w r="10394" spans="1:19" s="17" customFormat="1" ht="22.5" customHeight="1" x14ac:dyDescent="0.3">
      <c r="A10394" s="10"/>
      <c r="B10394" s="6">
        <v>210.67577131559506</v>
      </c>
      <c r="C10394" s="6"/>
      <c r="D10394" s="7"/>
      <c r="E10394" s="7"/>
      <c r="F10394" s="7"/>
      <c r="G10394" s="7"/>
      <c r="H10394" s="5">
        <v>158.62164064783809</v>
      </c>
      <c r="I10394" s="5"/>
      <c r="J10394" s="1"/>
      <c r="K10394" s="1"/>
      <c r="L10394" s="1"/>
      <c r="M10394" s="1"/>
      <c r="N10394" s="11">
        <v>94.172330784390056</v>
      </c>
      <c r="O10394" s="11"/>
      <c r="P10394" s="2"/>
      <c r="Q10394" s="2"/>
      <c r="R10394" s="2"/>
      <c r="S10394" s="2"/>
    </row>
    <row r="10395" spans="1:19" s="17" customFormat="1" ht="22.5" customHeight="1" x14ac:dyDescent="0.3">
      <c r="A10395" s="10"/>
      <c r="B10395" s="6">
        <v>203.77108996781192</v>
      </c>
      <c r="C10395" s="6"/>
      <c r="D10395" s="7"/>
      <c r="E10395" s="7"/>
      <c r="F10395" s="7"/>
      <c r="G10395" s="7"/>
      <c r="H10395" s="5">
        <v>153.58344589061898</v>
      </c>
      <c r="I10395" s="5"/>
      <c r="J10395" s="1"/>
      <c r="K10395" s="1"/>
      <c r="L10395" s="1"/>
      <c r="M10395" s="1"/>
      <c r="N10395" s="11">
        <v>91.242859915681692</v>
      </c>
      <c r="O10395" s="11"/>
      <c r="P10395" s="2"/>
      <c r="Q10395" s="2"/>
      <c r="R10395" s="2"/>
      <c r="S10395" s="2"/>
    </row>
    <row r="10396" spans="1:19" s="17" customFormat="1" ht="22.5" customHeight="1" x14ac:dyDescent="0.3">
      <c r="A10396" s="10"/>
      <c r="B10396" s="6">
        <v>216.52083067926552</v>
      </c>
      <c r="C10396" s="6"/>
      <c r="D10396" s="7"/>
      <c r="E10396" s="7"/>
      <c r="F10396" s="7"/>
      <c r="G10396" s="7"/>
      <c r="H10396" s="5">
        <v>162.99499751820912</v>
      </c>
      <c r="I10396" s="5"/>
      <c r="J10396" s="1"/>
      <c r="K10396" s="1"/>
      <c r="L10396" s="1"/>
      <c r="M10396" s="1"/>
      <c r="N10396" s="11">
        <v>96.262187831584058</v>
      </c>
      <c r="O10396" s="11"/>
      <c r="P10396" s="2"/>
      <c r="Q10396" s="2"/>
      <c r="R10396" s="2"/>
      <c r="S10396" s="2"/>
    </row>
    <row r="10397" spans="1:19" s="17" customFormat="1" ht="22.5" customHeight="1" x14ac:dyDescent="0.3">
      <c r="A10397" s="10"/>
      <c r="B10397" s="6">
        <v>209.35732539093061</v>
      </c>
      <c r="C10397" s="6"/>
      <c r="D10397" s="7"/>
      <c r="E10397" s="7"/>
      <c r="F10397" s="7"/>
      <c r="G10397" s="7"/>
      <c r="H10397" s="5">
        <v>157.7696198311165</v>
      </c>
      <c r="I10397" s="5"/>
      <c r="J10397" s="1"/>
      <c r="K10397" s="1"/>
      <c r="L10397" s="1"/>
      <c r="M10397" s="1"/>
      <c r="N10397" s="11">
        <v>93.247804519850774</v>
      </c>
      <c r="O10397" s="11"/>
      <c r="P10397" s="2"/>
      <c r="Q10397" s="2"/>
      <c r="R10397" s="2"/>
      <c r="S10397" s="2"/>
    </row>
    <row r="10398" spans="1:19" s="17" customFormat="1" ht="22.5" customHeight="1" x14ac:dyDescent="0.3">
      <c r="A10398" s="10"/>
      <c r="B10398" s="6">
        <v>215.96200495231082</v>
      </c>
      <c r="C10398" s="6"/>
      <c r="D10398" s="7"/>
      <c r="E10398" s="7"/>
      <c r="F10398" s="7"/>
      <c r="G10398" s="7"/>
      <c r="H10398" s="5">
        <v>162.45118246021693</v>
      </c>
      <c r="I10398" s="5"/>
      <c r="J10398" s="1"/>
      <c r="K10398" s="1"/>
      <c r="L10398" s="1"/>
      <c r="M10398" s="1"/>
      <c r="N10398" s="11">
        <v>96.31820549981019</v>
      </c>
      <c r="O10398" s="11"/>
      <c r="P10398" s="2"/>
      <c r="Q10398" s="2"/>
      <c r="R10398" s="2"/>
      <c r="S10398" s="2"/>
    </row>
    <row r="10399" spans="1:19" s="17" customFormat="1" ht="22.5" customHeight="1" x14ac:dyDescent="0.3">
      <c r="A10399" s="10"/>
      <c r="B10399" s="6">
        <v>208.81912750300836</v>
      </c>
      <c r="C10399" s="6"/>
      <c r="D10399" s="7"/>
      <c r="E10399" s="7"/>
      <c r="F10399" s="7"/>
      <c r="G10399" s="7"/>
      <c r="H10399" s="5">
        <v>157.24206858717361</v>
      </c>
      <c r="I10399" s="5"/>
      <c r="J10399" s="1"/>
      <c r="K10399" s="1"/>
      <c r="L10399" s="1"/>
      <c r="M10399" s="1"/>
      <c r="N10399" s="11">
        <v>93.290683974132278</v>
      </c>
      <c r="O10399" s="11"/>
      <c r="P10399" s="2"/>
      <c r="Q10399" s="2"/>
      <c r="R10399" s="2"/>
      <c r="S10399" s="2"/>
    </row>
    <row r="10400" spans="1:19" s="17" customFormat="1" ht="22.5" customHeight="1" x14ac:dyDescent="0.3">
      <c r="A10400" s="10"/>
      <c r="B10400" s="6">
        <v>211.14802934829885</v>
      </c>
      <c r="C10400" s="6"/>
      <c r="D10400" s="7"/>
      <c r="E10400" s="7"/>
      <c r="F10400" s="7"/>
      <c r="G10400" s="7"/>
      <c r="H10400" s="5">
        <v>159.10761654663722</v>
      </c>
      <c r="I10400" s="5"/>
      <c r="J10400" s="1"/>
      <c r="K10400" s="1"/>
      <c r="L10400" s="1"/>
      <c r="M10400" s="1"/>
      <c r="N10400" s="11">
        <v>94.103238744890035</v>
      </c>
      <c r="O10400" s="11"/>
      <c r="P10400" s="2"/>
      <c r="Q10400" s="2"/>
      <c r="R10400" s="2"/>
      <c r="S10400" s="2"/>
    </row>
    <row r="10401" spans="1:19" s="17" customFormat="1" ht="22.5" customHeight="1" x14ac:dyDescent="0.3">
      <c r="A10401" s="10"/>
      <c r="B10401" s="6">
        <v>204.22056697761326</v>
      </c>
      <c r="C10401" s="6"/>
      <c r="D10401" s="7"/>
      <c r="E10401" s="7"/>
      <c r="F10401" s="7"/>
      <c r="G10401" s="7"/>
      <c r="H10401" s="5">
        <v>154.05248368723315</v>
      </c>
      <c r="I10401" s="5"/>
      <c r="J10401" s="1"/>
      <c r="K10401" s="1"/>
      <c r="L10401" s="1"/>
      <c r="M10401" s="1"/>
      <c r="N10401" s="11">
        <v>91.186125371998187</v>
      </c>
      <c r="O10401" s="11"/>
      <c r="P10401" s="2"/>
      <c r="Q10401" s="2"/>
      <c r="R10401" s="2"/>
      <c r="S10401" s="2"/>
    </row>
    <row r="10402" spans="1:19" s="17" customFormat="1" ht="22.5" customHeight="1" x14ac:dyDescent="0.3">
      <c r="A10402" s="10"/>
      <c r="B10402" s="6">
        <v>210.60635206799407</v>
      </c>
      <c r="C10402" s="6"/>
      <c r="D10402" s="7"/>
      <c r="E10402" s="7"/>
      <c r="F10402" s="7"/>
      <c r="G10402" s="7"/>
      <c r="H10402" s="5">
        <v>158.58048930930227</v>
      </c>
      <c r="I10402" s="5"/>
      <c r="J10402" s="1"/>
      <c r="K10402" s="1"/>
      <c r="L10402" s="1"/>
      <c r="M10402" s="1"/>
      <c r="N10402" s="11">
        <v>94.157537422832149</v>
      </c>
      <c r="O10402" s="11"/>
      <c r="P10402" s="2"/>
      <c r="Q10402" s="2"/>
      <c r="R10402" s="2"/>
      <c r="S10402" s="2"/>
    </row>
    <row r="10403" spans="1:19" s="17" customFormat="1" ht="22.5" customHeight="1" x14ac:dyDescent="0.3">
      <c r="A10403" s="10"/>
      <c r="B10403" s="6">
        <v>203.69888453864638</v>
      </c>
      <c r="C10403" s="6"/>
      <c r="D10403" s="7"/>
      <c r="E10403" s="7"/>
      <c r="F10403" s="7"/>
      <c r="G10403" s="7"/>
      <c r="H10403" s="5">
        <v>153.5411211832253</v>
      </c>
      <c r="I10403" s="5"/>
      <c r="J10403" s="1"/>
      <c r="K10403" s="1"/>
      <c r="L10403" s="1"/>
      <c r="M10403" s="1"/>
      <c r="N10403" s="11">
        <v>91.227689002761366</v>
      </c>
      <c r="O10403" s="11"/>
      <c r="P10403" s="2"/>
      <c r="Q10403" s="2"/>
      <c r="R10403" s="2"/>
      <c r="S10403" s="2"/>
    </row>
    <row r="10404" spans="1:19" s="17" customFormat="1" ht="22.5" customHeight="1" x14ac:dyDescent="0.3">
      <c r="A10404" s="10"/>
      <c r="B10404" s="6">
        <v>216.99904901988876</v>
      </c>
      <c r="C10404" s="6"/>
      <c r="D10404" s="7"/>
      <c r="E10404" s="7"/>
      <c r="F10404" s="7"/>
      <c r="G10404" s="7"/>
      <c r="H10404" s="5">
        <v>163.25438375099668</v>
      </c>
      <c r="I10404" s="5"/>
      <c r="J10404" s="1"/>
      <c r="K10404" s="1"/>
      <c r="L10404" s="1"/>
      <c r="M10404" s="1"/>
      <c r="N10404" s="11">
        <v>96.3594934396653</v>
      </c>
      <c r="O10404" s="11"/>
      <c r="P10404" s="2"/>
      <c r="Q10404" s="2"/>
      <c r="R10404" s="2"/>
      <c r="S10404" s="2"/>
    </row>
    <row r="10405" spans="1:19" s="17" customFormat="1" ht="22.5" customHeight="1" x14ac:dyDescent="0.3">
      <c r="A10405" s="10"/>
      <c r="B10405" s="6">
        <v>209.83150056810243</v>
      </c>
      <c r="C10405" s="6"/>
      <c r="D10405" s="7"/>
      <c r="E10405" s="7"/>
      <c r="F10405" s="7"/>
      <c r="G10405" s="7"/>
      <c r="H10405" s="5">
        <v>158.02741351867485</v>
      </c>
      <c r="I10405" s="5"/>
      <c r="J10405" s="1"/>
      <c r="K10405" s="1"/>
      <c r="L10405" s="1"/>
      <c r="M10405" s="1"/>
      <c r="N10405" s="11">
        <v>93.344690188692255</v>
      </c>
      <c r="O10405" s="11"/>
      <c r="P10405" s="2"/>
      <c r="Q10405" s="2"/>
      <c r="R10405" s="2"/>
      <c r="S10405" s="2"/>
    </row>
    <row r="10406" spans="1:19" s="17" customFormat="1" ht="22.5" customHeight="1" x14ac:dyDescent="0.3">
      <c r="A10406" s="10"/>
      <c r="B10406" s="6">
        <v>216.44418852182892</v>
      </c>
      <c r="C10406" s="6"/>
      <c r="D10406" s="7"/>
      <c r="E10406" s="7"/>
      <c r="F10406" s="7"/>
      <c r="G10406" s="7"/>
      <c r="H10406" s="5">
        <v>162.71254967885787</v>
      </c>
      <c r="I10406" s="5"/>
      <c r="J10406" s="1"/>
      <c r="K10406" s="1"/>
      <c r="L10406" s="1"/>
      <c r="M10406" s="1"/>
      <c r="N10406" s="11">
        <v>96.416419674591083</v>
      </c>
      <c r="O10406" s="11"/>
      <c r="P10406" s="2"/>
      <c r="Q10406" s="2"/>
      <c r="R10406" s="2"/>
      <c r="S10406" s="2"/>
    </row>
    <row r="10407" spans="1:19" s="17" customFormat="1" ht="22.5" customHeight="1" x14ac:dyDescent="0.3">
      <c r="A10407" s="10"/>
      <c r="B10407" s="6">
        <v>209.297028653501</v>
      </c>
      <c r="C10407" s="6"/>
      <c r="D10407" s="7"/>
      <c r="E10407" s="7"/>
      <c r="F10407" s="7"/>
      <c r="G10407" s="7"/>
      <c r="H10407" s="5">
        <v>157.50169302737177</v>
      </c>
      <c r="I10407" s="5"/>
      <c r="J10407" s="1"/>
      <c r="K10407" s="1"/>
      <c r="L10407" s="1"/>
      <c r="M10407" s="1"/>
      <c r="N10407" s="11">
        <v>93.388396703489633</v>
      </c>
      <c r="O10407" s="11"/>
      <c r="P10407" s="2"/>
      <c r="Q10407" s="2"/>
      <c r="R10407" s="2"/>
      <c r="S10407" s="2"/>
    </row>
    <row r="10408" spans="1:19" s="17" customFormat="1" ht="22.5" customHeight="1" x14ac:dyDescent="0.3">
      <c r="A10408" s="10"/>
      <c r="B10408" s="6">
        <v>211.61833548487513</v>
      </c>
      <c r="C10408" s="6"/>
      <c r="D10408" s="7"/>
      <c r="E10408" s="7"/>
      <c r="F10408" s="7"/>
      <c r="G10408" s="7"/>
      <c r="H10408" s="5">
        <v>159.36309028697428</v>
      </c>
      <c r="I10408" s="5"/>
      <c r="J10408" s="1"/>
      <c r="K10408" s="1"/>
      <c r="L10408" s="1"/>
      <c r="M10408" s="1"/>
      <c r="N10408" s="11">
        <v>94.19893120689035</v>
      </c>
      <c r="O10408" s="11"/>
      <c r="P10408" s="2"/>
      <c r="Q10408" s="2"/>
      <c r="R10408" s="2"/>
      <c r="S10408" s="2"/>
    </row>
    <row r="10409" spans="1:19" s="17" customFormat="1" ht="22.5" customHeight="1" x14ac:dyDescent="0.3">
      <c r="A10409" s="10"/>
      <c r="B10409" s="6">
        <v>204.6871873897413</v>
      </c>
      <c r="C10409" s="6"/>
      <c r="D10409" s="7"/>
      <c r="E10409" s="7"/>
      <c r="F10409" s="7"/>
      <c r="G10409" s="7"/>
      <c r="H10409" s="5">
        <v>154.30651815041151</v>
      </c>
      <c r="I10409" s="5"/>
      <c r="J10409" s="1"/>
      <c r="K10409" s="1"/>
      <c r="L10409" s="1"/>
      <c r="M10409" s="1"/>
      <c r="N10409" s="11">
        <v>91.281447339136861</v>
      </c>
      <c r="O10409" s="11"/>
      <c r="P10409" s="2"/>
      <c r="Q10409" s="2"/>
      <c r="R10409" s="2"/>
      <c r="S10409" s="2"/>
    </row>
    <row r="10410" spans="1:19" s="17" customFormat="1" ht="22.5" customHeight="1" x14ac:dyDescent="0.3">
      <c r="A10410" s="10"/>
      <c r="B10410" s="6">
        <v>211.08050175417742</v>
      </c>
      <c r="C10410" s="6"/>
      <c r="D10410" s="7"/>
      <c r="E10410" s="7"/>
      <c r="F10410" s="7"/>
      <c r="G10410" s="7"/>
      <c r="H10410" s="5">
        <v>158.83788324582335</v>
      </c>
      <c r="I10410" s="5"/>
      <c r="J10410" s="1"/>
      <c r="K10410" s="1"/>
      <c r="L10410" s="1"/>
      <c r="M10410" s="1"/>
      <c r="N10410" s="11">
        <v>94.254110570733488</v>
      </c>
      <c r="O10410" s="11"/>
      <c r="P10410" s="2"/>
      <c r="Q10410" s="2"/>
      <c r="R10410" s="2"/>
      <c r="S10410" s="2"/>
    </row>
    <row r="10411" spans="1:19" s="17" customFormat="1" ht="22.5" customHeight="1" x14ac:dyDescent="0.3">
      <c r="A10411" s="10"/>
      <c r="B10411" s="6">
        <v>204.16911658674135</v>
      </c>
      <c r="C10411" s="6"/>
      <c r="D10411" s="7"/>
      <c r="E10411" s="7"/>
      <c r="F10411" s="7"/>
      <c r="G10411" s="7"/>
      <c r="H10411" s="5">
        <v>153.79693021951581</v>
      </c>
      <c r="I10411" s="5"/>
      <c r="J10411" s="1"/>
      <c r="K10411" s="1"/>
      <c r="L10411" s="1"/>
      <c r="M10411" s="1"/>
      <c r="N10411" s="11">
        <v>91.323812650762875</v>
      </c>
      <c r="O10411" s="11"/>
      <c r="P10411" s="2"/>
      <c r="Q10411" s="2"/>
      <c r="R10411" s="2"/>
      <c r="S10411" s="2"/>
    </row>
    <row r="10412" spans="1:19" s="17" customFormat="1" ht="22.5" customHeight="1" x14ac:dyDescent="0.3">
      <c r="A10412" s="10"/>
      <c r="B10412" s="6">
        <v>216.92220420942829</v>
      </c>
      <c r="C10412" s="6"/>
      <c r="D10412" s="7"/>
      <c r="E10412" s="7"/>
      <c r="F10412" s="7"/>
      <c r="G10412" s="7"/>
      <c r="H10412" s="5">
        <v>163.20786062454181</v>
      </c>
      <c r="I10412" s="5"/>
      <c r="J10412" s="1"/>
      <c r="K10412" s="1"/>
      <c r="L10412" s="1"/>
      <c r="M10412" s="1"/>
      <c r="N10412" s="11">
        <v>96.342381376269344</v>
      </c>
      <c r="O10412" s="11"/>
      <c r="P10412" s="2"/>
      <c r="Q10412" s="2"/>
      <c r="R10412" s="2"/>
      <c r="S10412" s="2"/>
    </row>
    <row r="10413" spans="1:19" s="17" customFormat="1" ht="22.5" customHeight="1" x14ac:dyDescent="0.3">
      <c r="A10413" s="10"/>
      <c r="B10413" s="6">
        <v>209.75176426263491</v>
      </c>
      <c r="C10413" s="6"/>
      <c r="D10413" s="7"/>
      <c r="E10413" s="7"/>
      <c r="F10413" s="7"/>
      <c r="G10413" s="7"/>
      <c r="H10413" s="5">
        <v>157.9796744607238</v>
      </c>
      <c r="I10413" s="5"/>
      <c r="J10413" s="1"/>
      <c r="K10413" s="1"/>
      <c r="L10413" s="1"/>
      <c r="M10413" s="1"/>
      <c r="N10413" s="11">
        <v>93.327188199233035</v>
      </c>
      <c r="O10413" s="11"/>
      <c r="P10413" s="2"/>
      <c r="Q10413" s="2"/>
      <c r="R10413" s="2"/>
      <c r="S10413" s="2"/>
    </row>
    <row r="10414" spans="1:19" s="17" customFormat="1" ht="22.5" customHeight="1" x14ac:dyDescent="0.3">
      <c r="A10414" s="10"/>
      <c r="B10414" s="6">
        <v>216.3675307712067</v>
      </c>
      <c r="C10414" s="6"/>
      <c r="D10414" s="7"/>
      <c r="E10414" s="7"/>
      <c r="F10414" s="7"/>
      <c r="G10414" s="7"/>
      <c r="H10414" s="5">
        <v>162.6662471571149</v>
      </c>
      <c r="I10414" s="5"/>
      <c r="J10414" s="1"/>
      <c r="K10414" s="1"/>
      <c r="L10414" s="1"/>
      <c r="M10414" s="1"/>
      <c r="N10414" s="11">
        <v>96.399473939993769</v>
      </c>
      <c r="O10414" s="11"/>
      <c r="P10414" s="2"/>
      <c r="Q10414" s="2"/>
      <c r="R10414" s="2"/>
      <c r="S10414" s="2"/>
    </row>
    <row r="10415" spans="1:19" s="17" customFormat="1" ht="22.5" customHeight="1" x14ac:dyDescent="0.3">
      <c r="A10415" s="10"/>
      <c r="B10415" s="6">
        <v>209.21747940787304</v>
      </c>
      <c r="C10415" s="6"/>
      <c r="D10415" s="7"/>
      <c r="E10415" s="7"/>
      <c r="F10415" s="7"/>
      <c r="G10415" s="7"/>
      <c r="H10415" s="5">
        <v>157.45417457413262</v>
      </c>
      <c r="I10415" s="5"/>
      <c r="J10415" s="1"/>
      <c r="K10415" s="1"/>
      <c r="L10415" s="1"/>
      <c r="M10415" s="1"/>
      <c r="N10415" s="11">
        <v>93.371061042829041</v>
      </c>
      <c r="O10415" s="11"/>
      <c r="P10415" s="2"/>
      <c r="Q10415" s="2"/>
      <c r="R10415" s="2"/>
      <c r="S10415" s="2"/>
    </row>
    <row r="10416" spans="1:19" s="17" customFormat="1" ht="22.5" customHeight="1" x14ac:dyDescent="0.3">
      <c r="A10416" s="10"/>
      <c r="B10416" s="6">
        <v>211.54177899761362</v>
      </c>
      <c r="C10416" s="6"/>
      <c r="D10416" s="7"/>
      <c r="E10416" s="7"/>
      <c r="F10416" s="7"/>
      <c r="G10416" s="7"/>
      <c r="H10416" s="5">
        <v>159.31682995463657</v>
      </c>
      <c r="I10416" s="5"/>
      <c r="J10416" s="1"/>
      <c r="K10416" s="1"/>
      <c r="L10416" s="1"/>
      <c r="M10416" s="1"/>
      <c r="N10416" s="11">
        <v>94.181961591808999</v>
      </c>
      <c r="O10416" s="11"/>
      <c r="P10416" s="2"/>
      <c r="Q10416" s="2"/>
      <c r="R10416" s="2"/>
      <c r="S10416" s="2"/>
    </row>
    <row r="10417" spans="1:19" s="17" customFormat="1" ht="22.5" customHeight="1" x14ac:dyDescent="0.3">
      <c r="A10417" s="10"/>
      <c r="B10417" s="6">
        <v>204.60773940747401</v>
      </c>
      <c r="C10417" s="6"/>
      <c r="D10417" s="7"/>
      <c r="E10417" s="7"/>
      <c r="F10417" s="7"/>
      <c r="G10417" s="7"/>
      <c r="H10417" s="5">
        <v>154.25904188657762</v>
      </c>
      <c r="I10417" s="5"/>
      <c r="J10417" s="1"/>
      <c r="K10417" s="1"/>
      <c r="L10417" s="1"/>
      <c r="M10417" s="1"/>
      <c r="N10417" s="11">
        <v>91.264087797992232</v>
      </c>
      <c r="O10417" s="11"/>
      <c r="P10417" s="2"/>
      <c r="Q10417" s="2"/>
      <c r="R10417" s="2"/>
      <c r="S10417" s="2"/>
    </row>
    <row r="10418" spans="1:19" s="17" customFormat="1" ht="22.5" customHeight="1" x14ac:dyDescent="0.3">
      <c r="A10418" s="10"/>
      <c r="B10418" s="6">
        <v>211.00412658652968</v>
      </c>
      <c r="C10418" s="6"/>
      <c r="D10418" s="7"/>
      <c r="E10418" s="7"/>
      <c r="F10418" s="7"/>
      <c r="G10418" s="7"/>
      <c r="H10418" s="5">
        <v>158.79183674859516</v>
      </c>
      <c r="I10418" s="5"/>
      <c r="J10418" s="1"/>
      <c r="K10418" s="1"/>
      <c r="L10418" s="1"/>
      <c r="M10418" s="1"/>
      <c r="N10418" s="11">
        <v>94.237302180389875</v>
      </c>
      <c r="O10418" s="11"/>
      <c r="P10418" s="2"/>
      <c r="Q10418" s="2"/>
      <c r="R10418" s="2"/>
      <c r="S10418" s="2"/>
    </row>
    <row r="10419" spans="1:19" s="17" customFormat="1" ht="22.5" customHeight="1" x14ac:dyDescent="0.3">
      <c r="A10419" s="10"/>
      <c r="B10419" s="6">
        <v>204.08984992408915</v>
      </c>
      <c r="C10419" s="6"/>
      <c r="D10419" s="7"/>
      <c r="E10419" s="7"/>
      <c r="F10419" s="7"/>
      <c r="G10419" s="7"/>
      <c r="H10419" s="5">
        <v>153.74966779079276</v>
      </c>
      <c r="I10419" s="5"/>
      <c r="J10419" s="1"/>
      <c r="K10419" s="1"/>
      <c r="L10419" s="1"/>
      <c r="M10419" s="1"/>
      <c r="N10419" s="11">
        <v>91.306614334355885</v>
      </c>
      <c r="O10419" s="11"/>
      <c r="P10419" s="2"/>
      <c r="Q10419" s="2"/>
      <c r="R10419" s="2"/>
      <c r="S10419" s="2"/>
    </row>
    <row r="10420" spans="1:19" s="17" customFormat="1" ht="22.5" customHeight="1" x14ac:dyDescent="0.3">
      <c r="A10420" s="10"/>
      <c r="B10420" s="6">
        <v>216.1578779090066</v>
      </c>
      <c r="C10420" s="6"/>
      <c r="D10420" s="7"/>
      <c r="E10420" s="7"/>
      <c r="F10420" s="7"/>
      <c r="G10420" s="7"/>
      <c r="H10420" s="5">
        <v>162.73493676491594</v>
      </c>
      <c r="I10420" s="5"/>
      <c r="J10420" s="1"/>
      <c r="K10420" s="1"/>
      <c r="L10420" s="1"/>
      <c r="M10420" s="1"/>
      <c r="N10420" s="11">
        <v>96.119343874983642</v>
      </c>
      <c r="O10420" s="11"/>
      <c r="P10420" s="2"/>
      <c r="Q10420" s="2"/>
      <c r="R10420" s="2"/>
      <c r="S10420" s="2"/>
    </row>
    <row r="10421" spans="1:19" s="17" customFormat="1" ht="22.5" customHeight="1" x14ac:dyDescent="0.3">
      <c r="A10421" s="10"/>
      <c r="B10421" s="6">
        <v>209.00841350117645</v>
      </c>
      <c r="C10421" s="6"/>
      <c r="D10421" s="7"/>
      <c r="E10421" s="7"/>
      <c r="F10421" s="7"/>
      <c r="G10421" s="7"/>
      <c r="H10421" s="5">
        <v>157.5176303487016</v>
      </c>
      <c r="I10421" s="5"/>
      <c r="J10421" s="1"/>
      <c r="K10421" s="1"/>
      <c r="L10421" s="1"/>
      <c r="M10421" s="1"/>
      <c r="N10421" s="11">
        <v>93.108930238727197</v>
      </c>
      <c r="O10421" s="11"/>
      <c r="P10421" s="2"/>
      <c r="Q10421" s="2"/>
      <c r="R10421" s="2"/>
      <c r="S10421" s="2"/>
    </row>
    <row r="10422" spans="1:19" s="17" customFormat="1" ht="22.5" customHeight="1" x14ac:dyDescent="0.3">
      <c r="A10422" s="10"/>
      <c r="B10422" s="6">
        <v>215.6005854025496</v>
      </c>
      <c r="C10422" s="6"/>
      <c r="D10422" s="7"/>
      <c r="E10422" s="7"/>
      <c r="F10422" s="7"/>
      <c r="G10422" s="7"/>
      <c r="H10422" s="5">
        <v>162.19218167489998</v>
      </c>
      <c r="I10422" s="5"/>
      <c r="J10422" s="1"/>
      <c r="K10422" s="1"/>
      <c r="L10422" s="1"/>
      <c r="M10422" s="1"/>
      <c r="N10422" s="11">
        <v>96.176053127740303</v>
      </c>
      <c r="O10422" s="11"/>
      <c r="P10422" s="2"/>
      <c r="Q10422" s="2"/>
      <c r="R10422" s="2"/>
      <c r="S10422" s="2"/>
    </row>
    <row r="10423" spans="1:19" s="17" customFormat="1" ht="22.5" customHeight="1" x14ac:dyDescent="0.3">
      <c r="A10423" s="10"/>
      <c r="B10423" s="6">
        <v>208.47166738325086</v>
      </c>
      <c r="C10423" s="6"/>
      <c r="D10423" s="7"/>
      <c r="E10423" s="7"/>
      <c r="F10423" s="7"/>
      <c r="G10423" s="7"/>
      <c r="H10423" s="5">
        <v>156.99107873208635</v>
      </c>
      <c r="I10423" s="5"/>
      <c r="J10423" s="1"/>
      <c r="K10423" s="1"/>
      <c r="L10423" s="1"/>
      <c r="M10423" s="1"/>
      <c r="N10423" s="11">
        <v>93.152461624707257</v>
      </c>
      <c r="O10423" s="11"/>
      <c r="P10423" s="2"/>
      <c r="Q10423" s="2"/>
      <c r="R10423" s="2"/>
      <c r="S10423" s="2"/>
    </row>
    <row r="10424" spans="1:19" s="17" customFormat="1" ht="22.5" customHeight="1" x14ac:dyDescent="0.3">
      <c r="A10424" s="10"/>
      <c r="B10424" s="6">
        <v>210.79547659195308</v>
      </c>
      <c r="C10424" s="6"/>
      <c r="D10424" s="7"/>
      <c r="E10424" s="7"/>
      <c r="F10424" s="7"/>
      <c r="G10424" s="7"/>
      <c r="H10424" s="5">
        <v>158.85432499843211</v>
      </c>
      <c r="I10424" s="5"/>
      <c r="J10424" s="1"/>
      <c r="K10424" s="1"/>
      <c r="L10424" s="1"/>
      <c r="M10424" s="1"/>
      <c r="N10424" s="11">
        <v>93.963964132767202</v>
      </c>
      <c r="O10424" s="11"/>
      <c r="P10424" s="2"/>
      <c r="Q10424" s="2"/>
      <c r="R10424" s="2"/>
      <c r="S10424" s="2"/>
    </row>
    <row r="10425" spans="1:19" s="17" customFormat="1" ht="22.5" customHeight="1" x14ac:dyDescent="0.3">
      <c r="A10425" s="10"/>
      <c r="B10425" s="6">
        <v>203.88163774355652</v>
      </c>
      <c r="C10425" s="6"/>
      <c r="D10425" s="7"/>
      <c r="E10425" s="7"/>
      <c r="F10425" s="7"/>
      <c r="G10425" s="7"/>
      <c r="H10425" s="5">
        <v>153.80700611299616</v>
      </c>
      <c r="I10425" s="5"/>
      <c r="J10425" s="1"/>
      <c r="K10425" s="1"/>
      <c r="L10425" s="1"/>
      <c r="M10425" s="1"/>
      <c r="N10425" s="11">
        <v>91.050685397982647</v>
      </c>
      <c r="O10425" s="11"/>
      <c r="P10425" s="2"/>
      <c r="Q10425" s="2"/>
      <c r="R10425" s="2"/>
      <c r="S10425" s="2"/>
    </row>
    <row r="10426" spans="1:19" s="17" customFormat="1" ht="22.5" customHeight="1" x14ac:dyDescent="0.3">
      <c r="A10426" s="10"/>
      <c r="B10426" s="6">
        <v>210.2552854828615</v>
      </c>
      <c r="C10426" s="6"/>
      <c r="D10426" s="7"/>
      <c r="E10426" s="7"/>
      <c r="F10426" s="7"/>
      <c r="G10426" s="7"/>
      <c r="H10426" s="5">
        <v>158.3282252022866</v>
      </c>
      <c r="I10426" s="5"/>
      <c r="J10426" s="1"/>
      <c r="K10426" s="1"/>
      <c r="L10426" s="1"/>
      <c r="M10426" s="1"/>
      <c r="N10426" s="11">
        <v>94.018933172880537</v>
      </c>
      <c r="O10426" s="11"/>
      <c r="P10426" s="2"/>
      <c r="Q10426" s="2"/>
      <c r="R10426" s="2"/>
      <c r="S10426" s="2"/>
    </row>
    <row r="10427" spans="1:19" s="17" customFormat="1" ht="22.5" customHeight="1" x14ac:dyDescent="0.3">
      <c r="A10427" s="10"/>
      <c r="B10427" s="6">
        <v>203.36136252473884</v>
      </c>
      <c r="C10427" s="6"/>
      <c r="D10427" s="7"/>
      <c r="E10427" s="7"/>
      <c r="F10427" s="7"/>
      <c r="G10427" s="7"/>
      <c r="H10427" s="5">
        <v>153.29661256117816</v>
      </c>
      <c r="I10427" s="5"/>
      <c r="J10427" s="1"/>
      <c r="K10427" s="1"/>
      <c r="L10427" s="1"/>
      <c r="M10427" s="1"/>
      <c r="N10427" s="11">
        <v>91.092880954894596</v>
      </c>
      <c r="O10427" s="11"/>
      <c r="P10427" s="2"/>
      <c r="Q10427" s="2"/>
      <c r="R10427" s="2"/>
      <c r="S10427" s="2"/>
    </row>
    <row r="10428" spans="1:19" s="17" customFormat="1" ht="22.5" customHeight="1" x14ac:dyDescent="0.3">
      <c r="A10428" s="10"/>
      <c r="B10428" s="6">
        <v>216.09169264764557</v>
      </c>
      <c r="C10428" s="6"/>
      <c r="D10428" s="7"/>
      <c r="E10428" s="7"/>
      <c r="F10428" s="7"/>
      <c r="G10428" s="7"/>
      <c r="H10428" s="5">
        <v>162.69639378250821</v>
      </c>
      <c r="I10428" s="5"/>
      <c r="J10428" s="1"/>
      <c r="K10428" s="1"/>
      <c r="L10428" s="1"/>
      <c r="M10428" s="1"/>
      <c r="N10428" s="11">
        <v>96.105792112196013</v>
      </c>
      <c r="O10428" s="11"/>
      <c r="P10428" s="2"/>
      <c r="Q10428" s="2"/>
      <c r="R10428" s="2"/>
      <c r="S10428" s="2"/>
    </row>
    <row r="10429" spans="1:19" s="17" customFormat="1" ht="22.5" customHeight="1" x14ac:dyDescent="0.3">
      <c r="A10429" s="10"/>
      <c r="B10429" s="6">
        <v>208.93954720148722</v>
      </c>
      <c r="C10429" s="6"/>
      <c r="D10429" s="7"/>
      <c r="E10429" s="7"/>
      <c r="F10429" s="7"/>
      <c r="G10429" s="7"/>
      <c r="H10429" s="5">
        <v>157.47797578479035</v>
      </c>
      <c r="I10429" s="5"/>
      <c r="J10429" s="1"/>
      <c r="K10429" s="1"/>
      <c r="L10429" s="1"/>
      <c r="M10429" s="1"/>
      <c r="N10429" s="11">
        <v>93.095030775803195</v>
      </c>
      <c r="O10429" s="11"/>
      <c r="P10429" s="2"/>
      <c r="Q10429" s="2"/>
      <c r="R10429" s="2"/>
      <c r="S10429" s="2"/>
    </row>
    <row r="10430" spans="1:19" s="17" customFormat="1" ht="22.5" customHeight="1" x14ac:dyDescent="0.3">
      <c r="A10430" s="10"/>
      <c r="B10430" s="6">
        <v>215.53452163366003</v>
      </c>
      <c r="C10430" s="6"/>
      <c r="D10430" s="7"/>
      <c r="E10430" s="7"/>
      <c r="F10430" s="7"/>
      <c r="G10430" s="7"/>
      <c r="H10430" s="5">
        <v>162.15378197184154</v>
      </c>
      <c r="I10430" s="5"/>
      <c r="J10430" s="1"/>
      <c r="K10430" s="1"/>
      <c r="L10430" s="1"/>
      <c r="M10430" s="1"/>
      <c r="N10430" s="11">
        <v>96.162609392935451</v>
      </c>
      <c r="O10430" s="11"/>
      <c r="P10430" s="2"/>
      <c r="Q10430" s="2"/>
      <c r="R10430" s="2"/>
      <c r="S10430" s="2"/>
    </row>
    <row r="10431" spans="1:19" s="17" customFormat="1" ht="22.5" customHeight="1" x14ac:dyDescent="0.3">
      <c r="A10431" s="10"/>
      <c r="B10431" s="6">
        <v>208.40292257603571</v>
      </c>
      <c r="C10431" s="6"/>
      <c r="D10431" s="7"/>
      <c r="E10431" s="7"/>
      <c r="F10431" s="7"/>
      <c r="G10431" s="7"/>
      <c r="H10431" s="5">
        <v>156.95156744752563</v>
      </c>
      <c r="I10431" s="5"/>
      <c r="J10431" s="1"/>
      <c r="K10431" s="1"/>
      <c r="L10431" s="1"/>
      <c r="M10431" s="1"/>
      <c r="N10431" s="11">
        <v>93.138670189766032</v>
      </c>
      <c r="O10431" s="11"/>
      <c r="P10431" s="2"/>
      <c r="Q10431" s="2"/>
      <c r="R10431" s="2"/>
      <c r="S10431" s="2"/>
    </row>
    <row r="10432" spans="1:19" s="17" customFormat="1" ht="22.5" customHeight="1" x14ac:dyDescent="0.3">
      <c r="A10432" s="10"/>
      <c r="B10432" s="6">
        <v>210.72947859204984</v>
      </c>
      <c r="C10432" s="6"/>
      <c r="D10432" s="7"/>
      <c r="E10432" s="7"/>
      <c r="F10432" s="7"/>
      <c r="G10432" s="7"/>
      <c r="H10432" s="5">
        <v>158.81595269674071</v>
      </c>
      <c r="I10432" s="5"/>
      <c r="J10432" s="1"/>
      <c r="K10432" s="1"/>
      <c r="L10432" s="1"/>
      <c r="M10432" s="1"/>
      <c r="N10432" s="11">
        <v>93.950504887957038</v>
      </c>
      <c r="O10432" s="11"/>
      <c r="P10432" s="2"/>
      <c r="Q10432" s="2"/>
      <c r="R10432" s="2"/>
      <c r="S10432" s="2"/>
    </row>
    <row r="10433" spans="1:19" s="17" customFormat="1" ht="22.5" customHeight="1" x14ac:dyDescent="0.3">
      <c r="A10433" s="10"/>
      <c r="B10433" s="6">
        <v>203.81295870532767</v>
      </c>
      <c r="C10433" s="6"/>
      <c r="D10433" s="7"/>
      <c r="E10433" s="7"/>
      <c r="F10433" s="7"/>
      <c r="G10433" s="7"/>
      <c r="H10433" s="5">
        <v>153.76752222979994</v>
      </c>
      <c r="I10433" s="5"/>
      <c r="J10433" s="1"/>
      <c r="K10433" s="1"/>
      <c r="L10433" s="1"/>
      <c r="M10433" s="1"/>
      <c r="N10433" s="11">
        <v>91.036878453036223</v>
      </c>
      <c r="O10433" s="11"/>
      <c r="P10433" s="2"/>
      <c r="Q10433" s="2"/>
      <c r="R10433" s="2"/>
      <c r="S10433" s="2"/>
    </row>
    <row r="10434" spans="1:19" s="17" customFormat="1" ht="22.5" customHeight="1" x14ac:dyDescent="0.3">
      <c r="A10434" s="10"/>
      <c r="B10434" s="6">
        <v>210.18940524724584</v>
      </c>
      <c r="C10434" s="6"/>
      <c r="D10434" s="7"/>
      <c r="E10434" s="7"/>
      <c r="F10434" s="7"/>
      <c r="G10434" s="7"/>
      <c r="H10434" s="5">
        <v>158.28999178319276</v>
      </c>
      <c r="I10434" s="5"/>
      <c r="J10434" s="1"/>
      <c r="K10434" s="1"/>
      <c r="L10434" s="1"/>
      <c r="M10434" s="1"/>
      <c r="N10434" s="11">
        <v>94.00557864104438</v>
      </c>
      <c r="O10434" s="11"/>
      <c r="P10434" s="2"/>
      <c r="Q10434" s="2"/>
      <c r="R10434" s="2"/>
      <c r="S10434" s="2"/>
    </row>
    <row r="10435" spans="1:19" s="17" customFormat="1" ht="22.5" customHeight="1" x14ac:dyDescent="0.3">
      <c r="A10435" s="10"/>
      <c r="B10435" s="6">
        <v>203.29280125079629</v>
      </c>
      <c r="C10435" s="6"/>
      <c r="D10435" s="7"/>
      <c r="E10435" s="7"/>
      <c r="F10435" s="7"/>
      <c r="G10435" s="7"/>
      <c r="H10435" s="5">
        <v>153.25726756057944</v>
      </c>
      <c r="I10435" s="5"/>
      <c r="J10435" s="1"/>
      <c r="K10435" s="1"/>
      <c r="L10435" s="1"/>
      <c r="M10435" s="1"/>
      <c r="N10435" s="11">
        <v>91.079178722922279</v>
      </c>
      <c r="O10435" s="11"/>
      <c r="P10435" s="2"/>
      <c r="Q10435" s="2"/>
      <c r="R10435" s="2"/>
      <c r="S10435" s="2"/>
    </row>
    <row r="10436" spans="1:19" s="17" customFormat="1" ht="22.5" customHeight="1" x14ac:dyDescent="0.3">
      <c r="A10436" s="10"/>
      <c r="B10436" s="6">
        <v>216.51380282181154</v>
      </c>
      <c r="C10436" s="6"/>
      <c r="D10436" s="7"/>
      <c r="E10436" s="7"/>
      <c r="F10436" s="7"/>
      <c r="G10436" s="7"/>
      <c r="H10436" s="5">
        <v>162.87020842292404</v>
      </c>
      <c r="I10436" s="5"/>
      <c r="J10436" s="1"/>
      <c r="K10436" s="1"/>
      <c r="L10436" s="1"/>
      <c r="M10436" s="1"/>
      <c r="N10436" s="11">
        <v>96.124277763497716</v>
      </c>
      <c r="O10436" s="11"/>
      <c r="P10436" s="2"/>
      <c r="Q10436" s="2"/>
      <c r="R10436" s="2"/>
      <c r="S10436" s="2"/>
    </row>
    <row r="10437" spans="1:19" s="17" customFormat="1" ht="22.5" customHeight="1" x14ac:dyDescent="0.3">
      <c r="A10437" s="10"/>
      <c r="B10437" s="6">
        <v>209.36290167598406</v>
      </c>
      <c r="C10437" s="6"/>
      <c r="D10437" s="7"/>
      <c r="E10437" s="7"/>
      <c r="F10437" s="7"/>
      <c r="G10437" s="7"/>
      <c r="H10437" s="5">
        <v>157.65504371573266</v>
      </c>
      <c r="I10437" s="5"/>
      <c r="J10437" s="1"/>
      <c r="K10437" s="1"/>
      <c r="L10437" s="1"/>
      <c r="M10437" s="1"/>
      <c r="N10437" s="11">
        <v>93.116591385542904</v>
      </c>
      <c r="O10437" s="11"/>
      <c r="P10437" s="2"/>
      <c r="Q10437" s="2"/>
      <c r="R10437" s="2"/>
      <c r="S10437" s="2"/>
    </row>
    <row r="10438" spans="1:19" s="17" customFormat="1" ht="22.5" customHeight="1" x14ac:dyDescent="0.3">
      <c r="A10438" s="10"/>
      <c r="B10438" s="6">
        <v>215.960771182298</v>
      </c>
      <c r="C10438" s="6"/>
      <c r="D10438" s="7"/>
      <c r="E10438" s="7"/>
      <c r="F10438" s="7"/>
      <c r="G10438" s="7"/>
      <c r="H10438" s="5">
        <v>162.33035575365798</v>
      </c>
      <c r="I10438" s="5"/>
      <c r="J10438" s="1"/>
      <c r="K10438" s="1"/>
      <c r="L10438" s="1"/>
      <c r="M10438" s="1"/>
      <c r="N10438" s="11">
        <v>96.182805508872306</v>
      </c>
      <c r="O10438" s="11"/>
      <c r="P10438" s="2"/>
      <c r="Q10438" s="2"/>
      <c r="R10438" s="2"/>
      <c r="S10438" s="2"/>
    </row>
    <row r="10439" spans="1:19" s="17" customFormat="1" ht="22.5" customHeight="1" x14ac:dyDescent="0.3">
      <c r="A10439" s="10"/>
      <c r="B10439" s="6">
        <v>208.83021489402176</v>
      </c>
      <c r="C10439" s="6"/>
      <c r="D10439" s="7"/>
      <c r="E10439" s="7"/>
      <c r="F10439" s="7"/>
      <c r="G10439" s="7"/>
      <c r="H10439" s="5">
        <v>157.13125994987885</v>
      </c>
      <c r="I10439" s="5"/>
      <c r="J10439" s="1"/>
      <c r="K10439" s="1"/>
      <c r="L10439" s="1"/>
      <c r="M10439" s="1"/>
      <c r="N10439" s="11">
        <v>93.161859883400965</v>
      </c>
      <c r="O10439" s="11"/>
      <c r="P10439" s="2"/>
      <c r="Q10439" s="2"/>
      <c r="R10439" s="2"/>
      <c r="S10439" s="2"/>
    </row>
    <row r="10440" spans="1:19" s="17" customFormat="1" ht="22.5" customHeight="1" x14ac:dyDescent="0.3">
      <c r="A10440" s="10"/>
      <c r="B10440" s="6">
        <v>211.1487604531352</v>
      </c>
      <c r="C10440" s="6"/>
      <c r="D10440" s="7"/>
      <c r="E10440" s="7"/>
      <c r="F10440" s="7"/>
      <c r="G10440" s="7"/>
      <c r="H10440" s="5">
        <v>158.99132345811486</v>
      </c>
      <c r="I10440" s="5"/>
      <c r="J10440" s="1"/>
      <c r="K10440" s="1"/>
      <c r="L10440" s="1"/>
      <c r="M10440" s="1"/>
      <c r="N10440" s="11">
        <v>93.971189585879955</v>
      </c>
      <c r="O10440" s="11"/>
      <c r="P10440" s="2"/>
      <c r="Q10440" s="2"/>
      <c r="R10440" s="2"/>
      <c r="S10440" s="2"/>
    </row>
    <row r="10441" spans="1:19" s="17" customFormat="1" ht="22.5" customHeight="1" x14ac:dyDescent="0.3">
      <c r="A10441" s="10"/>
      <c r="B10441" s="6">
        <v>204.23375118505686</v>
      </c>
      <c r="C10441" s="6"/>
      <c r="D10441" s="7"/>
      <c r="E10441" s="7"/>
      <c r="F10441" s="7"/>
      <c r="G10441" s="7"/>
      <c r="H10441" s="5">
        <v>153.94619161681382</v>
      </c>
      <c r="I10441" s="5"/>
      <c r="J10441" s="1"/>
      <c r="K10441" s="1"/>
      <c r="L10441" s="1"/>
      <c r="M10441" s="1"/>
      <c r="N10441" s="11">
        <v>91.060599461405786</v>
      </c>
      <c r="O10441" s="11"/>
      <c r="P10441" s="2"/>
      <c r="Q10441" s="2"/>
      <c r="R10441" s="2"/>
      <c r="S10441" s="2"/>
    </row>
    <row r="10442" spans="1:19" s="17" customFormat="1" ht="22.5" customHeight="1" x14ac:dyDescent="0.3">
      <c r="A10442" s="10"/>
      <c r="B10442" s="6">
        <v>210.61269945958244</v>
      </c>
      <c r="C10442" s="6"/>
      <c r="D10442" s="7"/>
      <c r="E10442" s="7"/>
      <c r="F10442" s="7"/>
      <c r="G10442" s="7"/>
      <c r="H10442" s="5">
        <v>158.46803701737355</v>
      </c>
      <c r="I10442" s="5"/>
      <c r="J10442" s="1"/>
      <c r="K10442" s="1"/>
      <c r="L10442" s="1"/>
      <c r="M10442" s="1"/>
      <c r="N10442" s="11">
        <v>94.027921315304127</v>
      </c>
      <c r="O10442" s="11"/>
      <c r="P10442" s="2"/>
      <c r="Q10442" s="2"/>
      <c r="R10442" s="2"/>
      <c r="S10442" s="2"/>
    </row>
    <row r="10443" spans="1:19" s="17" customFormat="1" ht="22.5" customHeight="1" x14ac:dyDescent="0.3">
      <c r="A10443" s="10"/>
      <c r="B10443" s="6">
        <v>203.71741073509259</v>
      </c>
      <c r="C10443" s="6"/>
      <c r="D10443" s="7"/>
      <c r="E10443" s="7"/>
      <c r="F10443" s="7"/>
      <c r="G10443" s="7"/>
      <c r="H10443" s="5">
        <v>153.43848097990156</v>
      </c>
      <c r="I10443" s="5"/>
      <c r="J10443" s="1"/>
      <c r="K10443" s="1"/>
      <c r="L10443" s="1"/>
      <c r="M10443" s="1"/>
      <c r="N10443" s="11">
        <v>91.104478824184639</v>
      </c>
      <c r="O10443" s="11"/>
      <c r="P10443" s="2"/>
      <c r="Q10443" s="2"/>
      <c r="R10443" s="2"/>
      <c r="S10443" s="2"/>
    </row>
    <row r="10444" spans="1:19" s="17" customFormat="1" ht="22.5" customHeight="1" x14ac:dyDescent="0.3">
      <c r="A10444" s="10"/>
      <c r="B10444" s="6">
        <v>216.43127112976634</v>
      </c>
      <c r="C10444" s="6"/>
      <c r="D10444" s="7"/>
      <c r="E10444" s="7"/>
      <c r="F10444" s="7"/>
      <c r="G10444" s="7"/>
      <c r="H10444" s="5">
        <v>162.8186149101156</v>
      </c>
      <c r="I10444" s="5"/>
      <c r="J10444" s="1"/>
      <c r="K10444" s="1"/>
      <c r="L10444" s="1"/>
      <c r="M10444" s="1"/>
      <c r="N10444" s="11">
        <v>96.104562221661467</v>
      </c>
      <c r="O10444" s="11"/>
      <c r="P10444" s="2"/>
      <c r="Q10444" s="2"/>
      <c r="R10444" s="2"/>
      <c r="S10444" s="2"/>
    </row>
    <row r="10445" spans="1:19" s="17" customFormat="1" ht="22.5" customHeight="1" x14ac:dyDescent="0.3">
      <c r="A10445" s="10"/>
      <c r="B10445" s="6">
        <v>209.27742816160335</v>
      </c>
      <c r="C10445" s="6"/>
      <c r="D10445" s="7"/>
      <c r="E10445" s="7"/>
      <c r="F10445" s="7"/>
      <c r="G10445" s="7"/>
      <c r="H10445" s="5">
        <v>157.60220746147127</v>
      </c>
      <c r="I10445" s="5"/>
      <c r="J10445" s="1"/>
      <c r="K10445" s="1"/>
      <c r="L10445" s="1"/>
      <c r="M10445" s="1"/>
      <c r="N10445" s="11">
        <v>93.096474498634436</v>
      </c>
      <c r="O10445" s="11"/>
      <c r="P10445" s="2"/>
      <c r="Q10445" s="2"/>
      <c r="R10445" s="2"/>
      <c r="S10445" s="2"/>
    </row>
    <row r="10446" spans="1:19" s="17" customFormat="1" ht="22.5" customHeight="1" x14ac:dyDescent="0.3">
      <c r="A10446" s="10"/>
      <c r="B10446" s="6">
        <v>215.87847596212569</v>
      </c>
      <c r="C10446" s="6"/>
      <c r="D10446" s="7"/>
      <c r="E10446" s="7"/>
      <c r="F10446" s="7"/>
      <c r="G10446" s="7"/>
      <c r="H10446" s="5">
        <v>162.27904111850577</v>
      </c>
      <c r="I10446" s="5"/>
      <c r="J10446" s="1"/>
      <c r="K10446" s="1"/>
      <c r="L10446" s="1"/>
      <c r="M10446" s="1"/>
      <c r="N10446" s="11">
        <v>96.163300231743847</v>
      </c>
      <c r="O10446" s="11"/>
      <c r="P10446" s="2"/>
      <c r="Q10446" s="2"/>
      <c r="R10446" s="2"/>
      <c r="S10446" s="2"/>
    </row>
    <row r="10447" spans="1:19" s="17" customFormat="1" ht="22.5" customHeight="1" x14ac:dyDescent="0.3">
      <c r="A10447" s="10"/>
      <c r="B10447" s="6">
        <v>208.74497785151397</v>
      </c>
      <c r="C10447" s="6"/>
      <c r="D10447" s="7"/>
      <c r="E10447" s="7"/>
      <c r="F10447" s="7"/>
      <c r="G10447" s="7"/>
      <c r="H10447" s="5">
        <v>157.07870257327369</v>
      </c>
      <c r="I10447" s="5"/>
      <c r="J10447" s="1"/>
      <c r="K10447" s="1"/>
      <c r="L10447" s="1"/>
      <c r="M10447" s="1"/>
      <c r="N10447" s="11">
        <v>93.1419532612003</v>
      </c>
      <c r="O10447" s="11"/>
      <c r="P10447" s="2"/>
      <c r="Q10447" s="2"/>
      <c r="R10447" s="2"/>
      <c r="S10447" s="2"/>
    </row>
    <row r="10448" spans="1:19" s="17" customFormat="1" ht="22.5" customHeight="1" x14ac:dyDescent="0.3">
      <c r="A10448" s="10"/>
      <c r="B10448" s="6">
        <v>211.06659324513473</v>
      </c>
      <c r="C10448" s="6"/>
      <c r="D10448" s="7"/>
      <c r="E10448" s="7"/>
      <c r="F10448" s="7"/>
      <c r="G10448" s="7"/>
      <c r="H10448" s="5">
        <v>158.94006215673849</v>
      </c>
      <c r="I10448" s="5"/>
      <c r="J10448" s="1"/>
      <c r="K10448" s="1"/>
      <c r="L10448" s="1"/>
      <c r="M10448" s="1"/>
      <c r="N10448" s="11">
        <v>93.951654120214997</v>
      </c>
      <c r="O10448" s="11"/>
      <c r="P10448" s="2"/>
      <c r="Q10448" s="2"/>
      <c r="R10448" s="2"/>
      <c r="S10448" s="2"/>
    </row>
    <row r="10449" spans="1:19" s="17" customFormat="1" ht="22.5" customHeight="1" x14ac:dyDescent="0.3">
      <c r="A10449" s="10"/>
      <c r="B10449" s="6">
        <v>204.14864215472215</v>
      </c>
      <c r="C10449" s="6"/>
      <c r="D10449" s="7"/>
      <c r="E10449" s="7"/>
      <c r="F10449" s="7"/>
      <c r="G10449" s="7"/>
      <c r="H10449" s="5">
        <v>153.89368757398577</v>
      </c>
      <c r="I10449" s="5"/>
      <c r="J10449" s="1"/>
      <c r="K10449" s="1"/>
      <c r="L10449" s="1"/>
      <c r="M10449" s="1"/>
      <c r="N10449" s="11">
        <v>91.040662650668622</v>
      </c>
      <c r="O10449" s="11"/>
      <c r="P10449" s="2"/>
      <c r="Q10449" s="2"/>
      <c r="R10449" s="2"/>
      <c r="S10449" s="2"/>
    </row>
    <row r="10450" spans="1:19" s="17" customFormat="1" ht="22.5" customHeight="1" x14ac:dyDescent="0.3">
      <c r="A10450" s="10"/>
      <c r="B10450" s="6">
        <v>210.53076146694403</v>
      </c>
      <c r="C10450" s="6"/>
      <c r="D10450" s="7"/>
      <c r="E10450" s="7"/>
      <c r="F10450" s="7"/>
      <c r="G10450" s="7"/>
      <c r="H10450" s="5">
        <v>158.41704603585364</v>
      </c>
      <c r="I10450" s="5"/>
      <c r="J10450" s="1"/>
      <c r="K10450" s="1"/>
      <c r="L10450" s="1"/>
      <c r="M10450" s="1"/>
      <c r="N10450" s="11">
        <v>94.008589662043462</v>
      </c>
      <c r="O10450" s="11"/>
      <c r="P10450" s="2"/>
      <c r="Q10450" s="2"/>
      <c r="R10450" s="2"/>
      <c r="S10450" s="2"/>
    </row>
    <row r="10451" spans="1:19" s="17" customFormat="1" ht="22.5" customHeight="1" x14ac:dyDescent="0.3">
      <c r="A10451" s="10"/>
      <c r="B10451" s="6">
        <v>203.63253092011868</v>
      </c>
      <c r="C10451" s="6"/>
      <c r="D10451" s="7"/>
      <c r="E10451" s="7"/>
      <c r="F10451" s="7"/>
      <c r="G10451" s="7"/>
      <c r="H10451" s="5">
        <v>153.38624725692867</v>
      </c>
      <c r="I10451" s="5"/>
      <c r="J10451" s="1"/>
      <c r="K10451" s="1"/>
      <c r="L10451" s="1"/>
      <c r="M10451" s="1"/>
      <c r="N10451" s="11">
        <v>91.084745825851869</v>
      </c>
      <c r="O10451" s="11"/>
      <c r="P10451" s="2"/>
      <c r="Q10451" s="2"/>
      <c r="R10451" s="2"/>
      <c r="S10451" s="2"/>
    </row>
    <row r="10452" spans="1:19" s="17" customFormat="1" ht="22.5" customHeight="1" x14ac:dyDescent="0.3">
      <c r="A10452" s="10"/>
      <c r="B10452" s="6">
        <v>215.58950923408847</v>
      </c>
      <c r="C10452" s="6"/>
      <c r="D10452" s="7"/>
      <c r="E10452" s="7"/>
      <c r="F10452" s="7"/>
      <c r="G10452" s="7"/>
      <c r="H10452" s="5">
        <v>162.28394597414925</v>
      </c>
      <c r="I10452" s="5"/>
      <c r="J10452" s="1"/>
      <c r="K10452" s="1"/>
      <c r="L10452" s="1"/>
      <c r="M10452" s="1"/>
      <c r="N10452" s="11">
        <v>95.845776154778278</v>
      </c>
      <c r="O10452" s="11"/>
      <c r="P10452" s="2"/>
      <c r="Q10452" s="2"/>
      <c r="R10452" s="2"/>
      <c r="S10452" s="2"/>
    </row>
    <row r="10453" spans="1:19" s="17" customFormat="1" ht="22.5" customHeight="1" x14ac:dyDescent="0.3">
      <c r="A10453" s="10"/>
      <c r="B10453" s="6">
        <v>208.45806922559845</v>
      </c>
      <c r="C10453" s="6"/>
      <c r="D10453" s="7"/>
      <c r="E10453" s="7"/>
      <c r="F10453" s="7"/>
      <c r="G10453" s="7"/>
      <c r="H10453" s="5">
        <v>157.07940156948789</v>
      </c>
      <c r="I10453" s="5"/>
      <c r="J10453" s="1"/>
      <c r="K10453" s="1"/>
      <c r="L10453" s="1"/>
      <c r="M10453" s="1"/>
      <c r="N10453" s="11">
        <v>92.84305717486771</v>
      </c>
      <c r="O10453" s="11"/>
      <c r="P10453" s="2"/>
      <c r="Q10453" s="2"/>
      <c r="R10453" s="2"/>
      <c r="S10453" s="2"/>
    </row>
    <row r="10454" spans="1:19" s="17" customFormat="1" ht="22.5" customHeight="1" x14ac:dyDescent="0.3">
      <c r="A10454" s="10"/>
      <c r="B10454" s="6">
        <v>215.03401210782565</v>
      </c>
      <c r="C10454" s="6"/>
      <c r="D10454" s="7"/>
      <c r="E10454" s="7"/>
      <c r="F10454" s="7"/>
      <c r="G10454" s="7"/>
      <c r="H10454" s="5">
        <v>161.74320827843826</v>
      </c>
      <c r="I10454" s="5"/>
      <c r="J10454" s="1"/>
      <c r="K10454" s="1"/>
      <c r="L10454" s="1"/>
      <c r="M10454" s="1"/>
      <c r="N10454" s="11">
        <v>95.904114054356782</v>
      </c>
      <c r="O10454" s="11"/>
      <c r="P10454" s="2"/>
      <c r="Q10454" s="2"/>
      <c r="R10454" s="2"/>
      <c r="S10454" s="2"/>
    </row>
    <row r="10455" spans="1:19" s="17" customFormat="1" ht="22.5" customHeight="1" x14ac:dyDescent="0.3">
      <c r="A10455" s="10"/>
      <c r="B10455" s="6">
        <v>207.92308499071822</v>
      </c>
      <c r="C10455" s="6"/>
      <c r="D10455" s="7"/>
      <c r="E10455" s="7"/>
      <c r="F10455" s="7"/>
      <c r="G10455" s="7"/>
      <c r="H10455" s="5">
        <v>156.5548312512835</v>
      </c>
      <c r="I10455" s="5"/>
      <c r="J10455" s="1"/>
      <c r="K10455" s="1"/>
      <c r="L10455" s="1"/>
      <c r="M10455" s="1"/>
      <c r="N10455" s="11">
        <v>92.888184150474373</v>
      </c>
      <c r="O10455" s="11"/>
      <c r="P10455" s="2"/>
      <c r="Q10455" s="2"/>
      <c r="R10455" s="2"/>
      <c r="S10455" s="2"/>
    </row>
    <row r="10456" spans="1:19" s="17" customFormat="1" ht="22.5" customHeight="1" x14ac:dyDescent="0.3">
      <c r="A10456" s="10"/>
      <c r="B10456" s="6">
        <v>210.24480079055098</v>
      </c>
      <c r="C10456" s="6"/>
      <c r="D10456" s="7"/>
      <c r="E10456" s="7"/>
      <c r="F10456" s="7"/>
      <c r="G10456" s="7"/>
      <c r="H10456" s="5">
        <v>158.41731600957934</v>
      </c>
      <c r="I10456" s="5"/>
      <c r="J10456" s="1"/>
      <c r="K10456" s="1"/>
      <c r="L10456" s="1"/>
      <c r="M10456" s="1"/>
      <c r="N10456" s="11">
        <v>93.698787044653415</v>
      </c>
      <c r="O10456" s="11"/>
      <c r="P10456" s="2"/>
      <c r="Q10456" s="2"/>
      <c r="R10456" s="2"/>
      <c r="S10456" s="2"/>
    </row>
    <row r="10457" spans="1:19" s="17" customFormat="1" ht="22.5" customHeight="1" x14ac:dyDescent="0.3">
      <c r="A10457" s="10"/>
      <c r="B10457" s="6">
        <v>203.34841863688246</v>
      </c>
      <c r="C10457" s="6"/>
      <c r="D10457" s="7"/>
      <c r="E10457" s="7"/>
      <c r="F10457" s="7"/>
      <c r="G10457" s="7"/>
      <c r="H10457" s="5">
        <v>153.38235323091183</v>
      </c>
      <c r="I10457" s="5"/>
      <c r="J10457" s="1"/>
      <c r="K10457" s="1"/>
      <c r="L10457" s="1"/>
      <c r="M10457" s="1"/>
      <c r="N10457" s="11">
        <v>90.79295566792544</v>
      </c>
      <c r="O10457" s="11"/>
      <c r="P10457" s="2"/>
      <c r="Q10457" s="2"/>
      <c r="R10457" s="2"/>
      <c r="S10457" s="2"/>
    </row>
    <row r="10458" spans="1:19" s="17" customFormat="1" ht="22.5" customHeight="1" x14ac:dyDescent="0.3">
      <c r="A10458" s="10"/>
      <c r="B10458" s="6">
        <v>209.70634996758895</v>
      </c>
      <c r="C10458" s="6"/>
      <c r="D10458" s="7"/>
      <c r="E10458" s="7"/>
      <c r="F10458" s="7"/>
      <c r="G10458" s="7"/>
      <c r="H10458" s="5">
        <v>157.89317170082234</v>
      </c>
      <c r="I10458" s="5"/>
      <c r="J10458" s="1"/>
      <c r="K10458" s="1"/>
      <c r="L10458" s="1"/>
      <c r="M10458" s="1"/>
      <c r="N10458" s="11">
        <v>93.755334753998497</v>
      </c>
      <c r="O10458" s="11"/>
      <c r="P10458" s="2"/>
      <c r="Q10458" s="2"/>
      <c r="R10458" s="2"/>
      <c r="S10458" s="2"/>
    </row>
    <row r="10459" spans="1:19" s="17" customFormat="1" ht="22.5" customHeight="1" x14ac:dyDescent="0.3">
      <c r="A10459" s="10"/>
      <c r="B10459" s="6">
        <v>202.82985123495848</v>
      </c>
      <c r="C10459" s="6"/>
      <c r="D10459" s="7"/>
      <c r="E10459" s="7"/>
      <c r="F10459" s="7"/>
      <c r="G10459" s="7"/>
      <c r="H10459" s="5">
        <v>152.87388017824392</v>
      </c>
      <c r="I10459" s="5"/>
      <c r="J10459" s="1"/>
      <c r="K10459" s="1"/>
      <c r="L10459" s="1"/>
      <c r="M10459" s="1"/>
      <c r="N10459" s="11">
        <v>90.836697851285834</v>
      </c>
      <c r="O10459" s="11"/>
      <c r="P10459" s="2"/>
      <c r="Q10459" s="2"/>
      <c r="R10459" s="2"/>
      <c r="S10459" s="2"/>
    </row>
    <row r="10460" spans="1:19" s="17" customFormat="1" ht="22.5" customHeight="1" x14ac:dyDescent="0.3">
      <c r="A10460" s="10"/>
      <c r="B10460" s="6">
        <v>215.5190566725864</v>
      </c>
      <c r="C10460" s="6"/>
      <c r="D10460" s="7"/>
      <c r="E10460" s="7"/>
      <c r="F10460" s="7"/>
      <c r="G10460" s="7"/>
      <c r="H10460" s="5">
        <v>162.24161600210576</v>
      </c>
      <c r="I10460" s="5"/>
      <c r="J10460" s="1"/>
      <c r="K10460" s="1"/>
      <c r="L10460" s="1"/>
      <c r="M10460" s="1"/>
      <c r="N10460" s="11">
        <v>95.830309187077674</v>
      </c>
      <c r="O10460" s="11"/>
      <c r="P10460" s="2"/>
      <c r="Q10460" s="2"/>
      <c r="R10460" s="2"/>
      <c r="S10460" s="2"/>
    </row>
    <row r="10461" spans="1:19" s="17" customFormat="1" ht="22.5" customHeight="1" x14ac:dyDescent="0.3">
      <c r="A10461" s="10"/>
      <c r="B10461" s="6">
        <v>208.38490154018999</v>
      </c>
      <c r="C10461" s="6"/>
      <c r="D10461" s="7"/>
      <c r="E10461" s="7"/>
      <c r="F10461" s="7"/>
      <c r="G10461" s="7"/>
      <c r="H10461" s="5">
        <v>157.03594356965857</v>
      </c>
      <c r="I10461" s="5"/>
      <c r="J10461" s="1"/>
      <c r="K10461" s="1"/>
      <c r="L10461" s="1"/>
      <c r="M10461" s="1"/>
      <c r="N10461" s="11">
        <v>92.827236549419766</v>
      </c>
      <c r="O10461" s="11"/>
      <c r="P10461" s="2"/>
      <c r="Q10461" s="2"/>
      <c r="R10461" s="2"/>
      <c r="S10461" s="2"/>
    </row>
    <row r="10462" spans="1:19" s="17" customFormat="1" ht="22.5" customHeight="1" x14ac:dyDescent="0.3">
      <c r="A10462" s="10"/>
      <c r="B10462" s="6">
        <v>214.96371313114767</v>
      </c>
      <c r="C10462" s="6"/>
      <c r="D10462" s="7"/>
      <c r="E10462" s="7"/>
      <c r="F10462" s="7"/>
      <c r="G10462" s="7"/>
      <c r="H10462" s="5">
        <v>161.70105943312097</v>
      </c>
      <c r="I10462" s="5"/>
      <c r="J10462" s="1"/>
      <c r="K10462" s="1"/>
      <c r="L10462" s="1"/>
      <c r="M10462" s="1"/>
      <c r="N10462" s="11">
        <v>95.888783650332442</v>
      </c>
      <c r="O10462" s="11"/>
      <c r="P10462" s="2"/>
      <c r="Q10462" s="2"/>
      <c r="R10462" s="2"/>
      <c r="S10462" s="2"/>
    </row>
    <row r="10463" spans="1:19" s="17" customFormat="1" ht="22.5" customHeight="1" x14ac:dyDescent="0.3">
      <c r="A10463" s="10"/>
      <c r="B10463" s="6">
        <v>207.85007089013513</v>
      </c>
      <c r="C10463" s="6"/>
      <c r="D10463" s="7"/>
      <c r="E10463" s="7"/>
      <c r="F10463" s="7"/>
      <c r="G10463" s="7"/>
      <c r="H10463" s="5">
        <v>156.51155437817778</v>
      </c>
      <c r="I10463" s="5"/>
      <c r="J10463" s="1"/>
      <c r="K10463" s="1"/>
      <c r="L10463" s="1"/>
      <c r="M10463" s="1"/>
      <c r="N10463" s="11">
        <v>92.872500088702552</v>
      </c>
      <c r="O10463" s="11"/>
      <c r="P10463" s="2"/>
      <c r="Q10463" s="2"/>
      <c r="R10463" s="2"/>
      <c r="S10463" s="2"/>
    </row>
    <row r="10464" spans="1:19" s="17" customFormat="1" ht="22.5" customHeight="1" x14ac:dyDescent="0.3">
      <c r="A10464" s="10"/>
      <c r="B10464" s="6">
        <v>210.17458495580058</v>
      </c>
      <c r="C10464" s="6"/>
      <c r="D10464" s="7"/>
      <c r="E10464" s="7"/>
      <c r="F10464" s="7"/>
      <c r="G10464" s="7"/>
      <c r="H10464" s="5">
        <v>158.37520180372383</v>
      </c>
      <c r="I10464" s="5"/>
      <c r="J10464" s="1"/>
      <c r="K10464" s="1"/>
      <c r="L10464" s="1"/>
      <c r="M10464" s="1"/>
      <c r="N10464" s="11">
        <v>93.683437033641482</v>
      </c>
      <c r="O10464" s="11"/>
      <c r="P10464" s="2"/>
      <c r="Q10464" s="2"/>
      <c r="R10464" s="2"/>
      <c r="S10464" s="2"/>
    </row>
    <row r="10465" spans="1:19" s="17" customFormat="1" ht="22.5" customHeight="1" x14ac:dyDescent="0.3">
      <c r="A10465" s="10"/>
      <c r="B10465" s="6">
        <v>203.27548767822563</v>
      </c>
      <c r="C10465" s="6"/>
      <c r="D10465" s="7"/>
      <c r="E10465" s="7"/>
      <c r="F10465" s="7"/>
      <c r="G10465" s="7"/>
      <c r="H10465" s="5">
        <v>153.33911099726916</v>
      </c>
      <c r="I10465" s="5"/>
      <c r="J10465" s="1"/>
      <c r="K10465" s="1"/>
      <c r="L10465" s="1"/>
      <c r="M10465" s="1"/>
      <c r="N10465" s="11">
        <v>90.777251999166026</v>
      </c>
      <c r="O10465" s="11"/>
      <c r="P10465" s="2"/>
      <c r="Q10465" s="2"/>
      <c r="R10465" s="2"/>
      <c r="S10465" s="2"/>
    </row>
    <row r="10466" spans="1:19" s="17" customFormat="1" ht="22.5" customHeight="1" x14ac:dyDescent="0.3">
      <c r="A10466" s="10"/>
      <c r="B10466" s="6">
        <v>209.63628300467079</v>
      </c>
      <c r="C10466" s="6"/>
      <c r="D10466" s="7"/>
      <c r="E10466" s="7"/>
      <c r="F10466" s="7"/>
      <c r="G10466" s="7"/>
      <c r="H10466" s="5">
        <v>157.85123306353341</v>
      </c>
      <c r="I10466" s="5"/>
      <c r="J10466" s="1"/>
      <c r="K10466" s="1"/>
      <c r="L10466" s="1"/>
      <c r="M10466" s="1"/>
      <c r="N10466" s="11">
        <v>93.740117115991396</v>
      </c>
      <c r="O10466" s="11"/>
      <c r="P10466" s="2"/>
      <c r="Q10466" s="2"/>
      <c r="R10466" s="2"/>
      <c r="S10466" s="2"/>
    </row>
    <row r="10467" spans="1:19" s="17" customFormat="1" ht="22.5" customHeight="1" x14ac:dyDescent="0.3">
      <c r="A10467" s="10"/>
      <c r="B10467" s="6">
        <v>202.75706914813523</v>
      </c>
      <c r="C10467" s="6"/>
      <c r="D10467" s="7"/>
      <c r="E10467" s="7"/>
      <c r="F10467" s="7"/>
      <c r="G10467" s="7"/>
      <c r="H10467" s="5">
        <v>152.83081351316784</v>
      </c>
      <c r="I10467" s="5"/>
      <c r="J10467" s="1"/>
      <c r="K10467" s="1"/>
      <c r="L10467" s="1"/>
      <c r="M10467" s="1"/>
      <c r="N10467" s="11">
        <v>90.821126555531265</v>
      </c>
      <c r="O10467" s="11"/>
      <c r="P10467" s="2"/>
      <c r="Q10467" s="2"/>
      <c r="R10467" s="2"/>
      <c r="S10467" s="2"/>
    </row>
    <row r="10468" spans="1:19" s="17" customFormat="1" ht="22.5" customHeight="1" x14ac:dyDescent="0.3">
      <c r="A10468" s="10"/>
      <c r="B10468" s="6">
        <v>216.03891691173953</v>
      </c>
      <c r="C10468" s="6"/>
      <c r="D10468" s="7"/>
      <c r="E10468" s="7"/>
      <c r="F10468" s="7"/>
      <c r="G10468" s="7"/>
      <c r="H10468" s="5">
        <v>162.53560140979388</v>
      </c>
      <c r="I10468" s="5"/>
      <c r="J10468" s="1"/>
      <c r="K10468" s="1"/>
      <c r="L10468" s="1"/>
      <c r="M10468" s="1"/>
      <c r="N10468" s="11">
        <v>95.947330319819642</v>
      </c>
      <c r="O10468" s="11"/>
      <c r="P10468" s="2"/>
      <c r="Q10468" s="2"/>
      <c r="R10468" s="2"/>
      <c r="S10468" s="2"/>
    </row>
    <row r="10469" spans="1:19" s="17" customFormat="1" ht="22.5" customHeight="1" x14ac:dyDescent="0.3">
      <c r="A10469" s="10"/>
      <c r="B10469" s="6">
        <v>208.90011425816553</v>
      </c>
      <c r="C10469" s="6"/>
      <c r="D10469" s="7"/>
      <c r="E10469" s="7"/>
      <c r="F10469" s="7"/>
      <c r="G10469" s="7"/>
      <c r="H10469" s="5">
        <v>157.327926523581</v>
      </c>
      <c r="I10469" s="5"/>
      <c r="J10469" s="1"/>
      <c r="K10469" s="1"/>
      <c r="L10469" s="1"/>
      <c r="M10469" s="1"/>
      <c r="N10469" s="11">
        <v>92.943598717433588</v>
      </c>
      <c r="O10469" s="11"/>
      <c r="P10469" s="2"/>
      <c r="Q10469" s="2"/>
      <c r="R10469" s="2"/>
      <c r="S10469" s="2"/>
    </row>
    <row r="10470" spans="1:19" s="17" customFormat="1" ht="22.5" customHeight="1" x14ac:dyDescent="0.3">
      <c r="A10470" s="10"/>
      <c r="B10470" s="6">
        <v>215.48739814967595</v>
      </c>
      <c r="C10470" s="6"/>
      <c r="D10470" s="7"/>
      <c r="E10470" s="7"/>
      <c r="F10470" s="7"/>
      <c r="G10470" s="7"/>
      <c r="H10470" s="5">
        <v>161.9968601907558</v>
      </c>
      <c r="I10470" s="5"/>
      <c r="J10470" s="1"/>
      <c r="K10470" s="1"/>
      <c r="L10470" s="1"/>
      <c r="M10470" s="1"/>
      <c r="N10470" s="11">
        <v>96.00658846567309</v>
      </c>
      <c r="O10470" s="11"/>
      <c r="P10470" s="2"/>
      <c r="Q10470" s="2"/>
      <c r="R10470" s="2"/>
      <c r="S10470" s="2"/>
    </row>
    <row r="10471" spans="1:19" s="17" customFormat="1" ht="22.5" customHeight="1" x14ac:dyDescent="0.3">
      <c r="A10471" s="10"/>
      <c r="B10471" s="6">
        <v>208.3688691319131</v>
      </c>
      <c r="C10471" s="6"/>
      <c r="D10471" s="7"/>
      <c r="E10471" s="7"/>
      <c r="F10471" s="7"/>
      <c r="G10471" s="7"/>
      <c r="H10471" s="5">
        <v>156.80520244883337</v>
      </c>
      <c r="I10471" s="5"/>
      <c r="J10471" s="1"/>
      <c r="K10471" s="1"/>
      <c r="L10471" s="1"/>
      <c r="M10471" s="1"/>
      <c r="N10471" s="11">
        <v>92.989564433131306</v>
      </c>
      <c r="O10471" s="11"/>
      <c r="P10471" s="2"/>
      <c r="Q10471" s="2"/>
      <c r="R10471" s="2"/>
      <c r="S10471" s="2"/>
    </row>
    <row r="10472" spans="1:19" s="17" customFormat="1" ht="22.5" customHeight="1" x14ac:dyDescent="0.3">
      <c r="A10472" s="10"/>
      <c r="B10472" s="6">
        <v>210.68541886414107</v>
      </c>
      <c r="C10472" s="6"/>
      <c r="D10472" s="7"/>
      <c r="E10472" s="7"/>
      <c r="F10472" s="7"/>
      <c r="G10472" s="7"/>
      <c r="H10472" s="5">
        <v>158.66436088267307</v>
      </c>
      <c r="I10472" s="5"/>
      <c r="J10472" s="1"/>
      <c r="K10472" s="1"/>
      <c r="L10472" s="1"/>
      <c r="M10472" s="1"/>
      <c r="N10472" s="11">
        <v>93.798319819512287</v>
      </c>
      <c r="O10472" s="11"/>
      <c r="P10472" s="2"/>
      <c r="Q10472" s="2"/>
      <c r="R10472" s="2"/>
      <c r="S10472" s="2"/>
    </row>
    <row r="10473" spans="1:19" s="17" customFormat="1" ht="22.5" customHeight="1" x14ac:dyDescent="0.3">
      <c r="A10473" s="10"/>
      <c r="B10473" s="6">
        <v>203.78205493930849</v>
      </c>
      <c r="C10473" s="6"/>
      <c r="D10473" s="7"/>
      <c r="E10473" s="7"/>
      <c r="F10473" s="7"/>
      <c r="G10473" s="7"/>
      <c r="H10473" s="5">
        <v>153.62643679602692</v>
      </c>
      <c r="I10473" s="5"/>
      <c r="J10473" s="1"/>
      <c r="K10473" s="1"/>
      <c r="L10473" s="1"/>
      <c r="M10473" s="1"/>
      <c r="N10473" s="11">
        <v>90.891534548996944</v>
      </c>
      <c r="O10473" s="11"/>
      <c r="P10473" s="2"/>
      <c r="Q10473" s="2"/>
      <c r="R10473" s="2"/>
      <c r="S10473" s="2"/>
    </row>
    <row r="10474" spans="1:19" s="17" customFormat="1" ht="22.5" customHeight="1" x14ac:dyDescent="0.3">
      <c r="A10474" s="10"/>
      <c r="B10474" s="6">
        <v>210.15082432301406</v>
      </c>
      <c r="C10474" s="6"/>
      <c r="D10474" s="7"/>
      <c r="E10474" s="7"/>
      <c r="F10474" s="7"/>
      <c r="G10474" s="7"/>
      <c r="H10474" s="5">
        <v>158.14215178555975</v>
      </c>
      <c r="I10474" s="5"/>
      <c r="J10474" s="1"/>
      <c r="K10474" s="1"/>
      <c r="L10474" s="1"/>
      <c r="M10474" s="1"/>
      <c r="N10474" s="11">
        <v>93.855759535927376</v>
      </c>
      <c r="O10474" s="11"/>
      <c r="P10474" s="2"/>
      <c r="Q10474" s="2"/>
      <c r="R10474" s="2"/>
      <c r="S10474" s="2"/>
    </row>
    <row r="10475" spans="1:19" s="17" customFormat="1" ht="22.5" customHeight="1" x14ac:dyDescent="0.3">
      <c r="A10475" s="10"/>
      <c r="B10475" s="6">
        <v>203.26711190557936</v>
      </c>
      <c r="C10475" s="6"/>
      <c r="D10475" s="7"/>
      <c r="E10475" s="7"/>
      <c r="F10475" s="7"/>
      <c r="G10475" s="7"/>
      <c r="H10475" s="5">
        <v>153.11975333193078</v>
      </c>
      <c r="I10475" s="5"/>
      <c r="J10475" s="1"/>
      <c r="K10475" s="1"/>
      <c r="L10475" s="1"/>
      <c r="M10475" s="1"/>
      <c r="N10475" s="11">
        <v>90.936089734389171</v>
      </c>
      <c r="O10475" s="11"/>
      <c r="P10475" s="2"/>
      <c r="Q10475" s="2"/>
      <c r="R10475" s="2"/>
      <c r="S10475" s="2"/>
    </row>
    <row r="10476" spans="1:19" s="17" customFormat="1" ht="22.5" customHeight="1" x14ac:dyDescent="0.3">
      <c r="A10476" s="10"/>
      <c r="B10476" s="6">
        <v>215.96055761170143</v>
      </c>
      <c r="C10476" s="6"/>
      <c r="D10476" s="7"/>
      <c r="E10476" s="7"/>
      <c r="F10476" s="7"/>
      <c r="G10476" s="7"/>
      <c r="H10476" s="5">
        <v>162.48750267732919</v>
      </c>
      <c r="I10476" s="5"/>
      <c r="J10476" s="1"/>
      <c r="K10476" s="1"/>
      <c r="L10476" s="1"/>
      <c r="M10476" s="1"/>
      <c r="N10476" s="11">
        <v>95.929363588363259</v>
      </c>
      <c r="O10476" s="11"/>
      <c r="P10476" s="2"/>
      <c r="Q10476" s="2"/>
      <c r="R10476" s="2"/>
      <c r="S10476" s="2"/>
    </row>
    <row r="10477" spans="1:19" s="17" customFormat="1" ht="22.5" customHeight="1" x14ac:dyDescent="0.3">
      <c r="A10477" s="10"/>
      <c r="B10477" s="6">
        <v>208.81892775338648</v>
      </c>
      <c r="C10477" s="6"/>
      <c r="D10477" s="7"/>
      <c r="E10477" s="7"/>
      <c r="F10477" s="7"/>
      <c r="G10477" s="7"/>
      <c r="H10477" s="5">
        <v>157.27865288249478</v>
      </c>
      <c r="I10477" s="5"/>
      <c r="J10477" s="1"/>
      <c r="K10477" s="1"/>
      <c r="L10477" s="1"/>
      <c r="M10477" s="1"/>
      <c r="N10477" s="11">
        <v>92.925263677946489</v>
      </c>
      <c r="O10477" s="11"/>
      <c r="P10477" s="2"/>
      <c r="Q10477" s="2"/>
      <c r="R10477" s="2"/>
      <c r="S10477" s="2"/>
    </row>
    <row r="10478" spans="1:19" s="17" customFormat="1" ht="22.5" customHeight="1" x14ac:dyDescent="0.3">
      <c r="A10478" s="10"/>
      <c r="B10478" s="6">
        <v>215.40926120378674</v>
      </c>
      <c r="C10478" s="6"/>
      <c r="D10478" s="7"/>
      <c r="E10478" s="7"/>
      <c r="F10478" s="7"/>
      <c r="G10478" s="7"/>
      <c r="H10478" s="5">
        <v>161.9490236865349</v>
      </c>
      <c r="I10478" s="5"/>
      <c r="J10478" s="1"/>
      <c r="K10478" s="1"/>
      <c r="L10478" s="1"/>
      <c r="M10478" s="1"/>
      <c r="N10478" s="11">
        <v>95.988819445807621</v>
      </c>
      <c r="O10478" s="11"/>
      <c r="P10478" s="2"/>
      <c r="Q10478" s="2"/>
      <c r="R10478" s="2"/>
      <c r="S10478" s="2"/>
    </row>
    <row r="10479" spans="1:19" s="17" customFormat="1" ht="22.5" customHeight="1" x14ac:dyDescent="0.3">
      <c r="A10479" s="10"/>
      <c r="B10479" s="6">
        <v>208.28790498128163</v>
      </c>
      <c r="C10479" s="6"/>
      <c r="D10479" s="7"/>
      <c r="E10479" s="7"/>
      <c r="F10479" s="7"/>
      <c r="G10479" s="7"/>
      <c r="H10479" s="5">
        <v>156.75619103598964</v>
      </c>
      <c r="I10479" s="5"/>
      <c r="J10479" s="1"/>
      <c r="K10479" s="1"/>
      <c r="L10479" s="1"/>
      <c r="M10479" s="1"/>
      <c r="N10479" s="11">
        <v>92.971427105235108</v>
      </c>
      <c r="O10479" s="11"/>
      <c r="P10479" s="2"/>
      <c r="Q10479" s="2"/>
      <c r="R10479" s="2"/>
      <c r="S10479" s="2"/>
    </row>
    <row r="10480" spans="1:19" s="17" customFormat="1" ht="22.5" customHeight="1" x14ac:dyDescent="0.3">
      <c r="A10480" s="10"/>
      <c r="B10480" s="6">
        <v>210.60740228790698</v>
      </c>
      <c r="C10480" s="6"/>
      <c r="D10480" s="7"/>
      <c r="E10480" s="7"/>
      <c r="F10480" s="7"/>
      <c r="G10480" s="7"/>
      <c r="H10480" s="5">
        <v>158.61657452812301</v>
      </c>
      <c r="I10480" s="5"/>
      <c r="J10480" s="1"/>
      <c r="K10480" s="1"/>
      <c r="L10480" s="1"/>
      <c r="M10480" s="1"/>
      <c r="N10480" s="11">
        <v>93.780522413410907</v>
      </c>
      <c r="O10480" s="11"/>
      <c r="P10480" s="2"/>
      <c r="Q10480" s="2"/>
      <c r="R10480" s="2"/>
      <c r="S10480" s="2"/>
    </row>
    <row r="10481" spans="1:19" s="17" customFormat="1" ht="22.5" customHeight="1" x14ac:dyDescent="0.3">
      <c r="A10481" s="10"/>
      <c r="B10481" s="6">
        <v>203.70121115833211</v>
      </c>
      <c r="C10481" s="6"/>
      <c r="D10481" s="7"/>
      <c r="E10481" s="7"/>
      <c r="F10481" s="7"/>
      <c r="G10481" s="7"/>
      <c r="H10481" s="5">
        <v>153.57747553285409</v>
      </c>
      <c r="I10481" s="5"/>
      <c r="J10481" s="1"/>
      <c r="K10481" s="1"/>
      <c r="L10481" s="1"/>
      <c r="M10481" s="1"/>
      <c r="N10481" s="11">
        <v>90.873368834864948</v>
      </c>
      <c r="O10481" s="11"/>
      <c r="P10481" s="2"/>
      <c r="Q10481" s="2"/>
      <c r="R10481" s="2"/>
      <c r="S10481" s="2"/>
    </row>
    <row r="10482" spans="1:19" s="17" customFormat="1" ht="22.5" customHeight="1" x14ac:dyDescent="0.3">
      <c r="A10482" s="10"/>
      <c r="B10482" s="6">
        <v>210.07302327764214</v>
      </c>
      <c r="C10482" s="6"/>
      <c r="D10482" s="7"/>
      <c r="E10482" s="7"/>
      <c r="F10482" s="7"/>
      <c r="G10482" s="7"/>
      <c r="H10482" s="5">
        <v>158.09461961236701</v>
      </c>
      <c r="I10482" s="5"/>
      <c r="J10482" s="1"/>
      <c r="K10482" s="1"/>
      <c r="L10482" s="1"/>
      <c r="M10482" s="1"/>
      <c r="N10482" s="11">
        <v>93.838153774325761</v>
      </c>
      <c r="O10482" s="11"/>
      <c r="P10482" s="2"/>
      <c r="Q10482" s="2"/>
      <c r="R10482" s="2"/>
      <c r="S10482" s="2"/>
    </row>
    <row r="10483" spans="1:19" s="17" customFormat="1" ht="22.5" customHeight="1" x14ac:dyDescent="0.3">
      <c r="A10483" s="10"/>
      <c r="B10483" s="6">
        <v>203.1864836554665</v>
      </c>
      <c r="C10483" s="6"/>
      <c r="D10483" s="7"/>
      <c r="E10483" s="7"/>
      <c r="F10483" s="7"/>
      <c r="G10483" s="7"/>
      <c r="H10483" s="5">
        <v>153.0710462501153</v>
      </c>
      <c r="I10483" s="5"/>
      <c r="J10483" s="1"/>
      <c r="K10483" s="1"/>
      <c r="L10483" s="1"/>
      <c r="M10483" s="1"/>
      <c r="N10483" s="11">
        <v>90.918115664756726</v>
      </c>
      <c r="O10483" s="11"/>
      <c r="P10483" s="2"/>
      <c r="Q10483" s="2"/>
      <c r="R10483" s="2"/>
      <c r="S10483" s="2"/>
    </row>
    <row r="10484" spans="1:19" s="17" customFormat="1" ht="22.5" customHeight="1" x14ac:dyDescent="0.3">
      <c r="A10484" s="10"/>
      <c r="B10484" s="6">
        <v>215.15680916967256</v>
      </c>
      <c r="C10484" s="6"/>
      <c r="D10484" s="7"/>
      <c r="E10484" s="7"/>
      <c r="F10484" s="7"/>
      <c r="G10484" s="7"/>
      <c r="H10484" s="5">
        <v>161.98240095573809</v>
      </c>
      <c r="I10484" s="5"/>
      <c r="J10484" s="1"/>
      <c r="K10484" s="1"/>
      <c r="L10484" s="1"/>
      <c r="M10484" s="1"/>
      <c r="N10484" s="11">
        <v>95.687926720313499</v>
      </c>
      <c r="O10484" s="11"/>
      <c r="P10484" s="2"/>
      <c r="Q10484" s="2"/>
      <c r="R10484" s="2"/>
      <c r="S10484" s="2"/>
    </row>
    <row r="10485" spans="1:19" s="17" customFormat="1" ht="22.5" customHeight="1" x14ac:dyDescent="0.3">
      <c r="A10485" s="10"/>
      <c r="B10485" s="6">
        <v>208.03662386012019</v>
      </c>
      <c r="C10485" s="6"/>
      <c r="D10485" s="7"/>
      <c r="E10485" s="7"/>
      <c r="F10485" s="7"/>
      <c r="G10485" s="7"/>
      <c r="H10485" s="5">
        <v>156.78475445309985</v>
      </c>
      <c r="I10485" s="5"/>
      <c r="J10485" s="1"/>
      <c r="K10485" s="1"/>
      <c r="L10485" s="1"/>
      <c r="M10485" s="1"/>
      <c r="N10485" s="11">
        <v>92.688799864517463</v>
      </c>
      <c r="O10485" s="11"/>
      <c r="P10485" s="2"/>
      <c r="Q10485" s="2"/>
      <c r="R10485" s="2"/>
      <c r="S10485" s="2"/>
    </row>
    <row r="10486" spans="1:19" s="17" customFormat="1" ht="22.5" customHeight="1" x14ac:dyDescent="0.3">
      <c r="A10486" s="10"/>
      <c r="B10486" s="6">
        <v>214.60297592562361</v>
      </c>
      <c r="C10486" s="6"/>
      <c r="D10486" s="7"/>
      <c r="E10486" s="7"/>
      <c r="F10486" s="7"/>
      <c r="G10486" s="7"/>
      <c r="H10486" s="5">
        <v>161.44287732088907</v>
      </c>
      <c r="I10486" s="5"/>
      <c r="J10486" s="1"/>
      <c r="K10486" s="1"/>
      <c r="L10486" s="1"/>
      <c r="M10486" s="1"/>
      <c r="N10486" s="11">
        <v>95.74707238546064</v>
      </c>
      <c r="O10486" s="11"/>
      <c r="P10486" s="2"/>
      <c r="Q10486" s="2"/>
      <c r="R10486" s="2"/>
      <c r="S10486" s="2"/>
    </row>
    <row r="10487" spans="1:19" s="17" customFormat="1" ht="22.5" customHeight="1" x14ac:dyDescent="0.3">
      <c r="A10487" s="10"/>
      <c r="B10487" s="6">
        <v>207.50322205695409</v>
      </c>
      <c r="C10487" s="6"/>
      <c r="D10487" s="7"/>
      <c r="E10487" s="7"/>
      <c r="F10487" s="7"/>
      <c r="G10487" s="7"/>
      <c r="H10487" s="5">
        <v>156.26133785510623</v>
      </c>
      <c r="I10487" s="5"/>
      <c r="J10487" s="1"/>
      <c r="K10487" s="1"/>
      <c r="L10487" s="1"/>
      <c r="M10487" s="1"/>
      <c r="N10487" s="11">
        <v>92.734694952860607</v>
      </c>
      <c r="O10487" s="11"/>
      <c r="P10487" s="2"/>
      <c r="Q10487" s="2"/>
      <c r="R10487" s="2"/>
      <c r="S10487" s="2"/>
    </row>
    <row r="10488" spans="1:19" s="17" customFormat="1" ht="22.5" customHeight="1" x14ac:dyDescent="0.3">
      <c r="A10488" s="10"/>
      <c r="B10488" s="6">
        <v>209.82270213444821</v>
      </c>
      <c r="C10488" s="6"/>
      <c r="D10488" s="7"/>
      <c r="E10488" s="7"/>
      <c r="F10488" s="7"/>
      <c r="G10488" s="7"/>
      <c r="H10488" s="5">
        <v>158.12272375853445</v>
      </c>
      <c r="I10488" s="5"/>
      <c r="J10488" s="1"/>
      <c r="K10488" s="1"/>
      <c r="L10488" s="1"/>
      <c r="M10488" s="1"/>
      <c r="N10488" s="11">
        <v>93.544606455132637</v>
      </c>
      <c r="O10488" s="11"/>
      <c r="P10488" s="2"/>
      <c r="Q10488" s="2"/>
      <c r="R10488" s="2"/>
      <c r="S10488" s="2"/>
    </row>
    <row r="10489" spans="1:19" s="17" customFormat="1" ht="22.5" customHeight="1" x14ac:dyDescent="0.3">
      <c r="A10489" s="10"/>
      <c r="B10489" s="6">
        <v>202.93715732150159</v>
      </c>
      <c r="C10489" s="6"/>
      <c r="D10489" s="7"/>
      <c r="E10489" s="7"/>
      <c r="F10489" s="7"/>
      <c r="G10489" s="7"/>
      <c r="H10489" s="5">
        <v>153.09440158497858</v>
      </c>
      <c r="I10489" s="5"/>
      <c r="J10489" s="1"/>
      <c r="K10489" s="1"/>
      <c r="L10489" s="1"/>
      <c r="M10489" s="1"/>
      <c r="N10489" s="11">
        <v>90.642232165149636</v>
      </c>
      <c r="O10489" s="11"/>
      <c r="P10489" s="2"/>
      <c r="Q10489" s="2"/>
      <c r="R10489" s="2"/>
      <c r="S10489" s="2"/>
    </row>
    <row r="10490" spans="1:19" s="17" customFormat="1" ht="22.5" customHeight="1" x14ac:dyDescent="0.3">
      <c r="A10490" s="10"/>
      <c r="B10490" s="6">
        <v>209.28586413485539</v>
      </c>
      <c r="C10490" s="6"/>
      <c r="D10490" s="7"/>
      <c r="E10490" s="7"/>
      <c r="F10490" s="7"/>
      <c r="G10490" s="7"/>
      <c r="H10490" s="5">
        <v>157.59975625527082</v>
      </c>
      <c r="I10490" s="5"/>
      <c r="J10490" s="1"/>
      <c r="K10490" s="1"/>
      <c r="L10490" s="1"/>
      <c r="M10490" s="1"/>
      <c r="N10490" s="11">
        <v>93.601937142488893</v>
      </c>
      <c r="O10490" s="11"/>
      <c r="P10490" s="2"/>
      <c r="Q10490" s="2"/>
      <c r="R10490" s="2"/>
      <c r="S10490" s="2"/>
    </row>
    <row r="10491" spans="1:19" s="17" customFormat="1" ht="22.5" customHeight="1" x14ac:dyDescent="0.3">
      <c r="A10491" s="10"/>
      <c r="B10491" s="6">
        <v>202.42012379188543</v>
      </c>
      <c r="C10491" s="6"/>
      <c r="D10491" s="7"/>
      <c r="E10491" s="7"/>
      <c r="F10491" s="7"/>
      <c r="G10491" s="7"/>
      <c r="H10491" s="5">
        <v>152.58704684880306</v>
      </c>
      <c r="I10491" s="5"/>
      <c r="J10491" s="1"/>
      <c r="K10491" s="1"/>
      <c r="L10491" s="1"/>
      <c r="M10491" s="1"/>
      <c r="N10491" s="11">
        <v>90.686718890498753</v>
      </c>
      <c r="O10491" s="11"/>
      <c r="P10491" s="2"/>
      <c r="Q10491" s="2"/>
      <c r="R10491" s="2"/>
      <c r="S10491" s="2"/>
    </row>
    <row r="10492" spans="1:19" s="17" customFormat="1" ht="22.5" customHeight="1" x14ac:dyDescent="0.3">
      <c r="A10492" s="10"/>
      <c r="B10492" s="6">
        <v>215.08991864096518</v>
      </c>
      <c r="C10492" s="6"/>
      <c r="D10492" s="7"/>
      <c r="E10492" s="7"/>
      <c r="F10492" s="7"/>
      <c r="G10492" s="7"/>
      <c r="H10492" s="5">
        <v>161.94301226640488</v>
      </c>
      <c r="I10492" s="5"/>
      <c r="J10492" s="1"/>
      <c r="K10492" s="1"/>
      <c r="L10492" s="1"/>
      <c r="M10492" s="1"/>
      <c r="N10492" s="11">
        <v>95.67391346768963</v>
      </c>
      <c r="O10492" s="11"/>
      <c r="P10492" s="2"/>
      <c r="Q10492" s="2"/>
      <c r="R10492" s="2"/>
      <c r="S10492" s="2"/>
    </row>
    <row r="10493" spans="1:19" s="17" customFormat="1" ht="22.5" customHeight="1" x14ac:dyDescent="0.3">
      <c r="A10493" s="10"/>
      <c r="B10493" s="6">
        <v>207.96712335074665</v>
      </c>
      <c r="C10493" s="6"/>
      <c r="D10493" s="7"/>
      <c r="E10493" s="7"/>
      <c r="F10493" s="7"/>
      <c r="G10493" s="7"/>
      <c r="H10493" s="5">
        <v>156.74429952333242</v>
      </c>
      <c r="I10493" s="5"/>
      <c r="J10493" s="1"/>
      <c r="K10493" s="1"/>
      <c r="L10493" s="1"/>
      <c r="M10493" s="1"/>
      <c r="N10493" s="11">
        <v>92.674462805372173</v>
      </c>
      <c r="O10493" s="11"/>
      <c r="P10493" s="2"/>
      <c r="Q10493" s="2"/>
      <c r="R10493" s="2"/>
      <c r="S10493" s="2"/>
    </row>
    <row r="10494" spans="1:19" s="17" customFormat="1" ht="22.5" customHeight="1" x14ac:dyDescent="0.3">
      <c r="A10494" s="10"/>
      <c r="B10494" s="6">
        <v>214.53622981249816</v>
      </c>
      <c r="C10494" s="6"/>
      <c r="D10494" s="7"/>
      <c r="E10494" s="7"/>
      <c r="F10494" s="7"/>
      <c r="G10494" s="7"/>
      <c r="H10494" s="5">
        <v>161.40365894474428</v>
      </c>
      <c r="I10494" s="5"/>
      <c r="J10494" s="1"/>
      <c r="K10494" s="1"/>
      <c r="L10494" s="1"/>
      <c r="M10494" s="1"/>
      <c r="N10494" s="11">
        <v>95.733187543457717</v>
      </c>
      <c r="O10494" s="11"/>
      <c r="P10494" s="2"/>
      <c r="Q10494" s="2"/>
      <c r="R10494" s="2"/>
      <c r="S10494" s="2"/>
    </row>
    <row r="10495" spans="1:19" s="17" customFormat="1" ht="22.5" customHeight="1" x14ac:dyDescent="0.3">
      <c r="A10495" s="10"/>
      <c r="B10495" s="6">
        <v>207.43386596316378</v>
      </c>
      <c r="C10495" s="6"/>
      <c r="D10495" s="7"/>
      <c r="E10495" s="7"/>
      <c r="F10495" s="7"/>
      <c r="G10495" s="7"/>
      <c r="H10495" s="5">
        <v>156.22105323852853</v>
      </c>
      <c r="I10495" s="5"/>
      <c r="J10495" s="1"/>
      <c r="K10495" s="1"/>
      <c r="L10495" s="1"/>
      <c r="M10495" s="1"/>
      <c r="N10495" s="11">
        <v>92.720486304336234</v>
      </c>
      <c r="O10495" s="11"/>
      <c r="P10495" s="2"/>
      <c r="Q10495" s="2"/>
      <c r="R10495" s="2"/>
      <c r="S10495" s="2"/>
    </row>
    <row r="10496" spans="1:19" s="17" customFormat="1" ht="22.5" customHeight="1" x14ac:dyDescent="0.3">
      <c r="A10496" s="10"/>
      <c r="B10496" s="6">
        <v>209.75603419955155</v>
      </c>
      <c r="C10496" s="6"/>
      <c r="D10496" s="7"/>
      <c r="E10496" s="7"/>
      <c r="F10496" s="7"/>
      <c r="G10496" s="7"/>
      <c r="H10496" s="5">
        <v>158.08353795382604</v>
      </c>
      <c r="I10496" s="5"/>
      <c r="J10496" s="1"/>
      <c r="K10496" s="1"/>
      <c r="L10496" s="1"/>
      <c r="M10496" s="1"/>
      <c r="N10496" s="11">
        <v>93.530703176708485</v>
      </c>
      <c r="O10496" s="11"/>
      <c r="P10496" s="2"/>
      <c r="Q10496" s="2"/>
      <c r="R10496" s="2"/>
      <c r="S10496" s="2"/>
    </row>
    <row r="10497" spans="1:19" s="17" customFormat="1" ht="22.5" customHeight="1" x14ac:dyDescent="0.3">
      <c r="A10497" s="10"/>
      <c r="B10497" s="6">
        <v>202.86787940594002</v>
      </c>
      <c r="C10497" s="6"/>
      <c r="D10497" s="7"/>
      <c r="E10497" s="7"/>
      <c r="F10497" s="7"/>
      <c r="G10497" s="7"/>
      <c r="H10497" s="5">
        <v>153.05414953983592</v>
      </c>
      <c r="I10497" s="5"/>
      <c r="J10497" s="1"/>
      <c r="K10497" s="1"/>
      <c r="L10497" s="1"/>
      <c r="M10497" s="1"/>
      <c r="N10497" s="11">
        <v>90.628005080204062</v>
      </c>
      <c r="O10497" s="11"/>
      <c r="P10497" s="2"/>
      <c r="Q10497" s="2"/>
      <c r="R10497" s="2"/>
      <c r="S10497" s="2"/>
    </row>
    <row r="10498" spans="1:19" s="17" customFormat="1" ht="22.5" customHeight="1" x14ac:dyDescent="0.3">
      <c r="A10498" s="10"/>
      <c r="B10498" s="6">
        <v>209.21933618392256</v>
      </c>
      <c r="C10498" s="6"/>
      <c r="D10498" s="7"/>
      <c r="E10498" s="7"/>
      <c r="F10498" s="7"/>
      <c r="G10498" s="7"/>
      <c r="H10498" s="5">
        <v>157.56073553742391</v>
      </c>
      <c r="I10498" s="5"/>
      <c r="J10498" s="1"/>
      <c r="K10498" s="1"/>
      <c r="L10498" s="1"/>
      <c r="M10498" s="1"/>
      <c r="N10498" s="11">
        <v>93.588158334203726</v>
      </c>
      <c r="O10498" s="11"/>
      <c r="P10498" s="2"/>
      <c r="Q10498" s="2"/>
      <c r="R10498" s="2"/>
      <c r="S10498" s="2"/>
    </row>
    <row r="10499" spans="1:19" s="17" customFormat="1" ht="22.5" customHeight="1" x14ac:dyDescent="0.3">
      <c r="A10499" s="10"/>
      <c r="B10499" s="6">
        <v>202.35098586028514</v>
      </c>
      <c r="C10499" s="6"/>
      <c r="D10499" s="7"/>
      <c r="E10499" s="7"/>
      <c r="F10499" s="7"/>
      <c r="G10499" s="7"/>
      <c r="H10499" s="5">
        <v>152.54695989052198</v>
      </c>
      <c r="I10499" s="5"/>
      <c r="J10499" s="1"/>
      <c r="K10499" s="1"/>
      <c r="L10499" s="1"/>
      <c r="M10499" s="1"/>
      <c r="N10499" s="11">
        <v>90.672616275692164</v>
      </c>
      <c r="O10499" s="11"/>
      <c r="P10499" s="2"/>
      <c r="Q10499" s="2"/>
      <c r="R10499" s="2"/>
      <c r="S10499" s="2"/>
    </row>
    <row r="10500" spans="1:19" s="17" customFormat="1" ht="22.5" customHeight="1" x14ac:dyDescent="0.3">
      <c r="A10500" s="10"/>
      <c r="B10500" s="6">
        <v>217.82220382576156</v>
      </c>
      <c r="C10500" s="6"/>
      <c r="D10500" s="7"/>
      <c r="E10500" s="7"/>
      <c r="F10500" s="7"/>
      <c r="G10500" s="7"/>
      <c r="H10500" s="5">
        <v>163.79553455151884</v>
      </c>
      <c r="I10500" s="5"/>
      <c r="J10500" s="1"/>
      <c r="K10500" s="1"/>
      <c r="L10500" s="1"/>
      <c r="M10500" s="1"/>
      <c r="N10500" s="11">
        <v>96.639279162021623</v>
      </c>
      <c r="O10500" s="11"/>
      <c r="P10500" s="2"/>
      <c r="Q10500" s="2"/>
      <c r="R10500" s="2"/>
      <c r="S10500" s="2"/>
    </row>
    <row r="10501" spans="1:19" s="17" customFormat="1" ht="22.5" customHeight="1" x14ac:dyDescent="0.3">
      <c r="A10501" s="10"/>
      <c r="B10501" s="6">
        <v>210.62779469623999</v>
      </c>
      <c r="C10501" s="6"/>
      <c r="D10501" s="7"/>
      <c r="E10501" s="7"/>
      <c r="F10501" s="7"/>
      <c r="G10501" s="7"/>
      <c r="H10501" s="5">
        <v>158.55350466567751</v>
      </c>
      <c r="I10501" s="5"/>
      <c r="J10501" s="1"/>
      <c r="K10501" s="1"/>
      <c r="L10501" s="1"/>
      <c r="M10501" s="1"/>
      <c r="N10501" s="11">
        <v>93.617163385395173</v>
      </c>
      <c r="O10501" s="11"/>
      <c r="P10501" s="2"/>
      <c r="Q10501" s="2"/>
      <c r="R10501" s="2"/>
      <c r="S10501" s="2"/>
    </row>
    <row r="10502" spans="1:19" s="17" customFormat="1" ht="22.5" customHeight="1" x14ac:dyDescent="0.3">
      <c r="A10502" s="10"/>
      <c r="B10502" s="6">
        <v>217.24681678219193</v>
      </c>
      <c r="C10502" s="6"/>
      <c r="D10502" s="7"/>
      <c r="E10502" s="7"/>
      <c r="F10502" s="7"/>
      <c r="G10502" s="7"/>
      <c r="H10502" s="5">
        <v>163.2427188059097</v>
      </c>
      <c r="I10502" s="5"/>
      <c r="J10502" s="1"/>
      <c r="K10502" s="1"/>
      <c r="L10502" s="1"/>
      <c r="M10502" s="1"/>
      <c r="N10502" s="11">
        <v>96.690987200338242</v>
      </c>
      <c r="O10502" s="11"/>
      <c r="P10502" s="2"/>
      <c r="Q10502" s="2"/>
      <c r="R10502" s="2"/>
      <c r="S10502" s="2"/>
    </row>
    <row r="10503" spans="1:19" s="17" customFormat="1" ht="22.5" customHeight="1" x14ac:dyDescent="0.3">
      <c r="A10503" s="10"/>
      <c r="B10503" s="6">
        <v>210.07387813359091</v>
      </c>
      <c r="C10503" s="6"/>
      <c r="D10503" s="7"/>
      <c r="E10503" s="7"/>
      <c r="F10503" s="7"/>
      <c r="G10503" s="7"/>
      <c r="H10503" s="5">
        <v>158.01742549707112</v>
      </c>
      <c r="I10503" s="5"/>
      <c r="J10503" s="1"/>
      <c r="K10503" s="1"/>
      <c r="L10503" s="1"/>
      <c r="M10503" s="1"/>
      <c r="N10503" s="11">
        <v>93.655955188963773</v>
      </c>
      <c r="O10503" s="11"/>
      <c r="P10503" s="2"/>
      <c r="Q10503" s="2"/>
      <c r="R10503" s="2"/>
      <c r="S10503" s="2"/>
    </row>
    <row r="10504" spans="1:19" s="17" customFormat="1" ht="22.5" customHeight="1" x14ac:dyDescent="0.3">
      <c r="A10504" s="10"/>
      <c r="B10504" s="6">
        <v>212.41973766448413</v>
      </c>
      <c r="C10504" s="6"/>
      <c r="D10504" s="7"/>
      <c r="E10504" s="7"/>
      <c r="F10504" s="7"/>
      <c r="G10504" s="7"/>
      <c r="H10504" s="5">
        <v>159.89082871060054</v>
      </c>
      <c r="I10504" s="5"/>
      <c r="J10504" s="1"/>
      <c r="K10504" s="1"/>
      <c r="L10504" s="1"/>
      <c r="M10504" s="1"/>
      <c r="N10504" s="11">
        <v>94.471831821935211</v>
      </c>
      <c r="O10504" s="11"/>
      <c r="P10504" s="2"/>
      <c r="Q10504" s="2"/>
      <c r="R10504" s="2"/>
      <c r="S10504" s="2"/>
    </row>
    <row r="10505" spans="1:19" s="17" customFormat="1" ht="22.5" customHeight="1" x14ac:dyDescent="0.3">
      <c r="A10505" s="10"/>
      <c r="B10505" s="6">
        <v>205.46262643879251</v>
      </c>
      <c r="C10505" s="6"/>
      <c r="D10505" s="7"/>
      <c r="E10505" s="7"/>
      <c r="F10505" s="7"/>
      <c r="G10505" s="7"/>
      <c r="H10505" s="5">
        <v>154.81970703530089</v>
      </c>
      <c r="I10505" s="5"/>
      <c r="J10505" s="1"/>
      <c r="K10505" s="1"/>
      <c r="L10505" s="1"/>
      <c r="M10505" s="1"/>
      <c r="N10505" s="11">
        <v>91.547286338810736</v>
      </c>
      <c r="O10505" s="11"/>
      <c r="P10505" s="2"/>
      <c r="Q10505" s="2"/>
      <c r="R10505" s="2"/>
      <c r="S10505" s="2"/>
    </row>
    <row r="10506" spans="1:19" s="17" customFormat="1" ht="22.5" customHeight="1" x14ac:dyDescent="0.3">
      <c r="A10506" s="10"/>
      <c r="B10506" s="6">
        <v>211.86200727762221</v>
      </c>
      <c r="C10506" s="6"/>
      <c r="D10506" s="7"/>
      <c r="E10506" s="7"/>
      <c r="F10506" s="7"/>
      <c r="G10506" s="7"/>
      <c r="H10506" s="5">
        <v>159.35497698590851</v>
      </c>
      <c r="I10506" s="5"/>
      <c r="J10506" s="1"/>
      <c r="K10506" s="1"/>
      <c r="L10506" s="1"/>
      <c r="M10506" s="1"/>
      <c r="N10506" s="11">
        <v>94.521953117742157</v>
      </c>
      <c r="O10506" s="11"/>
      <c r="P10506" s="2"/>
      <c r="Q10506" s="2"/>
      <c r="R10506" s="2"/>
      <c r="S10506" s="2"/>
    </row>
    <row r="10507" spans="1:19" s="17" customFormat="1" ht="22.5" customHeight="1" x14ac:dyDescent="0.3">
      <c r="A10507" s="10"/>
      <c r="B10507" s="6">
        <v>204.92570767736214</v>
      </c>
      <c r="C10507" s="6"/>
      <c r="D10507" s="7"/>
      <c r="E10507" s="7"/>
      <c r="F10507" s="7"/>
      <c r="G10507" s="7"/>
      <c r="H10507" s="5">
        <v>154.30007829941255</v>
      </c>
      <c r="I10507" s="5"/>
      <c r="J10507" s="1"/>
      <c r="K10507" s="1"/>
      <c r="L10507" s="1"/>
      <c r="M10507" s="1"/>
      <c r="N10507" s="11">
        <v>91.584887754854464</v>
      </c>
      <c r="O10507" s="11"/>
      <c r="P10507" s="2"/>
      <c r="Q10507" s="2"/>
      <c r="R10507" s="2"/>
      <c r="S10507" s="2"/>
    </row>
    <row r="10508" spans="1:19" s="17" customFormat="1" ht="22.5" customHeight="1" x14ac:dyDescent="0.3">
      <c r="A10508" s="10"/>
      <c r="B10508" s="6">
        <v>217.74730919650162</v>
      </c>
      <c r="C10508" s="6"/>
      <c r="D10508" s="7"/>
      <c r="E10508" s="7"/>
      <c r="F10508" s="7"/>
      <c r="G10508" s="7"/>
      <c r="H10508" s="5">
        <v>163.75105064491734</v>
      </c>
      <c r="I10508" s="5"/>
      <c r="J10508" s="1"/>
      <c r="K10508" s="1"/>
      <c r="L10508" s="1"/>
      <c r="M10508" s="1"/>
      <c r="N10508" s="11">
        <v>96.623391833983618</v>
      </c>
      <c r="O10508" s="11"/>
      <c r="P10508" s="2"/>
      <c r="Q10508" s="2"/>
      <c r="R10508" s="2"/>
      <c r="S10508" s="2"/>
    </row>
    <row r="10509" spans="1:19" s="17" customFormat="1" ht="22.5" customHeight="1" x14ac:dyDescent="0.3">
      <c r="A10509" s="10"/>
      <c r="B10509" s="6">
        <v>210.54995446286458</v>
      </c>
      <c r="C10509" s="6"/>
      <c r="D10509" s="7"/>
      <c r="E10509" s="7"/>
      <c r="F10509" s="7"/>
      <c r="G10509" s="7"/>
      <c r="H10509" s="5">
        <v>158.50777560451482</v>
      </c>
      <c r="I10509" s="5"/>
      <c r="J10509" s="1"/>
      <c r="K10509" s="1"/>
      <c r="L10509" s="1"/>
      <c r="M10509" s="1"/>
      <c r="N10509" s="11">
        <v>93.600873440636079</v>
      </c>
      <c r="O10509" s="11"/>
      <c r="P10509" s="2"/>
      <c r="Q10509" s="2"/>
      <c r="R10509" s="2"/>
      <c r="S10509" s="2"/>
    </row>
    <row r="10510" spans="1:19" s="17" customFormat="1" ht="22.5" customHeight="1" x14ac:dyDescent="0.3">
      <c r="A10510" s="10"/>
      <c r="B10510" s="6">
        <v>217.17204037067657</v>
      </c>
      <c r="C10510" s="6"/>
      <c r="D10510" s="7"/>
      <c r="E10510" s="7"/>
      <c r="F10510" s="7"/>
      <c r="G10510" s="7"/>
      <c r="H10510" s="5">
        <v>163.19837431668137</v>
      </c>
      <c r="I10510" s="5"/>
      <c r="J10510" s="1"/>
      <c r="K10510" s="1"/>
      <c r="L10510" s="1"/>
      <c r="M10510" s="1"/>
      <c r="N10510" s="11">
        <v>96.675204988477518</v>
      </c>
      <c r="O10510" s="11"/>
      <c r="P10510" s="2"/>
      <c r="Q10510" s="2"/>
      <c r="R10510" s="2"/>
      <c r="S10510" s="2"/>
    </row>
    <row r="10511" spans="1:19" s="17" customFormat="1" ht="22.5" customHeight="1" x14ac:dyDescent="0.3">
      <c r="A10511" s="10"/>
      <c r="B10511" s="6">
        <v>209.99615611795878</v>
      </c>
      <c r="C10511" s="6"/>
      <c r="D10511" s="7"/>
      <c r="E10511" s="7"/>
      <c r="F10511" s="7"/>
      <c r="G10511" s="7"/>
      <c r="H10511" s="5">
        <v>157.97183585328031</v>
      </c>
      <c r="I10511" s="5"/>
      <c r="J10511" s="1"/>
      <c r="K10511" s="1"/>
      <c r="L10511" s="1"/>
      <c r="M10511" s="1"/>
      <c r="N10511" s="11">
        <v>93.639770360381945</v>
      </c>
      <c r="O10511" s="11"/>
      <c r="P10511" s="2"/>
      <c r="Q10511" s="2"/>
      <c r="R10511" s="2"/>
      <c r="S10511" s="2"/>
    </row>
    <row r="10512" spans="1:19" s="17" customFormat="1" ht="22.5" customHeight="1" x14ac:dyDescent="0.3">
      <c r="A10512" s="10"/>
      <c r="B10512" s="6">
        <v>212.34502524920558</v>
      </c>
      <c r="C10512" s="6"/>
      <c r="D10512" s="7"/>
      <c r="E10512" s="7"/>
      <c r="F10512" s="7"/>
      <c r="G10512" s="7"/>
      <c r="H10512" s="5">
        <v>159.84651088415612</v>
      </c>
      <c r="I10512" s="5"/>
      <c r="J10512" s="1"/>
      <c r="K10512" s="1"/>
      <c r="L10512" s="1"/>
      <c r="M10512" s="1"/>
      <c r="N10512" s="11">
        <v>94.456034518128817</v>
      </c>
      <c r="O10512" s="11"/>
      <c r="P10512" s="2"/>
      <c r="Q10512" s="2"/>
      <c r="R10512" s="2"/>
      <c r="S10512" s="2"/>
    </row>
    <row r="10513" spans="1:19" s="17" customFormat="1" ht="22.5" customHeight="1" x14ac:dyDescent="0.3">
      <c r="A10513" s="10"/>
      <c r="B10513" s="6">
        <v>205.38496841939846</v>
      </c>
      <c r="C10513" s="6"/>
      <c r="D10513" s="7"/>
      <c r="E10513" s="7"/>
      <c r="F10513" s="7"/>
      <c r="G10513" s="7"/>
      <c r="H10513" s="5">
        <v>154.77414405429397</v>
      </c>
      <c r="I10513" s="5"/>
      <c r="J10513" s="1"/>
      <c r="K10513" s="1"/>
      <c r="L10513" s="1"/>
      <c r="M10513" s="1"/>
      <c r="N10513" s="11">
        <v>91.531086418283138</v>
      </c>
      <c r="O10513" s="11"/>
      <c r="P10513" s="2"/>
      <c r="Q10513" s="2"/>
      <c r="R10513" s="2"/>
      <c r="S10513" s="2"/>
    </row>
    <row r="10514" spans="1:19" s="17" customFormat="1" ht="22.5" customHeight="1" x14ac:dyDescent="0.3">
      <c r="A10514" s="10"/>
      <c r="B10514" s="6">
        <v>211.78740945238954</v>
      </c>
      <c r="C10514" s="6"/>
      <c r="D10514" s="7"/>
      <c r="E10514" s="7"/>
      <c r="F10514" s="7"/>
      <c r="G10514" s="7"/>
      <c r="H10514" s="5">
        <v>159.31079429859591</v>
      </c>
      <c r="I10514" s="5"/>
      <c r="J10514" s="1"/>
      <c r="K10514" s="1"/>
      <c r="L10514" s="1"/>
      <c r="M10514" s="1"/>
      <c r="N10514" s="11">
        <v>94.506257704457667</v>
      </c>
      <c r="O10514" s="11"/>
      <c r="P10514" s="2"/>
      <c r="Q10514" s="2"/>
      <c r="R10514" s="2"/>
      <c r="S10514" s="2"/>
    </row>
    <row r="10515" spans="1:19" s="17" customFormat="1" ht="22.5" customHeight="1" x14ac:dyDescent="0.3">
      <c r="A10515" s="10"/>
      <c r="B10515" s="6">
        <v>204.84816424801534</v>
      </c>
      <c r="C10515" s="6"/>
      <c r="D10515" s="7"/>
      <c r="E10515" s="7"/>
      <c r="F10515" s="7"/>
      <c r="G10515" s="7"/>
      <c r="H10515" s="5">
        <v>154.25465045753873</v>
      </c>
      <c r="I10515" s="5"/>
      <c r="J10515" s="1"/>
      <c r="K10515" s="1"/>
      <c r="L10515" s="1"/>
      <c r="M10515" s="1"/>
      <c r="N10515" s="11">
        <v>91.568789724848784</v>
      </c>
      <c r="O10515" s="11"/>
      <c r="P10515" s="2"/>
      <c r="Q10515" s="2"/>
      <c r="R10515" s="2"/>
      <c r="S10515" s="2"/>
    </row>
    <row r="10516" spans="1:19" s="17" customFormat="1" ht="22.5" customHeight="1" x14ac:dyDescent="0.3">
      <c r="A10516" s="10"/>
      <c r="B10516" s="6">
        <v>216.99560051922899</v>
      </c>
      <c r="C10516" s="6"/>
      <c r="D10516" s="7"/>
      <c r="E10516" s="7"/>
      <c r="F10516" s="7"/>
      <c r="G10516" s="7"/>
      <c r="H10516" s="5">
        <v>163.27411287773299</v>
      </c>
      <c r="I10516" s="5"/>
      <c r="J10516" s="1"/>
      <c r="K10516" s="1"/>
      <c r="L10516" s="1"/>
      <c r="M10516" s="1"/>
      <c r="N10516" s="11">
        <v>96.395060173770759</v>
      </c>
      <c r="O10516" s="11"/>
      <c r="P10516" s="2"/>
      <c r="Q10516" s="2"/>
      <c r="R10516" s="2"/>
      <c r="S10516" s="2"/>
    </row>
    <row r="10517" spans="1:19" s="17" customFormat="1" ht="22.5" customHeight="1" x14ac:dyDescent="0.3">
      <c r="A10517" s="10"/>
      <c r="B10517" s="6">
        <v>209.81753259095098</v>
      </c>
      <c r="C10517" s="6"/>
      <c r="D10517" s="7"/>
      <c r="E10517" s="7"/>
      <c r="F10517" s="7"/>
      <c r="G10517" s="7"/>
      <c r="H10517" s="5">
        <v>158.0409632527261</v>
      </c>
      <c r="I10517" s="5"/>
      <c r="J10517" s="1"/>
      <c r="K10517" s="1"/>
      <c r="L10517" s="1"/>
      <c r="M10517" s="1"/>
      <c r="N10517" s="11">
        <v>93.377076359508507</v>
      </c>
      <c r="O10517" s="11"/>
      <c r="P10517" s="2"/>
      <c r="Q10517" s="2"/>
      <c r="R10517" s="2"/>
      <c r="S10517" s="2"/>
    </row>
    <row r="10518" spans="1:19" s="17" customFormat="1" ht="22.5" customHeight="1" x14ac:dyDescent="0.3">
      <c r="A10518" s="10"/>
      <c r="B10518" s="6">
        <v>216.41810375902205</v>
      </c>
      <c r="C10518" s="6"/>
      <c r="D10518" s="7"/>
      <c r="E10518" s="7"/>
      <c r="F10518" s="7"/>
      <c r="G10518" s="7"/>
      <c r="H10518" s="5">
        <v>162.72062508017009</v>
      </c>
      <c r="I10518" s="5"/>
      <c r="J10518" s="1"/>
      <c r="K10518" s="1"/>
      <c r="L10518" s="1"/>
      <c r="M10518" s="1"/>
      <c r="N10518" s="11">
        <v>96.446690175100088</v>
      </c>
      <c r="O10518" s="11"/>
      <c r="P10518" s="2"/>
      <c r="Q10518" s="2"/>
      <c r="R10518" s="2"/>
      <c r="S10518" s="2"/>
    </row>
    <row r="10519" spans="1:19" s="17" customFormat="1" ht="22.5" customHeight="1" x14ac:dyDescent="0.3">
      <c r="A10519" s="10"/>
      <c r="B10519" s="6">
        <v>209.26165718189054</v>
      </c>
      <c r="C10519" s="6"/>
      <c r="D10519" s="7"/>
      <c r="E10519" s="7"/>
      <c r="F10519" s="7"/>
      <c r="G10519" s="7"/>
      <c r="H10519" s="5">
        <v>157.50430044774399</v>
      </c>
      <c r="I10519" s="5"/>
      <c r="J10519" s="1"/>
      <c r="K10519" s="1"/>
      <c r="L10519" s="1"/>
      <c r="M10519" s="1"/>
      <c r="N10519" s="11">
        <v>93.415833513685826</v>
      </c>
      <c r="O10519" s="11"/>
      <c r="P10519" s="2"/>
      <c r="Q10519" s="2"/>
      <c r="R10519" s="2"/>
      <c r="S10519" s="2"/>
    </row>
    <row r="10520" spans="1:19" s="17" customFormat="1" ht="22.5" customHeight="1" x14ac:dyDescent="0.3">
      <c r="A10520" s="10"/>
      <c r="B10520" s="6">
        <v>211.61074554346669</v>
      </c>
      <c r="C10520" s="6"/>
      <c r="D10520" s="7"/>
      <c r="E10520" s="7"/>
      <c r="F10520" s="7"/>
      <c r="G10520" s="7"/>
      <c r="H10520" s="5">
        <v>159.37991294647955</v>
      </c>
      <c r="I10520" s="5"/>
      <c r="J10520" s="1"/>
      <c r="K10520" s="1"/>
      <c r="L10520" s="1"/>
      <c r="M10520" s="1"/>
      <c r="N10520" s="11">
        <v>94.232792542545056</v>
      </c>
      <c r="O10520" s="11"/>
      <c r="P10520" s="2"/>
      <c r="Q10520" s="2"/>
      <c r="R10520" s="2"/>
      <c r="S10520" s="2"/>
    </row>
    <row r="10521" spans="1:19" s="17" customFormat="1" ht="22.5" customHeight="1" x14ac:dyDescent="0.3">
      <c r="A10521" s="10"/>
      <c r="B10521" s="6">
        <v>204.66924772751079</v>
      </c>
      <c r="C10521" s="6"/>
      <c r="D10521" s="7"/>
      <c r="E10521" s="7"/>
      <c r="F10521" s="7"/>
      <c r="G10521" s="7"/>
      <c r="H10521" s="5">
        <v>154.31728066431151</v>
      </c>
      <c r="I10521" s="5"/>
      <c r="J10521" s="1"/>
      <c r="K10521" s="1"/>
      <c r="L10521" s="1"/>
      <c r="M10521" s="1"/>
      <c r="N10521" s="11">
        <v>91.312200019787838</v>
      </c>
      <c r="O10521" s="11"/>
      <c r="P10521" s="2"/>
      <c r="Q10521" s="2"/>
      <c r="R10521" s="2"/>
      <c r="S10521" s="2"/>
    </row>
    <row r="10522" spans="1:19" s="17" customFormat="1" ht="22.5" customHeight="1" x14ac:dyDescent="0.3">
      <c r="A10522" s="10"/>
      <c r="B10522" s="6">
        <v>211.05097017994152</v>
      </c>
      <c r="C10522" s="6"/>
      <c r="D10522" s="7"/>
      <c r="E10522" s="7"/>
      <c r="F10522" s="7"/>
      <c r="G10522" s="7"/>
      <c r="H10522" s="5">
        <v>158.84340979280537</v>
      </c>
      <c r="I10522" s="5"/>
      <c r="J10522" s="1"/>
      <c r="K10522" s="1"/>
      <c r="L10522" s="1"/>
      <c r="M10522" s="1"/>
      <c r="N10522" s="11">
        <v>94.28283819605241</v>
      </c>
      <c r="O10522" s="11"/>
      <c r="P10522" s="2"/>
      <c r="Q10522" s="2"/>
      <c r="R10522" s="2"/>
      <c r="S10522" s="2"/>
    </row>
    <row r="10523" spans="1:19" s="17" customFormat="1" ht="22.5" customHeight="1" x14ac:dyDescent="0.3">
      <c r="A10523" s="10"/>
      <c r="B10523" s="6">
        <v>204.13043022995546</v>
      </c>
      <c r="C10523" s="6"/>
      <c r="D10523" s="7"/>
      <c r="E10523" s="7"/>
      <c r="F10523" s="7"/>
      <c r="G10523" s="7"/>
      <c r="H10523" s="5">
        <v>153.7970862018494</v>
      </c>
      <c r="I10523" s="5"/>
      <c r="J10523" s="1"/>
      <c r="K10523" s="1"/>
      <c r="L10523" s="1"/>
      <c r="M10523" s="1"/>
      <c r="N10523" s="11">
        <v>91.349767849711384</v>
      </c>
      <c r="O10523" s="11"/>
      <c r="P10523" s="2"/>
      <c r="Q10523" s="2"/>
      <c r="R10523" s="2"/>
      <c r="S10523" s="2"/>
    </row>
    <row r="10524" spans="1:19" s="17" customFormat="1" ht="22.5" customHeight="1" x14ac:dyDescent="0.3">
      <c r="A10524" s="10"/>
      <c r="B10524" s="6">
        <v>216.93197579827964</v>
      </c>
      <c r="C10524" s="6"/>
      <c r="D10524" s="7"/>
      <c r="E10524" s="7"/>
      <c r="F10524" s="7"/>
      <c r="G10524" s="7"/>
      <c r="H10524" s="5">
        <v>163.23816261281345</v>
      </c>
      <c r="I10524" s="5"/>
      <c r="J10524" s="1"/>
      <c r="K10524" s="1"/>
      <c r="L10524" s="1"/>
      <c r="M10524" s="1"/>
      <c r="N10524" s="11">
        <v>96.383028241644325</v>
      </c>
      <c r="O10524" s="11"/>
      <c r="P10524" s="2"/>
      <c r="Q10524" s="2"/>
      <c r="R10524" s="2"/>
      <c r="S10524" s="2"/>
    </row>
    <row r="10525" spans="1:19" s="17" customFormat="1" ht="22.5" customHeight="1" x14ac:dyDescent="0.3">
      <c r="A10525" s="10"/>
      <c r="B10525" s="6">
        <v>209.75118219692058</v>
      </c>
      <c r="C10525" s="6"/>
      <c r="D10525" s="7"/>
      <c r="E10525" s="7"/>
      <c r="F10525" s="7"/>
      <c r="G10525" s="7"/>
      <c r="H10525" s="5">
        <v>158.00387822871267</v>
      </c>
      <c r="I10525" s="5"/>
      <c r="J10525" s="1"/>
      <c r="K10525" s="1"/>
      <c r="L10525" s="1"/>
      <c r="M10525" s="1"/>
      <c r="N10525" s="11">
        <v>93.364687222403219</v>
      </c>
      <c r="O10525" s="11"/>
      <c r="P10525" s="2"/>
      <c r="Q10525" s="2"/>
      <c r="R10525" s="2"/>
      <c r="S10525" s="2"/>
    </row>
    <row r="10526" spans="1:19" s="17" customFormat="1" ht="22.5" customHeight="1" x14ac:dyDescent="0.3">
      <c r="A10526" s="10"/>
      <c r="B10526" s="6">
        <v>216.35452673996988</v>
      </c>
      <c r="C10526" s="6"/>
      <c r="D10526" s="7"/>
      <c r="E10526" s="7"/>
      <c r="F10526" s="7"/>
      <c r="G10526" s="7"/>
      <c r="H10526" s="5">
        <v>162.68473107138379</v>
      </c>
      <c r="I10526" s="5"/>
      <c r="J10526" s="1"/>
      <c r="K10526" s="1"/>
      <c r="L10526" s="1"/>
      <c r="M10526" s="1"/>
      <c r="N10526" s="11">
        <v>96.434700658273186</v>
      </c>
      <c r="O10526" s="11"/>
      <c r="P10526" s="2"/>
      <c r="Q10526" s="2"/>
      <c r="R10526" s="2"/>
      <c r="S10526" s="2"/>
    </row>
    <row r="10527" spans="1:19" s="17" customFormat="1" ht="22.5" customHeight="1" x14ac:dyDescent="0.3">
      <c r="A10527" s="10"/>
      <c r="B10527" s="6">
        <v>209.19535448975739</v>
      </c>
      <c r="C10527" s="6"/>
      <c r="D10527" s="7"/>
      <c r="E10527" s="7"/>
      <c r="F10527" s="7"/>
      <c r="G10527" s="7"/>
      <c r="H10527" s="5">
        <v>157.46727167986373</v>
      </c>
      <c r="I10527" s="5"/>
      <c r="J10527" s="1"/>
      <c r="K10527" s="1"/>
      <c r="L10527" s="1"/>
      <c r="M10527" s="1"/>
      <c r="N10527" s="11">
        <v>93.403486791880169</v>
      </c>
      <c r="O10527" s="11"/>
      <c r="P10527" s="2"/>
      <c r="Q10527" s="2"/>
      <c r="R10527" s="2"/>
      <c r="S10527" s="2"/>
    </row>
    <row r="10528" spans="1:19" s="17" customFormat="1" ht="22.5" customHeight="1" x14ac:dyDescent="0.3">
      <c r="A10528" s="10"/>
      <c r="B10528" s="6">
        <v>211.54719434745772</v>
      </c>
      <c r="C10528" s="6"/>
      <c r="D10528" s="7"/>
      <c r="E10528" s="7"/>
      <c r="F10528" s="7"/>
      <c r="G10528" s="7"/>
      <c r="H10528" s="5">
        <v>159.34402969636199</v>
      </c>
      <c r="I10528" s="5"/>
      <c r="J10528" s="1"/>
      <c r="K10528" s="1"/>
      <c r="L10528" s="1"/>
      <c r="M10528" s="1"/>
      <c r="N10528" s="11">
        <v>94.220796935985746</v>
      </c>
      <c r="O10528" s="11"/>
      <c r="P10528" s="2"/>
      <c r="Q10528" s="2"/>
      <c r="R10528" s="2"/>
      <c r="S10528" s="2"/>
    </row>
    <row r="10529" spans="1:19" s="17" customFormat="1" ht="22.5" customHeight="1" x14ac:dyDescent="0.3">
      <c r="A10529" s="10"/>
      <c r="B10529" s="6">
        <v>204.6029708584208</v>
      </c>
      <c r="C10529" s="6"/>
      <c r="D10529" s="7"/>
      <c r="E10529" s="7"/>
      <c r="F10529" s="7"/>
      <c r="G10529" s="7"/>
      <c r="H10529" s="5">
        <v>154.28026265509868</v>
      </c>
      <c r="I10529" s="5"/>
      <c r="J10529" s="1"/>
      <c r="K10529" s="1"/>
      <c r="L10529" s="1"/>
      <c r="M10529" s="1"/>
      <c r="N10529" s="11">
        <v>91.299847208249673</v>
      </c>
      <c r="O10529" s="11"/>
      <c r="P10529" s="2"/>
      <c r="Q10529" s="2"/>
      <c r="R10529" s="2"/>
      <c r="S10529" s="2"/>
    </row>
    <row r="10530" spans="1:19" s="17" customFormat="1" ht="22.5" customHeight="1" x14ac:dyDescent="0.3">
      <c r="A10530" s="10"/>
      <c r="B10530" s="6">
        <v>210.98746522202086</v>
      </c>
      <c r="C10530" s="6"/>
      <c r="D10530" s="7"/>
      <c r="E10530" s="7"/>
      <c r="F10530" s="7"/>
      <c r="G10530" s="7"/>
      <c r="H10530" s="5">
        <v>158.80758107251228</v>
      </c>
      <c r="I10530" s="5"/>
      <c r="J10530" s="1"/>
      <c r="K10530" s="1"/>
      <c r="L10530" s="1"/>
      <c r="M10530" s="1"/>
      <c r="N10530" s="11">
        <v>94.270883703212476</v>
      </c>
      <c r="O10530" s="11"/>
      <c r="P10530" s="2"/>
      <c r="Q10530" s="2"/>
      <c r="R10530" s="2"/>
      <c r="S10530" s="2"/>
    </row>
    <row r="10531" spans="1:19" s="17" customFormat="1" ht="22.5" customHeight="1" x14ac:dyDescent="0.3">
      <c r="A10531" s="10"/>
      <c r="B10531" s="6">
        <v>204.06419959895248</v>
      </c>
      <c r="C10531" s="6"/>
      <c r="D10531" s="7"/>
      <c r="E10531" s="7"/>
      <c r="F10531" s="7"/>
      <c r="G10531" s="7"/>
      <c r="H10531" s="5">
        <v>153.76012272246231</v>
      </c>
      <c r="I10531" s="5"/>
      <c r="J10531" s="1"/>
      <c r="K10531" s="1"/>
      <c r="L10531" s="1"/>
      <c r="M10531" s="1"/>
      <c r="N10531" s="11">
        <v>91.337456151892596</v>
      </c>
      <c r="O10531" s="11"/>
      <c r="P10531" s="2"/>
      <c r="Q10531" s="2"/>
      <c r="R10531" s="2"/>
      <c r="S10531" s="2"/>
    </row>
    <row r="10532" spans="1:19" s="17" customFormat="1" ht="22.5" customHeight="1" x14ac:dyDescent="0.3">
      <c r="A10532" s="10"/>
      <c r="B10532" s="6">
        <v>217.33581280745548</v>
      </c>
      <c r="C10532" s="6"/>
      <c r="D10532" s="7"/>
      <c r="E10532" s="7"/>
      <c r="F10532" s="7"/>
      <c r="G10532" s="7"/>
      <c r="H10532" s="5">
        <v>163.45391080875476</v>
      </c>
      <c r="I10532" s="5"/>
      <c r="J10532" s="1"/>
      <c r="K10532" s="1"/>
      <c r="L10532" s="1"/>
      <c r="M10532" s="1"/>
      <c r="N10532" s="11">
        <v>96.459434562027354</v>
      </c>
      <c r="O10532" s="11"/>
      <c r="P10532" s="2"/>
      <c r="Q10532" s="2"/>
      <c r="R10532" s="2"/>
      <c r="S10532" s="2"/>
    </row>
    <row r="10533" spans="1:19" s="17" customFormat="1" ht="22.5" customHeight="1" x14ac:dyDescent="0.3">
      <c r="A10533" s="10"/>
      <c r="B10533" s="6">
        <v>210.15400759484649</v>
      </c>
      <c r="C10533" s="6"/>
      <c r="D10533" s="7"/>
      <c r="E10533" s="7"/>
      <c r="F10533" s="7"/>
      <c r="G10533" s="7"/>
      <c r="H10533" s="5">
        <v>158.21963283238159</v>
      </c>
      <c r="I10533" s="5"/>
      <c r="J10533" s="1"/>
      <c r="K10533" s="1"/>
      <c r="L10533" s="1"/>
      <c r="M10533" s="1"/>
      <c r="N10533" s="11">
        <v>93.441354558143757</v>
      </c>
      <c r="O10533" s="11"/>
      <c r="P10533" s="2"/>
      <c r="Q10533" s="2"/>
      <c r="R10533" s="2"/>
      <c r="S10533" s="2"/>
    </row>
    <row r="10534" spans="1:19" s="17" customFormat="1" ht="22.5" customHeight="1" x14ac:dyDescent="0.3">
      <c r="A10534" s="10"/>
      <c r="B10534" s="6">
        <v>216.76309093264462</v>
      </c>
      <c r="C10534" s="6"/>
      <c r="D10534" s="7"/>
      <c r="E10534" s="7"/>
      <c r="F10534" s="7"/>
      <c r="G10534" s="7"/>
      <c r="H10534" s="5">
        <v>162.90307769481728</v>
      </c>
      <c r="I10534" s="5"/>
      <c r="J10534" s="1"/>
      <c r="K10534" s="1"/>
      <c r="L10534" s="1"/>
      <c r="M10534" s="1"/>
      <c r="N10534" s="11">
        <v>96.512505142330156</v>
      </c>
      <c r="O10534" s="11"/>
      <c r="P10534" s="2"/>
      <c r="Q10534" s="2"/>
      <c r="R10534" s="2"/>
      <c r="S10534" s="2"/>
    </row>
    <row r="10535" spans="1:19" s="17" customFormat="1" ht="22.5" customHeight="1" x14ac:dyDescent="0.3">
      <c r="A10535" s="10"/>
      <c r="B10535" s="6">
        <v>209.6026234561308</v>
      </c>
      <c r="C10535" s="6"/>
      <c r="D10535" s="7"/>
      <c r="E10535" s="7"/>
      <c r="F10535" s="7"/>
      <c r="G10535" s="7"/>
      <c r="H10535" s="5">
        <v>157.68543475586065</v>
      </c>
      <c r="I10535" s="5"/>
      <c r="J10535" s="1"/>
      <c r="K10535" s="1"/>
      <c r="L10535" s="1"/>
      <c r="M10535" s="1"/>
      <c r="N10535" s="11">
        <v>93.481439529367137</v>
      </c>
      <c r="O10535" s="11"/>
      <c r="P10535" s="2"/>
      <c r="Q10535" s="2"/>
      <c r="R10535" s="2"/>
      <c r="S10535" s="2"/>
    </row>
    <row r="10536" spans="1:19" s="17" customFormat="1" ht="22.5" customHeight="1" x14ac:dyDescent="0.3">
      <c r="A10536" s="10"/>
      <c r="B10536" s="6">
        <v>211.94527273277271</v>
      </c>
      <c r="C10536" s="6"/>
      <c r="D10536" s="7"/>
      <c r="E10536" s="7"/>
      <c r="F10536" s="7"/>
      <c r="G10536" s="7"/>
      <c r="H10536" s="5">
        <v>159.55709011427803</v>
      </c>
      <c r="I10536" s="5"/>
      <c r="J10536" s="1"/>
      <c r="K10536" s="1"/>
      <c r="L10536" s="1"/>
      <c r="M10536" s="1"/>
      <c r="N10536" s="11">
        <v>94.29616936750908</v>
      </c>
      <c r="O10536" s="11"/>
      <c r="P10536" s="2"/>
      <c r="Q10536" s="2"/>
      <c r="R10536" s="2"/>
      <c r="S10536" s="2"/>
    </row>
    <row r="10537" spans="1:19" s="17" customFormat="1" ht="22.5" customHeight="1" x14ac:dyDescent="0.3">
      <c r="A10537" s="10"/>
      <c r="B10537" s="6">
        <v>205.00029837373148</v>
      </c>
      <c r="C10537" s="6"/>
      <c r="D10537" s="7"/>
      <c r="E10537" s="7"/>
      <c r="F10537" s="7"/>
      <c r="G10537" s="7"/>
      <c r="H10537" s="5">
        <v>154.49343118642696</v>
      </c>
      <c r="I10537" s="5"/>
      <c r="J10537" s="1"/>
      <c r="K10537" s="1"/>
      <c r="L10537" s="1"/>
      <c r="M10537" s="1"/>
      <c r="N10537" s="11">
        <v>91.375507673361696</v>
      </c>
      <c r="O10537" s="11"/>
      <c r="P10537" s="2"/>
      <c r="Q10537" s="2"/>
      <c r="R10537" s="2"/>
      <c r="S10537" s="2"/>
    </row>
    <row r="10538" spans="1:19" s="17" customFormat="1" ht="22.5" customHeight="1" x14ac:dyDescent="0.3">
      <c r="A10538" s="10"/>
      <c r="B10538" s="6">
        <v>211.39012572977109</v>
      </c>
      <c r="C10538" s="6"/>
      <c r="D10538" s="7"/>
      <c r="E10538" s="7"/>
      <c r="F10538" s="7"/>
      <c r="G10538" s="7"/>
      <c r="H10538" s="5">
        <v>159.02316018108399</v>
      </c>
      <c r="I10538" s="5"/>
      <c r="J10538" s="1"/>
      <c r="K10538" s="1"/>
      <c r="L10538" s="1"/>
      <c r="M10538" s="1"/>
      <c r="N10538" s="11">
        <v>94.347611393557557</v>
      </c>
      <c r="O10538" s="11"/>
      <c r="P10538" s="2"/>
      <c r="Q10538" s="2"/>
      <c r="R10538" s="2"/>
      <c r="S10538" s="2"/>
    </row>
    <row r="10539" spans="1:19" s="17" customFormat="1" ht="22.5" customHeight="1" x14ac:dyDescent="0.3">
      <c r="A10539" s="10"/>
      <c r="B10539" s="6">
        <v>204.46583432482339</v>
      </c>
      <c r="C10539" s="6"/>
      <c r="D10539" s="7"/>
      <c r="E10539" s="7"/>
      <c r="F10539" s="7"/>
      <c r="G10539" s="7"/>
      <c r="H10539" s="5">
        <v>153.97562581835558</v>
      </c>
      <c r="I10539" s="5"/>
      <c r="J10539" s="1"/>
      <c r="K10539" s="1"/>
      <c r="L10539" s="1"/>
      <c r="M10539" s="1"/>
      <c r="N10539" s="11">
        <v>91.414362574176096</v>
      </c>
      <c r="O10539" s="11"/>
      <c r="P10539" s="2"/>
      <c r="Q10539" s="2"/>
      <c r="R10539" s="2"/>
      <c r="S10539" s="2"/>
    </row>
    <row r="10540" spans="1:19" s="17" customFormat="1" ht="22.5" customHeight="1" x14ac:dyDescent="0.3">
      <c r="A10540" s="10"/>
      <c r="B10540" s="6">
        <v>217.26485866104247</v>
      </c>
      <c r="C10540" s="6"/>
      <c r="D10540" s="7"/>
      <c r="E10540" s="7"/>
      <c r="F10540" s="7"/>
      <c r="G10540" s="7"/>
      <c r="H10540" s="5">
        <v>163.41269376623532</v>
      </c>
      <c r="I10540" s="5"/>
      <c r="J10540" s="1"/>
      <c r="K10540" s="1"/>
      <c r="L10540" s="1"/>
      <c r="M10540" s="1"/>
      <c r="N10540" s="11">
        <v>96.44517191954661</v>
      </c>
      <c r="O10540" s="11"/>
      <c r="P10540" s="2"/>
      <c r="Q10540" s="2"/>
      <c r="R10540" s="2"/>
      <c r="S10540" s="2"/>
    </row>
    <row r="10541" spans="1:19" s="17" customFormat="1" ht="22.5" customHeight="1" x14ac:dyDescent="0.3">
      <c r="A10541" s="10"/>
      <c r="B10541" s="6">
        <v>210.08022883122587</v>
      </c>
      <c r="C10541" s="6"/>
      <c r="D10541" s="7"/>
      <c r="E10541" s="7"/>
      <c r="F10541" s="7"/>
      <c r="G10541" s="7"/>
      <c r="H10541" s="5">
        <v>158.1772425323143</v>
      </c>
      <c r="I10541" s="5"/>
      <c r="J10541" s="1"/>
      <c r="K10541" s="1"/>
      <c r="L10541" s="1"/>
      <c r="M10541" s="1"/>
      <c r="N10541" s="11">
        <v>93.426724477707978</v>
      </c>
      <c r="O10541" s="11"/>
      <c r="P10541" s="2"/>
      <c r="Q10541" s="2"/>
      <c r="R10541" s="2"/>
      <c r="S10541" s="2"/>
    </row>
    <row r="10542" spans="1:19" s="17" customFormat="1" ht="22.5" customHeight="1" x14ac:dyDescent="0.3">
      <c r="A10542" s="10"/>
      <c r="B10542" s="6">
        <v>216.69224670799341</v>
      </c>
      <c r="C10542" s="6"/>
      <c r="D10542" s="7"/>
      <c r="E10542" s="7"/>
      <c r="F10542" s="7"/>
      <c r="G10542" s="7"/>
      <c r="H10542" s="5">
        <v>162.86199028599384</v>
      </c>
      <c r="I10542" s="5"/>
      <c r="J10542" s="1"/>
      <c r="K10542" s="1"/>
      <c r="L10542" s="1"/>
      <c r="M10542" s="1"/>
      <c r="N10542" s="11">
        <v>96.498340239452801</v>
      </c>
      <c r="O10542" s="11"/>
      <c r="P10542" s="2"/>
      <c r="Q10542" s="2"/>
      <c r="R10542" s="2"/>
      <c r="S10542" s="2"/>
    </row>
    <row r="10543" spans="1:19" s="17" customFormat="1" ht="22.5" customHeight="1" x14ac:dyDescent="0.3">
      <c r="A10543" s="10"/>
      <c r="B10543" s="6">
        <v>209.52895461427198</v>
      </c>
      <c r="C10543" s="6"/>
      <c r="D10543" s="7"/>
      <c r="E10543" s="7"/>
      <c r="F10543" s="7"/>
      <c r="G10543" s="7"/>
      <c r="H10543" s="5">
        <v>157.64317408949063</v>
      </c>
      <c r="I10543" s="5"/>
      <c r="J10543" s="1"/>
      <c r="K10543" s="1"/>
      <c r="L10543" s="1"/>
      <c r="M10543" s="1"/>
      <c r="N10543" s="11">
        <v>93.466907188534748</v>
      </c>
      <c r="O10543" s="11"/>
      <c r="P10543" s="2"/>
      <c r="Q10543" s="2"/>
      <c r="R10543" s="2"/>
      <c r="S10543" s="2"/>
    </row>
    <row r="10544" spans="1:19" s="17" customFormat="1" ht="22.5" customHeight="1" x14ac:dyDescent="0.3">
      <c r="A10544" s="10"/>
      <c r="B10544" s="6">
        <v>211.87448801339448</v>
      </c>
      <c r="C10544" s="6"/>
      <c r="D10544" s="7"/>
      <c r="E10544" s="7"/>
      <c r="F10544" s="7"/>
      <c r="G10544" s="7"/>
      <c r="H10544" s="5">
        <v>159.51602749716739</v>
      </c>
      <c r="I10544" s="5"/>
      <c r="J10544" s="1"/>
      <c r="K10544" s="1"/>
      <c r="L10544" s="1"/>
      <c r="M10544" s="1"/>
      <c r="N10544" s="11">
        <v>94.28199043176987</v>
      </c>
      <c r="O10544" s="11"/>
      <c r="P10544" s="2"/>
      <c r="Q10544" s="2"/>
      <c r="R10544" s="2"/>
      <c r="S10544" s="2"/>
    </row>
    <row r="10545" spans="1:19" s="17" customFormat="1" ht="22.5" customHeight="1" x14ac:dyDescent="0.3">
      <c r="A10545" s="10"/>
      <c r="B10545" s="6">
        <v>204.92668903714562</v>
      </c>
      <c r="C10545" s="6"/>
      <c r="D10545" s="7"/>
      <c r="E10545" s="7"/>
      <c r="F10545" s="7"/>
      <c r="G10545" s="7"/>
      <c r="H10545" s="5">
        <v>154.45119531176977</v>
      </c>
      <c r="I10545" s="5"/>
      <c r="J10545" s="1"/>
      <c r="K10545" s="1"/>
      <c r="L10545" s="1"/>
      <c r="M10545" s="1"/>
      <c r="N10545" s="11">
        <v>91.360961299667466</v>
      </c>
      <c r="O10545" s="11"/>
      <c r="P10545" s="2"/>
      <c r="Q10545" s="2"/>
      <c r="R10545" s="2"/>
      <c r="S10545" s="2"/>
    </row>
    <row r="10546" spans="1:19" s="17" customFormat="1" ht="22.5" customHeight="1" x14ac:dyDescent="0.3">
      <c r="A10546" s="10"/>
      <c r="B10546" s="6">
        <v>211.31944755903288</v>
      </c>
      <c r="C10546" s="6"/>
      <c r="D10546" s="7"/>
      <c r="E10546" s="7"/>
      <c r="F10546" s="7"/>
      <c r="G10546" s="7"/>
      <c r="H10546" s="5">
        <v>158.98222321965713</v>
      </c>
      <c r="I10546" s="5"/>
      <c r="J10546" s="1"/>
      <c r="K10546" s="1"/>
      <c r="L10546" s="1"/>
      <c r="M10546" s="1"/>
      <c r="N10546" s="11">
        <v>94.33352719812828</v>
      </c>
      <c r="O10546" s="11"/>
      <c r="P10546" s="2"/>
      <c r="Q10546" s="2"/>
      <c r="R10546" s="2"/>
      <c r="S10546" s="2"/>
    </row>
    <row r="10547" spans="1:19" s="17" customFormat="1" ht="22.5" customHeight="1" x14ac:dyDescent="0.3">
      <c r="A10547" s="10"/>
      <c r="B10547" s="6">
        <v>204.39233153687627</v>
      </c>
      <c r="C10547" s="6"/>
      <c r="D10547" s="7"/>
      <c r="E10547" s="7"/>
      <c r="F10547" s="7"/>
      <c r="G10547" s="7"/>
      <c r="H10547" s="5">
        <v>153.9335155993821</v>
      </c>
      <c r="I10547" s="5"/>
      <c r="J10547" s="1"/>
      <c r="K10547" s="1"/>
      <c r="L10547" s="1"/>
      <c r="M10547" s="1"/>
      <c r="N10547" s="11">
        <v>91.39991094079177</v>
      </c>
      <c r="O10547" s="11"/>
      <c r="P10547" s="2"/>
      <c r="Q10547" s="2"/>
      <c r="R10547" s="2"/>
      <c r="S10547" s="2"/>
    </row>
    <row r="10548" spans="1:19" s="17" customFormat="1" ht="22.5" customHeight="1" x14ac:dyDescent="0.3">
      <c r="A10548" s="10"/>
      <c r="B10548" s="6">
        <v>216.54889931583901</v>
      </c>
      <c r="C10548" s="6"/>
      <c r="D10548" s="7"/>
      <c r="E10548" s="7"/>
      <c r="F10548" s="7"/>
      <c r="G10548" s="7"/>
      <c r="H10548" s="5">
        <v>162.96381814369215</v>
      </c>
      <c r="I10548" s="5"/>
      <c r="J10548" s="1"/>
      <c r="K10548" s="1"/>
      <c r="L10548" s="1"/>
      <c r="M10548" s="1"/>
      <c r="N10548" s="11">
        <v>96.233239381527611</v>
      </c>
      <c r="O10548" s="11"/>
      <c r="P10548" s="2"/>
      <c r="Q10548" s="2"/>
      <c r="R10548" s="2"/>
      <c r="S10548" s="2"/>
    </row>
    <row r="10549" spans="1:19" s="17" customFormat="1" ht="22.5" customHeight="1" x14ac:dyDescent="0.3">
      <c r="A10549" s="10"/>
      <c r="B10549" s="6">
        <v>209.38270584167711</v>
      </c>
      <c r="C10549" s="6"/>
      <c r="D10549" s="7"/>
      <c r="E10549" s="7"/>
      <c r="F10549" s="7"/>
      <c r="G10549" s="7"/>
      <c r="H10549" s="5">
        <v>157.73790692729676</v>
      </c>
      <c r="I10549" s="5"/>
      <c r="J10549" s="1"/>
      <c r="K10549" s="1"/>
      <c r="L10549" s="1"/>
      <c r="M10549" s="1"/>
      <c r="N10549" s="11">
        <v>93.218975194172685</v>
      </c>
      <c r="O10549" s="11"/>
      <c r="P10549" s="2"/>
      <c r="Q10549" s="2"/>
      <c r="R10549" s="2"/>
      <c r="S10549" s="2"/>
    </row>
    <row r="10550" spans="1:19" s="17" customFormat="1" ht="22.5" customHeight="1" x14ac:dyDescent="0.3">
      <c r="A10550" s="10"/>
      <c r="B10550" s="6">
        <v>215.97418860616438</v>
      </c>
      <c r="C10550" s="6"/>
      <c r="D10550" s="7"/>
      <c r="E10550" s="7"/>
      <c r="F10550" s="7"/>
      <c r="G10550" s="7"/>
      <c r="H10550" s="5">
        <v>162.41238777270996</v>
      </c>
      <c r="I10550" s="5"/>
      <c r="J10550" s="1"/>
      <c r="K10550" s="1"/>
      <c r="L10550" s="1"/>
      <c r="M10550" s="1"/>
      <c r="N10550" s="11">
        <v>96.28628831777965</v>
      </c>
      <c r="O10550" s="11"/>
      <c r="P10550" s="2"/>
      <c r="Q10550" s="2"/>
      <c r="R10550" s="2"/>
      <c r="S10550" s="2"/>
    </row>
    <row r="10551" spans="1:19" s="17" customFormat="1" ht="22.5" customHeight="1" x14ac:dyDescent="0.3">
      <c r="A10551" s="10"/>
      <c r="B10551" s="6">
        <v>208.82947455436803</v>
      </c>
      <c r="C10551" s="6"/>
      <c r="D10551" s="7"/>
      <c r="E10551" s="7"/>
      <c r="F10551" s="7"/>
      <c r="G10551" s="7"/>
      <c r="H10551" s="5">
        <v>157.20319230433569</v>
      </c>
      <c r="I10551" s="5"/>
      <c r="J10551" s="1"/>
      <c r="K10551" s="1"/>
      <c r="L10551" s="1"/>
      <c r="M10551" s="1"/>
      <c r="N10551" s="11">
        <v>93.259076099638534</v>
      </c>
      <c r="O10551" s="11"/>
      <c r="P10551" s="2"/>
      <c r="Q10551" s="2"/>
      <c r="R10551" s="2"/>
      <c r="S10551" s="2"/>
    </row>
    <row r="10552" spans="1:19" s="17" customFormat="1" ht="22.5" customHeight="1" x14ac:dyDescent="0.3">
      <c r="A10552" s="10"/>
      <c r="B10552" s="6">
        <v>211.17510117068443</v>
      </c>
      <c r="C10552" s="6"/>
      <c r="D10552" s="7"/>
      <c r="E10552" s="7"/>
      <c r="F10552" s="7"/>
      <c r="G10552" s="7"/>
      <c r="H10552" s="5">
        <v>159.07686168851689</v>
      </c>
      <c r="I10552" s="5"/>
      <c r="J10552" s="1"/>
      <c r="K10552" s="1"/>
      <c r="L10552" s="1"/>
      <c r="M10552" s="1"/>
      <c r="N10552" s="11">
        <v>94.07477562986746</v>
      </c>
      <c r="O10552" s="11"/>
      <c r="P10552" s="2"/>
      <c r="Q10552" s="2"/>
      <c r="R10552" s="2"/>
      <c r="S10552" s="2"/>
    </row>
    <row r="10553" spans="1:19" s="17" customFormat="1" ht="22.5" customHeight="1" x14ac:dyDescent="0.3">
      <c r="A10553" s="10"/>
      <c r="B10553" s="6">
        <v>204.24504289357046</v>
      </c>
      <c r="C10553" s="6"/>
      <c r="D10553" s="7"/>
      <c r="E10553" s="7"/>
      <c r="F10553" s="7"/>
      <c r="G10553" s="7"/>
      <c r="H10553" s="5">
        <v>154.021200892314</v>
      </c>
      <c r="I10553" s="5"/>
      <c r="J10553" s="1"/>
      <c r="K10553" s="1"/>
      <c r="L10553" s="1"/>
      <c r="M10553" s="1"/>
      <c r="N10553" s="11">
        <v>91.157764114160301</v>
      </c>
      <c r="O10553" s="11"/>
      <c r="P10553" s="2"/>
      <c r="Q10553" s="2"/>
      <c r="R10553" s="2"/>
      <c r="S10553" s="2"/>
    </row>
    <row r="10554" spans="1:19" s="17" customFormat="1" ht="22.5" customHeight="1" x14ac:dyDescent="0.3">
      <c r="A10554" s="10"/>
      <c r="B10554" s="6">
        <v>210.61802636334741</v>
      </c>
      <c r="C10554" s="6"/>
      <c r="D10554" s="7"/>
      <c r="E10554" s="7"/>
      <c r="F10554" s="7"/>
      <c r="G10554" s="7"/>
      <c r="H10554" s="5">
        <v>158.54235282605251</v>
      </c>
      <c r="I10554" s="5"/>
      <c r="J10554" s="1"/>
      <c r="K10554" s="1"/>
      <c r="L10554" s="1"/>
      <c r="M10554" s="1"/>
      <c r="N10554" s="11">
        <v>94.126196676047016</v>
      </c>
      <c r="O10554" s="11"/>
      <c r="P10554" s="2"/>
      <c r="Q10554" s="2"/>
      <c r="R10554" s="2"/>
      <c r="S10554" s="2"/>
    </row>
    <row r="10555" spans="1:19" s="17" customFormat="1" ht="22.5" customHeight="1" x14ac:dyDescent="0.3">
      <c r="A10555" s="10"/>
      <c r="B10555" s="6">
        <v>203.70878837872957</v>
      </c>
      <c r="C10555" s="6"/>
      <c r="D10555" s="7"/>
      <c r="E10555" s="7"/>
      <c r="F10555" s="7"/>
      <c r="G10555" s="7"/>
      <c r="H10555" s="5">
        <v>153.50289482884153</v>
      </c>
      <c r="I10555" s="5"/>
      <c r="J10555" s="1"/>
      <c r="K10555" s="1"/>
      <c r="L10555" s="1"/>
      <c r="M10555" s="1"/>
      <c r="N10555" s="11">
        <v>91.196634460249854</v>
      </c>
      <c r="O10555" s="11"/>
      <c r="P10555" s="2"/>
      <c r="Q10555" s="2"/>
      <c r="R10555" s="2"/>
      <c r="S10555" s="2"/>
    </row>
    <row r="10556" spans="1:19" s="17" customFormat="1" ht="22.5" customHeight="1" x14ac:dyDescent="0.3">
      <c r="A10556" s="10"/>
      <c r="B10556" s="6">
        <v>216.48860471852544</v>
      </c>
      <c r="C10556" s="6"/>
      <c r="D10556" s="7"/>
      <c r="E10556" s="7"/>
      <c r="F10556" s="7"/>
      <c r="G10556" s="7"/>
      <c r="H10556" s="5">
        <v>162.93058124521988</v>
      </c>
      <c r="I10556" s="5"/>
      <c r="J10556" s="1"/>
      <c r="K10556" s="1"/>
      <c r="L10556" s="1"/>
      <c r="M10556" s="1"/>
      <c r="N10556" s="11">
        <v>96.22253703965518</v>
      </c>
      <c r="O10556" s="11"/>
      <c r="P10556" s="2"/>
      <c r="Q10556" s="2"/>
      <c r="R10556" s="2"/>
      <c r="S10556" s="2"/>
    </row>
    <row r="10557" spans="1:19" s="17" customFormat="1" ht="22.5" customHeight="1" x14ac:dyDescent="0.3">
      <c r="A10557" s="10"/>
      <c r="B10557" s="6">
        <v>209.31979708383474</v>
      </c>
      <c r="C10557" s="6"/>
      <c r="D10557" s="7"/>
      <c r="E10557" s="7"/>
      <c r="F10557" s="7"/>
      <c r="G10557" s="7"/>
      <c r="H10557" s="5">
        <v>157.70360112127059</v>
      </c>
      <c r="I10557" s="5"/>
      <c r="J10557" s="1"/>
      <c r="K10557" s="1"/>
      <c r="L10557" s="1"/>
      <c r="M10557" s="1"/>
      <c r="N10557" s="11">
        <v>93.207947640272224</v>
      </c>
      <c r="O10557" s="11"/>
      <c r="P10557" s="2"/>
      <c r="Q10557" s="2"/>
      <c r="R10557" s="2"/>
      <c r="S10557" s="2"/>
    </row>
    <row r="10558" spans="1:19" s="17" customFormat="1" ht="22.5" customHeight="1" x14ac:dyDescent="0.3">
      <c r="A10558" s="10"/>
      <c r="B10558" s="6">
        <v>215.91393836324588</v>
      </c>
      <c r="C10558" s="6"/>
      <c r="D10558" s="7"/>
      <c r="E10558" s="7"/>
      <c r="F10558" s="7"/>
      <c r="G10558" s="7"/>
      <c r="H10558" s="5">
        <v>162.3792031825723</v>
      </c>
      <c r="I10558" s="5"/>
      <c r="J10558" s="1"/>
      <c r="K10558" s="1"/>
      <c r="L10558" s="1"/>
      <c r="M10558" s="1"/>
      <c r="N10558" s="11">
        <v>96.275625414694645</v>
      </c>
      <c r="O10558" s="11"/>
      <c r="P10558" s="2"/>
      <c r="Q10558" s="2"/>
      <c r="R10558" s="2"/>
      <c r="S10558" s="2"/>
    </row>
    <row r="10559" spans="1:19" s="17" customFormat="1" ht="22.5" customHeight="1" x14ac:dyDescent="0.3">
      <c r="A10559" s="10"/>
      <c r="B10559" s="6">
        <v>208.76661015092202</v>
      </c>
      <c r="C10559" s="6"/>
      <c r="D10559" s="7"/>
      <c r="E10559" s="7"/>
      <c r="F10559" s="7"/>
      <c r="G10559" s="7"/>
      <c r="H10559" s="5">
        <v>157.16893880664151</v>
      </c>
      <c r="I10559" s="5"/>
      <c r="J10559" s="1"/>
      <c r="K10559" s="1"/>
      <c r="L10559" s="1"/>
      <c r="M10559" s="1"/>
      <c r="N10559" s="11">
        <v>93.248087984525398</v>
      </c>
      <c r="O10559" s="11"/>
      <c r="P10559" s="2"/>
      <c r="Q10559" s="2"/>
      <c r="R10559" s="2"/>
      <c r="S10559" s="2"/>
    </row>
    <row r="10560" spans="1:19" s="17" customFormat="1" ht="22.5" customHeight="1" x14ac:dyDescent="0.3">
      <c r="A10560" s="10"/>
      <c r="B10560" s="6">
        <v>211.11487493866574</v>
      </c>
      <c r="C10560" s="6"/>
      <c r="D10560" s="7"/>
      <c r="E10560" s="7"/>
      <c r="F10560" s="7"/>
      <c r="G10560" s="7"/>
      <c r="H10560" s="5">
        <v>159.04368710205259</v>
      </c>
      <c r="I10560" s="5"/>
      <c r="J10560" s="1"/>
      <c r="K10560" s="1"/>
      <c r="L10560" s="1"/>
      <c r="M10560" s="1"/>
      <c r="N10560" s="11">
        <v>94.064107064399678</v>
      </c>
      <c r="O10560" s="11"/>
      <c r="P10560" s="2"/>
      <c r="Q10560" s="2"/>
      <c r="R10560" s="2"/>
      <c r="S10560" s="2"/>
    </row>
    <row r="10561" spans="1:19" s="17" customFormat="1" ht="22.5" customHeight="1" x14ac:dyDescent="0.3">
      <c r="A10561" s="10"/>
      <c r="B10561" s="6">
        <v>204.18220250102428</v>
      </c>
      <c r="C10561" s="6"/>
      <c r="D10561" s="7"/>
      <c r="E10561" s="7"/>
      <c r="F10561" s="7"/>
      <c r="G10561" s="7"/>
      <c r="H10561" s="5">
        <v>153.98695739829446</v>
      </c>
      <c r="I10561" s="5"/>
      <c r="J10561" s="1"/>
      <c r="K10561" s="1"/>
      <c r="L10561" s="1"/>
      <c r="M10561" s="1"/>
      <c r="N10561" s="11">
        <v>91.146770336664261</v>
      </c>
      <c r="O10561" s="11"/>
      <c r="P10561" s="2"/>
      <c r="Q10561" s="2"/>
      <c r="R10561" s="2"/>
      <c r="S10561" s="2"/>
    </row>
    <row r="10562" spans="1:19" s="17" customFormat="1" ht="22.5" customHeight="1" x14ac:dyDescent="0.3">
      <c r="A10562" s="10"/>
      <c r="B10562" s="6">
        <v>210.55784312463877</v>
      </c>
      <c r="C10562" s="6"/>
      <c r="D10562" s="7"/>
      <c r="E10562" s="7"/>
      <c r="F10562" s="7"/>
      <c r="G10562" s="7"/>
      <c r="H10562" s="5">
        <v>158.50922894275865</v>
      </c>
      <c r="I10562" s="5"/>
      <c r="J10562" s="1"/>
      <c r="K10562" s="1"/>
      <c r="L10562" s="1"/>
      <c r="M10562" s="1"/>
      <c r="N10562" s="11">
        <v>94.11556633912528</v>
      </c>
      <c r="O10562" s="11"/>
      <c r="P10562" s="2"/>
      <c r="Q10562" s="2"/>
      <c r="R10562" s="2"/>
      <c r="S10562" s="2"/>
    </row>
    <row r="10563" spans="1:19" s="17" customFormat="1" ht="22.5" customHeight="1" x14ac:dyDescent="0.3">
      <c r="A10563" s="10"/>
      <c r="B10563" s="6">
        <v>203.64599097949338</v>
      </c>
      <c r="C10563" s="6"/>
      <c r="D10563" s="7"/>
      <c r="E10563" s="7"/>
      <c r="F10563" s="7"/>
      <c r="G10563" s="7"/>
      <c r="H10563" s="5">
        <v>153.46870203799244</v>
      </c>
      <c r="I10563" s="5"/>
      <c r="J10563" s="1"/>
      <c r="K10563" s="1"/>
      <c r="L10563" s="1"/>
      <c r="M10563" s="1"/>
      <c r="N10563" s="11">
        <v>91.185678911299888</v>
      </c>
      <c r="O10563" s="11"/>
      <c r="P10563" s="2"/>
      <c r="Q10563" s="2"/>
      <c r="R10563" s="2"/>
      <c r="S10563" s="2"/>
    </row>
    <row r="10564" spans="1:19" s="17" customFormat="1" ht="22.5" customHeight="1" x14ac:dyDescent="0.3">
      <c r="A10564" s="10"/>
      <c r="B10564" s="6">
        <v>216.88728591398009</v>
      </c>
      <c r="C10564" s="6"/>
      <c r="D10564" s="7"/>
      <c r="E10564" s="7"/>
      <c r="F10564" s="7"/>
      <c r="G10564" s="7"/>
      <c r="H10564" s="5">
        <v>163.09660798418406</v>
      </c>
      <c r="I10564" s="5"/>
      <c r="J10564" s="1"/>
      <c r="K10564" s="1"/>
      <c r="L10564" s="1"/>
      <c r="M10564" s="1"/>
      <c r="N10564" s="11">
        <v>96.238857339152162</v>
      </c>
      <c r="O10564" s="11"/>
      <c r="P10564" s="2"/>
      <c r="Q10564" s="2"/>
      <c r="R10564" s="2"/>
      <c r="S10564" s="2"/>
    </row>
    <row r="10565" spans="1:19" s="17" customFormat="1" ht="22.5" customHeight="1" x14ac:dyDescent="0.3">
      <c r="A10565" s="10"/>
      <c r="B10565" s="6">
        <v>209.72091412098527</v>
      </c>
      <c r="C10565" s="6"/>
      <c r="D10565" s="7"/>
      <c r="E10565" s="7"/>
      <c r="F10565" s="7"/>
      <c r="G10565" s="7"/>
      <c r="H10565" s="5">
        <v>157.87339782775018</v>
      </c>
      <c r="I10565" s="5"/>
      <c r="J10565" s="1"/>
      <c r="K10565" s="1"/>
      <c r="L10565" s="1"/>
      <c r="M10565" s="1"/>
      <c r="N10565" s="11">
        <v>93.227540241059344</v>
      </c>
      <c r="O10565" s="11"/>
      <c r="P10565" s="2"/>
      <c r="Q10565" s="2"/>
      <c r="R10565" s="2"/>
      <c r="S10565" s="2"/>
    </row>
    <row r="10566" spans="1:19" s="17" customFormat="1" ht="22.5" customHeight="1" x14ac:dyDescent="0.3">
      <c r="A10566" s="10"/>
      <c r="B10566" s="6">
        <v>216.31533739286411</v>
      </c>
      <c r="C10566" s="6"/>
      <c r="D10566" s="7"/>
      <c r="E10566" s="7"/>
      <c r="F10566" s="7"/>
      <c r="G10566" s="7"/>
      <c r="H10566" s="5">
        <v>162.5469992345534</v>
      </c>
      <c r="I10566" s="5"/>
      <c r="J10566" s="1"/>
      <c r="K10566" s="1"/>
      <c r="L10566" s="1"/>
      <c r="M10566" s="1"/>
      <c r="N10566" s="11">
        <v>96.292983348424769</v>
      </c>
      <c r="O10566" s="11"/>
      <c r="P10566" s="2"/>
      <c r="Q10566" s="2"/>
      <c r="R10566" s="2"/>
      <c r="S10566" s="2"/>
    </row>
    <row r="10567" spans="1:19" s="17" customFormat="1" ht="22.5" customHeight="1" x14ac:dyDescent="0.3">
      <c r="A10567" s="10"/>
      <c r="B10567" s="6">
        <v>209.17032113314127</v>
      </c>
      <c r="C10567" s="6"/>
      <c r="D10567" s="7"/>
      <c r="E10567" s="7"/>
      <c r="F10567" s="7"/>
      <c r="G10567" s="7"/>
      <c r="H10567" s="5">
        <v>157.34042921857699</v>
      </c>
      <c r="I10567" s="5"/>
      <c r="J10567" s="1"/>
      <c r="K10567" s="1"/>
      <c r="L10567" s="1"/>
      <c r="M10567" s="1"/>
      <c r="N10567" s="11">
        <v>93.26867730555648</v>
      </c>
      <c r="O10567" s="11"/>
      <c r="P10567" s="2"/>
      <c r="Q10567" s="2"/>
      <c r="R10567" s="2"/>
      <c r="S10567" s="2"/>
    </row>
    <row r="10568" spans="1:19" s="17" customFormat="1" ht="22.5" customHeight="1" x14ac:dyDescent="0.3">
      <c r="A10568" s="10"/>
      <c r="B10568" s="6">
        <v>211.51131337625566</v>
      </c>
      <c r="C10568" s="6"/>
      <c r="D10568" s="7"/>
      <c r="E10568" s="7"/>
      <c r="F10568" s="7"/>
      <c r="G10568" s="7"/>
      <c r="H10568" s="5">
        <v>159.21139576244718</v>
      </c>
      <c r="I10568" s="5"/>
      <c r="J10568" s="1"/>
      <c r="K10568" s="1"/>
      <c r="L10568" s="1"/>
      <c r="M10568" s="1"/>
      <c r="N10568" s="11">
        <v>94.08262958323958</v>
      </c>
      <c r="O10568" s="11"/>
      <c r="P10568" s="2"/>
      <c r="Q10568" s="2"/>
      <c r="R10568" s="2"/>
      <c r="S10568" s="2"/>
    </row>
    <row r="10569" spans="1:19" s="17" customFormat="1" ht="22.5" customHeight="1" x14ac:dyDescent="0.3">
      <c r="A10569" s="10"/>
      <c r="B10569" s="6">
        <v>204.58130059961559</v>
      </c>
      <c r="C10569" s="6"/>
      <c r="D10569" s="7"/>
      <c r="E10569" s="7"/>
      <c r="F10569" s="7"/>
      <c r="G10569" s="7"/>
      <c r="H10569" s="5">
        <v>154.15846195451766</v>
      </c>
      <c r="I10569" s="5"/>
      <c r="J10569" s="1"/>
      <c r="K10569" s="1"/>
      <c r="L10569" s="1"/>
      <c r="M10569" s="1"/>
      <c r="N10569" s="11">
        <v>91.168518736475718</v>
      </c>
      <c r="O10569" s="11"/>
      <c r="P10569" s="2"/>
      <c r="Q10569" s="2"/>
      <c r="R10569" s="2"/>
      <c r="S10569" s="2"/>
    </row>
    <row r="10570" spans="1:19" s="17" customFormat="1" ht="22.5" customHeight="1" x14ac:dyDescent="0.3">
      <c r="A10570" s="10"/>
      <c r="B10570" s="6">
        <v>210.95691599537523</v>
      </c>
      <c r="C10570" s="6"/>
      <c r="D10570" s="7"/>
      <c r="E10570" s="7"/>
      <c r="F10570" s="7"/>
      <c r="G10570" s="7"/>
      <c r="H10570" s="5">
        <v>158.67865262201681</v>
      </c>
      <c r="I10570" s="5"/>
      <c r="J10570" s="1"/>
      <c r="K10570" s="1"/>
      <c r="L10570" s="1"/>
      <c r="M10570" s="1"/>
      <c r="N10570" s="11">
        <v>94.135094650759299</v>
      </c>
      <c r="O10570" s="11"/>
      <c r="P10570" s="2"/>
      <c r="Q10570" s="2"/>
      <c r="R10570" s="2"/>
      <c r="S10570" s="2"/>
    </row>
    <row r="10571" spans="1:19" s="17" customFormat="1" ht="22.5" customHeight="1" x14ac:dyDescent="0.3">
      <c r="A10571" s="10"/>
      <c r="B10571" s="6">
        <v>204.0476034238682</v>
      </c>
      <c r="C10571" s="6"/>
      <c r="D10571" s="7"/>
      <c r="E10571" s="7"/>
      <c r="F10571" s="7"/>
      <c r="G10571" s="7"/>
      <c r="H10571" s="5">
        <v>153.64184832565422</v>
      </c>
      <c r="I10571" s="5"/>
      <c r="J10571" s="1"/>
      <c r="K10571" s="1"/>
      <c r="L10571" s="1"/>
      <c r="M10571" s="1"/>
      <c r="N10571" s="11">
        <v>91.208393445426481</v>
      </c>
      <c r="O10571" s="11"/>
      <c r="P10571" s="2"/>
      <c r="Q10571" s="2"/>
      <c r="R10571" s="2"/>
      <c r="S10571" s="2"/>
    </row>
    <row r="10572" spans="1:19" s="17" customFormat="1" ht="22.5" customHeight="1" x14ac:dyDescent="0.3">
      <c r="A10572" s="10"/>
      <c r="B10572" s="6">
        <v>216.81175318569422</v>
      </c>
      <c r="C10572" s="6"/>
      <c r="D10572" s="7"/>
      <c r="E10572" s="7"/>
      <c r="F10572" s="7"/>
      <c r="G10572" s="7"/>
      <c r="H10572" s="5">
        <v>163.05135891417254</v>
      </c>
      <c r="I10572" s="5"/>
      <c r="J10572" s="1"/>
      <c r="K10572" s="1"/>
      <c r="L10572" s="1"/>
      <c r="M10572" s="1"/>
      <c r="N10572" s="11">
        <v>96.222552472690921</v>
      </c>
      <c r="O10572" s="11"/>
      <c r="P10572" s="2"/>
      <c r="Q10572" s="2"/>
      <c r="R10572" s="2"/>
      <c r="S10572" s="2"/>
    </row>
    <row r="10573" spans="1:19" s="17" customFormat="1" ht="22.5" customHeight="1" x14ac:dyDescent="0.3">
      <c r="A10573" s="10"/>
      <c r="B10573" s="6">
        <v>209.64250007884741</v>
      </c>
      <c r="C10573" s="6"/>
      <c r="D10573" s="7"/>
      <c r="E10573" s="7"/>
      <c r="F10573" s="7"/>
      <c r="G10573" s="7"/>
      <c r="H10573" s="5">
        <v>157.82694462605087</v>
      </c>
      <c r="I10573" s="5"/>
      <c r="J10573" s="1"/>
      <c r="K10573" s="1"/>
      <c r="L10573" s="1"/>
      <c r="M10573" s="1"/>
      <c r="N10573" s="11">
        <v>93.210854375909648</v>
      </c>
      <c r="O10573" s="11"/>
      <c r="P10573" s="2"/>
      <c r="Q10573" s="2"/>
      <c r="R10573" s="2"/>
      <c r="S10573" s="2"/>
    </row>
    <row r="10574" spans="1:19" s="17" customFormat="1" ht="22.5" customHeight="1" x14ac:dyDescent="0.3">
      <c r="A10574" s="10"/>
      <c r="B10574" s="6">
        <v>216.23994362227597</v>
      </c>
      <c r="C10574" s="6"/>
      <c r="D10574" s="7"/>
      <c r="E10574" s="7"/>
      <c r="F10574" s="7"/>
      <c r="G10574" s="7"/>
      <c r="H10574" s="5">
        <v>162.50191404110345</v>
      </c>
      <c r="I10574" s="5"/>
      <c r="J10574" s="1"/>
      <c r="K10574" s="1"/>
      <c r="L10574" s="1"/>
      <c r="M10574" s="1"/>
      <c r="N10574" s="11">
        <v>96.276802039575287</v>
      </c>
      <c r="O10574" s="11"/>
      <c r="P10574" s="2"/>
      <c r="Q10574" s="2"/>
      <c r="R10574" s="2"/>
      <c r="S10574" s="2"/>
    </row>
    <row r="10575" spans="1:19" s="17" customFormat="1" ht="22.5" customHeight="1" x14ac:dyDescent="0.3">
      <c r="A10575" s="10"/>
      <c r="B10575" s="6">
        <v>209.09204604870109</v>
      </c>
      <c r="C10575" s="6"/>
      <c r="D10575" s="7"/>
      <c r="E10575" s="7"/>
      <c r="F10575" s="7"/>
      <c r="G10575" s="7"/>
      <c r="H10575" s="5">
        <v>157.29413989343928</v>
      </c>
      <c r="I10575" s="5"/>
      <c r="J10575" s="1"/>
      <c r="K10575" s="1"/>
      <c r="L10575" s="1"/>
      <c r="M10575" s="1"/>
      <c r="N10575" s="11">
        <v>93.252114998018456</v>
      </c>
      <c r="O10575" s="11"/>
      <c r="P10575" s="2"/>
      <c r="Q10575" s="2"/>
      <c r="R10575" s="2"/>
      <c r="S10575" s="2"/>
    </row>
    <row r="10576" spans="1:19" s="17" customFormat="1" ht="22.5" customHeight="1" x14ac:dyDescent="0.3">
      <c r="A10576" s="10"/>
      <c r="B10576" s="6">
        <v>211.4359948293164</v>
      </c>
      <c r="C10576" s="6"/>
      <c r="D10576" s="7"/>
      <c r="E10576" s="7"/>
      <c r="F10576" s="7"/>
      <c r="G10576" s="7"/>
      <c r="H10576" s="5">
        <v>159.1663419094634</v>
      </c>
      <c r="I10576" s="5"/>
      <c r="J10576" s="1"/>
      <c r="K10576" s="1"/>
      <c r="L10576" s="1"/>
      <c r="M10576" s="1"/>
      <c r="N10576" s="11">
        <v>94.066430534734565</v>
      </c>
      <c r="O10576" s="11"/>
      <c r="P10576" s="2"/>
      <c r="Q10576" s="2"/>
      <c r="R10576" s="2"/>
      <c r="S10576" s="2"/>
    </row>
    <row r="10577" spans="1:19" s="17" customFormat="1" ht="22.5" customHeight="1" x14ac:dyDescent="0.3">
      <c r="A10577" s="10"/>
      <c r="B10577" s="6">
        <v>204.50310073882304</v>
      </c>
      <c r="C10577" s="6"/>
      <c r="D10577" s="7"/>
      <c r="E10577" s="7"/>
      <c r="F10577" s="7"/>
      <c r="G10577" s="7"/>
      <c r="H10577" s="5">
        <v>154.11220396984606</v>
      </c>
      <c r="I10577" s="5"/>
      <c r="J10577" s="1"/>
      <c r="K10577" s="1"/>
      <c r="L10577" s="1"/>
      <c r="M10577" s="1"/>
      <c r="N10577" s="11">
        <v>91.151938689282261</v>
      </c>
      <c r="O10577" s="11"/>
      <c r="P10577" s="2"/>
      <c r="Q10577" s="2"/>
      <c r="R10577" s="2"/>
      <c r="S10577" s="2"/>
    </row>
    <row r="10578" spans="1:19" s="17" customFormat="1" ht="22.5" customHeight="1" x14ac:dyDescent="0.3">
      <c r="A10578" s="10"/>
      <c r="B10578" s="6">
        <v>210.88173214199787</v>
      </c>
      <c r="C10578" s="6"/>
      <c r="D10578" s="7"/>
      <c r="E10578" s="7"/>
      <c r="F10578" s="7"/>
      <c r="G10578" s="7"/>
      <c r="H10578" s="5">
        <v>158.63375761678503</v>
      </c>
      <c r="I10578" s="5"/>
      <c r="J10578" s="1"/>
      <c r="K10578" s="1"/>
      <c r="L10578" s="1"/>
      <c r="M10578" s="1"/>
      <c r="N10578" s="11">
        <v>94.119015368306449</v>
      </c>
      <c r="O10578" s="11"/>
      <c r="P10578" s="2"/>
      <c r="Q10578" s="2"/>
      <c r="R10578" s="2"/>
      <c r="S10578" s="2"/>
    </row>
    <row r="10579" spans="1:19" s="17" customFormat="1" ht="22.5" customHeight="1" x14ac:dyDescent="0.3">
      <c r="A10579" s="10"/>
      <c r="B10579" s="6">
        <v>203.96953825664016</v>
      </c>
      <c r="C10579" s="6"/>
      <c r="D10579" s="7"/>
      <c r="E10579" s="7"/>
      <c r="F10579" s="7"/>
      <c r="G10579" s="7"/>
      <c r="H10579" s="5">
        <v>153.59574918873201</v>
      </c>
      <c r="I10579" s="5"/>
      <c r="J10579" s="1"/>
      <c r="K10579" s="1"/>
      <c r="L10579" s="1"/>
      <c r="M10579" s="1"/>
      <c r="N10579" s="11">
        <v>91.191933164285075</v>
      </c>
      <c r="O10579" s="11"/>
      <c r="P10579" s="2"/>
      <c r="Q10579" s="2"/>
      <c r="R10579" s="2"/>
      <c r="S10579" s="2"/>
    </row>
    <row r="10580" spans="1:19" s="17" customFormat="1" ht="22.5" customHeight="1" x14ac:dyDescent="0.3">
      <c r="A10580" s="10"/>
      <c r="B10580" s="6">
        <v>216.02152371164433</v>
      </c>
      <c r="C10580" s="6"/>
      <c r="D10580" s="7"/>
      <c r="E10580" s="7"/>
      <c r="F10580" s="7"/>
      <c r="G10580" s="7"/>
      <c r="H10580" s="5">
        <v>162.54271248128225</v>
      </c>
      <c r="I10580" s="5"/>
      <c r="J10580" s="1"/>
      <c r="K10580" s="1"/>
      <c r="L10580" s="1"/>
      <c r="M10580" s="1"/>
      <c r="N10580" s="11">
        <v>95.976183112437241</v>
      </c>
      <c r="O10580" s="11"/>
      <c r="P10580" s="2"/>
      <c r="Q10580" s="2"/>
      <c r="R10580" s="2"/>
      <c r="S10580" s="2"/>
    </row>
    <row r="10581" spans="1:19" s="17" customFormat="1" ht="22.5" customHeight="1" x14ac:dyDescent="0.3">
      <c r="A10581" s="10"/>
      <c r="B10581" s="6">
        <v>208.87195184504461</v>
      </c>
      <c r="C10581" s="6"/>
      <c r="D10581" s="7"/>
      <c r="E10581" s="7"/>
      <c r="F10581" s="7"/>
      <c r="G10581" s="7"/>
      <c r="H10581" s="5">
        <v>157.32869708823412</v>
      </c>
      <c r="I10581" s="5"/>
      <c r="J10581" s="1"/>
      <c r="K10581" s="1"/>
      <c r="L10581" s="1"/>
      <c r="M10581" s="1"/>
      <c r="N10581" s="11">
        <v>92.969184374892095</v>
      </c>
      <c r="O10581" s="11"/>
      <c r="P10581" s="2"/>
      <c r="Q10581" s="2"/>
      <c r="R10581" s="2"/>
      <c r="S10581" s="2"/>
    </row>
    <row r="10582" spans="1:19" s="17" customFormat="1" ht="22.5" customHeight="1" x14ac:dyDescent="0.3">
      <c r="A10582" s="10"/>
      <c r="B10582" s="6">
        <v>215.44760774270591</v>
      </c>
      <c r="C10582" s="6"/>
      <c r="D10582" s="7"/>
      <c r="E10582" s="7"/>
      <c r="F10582" s="7"/>
      <c r="G10582" s="7"/>
      <c r="H10582" s="5">
        <v>161.99259946114677</v>
      </c>
      <c r="I10582" s="5"/>
      <c r="J10582" s="1"/>
      <c r="K10582" s="1"/>
      <c r="L10582" s="1"/>
      <c r="M10582" s="1"/>
      <c r="N10582" s="11">
        <v>96.030357586493082</v>
      </c>
      <c r="O10582" s="11"/>
      <c r="P10582" s="2"/>
      <c r="Q10582" s="2"/>
      <c r="R10582" s="2"/>
      <c r="S10582" s="2"/>
    </row>
    <row r="10583" spans="1:19" s="17" customFormat="1" ht="22.5" customHeight="1" x14ac:dyDescent="0.3">
      <c r="A10583" s="10"/>
      <c r="B10583" s="6">
        <v>208.31954227960412</v>
      </c>
      <c r="C10583" s="6"/>
      <c r="D10583" s="7"/>
      <c r="E10583" s="7"/>
      <c r="F10583" s="7"/>
      <c r="G10583" s="7"/>
      <c r="H10583" s="5">
        <v>156.79531262413542</v>
      </c>
      <c r="I10583" s="5"/>
      <c r="J10583" s="1"/>
      <c r="K10583" s="1"/>
      <c r="L10583" s="1"/>
      <c r="M10583" s="1"/>
      <c r="N10583" s="11">
        <v>93.0104132917686</v>
      </c>
      <c r="O10583" s="11"/>
      <c r="P10583" s="2"/>
      <c r="Q10583" s="2"/>
      <c r="R10583" s="2"/>
      <c r="S10583" s="2"/>
    </row>
    <row r="10584" spans="1:19" s="17" customFormat="1" ht="22.5" customHeight="1" x14ac:dyDescent="0.3">
      <c r="A10584" s="10"/>
      <c r="B10584" s="6">
        <v>210.66418760141835</v>
      </c>
      <c r="C10584" s="6"/>
      <c r="D10584" s="7"/>
      <c r="E10584" s="7"/>
      <c r="F10584" s="7"/>
      <c r="G10584" s="7"/>
      <c r="H10584" s="5">
        <v>158.66884937296649</v>
      </c>
      <c r="I10584" s="5"/>
      <c r="J10584" s="1"/>
      <c r="K10584" s="1"/>
      <c r="L10584" s="1"/>
      <c r="M10584" s="1"/>
      <c r="N10584" s="11">
        <v>93.825618930290702</v>
      </c>
      <c r="O10584" s="11"/>
      <c r="P10584" s="2"/>
      <c r="Q10584" s="2"/>
      <c r="R10584" s="2"/>
      <c r="S10584" s="2"/>
    </row>
    <row r="10585" spans="1:19" s="17" customFormat="1" ht="22.5" customHeight="1" x14ac:dyDescent="0.3">
      <c r="A10585" s="10"/>
      <c r="B10585" s="6">
        <v>203.75022591848054</v>
      </c>
      <c r="C10585" s="6"/>
      <c r="D10585" s="7"/>
      <c r="E10585" s="7"/>
      <c r="F10585" s="7"/>
      <c r="G10585" s="7"/>
      <c r="H10585" s="5">
        <v>153.6247051798648</v>
      </c>
      <c r="I10585" s="5"/>
      <c r="J10585" s="1"/>
      <c r="K10585" s="1"/>
      <c r="L10585" s="1"/>
      <c r="M10585" s="1"/>
      <c r="N10585" s="11">
        <v>90.915639106101921</v>
      </c>
      <c r="O10585" s="11"/>
      <c r="P10585" s="2"/>
      <c r="Q10585" s="2"/>
      <c r="R10585" s="2"/>
      <c r="S10585" s="2"/>
    </row>
    <row r="10586" spans="1:19" s="17" customFormat="1" ht="22.5" customHeight="1" x14ac:dyDescent="0.3">
      <c r="A10586" s="10"/>
      <c r="B10586" s="6">
        <v>210.10788314694724</v>
      </c>
      <c r="C10586" s="6"/>
      <c r="D10586" s="7"/>
      <c r="E10586" s="7"/>
      <c r="F10586" s="7"/>
      <c r="G10586" s="7"/>
      <c r="H10586" s="5">
        <v>158.13561743636581</v>
      </c>
      <c r="I10586" s="5"/>
      <c r="J10586" s="1"/>
      <c r="K10586" s="1"/>
      <c r="L10586" s="1"/>
      <c r="M10586" s="1"/>
      <c r="N10586" s="11">
        <v>93.878130975375569</v>
      </c>
      <c r="O10586" s="11"/>
      <c r="P10586" s="2"/>
      <c r="Q10586" s="2"/>
      <c r="R10586" s="2"/>
      <c r="S10586" s="2"/>
    </row>
    <row r="10587" spans="1:19" s="17" customFormat="1" ht="22.5" customHeight="1" x14ac:dyDescent="0.3">
      <c r="A10587" s="10"/>
      <c r="B10587" s="6">
        <v>203.21476790967944</v>
      </c>
      <c r="C10587" s="6"/>
      <c r="D10587" s="7"/>
      <c r="E10587" s="7"/>
      <c r="F10587" s="7"/>
      <c r="G10587" s="7"/>
      <c r="H10587" s="5">
        <v>153.10768845723686</v>
      </c>
      <c r="I10587" s="5"/>
      <c r="J10587" s="1"/>
      <c r="K10587" s="1"/>
      <c r="L10587" s="1"/>
      <c r="M10587" s="1"/>
      <c r="N10587" s="11">
        <v>90.955602848797241</v>
      </c>
      <c r="O10587" s="11"/>
      <c r="P10587" s="2"/>
      <c r="Q10587" s="2"/>
      <c r="R10587" s="2"/>
      <c r="S10587" s="2"/>
    </row>
    <row r="10588" spans="1:19" s="17" customFormat="1" ht="22.5" customHeight="1" x14ac:dyDescent="0.3">
      <c r="A10588" s="10"/>
      <c r="B10588" s="6">
        <v>215.95807011390036</v>
      </c>
      <c r="C10588" s="6"/>
      <c r="D10588" s="7"/>
      <c r="E10588" s="7"/>
      <c r="F10588" s="7"/>
      <c r="G10588" s="7"/>
      <c r="H10588" s="5">
        <v>162.50672695203701</v>
      </c>
      <c r="I10588" s="5"/>
      <c r="J10588" s="1"/>
      <c r="K10588" s="1"/>
      <c r="L10588" s="1"/>
      <c r="M10588" s="1"/>
      <c r="N10588" s="11">
        <v>95.964126820111744</v>
      </c>
      <c r="O10588" s="11"/>
      <c r="P10588" s="2"/>
      <c r="Q10588" s="2"/>
      <c r="R10588" s="2"/>
      <c r="S10588" s="2"/>
    </row>
    <row r="10589" spans="1:19" s="17" customFormat="1" ht="22.5" customHeight="1" x14ac:dyDescent="0.3">
      <c r="A10589" s="10"/>
      <c r="B10589" s="6">
        <v>208.80584363188035</v>
      </c>
      <c r="C10589" s="6"/>
      <c r="D10589" s="7"/>
      <c r="E10589" s="7"/>
      <c r="F10589" s="7"/>
      <c r="G10589" s="7"/>
      <c r="H10589" s="5">
        <v>157.29162214096559</v>
      </c>
      <c r="I10589" s="5"/>
      <c r="J10589" s="1"/>
      <c r="K10589" s="1"/>
      <c r="L10589" s="1"/>
      <c r="M10589" s="1"/>
      <c r="N10589" s="11">
        <v>92.956794771202809</v>
      </c>
      <c r="O10589" s="11"/>
      <c r="P10589" s="2"/>
      <c r="Q10589" s="2"/>
      <c r="R10589" s="2"/>
      <c r="S10589" s="2"/>
    </row>
    <row r="10590" spans="1:19" s="17" customFormat="1" ht="22.5" customHeight="1" x14ac:dyDescent="0.3">
      <c r="A10590" s="10"/>
      <c r="B10590" s="6">
        <v>215.38421021561203</v>
      </c>
      <c r="C10590" s="6"/>
      <c r="D10590" s="7"/>
      <c r="E10590" s="7"/>
      <c r="F10590" s="7"/>
      <c r="G10590" s="7"/>
      <c r="H10590" s="5">
        <v>161.9566800575318</v>
      </c>
      <c r="I10590" s="5"/>
      <c r="J10590" s="1"/>
      <c r="K10590" s="1"/>
      <c r="L10590" s="1"/>
      <c r="M10590" s="1"/>
      <c r="N10590" s="11">
        <v>96.018351150747719</v>
      </c>
      <c r="O10590" s="11"/>
      <c r="P10590" s="2"/>
      <c r="Q10590" s="2"/>
      <c r="R10590" s="2"/>
      <c r="S10590" s="2"/>
    </row>
    <row r="10591" spans="1:19" s="17" customFormat="1" ht="22.5" customHeight="1" x14ac:dyDescent="0.3">
      <c r="A10591" s="10"/>
      <c r="B10591" s="6">
        <v>208.25349013708998</v>
      </c>
      <c r="C10591" s="6"/>
      <c r="D10591" s="7"/>
      <c r="E10591" s="7"/>
      <c r="F10591" s="7"/>
      <c r="G10591" s="7"/>
      <c r="H10591" s="5">
        <v>156.75830380249585</v>
      </c>
      <c r="I10591" s="5"/>
      <c r="J10591" s="1"/>
      <c r="K10591" s="1"/>
      <c r="L10591" s="1"/>
      <c r="M10591" s="1"/>
      <c r="N10591" s="11">
        <v>92.998073544659448</v>
      </c>
      <c r="O10591" s="11"/>
      <c r="P10591" s="2"/>
      <c r="Q10591" s="2"/>
      <c r="R10591" s="2"/>
      <c r="S10591" s="2"/>
    </row>
    <row r="10592" spans="1:19" s="17" customFormat="1" ht="22.5" customHeight="1" x14ac:dyDescent="0.3">
      <c r="A10592" s="10"/>
      <c r="B10592" s="6">
        <v>210.6008204277266</v>
      </c>
      <c r="C10592" s="6"/>
      <c r="D10592" s="7"/>
      <c r="E10592" s="7"/>
      <c r="F10592" s="7"/>
      <c r="G10592" s="7"/>
      <c r="H10592" s="5">
        <v>158.63294261550482</v>
      </c>
      <c r="I10592" s="5"/>
      <c r="J10592" s="1"/>
      <c r="K10592" s="1"/>
      <c r="L10592" s="1"/>
      <c r="M10592" s="1"/>
      <c r="N10592" s="11">
        <v>93.813605336438712</v>
      </c>
      <c r="O10592" s="11"/>
      <c r="P10592" s="2"/>
      <c r="Q10592" s="2"/>
      <c r="R10592" s="2"/>
      <c r="S10592" s="2"/>
    </row>
    <row r="10593" spans="1:19" s="17" customFormat="1" ht="22.5" customHeight="1" x14ac:dyDescent="0.3">
      <c r="A10593" s="10"/>
      <c r="B10593" s="6">
        <v>203.68420412936851</v>
      </c>
      <c r="C10593" s="6"/>
      <c r="D10593" s="7"/>
      <c r="E10593" s="7"/>
      <c r="F10593" s="7"/>
      <c r="G10593" s="7"/>
      <c r="H10593" s="5">
        <v>153.58770900437855</v>
      </c>
      <c r="I10593" s="5"/>
      <c r="J10593" s="1"/>
      <c r="K10593" s="1"/>
      <c r="L10593" s="1"/>
      <c r="M10593" s="1"/>
      <c r="N10593" s="11">
        <v>90.903292200886142</v>
      </c>
      <c r="O10593" s="11"/>
      <c r="P10593" s="2"/>
      <c r="Q10593" s="2"/>
      <c r="R10593" s="2"/>
      <c r="S10593" s="2"/>
    </row>
    <row r="10594" spans="1:19" s="17" customFormat="1" ht="22.5" customHeight="1" x14ac:dyDescent="0.3">
      <c r="A10594" s="10"/>
      <c r="B10594" s="6">
        <v>210.04457032329012</v>
      </c>
      <c r="C10594" s="6"/>
      <c r="D10594" s="7"/>
      <c r="E10594" s="7"/>
      <c r="F10594" s="7"/>
      <c r="G10594" s="7"/>
      <c r="H10594" s="5">
        <v>158.09977477536373</v>
      </c>
      <c r="I10594" s="5"/>
      <c r="J10594" s="1"/>
      <c r="K10594" s="1"/>
      <c r="L10594" s="1"/>
      <c r="M10594" s="1"/>
      <c r="N10594" s="11">
        <v>93.866165708176254</v>
      </c>
      <c r="O10594" s="11"/>
      <c r="P10594" s="2"/>
      <c r="Q10594" s="2"/>
      <c r="R10594" s="2"/>
      <c r="S10594" s="2"/>
    </row>
    <row r="10595" spans="1:19" s="17" customFormat="1" ht="22.5" customHeight="1" x14ac:dyDescent="0.3">
      <c r="A10595" s="10"/>
      <c r="B10595" s="6">
        <v>203.14880047060075</v>
      </c>
      <c r="C10595" s="6"/>
      <c r="D10595" s="7"/>
      <c r="E10595" s="7"/>
      <c r="F10595" s="7"/>
      <c r="G10595" s="7"/>
      <c r="H10595" s="5">
        <v>153.07075637821146</v>
      </c>
      <c r="I10595" s="5"/>
      <c r="J10595" s="1"/>
      <c r="K10595" s="1"/>
      <c r="L10595" s="1"/>
      <c r="M10595" s="1"/>
      <c r="N10595" s="11">
        <v>90.943304270234137</v>
      </c>
      <c r="O10595" s="11"/>
      <c r="P10595" s="2"/>
      <c r="Q10595" s="2"/>
      <c r="R10595" s="2"/>
      <c r="S10595" s="2"/>
    </row>
    <row r="10596" spans="1:19" s="17" customFormat="1" ht="22.5" customHeight="1" x14ac:dyDescent="0.3">
      <c r="A10596" s="10"/>
      <c r="B10596" s="6">
        <v>216.40089489567399</v>
      </c>
      <c r="C10596" s="6"/>
      <c r="D10596" s="7"/>
      <c r="E10596" s="7"/>
      <c r="F10596" s="7"/>
      <c r="G10596" s="7"/>
      <c r="H10596" s="5">
        <v>162.75498424141867</v>
      </c>
      <c r="I10596" s="5"/>
      <c r="J10596" s="1"/>
      <c r="K10596" s="1"/>
      <c r="L10596" s="1"/>
      <c r="M10596" s="1"/>
      <c r="N10596" s="11">
        <v>96.059012739157907</v>
      </c>
      <c r="O10596" s="11"/>
      <c r="P10596" s="2"/>
      <c r="Q10596" s="2"/>
      <c r="R10596" s="2"/>
      <c r="S10596" s="2"/>
    </row>
    <row r="10597" spans="1:19" s="17" customFormat="1" ht="22.5" customHeight="1" x14ac:dyDescent="0.3">
      <c r="A10597" s="10"/>
      <c r="B10597" s="6">
        <v>209.24712701959174</v>
      </c>
      <c r="C10597" s="6"/>
      <c r="D10597" s="7"/>
      <c r="E10597" s="7"/>
      <c r="F10597" s="7"/>
      <c r="G10597" s="7"/>
      <c r="H10597" s="5">
        <v>157.53952599445429</v>
      </c>
      <c r="I10597" s="5"/>
      <c r="J10597" s="1"/>
      <c r="K10597" s="1"/>
      <c r="L10597" s="1"/>
      <c r="M10597" s="1"/>
      <c r="N10597" s="11">
        <v>93.051731413807929</v>
      </c>
      <c r="O10597" s="11"/>
      <c r="P10597" s="2"/>
      <c r="Q10597" s="2"/>
      <c r="R10597" s="2"/>
      <c r="S10597" s="2"/>
    </row>
    <row r="10598" spans="1:19" s="17" customFormat="1" ht="22.5" customHeight="1" x14ac:dyDescent="0.3">
      <c r="A10598" s="10"/>
      <c r="B10598" s="6">
        <v>215.83161154331555</v>
      </c>
      <c r="C10598" s="6"/>
      <c r="D10598" s="7"/>
      <c r="E10598" s="7"/>
      <c r="F10598" s="7"/>
      <c r="G10598" s="7"/>
      <c r="H10598" s="5">
        <v>162.20735812346098</v>
      </c>
      <c r="I10598" s="5"/>
      <c r="J10598" s="1"/>
      <c r="K10598" s="1"/>
      <c r="L10598" s="1"/>
      <c r="M10598" s="1"/>
      <c r="N10598" s="11">
        <v>96.114501290416555</v>
      </c>
      <c r="O10598" s="11"/>
      <c r="P10598" s="2"/>
      <c r="Q10598" s="2"/>
      <c r="R10598" s="2"/>
      <c r="S10598" s="2"/>
    </row>
    <row r="10599" spans="1:19" s="17" customFormat="1" ht="22.5" customHeight="1" x14ac:dyDescent="0.3">
      <c r="A10599" s="10"/>
      <c r="B10599" s="6">
        <v>208.69906645568119</v>
      </c>
      <c r="C10599" s="6"/>
      <c r="D10599" s="7"/>
      <c r="E10599" s="7"/>
      <c r="F10599" s="7"/>
      <c r="G10599" s="7"/>
      <c r="H10599" s="5">
        <v>157.0084384773678</v>
      </c>
      <c r="I10599" s="5"/>
      <c r="J10599" s="1"/>
      <c r="K10599" s="1"/>
      <c r="L10599" s="1"/>
      <c r="M10599" s="1"/>
      <c r="N10599" s="11">
        <v>93.094161645959844</v>
      </c>
      <c r="O10599" s="11"/>
      <c r="P10599" s="2"/>
      <c r="Q10599" s="2"/>
      <c r="R10599" s="2"/>
      <c r="S10599" s="2"/>
    </row>
    <row r="10600" spans="1:19" s="17" customFormat="1" ht="22.5" customHeight="1" x14ac:dyDescent="0.3">
      <c r="A10600" s="10"/>
      <c r="B10600" s="6">
        <v>211.03684844454293</v>
      </c>
      <c r="C10600" s="6"/>
      <c r="D10600" s="7"/>
      <c r="E10600" s="7"/>
      <c r="F10600" s="7"/>
      <c r="G10600" s="7"/>
      <c r="H10600" s="5">
        <v>158.87765716612466</v>
      </c>
      <c r="I10600" s="5"/>
      <c r="J10600" s="1"/>
      <c r="K10600" s="1"/>
      <c r="L10600" s="1"/>
      <c r="M10600" s="1"/>
      <c r="N10600" s="11">
        <v>93.906967128813335</v>
      </c>
      <c r="O10600" s="11"/>
      <c r="P10600" s="2"/>
      <c r="Q10600" s="2"/>
      <c r="R10600" s="2"/>
      <c r="S10600" s="2"/>
    </row>
    <row r="10601" spans="1:19" s="17" customFormat="1" ht="22.5" customHeight="1" x14ac:dyDescent="0.3">
      <c r="A10601" s="10"/>
      <c r="B10601" s="6">
        <v>204.11897253455456</v>
      </c>
      <c r="C10601" s="6"/>
      <c r="D10601" s="7"/>
      <c r="E10601" s="7"/>
      <c r="F10601" s="7"/>
      <c r="G10601" s="7"/>
      <c r="H10601" s="5">
        <v>153.83218610564373</v>
      </c>
      <c r="I10601" s="5"/>
      <c r="J10601" s="1"/>
      <c r="K10601" s="1"/>
      <c r="L10601" s="1"/>
      <c r="M10601" s="1"/>
      <c r="N10601" s="11">
        <v>90.996740071026764</v>
      </c>
      <c r="O10601" s="11"/>
      <c r="P10601" s="2"/>
      <c r="Q10601" s="2"/>
      <c r="R10601" s="2"/>
      <c r="S10601" s="2"/>
    </row>
    <row r="10602" spans="1:19" s="17" customFormat="1" ht="22.5" customHeight="1" x14ac:dyDescent="0.3">
      <c r="A10602" s="10"/>
      <c r="B10602" s="6">
        <v>210.4850344475241</v>
      </c>
      <c r="C10602" s="6"/>
      <c r="D10602" s="7"/>
      <c r="E10602" s="7"/>
      <c r="F10602" s="7"/>
      <c r="G10602" s="7"/>
      <c r="H10602" s="5">
        <v>158.34683581719361</v>
      </c>
      <c r="I10602" s="5"/>
      <c r="J10602" s="1"/>
      <c r="K10602" s="1"/>
      <c r="L10602" s="1"/>
      <c r="M10602" s="1"/>
      <c r="N10602" s="11">
        <v>93.960752926574699</v>
      </c>
      <c r="O10602" s="11"/>
      <c r="P10602" s="2"/>
      <c r="Q10602" s="2"/>
      <c r="R10602" s="2"/>
      <c r="S10602" s="2"/>
    </row>
    <row r="10603" spans="1:19" s="17" customFormat="1" ht="22.5" customHeight="1" x14ac:dyDescent="0.3">
      <c r="A10603" s="10"/>
      <c r="B10603" s="6">
        <v>203.58773007132814</v>
      </c>
      <c r="C10603" s="6"/>
      <c r="D10603" s="7"/>
      <c r="E10603" s="7"/>
      <c r="F10603" s="7"/>
      <c r="G10603" s="7"/>
      <c r="H10603" s="5">
        <v>153.31739584459726</v>
      </c>
      <c r="I10603" s="5"/>
      <c r="J10603" s="1"/>
      <c r="K10603" s="1"/>
      <c r="L10603" s="1"/>
      <c r="M10603" s="1"/>
      <c r="N10603" s="11">
        <v>91.037868264748198</v>
      </c>
      <c r="O10603" s="11"/>
      <c r="P10603" s="2"/>
      <c r="Q10603" s="2"/>
      <c r="R10603" s="2"/>
      <c r="S10603" s="2"/>
    </row>
    <row r="10604" spans="1:19" s="17" customFormat="1" ht="22.5" customHeight="1" x14ac:dyDescent="0.3">
      <c r="A10604" s="10"/>
      <c r="B10604" s="6">
        <v>216.32930265023506</v>
      </c>
      <c r="C10604" s="6"/>
      <c r="D10604" s="7"/>
      <c r="E10604" s="7"/>
      <c r="F10604" s="7"/>
      <c r="G10604" s="7"/>
      <c r="H10604" s="5">
        <v>162.71300203549052</v>
      </c>
      <c r="I10604" s="5"/>
      <c r="J10604" s="1"/>
      <c r="K10604" s="1"/>
      <c r="L10604" s="1"/>
      <c r="M10604" s="1"/>
      <c r="N10604" s="11">
        <v>96.044332558254013</v>
      </c>
      <c r="O10604" s="11"/>
      <c r="P10604" s="2"/>
      <c r="Q10604" s="2"/>
      <c r="R10604" s="2"/>
      <c r="S10604" s="2"/>
    </row>
    <row r="10605" spans="1:19" s="17" customFormat="1" ht="22.5" customHeight="1" x14ac:dyDescent="0.3">
      <c r="A10605" s="10"/>
      <c r="B10605" s="6">
        <v>209.1727744472087</v>
      </c>
      <c r="C10605" s="6"/>
      <c r="D10605" s="7"/>
      <c r="E10605" s="7"/>
      <c r="F10605" s="7"/>
      <c r="G10605" s="7"/>
      <c r="H10605" s="5">
        <v>157.49641155385166</v>
      </c>
      <c r="I10605" s="5"/>
      <c r="J10605" s="1"/>
      <c r="K10605" s="1"/>
      <c r="L10605" s="1"/>
      <c r="M10605" s="1"/>
      <c r="N10605" s="11">
        <v>93.036705412981448</v>
      </c>
      <c r="O10605" s="11"/>
      <c r="P10605" s="2"/>
      <c r="Q10605" s="2"/>
      <c r="R10605" s="2"/>
      <c r="S10605" s="2"/>
    </row>
    <row r="10606" spans="1:19" s="17" customFormat="1" ht="22.5" customHeight="1" x14ac:dyDescent="0.3">
      <c r="A10606" s="10"/>
      <c r="B10606" s="6">
        <v>215.76014995959281</v>
      </c>
      <c r="C10606" s="6"/>
      <c r="D10606" s="7"/>
      <c r="E10606" s="7"/>
      <c r="F10606" s="7"/>
      <c r="G10606" s="7"/>
      <c r="H10606" s="5">
        <v>162.16553001041723</v>
      </c>
      <c r="I10606" s="5"/>
      <c r="J10606" s="1"/>
      <c r="K10606" s="1"/>
      <c r="L10606" s="1"/>
      <c r="M10606" s="1"/>
      <c r="N10606" s="11">
        <v>96.099937290550571</v>
      </c>
      <c r="O10606" s="11"/>
      <c r="P10606" s="2"/>
      <c r="Q10606" s="2"/>
      <c r="R10606" s="2"/>
      <c r="S10606" s="2"/>
    </row>
    <row r="10607" spans="1:19" s="17" customFormat="1" ht="22.5" customHeight="1" x14ac:dyDescent="0.3">
      <c r="A10607" s="10"/>
      <c r="B10607" s="6">
        <v>208.6248445450143</v>
      </c>
      <c r="C10607" s="6"/>
      <c r="D10607" s="7"/>
      <c r="E10607" s="7"/>
      <c r="F10607" s="7"/>
      <c r="G10607" s="7"/>
      <c r="H10607" s="5">
        <v>156.9654781296496</v>
      </c>
      <c r="I10607" s="5"/>
      <c r="J10607" s="1"/>
      <c r="K10607" s="1"/>
      <c r="L10607" s="1"/>
      <c r="M10607" s="1"/>
      <c r="N10607" s="11">
        <v>93.079251826171273</v>
      </c>
      <c r="O10607" s="11"/>
      <c r="P10607" s="2"/>
      <c r="Q10607" s="2"/>
      <c r="R10607" s="2"/>
      <c r="S10607" s="2"/>
    </row>
    <row r="10608" spans="1:19" s="17" customFormat="1" ht="22.5" customHeight="1" x14ac:dyDescent="0.3">
      <c r="A10608" s="10"/>
      <c r="B10608" s="6">
        <v>210.96545759350397</v>
      </c>
      <c r="C10608" s="6"/>
      <c r="D10608" s="7"/>
      <c r="E10608" s="7"/>
      <c r="F10608" s="7"/>
      <c r="G10608" s="7"/>
      <c r="H10608" s="5">
        <v>158.83585852247467</v>
      </c>
      <c r="I10608" s="5"/>
      <c r="J10608" s="1"/>
      <c r="K10608" s="1"/>
      <c r="L10608" s="1"/>
      <c r="M10608" s="1"/>
      <c r="N10608" s="11">
        <v>93.892386448375731</v>
      </c>
      <c r="O10608" s="11"/>
      <c r="P10608" s="2"/>
      <c r="Q10608" s="2"/>
      <c r="R10608" s="2"/>
      <c r="S10608" s="2"/>
    </row>
    <row r="10609" spans="1:19" s="17" customFormat="1" ht="22.5" customHeight="1" x14ac:dyDescent="0.3">
      <c r="A10609" s="10"/>
      <c r="B10609" s="6">
        <v>204.0448213565715</v>
      </c>
      <c r="C10609" s="6"/>
      <c r="D10609" s="7"/>
      <c r="E10609" s="7"/>
      <c r="F10609" s="7"/>
      <c r="G10609" s="7"/>
      <c r="H10609" s="5">
        <v>153.78925522732055</v>
      </c>
      <c r="I10609" s="5"/>
      <c r="J10609" s="1"/>
      <c r="K10609" s="1"/>
      <c r="L10609" s="1"/>
      <c r="M10609" s="1"/>
      <c r="N10609" s="11">
        <v>90.981813570666688</v>
      </c>
      <c r="O10609" s="11"/>
      <c r="P10609" s="2"/>
      <c r="Q10609" s="2"/>
      <c r="R10609" s="2"/>
      <c r="S10609" s="2"/>
    </row>
    <row r="10610" spans="1:19" s="17" customFormat="1" ht="22.5" customHeight="1" x14ac:dyDescent="0.3">
      <c r="A10610" s="10"/>
      <c r="B10610" s="6">
        <v>210.41377024864121</v>
      </c>
      <c r="C10610" s="6"/>
      <c r="D10610" s="7"/>
      <c r="E10610" s="7"/>
      <c r="F10610" s="7"/>
      <c r="G10610" s="7"/>
      <c r="H10610" s="5">
        <v>158.30518653784623</v>
      </c>
      <c r="I10610" s="5"/>
      <c r="J10610" s="1"/>
      <c r="K10610" s="1"/>
      <c r="L10610" s="1"/>
      <c r="M10610" s="1"/>
      <c r="N10610" s="11">
        <v>93.946284861977048</v>
      </c>
      <c r="O10610" s="11"/>
      <c r="P10610" s="2"/>
      <c r="Q10610" s="2"/>
      <c r="R10610" s="2"/>
      <c r="S10610" s="2"/>
    </row>
    <row r="10611" spans="1:19" s="17" customFormat="1" ht="22.5" customHeight="1" x14ac:dyDescent="0.3">
      <c r="A10611" s="10"/>
      <c r="B10611" s="6">
        <v>203.5137055455024</v>
      </c>
      <c r="C10611" s="6"/>
      <c r="D10611" s="7"/>
      <c r="E10611" s="7"/>
      <c r="F10611" s="7"/>
      <c r="G10611" s="7"/>
      <c r="H10611" s="5">
        <v>153.27461433057542</v>
      </c>
      <c r="I10611" s="5"/>
      <c r="J10611" s="1"/>
      <c r="K10611" s="1"/>
      <c r="L10611" s="1"/>
      <c r="M10611" s="1"/>
      <c r="N10611" s="11">
        <v>91.023054380228061</v>
      </c>
      <c r="O10611" s="11"/>
      <c r="P10611" s="2"/>
      <c r="Q10611" s="2"/>
      <c r="R10611" s="2"/>
      <c r="S10611" s="2"/>
    </row>
    <row r="10612" spans="1:19" s="17" customFormat="1" ht="22.5" customHeight="1" x14ac:dyDescent="0.3">
      <c r="A10612" s="10"/>
      <c r="B10612" s="6">
        <v>215.57482250825436</v>
      </c>
      <c r="C10612" s="6"/>
      <c r="D10612" s="7"/>
      <c r="E10612" s="7"/>
      <c r="F10612" s="7"/>
      <c r="G10612" s="7"/>
      <c r="H10612" s="5">
        <v>162.23241774724141</v>
      </c>
      <c r="I10612" s="5"/>
      <c r="J10612" s="1"/>
      <c r="K10612" s="1"/>
      <c r="L10612" s="1"/>
      <c r="M10612" s="1"/>
      <c r="N10612" s="11">
        <v>95.814362320194093</v>
      </c>
      <c r="O10612" s="11"/>
      <c r="P10612" s="2"/>
      <c r="Q10612" s="2"/>
      <c r="R10612" s="2"/>
      <c r="S10612" s="2"/>
    </row>
    <row r="10613" spans="1:19" s="17" customFormat="1" ht="22.5" customHeight="1" x14ac:dyDescent="0.3">
      <c r="A10613" s="10"/>
      <c r="B10613" s="6">
        <v>208.43712509577074</v>
      </c>
      <c r="C10613" s="6"/>
      <c r="D10613" s="7"/>
      <c r="E10613" s="7"/>
      <c r="F10613" s="7"/>
      <c r="G10613" s="7"/>
      <c r="H10613" s="5">
        <v>157.02564076280612</v>
      </c>
      <c r="I10613" s="5"/>
      <c r="J10613" s="1"/>
      <c r="K10613" s="1"/>
      <c r="L10613" s="1"/>
      <c r="M10613" s="1"/>
      <c r="N10613" s="11">
        <v>92.811083209556372</v>
      </c>
      <c r="O10613" s="11"/>
      <c r="P10613" s="2"/>
      <c r="Q10613" s="2"/>
      <c r="R10613" s="2"/>
      <c r="S10613" s="2"/>
    </row>
    <row r="10614" spans="1:19" s="17" customFormat="1" ht="22.5" customHeight="1" x14ac:dyDescent="0.3">
      <c r="A10614" s="10"/>
      <c r="B10614" s="6">
        <v>215.00369258984693</v>
      </c>
      <c r="C10614" s="6"/>
      <c r="D10614" s="7"/>
      <c r="E10614" s="7"/>
      <c r="F10614" s="7"/>
      <c r="G10614" s="7"/>
      <c r="H10614" s="5">
        <v>161.68436215368794</v>
      </c>
      <c r="I10614" s="5"/>
      <c r="J10614" s="1"/>
      <c r="K10614" s="1"/>
      <c r="L10614" s="1"/>
      <c r="M10614" s="1"/>
      <c r="N10614" s="11">
        <v>95.869955729172759</v>
      </c>
      <c r="O10614" s="11"/>
      <c r="P10614" s="2"/>
      <c r="Q10614" s="2"/>
      <c r="R10614" s="2"/>
      <c r="S10614" s="2"/>
    </row>
    <row r="10615" spans="1:19" s="17" customFormat="1" ht="22.5" customHeight="1" x14ac:dyDescent="0.3">
      <c r="A10615" s="10"/>
      <c r="B10615" s="6">
        <v>207.88735965208159</v>
      </c>
      <c r="C10615" s="6"/>
      <c r="D10615" s="7"/>
      <c r="E10615" s="7"/>
      <c r="F10615" s="7"/>
      <c r="G10615" s="7"/>
      <c r="H10615" s="5">
        <v>156.49420448072712</v>
      </c>
      <c r="I10615" s="5"/>
      <c r="J10615" s="1"/>
      <c r="K10615" s="1"/>
      <c r="L10615" s="1"/>
      <c r="M10615" s="1"/>
      <c r="N10615" s="11">
        <v>92.853655877721323</v>
      </c>
      <c r="O10615" s="11"/>
      <c r="P10615" s="2"/>
      <c r="Q10615" s="2"/>
      <c r="R10615" s="2"/>
      <c r="S10615" s="2"/>
    </row>
    <row r="10616" spans="1:19" s="17" customFormat="1" ht="22.5" customHeight="1" x14ac:dyDescent="0.3">
      <c r="A10616" s="10"/>
      <c r="B10616" s="6">
        <v>210.22854322863606</v>
      </c>
      <c r="C10616" s="6"/>
      <c r="D10616" s="7"/>
      <c r="E10616" s="7"/>
      <c r="F10616" s="7"/>
      <c r="G10616" s="7"/>
      <c r="H10616" s="5">
        <v>158.3657981150038</v>
      </c>
      <c r="I10616" s="5"/>
      <c r="J10616" s="1"/>
      <c r="K10616" s="1"/>
      <c r="L10616" s="1"/>
      <c r="M10616" s="1"/>
      <c r="N10616" s="11">
        <v>93.667602017613106</v>
      </c>
      <c r="O10616" s="11"/>
      <c r="P10616" s="2"/>
      <c r="Q10616" s="2"/>
      <c r="R10616" s="2"/>
      <c r="S10616" s="2"/>
    </row>
    <row r="10617" spans="1:19" s="17" customFormat="1" ht="22.5" customHeight="1" x14ac:dyDescent="0.3">
      <c r="A10617" s="10"/>
      <c r="B10617" s="6">
        <v>203.3260210845402</v>
      </c>
      <c r="C10617" s="6"/>
      <c r="D10617" s="7"/>
      <c r="E10617" s="7"/>
      <c r="F10617" s="7"/>
      <c r="G10617" s="7"/>
      <c r="H10617" s="5">
        <v>153.32862540786729</v>
      </c>
      <c r="I10617" s="5"/>
      <c r="J10617" s="1"/>
      <c r="K10617" s="1"/>
      <c r="L10617" s="1"/>
      <c r="M10617" s="1"/>
      <c r="N10617" s="11">
        <v>90.761203200474384</v>
      </c>
      <c r="O10617" s="11"/>
      <c r="P10617" s="2"/>
      <c r="Q10617" s="2"/>
      <c r="R10617" s="2"/>
      <c r="S10617" s="2"/>
    </row>
    <row r="10618" spans="1:19" s="17" customFormat="1" ht="22.5" customHeight="1" x14ac:dyDescent="0.3">
      <c r="A10618" s="10"/>
      <c r="B10618" s="6">
        <v>209.67493933035183</v>
      </c>
      <c r="C10618" s="6"/>
      <c r="D10618" s="7"/>
      <c r="E10618" s="7"/>
      <c r="F10618" s="7"/>
      <c r="G10618" s="7"/>
      <c r="H10618" s="5">
        <v>157.83456046961166</v>
      </c>
      <c r="I10618" s="5"/>
      <c r="J10618" s="1"/>
      <c r="K10618" s="1"/>
      <c r="L10618" s="1"/>
      <c r="M10618" s="1"/>
      <c r="N10618" s="11">
        <v>93.721489455370275</v>
      </c>
      <c r="O10618" s="11"/>
      <c r="P10618" s="2"/>
      <c r="Q10618" s="2"/>
      <c r="R10618" s="2"/>
      <c r="S10618" s="2"/>
    </row>
    <row r="10619" spans="1:19" s="17" customFormat="1" ht="22.5" customHeight="1" x14ac:dyDescent="0.3">
      <c r="A10619" s="10"/>
      <c r="B10619" s="6">
        <v>202.79312605845482</v>
      </c>
      <c r="C10619" s="6"/>
      <c r="D10619" s="7"/>
      <c r="E10619" s="7"/>
      <c r="F10619" s="7"/>
      <c r="G10619" s="7"/>
      <c r="H10619" s="5">
        <v>152.81349708422903</v>
      </c>
      <c r="I10619" s="5"/>
      <c r="J10619" s="1"/>
      <c r="K10619" s="1"/>
      <c r="L10619" s="1"/>
      <c r="M10619" s="1"/>
      <c r="N10619" s="11">
        <v>90.802469459335711</v>
      </c>
      <c r="O10619" s="11"/>
      <c r="P10619" s="2"/>
      <c r="Q10619" s="2"/>
      <c r="R10619" s="2"/>
      <c r="S10619" s="2"/>
    </row>
    <row r="10620" spans="1:19" s="17" customFormat="1" ht="22.5" customHeight="1" x14ac:dyDescent="0.3">
      <c r="A10620" s="10"/>
      <c r="B10620" s="6">
        <v>215.51469903414747</v>
      </c>
      <c r="C10620" s="6"/>
      <c r="D10620" s="7"/>
      <c r="E10620" s="7"/>
      <c r="F10620" s="7"/>
      <c r="G10620" s="7"/>
      <c r="H10620" s="5">
        <v>162.19914558444341</v>
      </c>
      <c r="I10620" s="5"/>
      <c r="J10620" s="1"/>
      <c r="K10620" s="1"/>
      <c r="L10620" s="1"/>
      <c r="M10620" s="1"/>
      <c r="N10620" s="11">
        <v>95.803635618122598</v>
      </c>
      <c r="O10620" s="11"/>
      <c r="P10620" s="2"/>
      <c r="Q10620" s="2"/>
      <c r="R10620" s="2"/>
      <c r="S10620" s="2"/>
    </row>
    <row r="10621" spans="1:19" s="17" customFormat="1" ht="22.5" customHeight="1" x14ac:dyDescent="0.3">
      <c r="A10621" s="10"/>
      <c r="B10621" s="6">
        <v>208.37445851879451</v>
      </c>
      <c r="C10621" s="6"/>
      <c r="D10621" s="7"/>
      <c r="E10621" s="7"/>
      <c r="F10621" s="7"/>
      <c r="G10621" s="7"/>
      <c r="H10621" s="5">
        <v>156.99134503352352</v>
      </c>
      <c r="I10621" s="5"/>
      <c r="J10621" s="1"/>
      <c r="K10621" s="1"/>
      <c r="L10621" s="1"/>
      <c r="M10621" s="1"/>
      <c r="N10621" s="11">
        <v>92.800055189071699</v>
      </c>
      <c r="O10621" s="11"/>
      <c r="P10621" s="2"/>
      <c r="Q10621" s="2"/>
      <c r="R10621" s="2"/>
      <c r="S10621" s="2"/>
    </row>
    <row r="10622" spans="1:19" s="17" customFormat="1" ht="22.5" customHeight="1" x14ac:dyDescent="0.3">
      <c r="A10622" s="10"/>
      <c r="B10622" s="6">
        <v>214.94362183888799</v>
      </c>
      <c r="C10622" s="6"/>
      <c r="D10622" s="7"/>
      <c r="E10622" s="7"/>
      <c r="F10622" s="7"/>
      <c r="G10622" s="7"/>
      <c r="H10622" s="5">
        <v>161.65115216872164</v>
      </c>
      <c r="I10622" s="5"/>
      <c r="J10622" s="1"/>
      <c r="K10622" s="1"/>
      <c r="L10622" s="1"/>
      <c r="M10622" s="1"/>
      <c r="N10622" s="11">
        <v>95.859275907169177</v>
      </c>
      <c r="O10622" s="11"/>
      <c r="P10622" s="2"/>
      <c r="Q10622" s="2"/>
      <c r="R10622" s="2"/>
      <c r="S10622" s="2"/>
    </row>
    <row r="10623" spans="1:19" s="17" customFormat="1" ht="22.5" customHeight="1" x14ac:dyDescent="0.3">
      <c r="A10623" s="10"/>
      <c r="B10623" s="6">
        <v>207.82474579825461</v>
      </c>
      <c r="C10623" s="6"/>
      <c r="D10623" s="7"/>
      <c r="E10623" s="7"/>
      <c r="F10623" s="7"/>
      <c r="G10623" s="7"/>
      <c r="H10623" s="5">
        <v>156.45997092927496</v>
      </c>
      <c r="I10623" s="5"/>
      <c r="J10623" s="1"/>
      <c r="K10623" s="1"/>
      <c r="L10623" s="1"/>
      <c r="M10623" s="1"/>
      <c r="N10623" s="11">
        <v>92.842674737304677</v>
      </c>
      <c r="O10623" s="11"/>
      <c r="P10623" s="2"/>
      <c r="Q10623" s="2"/>
      <c r="R10623" s="2"/>
      <c r="S10623" s="2"/>
    </row>
    <row r="10624" spans="1:19" s="17" customFormat="1" ht="22.5" customHeight="1" x14ac:dyDescent="0.3">
      <c r="A10624" s="10"/>
      <c r="B10624" s="6">
        <v>210.1685010189359</v>
      </c>
      <c r="C10624" s="6"/>
      <c r="D10624" s="7"/>
      <c r="E10624" s="7"/>
      <c r="F10624" s="7"/>
      <c r="G10624" s="7"/>
      <c r="H10624" s="5">
        <v>158.33260002119542</v>
      </c>
      <c r="I10624" s="5"/>
      <c r="J10624" s="1"/>
      <c r="K10624" s="1"/>
      <c r="L10624" s="1"/>
      <c r="M10624" s="1"/>
      <c r="N10624" s="11">
        <v>93.656915464852631</v>
      </c>
      <c r="O10624" s="11"/>
      <c r="P10624" s="2"/>
      <c r="Q10624" s="2"/>
      <c r="R10624" s="2"/>
      <c r="S10624" s="2"/>
    </row>
    <row r="10625" spans="1:19" s="17" customFormat="1" ht="22.5" customHeight="1" x14ac:dyDescent="0.3">
      <c r="A10625" s="10"/>
      <c r="B10625" s="6">
        <v>203.26343577197198</v>
      </c>
      <c r="C10625" s="6"/>
      <c r="D10625" s="7"/>
      <c r="E10625" s="7"/>
      <c r="F10625" s="7"/>
      <c r="G10625" s="7"/>
      <c r="H10625" s="5">
        <v>153.29440374757303</v>
      </c>
      <c r="I10625" s="5"/>
      <c r="J10625" s="1"/>
      <c r="K10625" s="1"/>
      <c r="L10625" s="1"/>
      <c r="M10625" s="1"/>
      <c r="N10625" s="11">
        <v>90.750215329300829</v>
      </c>
      <c r="O10625" s="11"/>
      <c r="P10625" s="2"/>
      <c r="Q10625" s="2"/>
      <c r="R10625" s="2"/>
      <c r="S10625" s="2"/>
    </row>
    <row r="10626" spans="1:19" s="17" customFormat="1" ht="22.5" customHeight="1" x14ac:dyDescent="0.3">
      <c r="A10626" s="10"/>
      <c r="B10626" s="6">
        <v>209.61494822590805</v>
      </c>
      <c r="C10626" s="6"/>
      <c r="D10626" s="7"/>
      <c r="E10626" s="7"/>
      <c r="F10626" s="7"/>
      <c r="G10626" s="7"/>
      <c r="H10626" s="5">
        <v>157.8014226456101</v>
      </c>
      <c r="I10626" s="5"/>
      <c r="J10626" s="1"/>
      <c r="K10626" s="1"/>
      <c r="L10626" s="1"/>
      <c r="M10626" s="1"/>
      <c r="N10626" s="11">
        <v>93.710848344089058</v>
      </c>
      <c r="O10626" s="11"/>
      <c r="P10626" s="2"/>
      <c r="Q10626" s="2"/>
      <c r="R10626" s="2"/>
      <c r="S10626" s="2"/>
    </row>
    <row r="10627" spans="1:19" s="17" customFormat="1" ht="22.5" customHeight="1" x14ac:dyDescent="0.3">
      <c r="A10627" s="10"/>
      <c r="B10627" s="6">
        <v>202.73059185114164</v>
      </c>
      <c r="C10627" s="6"/>
      <c r="D10627" s="7"/>
      <c r="E10627" s="7"/>
      <c r="F10627" s="7"/>
      <c r="G10627" s="7"/>
      <c r="H10627" s="5">
        <v>152.77933569374159</v>
      </c>
      <c r="I10627" s="5"/>
      <c r="J10627" s="1"/>
      <c r="K10627" s="1"/>
      <c r="L10627" s="1"/>
      <c r="M10627" s="1"/>
      <c r="N10627" s="11">
        <v>90.791527029641443</v>
      </c>
      <c r="O10627" s="11"/>
      <c r="P10627" s="2"/>
      <c r="Q10627" s="2"/>
      <c r="R10627" s="2"/>
      <c r="S10627" s="2"/>
    </row>
    <row r="10628" spans="1:19" s="17" customFormat="1" ht="22.5" customHeight="1" x14ac:dyDescent="0.3">
      <c r="A10628" s="10"/>
      <c r="B10628" s="6">
        <v>217.55732877076994</v>
      </c>
      <c r="C10628" s="6"/>
      <c r="D10628" s="7"/>
      <c r="E10628" s="7"/>
      <c r="F10628" s="7"/>
      <c r="G10628" s="7"/>
      <c r="H10628" s="5">
        <v>163.58578474098422</v>
      </c>
      <c r="I10628" s="5"/>
      <c r="J10628" s="1"/>
      <c r="K10628" s="1"/>
      <c r="L10628" s="1"/>
      <c r="M10628" s="1"/>
      <c r="N10628" s="11">
        <v>96.513954010659276</v>
      </c>
      <c r="O10628" s="11"/>
      <c r="P10628" s="2"/>
      <c r="Q10628" s="2"/>
      <c r="R10628" s="2"/>
      <c r="S10628" s="2"/>
    </row>
    <row r="10629" spans="1:19" s="17" customFormat="1" ht="22.5" customHeight="1" x14ac:dyDescent="0.3">
      <c r="A10629" s="10"/>
      <c r="B10629" s="6">
        <v>210.37037566732465</v>
      </c>
      <c r="C10629" s="6"/>
      <c r="D10629" s="7"/>
      <c r="E10629" s="7"/>
      <c r="F10629" s="7"/>
      <c r="G10629" s="7"/>
      <c r="H10629" s="5">
        <v>158.34916410092353</v>
      </c>
      <c r="I10629" s="5"/>
      <c r="J10629" s="1"/>
      <c r="K10629" s="1"/>
      <c r="L10629" s="1"/>
      <c r="M10629" s="1"/>
      <c r="N10629" s="11">
        <v>93.495193355801916</v>
      </c>
      <c r="O10629" s="11"/>
      <c r="P10629" s="2"/>
      <c r="Q10629" s="2"/>
      <c r="R10629" s="2"/>
      <c r="S10629" s="2"/>
    </row>
    <row r="10630" spans="1:19" s="17" customFormat="1" ht="22.5" customHeight="1" x14ac:dyDescent="0.3">
      <c r="A10630" s="10"/>
      <c r="B10630" s="6">
        <v>216.9879236111172</v>
      </c>
      <c r="C10630" s="6"/>
      <c r="D10630" s="7"/>
      <c r="E10630" s="7"/>
      <c r="F10630" s="7"/>
      <c r="G10630" s="7"/>
      <c r="H10630" s="5">
        <v>163.03546390446124</v>
      </c>
      <c r="I10630" s="5"/>
      <c r="J10630" s="1"/>
      <c r="K10630" s="1"/>
      <c r="L10630" s="1"/>
      <c r="M10630" s="1"/>
      <c r="N10630" s="11">
        <v>96.56677383104963</v>
      </c>
      <c r="O10630" s="11"/>
      <c r="P10630" s="2"/>
      <c r="Q10630" s="2"/>
      <c r="R10630" s="2"/>
      <c r="S10630" s="2"/>
    </row>
    <row r="10631" spans="1:19" s="17" customFormat="1" ht="22.5" customHeight="1" x14ac:dyDescent="0.3">
      <c r="A10631" s="10"/>
      <c r="B10631" s="6">
        <v>209.82199395700198</v>
      </c>
      <c r="C10631" s="6"/>
      <c r="D10631" s="7"/>
      <c r="E10631" s="7"/>
      <c r="F10631" s="7"/>
      <c r="G10631" s="7"/>
      <c r="H10631" s="5">
        <v>157.81531204963156</v>
      </c>
      <c r="I10631" s="5"/>
      <c r="J10631" s="1"/>
      <c r="K10631" s="1"/>
      <c r="L10631" s="1"/>
      <c r="M10631" s="1"/>
      <c r="N10631" s="11">
        <v>93.534960452477492</v>
      </c>
      <c r="O10631" s="11"/>
      <c r="P10631" s="2"/>
      <c r="Q10631" s="2"/>
      <c r="R10631" s="2"/>
      <c r="S10631" s="2"/>
    </row>
    <row r="10632" spans="1:19" s="17" customFormat="1" ht="22.5" customHeight="1" x14ac:dyDescent="0.3">
      <c r="A10632" s="10"/>
      <c r="B10632" s="6">
        <v>212.16190466805654</v>
      </c>
      <c r="C10632" s="6"/>
      <c r="D10632" s="7"/>
      <c r="E10632" s="7"/>
      <c r="F10632" s="7"/>
      <c r="G10632" s="7"/>
      <c r="H10632" s="5">
        <v>159.68647019953158</v>
      </c>
      <c r="I10632" s="5"/>
      <c r="J10632" s="1"/>
      <c r="K10632" s="1"/>
      <c r="L10632" s="1"/>
      <c r="M10632" s="1"/>
      <c r="N10632" s="11">
        <v>94.349754103444951</v>
      </c>
      <c r="O10632" s="11"/>
      <c r="P10632" s="2"/>
      <c r="Q10632" s="2"/>
      <c r="R10632" s="2"/>
      <c r="S10632" s="2"/>
    </row>
    <row r="10633" spans="1:19" s="17" customFormat="1" ht="22.5" customHeight="1" x14ac:dyDescent="0.3">
      <c r="A10633" s="10"/>
      <c r="B10633" s="6">
        <v>205.21200055794557</v>
      </c>
      <c r="C10633" s="6"/>
      <c r="D10633" s="7"/>
      <c r="E10633" s="7"/>
      <c r="F10633" s="7"/>
      <c r="G10633" s="7"/>
      <c r="H10633" s="5">
        <v>154.62057845009204</v>
      </c>
      <c r="I10633" s="5"/>
      <c r="J10633" s="1"/>
      <c r="K10633" s="1"/>
      <c r="L10633" s="1"/>
      <c r="M10633" s="1"/>
      <c r="N10633" s="11">
        <v>91.428453290428422</v>
      </c>
      <c r="O10633" s="11"/>
      <c r="P10633" s="2"/>
      <c r="Q10633" s="2"/>
      <c r="R10633" s="2"/>
      <c r="S10633" s="2"/>
    </row>
    <row r="10634" spans="1:19" s="17" customFormat="1" ht="22.5" customHeight="1" x14ac:dyDescent="0.3">
      <c r="A10634" s="10"/>
      <c r="B10634" s="6">
        <v>211.60997260159107</v>
      </c>
      <c r="C10634" s="6"/>
      <c r="D10634" s="7"/>
      <c r="E10634" s="7"/>
      <c r="F10634" s="7"/>
      <c r="G10634" s="7"/>
      <c r="H10634" s="5">
        <v>159.15303682371422</v>
      </c>
      <c r="I10634" s="5"/>
      <c r="J10634" s="1"/>
      <c r="K10634" s="1"/>
      <c r="L10634" s="1"/>
      <c r="M10634" s="1"/>
      <c r="N10634" s="11">
        <v>94.400953064543529</v>
      </c>
      <c r="O10634" s="11"/>
      <c r="P10634" s="2"/>
      <c r="Q10634" s="2"/>
      <c r="R10634" s="2"/>
      <c r="S10634" s="2"/>
    </row>
    <row r="10635" spans="1:19" s="17" customFormat="1" ht="22.5" customHeight="1" x14ac:dyDescent="0.3">
      <c r="A10635" s="10"/>
      <c r="B10635" s="6">
        <v>204.6804468031909</v>
      </c>
      <c r="C10635" s="6"/>
      <c r="D10635" s="7"/>
      <c r="E10635" s="7"/>
      <c r="F10635" s="7"/>
      <c r="G10635" s="7"/>
      <c r="H10635" s="5">
        <v>154.10310848891999</v>
      </c>
      <c r="I10635" s="5"/>
      <c r="J10635" s="1"/>
      <c r="K10635" s="1"/>
      <c r="L10635" s="1"/>
      <c r="M10635" s="1"/>
      <c r="N10635" s="11">
        <v>91.467000071175619</v>
      </c>
      <c r="O10635" s="11"/>
      <c r="P10635" s="2"/>
      <c r="Q10635" s="2"/>
      <c r="R10635" s="2"/>
      <c r="S10635" s="2"/>
    </row>
    <row r="10636" spans="1:19" s="17" customFormat="1" ht="22.5" customHeight="1" x14ac:dyDescent="0.3">
      <c r="A10636" s="10"/>
      <c r="B10636" s="6">
        <v>217.4763115683011</v>
      </c>
      <c r="C10636" s="6"/>
      <c r="D10636" s="7"/>
      <c r="E10636" s="7"/>
      <c r="F10636" s="7"/>
      <c r="G10636" s="7"/>
      <c r="H10636" s="5">
        <v>163.5357668341843</v>
      </c>
      <c r="I10636" s="5"/>
      <c r="J10636" s="1"/>
      <c r="K10636" s="1"/>
      <c r="L10636" s="1"/>
      <c r="M10636" s="1"/>
      <c r="N10636" s="11">
        <v>96.495093136883355</v>
      </c>
      <c r="O10636" s="11"/>
      <c r="P10636" s="2"/>
      <c r="Q10636" s="2"/>
      <c r="R10636" s="2"/>
      <c r="S10636" s="2"/>
    </row>
    <row r="10637" spans="1:19" s="17" customFormat="1" ht="22.5" customHeight="1" x14ac:dyDescent="0.3">
      <c r="A10637" s="10"/>
      <c r="B10637" s="6">
        <v>210.28635235225676</v>
      </c>
      <c r="C10637" s="6"/>
      <c r="D10637" s="7"/>
      <c r="E10637" s="7"/>
      <c r="F10637" s="7"/>
      <c r="G10637" s="7"/>
      <c r="H10637" s="5">
        <v>158.29786242979858</v>
      </c>
      <c r="I10637" s="5"/>
      <c r="J10637" s="1"/>
      <c r="K10637" s="1"/>
      <c r="L10637" s="1"/>
      <c r="M10637" s="1"/>
      <c r="N10637" s="11">
        <v>93.475909518921327</v>
      </c>
      <c r="O10637" s="11"/>
      <c r="P10637" s="2"/>
      <c r="Q10637" s="2"/>
      <c r="R10637" s="2"/>
      <c r="S10637" s="2"/>
    </row>
    <row r="10638" spans="1:19" s="17" customFormat="1" ht="22.5" customHeight="1" x14ac:dyDescent="0.3">
      <c r="A10638" s="10"/>
      <c r="B10638" s="6">
        <v>216.90710758621188</v>
      </c>
      <c r="C10638" s="6"/>
      <c r="D10638" s="7"/>
      <c r="E10638" s="7"/>
      <c r="F10638" s="7"/>
      <c r="G10638" s="7"/>
      <c r="H10638" s="5">
        <v>162.98568325178573</v>
      </c>
      <c r="I10638" s="5"/>
      <c r="J10638" s="1"/>
      <c r="K10638" s="1"/>
      <c r="L10638" s="1"/>
      <c r="M10638" s="1"/>
      <c r="N10638" s="11">
        <v>96.548091839189354</v>
      </c>
      <c r="O10638" s="11"/>
      <c r="P10638" s="2"/>
      <c r="Q10638" s="2"/>
      <c r="R10638" s="2"/>
      <c r="S10638" s="2"/>
    </row>
    <row r="10639" spans="1:19" s="17" customFormat="1" ht="22.5" customHeight="1" x14ac:dyDescent="0.3">
      <c r="A10639" s="10"/>
      <c r="B10639" s="6">
        <v>209.73817181949764</v>
      </c>
      <c r="C10639" s="6"/>
      <c r="D10639" s="7"/>
      <c r="E10639" s="7"/>
      <c r="F10639" s="7"/>
      <c r="G10639" s="7"/>
      <c r="H10639" s="5">
        <v>157.76424763263225</v>
      </c>
      <c r="I10639" s="5"/>
      <c r="J10639" s="1"/>
      <c r="K10639" s="1"/>
      <c r="L10639" s="1"/>
      <c r="M10639" s="1"/>
      <c r="N10639" s="11">
        <v>93.515855497512518</v>
      </c>
      <c r="O10639" s="11"/>
      <c r="P10639" s="2"/>
      <c r="Q10639" s="2"/>
      <c r="R10639" s="2"/>
      <c r="S10639" s="2"/>
    </row>
    <row r="10640" spans="1:19" s="17" customFormat="1" ht="22.5" customHeight="1" x14ac:dyDescent="0.3">
      <c r="A10640" s="10"/>
      <c r="B10640" s="6">
        <v>212.08119754902995</v>
      </c>
      <c r="C10640" s="6"/>
      <c r="D10640" s="7"/>
      <c r="E10640" s="7"/>
      <c r="F10640" s="7"/>
      <c r="G10640" s="7"/>
      <c r="H10640" s="5">
        <v>159.63673492036889</v>
      </c>
      <c r="I10640" s="5"/>
      <c r="J10640" s="1"/>
      <c r="K10640" s="1"/>
      <c r="L10640" s="1"/>
      <c r="M10640" s="1"/>
      <c r="N10640" s="11">
        <v>94.331046428799922</v>
      </c>
      <c r="O10640" s="11"/>
      <c r="P10640" s="2"/>
      <c r="Q10640" s="2"/>
      <c r="R10640" s="2"/>
      <c r="S10640" s="2"/>
    </row>
    <row r="10641" spans="1:19" s="17" customFormat="1" ht="22.5" customHeight="1" x14ac:dyDescent="0.3">
      <c r="A10641" s="10"/>
      <c r="B10641" s="6">
        <v>205.12828732631866</v>
      </c>
      <c r="C10641" s="6"/>
      <c r="D10641" s="7"/>
      <c r="E10641" s="7"/>
      <c r="F10641" s="7"/>
      <c r="G10641" s="7"/>
      <c r="H10641" s="5">
        <v>154.56955940660296</v>
      </c>
      <c r="I10641" s="5"/>
      <c r="J10641" s="1"/>
      <c r="K10641" s="1"/>
      <c r="L10641" s="1"/>
      <c r="M10641" s="1"/>
      <c r="N10641" s="11">
        <v>91.409322652678625</v>
      </c>
      <c r="O10641" s="11"/>
      <c r="P10641" s="2"/>
      <c r="Q10641" s="2"/>
      <c r="R10641" s="2"/>
      <c r="S10641" s="2"/>
    </row>
    <row r="10642" spans="1:19" s="17" customFormat="1" ht="22.5" customHeight="1" x14ac:dyDescent="0.3">
      <c r="A10642" s="10"/>
      <c r="B10642" s="6">
        <v>211.52946048667812</v>
      </c>
      <c r="C10642" s="6"/>
      <c r="D10642" s="7"/>
      <c r="E10642" s="7"/>
      <c r="F10642" s="7"/>
      <c r="G10642" s="7"/>
      <c r="H10642" s="5">
        <v>159.10353151816014</v>
      </c>
      <c r="I10642" s="5"/>
      <c r="J10642" s="1"/>
      <c r="K10642" s="1"/>
      <c r="L10642" s="1"/>
      <c r="M10642" s="1"/>
      <c r="N10642" s="11">
        <v>94.382418782540967</v>
      </c>
      <c r="O10642" s="11"/>
      <c r="P10642" s="2"/>
      <c r="Q10642" s="2"/>
      <c r="R10642" s="2"/>
      <c r="S10642" s="2"/>
    </row>
    <row r="10643" spans="1:19" s="17" customFormat="1" ht="22.5" customHeight="1" x14ac:dyDescent="0.3">
      <c r="A10643" s="10"/>
      <c r="B10643" s="6">
        <v>204.59692857567896</v>
      </c>
      <c r="C10643" s="6"/>
      <c r="D10643" s="7"/>
      <c r="E10643" s="7"/>
      <c r="F10643" s="7"/>
      <c r="G10643" s="7"/>
      <c r="H10643" s="5">
        <v>154.05231941904086</v>
      </c>
      <c r="I10643" s="5"/>
      <c r="J10643" s="1"/>
      <c r="K10643" s="1"/>
      <c r="L10643" s="1"/>
      <c r="M10643" s="1"/>
      <c r="N10643" s="11">
        <v>91.448042826068288</v>
      </c>
      <c r="O10643" s="11"/>
      <c r="P10643" s="2"/>
      <c r="Q10643" s="2"/>
      <c r="R10643" s="2"/>
      <c r="S10643" s="2"/>
    </row>
    <row r="10644" spans="1:19" s="17" customFormat="1" ht="22.5" customHeight="1" x14ac:dyDescent="0.3">
      <c r="A10644" s="10"/>
      <c r="B10644" s="6">
        <v>216.73072546423739</v>
      </c>
      <c r="C10644" s="6"/>
      <c r="D10644" s="7"/>
      <c r="E10644" s="7"/>
      <c r="F10644" s="7"/>
      <c r="G10644" s="7"/>
      <c r="H10644" s="5">
        <v>163.06436306719837</v>
      </c>
      <c r="I10644" s="5"/>
      <c r="J10644" s="1"/>
      <c r="K10644" s="1"/>
      <c r="L10644" s="1"/>
      <c r="M10644" s="1"/>
      <c r="N10644" s="11">
        <v>96.269735022408398</v>
      </c>
      <c r="O10644" s="11"/>
      <c r="P10644" s="2"/>
      <c r="Q10644" s="2"/>
      <c r="R10644" s="2"/>
      <c r="S10644" s="2"/>
    </row>
    <row r="10645" spans="1:19" s="17" customFormat="1" ht="22.5" customHeight="1" x14ac:dyDescent="0.3">
      <c r="A10645" s="10"/>
      <c r="B10645" s="6">
        <v>209.56011356203561</v>
      </c>
      <c r="C10645" s="6"/>
      <c r="D10645" s="7"/>
      <c r="E10645" s="7"/>
      <c r="F10645" s="7"/>
      <c r="G10645" s="7"/>
      <c r="H10645" s="5">
        <v>157.83662268797212</v>
      </c>
      <c r="I10645" s="5"/>
      <c r="J10645" s="1"/>
      <c r="K10645" s="1"/>
      <c r="L10645" s="1"/>
      <c r="M10645" s="1"/>
      <c r="N10645" s="11">
        <v>93.25510632991525</v>
      </c>
      <c r="O10645" s="11"/>
      <c r="P10645" s="2"/>
      <c r="Q10645" s="2"/>
      <c r="R10645" s="2"/>
      <c r="S10645" s="2"/>
    </row>
    <row r="10646" spans="1:19" s="17" customFormat="1" ht="22.5" customHeight="1" x14ac:dyDescent="0.3">
      <c r="A10646" s="10"/>
      <c r="B10646" s="6">
        <v>216.15921058794729</v>
      </c>
      <c r="C10646" s="6"/>
      <c r="D10646" s="7"/>
      <c r="E10646" s="7"/>
      <c r="F10646" s="7"/>
      <c r="G10646" s="7"/>
      <c r="H10646" s="5">
        <v>162.51337017872038</v>
      </c>
      <c r="I10646" s="5"/>
      <c r="J10646" s="1"/>
      <c r="K10646" s="1"/>
      <c r="L10646" s="1"/>
      <c r="M10646" s="1"/>
      <c r="N10646" s="11">
        <v>96.322476805811476</v>
      </c>
      <c r="O10646" s="11"/>
      <c r="P10646" s="2"/>
      <c r="Q10646" s="2"/>
      <c r="R10646" s="2"/>
      <c r="S10646" s="2"/>
    </row>
    <row r="10647" spans="1:19" s="17" customFormat="1" ht="22.5" customHeight="1" x14ac:dyDescent="0.3">
      <c r="A10647" s="10"/>
      <c r="B10647" s="6">
        <v>209.00977300530292</v>
      </c>
      <c r="C10647" s="6"/>
      <c r="D10647" s="7"/>
      <c r="E10647" s="7"/>
      <c r="F10647" s="7"/>
      <c r="G10647" s="7"/>
      <c r="H10647" s="5">
        <v>157.30218700030571</v>
      </c>
      <c r="I10647" s="5"/>
      <c r="J10647" s="1"/>
      <c r="K10647" s="1"/>
      <c r="L10647" s="1"/>
      <c r="M10647" s="1"/>
      <c r="N10647" s="11">
        <v>93.29483877719953</v>
      </c>
      <c r="O10647" s="11"/>
      <c r="P10647" s="2"/>
      <c r="Q10647" s="2"/>
      <c r="R10647" s="2"/>
      <c r="S10647" s="2"/>
    </row>
    <row r="10648" spans="1:19" s="17" customFormat="1" ht="22.5" customHeight="1" x14ac:dyDescent="0.3">
      <c r="A10648" s="10"/>
      <c r="B10648" s="6">
        <v>211.35291254703907</v>
      </c>
      <c r="C10648" s="6"/>
      <c r="D10648" s="7"/>
      <c r="E10648" s="7"/>
      <c r="F10648" s="7"/>
      <c r="G10648" s="7"/>
      <c r="H10648" s="5">
        <v>159.1755544354119</v>
      </c>
      <c r="I10648" s="5"/>
      <c r="J10648" s="1"/>
      <c r="K10648" s="1"/>
      <c r="L10648" s="1"/>
      <c r="M10648" s="1"/>
      <c r="N10648" s="11">
        <v>94.11071482405481</v>
      </c>
      <c r="O10648" s="11"/>
      <c r="P10648" s="2"/>
      <c r="Q10648" s="2"/>
      <c r="R10648" s="2"/>
      <c r="S10648" s="2"/>
    </row>
    <row r="10649" spans="1:19" s="17" customFormat="1" ht="22.5" customHeight="1" x14ac:dyDescent="0.3">
      <c r="A10649" s="10"/>
      <c r="B10649" s="6">
        <v>204.41862184666385</v>
      </c>
      <c r="C10649" s="6"/>
      <c r="D10649" s="7"/>
      <c r="E10649" s="7"/>
      <c r="F10649" s="7"/>
      <c r="G10649" s="7"/>
      <c r="H10649" s="5">
        <v>154.11815207910263</v>
      </c>
      <c r="I10649" s="5"/>
      <c r="J10649" s="1"/>
      <c r="K10649" s="1"/>
      <c r="L10649" s="1"/>
      <c r="M10649" s="1"/>
      <c r="N10649" s="11">
        <v>91.193366971405425</v>
      </c>
      <c r="O10649" s="11"/>
      <c r="P10649" s="2"/>
      <c r="Q10649" s="2"/>
      <c r="R10649" s="2"/>
      <c r="S10649" s="2"/>
    </row>
    <row r="10650" spans="1:19" s="17" customFormat="1" ht="22.5" customHeight="1" x14ac:dyDescent="0.3">
      <c r="A10650" s="10"/>
      <c r="B10650" s="6">
        <v>210.79893550391037</v>
      </c>
      <c r="C10650" s="6"/>
      <c r="D10650" s="7"/>
      <c r="E10650" s="7"/>
      <c r="F10650" s="7"/>
      <c r="G10650" s="7"/>
      <c r="H10650" s="5">
        <v>158.64146963061236</v>
      </c>
      <c r="I10650" s="5"/>
      <c r="J10650" s="1"/>
      <c r="K10650" s="1"/>
      <c r="L10650" s="1"/>
      <c r="M10650" s="1"/>
      <c r="N10650" s="11">
        <v>94.161838142853796</v>
      </c>
      <c r="O10650" s="11"/>
      <c r="P10650" s="2"/>
      <c r="Q10650" s="2"/>
      <c r="R10650" s="2"/>
      <c r="S10650" s="2"/>
    </row>
    <row r="10651" spans="1:19" s="17" customFormat="1" ht="22.5" customHeight="1" x14ac:dyDescent="0.3">
      <c r="A10651" s="10"/>
      <c r="B10651" s="6">
        <v>203.88516935578292</v>
      </c>
      <c r="C10651" s="6"/>
      <c r="D10651" s="7"/>
      <c r="E10651" s="7"/>
      <c r="F10651" s="7"/>
      <c r="G10651" s="7"/>
      <c r="H10651" s="5">
        <v>153.60011639135681</v>
      </c>
      <c r="I10651" s="5"/>
      <c r="J10651" s="1"/>
      <c r="K10651" s="1"/>
      <c r="L10651" s="1"/>
      <c r="M10651" s="1"/>
      <c r="N10651" s="11">
        <v>91.231880166032425</v>
      </c>
      <c r="O10651" s="11"/>
      <c r="P10651" s="2"/>
      <c r="Q10651" s="2"/>
      <c r="R10651" s="2"/>
      <c r="S10651" s="2"/>
    </row>
    <row r="10652" spans="1:19" s="17" customFormat="1" ht="22.5" customHeight="1" x14ac:dyDescent="0.3">
      <c r="A10652" s="10"/>
      <c r="B10652" s="6">
        <v>216.66097817007912</v>
      </c>
      <c r="C10652" s="6"/>
      <c r="D10652" s="7"/>
      <c r="E10652" s="7"/>
      <c r="F10652" s="7"/>
      <c r="G10652" s="7"/>
      <c r="H10652" s="5">
        <v>163.02287880208041</v>
      </c>
      <c r="I10652" s="5"/>
      <c r="J10652" s="1"/>
      <c r="K10652" s="1"/>
      <c r="L10652" s="1"/>
      <c r="M10652" s="1"/>
      <c r="N10652" s="11">
        <v>96.254729544544062</v>
      </c>
      <c r="O10652" s="11"/>
      <c r="P10652" s="2"/>
      <c r="Q10652" s="2"/>
      <c r="R10652" s="2"/>
      <c r="S10652" s="2"/>
    </row>
    <row r="10653" spans="1:19" s="17" customFormat="1" ht="22.5" customHeight="1" x14ac:dyDescent="0.3">
      <c r="A10653" s="10"/>
      <c r="B10653" s="6">
        <v>209.48758008631276</v>
      </c>
      <c r="C10653" s="6"/>
      <c r="D10653" s="7"/>
      <c r="E10653" s="7"/>
      <c r="F10653" s="7"/>
      <c r="G10653" s="7"/>
      <c r="H10653" s="5">
        <v>157.79396505399768</v>
      </c>
      <c r="I10653" s="5"/>
      <c r="J10653" s="1"/>
      <c r="K10653" s="1"/>
      <c r="L10653" s="1"/>
      <c r="M10653" s="1"/>
      <c r="N10653" s="11">
        <v>93.239723300688482</v>
      </c>
      <c r="O10653" s="11"/>
      <c r="P10653" s="2"/>
      <c r="Q10653" s="2"/>
      <c r="R10653" s="2"/>
      <c r="S10653" s="2"/>
    </row>
    <row r="10654" spans="1:19" s="17" customFormat="1" ht="22.5" customHeight="1" x14ac:dyDescent="0.3">
      <c r="A10654" s="10"/>
      <c r="B10654" s="6">
        <v>216.08959395550522</v>
      </c>
      <c r="C10654" s="6"/>
      <c r="D10654" s="7"/>
      <c r="E10654" s="7"/>
      <c r="F10654" s="7"/>
      <c r="G10654" s="7"/>
      <c r="H10654" s="5">
        <v>162.47204000648944</v>
      </c>
      <c r="I10654" s="5"/>
      <c r="J10654" s="1"/>
      <c r="K10654" s="1"/>
      <c r="L10654" s="1"/>
      <c r="M10654" s="1"/>
      <c r="N10654" s="11">
        <v>96.307587508985137</v>
      </c>
      <c r="O10654" s="11"/>
      <c r="P10654" s="2"/>
      <c r="Q10654" s="2"/>
      <c r="R10654" s="2"/>
      <c r="S10654" s="2"/>
    </row>
    <row r="10655" spans="1:19" s="17" customFormat="1" ht="22.5" customHeight="1" x14ac:dyDescent="0.3">
      <c r="A10655" s="10"/>
      <c r="B10655" s="6">
        <v>208.93737019129625</v>
      </c>
      <c r="C10655" s="6"/>
      <c r="D10655" s="7"/>
      <c r="E10655" s="7"/>
      <c r="F10655" s="7"/>
      <c r="G10655" s="7"/>
      <c r="H10655" s="5">
        <v>157.25968345921567</v>
      </c>
      <c r="I10655" s="5"/>
      <c r="J10655" s="1"/>
      <c r="K10655" s="1"/>
      <c r="L10655" s="1"/>
      <c r="M10655" s="1"/>
      <c r="N10655" s="11">
        <v>93.279571929010757</v>
      </c>
      <c r="O10655" s="11"/>
      <c r="P10655" s="2"/>
      <c r="Q10655" s="2"/>
      <c r="R10655" s="2"/>
      <c r="S10655" s="2"/>
    </row>
    <row r="10656" spans="1:19" s="17" customFormat="1" ht="22.5" customHeight="1" x14ac:dyDescent="0.3">
      <c r="A10656" s="10"/>
      <c r="B10656" s="6">
        <v>211.28336664728079</v>
      </c>
      <c r="C10656" s="6"/>
      <c r="D10656" s="7"/>
      <c r="E10656" s="7"/>
      <c r="F10656" s="7"/>
      <c r="G10656" s="7"/>
      <c r="H10656" s="5">
        <v>159.13425373257343</v>
      </c>
      <c r="I10656" s="5"/>
      <c r="J10656" s="1"/>
      <c r="K10656" s="1"/>
      <c r="L10656" s="1"/>
      <c r="M10656" s="1"/>
      <c r="N10656" s="11">
        <v>94.095808846656851</v>
      </c>
      <c r="O10656" s="11"/>
      <c r="P10656" s="2"/>
      <c r="Q10656" s="2"/>
      <c r="R10656" s="2"/>
      <c r="S10656" s="2"/>
    </row>
    <row r="10657" spans="1:19" s="17" customFormat="1" ht="22.5" customHeight="1" x14ac:dyDescent="0.3">
      <c r="A10657" s="10"/>
      <c r="B10657" s="6">
        <v>204.346289765341</v>
      </c>
      <c r="C10657" s="6"/>
      <c r="D10657" s="7"/>
      <c r="E10657" s="7"/>
      <c r="F10657" s="7"/>
      <c r="G10657" s="7"/>
      <c r="H10657" s="5">
        <v>154.07567800740765</v>
      </c>
      <c r="I10657" s="5"/>
      <c r="J10657" s="1"/>
      <c r="K10657" s="1"/>
      <c r="L10657" s="1"/>
      <c r="M10657" s="1"/>
      <c r="N10657" s="11">
        <v>91.178083442645146</v>
      </c>
      <c r="O10657" s="11"/>
      <c r="P10657" s="2"/>
      <c r="Q10657" s="2"/>
      <c r="R10657" s="2"/>
      <c r="S10657" s="2"/>
    </row>
    <row r="10658" spans="1:19" s="17" customFormat="1" ht="22.5" customHeight="1" x14ac:dyDescent="0.3">
      <c r="A10658" s="10"/>
      <c r="B10658" s="6">
        <v>210.72951625630941</v>
      </c>
      <c r="C10658" s="6"/>
      <c r="D10658" s="7"/>
      <c r="E10658" s="7"/>
      <c r="F10658" s="7"/>
      <c r="G10658" s="7"/>
      <c r="H10658" s="5">
        <v>158.60031829207651</v>
      </c>
      <c r="I10658" s="5"/>
      <c r="J10658" s="1"/>
      <c r="K10658" s="1"/>
      <c r="L10658" s="1"/>
      <c r="M10658" s="1"/>
      <c r="N10658" s="11">
        <v>94.147044781295776</v>
      </c>
      <c r="O10658" s="11"/>
      <c r="P10658" s="2"/>
      <c r="Q10658" s="2"/>
      <c r="R10658" s="2"/>
      <c r="S10658" s="2"/>
    </row>
    <row r="10659" spans="1:19" s="17" customFormat="1" ht="22.5" customHeight="1" x14ac:dyDescent="0.3">
      <c r="A10659" s="10"/>
      <c r="B10659" s="6">
        <v>203.81296392661608</v>
      </c>
      <c r="C10659" s="6"/>
      <c r="D10659" s="7"/>
      <c r="E10659" s="7"/>
      <c r="F10659" s="7"/>
      <c r="G10659" s="7"/>
      <c r="H10659" s="5">
        <v>153.55779168396444</v>
      </c>
      <c r="I10659" s="5"/>
      <c r="J10659" s="1"/>
      <c r="K10659" s="1"/>
      <c r="L10659" s="1"/>
      <c r="M10659" s="1"/>
      <c r="N10659" s="11">
        <v>91.2167092531121</v>
      </c>
      <c r="O10659" s="11"/>
      <c r="P10659" s="2"/>
      <c r="Q10659" s="2"/>
      <c r="R10659" s="2"/>
      <c r="S10659" s="2"/>
    </row>
    <row r="10660" spans="1:19" s="17" customFormat="1" ht="22.5" customHeight="1" x14ac:dyDescent="0.3">
      <c r="A10660" s="10"/>
      <c r="B10660" s="6">
        <v>217.09421273066593</v>
      </c>
      <c r="C10660" s="6"/>
      <c r="D10660" s="7"/>
      <c r="E10660" s="7"/>
      <c r="F10660" s="7"/>
      <c r="G10660" s="7"/>
      <c r="H10660" s="5">
        <v>163.25961947902036</v>
      </c>
      <c r="I10660" s="5"/>
      <c r="J10660" s="1"/>
      <c r="K10660" s="1"/>
      <c r="L10660" s="1"/>
      <c r="M10660" s="1"/>
      <c r="N10660" s="11">
        <v>96.342440302007958</v>
      </c>
      <c r="O10660" s="11"/>
      <c r="P10660" s="2"/>
      <c r="Q10660" s="2"/>
      <c r="R10660" s="2"/>
      <c r="S10660" s="2"/>
    </row>
    <row r="10661" spans="1:19" s="17" customFormat="1" ht="22.5" customHeight="1" x14ac:dyDescent="0.3">
      <c r="A10661" s="10"/>
      <c r="B10661" s="6">
        <v>209.91882507926306</v>
      </c>
      <c r="C10661" s="6"/>
      <c r="D10661" s="7"/>
      <c r="E10661" s="7"/>
      <c r="F10661" s="7"/>
      <c r="G10661" s="7"/>
      <c r="H10661" s="5">
        <v>158.03010785688068</v>
      </c>
      <c r="I10661" s="5"/>
      <c r="J10661" s="1"/>
      <c r="K10661" s="1"/>
      <c r="L10661" s="1"/>
      <c r="M10661" s="1"/>
      <c r="N10661" s="11">
        <v>93.327395347472631</v>
      </c>
      <c r="O10661" s="11"/>
      <c r="P10661" s="2"/>
      <c r="Q10661" s="2"/>
      <c r="R10661" s="2"/>
      <c r="S10661" s="2"/>
    </row>
    <row r="10662" spans="1:19" s="17" customFormat="1" ht="22.5" customHeight="1" x14ac:dyDescent="0.3">
      <c r="A10662" s="10"/>
      <c r="B10662" s="6">
        <v>216.52685259966989</v>
      </c>
      <c r="C10662" s="6"/>
      <c r="D10662" s="7"/>
      <c r="E10662" s="7"/>
      <c r="F10662" s="7"/>
      <c r="G10662" s="7"/>
      <c r="H10662" s="5">
        <v>162.71081180998365</v>
      </c>
      <c r="I10662" s="5"/>
      <c r="J10662" s="1"/>
      <c r="K10662" s="1"/>
      <c r="L10662" s="1"/>
      <c r="M10662" s="1"/>
      <c r="N10662" s="11">
        <v>96.396268703616173</v>
      </c>
      <c r="O10662" s="11"/>
      <c r="P10662" s="2"/>
      <c r="Q10662" s="2"/>
      <c r="R10662" s="2"/>
      <c r="S10662" s="2"/>
    </row>
    <row r="10663" spans="1:19" s="17" customFormat="1" ht="22.5" customHeight="1" x14ac:dyDescent="0.3">
      <c r="A10663" s="10"/>
      <c r="B10663" s="6">
        <v>209.37239114538093</v>
      </c>
      <c r="C10663" s="6"/>
      <c r="D10663" s="7"/>
      <c r="E10663" s="7"/>
      <c r="F10663" s="7"/>
      <c r="G10663" s="7"/>
      <c r="H10663" s="5">
        <v>157.49769721038874</v>
      </c>
      <c r="I10663" s="5"/>
      <c r="J10663" s="1"/>
      <c r="K10663" s="1"/>
      <c r="L10663" s="1"/>
      <c r="M10663" s="1"/>
      <c r="N10663" s="11">
        <v>93.368124101849972</v>
      </c>
      <c r="O10663" s="11"/>
      <c r="P10663" s="2"/>
      <c r="Q10663" s="2"/>
      <c r="R10663" s="2"/>
      <c r="S10663" s="2"/>
    </row>
    <row r="10664" spans="1:19" s="17" customFormat="1" ht="22.5" customHeight="1" x14ac:dyDescent="0.3">
      <c r="A10664" s="10"/>
      <c r="B10664" s="6">
        <v>211.70999272973276</v>
      </c>
      <c r="C10664" s="6"/>
      <c r="D10664" s="7"/>
      <c r="E10664" s="7"/>
      <c r="F10664" s="7"/>
      <c r="G10664" s="7"/>
      <c r="H10664" s="5">
        <v>159.36771275295558</v>
      </c>
      <c r="I10664" s="5"/>
      <c r="J10664" s="1"/>
      <c r="K10664" s="1"/>
      <c r="L10664" s="1"/>
      <c r="M10664" s="1"/>
      <c r="N10664" s="11">
        <v>94.182167214599929</v>
      </c>
      <c r="O10664" s="11"/>
      <c r="P10664" s="2"/>
      <c r="Q10664" s="2"/>
      <c r="R10664" s="2"/>
      <c r="S10664" s="2"/>
    </row>
    <row r="10665" spans="1:19" s="17" customFormat="1" ht="22.5" customHeight="1" x14ac:dyDescent="0.3">
      <c r="A10665" s="10"/>
      <c r="B10665" s="6">
        <v>204.77121807196326</v>
      </c>
      <c r="C10665" s="6"/>
      <c r="D10665" s="7"/>
      <c r="E10665" s="7"/>
      <c r="F10665" s="7"/>
      <c r="G10665" s="7"/>
      <c r="H10665" s="5">
        <v>154.30866027563474</v>
      </c>
      <c r="I10665" s="5"/>
      <c r="J10665" s="1"/>
      <c r="K10665" s="1"/>
      <c r="L10665" s="1"/>
      <c r="M10665" s="1"/>
      <c r="N10665" s="11">
        <v>91.264439973828189</v>
      </c>
      <c r="O10665" s="11"/>
      <c r="P10665" s="2"/>
      <c r="Q10665" s="2"/>
      <c r="R10665" s="2"/>
      <c r="S10665" s="2"/>
    </row>
    <row r="10666" spans="1:19" s="17" customFormat="1" ht="22.5" customHeight="1" x14ac:dyDescent="0.3">
      <c r="A10666" s="10"/>
      <c r="B10666" s="6">
        <v>211.16004293700246</v>
      </c>
      <c r="C10666" s="6"/>
      <c r="D10666" s="7"/>
      <c r="E10666" s="7"/>
      <c r="F10666" s="7"/>
      <c r="G10666" s="7"/>
      <c r="H10666" s="5">
        <v>158.83574611070071</v>
      </c>
      <c r="I10666" s="5"/>
      <c r="J10666" s="1"/>
      <c r="K10666" s="1"/>
      <c r="L10666" s="1"/>
      <c r="M10666" s="1"/>
      <c r="N10666" s="11">
        <v>94.234343807014724</v>
      </c>
      <c r="O10666" s="11"/>
      <c r="P10666" s="2"/>
      <c r="Q10666" s="2"/>
      <c r="R10666" s="2"/>
      <c r="S10666" s="2"/>
    </row>
    <row r="10667" spans="1:19" s="17" customFormat="1" ht="22.5" customHeight="1" x14ac:dyDescent="0.3">
      <c r="A10667" s="10"/>
      <c r="B10667" s="6">
        <v>204.24155232306487</v>
      </c>
      <c r="C10667" s="6"/>
      <c r="D10667" s="7"/>
      <c r="E10667" s="7"/>
      <c r="F10667" s="7"/>
      <c r="G10667" s="7"/>
      <c r="H10667" s="5">
        <v>153.7925874874912</v>
      </c>
      <c r="I10667" s="5"/>
      <c r="J10667" s="1"/>
      <c r="K10667" s="1"/>
      <c r="L10667" s="1"/>
      <c r="M10667" s="1"/>
      <c r="N10667" s="11">
        <v>91.303918902297653</v>
      </c>
      <c r="O10667" s="11"/>
      <c r="P10667" s="2"/>
      <c r="Q10667" s="2"/>
      <c r="R10667" s="2"/>
      <c r="S10667" s="2"/>
    </row>
    <row r="10668" spans="1:19" s="17" customFormat="1" ht="22.5" customHeight="1" x14ac:dyDescent="0.3">
      <c r="A10668" s="10"/>
      <c r="B10668" s="6">
        <v>217.01736792020418</v>
      </c>
      <c r="C10668" s="6"/>
      <c r="D10668" s="7"/>
      <c r="E10668" s="7"/>
      <c r="F10668" s="7"/>
      <c r="G10668" s="7"/>
      <c r="H10668" s="5">
        <v>163.21309635256421</v>
      </c>
      <c r="I10668" s="5"/>
      <c r="J10668" s="1"/>
      <c r="K10668" s="1"/>
      <c r="L10668" s="1"/>
      <c r="M10668" s="1"/>
      <c r="N10668" s="11">
        <v>96.325328238612002</v>
      </c>
      <c r="O10668" s="11"/>
      <c r="P10668" s="2"/>
      <c r="Q10668" s="2"/>
      <c r="R10668" s="2"/>
      <c r="S10668" s="2"/>
    </row>
    <row r="10669" spans="1:19" s="17" customFormat="1" ht="22.5" customHeight="1" x14ac:dyDescent="0.3">
      <c r="A10669" s="10"/>
      <c r="B10669" s="6">
        <v>209.83908877379682</v>
      </c>
      <c r="C10669" s="6"/>
      <c r="D10669" s="7"/>
      <c r="E10669" s="7"/>
      <c r="F10669" s="7"/>
      <c r="G10669" s="7"/>
      <c r="H10669" s="5">
        <v>157.98236879892838</v>
      </c>
      <c r="I10669" s="5"/>
      <c r="J10669" s="1"/>
      <c r="K10669" s="1"/>
      <c r="L10669" s="1"/>
      <c r="M10669" s="1"/>
      <c r="N10669" s="11">
        <v>93.309893358013312</v>
      </c>
      <c r="O10669" s="11"/>
      <c r="P10669" s="2"/>
      <c r="Q10669" s="2"/>
      <c r="R10669" s="2"/>
      <c r="S10669" s="2"/>
    </row>
    <row r="10670" spans="1:19" s="17" customFormat="1" ht="22.5" customHeight="1" x14ac:dyDescent="0.3">
      <c r="A10670" s="10"/>
      <c r="B10670" s="6">
        <v>216.45019484904896</v>
      </c>
      <c r="C10670" s="6"/>
      <c r="D10670" s="7"/>
      <c r="E10670" s="7"/>
      <c r="F10670" s="7"/>
      <c r="G10670" s="7"/>
      <c r="H10670" s="5">
        <v>162.66450928824071</v>
      </c>
      <c r="I10670" s="5"/>
      <c r="J10670" s="1"/>
      <c r="K10670" s="1"/>
      <c r="L10670" s="1"/>
      <c r="M10670" s="1"/>
      <c r="N10670" s="11">
        <v>96.379322969018872</v>
      </c>
      <c r="O10670" s="11"/>
      <c r="P10670" s="2"/>
      <c r="Q10670" s="2"/>
      <c r="R10670" s="2"/>
      <c r="S10670" s="2"/>
    </row>
    <row r="10671" spans="1:19" s="17" customFormat="1" ht="22.5" customHeight="1" x14ac:dyDescent="0.3">
      <c r="A10671" s="10"/>
      <c r="B10671" s="6">
        <v>209.29284189975428</v>
      </c>
      <c r="C10671" s="6"/>
      <c r="D10671" s="7"/>
      <c r="E10671" s="7"/>
      <c r="F10671" s="7"/>
      <c r="G10671" s="7"/>
      <c r="H10671" s="5">
        <v>157.45017875715092</v>
      </c>
      <c r="I10671" s="5"/>
      <c r="J10671" s="1"/>
      <c r="K10671" s="1"/>
      <c r="L10671" s="1"/>
      <c r="M10671" s="1"/>
      <c r="N10671" s="11">
        <v>93.35078844118938</v>
      </c>
      <c r="O10671" s="11"/>
      <c r="P10671" s="2"/>
      <c r="Q10671" s="2"/>
      <c r="R10671" s="2"/>
      <c r="S10671" s="2"/>
    </row>
    <row r="10672" spans="1:19" s="17" customFormat="1" ht="22.5" customHeight="1" x14ac:dyDescent="0.3">
      <c r="A10672" s="10"/>
      <c r="B10672" s="6">
        <v>211.63343624247125</v>
      </c>
      <c r="C10672" s="6"/>
      <c r="D10672" s="7"/>
      <c r="E10672" s="7"/>
      <c r="F10672" s="7"/>
      <c r="G10672" s="7"/>
      <c r="H10672" s="5">
        <v>159.32145242061787</v>
      </c>
      <c r="I10672" s="5"/>
      <c r="J10672" s="1"/>
      <c r="K10672" s="1"/>
      <c r="L10672" s="1"/>
      <c r="M10672" s="1"/>
      <c r="N10672" s="11">
        <v>94.165197599518578</v>
      </c>
      <c r="O10672" s="11"/>
      <c r="P10672" s="2"/>
      <c r="Q10672" s="2"/>
      <c r="R10672" s="2"/>
      <c r="S10672" s="2"/>
    </row>
    <row r="10673" spans="1:19" s="17" customFormat="1" ht="22.5" customHeight="1" x14ac:dyDescent="0.3">
      <c r="A10673" s="10"/>
      <c r="B10673" s="6">
        <v>204.69177008969729</v>
      </c>
      <c r="C10673" s="6"/>
      <c r="D10673" s="7"/>
      <c r="E10673" s="7"/>
      <c r="F10673" s="7"/>
      <c r="G10673" s="7"/>
      <c r="H10673" s="5">
        <v>154.26118401180213</v>
      </c>
      <c r="I10673" s="5"/>
      <c r="J10673" s="1"/>
      <c r="K10673" s="1"/>
      <c r="L10673" s="1"/>
      <c r="M10673" s="1"/>
      <c r="N10673" s="11">
        <v>91.247080432683447</v>
      </c>
      <c r="O10673" s="11"/>
      <c r="P10673" s="2"/>
      <c r="Q10673" s="2"/>
      <c r="R10673" s="2"/>
      <c r="S10673" s="2"/>
    </row>
    <row r="10674" spans="1:19" s="17" customFormat="1" ht="22.5" customHeight="1" x14ac:dyDescent="0.3">
      <c r="A10674" s="10"/>
      <c r="B10674" s="6">
        <v>211.08366776935472</v>
      </c>
      <c r="C10674" s="6"/>
      <c r="D10674" s="7"/>
      <c r="E10674" s="7"/>
      <c r="F10674" s="7"/>
      <c r="G10674" s="7"/>
      <c r="H10674" s="5">
        <v>158.78969961347383</v>
      </c>
      <c r="I10674" s="5"/>
      <c r="J10674" s="1"/>
      <c r="K10674" s="1"/>
      <c r="L10674" s="1"/>
      <c r="M10674" s="1"/>
      <c r="N10674" s="11">
        <v>94.217535416671211</v>
      </c>
      <c r="O10674" s="11"/>
      <c r="P10674" s="2"/>
      <c r="Q10674" s="2"/>
      <c r="R10674" s="2"/>
      <c r="S10674" s="2"/>
    </row>
    <row r="10675" spans="1:19" s="17" customFormat="1" ht="22.5" customHeight="1" x14ac:dyDescent="0.3">
      <c r="A10675" s="10"/>
      <c r="B10675" s="6">
        <v>204.16228566041269</v>
      </c>
      <c r="C10675" s="6"/>
      <c r="D10675" s="7"/>
      <c r="E10675" s="7"/>
      <c r="F10675" s="7"/>
      <c r="G10675" s="7"/>
      <c r="H10675" s="5">
        <v>153.74532505876815</v>
      </c>
      <c r="I10675" s="5"/>
      <c r="J10675" s="1"/>
      <c r="K10675" s="1"/>
      <c r="L10675" s="1"/>
      <c r="M10675" s="1"/>
      <c r="N10675" s="11">
        <v>91.286720585890663</v>
      </c>
      <c r="O10675" s="11"/>
      <c r="P10675" s="2"/>
      <c r="Q10675" s="2"/>
      <c r="R10675" s="2"/>
      <c r="S10675" s="2"/>
    </row>
    <row r="10676" spans="1:19" s="17" customFormat="1" ht="22.5" customHeight="1" x14ac:dyDescent="0.3">
      <c r="A10676" s="10"/>
      <c r="B10676" s="6">
        <v>216.30729923904948</v>
      </c>
      <c r="C10676" s="6"/>
      <c r="D10676" s="7"/>
      <c r="E10676" s="7"/>
      <c r="F10676" s="7"/>
      <c r="G10676" s="7"/>
      <c r="H10676" s="5">
        <v>162.76952681395645</v>
      </c>
      <c r="I10676" s="5"/>
      <c r="J10676" s="1"/>
      <c r="K10676" s="1"/>
      <c r="L10676" s="1"/>
      <c r="M10676" s="1"/>
      <c r="N10676" s="11">
        <v>96.1162451215082</v>
      </c>
      <c r="O10676" s="11"/>
      <c r="P10676" s="2"/>
      <c r="Q10676" s="2"/>
      <c r="R10676" s="2"/>
      <c r="S10676" s="2"/>
    </row>
    <row r="10677" spans="1:19" s="17" customFormat="1" ht="22.5" customHeight="1" x14ac:dyDescent="0.3">
      <c r="A10677" s="10"/>
      <c r="B10677" s="6">
        <v>209.14752332609365</v>
      </c>
      <c r="C10677" s="6"/>
      <c r="D10677" s="7"/>
      <c r="E10677" s="7"/>
      <c r="F10677" s="7"/>
      <c r="G10677" s="7"/>
      <c r="H10677" s="5">
        <v>157.54838195179588</v>
      </c>
      <c r="I10677" s="5"/>
      <c r="J10677" s="1"/>
      <c r="K10677" s="1"/>
      <c r="L10677" s="1"/>
      <c r="M10677" s="1"/>
      <c r="N10677" s="11">
        <v>93.105015983501559</v>
      </c>
      <c r="O10677" s="11"/>
      <c r="P10677" s="2"/>
      <c r="Q10677" s="2"/>
      <c r="R10677" s="2"/>
      <c r="S10677" s="2"/>
    </row>
    <row r="10678" spans="1:19" s="17" customFormat="1" ht="22.5" customHeight="1" x14ac:dyDescent="0.3">
      <c r="A10678" s="10"/>
      <c r="B10678" s="6">
        <v>215.73795027318963</v>
      </c>
      <c r="C10678" s="6"/>
      <c r="D10678" s="7"/>
      <c r="E10678" s="7"/>
      <c r="F10678" s="7"/>
      <c r="G10678" s="7"/>
      <c r="H10678" s="5">
        <v>162.22012188787764</v>
      </c>
      <c r="I10678" s="5"/>
      <c r="J10678" s="1"/>
      <c r="K10678" s="1"/>
      <c r="L10678" s="1"/>
      <c r="M10678" s="1"/>
      <c r="N10678" s="11">
        <v>96.170051879065682</v>
      </c>
      <c r="O10678" s="11"/>
      <c r="P10678" s="2"/>
      <c r="Q10678" s="2"/>
      <c r="R10678" s="2"/>
      <c r="S10678" s="2"/>
    </row>
    <row r="10679" spans="1:19" s="17" customFormat="1" ht="22.5" customHeight="1" x14ac:dyDescent="0.3">
      <c r="A10679" s="10"/>
      <c r="B10679" s="6">
        <v>208.59924224361816</v>
      </c>
      <c r="C10679" s="6"/>
      <c r="D10679" s="7"/>
      <c r="E10679" s="7"/>
      <c r="F10679" s="7"/>
      <c r="G10679" s="7"/>
      <c r="H10679" s="5">
        <v>157.0154547588638</v>
      </c>
      <c r="I10679" s="5"/>
      <c r="J10679" s="1"/>
      <c r="K10679" s="1"/>
      <c r="L10679" s="1"/>
      <c r="M10679" s="1"/>
      <c r="N10679" s="11">
        <v>93.145760672121369</v>
      </c>
      <c r="O10679" s="11"/>
      <c r="P10679" s="2"/>
      <c r="Q10679" s="2"/>
      <c r="R10679" s="2"/>
      <c r="S10679" s="2"/>
    </row>
    <row r="10680" spans="1:19" s="17" customFormat="1" ht="22.5" customHeight="1" x14ac:dyDescent="0.3">
      <c r="A10680" s="10"/>
      <c r="B10680" s="6">
        <v>210.93982116764445</v>
      </c>
      <c r="C10680" s="6"/>
      <c r="D10680" s="7"/>
      <c r="E10680" s="7"/>
      <c r="F10680" s="7"/>
      <c r="G10680" s="7"/>
      <c r="H10680" s="5">
        <v>158.88748432719447</v>
      </c>
      <c r="I10680" s="5"/>
      <c r="J10680" s="1"/>
      <c r="K10680" s="1"/>
      <c r="L10680" s="1"/>
      <c r="M10680" s="1"/>
      <c r="N10680" s="11">
        <v>93.960773476958437</v>
      </c>
      <c r="O10680" s="11"/>
      <c r="P10680" s="2"/>
      <c r="Q10680" s="2"/>
      <c r="R10680" s="2"/>
      <c r="S10680" s="2"/>
    </row>
    <row r="10681" spans="1:19" s="17" customFormat="1" ht="22.5" customHeight="1" x14ac:dyDescent="0.3">
      <c r="A10681" s="10"/>
      <c r="B10681" s="6">
        <v>204.01596259180351</v>
      </c>
      <c r="C10681" s="6"/>
      <c r="D10681" s="7"/>
      <c r="E10681" s="7"/>
      <c r="F10681" s="7"/>
      <c r="G10681" s="7"/>
      <c r="H10681" s="5">
        <v>153.83642998152175</v>
      </c>
      <c r="I10681" s="5"/>
      <c r="J10681" s="1"/>
      <c r="K10681" s="1"/>
      <c r="L10681" s="1"/>
      <c r="M10681" s="1"/>
      <c r="N10681" s="11">
        <v>91.04669641462668</v>
      </c>
      <c r="O10681" s="11"/>
      <c r="P10681" s="2"/>
      <c r="Q10681" s="2"/>
      <c r="R10681" s="2"/>
      <c r="S10681" s="2"/>
    </row>
    <row r="10682" spans="1:19" s="17" customFormat="1" ht="22.5" customHeight="1" x14ac:dyDescent="0.3">
      <c r="A10682" s="10"/>
      <c r="B10682" s="6">
        <v>210.38794357057751</v>
      </c>
      <c r="C10682" s="6"/>
      <c r="D10682" s="7"/>
      <c r="E10682" s="7"/>
      <c r="F10682" s="7"/>
      <c r="G10682" s="7"/>
      <c r="H10682" s="5">
        <v>158.35493875566922</v>
      </c>
      <c r="I10682" s="5"/>
      <c r="J10682" s="1"/>
      <c r="K10682" s="1"/>
      <c r="L10682" s="1"/>
      <c r="M10682" s="1"/>
      <c r="N10682" s="11">
        <v>94.012929089504283</v>
      </c>
      <c r="O10682" s="11"/>
      <c r="P10682" s="2"/>
      <c r="Q10682" s="2"/>
      <c r="R10682" s="2"/>
      <c r="S10682" s="2"/>
    </row>
    <row r="10683" spans="1:19" s="17" customFormat="1" ht="22.5" customHeight="1" x14ac:dyDescent="0.3">
      <c r="A10683" s="10"/>
      <c r="B10683" s="6">
        <v>203.48450637697232</v>
      </c>
      <c r="C10683" s="6"/>
      <c r="D10683" s="7"/>
      <c r="E10683" s="7"/>
      <c r="F10683" s="7"/>
      <c r="G10683" s="7"/>
      <c r="H10683" s="5">
        <v>153.31985649797716</v>
      </c>
      <c r="I10683" s="5"/>
      <c r="J10683" s="1"/>
      <c r="K10683" s="1"/>
      <c r="L10683" s="1"/>
      <c r="M10683" s="1"/>
      <c r="N10683" s="11">
        <v>91.086190788371326</v>
      </c>
      <c r="O10683" s="11"/>
      <c r="P10683" s="2"/>
      <c r="Q10683" s="2"/>
      <c r="R10683" s="2"/>
      <c r="S10683" s="2"/>
    </row>
    <row r="10684" spans="1:19" s="17" customFormat="1" ht="22.5" customHeight="1" x14ac:dyDescent="0.3">
      <c r="A10684" s="10"/>
      <c r="B10684" s="6">
        <v>216.24111397768718</v>
      </c>
      <c r="C10684" s="6"/>
      <c r="D10684" s="7"/>
      <c r="E10684" s="7"/>
      <c r="F10684" s="7"/>
      <c r="G10684" s="7"/>
      <c r="H10684" s="5">
        <v>162.73098383155005</v>
      </c>
      <c r="I10684" s="5"/>
      <c r="J10684" s="1"/>
      <c r="K10684" s="1"/>
      <c r="L10684" s="1"/>
      <c r="M10684" s="1"/>
      <c r="N10684" s="11">
        <v>96.102693358720572</v>
      </c>
      <c r="O10684" s="11"/>
      <c r="P10684" s="2"/>
      <c r="Q10684" s="2"/>
      <c r="R10684" s="2"/>
      <c r="S10684" s="2"/>
    </row>
    <row r="10685" spans="1:19" s="17" customFormat="1" ht="22.5" customHeight="1" x14ac:dyDescent="0.3">
      <c r="A10685" s="10"/>
      <c r="B10685" s="6">
        <v>209.07865702640569</v>
      </c>
      <c r="C10685" s="6"/>
      <c r="D10685" s="7"/>
      <c r="E10685" s="7"/>
      <c r="F10685" s="7"/>
      <c r="G10685" s="7"/>
      <c r="H10685" s="5">
        <v>157.50872738788462</v>
      </c>
      <c r="I10685" s="5"/>
      <c r="J10685" s="1"/>
      <c r="K10685" s="1"/>
      <c r="L10685" s="1"/>
      <c r="M10685" s="1"/>
      <c r="N10685" s="11">
        <v>93.091116520577657</v>
      </c>
      <c r="O10685" s="11"/>
      <c r="P10685" s="2"/>
      <c r="Q10685" s="2"/>
      <c r="R10685" s="2"/>
      <c r="S10685" s="2"/>
    </row>
    <row r="10686" spans="1:19" s="17" customFormat="1" ht="22.5" customHeight="1" x14ac:dyDescent="0.3">
      <c r="A10686" s="10"/>
      <c r="B10686" s="6">
        <v>215.6718865043014</v>
      </c>
      <c r="C10686" s="6"/>
      <c r="D10686" s="7"/>
      <c r="E10686" s="7"/>
      <c r="F10686" s="7"/>
      <c r="G10686" s="7"/>
      <c r="H10686" s="5">
        <v>162.18172218481919</v>
      </c>
      <c r="I10686" s="5"/>
      <c r="J10686" s="1"/>
      <c r="K10686" s="1"/>
      <c r="L10686" s="1"/>
      <c r="M10686" s="1"/>
      <c r="N10686" s="11">
        <v>96.156608144260716</v>
      </c>
      <c r="O10686" s="11"/>
      <c r="P10686" s="2"/>
      <c r="Q10686" s="2"/>
      <c r="R10686" s="2"/>
      <c r="S10686" s="2"/>
    </row>
    <row r="10687" spans="1:19" s="17" customFormat="1" ht="22.5" customHeight="1" x14ac:dyDescent="0.3">
      <c r="A10687" s="10"/>
      <c r="B10687" s="6">
        <v>208.53049743640301</v>
      </c>
      <c r="C10687" s="6"/>
      <c r="D10687" s="7"/>
      <c r="E10687" s="7"/>
      <c r="F10687" s="7"/>
      <c r="G10687" s="7"/>
      <c r="H10687" s="5">
        <v>156.9759434743018</v>
      </c>
      <c r="I10687" s="5"/>
      <c r="J10687" s="1"/>
      <c r="K10687" s="1"/>
      <c r="L10687" s="1"/>
      <c r="M10687" s="1"/>
      <c r="N10687" s="11">
        <v>93.131969237180144</v>
      </c>
      <c r="O10687" s="11"/>
      <c r="P10687" s="2"/>
      <c r="Q10687" s="2"/>
      <c r="R10687" s="2"/>
      <c r="S10687" s="2"/>
    </row>
    <row r="10688" spans="1:19" s="17" customFormat="1" ht="22.5" customHeight="1" x14ac:dyDescent="0.3">
      <c r="A10688" s="10"/>
      <c r="B10688" s="6">
        <v>210.8738231677425</v>
      </c>
      <c r="C10688" s="6"/>
      <c r="D10688" s="7"/>
      <c r="E10688" s="7"/>
      <c r="F10688" s="7"/>
      <c r="G10688" s="7"/>
      <c r="H10688" s="5">
        <v>158.8491120255031</v>
      </c>
      <c r="I10688" s="5"/>
      <c r="J10688" s="1"/>
      <c r="K10688" s="1"/>
      <c r="L10688" s="1"/>
      <c r="M10688" s="1"/>
      <c r="N10688" s="11">
        <v>93.947314232148273</v>
      </c>
      <c r="O10688" s="11"/>
      <c r="P10688" s="2"/>
      <c r="Q10688" s="2"/>
      <c r="R10688" s="2"/>
      <c r="S10688" s="2"/>
    </row>
    <row r="10689" spans="1:19" s="17" customFormat="1" ht="22.5" customHeight="1" x14ac:dyDescent="0.3">
      <c r="A10689" s="10"/>
      <c r="B10689" s="6">
        <v>203.94728355357594</v>
      </c>
      <c r="C10689" s="6"/>
      <c r="D10689" s="7"/>
      <c r="E10689" s="7"/>
      <c r="F10689" s="7"/>
      <c r="G10689" s="7"/>
      <c r="H10689" s="5">
        <v>153.7969460983268</v>
      </c>
      <c r="I10689" s="5"/>
      <c r="J10689" s="1"/>
      <c r="K10689" s="1"/>
      <c r="L10689" s="1"/>
      <c r="M10689" s="1"/>
      <c r="N10689" s="11">
        <v>91.032889469680242</v>
      </c>
      <c r="O10689" s="11"/>
      <c r="P10689" s="2"/>
      <c r="Q10689" s="2"/>
      <c r="R10689" s="2"/>
      <c r="S10689" s="2"/>
    </row>
    <row r="10690" spans="1:19" s="17" customFormat="1" ht="22.5" customHeight="1" x14ac:dyDescent="0.3">
      <c r="A10690" s="10"/>
      <c r="B10690" s="6">
        <v>210.32206333496185</v>
      </c>
      <c r="C10690" s="6"/>
      <c r="D10690" s="7"/>
      <c r="E10690" s="7"/>
      <c r="F10690" s="7"/>
      <c r="G10690" s="7"/>
      <c r="H10690" s="5">
        <v>158.31670533657407</v>
      </c>
      <c r="I10690" s="5"/>
      <c r="J10690" s="1"/>
      <c r="K10690" s="1"/>
      <c r="L10690" s="1"/>
      <c r="M10690" s="1"/>
      <c r="N10690" s="11">
        <v>93.999574557668211</v>
      </c>
      <c r="O10690" s="11"/>
      <c r="P10690" s="2"/>
      <c r="Q10690" s="2"/>
      <c r="R10690" s="2"/>
      <c r="S10690" s="2"/>
    </row>
    <row r="10691" spans="1:19" s="17" customFormat="1" ht="22.5" customHeight="1" x14ac:dyDescent="0.3">
      <c r="A10691" s="10"/>
      <c r="B10691" s="6">
        <v>203.4159451030298</v>
      </c>
      <c r="C10691" s="6"/>
      <c r="D10691" s="7"/>
      <c r="E10691" s="7"/>
      <c r="F10691" s="7"/>
      <c r="G10691" s="7"/>
      <c r="H10691" s="5">
        <v>153.28051149737848</v>
      </c>
      <c r="I10691" s="5"/>
      <c r="J10691" s="1"/>
      <c r="K10691" s="1"/>
      <c r="L10691" s="1"/>
      <c r="M10691" s="1"/>
      <c r="N10691" s="11">
        <v>91.072488556398895</v>
      </c>
      <c r="O10691" s="11"/>
      <c r="P10691" s="2"/>
      <c r="Q10691" s="2"/>
      <c r="R10691" s="2"/>
      <c r="S10691" s="2"/>
    </row>
    <row r="10692" spans="1:19" s="17" customFormat="1" ht="22.5" customHeight="1" x14ac:dyDescent="0.3">
      <c r="A10692" s="10"/>
      <c r="B10692" s="6">
        <v>216.56315734302413</v>
      </c>
      <c r="C10692" s="6"/>
      <c r="D10692" s="7"/>
      <c r="E10692" s="7"/>
      <c r="F10692" s="7"/>
      <c r="G10692" s="7"/>
      <c r="H10692" s="5">
        <v>162.84576078515013</v>
      </c>
      <c r="I10692" s="5"/>
      <c r="J10692" s="1"/>
      <c r="K10692" s="1"/>
      <c r="L10692" s="1"/>
      <c r="M10692" s="1"/>
      <c r="N10692" s="11">
        <v>96.089837760688738</v>
      </c>
      <c r="O10692" s="11"/>
      <c r="P10692" s="2"/>
      <c r="Q10692" s="2"/>
      <c r="R10692" s="2"/>
      <c r="S10692" s="2"/>
    </row>
    <row r="10693" spans="1:19" s="17" customFormat="1" ht="22.5" customHeight="1" x14ac:dyDescent="0.3">
      <c r="A10693" s="10"/>
      <c r="B10693" s="6">
        <v>209.40673414953645</v>
      </c>
      <c r="C10693" s="6"/>
      <c r="D10693" s="7"/>
      <c r="E10693" s="7"/>
      <c r="F10693" s="7"/>
      <c r="G10693" s="7"/>
      <c r="H10693" s="5">
        <v>157.62962639609458</v>
      </c>
      <c r="I10693" s="5"/>
      <c r="J10693" s="1"/>
      <c r="K10693" s="1"/>
      <c r="L10693" s="1"/>
      <c r="M10693" s="1"/>
      <c r="N10693" s="11">
        <v>93.082826089184962</v>
      </c>
      <c r="O10693" s="11"/>
      <c r="P10693" s="2"/>
      <c r="Q10693" s="2"/>
      <c r="R10693" s="2"/>
      <c r="S10693" s="2"/>
    </row>
    <row r="10694" spans="1:19" s="17" customFormat="1" ht="22.5" customHeight="1" x14ac:dyDescent="0.3">
      <c r="A10694" s="10"/>
      <c r="B10694" s="6">
        <v>215.99741038674173</v>
      </c>
      <c r="C10694" s="6"/>
      <c r="D10694" s="7"/>
      <c r="E10694" s="7"/>
      <c r="F10694" s="7"/>
      <c r="G10694" s="7"/>
      <c r="H10694" s="5">
        <v>162.29881674168126</v>
      </c>
      <c r="I10694" s="5"/>
      <c r="J10694" s="1"/>
      <c r="K10694" s="1"/>
      <c r="L10694" s="1"/>
      <c r="M10694" s="1"/>
      <c r="N10694" s="11">
        <v>96.14520357352292</v>
      </c>
      <c r="O10694" s="11"/>
      <c r="P10694" s="2"/>
      <c r="Q10694" s="2"/>
      <c r="R10694" s="2"/>
      <c r="S10694" s="2"/>
    </row>
    <row r="10695" spans="1:19" s="17" customFormat="1" ht="22.5" customHeight="1" x14ac:dyDescent="0.3">
      <c r="A10695" s="10"/>
      <c r="B10695" s="6">
        <v>208.86188359518388</v>
      </c>
      <c r="C10695" s="6"/>
      <c r="D10695" s="7"/>
      <c r="E10695" s="7"/>
      <c r="F10695" s="7"/>
      <c r="G10695" s="7"/>
      <c r="H10695" s="5">
        <v>157.09904455009593</v>
      </c>
      <c r="I10695" s="5"/>
      <c r="J10695" s="1"/>
      <c r="K10695" s="1"/>
      <c r="L10695" s="1"/>
      <c r="M10695" s="1"/>
      <c r="N10695" s="11">
        <v>93.125058814589835</v>
      </c>
      <c r="O10695" s="11"/>
      <c r="P10695" s="2"/>
      <c r="Q10695" s="2"/>
      <c r="R10695" s="2"/>
      <c r="S10695" s="2"/>
    </row>
    <row r="10696" spans="1:19" s="17" customFormat="1" ht="22.5" customHeight="1" x14ac:dyDescent="0.3">
      <c r="A10696" s="10"/>
      <c r="B10696" s="6">
        <v>211.19599042435968</v>
      </c>
      <c r="C10696" s="6"/>
      <c r="D10696" s="7"/>
      <c r="E10696" s="7"/>
      <c r="F10696" s="7"/>
      <c r="G10696" s="7"/>
      <c r="H10696" s="5">
        <v>158.96714861903766</v>
      </c>
      <c r="I10696" s="5"/>
      <c r="J10696" s="1"/>
      <c r="K10696" s="1"/>
      <c r="L10696" s="1"/>
      <c r="M10696" s="1"/>
      <c r="N10696" s="11">
        <v>93.937554581603223</v>
      </c>
      <c r="O10696" s="11"/>
      <c r="P10696" s="2"/>
      <c r="Q10696" s="2"/>
      <c r="R10696" s="2"/>
      <c r="S10696" s="2"/>
    </row>
    <row r="10697" spans="1:19" s="17" customFormat="1" ht="22.5" customHeight="1" x14ac:dyDescent="0.3">
      <c r="A10697" s="10"/>
      <c r="B10697" s="6">
        <v>204.27559954765502</v>
      </c>
      <c r="C10697" s="6"/>
      <c r="D10697" s="7"/>
      <c r="E10697" s="7"/>
      <c r="F10697" s="7"/>
      <c r="G10697" s="7"/>
      <c r="H10697" s="5">
        <v>153.92105902762728</v>
      </c>
      <c r="I10697" s="5"/>
      <c r="J10697" s="1"/>
      <c r="K10697" s="1"/>
      <c r="L10697" s="1"/>
      <c r="M10697" s="1"/>
      <c r="N10697" s="11">
        <v>91.027608725514256</v>
      </c>
      <c r="O10697" s="11"/>
      <c r="P10697" s="2"/>
      <c r="Q10697" s="2"/>
      <c r="R10697" s="2"/>
      <c r="S10697" s="2"/>
    </row>
    <row r="10698" spans="1:19" s="17" customFormat="1" ht="22.5" customHeight="1" x14ac:dyDescent="0.3">
      <c r="A10698" s="10"/>
      <c r="B10698" s="6">
        <v>210.64760430354022</v>
      </c>
      <c r="C10698" s="6"/>
      <c r="D10698" s="7"/>
      <c r="E10698" s="7"/>
      <c r="F10698" s="7"/>
      <c r="G10698" s="7"/>
      <c r="H10698" s="5">
        <v>158.43698841406822</v>
      </c>
      <c r="I10698" s="5"/>
      <c r="J10698" s="1"/>
      <c r="K10698" s="1"/>
      <c r="L10698" s="1"/>
      <c r="M10698" s="1"/>
      <c r="N10698" s="11">
        <v>93.99122140736165</v>
      </c>
      <c r="O10698" s="11"/>
      <c r="P10698" s="2"/>
      <c r="Q10698" s="2"/>
      <c r="R10698" s="2"/>
      <c r="S10698" s="2"/>
    </row>
    <row r="10699" spans="1:19" s="17" customFormat="1" ht="22.5" customHeight="1" x14ac:dyDescent="0.3">
      <c r="A10699" s="10"/>
      <c r="B10699" s="6">
        <v>203.74746858979498</v>
      </c>
      <c r="C10699" s="6"/>
      <c r="D10699" s="7"/>
      <c r="E10699" s="7"/>
      <c r="F10699" s="7"/>
      <c r="G10699" s="7"/>
      <c r="H10699" s="5">
        <v>153.40675892035654</v>
      </c>
      <c r="I10699" s="5"/>
      <c r="J10699" s="1"/>
      <c r="K10699" s="1"/>
      <c r="L10699" s="1"/>
      <c r="M10699" s="1"/>
      <c r="N10699" s="11">
        <v>91.068545473293952</v>
      </c>
      <c r="O10699" s="11"/>
      <c r="P10699" s="2"/>
      <c r="Q10699" s="2"/>
      <c r="R10699" s="2"/>
      <c r="S10699" s="2"/>
    </row>
    <row r="10700" spans="1:19" s="17" customFormat="1" ht="22.5" customHeight="1" x14ac:dyDescent="0.3">
      <c r="A10700" s="10"/>
      <c r="B10700" s="6">
        <v>216.48062565097888</v>
      </c>
      <c r="C10700" s="6"/>
      <c r="D10700" s="7"/>
      <c r="E10700" s="7"/>
      <c r="F10700" s="7"/>
      <c r="G10700" s="7"/>
      <c r="H10700" s="5">
        <v>162.79416727234167</v>
      </c>
      <c r="I10700" s="5"/>
      <c r="J10700" s="1"/>
      <c r="K10700" s="1"/>
      <c r="L10700" s="1"/>
      <c r="M10700" s="1"/>
      <c r="N10700" s="11">
        <v>96.070122218852504</v>
      </c>
      <c r="O10700" s="11"/>
      <c r="P10700" s="2"/>
      <c r="Q10700" s="2"/>
      <c r="R10700" s="2"/>
      <c r="S10700" s="2"/>
    </row>
    <row r="10701" spans="1:19" s="17" customFormat="1" ht="22.5" customHeight="1" x14ac:dyDescent="0.3">
      <c r="A10701" s="10"/>
      <c r="B10701" s="6">
        <v>209.32126063515574</v>
      </c>
      <c r="C10701" s="6"/>
      <c r="D10701" s="7"/>
      <c r="E10701" s="7"/>
      <c r="F10701" s="7"/>
      <c r="G10701" s="7"/>
      <c r="H10701" s="5">
        <v>157.57679014183316</v>
      </c>
      <c r="I10701" s="5"/>
      <c r="J10701" s="1"/>
      <c r="K10701" s="1"/>
      <c r="L10701" s="1"/>
      <c r="M10701" s="1"/>
      <c r="N10701" s="11">
        <v>93.062709202276594</v>
      </c>
      <c r="O10701" s="11"/>
      <c r="P10701" s="2"/>
      <c r="Q10701" s="2"/>
      <c r="R10701" s="2"/>
      <c r="S10701" s="2"/>
    </row>
    <row r="10702" spans="1:19" s="17" customFormat="1" ht="22.5" customHeight="1" x14ac:dyDescent="0.3">
      <c r="A10702" s="10"/>
      <c r="B10702" s="6">
        <v>215.9151151665707</v>
      </c>
      <c r="C10702" s="6"/>
      <c r="D10702" s="7"/>
      <c r="E10702" s="7"/>
      <c r="F10702" s="7"/>
      <c r="G10702" s="7"/>
      <c r="H10702" s="5">
        <v>162.24750210652775</v>
      </c>
      <c r="I10702" s="5"/>
      <c r="J10702" s="1"/>
      <c r="K10702" s="1"/>
      <c r="L10702" s="1"/>
      <c r="M10702" s="1"/>
      <c r="N10702" s="11">
        <v>96.125698296394361</v>
      </c>
      <c r="O10702" s="11"/>
      <c r="P10702" s="2"/>
      <c r="Q10702" s="2"/>
      <c r="R10702" s="2"/>
      <c r="S10702" s="2"/>
    </row>
    <row r="10703" spans="1:19" s="17" customFormat="1" ht="22.5" customHeight="1" x14ac:dyDescent="0.3">
      <c r="A10703" s="10"/>
      <c r="B10703" s="6">
        <v>208.77664655267736</v>
      </c>
      <c r="C10703" s="6"/>
      <c r="D10703" s="7"/>
      <c r="E10703" s="7"/>
      <c r="F10703" s="7"/>
      <c r="G10703" s="7"/>
      <c r="H10703" s="5">
        <v>157.04648717349204</v>
      </c>
      <c r="I10703" s="5"/>
      <c r="J10703" s="1"/>
      <c r="K10703" s="1"/>
      <c r="L10703" s="1"/>
      <c r="M10703" s="1"/>
      <c r="N10703" s="11">
        <v>93.105152192389156</v>
      </c>
      <c r="O10703" s="11"/>
      <c r="P10703" s="2"/>
      <c r="Q10703" s="2"/>
      <c r="R10703" s="2"/>
      <c r="S10703" s="2"/>
    </row>
    <row r="10704" spans="1:19" s="17" customFormat="1" ht="22.5" customHeight="1" x14ac:dyDescent="0.3">
      <c r="A10704" s="10"/>
      <c r="B10704" s="6">
        <v>211.11382321636049</v>
      </c>
      <c r="C10704" s="6"/>
      <c r="D10704" s="7"/>
      <c r="E10704" s="7"/>
      <c r="F10704" s="7"/>
      <c r="G10704" s="7"/>
      <c r="H10704" s="5">
        <v>158.91588731766132</v>
      </c>
      <c r="I10704" s="5"/>
      <c r="J10704" s="1"/>
      <c r="K10704" s="1"/>
      <c r="L10704" s="1"/>
      <c r="M10704" s="1"/>
      <c r="N10704" s="11">
        <v>93.918019115938151</v>
      </c>
      <c r="O10704" s="11"/>
      <c r="P10704" s="2"/>
      <c r="Q10704" s="2"/>
      <c r="R10704" s="2"/>
      <c r="S10704" s="2"/>
    </row>
    <row r="10705" spans="1:19" s="17" customFormat="1" ht="22.5" customHeight="1" x14ac:dyDescent="0.3">
      <c r="A10705" s="10"/>
      <c r="B10705" s="6">
        <v>204.19049051732031</v>
      </c>
      <c r="C10705" s="6"/>
      <c r="D10705" s="7"/>
      <c r="E10705" s="7"/>
      <c r="F10705" s="7"/>
      <c r="G10705" s="7"/>
      <c r="H10705" s="5">
        <v>153.86855498479923</v>
      </c>
      <c r="I10705" s="5"/>
      <c r="J10705" s="1"/>
      <c r="K10705" s="1"/>
      <c r="L10705" s="1"/>
      <c r="M10705" s="1"/>
      <c r="N10705" s="11">
        <v>91.007671914777077</v>
      </c>
      <c r="O10705" s="11"/>
      <c r="P10705" s="2"/>
      <c r="Q10705" s="2"/>
      <c r="R10705" s="2"/>
      <c r="S10705" s="2"/>
    </row>
    <row r="10706" spans="1:19" s="17" customFormat="1" ht="22.5" customHeight="1" x14ac:dyDescent="0.3">
      <c r="A10706" s="10"/>
      <c r="B10706" s="6">
        <v>210.5656663109018</v>
      </c>
      <c r="C10706" s="6"/>
      <c r="D10706" s="7"/>
      <c r="E10706" s="7"/>
      <c r="F10706" s="7"/>
      <c r="G10706" s="7"/>
      <c r="H10706" s="5">
        <v>158.38599743254701</v>
      </c>
      <c r="I10706" s="5"/>
      <c r="J10706" s="1"/>
      <c r="K10706" s="1"/>
      <c r="L10706" s="1"/>
      <c r="M10706" s="1"/>
      <c r="N10706" s="11">
        <v>93.971889754100999</v>
      </c>
      <c r="O10706" s="11"/>
      <c r="P10706" s="2"/>
      <c r="Q10706" s="2"/>
      <c r="R10706" s="2"/>
      <c r="S10706" s="2"/>
    </row>
    <row r="10707" spans="1:19" s="17" customFormat="1" ht="22.5" customHeight="1" x14ac:dyDescent="0.3">
      <c r="A10707" s="10"/>
      <c r="B10707" s="6">
        <v>203.66258877482107</v>
      </c>
      <c r="C10707" s="6"/>
      <c r="D10707" s="7"/>
      <c r="E10707" s="7"/>
      <c r="F10707" s="7"/>
      <c r="G10707" s="7"/>
      <c r="H10707" s="5">
        <v>153.35452519738368</v>
      </c>
      <c r="I10707" s="5"/>
      <c r="J10707" s="1"/>
      <c r="K10707" s="1"/>
      <c r="L10707" s="1"/>
      <c r="M10707" s="1"/>
      <c r="N10707" s="11">
        <v>91.048812474961181</v>
      </c>
      <c r="O10707" s="11"/>
      <c r="P10707" s="2"/>
      <c r="Q10707" s="2"/>
      <c r="R10707" s="2"/>
      <c r="S10707" s="2"/>
    </row>
    <row r="10708" spans="1:19" s="17" customFormat="1" ht="22.5" customHeight="1" x14ac:dyDescent="0.3">
      <c r="A10708" s="10"/>
      <c r="B10708" s="6">
        <v>215.69739514068834</v>
      </c>
      <c r="C10708" s="6"/>
      <c r="D10708" s="7"/>
      <c r="E10708" s="7"/>
      <c r="F10708" s="7"/>
      <c r="G10708" s="7"/>
      <c r="H10708" s="5">
        <v>162.2918652822483</v>
      </c>
      <c r="I10708" s="5"/>
      <c r="J10708" s="1"/>
      <c r="K10708" s="1"/>
      <c r="L10708" s="1"/>
      <c r="M10708" s="1"/>
      <c r="N10708" s="11">
        <v>95.827163533973803</v>
      </c>
      <c r="O10708" s="11"/>
      <c r="P10708" s="2"/>
      <c r="Q10708" s="2"/>
      <c r="R10708" s="2"/>
      <c r="S10708" s="2"/>
    </row>
    <row r="10709" spans="1:19" s="17" customFormat="1" ht="22.5" customHeight="1" x14ac:dyDescent="0.3">
      <c r="A10709" s="10"/>
      <c r="B10709" s="6">
        <v>208.55777187359581</v>
      </c>
      <c r="C10709" s="6"/>
      <c r="D10709" s="7"/>
      <c r="E10709" s="7"/>
      <c r="F10709" s="7"/>
      <c r="G10709" s="7"/>
      <c r="H10709" s="5">
        <v>157.08492565657852</v>
      </c>
      <c r="I10709" s="5"/>
      <c r="J10709" s="1"/>
      <c r="K10709" s="1"/>
      <c r="L10709" s="1"/>
      <c r="M10709" s="1"/>
      <c r="N10709" s="11">
        <v>92.824470223017713</v>
      </c>
      <c r="O10709" s="11"/>
      <c r="P10709" s="2"/>
      <c r="Q10709" s="2"/>
      <c r="R10709" s="2"/>
      <c r="S10709" s="2"/>
    </row>
    <row r="10710" spans="1:19" s="17" customFormat="1" ht="22.5" customHeight="1" x14ac:dyDescent="0.3">
      <c r="A10710" s="10"/>
      <c r="B10710" s="6">
        <v>215.12968073658348</v>
      </c>
      <c r="C10710" s="6"/>
      <c r="D10710" s="7"/>
      <c r="E10710" s="7"/>
      <c r="F10710" s="7"/>
      <c r="G10710" s="7"/>
      <c r="H10710" s="5">
        <v>161.74441696827463</v>
      </c>
      <c r="I10710" s="5"/>
      <c r="J10710" s="1"/>
      <c r="K10710" s="1"/>
      <c r="L10710" s="1"/>
      <c r="M10710" s="1"/>
      <c r="N10710" s="11">
        <v>95.882577811591233</v>
      </c>
      <c r="O10710" s="11"/>
      <c r="P10710" s="2"/>
      <c r="Q10710" s="2"/>
      <c r="R10710" s="2"/>
      <c r="S10710" s="2"/>
    </row>
    <row r="10711" spans="1:19" s="17" customFormat="1" ht="22.5" customHeight="1" x14ac:dyDescent="0.3">
      <c r="A10711" s="10"/>
      <c r="B10711" s="6">
        <v>208.01110474164804</v>
      </c>
      <c r="C10711" s="6"/>
      <c r="D10711" s="7"/>
      <c r="E10711" s="7"/>
      <c r="F10711" s="7"/>
      <c r="G10711" s="7"/>
      <c r="H10711" s="5">
        <v>156.55392795565439</v>
      </c>
      <c r="I10711" s="5"/>
      <c r="J10711" s="1"/>
      <c r="K10711" s="1"/>
      <c r="L10711" s="1"/>
      <c r="M10711" s="1"/>
      <c r="N10711" s="11">
        <v>92.866794800801941</v>
      </c>
      <c r="O10711" s="11"/>
      <c r="P10711" s="2"/>
      <c r="Q10711" s="2"/>
      <c r="R10711" s="2"/>
      <c r="S10711" s="2"/>
    </row>
    <row r="10712" spans="1:19" s="17" customFormat="1" ht="22.5" customHeight="1" x14ac:dyDescent="0.3">
      <c r="A10712" s="10"/>
      <c r="B10712" s="6">
        <v>210.34886464952237</v>
      </c>
      <c r="C10712" s="6"/>
      <c r="D10712" s="7"/>
      <c r="E10712" s="7"/>
      <c r="F10712" s="7"/>
      <c r="G10712" s="7"/>
      <c r="H10712" s="5">
        <v>158.42460222955827</v>
      </c>
      <c r="I10712" s="5"/>
      <c r="J10712" s="1"/>
      <c r="K10712" s="1"/>
      <c r="L10712" s="1"/>
      <c r="M10712" s="1"/>
      <c r="N10712" s="11">
        <v>93.68054392865433</v>
      </c>
      <c r="O10712" s="11"/>
      <c r="P10712" s="2"/>
      <c r="Q10712" s="2"/>
      <c r="R10712" s="2"/>
      <c r="S10712" s="2"/>
    </row>
    <row r="10713" spans="1:19" s="17" customFormat="1" ht="22.5" customHeight="1" x14ac:dyDescent="0.3">
      <c r="A10713" s="10"/>
      <c r="B10713" s="6">
        <v>203.44452486652128</v>
      </c>
      <c r="C10713" s="6"/>
      <c r="D10713" s="7"/>
      <c r="E10713" s="7"/>
      <c r="F10713" s="7"/>
      <c r="G10713" s="7"/>
      <c r="H10713" s="5">
        <v>153.38730225297439</v>
      </c>
      <c r="I10713" s="5"/>
      <c r="J10713" s="1"/>
      <c r="K10713" s="1"/>
      <c r="L10713" s="1"/>
      <c r="M10713" s="1"/>
      <c r="N10713" s="11">
        <v>90.774729095140458</v>
      </c>
      <c r="O10713" s="11"/>
      <c r="P10713" s="2"/>
      <c r="Q10713" s="2"/>
      <c r="R10713" s="2"/>
      <c r="S10713" s="2"/>
    </row>
    <row r="10714" spans="1:19" s="17" customFormat="1" ht="22.5" customHeight="1" x14ac:dyDescent="0.3">
      <c r="A10714" s="10"/>
      <c r="B10714" s="6">
        <v>209.79857145511224</v>
      </c>
      <c r="C10714" s="6"/>
      <c r="D10714" s="7"/>
      <c r="E10714" s="7"/>
      <c r="F10714" s="7"/>
      <c r="G10714" s="7"/>
      <c r="H10714" s="5">
        <v>157.89395322841591</v>
      </c>
      <c r="I10714" s="5"/>
      <c r="J10714" s="1"/>
      <c r="K10714" s="1"/>
      <c r="L10714" s="1"/>
      <c r="M10714" s="1"/>
      <c r="N10714" s="11">
        <v>93.73425773197792</v>
      </c>
      <c r="O10714" s="11"/>
      <c r="P10714" s="2"/>
      <c r="Q10714" s="2"/>
      <c r="R10714" s="2"/>
      <c r="S10714" s="2"/>
    </row>
    <row r="10715" spans="1:19" s="17" customFormat="1" ht="22.5" customHeight="1" x14ac:dyDescent="0.3">
      <c r="A10715" s="10"/>
      <c r="B10715" s="6">
        <v>202.91463307560491</v>
      </c>
      <c r="C10715" s="6"/>
      <c r="D10715" s="7"/>
      <c r="E10715" s="7"/>
      <c r="F10715" s="7"/>
      <c r="G10715" s="7"/>
      <c r="H10715" s="5">
        <v>152.87259905193918</v>
      </c>
      <c r="I10715" s="5"/>
      <c r="J10715" s="1"/>
      <c r="K10715" s="1"/>
      <c r="L10715" s="1"/>
      <c r="M10715" s="1"/>
      <c r="N10715" s="11">
        <v>90.815754876664727</v>
      </c>
      <c r="O10715" s="11"/>
      <c r="P10715" s="2"/>
      <c r="Q10715" s="2"/>
      <c r="R10715" s="2"/>
      <c r="S10715" s="2"/>
    </row>
    <row r="10716" spans="1:19" s="17" customFormat="1" ht="22.5" customHeight="1" x14ac:dyDescent="0.3">
      <c r="A10716" s="10"/>
      <c r="B10716" s="6">
        <v>215.62694257918631</v>
      </c>
      <c r="C10716" s="6"/>
      <c r="D10716" s="7"/>
      <c r="E10716" s="7"/>
      <c r="F10716" s="7"/>
      <c r="G10716" s="7"/>
      <c r="H10716" s="5">
        <v>162.24953531020483</v>
      </c>
      <c r="I10716" s="5"/>
      <c r="J10716" s="1"/>
      <c r="K10716" s="1"/>
      <c r="L10716" s="1"/>
      <c r="M10716" s="1"/>
      <c r="N10716" s="11">
        <v>95.811696566273227</v>
      </c>
      <c r="O10716" s="11"/>
      <c r="P10716" s="2"/>
      <c r="Q10716" s="2"/>
      <c r="R10716" s="2"/>
      <c r="S10716" s="2"/>
    </row>
    <row r="10717" spans="1:19" s="17" customFormat="1" ht="22.5" customHeight="1" x14ac:dyDescent="0.3">
      <c r="A10717" s="10"/>
      <c r="B10717" s="6">
        <v>208.48460418818868</v>
      </c>
      <c r="C10717" s="6"/>
      <c r="D10717" s="7"/>
      <c r="E10717" s="7"/>
      <c r="F10717" s="7"/>
      <c r="G10717" s="7"/>
      <c r="H10717" s="5">
        <v>157.0414676567479</v>
      </c>
      <c r="I10717" s="5"/>
      <c r="J10717" s="1"/>
      <c r="K10717" s="1"/>
      <c r="L10717" s="1"/>
      <c r="M10717" s="1"/>
      <c r="N10717" s="11">
        <v>92.808649597569769</v>
      </c>
      <c r="O10717" s="11"/>
      <c r="P10717" s="2"/>
      <c r="Q10717" s="2"/>
      <c r="R10717" s="2"/>
      <c r="S10717" s="2"/>
    </row>
    <row r="10718" spans="1:19" s="17" customFormat="1" ht="22.5" customHeight="1" x14ac:dyDescent="0.3">
      <c r="A10718" s="10"/>
      <c r="B10718" s="6">
        <v>215.05938175990551</v>
      </c>
      <c r="C10718" s="6"/>
      <c r="D10718" s="7"/>
      <c r="E10718" s="7"/>
      <c r="F10718" s="7"/>
      <c r="G10718" s="7"/>
      <c r="H10718" s="5">
        <v>161.7022681229561</v>
      </c>
      <c r="I10718" s="5"/>
      <c r="J10718" s="1"/>
      <c r="K10718" s="1"/>
      <c r="L10718" s="1"/>
      <c r="M10718" s="1"/>
      <c r="N10718" s="11">
        <v>95.867247407566907</v>
      </c>
      <c r="O10718" s="11"/>
      <c r="P10718" s="2"/>
      <c r="Q10718" s="2"/>
      <c r="R10718" s="2"/>
      <c r="S10718" s="2"/>
    </row>
    <row r="10719" spans="1:19" s="17" customFormat="1" ht="22.5" customHeight="1" x14ac:dyDescent="0.3">
      <c r="A10719" s="10"/>
      <c r="B10719" s="6">
        <v>207.93809064106495</v>
      </c>
      <c r="C10719" s="6"/>
      <c r="D10719" s="7"/>
      <c r="E10719" s="7"/>
      <c r="F10719" s="7"/>
      <c r="G10719" s="7"/>
      <c r="H10719" s="5">
        <v>156.51065108254994</v>
      </c>
      <c r="I10719" s="5"/>
      <c r="J10719" s="1"/>
      <c r="K10719" s="1"/>
      <c r="L10719" s="1"/>
      <c r="M10719" s="1"/>
      <c r="N10719" s="11">
        <v>92.851110739030148</v>
      </c>
      <c r="O10719" s="11"/>
      <c r="P10719" s="2"/>
      <c r="Q10719" s="2"/>
      <c r="R10719" s="2"/>
      <c r="S10719" s="2"/>
    </row>
    <row r="10720" spans="1:19" s="17" customFormat="1" ht="22.5" customHeight="1" x14ac:dyDescent="0.3">
      <c r="A10720" s="10"/>
      <c r="B10720" s="6">
        <v>210.27864881477194</v>
      </c>
      <c r="C10720" s="6"/>
      <c r="D10720" s="7"/>
      <c r="E10720" s="7"/>
      <c r="F10720" s="7"/>
      <c r="G10720" s="7"/>
      <c r="H10720" s="5">
        <v>158.38248802370273</v>
      </c>
      <c r="I10720" s="5"/>
      <c r="J10720" s="1"/>
      <c r="K10720" s="1"/>
      <c r="L10720" s="1"/>
      <c r="M10720" s="1"/>
      <c r="N10720" s="11">
        <v>93.665193917642299</v>
      </c>
      <c r="O10720" s="11"/>
      <c r="P10720" s="2"/>
      <c r="Q10720" s="2"/>
      <c r="R10720" s="2"/>
      <c r="S10720" s="2"/>
    </row>
    <row r="10721" spans="1:19" s="17" customFormat="1" ht="22.5" customHeight="1" x14ac:dyDescent="0.3">
      <c r="A10721" s="10"/>
      <c r="B10721" s="6">
        <v>203.37159390786445</v>
      </c>
      <c r="C10721" s="6"/>
      <c r="D10721" s="7"/>
      <c r="E10721" s="7"/>
      <c r="F10721" s="7"/>
      <c r="G10721" s="7"/>
      <c r="H10721" s="5">
        <v>153.34406001933172</v>
      </c>
      <c r="I10721" s="5"/>
      <c r="J10721" s="1"/>
      <c r="K10721" s="1"/>
      <c r="L10721" s="1"/>
      <c r="M10721" s="1"/>
      <c r="N10721" s="11">
        <v>90.759025426381058</v>
      </c>
      <c r="O10721" s="11"/>
      <c r="P10721" s="2"/>
      <c r="Q10721" s="2"/>
      <c r="R10721" s="2"/>
      <c r="S10721" s="2"/>
    </row>
    <row r="10722" spans="1:19" s="17" customFormat="1" ht="22.5" customHeight="1" x14ac:dyDescent="0.3">
      <c r="A10722" s="10"/>
      <c r="B10722" s="6">
        <v>209.72850449219277</v>
      </c>
      <c r="C10722" s="6"/>
      <c r="D10722" s="7"/>
      <c r="E10722" s="7"/>
      <c r="F10722" s="7"/>
      <c r="G10722" s="7"/>
      <c r="H10722" s="5">
        <v>157.85201459112702</v>
      </c>
      <c r="I10722" s="5"/>
      <c r="J10722" s="1"/>
      <c r="K10722" s="1"/>
      <c r="L10722" s="1"/>
      <c r="M10722" s="1"/>
      <c r="N10722" s="11">
        <v>93.719040093970818</v>
      </c>
      <c r="O10722" s="11"/>
      <c r="P10722" s="2"/>
      <c r="Q10722" s="2"/>
      <c r="R10722" s="2"/>
      <c r="S10722" s="2"/>
    </row>
    <row r="10723" spans="1:19" s="17" customFormat="1" ht="22.5" customHeight="1" x14ac:dyDescent="0.3">
      <c r="A10723" s="10"/>
      <c r="B10723" s="6">
        <v>202.84185098878166</v>
      </c>
      <c r="C10723" s="6"/>
      <c r="D10723" s="7"/>
      <c r="E10723" s="7"/>
      <c r="F10723" s="7"/>
      <c r="G10723" s="7"/>
      <c r="H10723" s="5">
        <v>152.82953238686309</v>
      </c>
      <c r="I10723" s="5"/>
      <c r="J10723" s="1"/>
      <c r="K10723" s="1"/>
      <c r="L10723" s="1"/>
      <c r="M10723" s="1"/>
      <c r="N10723" s="11">
        <v>90.800183580910144</v>
      </c>
      <c r="O10723" s="11"/>
      <c r="P10723" s="2"/>
      <c r="Q10723" s="2"/>
      <c r="R10723" s="2"/>
      <c r="S10723" s="2"/>
    </row>
    <row r="10724" spans="1:19" s="17" customFormat="1" ht="22.5" customHeight="1" x14ac:dyDescent="0.3">
      <c r="A10724" s="10"/>
      <c r="B10724" s="6">
        <v>216.10004130292009</v>
      </c>
      <c r="C10724" s="6"/>
      <c r="D10724" s="7"/>
      <c r="E10724" s="7"/>
      <c r="F10724" s="7"/>
      <c r="G10724" s="7"/>
      <c r="H10724" s="5">
        <v>162.51959552318496</v>
      </c>
      <c r="I10724" s="5"/>
      <c r="J10724" s="1"/>
      <c r="K10724" s="1"/>
      <c r="L10724" s="1"/>
      <c r="M10724" s="1"/>
      <c r="N10724" s="11">
        <v>95.918324052037519</v>
      </c>
      <c r="O10724" s="11"/>
      <c r="P10724" s="2"/>
      <c r="Q10724" s="2"/>
      <c r="R10724" s="2"/>
      <c r="S10724" s="2"/>
    </row>
    <row r="10725" spans="1:19" s="17" customFormat="1" ht="22.5" customHeight="1" x14ac:dyDescent="0.3">
      <c r="A10725" s="10"/>
      <c r="B10725" s="6">
        <v>208.95518356147488</v>
      </c>
      <c r="C10725" s="6"/>
      <c r="D10725" s="7"/>
      <c r="E10725" s="7"/>
      <c r="F10725" s="7"/>
      <c r="G10725" s="7"/>
      <c r="H10725" s="5">
        <v>157.31057015205045</v>
      </c>
      <c r="I10725" s="5"/>
      <c r="J10725" s="1"/>
      <c r="K10725" s="1"/>
      <c r="L10725" s="1"/>
      <c r="M10725" s="1"/>
      <c r="N10725" s="11">
        <v>92.915028080855578</v>
      </c>
      <c r="O10725" s="11"/>
      <c r="P10725" s="2"/>
      <c r="Q10725" s="2"/>
      <c r="R10725" s="2"/>
      <c r="S10725" s="2"/>
    </row>
    <row r="10726" spans="1:19" s="17" customFormat="1" ht="22.5" customHeight="1" x14ac:dyDescent="0.3">
      <c r="A10726" s="10"/>
      <c r="B10726" s="6">
        <v>215.53633937529568</v>
      </c>
      <c r="C10726" s="6"/>
      <c r="D10726" s="7"/>
      <c r="E10726" s="7"/>
      <c r="F10726" s="7"/>
      <c r="G10726" s="7"/>
      <c r="H10726" s="5">
        <v>161.97416464720368</v>
      </c>
      <c r="I10726" s="5"/>
      <c r="J10726" s="1"/>
      <c r="K10726" s="1"/>
      <c r="L10726" s="1"/>
      <c r="M10726" s="1"/>
      <c r="N10726" s="11">
        <v>95.974698446089349</v>
      </c>
      <c r="O10726" s="11"/>
      <c r="P10726" s="2"/>
      <c r="Q10726" s="2"/>
      <c r="R10726" s="2"/>
      <c r="S10726" s="2"/>
    </row>
    <row r="10727" spans="1:19" s="17" customFormat="1" ht="22.5" customHeight="1" x14ac:dyDescent="0.3">
      <c r="A10727" s="10"/>
      <c r="B10727" s="6">
        <v>208.41228078356284</v>
      </c>
      <c r="C10727" s="6"/>
      <c r="D10727" s="7"/>
      <c r="E10727" s="7"/>
      <c r="F10727" s="7"/>
      <c r="G10727" s="7"/>
      <c r="H10727" s="5">
        <v>156.78142971085313</v>
      </c>
      <c r="I10727" s="5"/>
      <c r="J10727" s="1"/>
      <c r="K10727" s="1"/>
      <c r="L10727" s="1"/>
      <c r="M10727" s="1"/>
      <c r="N10727" s="11">
        <v>92.958222463962315</v>
      </c>
      <c r="O10727" s="11"/>
      <c r="P10727" s="2"/>
      <c r="Q10727" s="2"/>
      <c r="R10727" s="2"/>
      <c r="S10727" s="2"/>
    </row>
    <row r="10728" spans="1:19" s="17" customFormat="1" ht="22.5" customHeight="1" x14ac:dyDescent="0.3">
      <c r="A10728" s="10"/>
      <c r="B10728" s="6">
        <v>210.74407848603587</v>
      </c>
      <c r="C10728" s="6"/>
      <c r="D10728" s="7"/>
      <c r="E10728" s="7"/>
      <c r="F10728" s="7"/>
      <c r="G10728" s="7"/>
      <c r="H10728" s="5">
        <v>158.64839117246163</v>
      </c>
      <c r="I10728" s="5"/>
      <c r="J10728" s="1"/>
      <c r="K10728" s="1"/>
      <c r="L10728" s="1"/>
      <c r="M10728" s="1"/>
      <c r="N10728" s="11">
        <v>93.769967692758186</v>
      </c>
      <c r="O10728" s="11"/>
      <c r="P10728" s="2"/>
      <c r="Q10728" s="2"/>
      <c r="R10728" s="2"/>
      <c r="S10728" s="2"/>
    </row>
    <row r="10729" spans="1:19" s="17" customFormat="1" ht="22.5" customHeight="1" x14ac:dyDescent="0.3">
      <c r="A10729" s="10"/>
      <c r="B10729" s="6">
        <v>203.83481706167399</v>
      </c>
      <c r="C10729" s="6"/>
      <c r="D10729" s="7"/>
      <c r="E10729" s="7"/>
      <c r="F10729" s="7"/>
      <c r="G10729" s="7"/>
      <c r="H10729" s="5">
        <v>153.60914085317125</v>
      </c>
      <c r="I10729" s="5"/>
      <c r="J10729" s="1"/>
      <c r="K10729" s="1"/>
      <c r="L10729" s="1"/>
      <c r="M10729" s="1"/>
      <c r="N10729" s="11">
        <v>90.863595408914122</v>
      </c>
      <c r="O10729" s="11"/>
      <c r="P10729" s="2"/>
      <c r="Q10729" s="2"/>
      <c r="R10729" s="2"/>
      <c r="S10729" s="2"/>
    </row>
    <row r="10730" spans="1:19" s="17" customFormat="1" ht="22.5" customHeight="1" x14ac:dyDescent="0.3">
      <c r="A10730" s="10"/>
      <c r="B10730" s="6">
        <v>210.19767463895033</v>
      </c>
      <c r="C10730" s="6"/>
      <c r="D10730" s="7"/>
      <c r="E10730" s="7"/>
      <c r="F10730" s="7"/>
      <c r="G10730" s="7"/>
      <c r="H10730" s="5">
        <v>158.11969770105341</v>
      </c>
      <c r="I10730" s="5"/>
      <c r="J10730" s="1"/>
      <c r="K10730" s="1"/>
      <c r="L10730" s="1"/>
      <c r="M10730" s="1"/>
      <c r="N10730" s="11">
        <v>93.824612149832845</v>
      </c>
      <c r="O10730" s="11"/>
      <c r="P10730" s="2"/>
      <c r="Q10730" s="2"/>
      <c r="R10730" s="2"/>
      <c r="S10730" s="2"/>
    </row>
    <row r="10731" spans="1:19" s="17" customFormat="1" ht="22.5" customHeight="1" x14ac:dyDescent="0.3">
      <c r="A10731" s="10"/>
      <c r="B10731" s="6">
        <v>203.308574109669</v>
      </c>
      <c r="C10731" s="6"/>
      <c r="D10731" s="7"/>
      <c r="E10731" s="7"/>
      <c r="F10731" s="7"/>
      <c r="G10731" s="7"/>
      <c r="H10731" s="5">
        <v>153.09623791892645</v>
      </c>
      <c r="I10731" s="5"/>
      <c r="J10731" s="1"/>
      <c r="K10731" s="1"/>
      <c r="L10731" s="1"/>
      <c r="M10731" s="1"/>
      <c r="N10731" s="11">
        <v>90.905464304415986</v>
      </c>
      <c r="O10731" s="11"/>
      <c r="P10731" s="2"/>
      <c r="Q10731" s="2"/>
      <c r="R10731" s="2"/>
      <c r="S10731" s="2"/>
    </row>
    <row r="10732" spans="1:19" s="17" customFormat="1" ht="22.5" customHeight="1" x14ac:dyDescent="0.3">
      <c r="A10732" s="10"/>
      <c r="B10732" s="6">
        <v>216.02168200288196</v>
      </c>
      <c r="C10732" s="6"/>
      <c r="D10732" s="7"/>
      <c r="E10732" s="7"/>
      <c r="F10732" s="7"/>
      <c r="G10732" s="7"/>
      <c r="H10732" s="5">
        <v>162.47149679072027</v>
      </c>
      <c r="I10732" s="5"/>
      <c r="J10732" s="1"/>
      <c r="K10732" s="1"/>
      <c r="L10732" s="1"/>
      <c r="M10732" s="1"/>
      <c r="N10732" s="11">
        <v>95.900357320581151</v>
      </c>
      <c r="O10732" s="11"/>
      <c r="P10732" s="2"/>
      <c r="Q10732" s="2"/>
      <c r="R10732" s="2"/>
      <c r="S10732" s="2"/>
    </row>
    <row r="10733" spans="1:19" s="17" customFormat="1" ht="22.5" customHeight="1" x14ac:dyDescent="0.3">
      <c r="A10733" s="10"/>
      <c r="B10733" s="6">
        <v>208.8739970566958</v>
      </c>
      <c r="C10733" s="6"/>
      <c r="D10733" s="7"/>
      <c r="E10733" s="7"/>
      <c r="F10733" s="7"/>
      <c r="G10733" s="7"/>
      <c r="H10733" s="5">
        <v>157.26129651096426</v>
      </c>
      <c r="I10733" s="5"/>
      <c r="J10733" s="1"/>
      <c r="K10733" s="1"/>
      <c r="L10733" s="1"/>
      <c r="M10733" s="1"/>
      <c r="N10733" s="11">
        <v>92.896693041368579</v>
      </c>
      <c r="O10733" s="11"/>
      <c r="P10733" s="2"/>
      <c r="Q10733" s="2"/>
      <c r="R10733" s="2"/>
      <c r="S10733" s="2"/>
    </row>
    <row r="10734" spans="1:19" s="17" customFormat="1" ht="22.5" customHeight="1" x14ac:dyDescent="0.3">
      <c r="A10734" s="10"/>
      <c r="B10734" s="6">
        <v>215.4582024294065</v>
      </c>
      <c r="C10734" s="6"/>
      <c r="D10734" s="7"/>
      <c r="E10734" s="7"/>
      <c r="F10734" s="7"/>
      <c r="G10734" s="7"/>
      <c r="H10734" s="5">
        <v>161.92632814298275</v>
      </c>
      <c r="I10734" s="5"/>
      <c r="J10734" s="1"/>
      <c r="K10734" s="1"/>
      <c r="L10734" s="1"/>
      <c r="M10734" s="1"/>
      <c r="N10734" s="11">
        <v>95.956929426223894</v>
      </c>
      <c r="O10734" s="11"/>
      <c r="P10734" s="2"/>
      <c r="Q10734" s="2"/>
      <c r="R10734" s="2"/>
      <c r="S10734" s="2"/>
    </row>
    <row r="10735" spans="1:19" s="17" customFormat="1" ht="22.5" customHeight="1" x14ac:dyDescent="0.3">
      <c r="A10735" s="10"/>
      <c r="B10735" s="6">
        <v>208.3313166329327</v>
      </c>
      <c r="C10735" s="6"/>
      <c r="D10735" s="7"/>
      <c r="E10735" s="7"/>
      <c r="F10735" s="7"/>
      <c r="G10735" s="7"/>
      <c r="H10735" s="5">
        <v>156.73241829801069</v>
      </c>
      <c r="I10735" s="5"/>
      <c r="J10735" s="1"/>
      <c r="K10735" s="1"/>
      <c r="L10735" s="1"/>
      <c r="M10735" s="1"/>
      <c r="N10735" s="11">
        <v>92.940085136066003</v>
      </c>
      <c r="O10735" s="11"/>
      <c r="P10735" s="2"/>
      <c r="Q10735" s="2"/>
      <c r="R10735" s="2"/>
      <c r="S10735" s="2"/>
    </row>
    <row r="10736" spans="1:19" s="17" customFormat="1" ht="22.5" customHeight="1" x14ac:dyDescent="0.3">
      <c r="A10736" s="10"/>
      <c r="B10736" s="6">
        <v>210.66606190980175</v>
      </c>
      <c r="C10736" s="6"/>
      <c r="D10736" s="7"/>
      <c r="E10736" s="7"/>
      <c r="F10736" s="7"/>
      <c r="G10736" s="7"/>
      <c r="H10736" s="5">
        <v>158.6006048179116</v>
      </c>
      <c r="I10736" s="5"/>
      <c r="J10736" s="1"/>
      <c r="K10736" s="1"/>
      <c r="L10736" s="1"/>
      <c r="M10736" s="1"/>
      <c r="N10736" s="11">
        <v>93.752170286656806</v>
      </c>
      <c r="O10736" s="11"/>
      <c r="P10736" s="2"/>
      <c r="Q10736" s="2"/>
      <c r="R10736" s="2"/>
      <c r="S10736" s="2"/>
    </row>
    <row r="10737" spans="1:19" s="17" customFormat="1" ht="22.5" customHeight="1" x14ac:dyDescent="0.3">
      <c r="A10737" s="10"/>
      <c r="B10737" s="6">
        <v>203.75397328069764</v>
      </c>
      <c r="C10737" s="6"/>
      <c r="D10737" s="7"/>
      <c r="E10737" s="7"/>
      <c r="F10737" s="7"/>
      <c r="G10737" s="7"/>
      <c r="H10737" s="5">
        <v>153.5601795899984</v>
      </c>
      <c r="I10737" s="5"/>
      <c r="J10737" s="1"/>
      <c r="K10737" s="1"/>
      <c r="L10737" s="1"/>
      <c r="M10737" s="1"/>
      <c r="N10737" s="11">
        <v>90.845429694782013</v>
      </c>
      <c r="O10737" s="11"/>
      <c r="P10737" s="2"/>
      <c r="Q10737" s="2"/>
      <c r="R10737" s="2"/>
      <c r="S10737" s="2"/>
    </row>
    <row r="10738" spans="1:19" s="17" customFormat="1" ht="22.5" customHeight="1" x14ac:dyDescent="0.3">
      <c r="A10738" s="10"/>
      <c r="B10738" s="6">
        <v>210.11987359357838</v>
      </c>
      <c r="C10738" s="6"/>
      <c r="D10738" s="7"/>
      <c r="E10738" s="7"/>
      <c r="F10738" s="7"/>
      <c r="G10738" s="7"/>
      <c r="H10738" s="5">
        <v>158.07216552786073</v>
      </c>
      <c r="I10738" s="5"/>
      <c r="J10738" s="1"/>
      <c r="K10738" s="1"/>
      <c r="L10738" s="1"/>
      <c r="M10738" s="1"/>
      <c r="N10738" s="11">
        <v>93.807006388231144</v>
      </c>
      <c r="O10738" s="11"/>
      <c r="P10738" s="2"/>
      <c r="Q10738" s="2"/>
      <c r="R10738" s="2"/>
      <c r="S10738" s="2"/>
    </row>
    <row r="10739" spans="1:19" s="17" customFormat="1" ht="22.5" customHeight="1" x14ac:dyDescent="0.3">
      <c r="A10739" s="10"/>
      <c r="B10739" s="6">
        <v>203.22794585955481</v>
      </c>
      <c r="C10739" s="6"/>
      <c r="D10739" s="7"/>
      <c r="E10739" s="7"/>
      <c r="F10739" s="7"/>
      <c r="G10739" s="7"/>
      <c r="H10739" s="5">
        <v>153.04753083711094</v>
      </c>
      <c r="I10739" s="5"/>
      <c r="J10739" s="1"/>
      <c r="K10739" s="1"/>
      <c r="L10739" s="1"/>
      <c r="M10739" s="1"/>
      <c r="N10739" s="11">
        <v>90.887490234783556</v>
      </c>
      <c r="O10739" s="11"/>
      <c r="P10739" s="2"/>
      <c r="Q10739" s="2"/>
      <c r="R10739" s="2"/>
      <c r="S10739" s="2"/>
    </row>
    <row r="10740" spans="1:19" s="17" customFormat="1" ht="22.5" customHeight="1" x14ac:dyDescent="0.3">
      <c r="A10740" s="10"/>
      <c r="B10740" s="6">
        <v>215.27396891550043</v>
      </c>
      <c r="C10740" s="6"/>
      <c r="D10740" s="7"/>
      <c r="E10740" s="7"/>
      <c r="F10740" s="7"/>
      <c r="G10740" s="7"/>
      <c r="H10740" s="5">
        <v>161.99702902900771</v>
      </c>
      <c r="I10740" s="5"/>
      <c r="J10740" s="1"/>
      <c r="K10740" s="1"/>
      <c r="L10740" s="1"/>
      <c r="M10740" s="1"/>
      <c r="N10740" s="11">
        <v>95.673673633073605</v>
      </c>
      <c r="O10740" s="11"/>
      <c r="P10740" s="2"/>
      <c r="Q10740" s="2"/>
      <c r="R10740" s="2"/>
      <c r="S10740" s="2"/>
    </row>
    <row r="10741" spans="1:19" s="17" customFormat="1" ht="22.5" customHeight="1" x14ac:dyDescent="0.3">
      <c r="A10741" s="10"/>
      <c r="B10741" s="6">
        <v>208.14518163765388</v>
      </c>
      <c r="C10741" s="6"/>
      <c r="D10741" s="7"/>
      <c r="E10741" s="7"/>
      <c r="F10741" s="7"/>
      <c r="G10741" s="7"/>
      <c r="H10741" s="5">
        <v>156.79668492040224</v>
      </c>
      <c r="I10741" s="5"/>
      <c r="J10741" s="1"/>
      <c r="K10741" s="1"/>
      <c r="L10741" s="1"/>
      <c r="M10741" s="1"/>
      <c r="N10741" s="11">
        <v>92.674379876604021</v>
      </c>
      <c r="O10741" s="11"/>
      <c r="P10741" s="2"/>
      <c r="Q10741" s="2"/>
      <c r="R10741" s="2"/>
      <c r="S10741" s="2"/>
    </row>
    <row r="10742" spans="1:19" s="17" customFormat="1" ht="22.5" customHeight="1" x14ac:dyDescent="0.3">
      <c r="A10742" s="10"/>
      <c r="B10742" s="6">
        <v>214.7084204218271</v>
      </c>
      <c r="C10742" s="6"/>
      <c r="D10742" s="7"/>
      <c r="E10742" s="7"/>
      <c r="F10742" s="7"/>
      <c r="G10742" s="7"/>
      <c r="H10742" s="5">
        <v>161.45116867743064</v>
      </c>
      <c r="I10742" s="5"/>
      <c r="J10742" s="1"/>
      <c r="K10742" s="1"/>
      <c r="L10742" s="1"/>
      <c r="M10742" s="1"/>
      <c r="N10742" s="11">
        <v>95.730152884845438</v>
      </c>
      <c r="O10742" s="11"/>
      <c r="P10742" s="2"/>
      <c r="Q10742" s="2"/>
      <c r="R10742" s="2"/>
      <c r="S10742" s="2"/>
    </row>
    <row r="10743" spans="1:19" s="17" customFormat="1" ht="22.5" customHeight="1" x14ac:dyDescent="0.3">
      <c r="A10743" s="10"/>
      <c r="B10743" s="6">
        <v>207.60057397996329</v>
      </c>
      <c r="C10743" s="6"/>
      <c r="D10743" s="7"/>
      <c r="E10743" s="7"/>
      <c r="F10743" s="7"/>
      <c r="G10743" s="7"/>
      <c r="H10743" s="5">
        <v>156.26719571421245</v>
      </c>
      <c r="I10743" s="5"/>
      <c r="J10743" s="1"/>
      <c r="K10743" s="1"/>
      <c r="L10743" s="1"/>
      <c r="M10743" s="1"/>
      <c r="N10743" s="11">
        <v>92.71771669572378</v>
      </c>
      <c r="O10743" s="11"/>
      <c r="P10743" s="2"/>
      <c r="Q10743" s="2"/>
      <c r="R10743" s="2"/>
      <c r="S10743" s="2"/>
    </row>
    <row r="10744" spans="1:19" s="17" customFormat="1" ht="22.5" customHeight="1" x14ac:dyDescent="0.3">
      <c r="A10744" s="10"/>
      <c r="B10744" s="6">
        <v>209.93577327012903</v>
      </c>
      <c r="C10744" s="6"/>
      <c r="D10744" s="7"/>
      <c r="E10744" s="7"/>
      <c r="F10744" s="7"/>
      <c r="G10744" s="7"/>
      <c r="H10744" s="5">
        <v>158.13653212134079</v>
      </c>
      <c r="I10744" s="5"/>
      <c r="J10744" s="1"/>
      <c r="K10744" s="1"/>
      <c r="L10744" s="1"/>
      <c r="M10744" s="1"/>
      <c r="N10744" s="11">
        <v>93.530602581557844</v>
      </c>
      <c r="O10744" s="11"/>
      <c r="P10744" s="2"/>
      <c r="Q10744" s="2"/>
      <c r="R10744" s="2"/>
      <c r="S10744" s="2"/>
    </row>
    <row r="10745" spans="1:19" s="17" customFormat="1" ht="22.5" customHeight="1" x14ac:dyDescent="0.3">
      <c r="A10745" s="10"/>
      <c r="B10745" s="6">
        <v>203.04186561166094</v>
      </c>
      <c r="C10745" s="6"/>
      <c r="D10745" s="7"/>
      <c r="E10745" s="7"/>
      <c r="F10745" s="7"/>
      <c r="G10745" s="7"/>
      <c r="H10745" s="5">
        <v>153.10558015539351</v>
      </c>
      <c r="I10745" s="5"/>
      <c r="J10745" s="1"/>
      <c r="K10745" s="1"/>
      <c r="L10745" s="1"/>
      <c r="M10745" s="1"/>
      <c r="N10745" s="11">
        <v>90.628058538361728</v>
      </c>
      <c r="O10745" s="11"/>
      <c r="P10745" s="2"/>
      <c r="Q10745" s="2"/>
      <c r="R10745" s="2"/>
      <c r="S10745" s="2"/>
    </row>
    <row r="10746" spans="1:19" s="17" customFormat="1" ht="22.5" customHeight="1" x14ac:dyDescent="0.3">
      <c r="A10746" s="10"/>
      <c r="B10746" s="6">
        <v>209.38757952177934</v>
      </c>
      <c r="C10746" s="6"/>
      <c r="D10746" s="7"/>
      <c r="E10746" s="7"/>
      <c r="F10746" s="7"/>
      <c r="G10746" s="7"/>
      <c r="H10746" s="5">
        <v>157.60742235347277</v>
      </c>
      <c r="I10746" s="5"/>
      <c r="J10746" s="1"/>
      <c r="K10746" s="1"/>
      <c r="L10746" s="1"/>
      <c r="M10746" s="1"/>
      <c r="N10746" s="11">
        <v>93.585348678628421</v>
      </c>
      <c r="O10746" s="11"/>
      <c r="P10746" s="2"/>
      <c r="Q10746" s="2"/>
      <c r="R10746" s="2"/>
      <c r="S10746" s="2"/>
    </row>
    <row r="10747" spans="1:19" s="17" customFormat="1" ht="22.5" customHeight="1" x14ac:dyDescent="0.3">
      <c r="A10747" s="10"/>
      <c r="B10747" s="6">
        <v>202.51397009679434</v>
      </c>
      <c r="C10747" s="6"/>
      <c r="D10747" s="7"/>
      <c r="E10747" s="7"/>
      <c r="F10747" s="7"/>
      <c r="G10747" s="7"/>
      <c r="H10747" s="5">
        <v>152.59233915855953</v>
      </c>
      <c r="I10747" s="5"/>
      <c r="J10747" s="1"/>
      <c r="K10747" s="1"/>
      <c r="L10747" s="1"/>
      <c r="M10747" s="1"/>
      <c r="N10747" s="11">
        <v>90.670065499003528</v>
      </c>
      <c r="O10747" s="11"/>
      <c r="P10747" s="2"/>
      <c r="Q10747" s="2"/>
      <c r="R10747" s="2"/>
      <c r="S10747" s="2"/>
    </row>
    <row r="10748" spans="1:19" s="17" customFormat="1" ht="22.5" customHeight="1" x14ac:dyDescent="0.3">
      <c r="A10748" s="10"/>
      <c r="B10748" s="6">
        <v>215.20707838679436</v>
      </c>
      <c r="C10748" s="6"/>
      <c r="D10748" s="7"/>
      <c r="E10748" s="7"/>
      <c r="F10748" s="7"/>
      <c r="G10748" s="7"/>
      <c r="H10748" s="5">
        <v>161.95764033967447</v>
      </c>
      <c r="I10748" s="5"/>
      <c r="J10748" s="1"/>
      <c r="K10748" s="1"/>
      <c r="L10748" s="1"/>
      <c r="M10748" s="1"/>
      <c r="N10748" s="11">
        <v>95.659660380449736</v>
      </c>
      <c r="O10748" s="11"/>
      <c r="P10748" s="2"/>
      <c r="Q10748" s="2"/>
      <c r="R10748" s="2"/>
      <c r="S10748" s="2"/>
    </row>
    <row r="10749" spans="1:19" s="17" customFormat="1" ht="22.5" customHeight="1" x14ac:dyDescent="0.3">
      <c r="A10749" s="10"/>
      <c r="B10749" s="6">
        <v>208.07568112828162</v>
      </c>
      <c r="C10749" s="6"/>
      <c r="D10749" s="7"/>
      <c r="E10749" s="7"/>
      <c r="F10749" s="7"/>
      <c r="G10749" s="7"/>
      <c r="H10749" s="5">
        <v>156.75622999063611</v>
      </c>
      <c r="I10749" s="5"/>
      <c r="J10749" s="1"/>
      <c r="K10749" s="1"/>
      <c r="L10749" s="1"/>
      <c r="M10749" s="1"/>
      <c r="N10749" s="11">
        <v>92.66004281745883</v>
      </c>
      <c r="O10749" s="11"/>
      <c r="P10749" s="2"/>
      <c r="Q10749" s="2"/>
      <c r="R10749" s="2"/>
      <c r="S10749" s="2"/>
    </row>
    <row r="10750" spans="1:19" s="17" customFormat="1" ht="22.5" customHeight="1" x14ac:dyDescent="0.3">
      <c r="A10750" s="10"/>
      <c r="B10750" s="6">
        <v>214.64167430870165</v>
      </c>
      <c r="C10750" s="6"/>
      <c r="D10750" s="7"/>
      <c r="E10750" s="7"/>
      <c r="F10750" s="7"/>
      <c r="G10750" s="7"/>
      <c r="H10750" s="5">
        <v>161.41195030128716</v>
      </c>
      <c r="I10750" s="5"/>
      <c r="J10750" s="1"/>
      <c r="K10750" s="1"/>
      <c r="L10750" s="1"/>
      <c r="M10750" s="1"/>
      <c r="N10750" s="11">
        <v>95.716268042842486</v>
      </c>
      <c r="O10750" s="11"/>
      <c r="P10750" s="2"/>
      <c r="Q10750" s="2"/>
      <c r="R10750" s="2"/>
      <c r="S10750" s="2"/>
    </row>
    <row r="10751" spans="1:19" s="17" customFormat="1" ht="22.5" customHeight="1" x14ac:dyDescent="0.3">
      <c r="A10751" s="10"/>
      <c r="B10751" s="6">
        <v>207.53121788617165</v>
      </c>
      <c r="C10751" s="6"/>
      <c r="D10751" s="7"/>
      <c r="E10751" s="7"/>
      <c r="F10751" s="7"/>
      <c r="G10751" s="7"/>
      <c r="H10751" s="5">
        <v>156.22691109763474</v>
      </c>
      <c r="I10751" s="5"/>
      <c r="J10751" s="1"/>
      <c r="K10751" s="1"/>
      <c r="L10751" s="1"/>
      <c r="M10751" s="1"/>
      <c r="N10751" s="11">
        <v>92.703508047199421</v>
      </c>
      <c r="O10751" s="11"/>
      <c r="P10751" s="2"/>
      <c r="Q10751" s="2"/>
      <c r="R10751" s="2"/>
      <c r="S10751" s="2"/>
    </row>
    <row r="10752" spans="1:19" s="17" customFormat="1" ht="22.5" customHeight="1" x14ac:dyDescent="0.3">
      <c r="A10752" s="10"/>
      <c r="B10752" s="6">
        <v>209.86910533523238</v>
      </c>
      <c r="C10752" s="6"/>
      <c r="D10752" s="7"/>
      <c r="E10752" s="7"/>
      <c r="F10752" s="7"/>
      <c r="G10752" s="7"/>
      <c r="H10752" s="5">
        <v>158.09734631663238</v>
      </c>
      <c r="I10752" s="5"/>
      <c r="J10752" s="1"/>
      <c r="K10752" s="1"/>
      <c r="L10752" s="1"/>
      <c r="M10752" s="1"/>
      <c r="N10752" s="11">
        <v>93.516699303133706</v>
      </c>
      <c r="O10752" s="11"/>
      <c r="P10752" s="2"/>
      <c r="Q10752" s="2"/>
      <c r="R10752" s="2"/>
      <c r="S10752" s="2"/>
    </row>
    <row r="10753" spans="1:19" s="17" customFormat="1" ht="22.5" customHeight="1" x14ac:dyDescent="0.3">
      <c r="A10753" s="10"/>
      <c r="B10753" s="6">
        <v>202.97258769609812</v>
      </c>
      <c r="C10753" s="6"/>
      <c r="D10753" s="7"/>
      <c r="E10753" s="7"/>
      <c r="F10753" s="7"/>
      <c r="G10753" s="7"/>
      <c r="H10753" s="5">
        <v>153.0653281102509</v>
      </c>
      <c r="I10753" s="5"/>
      <c r="J10753" s="1"/>
      <c r="K10753" s="1"/>
      <c r="L10753" s="1"/>
      <c r="M10753" s="1"/>
      <c r="N10753" s="11">
        <v>90.613831453416154</v>
      </c>
      <c r="O10753" s="11"/>
      <c r="P10753" s="2"/>
      <c r="Q10753" s="2"/>
      <c r="R10753" s="2"/>
      <c r="S10753" s="2"/>
    </row>
    <row r="10754" spans="1:19" s="17" customFormat="1" ht="22.5" customHeight="1" x14ac:dyDescent="0.3">
      <c r="A10754" s="10"/>
      <c r="B10754" s="6">
        <v>209.32105157084521</v>
      </c>
      <c r="C10754" s="6"/>
      <c r="D10754" s="7"/>
      <c r="E10754" s="7"/>
      <c r="F10754" s="7"/>
      <c r="G10754" s="7"/>
      <c r="H10754" s="5">
        <v>157.56840163562461</v>
      </c>
      <c r="I10754" s="5"/>
      <c r="J10754" s="1"/>
      <c r="K10754" s="1"/>
      <c r="L10754" s="1"/>
      <c r="M10754" s="1"/>
      <c r="N10754" s="11">
        <v>93.57156987034314</v>
      </c>
      <c r="O10754" s="11"/>
      <c r="P10754" s="2"/>
      <c r="Q10754" s="2"/>
      <c r="R10754" s="2"/>
      <c r="S10754" s="2"/>
    </row>
    <row r="10755" spans="1:19" s="17" customFormat="1" ht="22.5" customHeight="1" x14ac:dyDescent="0.3">
      <c r="A10755" s="10"/>
      <c r="B10755" s="6">
        <v>202.44483216519407</v>
      </c>
      <c r="C10755" s="6"/>
      <c r="D10755" s="7"/>
      <c r="E10755" s="7"/>
      <c r="F10755" s="7"/>
      <c r="G10755" s="7"/>
      <c r="H10755" s="5">
        <v>152.55225220027714</v>
      </c>
      <c r="I10755" s="5"/>
      <c r="J10755" s="1"/>
      <c r="K10755" s="1"/>
      <c r="L10755" s="1"/>
      <c r="M10755" s="1"/>
      <c r="N10755" s="11">
        <v>90.655962884196938</v>
      </c>
      <c r="O10755" s="11"/>
      <c r="P10755" s="2"/>
      <c r="Q10755" s="2"/>
      <c r="R10755" s="2"/>
      <c r="S10755" s="2"/>
    </row>
    <row r="10756" spans="1:19" s="17" customFormat="1" ht="22.5" customHeight="1" x14ac:dyDescent="0.3">
      <c r="A10756" s="10"/>
      <c r="B10756" s="6">
        <v>209.43575865972574</v>
      </c>
      <c r="C10756" s="6"/>
      <c r="D10756" s="7"/>
      <c r="E10756" s="7"/>
      <c r="F10756" s="7"/>
      <c r="G10756" s="7"/>
      <c r="H10756" s="5">
        <v>158.40059019422014</v>
      </c>
      <c r="I10756" s="5"/>
      <c r="J10756" s="1"/>
      <c r="K10756" s="1"/>
      <c r="L10756" s="1"/>
      <c r="M10756" s="1"/>
      <c r="N10756" s="11">
        <v>94.543468593409443</v>
      </c>
      <c r="O10756" s="11"/>
      <c r="P10756" s="2"/>
      <c r="Q10756" s="2"/>
      <c r="R10756" s="2"/>
      <c r="S10756" s="2"/>
    </row>
    <row r="10757" spans="1:19" s="17" customFormat="1" ht="22.5" customHeight="1" x14ac:dyDescent="0.3">
      <c r="A10757" s="10"/>
      <c r="B10757" s="6">
        <v>202.37375716717986</v>
      </c>
      <c r="C10757" s="6"/>
      <c r="D10757" s="7"/>
      <c r="E10757" s="7"/>
      <c r="F10757" s="7"/>
      <c r="G10757" s="7"/>
      <c r="H10757" s="5">
        <v>153.22300322166919</v>
      </c>
      <c r="I10757" s="5"/>
      <c r="J10757" s="1"/>
      <c r="K10757" s="1"/>
      <c r="L10757" s="1"/>
      <c r="M10757" s="1"/>
      <c r="N10757" s="11">
        <v>91.541349450214014</v>
      </c>
      <c r="O10757" s="11"/>
      <c r="P10757" s="2"/>
      <c r="Q10757" s="2"/>
      <c r="R10757" s="2"/>
      <c r="S10757" s="2"/>
    </row>
    <row r="10758" spans="1:19" s="17" customFormat="1" ht="22.5" customHeight="1" x14ac:dyDescent="0.3">
      <c r="A10758" s="10"/>
      <c r="B10758" s="6">
        <v>208.89141634793307</v>
      </c>
      <c r="C10758" s="6"/>
      <c r="D10758" s="7"/>
      <c r="E10758" s="7"/>
      <c r="F10758" s="7"/>
      <c r="G10758" s="7"/>
      <c r="H10758" s="5">
        <v>157.86702421109109</v>
      </c>
      <c r="I10758" s="5"/>
      <c r="J10758" s="1"/>
      <c r="K10758" s="1"/>
      <c r="L10758" s="1"/>
      <c r="M10758" s="1"/>
      <c r="N10758" s="11">
        <v>94.603763208607717</v>
      </c>
      <c r="O10758" s="11"/>
      <c r="P10758" s="2"/>
      <c r="Q10758" s="2"/>
      <c r="R10758" s="2"/>
      <c r="S10758" s="2"/>
    </row>
    <row r="10759" spans="1:19" s="17" customFormat="1" ht="22.5" customHeight="1" x14ac:dyDescent="0.3">
      <c r="A10759" s="10"/>
      <c r="B10759" s="6">
        <v>201.84957561608726</v>
      </c>
      <c r="C10759" s="6"/>
      <c r="D10759" s="7"/>
      <c r="E10759" s="7"/>
      <c r="F10759" s="7"/>
      <c r="G10759" s="7"/>
      <c r="H10759" s="5">
        <v>152.70540422522728</v>
      </c>
      <c r="I10759" s="5"/>
      <c r="J10759" s="1"/>
      <c r="K10759" s="1"/>
      <c r="L10759" s="1"/>
      <c r="M10759" s="1"/>
      <c r="N10759" s="11">
        <v>91.588389784035243</v>
      </c>
      <c r="O10759" s="11"/>
      <c r="P10759" s="2"/>
      <c r="Q10759" s="2"/>
      <c r="R10759" s="2"/>
      <c r="S10759" s="2"/>
    </row>
    <row r="10760" spans="1:19" s="17" customFormat="1" ht="22.5" customHeight="1" x14ac:dyDescent="0.3">
      <c r="A10760" s="10"/>
      <c r="B10760" s="6">
        <v>204.23659819845327</v>
      </c>
      <c r="C10760" s="6"/>
      <c r="D10760" s="7"/>
      <c r="E10760" s="7"/>
      <c r="F10760" s="7"/>
      <c r="G10760" s="7"/>
      <c r="H10760" s="5">
        <v>154.62070997793211</v>
      </c>
      <c r="I10760" s="5"/>
      <c r="J10760" s="1"/>
      <c r="K10760" s="1"/>
      <c r="L10760" s="1"/>
      <c r="M10760" s="1"/>
      <c r="N10760" s="11">
        <v>92.423606466168124</v>
      </c>
      <c r="O10760" s="11"/>
      <c r="P10760" s="2"/>
      <c r="Q10760" s="2"/>
      <c r="R10760" s="2"/>
      <c r="S10760" s="2"/>
    </row>
    <row r="10761" spans="1:19" s="17" customFormat="1" ht="22.5" customHeight="1" x14ac:dyDescent="0.3">
      <c r="A10761" s="10"/>
      <c r="B10761" s="6">
        <v>197.40541726975968</v>
      </c>
      <c r="C10761" s="6"/>
      <c r="D10761" s="7"/>
      <c r="E10761" s="7"/>
      <c r="F10761" s="7"/>
      <c r="G10761" s="7"/>
      <c r="H10761" s="5">
        <v>149.61062170911046</v>
      </c>
      <c r="I10761" s="5"/>
      <c r="J10761" s="1"/>
      <c r="K10761" s="1"/>
      <c r="L10761" s="1"/>
      <c r="M10761" s="1"/>
      <c r="N10761" s="11">
        <v>89.517828479041071</v>
      </c>
      <c r="O10761" s="11"/>
      <c r="P10761" s="2"/>
      <c r="Q10761" s="2"/>
      <c r="R10761" s="2"/>
      <c r="S10761" s="2"/>
    </row>
    <row r="10762" spans="1:19" s="17" customFormat="1" ht="22.5" customHeight="1" x14ac:dyDescent="0.3">
      <c r="A10762" s="10"/>
      <c r="B10762" s="6">
        <v>203.7089598869288</v>
      </c>
      <c r="C10762" s="6"/>
      <c r="D10762" s="7"/>
      <c r="E10762" s="7"/>
      <c r="F10762" s="7"/>
      <c r="G10762" s="7"/>
      <c r="H10762" s="5">
        <v>154.10351730647176</v>
      </c>
      <c r="I10762" s="5"/>
      <c r="J10762" s="1"/>
      <c r="K10762" s="1"/>
      <c r="L10762" s="1"/>
      <c r="M10762" s="1"/>
      <c r="N10762" s="11">
        <v>92.482050846235495</v>
      </c>
      <c r="O10762" s="11"/>
      <c r="P10762" s="2"/>
      <c r="Q10762" s="2"/>
      <c r="R10762" s="2"/>
      <c r="S10762" s="2"/>
    </row>
    <row r="10763" spans="1:19" s="17" customFormat="1" ht="22.5" customHeight="1" x14ac:dyDescent="0.3">
      <c r="A10763" s="10"/>
      <c r="B10763" s="6">
        <v>196.89732105427402</v>
      </c>
      <c r="C10763" s="6"/>
      <c r="D10763" s="7"/>
      <c r="E10763" s="7"/>
      <c r="F10763" s="7"/>
      <c r="G10763" s="7"/>
      <c r="H10763" s="5">
        <v>149.10890605222826</v>
      </c>
      <c r="I10763" s="5"/>
      <c r="J10763" s="1"/>
      <c r="K10763" s="1"/>
      <c r="L10763" s="1"/>
      <c r="M10763" s="1"/>
      <c r="N10763" s="11">
        <v>89.563425306208899</v>
      </c>
      <c r="O10763" s="11"/>
      <c r="P10763" s="2"/>
      <c r="Q10763" s="2"/>
      <c r="R10763" s="2"/>
      <c r="S10763" s="2"/>
    </row>
    <row r="10764" spans="1:19" s="17" customFormat="1" ht="22.5" customHeight="1" x14ac:dyDescent="0.3">
      <c r="A10764" s="10"/>
      <c r="B10764" s="6">
        <v>209.37924347535062</v>
      </c>
      <c r="C10764" s="6"/>
      <c r="D10764" s="7"/>
      <c r="E10764" s="7"/>
      <c r="F10764" s="7"/>
      <c r="G10764" s="7"/>
      <c r="H10764" s="5">
        <v>158.36884857628291</v>
      </c>
      <c r="I10764" s="5"/>
      <c r="J10764" s="1"/>
      <c r="K10764" s="1"/>
      <c r="L10764" s="1"/>
      <c r="M10764" s="1"/>
      <c r="N10764" s="11">
        <v>94.5321321453509</v>
      </c>
      <c r="O10764" s="11"/>
      <c r="P10764" s="2"/>
      <c r="Q10764" s="2"/>
      <c r="R10764" s="2"/>
      <c r="S10764" s="2"/>
    </row>
    <row r="10765" spans="1:19" s="17" customFormat="1" ht="22.5" customHeight="1" x14ac:dyDescent="0.3">
      <c r="A10765" s="10"/>
      <c r="B10765" s="6">
        <v>202.31501924185173</v>
      </c>
      <c r="C10765" s="6"/>
      <c r="D10765" s="7"/>
      <c r="E10765" s="7"/>
      <c r="F10765" s="7"/>
      <c r="G10765" s="7"/>
      <c r="H10765" s="5">
        <v>153.19037312015669</v>
      </c>
      <c r="I10765" s="5"/>
      <c r="J10765" s="1"/>
      <c r="K10765" s="1"/>
      <c r="L10765" s="1"/>
      <c r="M10765" s="1"/>
      <c r="N10765" s="11">
        <v>91.529725713850311</v>
      </c>
      <c r="O10765" s="11"/>
      <c r="P10765" s="2"/>
      <c r="Q10765" s="2"/>
      <c r="R10765" s="2"/>
      <c r="S10765" s="2"/>
    </row>
    <row r="10766" spans="1:19" s="17" customFormat="1" ht="22.5" customHeight="1" x14ac:dyDescent="0.3">
      <c r="A10766" s="10"/>
      <c r="B10766" s="6">
        <v>208.83499037018871</v>
      </c>
      <c r="C10766" s="6"/>
      <c r="D10766" s="7"/>
      <c r="E10766" s="7"/>
      <c r="F10766" s="7"/>
      <c r="G10766" s="7"/>
      <c r="H10766" s="5">
        <v>157.83538207481581</v>
      </c>
      <c r="I10766" s="5"/>
      <c r="J10766" s="1"/>
      <c r="K10766" s="1"/>
      <c r="L10766" s="1"/>
      <c r="M10766" s="1"/>
      <c r="N10766" s="11">
        <v>94.592501766496113</v>
      </c>
      <c r="O10766" s="11"/>
      <c r="P10766" s="2"/>
      <c r="Q10766" s="2"/>
      <c r="R10766" s="2"/>
      <c r="S10766" s="2"/>
    </row>
    <row r="10767" spans="1:19" s="17" customFormat="1" ht="22.5" customHeight="1" x14ac:dyDescent="0.3">
      <c r="A10767" s="10"/>
      <c r="B10767" s="6">
        <v>201.79092689738991</v>
      </c>
      <c r="C10767" s="6"/>
      <c r="D10767" s="7"/>
      <c r="E10767" s="7"/>
      <c r="F10767" s="7"/>
      <c r="G10767" s="7"/>
      <c r="H10767" s="5">
        <v>152.67287360537674</v>
      </c>
      <c r="I10767" s="5"/>
      <c r="J10767" s="1"/>
      <c r="K10767" s="1"/>
      <c r="L10767" s="1"/>
      <c r="M10767" s="1"/>
      <c r="N10767" s="11">
        <v>91.576841053618466</v>
      </c>
      <c r="O10767" s="11"/>
      <c r="P10767" s="2"/>
      <c r="Q10767" s="2"/>
      <c r="R10767" s="2"/>
      <c r="S10767" s="2"/>
    </row>
    <row r="10768" spans="1:19" s="17" customFormat="1" ht="22.5" customHeight="1" x14ac:dyDescent="0.3">
      <c r="A10768" s="10"/>
      <c r="B10768" s="6">
        <v>204.1802205120124</v>
      </c>
      <c r="C10768" s="6"/>
      <c r="D10768" s="7"/>
      <c r="E10768" s="7"/>
      <c r="F10768" s="7"/>
      <c r="G10768" s="7"/>
      <c r="H10768" s="5">
        <v>154.5890868669637</v>
      </c>
      <c r="I10768" s="5"/>
      <c r="J10768" s="1"/>
      <c r="K10768" s="1"/>
      <c r="L10768" s="1"/>
      <c r="M10768" s="1"/>
      <c r="N10768" s="11">
        <v>92.412334255155685</v>
      </c>
      <c r="O10768" s="11"/>
      <c r="P10768" s="2"/>
      <c r="Q10768" s="2"/>
      <c r="R10768" s="2"/>
      <c r="S10768" s="2"/>
    </row>
    <row r="10769" spans="1:19" s="17" customFormat="1" ht="22.5" customHeight="1" x14ac:dyDescent="0.3">
      <c r="A10769" s="10"/>
      <c r="B10769" s="6">
        <v>197.34681684236452</v>
      </c>
      <c r="C10769" s="6"/>
      <c r="D10769" s="7"/>
      <c r="E10769" s="7"/>
      <c r="F10769" s="7"/>
      <c r="G10769" s="7"/>
      <c r="H10769" s="5">
        <v>149.57811011456548</v>
      </c>
      <c r="I10769" s="5"/>
      <c r="J10769" s="1"/>
      <c r="K10769" s="1"/>
      <c r="L10769" s="1"/>
      <c r="M10769" s="1"/>
      <c r="N10769" s="11">
        <v>89.506268979723458</v>
      </c>
      <c r="O10769" s="11"/>
      <c r="P10769" s="2"/>
      <c r="Q10769" s="2"/>
      <c r="R10769" s="2"/>
      <c r="S10769" s="2"/>
    </row>
    <row r="10770" spans="1:19" s="17" customFormat="1" ht="22.5" customHeight="1" x14ac:dyDescent="0.3">
      <c r="A10770" s="10"/>
      <c r="B10770" s="6">
        <v>203.65266866967315</v>
      </c>
      <c r="C10770" s="6"/>
      <c r="D10770" s="7"/>
      <c r="E10770" s="7"/>
      <c r="F10770" s="7"/>
      <c r="G10770" s="7"/>
      <c r="H10770" s="5">
        <v>154.07199062441396</v>
      </c>
      <c r="I10770" s="5"/>
      <c r="J10770" s="1"/>
      <c r="K10770" s="1"/>
      <c r="L10770" s="1"/>
      <c r="M10770" s="1"/>
      <c r="N10770" s="11">
        <v>92.470851339494558</v>
      </c>
      <c r="O10770" s="11"/>
      <c r="P10770" s="2"/>
      <c r="Q10770" s="2"/>
      <c r="R10770" s="2"/>
      <c r="S10770" s="2"/>
    </row>
    <row r="10771" spans="1:19" s="17" customFormat="1" ht="22.5" customHeight="1" x14ac:dyDescent="0.3">
      <c r="A10771" s="10"/>
      <c r="B10771" s="6">
        <v>196.83880709606407</v>
      </c>
      <c r="C10771" s="6"/>
      <c r="D10771" s="7"/>
      <c r="E10771" s="7"/>
      <c r="F10771" s="7"/>
      <c r="G10771" s="7"/>
      <c r="H10771" s="5">
        <v>149.07649088659517</v>
      </c>
      <c r="I10771" s="5"/>
      <c r="J10771" s="1"/>
      <c r="K10771" s="1"/>
      <c r="L10771" s="1"/>
      <c r="M10771" s="1"/>
      <c r="N10771" s="11">
        <v>89.551938511162774</v>
      </c>
      <c r="O10771" s="11"/>
      <c r="P10771" s="2"/>
      <c r="Q10771" s="2"/>
      <c r="R10771" s="2"/>
      <c r="S10771" s="2"/>
    </row>
    <row r="10772" spans="1:19" s="17" customFormat="1" ht="22.5" customHeight="1" x14ac:dyDescent="0.3">
      <c r="A10772" s="10"/>
      <c r="B10772" s="6">
        <v>208.76918107250958</v>
      </c>
      <c r="C10772" s="6"/>
      <c r="D10772" s="7"/>
      <c r="E10772" s="7"/>
      <c r="F10772" s="7"/>
      <c r="G10772" s="7"/>
      <c r="H10772" s="5">
        <v>158.00634584125379</v>
      </c>
      <c r="I10772" s="5"/>
      <c r="J10772" s="1"/>
      <c r="K10772" s="1"/>
      <c r="L10772" s="1"/>
      <c r="M10772" s="1"/>
      <c r="N10772" s="11">
        <v>94.358481750516049</v>
      </c>
      <c r="O10772" s="11"/>
      <c r="P10772" s="2"/>
      <c r="Q10772" s="2"/>
      <c r="R10772" s="2"/>
      <c r="S10772" s="2"/>
    </row>
    <row r="10773" spans="1:19" s="17" customFormat="1" ht="22.5" customHeight="1" x14ac:dyDescent="0.3">
      <c r="A10773" s="10"/>
      <c r="B10773" s="6">
        <v>201.72146244942826</v>
      </c>
      <c r="C10773" s="6"/>
      <c r="D10773" s="7"/>
      <c r="E10773" s="7"/>
      <c r="F10773" s="7"/>
      <c r="G10773" s="7"/>
      <c r="H10773" s="5">
        <v>152.83607687759527</v>
      </c>
      <c r="I10773" s="5"/>
      <c r="J10773" s="1"/>
      <c r="K10773" s="1"/>
      <c r="L10773" s="1"/>
      <c r="M10773" s="1"/>
      <c r="N10773" s="11">
        <v>91.359753600348398</v>
      </c>
      <c r="O10773" s="11"/>
      <c r="P10773" s="2"/>
      <c r="Q10773" s="2"/>
      <c r="R10773" s="2"/>
      <c r="S10773" s="2"/>
    </row>
    <row r="10774" spans="1:19" s="17" customFormat="1" ht="22.5" customHeight="1" x14ac:dyDescent="0.3">
      <c r="A10774" s="10"/>
      <c r="B10774" s="6">
        <v>208.22288962943128</v>
      </c>
      <c r="C10774" s="6"/>
      <c r="D10774" s="7"/>
      <c r="E10774" s="7"/>
      <c r="F10774" s="7"/>
      <c r="G10774" s="7"/>
      <c r="H10774" s="5">
        <v>157.47204944509244</v>
      </c>
      <c r="I10774" s="5"/>
      <c r="J10774" s="1"/>
      <c r="K10774" s="1"/>
      <c r="L10774" s="1"/>
      <c r="M10774" s="1"/>
      <c r="N10774" s="11">
        <v>94.418566333391524</v>
      </c>
      <c r="O10774" s="11"/>
      <c r="P10774" s="2"/>
      <c r="Q10774" s="2"/>
      <c r="R10774" s="2"/>
      <c r="S10774" s="2"/>
    </row>
    <row r="10775" spans="1:19" s="17" customFormat="1" ht="22.5" customHeight="1" x14ac:dyDescent="0.3">
      <c r="A10775" s="10"/>
      <c r="B10775" s="6">
        <v>201.19545856469941</v>
      </c>
      <c r="C10775" s="6"/>
      <c r="D10775" s="7"/>
      <c r="E10775" s="7"/>
      <c r="F10775" s="7"/>
      <c r="G10775" s="7"/>
      <c r="H10775" s="5">
        <v>152.31781773458928</v>
      </c>
      <c r="I10775" s="5"/>
      <c r="J10775" s="1"/>
      <c r="K10775" s="1"/>
      <c r="L10775" s="1"/>
      <c r="M10775" s="1"/>
      <c r="N10775" s="11">
        <v>91.406618383249423</v>
      </c>
      <c r="O10775" s="11"/>
      <c r="P10775" s="2"/>
      <c r="Q10775" s="2"/>
      <c r="R10775" s="2"/>
      <c r="S10775" s="2"/>
    </row>
    <row r="10776" spans="1:19" s="17" customFormat="1" ht="22.5" customHeight="1" x14ac:dyDescent="0.3">
      <c r="A10776" s="10"/>
      <c r="B10776" s="6">
        <v>203.58455045501876</v>
      </c>
      <c r="C10776" s="6"/>
      <c r="D10776" s="7"/>
      <c r="E10776" s="7"/>
      <c r="F10776" s="7"/>
      <c r="G10776" s="7"/>
      <c r="H10776" s="5">
        <v>154.23458112391523</v>
      </c>
      <c r="I10776" s="5"/>
      <c r="J10776" s="1"/>
      <c r="K10776" s="1"/>
      <c r="L10776" s="1"/>
      <c r="M10776" s="1"/>
      <c r="N10776" s="11">
        <v>92.242609327633048</v>
      </c>
      <c r="O10776" s="11"/>
      <c r="P10776" s="2"/>
      <c r="Q10776" s="2"/>
      <c r="R10776" s="2"/>
      <c r="S10776" s="2"/>
    </row>
    <row r="10777" spans="1:19" s="17" customFormat="1" ht="22.5" customHeight="1" x14ac:dyDescent="0.3">
      <c r="A10777" s="10"/>
      <c r="B10777" s="6">
        <v>196.76704072935115</v>
      </c>
      <c r="C10777" s="6"/>
      <c r="D10777" s="7"/>
      <c r="E10777" s="7"/>
      <c r="F10777" s="7"/>
      <c r="G10777" s="7"/>
      <c r="H10777" s="5">
        <v>149.23150022989091</v>
      </c>
      <c r="I10777" s="5"/>
      <c r="J10777" s="1"/>
      <c r="K10777" s="1"/>
      <c r="L10777" s="1"/>
      <c r="M10777" s="1"/>
      <c r="N10777" s="11">
        <v>89.340080075366657</v>
      </c>
      <c r="O10777" s="11"/>
      <c r="P10777" s="2"/>
      <c r="Q10777" s="2"/>
      <c r="R10777" s="2"/>
      <c r="S10777" s="2"/>
    </row>
    <row r="10778" spans="1:19" s="17" customFormat="1" ht="22.5" customHeight="1" x14ac:dyDescent="0.3">
      <c r="A10778" s="10"/>
      <c r="B10778" s="6">
        <v>203.05502282436822</v>
      </c>
      <c r="C10778" s="6"/>
      <c r="D10778" s="7"/>
      <c r="E10778" s="7"/>
      <c r="F10778" s="7"/>
      <c r="G10778" s="7"/>
      <c r="H10778" s="5">
        <v>153.71668045329466</v>
      </c>
      <c r="I10778" s="5"/>
      <c r="J10778" s="1"/>
      <c r="K10778" s="1"/>
      <c r="L10778" s="1"/>
      <c r="M10778" s="1"/>
      <c r="N10778" s="11">
        <v>92.300850120550066</v>
      </c>
      <c r="O10778" s="11"/>
      <c r="P10778" s="2"/>
      <c r="Q10778" s="2"/>
      <c r="R10778" s="2"/>
      <c r="S10778" s="2"/>
    </row>
    <row r="10779" spans="1:19" s="17" customFormat="1" ht="22.5" customHeight="1" x14ac:dyDescent="0.3">
      <c r="A10779" s="10"/>
      <c r="B10779" s="6">
        <v>196.25717810140424</v>
      </c>
      <c r="C10779" s="6"/>
      <c r="D10779" s="7"/>
      <c r="E10779" s="7"/>
      <c r="F10779" s="7"/>
      <c r="G10779" s="7"/>
      <c r="H10779" s="5">
        <v>148.72914468408305</v>
      </c>
      <c r="I10779" s="5"/>
      <c r="J10779" s="1"/>
      <c r="K10779" s="1"/>
      <c r="L10779" s="1"/>
      <c r="M10779" s="1"/>
      <c r="N10779" s="11">
        <v>89.385506738670443</v>
      </c>
      <c r="O10779" s="11"/>
      <c r="P10779" s="2"/>
      <c r="Q10779" s="2"/>
      <c r="R10779" s="2"/>
      <c r="S10779" s="2"/>
    </row>
    <row r="10780" spans="1:19" s="17" customFormat="1" ht="22.5" customHeight="1" x14ac:dyDescent="0.3">
      <c r="A10780" s="10"/>
      <c r="B10780" s="6">
        <v>208.72117011537338</v>
      </c>
      <c r="C10780" s="6"/>
      <c r="D10780" s="7"/>
      <c r="E10780" s="7"/>
      <c r="F10780" s="7"/>
      <c r="G10780" s="7"/>
      <c r="H10780" s="5">
        <v>157.98069342758396</v>
      </c>
      <c r="I10780" s="5"/>
      <c r="J10780" s="1"/>
      <c r="K10780" s="1"/>
      <c r="L10780" s="1"/>
      <c r="M10780" s="1"/>
      <c r="N10780" s="11">
        <v>94.349896331163606</v>
      </c>
      <c r="O10780" s="11"/>
      <c r="P10780" s="2"/>
      <c r="Q10780" s="2"/>
      <c r="R10780" s="2"/>
      <c r="S10780" s="2"/>
    </row>
    <row r="10781" spans="1:19" s="17" customFormat="1" ht="22.5" customHeight="1" x14ac:dyDescent="0.3">
      <c r="A10781" s="10"/>
      <c r="B10781" s="6">
        <v>201.67139471040466</v>
      </c>
      <c r="C10781" s="6"/>
      <c r="D10781" s="7"/>
      <c r="E10781" s="7"/>
      <c r="F10781" s="7"/>
      <c r="G10781" s="7"/>
      <c r="H10781" s="5">
        <v>152.80961475334936</v>
      </c>
      <c r="I10781" s="5"/>
      <c r="J10781" s="1"/>
      <c r="K10781" s="1"/>
      <c r="L10781" s="1"/>
      <c r="M10781" s="1"/>
      <c r="N10781" s="11">
        <v>91.350913296368503</v>
      </c>
      <c r="O10781" s="11"/>
      <c r="P10781" s="2"/>
      <c r="Q10781" s="2"/>
      <c r="R10781" s="2"/>
      <c r="S10781" s="2"/>
    </row>
    <row r="10782" spans="1:19" s="17" customFormat="1" ht="22.5" customHeight="1" x14ac:dyDescent="0.3">
      <c r="A10782" s="10"/>
      <c r="B10782" s="6">
        <v>208.17491466795218</v>
      </c>
      <c r="C10782" s="6"/>
      <c r="D10782" s="7"/>
      <c r="E10782" s="7"/>
      <c r="F10782" s="7"/>
      <c r="G10782" s="7"/>
      <c r="H10782" s="5">
        <v>157.44643717314511</v>
      </c>
      <c r="I10782" s="5"/>
      <c r="J10782" s="1"/>
      <c r="K10782" s="1"/>
      <c r="L10782" s="1"/>
      <c r="M10782" s="1"/>
      <c r="N10782" s="11">
        <v>94.41001117959668</v>
      </c>
      <c r="O10782" s="11"/>
      <c r="P10782" s="2"/>
      <c r="Q10782" s="2"/>
      <c r="R10782" s="2"/>
      <c r="S10782" s="2"/>
    </row>
    <row r="10783" spans="1:19" s="17" customFormat="1" ht="22.5" customHeight="1" x14ac:dyDescent="0.3">
      <c r="A10783" s="10"/>
      <c r="B10783" s="6">
        <v>201.14542682133549</v>
      </c>
      <c r="C10783" s="6"/>
      <c r="D10783" s="7"/>
      <c r="E10783" s="7"/>
      <c r="F10783" s="7"/>
      <c r="G10783" s="7"/>
      <c r="H10783" s="5">
        <v>152.29139575206727</v>
      </c>
      <c r="I10783" s="5"/>
      <c r="J10783" s="1"/>
      <c r="K10783" s="1"/>
      <c r="L10783" s="1"/>
      <c r="M10783" s="1"/>
      <c r="N10783" s="11">
        <v>91.397808344827112</v>
      </c>
      <c r="O10783" s="11"/>
      <c r="P10783" s="2"/>
      <c r="Q10783" s="2"/>
      <c r="R10783" s="2"/>
      <c r="S10783" s="2"/>
    </row>
    <row r="10784" spans="1:19" s="17" customFormat="1" ht="22.5" customHeight="1" x14ac:dyDescent="0.3">
      <c r="A10784" s="10"/>
      <c r="B10784" s="6">
        <v>203.53659497950369</v>
      </c>
      <c r="C10784" s="6"/>
      <c r="D10784" s="7"/>
      <c r="E10784" s="7"/>
      <c r="F10784" s="7"/>
      <c r="G10784" s="7"/>
      <c r="H10784" s="5">
        <v>154.20897652884571</v>
      </c>
      <c r="I10784" s="5"/>
      <c r="J10784" s="1"/>
      <c r="K10784" s="1"/>
      <c r="L10784" s="1"/>
      <c r="M10784" s="1"/>
      <c r="N10784" s="11">
        <v>92.234049828492331</v>
      </c>
      <c r="O10784" s="11"/>
      <c r="P10784" s="2"/>
      <c r="Q10784" s="2"/>
      <c r="R10784" s="2"/>
      <c r="S10784" s="2"/>
    </row>
    <row r="10785" spans="1:19" s="17" customFormat="1" ht="22.5" customHeight="1" x14ac:dyDescent="0.3">
      <c r="A10785" s="10"/>
      <c r="B10785" s="6">
        <v>196.71702847195124</v>
      </c>
      <c r="C10785" s="6"/>
      <c r="D10785" s="7"/>
      <c r="E10785" s="7"/>
      <c r="F10785" s="7"/>
      <c r="G10785" s="7"/>
      <c r="H10785" s="5">
        <v>149.20508592424662</v>
      </c>
      <c r="I10785" s="5"/>
      <c r="J10785" s="1"/>
      <c r="K10785" s="1"/>
      <c r="L10785" s="1"/>
      <c r="M10785" s="1"/>
      <c r="N10785" s="11">
        <v>89.331265691598375</v>
      </c>
      <c r="O10785" s="11"/>
      <c r="P10785" s="2"/>
      <c r="Q10785" s="2"/>
      <c r="R10785" s="2"/>
      <c r="S10785" s="2"/>
    </row>
    <row r="10786" spans="1:19" s="17" customFormat="1" ht="22.5" customHeight="1" x14ac:dyDescent="0.3">
      <c r="A10786" s="10"/>
      <c r="B10786" s="6">
        <v>203.00710223992866</v>
      </c>
      <c r="C10786" s="6"/>
      <c r="D10786" s="7"/>
      <c r="E10786" s="7"/>
      <c r="F10786" s="7"/>
      <c r="G10786" s="7"/>
      <c r="H10786" s="5">
        <v>153.69111476813751</v>
      </c>
      <c r="I10786" s="5"/>
      <c r="J10786" s="1"/>
      <c r="K10786" s="1"/>
      <c r="L10786" s="1"/>
      <c r="M10786" s="1"/>
      <c r="N10786" s="11">
        <v>92.292319958220531</v>
      </c>
      <c r="O10786" s="11"/>
      <c r="P10786" s="2"/>
      <c r="Q10786" s="2"/>
      <c r="R10786" s="2"/>
      <c r="S10786" s="2"/>
    </row>
    <row r="10787" spans="1:19" s="17" customFormat="1" ht="22.5" customHeight="1" x14ac:dyDescent="0.3">
      <c r="A10787" s="10"/>
      <c r="B10787" s="6">
        <v>196.20720073507982</v>
      </c>
      <c r="C10787" s="6"/>
      <c r="D10787" s="7"/>
      <c r="E10787" s="7"/>
      <c r="F10787" s="7"/>
      <c r="G10787" s="7"/>
      <c r="H10787" s="5">
        <v>148.70276928834988</v>
      </c>
      <c r="I10787" s="5"/>
      <c r="J10787" s="1"/>
      <c r="K10787" s="1"/>
      <c r="L10787" s="1"/>
      <c r="M10787" s="1"/>
      <c r="N10787" s="11">
        <v>89.376721691713456</v>
      </c>
      <c r="O10787" s="11"/>
      <c r="P10787" s="2"/>
      <c r="Q10787" s="2"/>
      <c r="R10787" s="2"/>
      <c r="S10787" s="2"/>
    </row>
    <row r="10788" spans="1:19" s="17" customFormat="1" ht="22.5" customHeight="1" x14ac:dyDescent="0.3">
      <c r="A10788" s="10"/>
      <c r="B10788" s="6">
        <v>209.06136282280656</v>
      </c>
      <c r="C10788" s="6"/>
      <c r="D10788" s="7"/>
      <c r="E10788" s="7"/>
      <c r="F10788" s="7"/>
      <c r="G10788" s="7"/>
      <c r="H10788" s="5">
        <v>158.15170334314061</v>
      </c>
      <c r="I10788" s="5"/>
      <c r="J10788" s="1"/>
      <c r="K10788" s="1"/>
      <c r="L10788" s="1"/>
      <c r="M10788" s="1"/>
      <c r="N10788" s="11">
        <v>94.411748722475593</v>
      </c>
      <c r="O10788" s="11"/>
      <c r="P10788" s="2"/>
      <c r="Q10788" s="2"/>
      <c r="R10788" s="2"/>
      <c r="S10788" s="2"/>
    </row>
    <row r="10789" spans="1:19" s="17" customFormat="1" ht="22.5" customHeight="1" x14ac:dyDescent="0.3">
      <c r="A10789" s="10"/>
      <c r="B10789" s="6">
        <v>202.00920414289311</v>
      </c>
      <c r="C10789" s="6"/>
      <c r="D10789" s="7"/>
      <c r="E10789" s="7"/>
      <c r="F10789" s="7"/>
      <c r="G10789" s="7"/>
      <c r="H10789" s="5">
        <v>152.97987842529042</v>
      </c>
      <c r="I10789" s="5"/>
      <c r="J10789" s="1"/>
      <c r="K10789" s="1"/>
      <c r="L10789" s="1"/>
      <c r="M10789" s="1"/>
      <c r="N10789" s="11">
        <v>91.412659540602107</v>
      </c>
      <c r="O10789" s="11"/>
      <c r="P10789" s="2"/>
      <c r="Q10789" s="2"/>
      <c r="R10789" s="2"/>
      <c r="S10789" s="2"/>
    </row>
    <row r="10790" spans="1:19" s="17" customFormat="1" ht="22.5" customHeight="1" x14ac:dyDescent="0.3">
      <c r="A10790" s="10"/>
      <c r="B10790" s="6">
        <v>208.51858948494552</v>
      </c>
      <c r="C10790" s="6"/>
      <c r="D10790" s="7"/>
      <c r="E10790" s="7"/>
      <c r="F10790" s="7"/>
      <c r="G10790" s="7"/>
      <c r="H10790" s="5">
        <v>157.61923795489699</v>
      </c>
      <c r="I10790" s="5"/>
      <c r="J10790" s="1"/>
      <c r="K10790" s="1"/>
      <c r="L10790" s="1"/>
      <c r="M10790" s="1"/>
      <c r="N10790" s="11">
        <v>94.472796374416959</v>
      </c>
      <c r="O10790" s="11"/>
      <c r="P10790" s="2"/>
      <c r="Q10790" s="2"/>
      <c r="R10790" s="2"/>
      <c r="S10790" s="2"/>
    </row>
    <row r="10791" spans="1:19" s="17" customFormat="1" ht="22.5" customHeight="1" x14ac:dyDescent="0.3">
      <c r="A10791" s="10"/>
      <c r="B10791" s="6">
        <v>201.48651359023771</v>
      </c>
      <c r="C10791" s="6"/>
      <c r="D10791" s="7"/>
      <c r="E10791" s="7"/>
      <c r="F10791" s="7"/>
      <c r="G10791" s="7"/>
      <c r="H10791" s="5">
        <v>152.46332386703614</v>
      </c>
      <c r="I10791" s="5"/>
      <c r="J10791" s="1"/>
      <c r="K10791" s="1"/>
      <c r="L10791" s="1"/>
      <c r="M10791" s="1"/>
      <c r="N10791" s="11">
        <v>91.460414739456155</v>
      </c>
      <c r="O10791" s="11"/>
      <c r="P10791" s="2"/>
      <c r="Q10791" s="2"/>
      <c r="R10791" s="2"/>
      <c r="S10791" s="2"/>
    </row>
    <row r="10792" spans="1:19" s="17" customFormat="1" ht="22.5" customHeight="1" x14ac:dyDescent="0.3">
      <c r="A10792" s="10"/>
      <c r="B10792" s="6">
        <v>203.87141270632827</v>
      </c>
      <c r="C10792" s="6"/>
      <c r="D10792" s="7"/>
      <c r="E10792" s="7"/>
      <c r="F10792" s="7"/>
      <c r="G10792" s="7"/>
      <c r="H10792" s="5">
        <v>154.37759128000388</v>
      </c>
      <c r="I10792" s="5"/>
      <c r="J10792" s="1"/>
      <c r="K10792" s="1"/>
      <c r="L10792" s="1"/>
      <c r="M10792" s="1"/>
      <c r="N10792" s="11">
        <v>92.294963932743642</v>
      </c>
      <c r="O10792" s="11"/>
      <c r="P10792" s="2"/>
      <c r="Q10792" s="2"/>
      <c r="R10792" s="2"/>
      <c r="S10792" s="2"/>
    </row>
    <row r="10793" spans="1:19" s="17" customFormat="1" ht="22.5" customHeight="1" x14ac:dyDescent="0.3">
      <c r="A10793" s="10"/>
      <c r="B10793" s="6">
        <v>197.04971144671819</v>
      </c>
      <c r="C10793" s="6"/>
      <c r="D10793" s="7"/>
      <c r="E10793" s="7"/>
      <c r="F10793" s="7"/>
      <c r="G10793" s="7"/>
      <c r="H10793" s="5">
        <v>149.3730512616346</v>
      </c>
      <c r="I10793" s="5"/>
      <c r="J10793" s="1"/>
      <c r="K10793" s="1"/>
      <c r="L10793" s="1"/>
      <c r="M10793" s="1"/>
      <c r="N10793" s="11">
        <v>89.392102567160393</v>
      </c>
      <c r="O10793" s="11"/>
      <c r="P10793" s="2"/>
      <c r="Q10793" s="2"/>
      <c r="R10793" s="2"/>
      <c r="S10793" s="2"/>
    </row>
    <row r="10794" spans="1:19" s="17" customFormat="1" ht="22.5" customHeight="1" x14ac:dyDescent="0.3">
      <c r="A10794" s="10"/>
      <c r="B10794" s="6">
        <v>203.34529522230221</v>
      </c>
      <c r="C10794" s="6"/>
      <c r="D10794" s="7"/>
      <c r="E10794" s="7"/>
      <c r="F10794" s="7"/>
      <c r="G10794" s="7"/>
      <c r="H10794" s="5">
        <v>153.86146542994496</v>
      </c>
      <c r="I10794" s="5"/>
      <c r="J10794" s="1"/>
      <c r="K10794" s="1"/>
      <c r="L10794" s="1"/>
      <c r="M10794" s="1"/>
      <c r="N10794" s="11">
        <v>92.354138241436786</v>
      </c>
      <c r="O10794" s="11"/>
      <c r="P10794" s="2"/>
      <c r="Q10794" s="2"/>
      <c r="R10794" s="2"/>
      <c r="S10794" s="2"/>
    </row>
    <row r="10795" spans="1:19" s="17" customFormat="1" ht="22.5" customHeight="1" x14ac:dyDescent="0.3">
      <c r="A10795" s="10"/>
      <c r="B10795" s="6">
        <v>196.54306047603677</v>
      </c>
      <c r="C10795" s="6"/>
      <c r="D10795" s="7"/>
      <c r="E10795" s="7"/>
      <c r="F10795" s="7"/>
      <c r="G10795" s="7"/>
      <c r="H10795" s="5">
        <v>148.8723479927132</v>
      </c>
      <c r="I10795" s="5"/>
      <c r="J10795" s="1"/>
      <c r="K10795" s="1"/>
      <c r="L10795" s="1"/>
      <c r="M10795" s="1"/>
      <c r="N10795" s="11">
        <v>89.438392322602724</v>
      </c>
      <c r="O10795" s="11"/>
      <c r="P10795" s="2"/>
      <c r="Q10795" s="2"/>
      <c r="R10795" s="2"/>
      <c r="S10795" s="2"/>
    </row>
    <row r="10796" spans="1:19" s="17" customFormat="1" ht="22.5" customHeight="1" x14ac:dyDescent="0.3">
      <c r="A10796" s="10"/>
      <c r="B10796" s="6">
        <v>209.0078211108534</v>
      </c>
      <c r="C10796" s="6"/>
      <c r="D10796" s="7"/>
      <c r="E10796" s="7"/>
      <c r="F10796" s="7"/>
      <c r="G10796" s="7"/>
      <c r="H10796" s="5">
        <v>158.12229280534973</v>
      </c>
      <c r="I10796" s="5"/>
      <c r="J10796" s="1"/>
      <c r="K10796" s="1"/>
      <c r="L10796" s="1"/>
      <c r="M10796" s="1"/>
      <c r="N10796" s="11">
        <v>94.401571573412355</v>
      </c>
      <c r="O10796" s="11"/>
      <c r="P10796" s="2"/>
      <c r="Q10796" s="2"/>
      <c r="R10796" s="2"/>
      <c r="S10796" s="2"/>
    </row>
    <row r="10797" spans="1:19" s="17" customFormat="1" ht="22.5" customHeight="1" x14ac:dyDescent="0.3">
      <c r="A10797" s="10"/>
      <c r="B10797" s="6">
        <v>201.95353098621803</v>
      </c>
      <c r="C10797" s="6"/>
      <c r="D10797" s="7"/>
      <c r="E10797" s="7"/>
      <c r="F10797" s="7"/>
      <c r="G10797" s="7"/>
      <c r="H10797" s="5">
        <v>152.94963070624368</v>
      </c>
      <c r="I10797" s="5"/>
      <c r="J10797" s="1"/>
      <c r="K10797" s="1"/>
      <c r="L10797" s="1"/>
      <c r="M10797" s="1"/>
      <c r="N10797" s="11">
        <v>91.402220205142072</v>
      </c>
      <c r="O10797" s="11"/>
      <c r="P10797" s="2"/>
      <c r="Q10797" s="2"/>
      <c r="R10797" s="2"/>
      <c r="S10797" s="2"/>
    </row>
    <row r="10798" spans="1:19" s="17" customFormat="1" ht="22.5" customHeight="1" x14ac:dyDescent="0.3">
      <c r="A10798" s="10"/>
      <c r="B10798" s="6">
        <v>208.4651307195079</v>
      </c>
      <c r="C10798" s="6"/>
      <c r="D10798" s="7"/>
      <c r="E10798" s="7"/>
      <c r="F10798" s="7"/>
      <c r="G10798" s="7"/>
      <c r="H10798" s="5">
        <v>157.58991991759868</v>
      </c>
      <c r="I10798" s="5"/>
      <c r="J10798" s="1"/>
      <c r="K10798" s="1"/>
      <c r="L10798" s="1"/>
      <c r="M10798" s="1"/>
      <c r="N10798" s="11">
        <v>94.462688967725327</v>
      </c>
      <c r="O10798" s="11"/>
      <c r="P10798" s="2"/>
      <c r="Q10798" s="2"/>
      <c r="R10798" s="2"/>
      <c r="S10798" s="2"/>
    </row>
    <row r="10799" spans="1:19" s="17" customFormat="1" ht="22.5" customHeight="1" x14ac:dyDescent="0.3">
      <c r="A10799" s="10"/>
      <c r="B10799" s="6">
        <v>201.43092338007943</v>
      </c>
      <c r="C10799" s="6"/>
      <c r="D10799" s="7"/>
      <c r="E10799" s="7"/>
      <c r="F10799" s="7"/>
      <c r="G10799" s="7"/>
      <c r="H10799" s="5">
        <v>152.43316864848327</v>
      </c>
      <c r="I10799" s="5"/>
      <c r="J10799" s="1"/>
      <c r="K10799" s="1"/>
      <c r="L10799" s="1"/>
      <c r="M10799" s="1"/>
      <c r="N10799" s="11">
        <v>91.450045146367742</v>
      </c>
      <c r="O10799" s="11"/>
      <c r="P10799" s="2"/>
      <c r="Q10799" s="2"/>
      <c r="R10799" s="2"/>
      <c r="S10799" s="2"/>
    </row>
    <row r="10800" spans="1:19" s="17" customFormat="1" ht="22.5" customHeight="1" x14ac:dyDescent="0.3">
      <c r="A10800" s="10"/>
      <c r="B10800" s="6">
        <v>203.81799884333128</v>
      </c>
      <c r="C10800" s="6"/>
      <c r="D10800" s="7"/>
      <c r="E10800" s="7"/>
      <c r="F10800" s="7"/>
      <c r="G10800" s="7"/>
      <c r="H10800" s="5">
        <v>154.34829093290273</v>
      </c>
      <c r="I10800" s="5"/>
      <c r="J10800" s="1"/>
      <c r="K10800" s="1"/>
      <c r="L10800" s="1"/>
      <c r="M10800" s="1"/>
      <c r="N10800" s="11">
        <v>92.284846512863595</v>
      </c>
      <c r="O10800" s="11"/>
      <c r="P10800" s="2"/>
      <c r="Q10800" s="2"/>
      <c r="R10800" s="2"/>
      <c r="S10800" s="2"/>
    </row>
    <row r="10801" spans="1:19" s="17" customFormat="1" ht="22.5" customHeight="1" x14ac:dyDescent="0.3">
      <c r="A10801" s="10"/>
      <c r="B10801" s="6">
        <v>196.99416613899794</v>
      </c>
      <c r="C10801" s="6"/>
      <c r="D10801" s="7"/>
      <c r="E10801" s="7"/>
      <c r="F10801" s="7"/>
      <c r="G10801" s="7"/>
      <c r="H10801" s="5">
        <v>149.34291373327758</v>
      </c>
      <c r="I10801" s="5"/>
      <c r="J10801" s="1"/>
      <c r="K10801" s="1"/>
      <c r="L10801" s="1"/>
      <c r="M10801" s="1"/>
      <c r="N10801" s="11">
        <v>89.38172296088355</v>
      </c>
      <c r="O10801" s="11"/>
      <c r="P10801" s="2"/>
      <c r="Q10801" s="2"/>
      <c r="R10801" s="2"/>
      <c r="S10801" s="2"/>
    </row>
    <row r="10802" spans="1:19" s="17" customFormat="1" ht="22.5" customHeight="1" x14ac:dyDescent="0.3">
      <c r="A10802" s="10"/>
      <c r="B10802" s="6">
        <v>203.29196176047671</v>
      </c>
      <c r="C10802" s="6"/>
      <c r="D10802" s="7"/>
      <c r="E10802" s="7"/>
      <c r="F10802" s="7"/>
      <c r="G10802" s="7"/>
      <c r="H10802" s="5">
        <v>153.83225474481353</v>
      </c>
      <c r="I10802" s="5"/>
      <c r="J10802" s="1"/>
      <c r="K10802" s="1"/>
      <c r="L10802" s="1"/>
      <c r="M10802" s="1"/>
      <c r="N10802" s="11">
        <v>92.344088423774011</v>
      </c>
      <c r="O10802" s="11"/>
      <c r="P10802" s="2"/>
      <c r="Q10802" s="2"/>
      <c r="R10802" s="2"/>
      <c r="S10802" s="2"/>
    </row>
    <row r="10803" spans="1:19" s="17" customFormat="1" ht="22.5" customHeight="1" x14ac:dyDescent="0.3">
      <c r="A10803" s="10"/>
      <c r="B10803" s="6">
        <v>196.48759556948934</v>
      </c>
      <c r="C10803" s="6"/>
      <c r="D10803" s="7"/>
      <c r="E10803" s="7"/>
      <c r="F10803" s="7"/>
      <c r="G10803" s="7"/>
      <c r="H10803" s="5">
        <v>148.84230012632591</v>
      </c>
      <c r="I10803" s="5"/>
      <c r="J10803" s="1"/>
      <c r="K10803" s="1"/>
      <c r="L10803" s="1"/>
      <c r="M10803" s="1"/>
      <c r="N10803" s="11">
        <v>89.428080318543266</v>
      </c>
      <c r="O10803" s="11"/>
      <c r="P10803" s="2"/>
      <c r="Q10803" s="2"/>
      <c r="R10803" s="2"/>
      <c r="S10803" s="2"/>
    </row>
    <row r="10804" spans="1:19" s="17" customFormat="1" ht="22.5" customHeight="1" x14ac:dyDescent="0.3">
      <c r="A10804" s="10"/>
      <c r="B10804" s="6">
        <v>208.42661850412878</v>
      </c>
      <c r="C10804" s="6"/>
      <c r="D10804" s="7"/>
      <c r="E10804" s="7"/>
      <c r="F10804" s="7"/>
      <c r="G10804" s="7"/>
      <c r="H10804" s="5">
        <v>157.78105047043616</v>
      </c>
      <c r="I10804" s="5"/>
      <c r="J10804" s="1"/>
      <c r="K10804" s="1"/>
      <c r="L10804" s="1"/>
      <c r="M10804" s="1"/>
      <c r="N10804" s="11">
        <v>94.240389318315223</v>
      </c>
      <c r="O10804" s="11"/>
      <c r="P10804" s="2"/>
      <c r="Q10804" s="2"/>
      <c r="R10804" s="2"/>
      <c r="S10804" s="2"/>
    </row>
    <row r="10805" spans="1:19" s="17" customFormat="1" ht="22.5" customHeight="1" x14ac:dyDescent="0.3">
      <c r="A10805" s="10"/>
      <c r="B10805" s="6">
        <v>201.38810597065543</v>
      </c>
      <c r="C10805" s="6"/>
      <c r="D10805" s="7"/>
      <c r="E10805" s="7"/>
      <c r="F10805" s="7"/>
      <c r="G10805" s="7"/>
      <c r="H10805" s="5">
        <v>152.61612119602626</v>
      </c>
      <c r="I10805" s="5"/>
      <c r="J10805" s="1"/>
      <c r="K10805" s="1"/>
      <c r="L10805" s="1"/>
      <c r="M10805" s="1"/>
      <c r="N10805" s="11">
        <v>91.244432358493995</v>
      </c>
      <c r="O10805" s="11"/>
      <c r="P10805" s="2"/>
      <c r="Q10805" s="2"/>
      <c r="R10805" s="2"/>
      <c r="S10805" s="2"/>
    </row>
    <row r="10806" spans="1:19" s="17" customFormat="1" ht="22.5" customHeight="1" x14ac:dyDescent="0.3">
      <c r="A10806" s="10"/>
      <c r="B10806" s="6">
        <v>207.88200998256553</v>
      </c>
      <c r="C10806" s="6"/>
      <c r="D10806" s="7"/>
      <c r="E10806" s="7"/>
      <c r="F10806" s="7"/>
      <c r="G10806" s="7"/>
      <c r="H10806" s="5">
        <v>157.24792788726987</v>
      </c>
      <c r="I10806" s="5"/>
      <c r="J10806" s="1"/>
      <c r="K10806" s="1"/>
      <c r="L10806" s="1"/>
      <c r="M10806" s="1"/>
      <c r="N10806" s="11">
        <v>94.301282142013306</v>
      </c>
      <c r="O10806" s="11"/>
      <c r="P10806" s="2"/>
      <c r="Q10806" s="2"/>
      <c r="R10806" s="2"/>
      <c r="S10806" s="2"/>
    </row>
    <row r="10807" spans="1:19" s="17" customFormat="1" ht="22.5" customHeight="1" x14ac:dyDescent="0.3">
      <c r="A10807" s="10"/>
      <c r="B10807" s="6">
        <v>200.86369931336804</v>
      </c>
      <c r="C10807" s="6"/>
      <c r="D10807" s="7"/>
      <c r="E10807" s="7"/>
      <c r="F10807" s="7"/>
      <c r="G10807" s="7"/>
      <c r="H10807" s="5">
        <v>152.09897358594512</v>
      </c>
      <c r="I10807" s="5"/>
      <c r="J10807" s="1"/>
      <c r="K10807" s="1"/>
      <c r="L10807" s="1"/>
      <c r="M10807" s="1"/>
      <c r="N10807" s="11">
        <v>91.292062593682758</v>
      </c>
      <c r="O10807" s="11"/>
      <c r="P10807" s="2"/>
      <c r="Q10807" s="2"/>
      <c r="R10807" s="2"/>
      <c r="S10807" s="2"/>
    </row>
    <row r="10808" spans="1:19" s="17" customFormat="1" ht="22.5" customHeight="1" x14ac:dyDescent="0.3">
      <c r="A10808" s="10"/>
      <c r="B10808" s="6">
        <v>203.25048671327139</v>
      </c>
      <c r="C10808" s="6"/>
      <c r="D10808" s="7"/>
      <c r="E10808" s="7"/>
      <c r="F10808" s="7"/>
      <c r="G10808" s="7"/>
      <c r="H10808" s="5">
        <v>154.01456036292763</v>
      </c>
      <c r="I10808" s="5"/>
      <c r="J10808" s="1"/>
      <c r="K10808" s="1"/>
      <c r="L10808" s="1"/>
      <c r="M10808" s="1"/>
      <c r="N10808" s="11">
        <v>92.127302509445045</v>
      </c>
      <c r="O10808" s="11"/>
      <c r="P10808" s="2"/>
      <c r="Q10808" s="2"/>
      <c r="R10808" s="2"/>
      <c r="S10808" s="2"/>
    </row>
    <row r="10809" spans="1:19" s="17" customFormat="1" ht="22.5" customHeight="1" x14ac:dyDescent="0.3">
      <c r="A10809" s="10"/>
      <c r="B10809" s="6">
        <v>196.44184694125113</v>
      </c>
      <c r="C10809" s="6"/>
      <c r="D10809" s="7"/>
      <c r="E10809" s="7"/>
      <c r="F10809" s="7"/>
      <c r="G10809" s="7"/>
      <c r="H10809" s="5">
        <v>149.01662302818778</v>
      </c>
      <c r="I10809" s="5"/>
      <c r="J10809" s="1"/>
      <c r="K10809" s="1"/>
      <c r="L10809" s="1"/>
      <c r="M10809" s="1"/>
      <c r="N10809" s="11">
        <v>89.227441728438876</v>
      </c>
      <c r="O10809" s="11"/>
      <c r="P10809" s="2"/>
      <c r="Q10809" s="2"/>
      <c r="R10809" s="2"/>
      <c r="S10809" s="2"/>
    </row>
    <row r="10810" spans="1:19" s="17" customFormat="1" ht="22.5" customHeight="1" x14ac:dyDescent="0.3">
      <c r="A10810" s="10"/>
      <c r="B10810" s="6">
        <v>202.72259036104143</v>
      </c>
      <c r="C10810" s="6"/>
      <c r="D10810" s="7"/>
      <c r="E10810" s="7"/>
      <c r="F10810" s="7"/>
      <c r="G10810" s="7"/>
      <c r="H10810" s="5">
        <v>153.49779748500458</v>
      </c>
      <c r="I10810" s="5"/>
      <c r="J10810" s="1"/>
      <c r="K10810" s="1"/>
      <c r="L10810" s="1"/>
      <c r="M10810" s="1"/>
      <c r="N10810" s="11">
        <v>92.186326741043246</v>
      </c>
      <c r="O10810" s="11"/>
      <c r="P10810" s="2"/>
      <c r="Q10810" s="2"/>
      <c r="R10810" s="2"/>
      <c r="S10810" s="2"/>
    </row>
    <row r="10811" spans="1:19" s="17" customFormat="1" ht="22.5" customHeight="1" x14ac:dyDescent="0.3">
      <c r="A10811" s="10"/>
      <c r="B10811" s="6">
        <v>195.93353252731006</v>
      </c>
      <c r="C10811" s="6"/>
      <c r="D10811" s="7"/>
      <c r="E10811" s="7"/>
      <c r="F10811" s="7"/>
      <c r="G10811" s="7"/>
      <c r="H10811" s="5">
        <v>148.51534490616814</v>
      </c>
      <c r="I10811" s="5"/>
      <c r="J10811" s="1"/>
      <c r="K10811" s="1"/>
      <c r="L10811" s="1"/>
      <c r="M10811" s="1"/>
      <c r="N10811" s="11">
        <v>89.273610354922809</v>
      </c>
      <c r="O10811" s="11"/>
      <c r="P10811" s="2"/>
      <c r="Q10811" s="2"/>
      <c r="R10811" s="2"/>
      <c r="S10811" s="2"/>
    </row>
    <row r="10812" spans="1:19" s="17" customFormat="1" ht="22.5" customHeight="1" x14ac:dyDescent="0.3">
      <c r="A10812" s="10"/>
      <c r="B10812" s="6">
        <v>208.38112044482017</v>
      </c>
      <c r="C10812" s="6"/>
      <c r="D10812" s="7"/>
      <c r="E10812" s="7"/>
      <c r="F10812" s="7"/>
      <c r="G10812" s="7"/>
      <c r="H10812" s="5">
        <v>157.75733418710365</v>
      </c>
      <c r="I10812" s="5"/>
      <c r="J10812" s="1"/>
      <c r="K10812" s="1"/>
      <c r="L10812" s="1"/>
      <c r="M10812" s="1"/>
      <c r="N10812" s="11">
        <v>94.23275263186612</v>
      </c>
      <c r="O10812" s="11"/>
      <c r="P10812" s="2"/>
      <c r="Q10812" s="2"/>
      <c r="R10812" s="2"/>
      <c r="S10812" s="2"/>
    </row>
    <row r="10813" spans="1:19" s="17" customFormat="1" ht="22.5" customHeight="1" x14ac:dyDescent="0.3">
      <c r="A10813" s="10"/>
      <c r="B10813" s="6">
        <v>201.34063527638358</v>
      </c>
      <c r="C10813" s="6"/>
      <c r="D10813" s="7"/>
      <c r="E10813" s="7"/>
      <c r="F10813" s="7"/>
      <c r="G10813" s="7"/>
      <c r="H10813" s="5">
        <v>152.5916421906696</v>
      </c>
      <c r="I10813" s="5"/>
      <c r="J10813" s="1"/>
      <c r="K10813" s="1"/>
      <c r="L10813" s="1"/>
      <c r="M10813" s="1"/>
      <c r="N10813" s="11">
        <v>91.236563616078257</v>
      </c>
      <c r="O10813" s="11"/>
      <c r="P10813" s="2"/>
      <c r="Q10813" s="2"/>
      <c r="R10813" s="2"/>
      <c r="S10813" s="2"/>
    </row>
    <row r="10814" spans="1:19" s="17" customFormat="1" ht="22.5" customHeight="1" x14ac:dyDescent="0.3">
      <c r="A10814" s="10"/>
      <c r="B10814" s="6">
        <v>207.83654539290396</v>
      </c>
      <c r="C10814" s="6"/>
      <c r="D10814" s="7"/>
      <c r="E10814" s="7"/>
      <c r="F10814" s="7"/>
      <c r="G10814" s="7"/>
      <c r="H10814" s="5">
        <v>157.22424892869802</v>
      </c>
      <c r="I10814" s="5"/>
      <c r="J10814" s="1"/>
      <c r="K10814" s="1"/>
      <c r="L10814" s="1"/>
      <c r="M10814" s="1"/>
      <c r="N10814" s="11">
        <v>94.293673597222892</v>
      </c>
      <c r="O10814" s="11"/>
      <c r="P10814" s="2"/>
      <c r="Q10814" s="2"/>
      <c r="R10814" s="2"/>
      <c r="S10814" s="2"/>
    </row>
    <row r="10815" spans="1:19" s="17" customFormat="1" ht="22.5" customHeight="1" x14ac:dyDescent="0.3">
      <c r="A10815" s="10"/>
      <c r="B10815" s="6">
        <v>200.8162620887432</v>
      </c>
      <c r="C10815" s="6"/>
      <c r="D10815" s="7"/>
      <c r="E10815" s="7"/>
      <c r="F10815" s="7"/>
      <c r="G10815" s="7"/>
      <c r="H10815" s="5">
        <v>152.07453190534906</v>
      </c>
      <c r="I10815" s="5"/>
      <c r="J10815" s="1"/>
      <c r="K10815" s="1"/>
      <c r="L10815" s="1"/>
      <c r="M10815" s="1"/>
      <c r="N10815" s="11">
        <v>91.284221992925794</v>
      </c>
      <c r="O10815" s="11"/>
      <c r="P10815" s="2"/>
      <c r="Q10815" s="2"/>
      <c r="R10815" s="2"/>
      <c r="S10815" s="2"/>
    </row>
    <row r="10816" spans="1:19" s="17" customFormat="1" ht="22.5" customHeight="1" x14ac:dyDescent="0.3">
      <c r="A10816" s="10"/>
      <c r="B10816" s="6">
        <v>203.20504024213693</v>
      </c>
      <c r="C10816" s="6"/>
      <c r="D10816" s="7"/>
      <c r="E10816" s="7"/>
      <c r="F10816" s="7"/>
      <c r="G10816" s="7"/>
      <c r="H10816" s="5">
        <v>153.99088854250405</v>
      </c>
      <c r="I10816" s="5"/>
      <c r="J10816" s="1"/>
      <c r="K10816" s="1"/>
      <c r="L10816" s="1"/>
      <c r="M10816" s="1"/>
      <c r="N10816" s="11">
        <v>92.119689924245222</v>
      </c>
      <c r="O10816" s="11"/>
      <c r="P10816" s="2"/>
      <c r="Q10816" s="2"/>
      <c r="R10816" s="2"/>
      <c r="S10816" s="2"/>
    </row>
    <row r="10817" spans="1:19" s="17" customFormat="1" ht="22.5" customHeight="1" x14ac:dyDescent="0.3">
      <c r="A10817" s="10"/>
      <c r="B10817" s="6">
        <v>196.39442783515472</v>
      </c>
      <c r="C10817" s="6"/>
      <c r="D10817" s="7"/>
      <c r="E10817" s="7"/>
      <c r="F10817" s="7"/>
      <c r="G10817" s="7"/>
      <c r="H10817" s="5">
        <v>148.99218848574264</v>
      </c>
      <c r="I10817" s="5"/>
      <c r="J10817" s="1"/>
      <c r="K10817" s="1"/>
      <c r="L10817" s="1"/>
      <c r="M10817" s="1"/>
      <c r="N10817" s="11">
        <v>89.219597087272518</v>
      </c>
      <c r="O10817" s="11"/>
      <c r="P10817" s="2"/>
      <c r="Q10817" s="2"/>
      <c r="R10817" s="2"/>
      <c r="S10817" s="2"/>
    </row>
    <row r="10818" spans="1:19" s="17" customFormat="1" ht="22.5" customHeight="1" x14ac:dyDescent="0.3">
      <c r="A10818" s="10"/>
      <c r="B10818" s="6">
        <v>202.67717633248657</v>
      </c>
      <c r="C10818" s="6"/>
      <c r="D10818" s="7"/>
      <c r="E10818" s="7"/>
      <c r="F10818" s="7"/>
      <c r="G10818" s="7"/>
      <c r="H10818" s="5">
        <v>153.47416184397284</v>
      </c>
      <c r="I10818" s="5"/>
      <c r="J10818" s="1"/>
      <c r="K10818" s="1"/>
      <c r="L10818" s="1"/>
      <c r="M10818" s="1"/>
      <c r="N10818" s="11">
        <v>92.178741433931165</v>
      </c>
      <c r="O10818" s="11"/>
      <c r="P10818" s="2"/>
      <c r="Q10818" s="2"/>
      <c r="R10818" s="2"/>
      <c r="S10818" s="2"/>
    </row>
    <row r="10819" spans="1:19" s="17" customFormat="1" ht="22.5" customHeight="1" x14ac:dyDescent="0.3">
      <c r="A10819" s="10"/>
      <c r="B10819" s="6">
        <v>195.88614586379063</v>
      </c>
      <c r="C10819" s="6"/>
      <c r="D10819" s="7"/>
      <c r="E10819" s="7"/>
      <c r="F10819" s="7"/>
      <c r="G10819" s="7"/>
      <c r="H10819" s="5">
        <v>148.49094654311352</v>
      </c>
      <c r="I10819" s="5"/>
      <c r="J10819" s="1"/>
      <c r="K10819" s="1"/>
      <c r="L10819" s="1"/>
      <c r="M10819" s="1"/>
      <c r="N10819" s="11">
        <v>89.265792991844094</v>
      </c>
      <c r="O10819" s="11"/>
      <c r="P10819" s="2"/>
      <c r="Q10819" s="2"/>
      <c r="R10819" s="2"/>
      <c r="S10819" s="2"/>
    </row>
    <row r="10820" spans="1:19" s="17" customFormat="1" ht="22.5" customHeight="1" x14ac:dyDescent="0.3">
      <c r="A10820" s="10"/>
      <c r="B10820" s="6">
        <v>208.75229932508068</v>
      </c>
      <c r="C10820" s="6"/>
      <c r="D10820" s="7"/>
      <c r="E10820" s="7"/>
      <c r="F10820" s="7"/>
      <c r="G10820" s="7"/>
      <c r="H10820" s="5">
        <v>157.91475651668409</v>
      </c>
      <c r="I10820" s="5"/>
      <c r="J10820" s="1"/>
      <c r="K10820" s="1"/>
      <c r="L10820" s="1"/>
      <c r="M10820" s="1"/>
      <c r="N10820" s="11">
        <v>94.264947650951015</v>
      </c>
      <c r="O10820" s="11"/>
      <c r="P10820" s="2"/>
      <c r="Q10820" s="2"/>
      <c r="R10820" s="2"/>
      <c r="S10820" s="2"/>
    </row>
    <row r="10821" spans="1:19" s="17" customFormat="1" ht="22.5" customHeight="1" x14ac:dyDescent="0.3">
      <c r="A10821" s="10"/>
      <c r="B10821" s="6">
        <v>201.71028754177584</v>
      </c>
      <c r="C10821" s="6"/>
      <c r="D10821" s="7"/>
      <c r="E10821" s="7"/>
      <c r="F10821" s="7"/>
      <c r="G10821" s="7"/>
      <c r="H10821" s="5">
        <v>152.74986189444519</v>
      </c>
      <c r="I10821" s="5"/>
      <c r="J10821" s="1"/>
      <c r="K10821" s="1"/>
      <c r="L10821" s="1"/>
      <c r="M10821" s="1"/>
      <c r="N10821" s="11">
        <v>91.270115201613478</v>
      </c>
      <c r="O10821" s="11"/>
      <c r="P10821" s="2"/>
      <c r="Q10821" s="2"/>
      <c r="R10821" s="2"/>
      <c r="S10821" s="2"/>
    </row>
    <row r="10822" spans="1:19" s="17" customFormat="1" ht="22.5" customHeight="1" x14ac:dyDescent="0.3">
      <c r="A10822" s="10"/>
      <c r="B10822" s="6">
        <v>208.2103187543868</v>
      </c>
      <c r="C10822" s="6"/>
      <c r="D10822" s="7"/>
      <c r="E10822" s="7"/>
      <c r="F10822" s="7"/>
      <c r="G10822" s="7"/>
      <c r="H10822" s="5">
        <v>157.38327674623525</v>
      </c>
      <c r="I10822" s="5"/>
      <c r="J10822" s="1"/>
      <c r="K10822" s="1"/>
      <c r="L10822" s="1"/>
      <c r="M10822" s="1"/>
      <c r="N10822" s="11">
        <v>94.32681520284838</v>
      </c>
      <c r="O10822" s="11"/>
      <c r="P10822" s="2"/>
      <c r="Q10822" s="2"/>
      <c r="R10822" s="2"/>
      <c r="S10822" s="2"/>
    </row>
    <row r="10823" spans="1:19" s="17" customFormat="1" ht="22.5" customHeight="1" x14ac:dyDescent="0.3">
      <c r="A10823" s="10"/>
      <c r="B10823" s="6">
        <v>201.18838925361044</v>
      </c>
      <c r="C10823" s="6"/>
      <c r="D10823" s="7"/>
      <c r="E10823" s="7"/>
      <c r="F10823" s="7"/>
      <c r="G10823" s="7"/>
      <c r="H10823" s="5">
        <v>152.23428685169051</v>
      </c>
      <c r="I10823" s="5"/>
      <c r="J10823" s="1"/>
      <c r="K10823" s="1"/>
      <c r="L10823" s="1"/>
      <c r="M10823" s="1"/>
      <c r="N10823" s="11">
        <v>91.318681530872652</v>
      </c>
      <c r="O10823" s="11"/>
      <c r="P10823" s="2"/>
      <c r="Q10823" s="2"/>
      <c r="R10823" s="2"/>
      <c r="S10823" s="2"/>
    </row>
    <row r="10824" spans="1:19" s="17" customFormat="1" ht="22.5" customHeight="1" x14ac:dyDescent="0.3">
      <c r="A10824" s="10"/>
      <c r="B10824" s="6">
        <v>203.57245620963536</v>
      </c>
      <c r="C10824" s="6"/>
      <c r="D10824" s="7"/>
      <c r="E10824" s="7"/>
      <c r="F10824" s="7"/>
      <c r="G10824" s="7"/>
      <c r="H10824" s="5">
        <v>154.14839156260254</v>
      </c>
      <c r="I10824" s="5"/>
      <c r="J10824" s="1"/>
      <c r="K10824" s="1"/>
      <c r="L10824" s="1"/>
      <c r="M10824" s="1"/>
      <c r="N10824" s="11">
        <v>92.152871066943419</v>
      </c>
      <c r="O10824" s="11"/>
      <c r="P10824" s="2"/>
      <c r="Q10824" s="2"/>
      <c r="R10824" s="2"/>
      <c r="S10824" s="2"/>
    </row>
    <row r="10825" spans="1:19" s="17" customFormat="1" ht="22.5" customHeight="1" x14ac:dyDescent="0.3">
      <c r="A10825" s="10"/>
      <c r="B10825" s="6">
        <v>196.76059245855816</v>
      </c>
      <c r="C10825" s="6"/>
      <c r="D10825" s="7"/>
      <c r="E10825" s="7"/>
      <c r="F10825" s="7"/>
      <c r="G10825" s="7"/>
      <c r="H10825" s="5">
        <v>149.15056748410927</v>
      </c>
      <c r="I10825" s="5"/>
      <c r="J10825" s="1"/>
      <c r="K10825" s="1"/>
      <c r="L10825" s="1"/>
      <c r="M10825" s="1"/>
      <c r="N10825" s="11">
        <v>89.25413293952117</v>
      </c>
      <c r="O10825" s="11"/>
      <c r="P10825" s="2"/>
      <c r="Q10825" s="2"/>
      <c r="R10825" s="2"/>
      <c r="S10825" s="2"/>
    </row>
    <row r="10826" spans="1:19" s="17" customFormat="1" ht="22.5" customHeight="1" x14ac:dyDescent="0.3">
      <c r="A10826" s="10"/>
      <c r="B10826" s="6">
        <v>203.04710716546813</v>
      </c>
      <c r="C10826" s="6"/>
      <c r="D10826" s="7"/>
      <c r="E10826" s="7"/>
      <c r="F10826" s="7"/>
      <c r="G10826" s="7"/>
      <c r="H10826" s="5">
        <v>153.63322108510471</v>
      </c>
      <c r="I10826" s="5"/>
      <c r="J10826" s="1"/>
      <c r="K10826" s="1"/>
      <c r="L10826" s="1"/>
      <c r="M10826" s="1"/>
      <c r="N10826" s="11">
        <v>92.212840115672606</v>
      </c>
      <c r="O10826" s="11"/>
      <c r="P10826" s="2"/>
      <c r="Q10826" s="2"/>
      <c r="R10826" s="2"/>
      <c r="S10826" s="2"/>
    </row>
    <row r="10827" spans="1:19" s="17" customFormat="1" ht="22.5" customHeight="1" x14ac:dyDescent="0.3">
      <c r="A10827" s="10"/>
      <c r="B10827" s="6">
        <v>196.25470944048482</v>
      </c>
      <c r="C10827" s="6"/>
      <c r="D10827" s="7"/>
      <c r="E10827" s="7"/>
      <c r="F10827" s="7"/>
      <c r="G10827" s="7"/>
      <c r="H10827" s="5">
        <v>148.65081367271264</v>
      </c>
      <c r="I10827" s="5"/>
      <c r="J10827" s="1"/>
      <c r="K10827" s="1"/>
      <c r="L10827" s="1"/>
      <c r="M10827" s="1"/>
      <c r="N10827" s="11">
        <v>89.301208934556058</v>
      </c>
      <c r="O10827" s="11"/>
      <c r="P10827" s="2"/>
      <c r="Q10827" s="2"/>
      <c r="R10827" s="2"/>
      <c r="S10827" s="2"/>
    </row>
    <row r="10828" spans="1:19" s="17" customFormat="1" ht="22.5" customHeight="1" x14ac:dyDescent="0.3">
      <c r="A10828" s="10"/>
      <c r="B10828" s="6">
        <v>208.69530263376126</v>
      </c>
      <c r="C10828" s="6"/>
      <c r="D10828" s="7"/>
      <c r="E10828" s="7"/>
      <c r="F10828" s="7"/>
      <c r="G10828" s="7"/>
      <c r="H10828" s="5">
        <v>157.88246891422131</v>
      </c>
      <c r="I10828" s="5"/>
      <c r="J10828" s="1"/>
      <c r="K10828" s="1"/>
      <c r="L10828" s="1"/>
      <c r="M10828" s="1"/>
      <c r="N10828" s="11">
        <v>94.253313267164273</v>
      </c>
      <c r="O10828" s="11"/>
      <c r="P10828" s="2"/>
      <c r="Q10828" s="2"/>
      <c r="R10828" s="2"/>
      <c r="S10828" s="2"/>
    </row>
    <row r="10829" spans="1:19" s="17" customFormat="1" ht="22.5" customHeight="1" x14ac:dyDescent="0.3">
      <c r="A10829" s="10"/>
      <c r="B10829" s="6">
        <v>201.65111662267492</v>
      </c>
      <c r="C10829" s="6"/>
      <c r="D10829" s="7"/>
      <c r="E10829" s="7"/>
      <c r="F10829" s="7"/>
      <c r="G10829" s="7"/>
      <c r="H10829" s="5">
        <v>152.71671508039546</v>
      </c>
      <c r="I10829" s="5"/>
      <c r="J10829" s="1"/>
      <c r="K10829" s="1"/>
      <c r="L10829" s="1"/>
      <c r="M10829" s="1"/>
      <c r="N10829" s="11">
        <v>91.258208955130186</v>
      </c>
      <c r="O10829" s="11"/>
      <c r="P10829" s="2"/>
      <c r="Q10829" s="2"/>
      <c r="R10829" s="2"/>
      <c r="S10829" s="2"/>
    </row>
    <row r="10830" spans="1:19" s="17" customFormat="1" ht="22.5" customHeight="1" x14ac:dyDescent="0.3">
      <c r="A10830" s="10"/>
      <c r="B10830" s="6">
        <v>208.15342691998433</v>
      </c>
      <c r="C10830" s="6"/>
      <c r="D10830" s="7"/>
      <c r="E10830" s="7"/>
      <c r="F10830" s="7"/>
      <c r="G10830" s="7"/>
      <c r="H10830" s="5">
        <v>157.3511060783587</v>
      </c>
      <c r="I10830" s="5"/>
      <c r="J10830" s="1"/>
      <c r="K10830" s="1"/>
      <c r="L10830" s="1"/>
      <c r="M10830" s="1"/>
      <c r="N10830" s="11">
        <v>94.315268983946652</v>
      </c>
      <c r="O10830" s="11"/>
      <c r="P10830" s="2"/>
      <c r="Q10830" s="2"/>
      <c r="R10830" s="2"/>
      <c r="S10830" s="2"/>
    </row>
    <row r="10831" spans="1:19" s="17" customFormat="1" ht="22.5" customHeight="1" x14ac:dyDescent="0.3">
      <c r="A10831" s="10"/>
      <c r="B10831" s="6">
        <v>201.12932319142774</v>
      </c>
      <c r="C10831" s="6"/>
      <c r="D10831" s="7"/>
      <c r="E10831" s="7"/>
      <c r="F10831" s="7"/>
      <c r="G10831" s="7"/>
      <c r="H10831" s="5">
        <v>152.20125697222696</v>
      </c>
      <c r="I10831" s="5"/>
      <c r="J10831" s="1"/>
      <c r="K10831" s="1"/>
      <c r="L10831" s="1"/>
      <c r="M10831" s="1"/>
      <c r="N10831" s="11">
        <v>91.306863449274289</v>
      </c>
      <c r="O10831" s="11"/>
      <c r="P10831" s="2"/>
      <c r="Q10831" s="2"/>
      <c r="R10831" s="2"/>
      <c r="S10831" s="2"/>
    </row>
    <row r="10832" spans="1:19" s="17" customFormat="1" ht="22.5" customHeight="1" x14ac:dyDescent="0.3">
      <c r="A10832" s="10"/>
      <c r="B10832" s="6">
        <v>203.51562113869349</v>
      </c>
      <c r="C10832" s="6"/>
      <c r="D10832" s="7"/>
      <c r="E10832" s="7"/>
      <c r="F10832" s="7"/>
      <c r="G10832" s="7"/>
      <c r="H10832" s="5">
        <v>154.11624325780508</v>
      </c>
      <c r="I10832" s="5"/>
      <c r="J10832" s="1"/>
      <c r="K10832" s="1"/>
      <c r="L10832" s="1"/>
      <c r="M10832" s="1"/>
      <c r="N10832" s="11">
        <v>92.141312189860074</v>
      </c>
      <c r="O10832" s="11"/>
      <c r="P10832" s="2"/>
      <c r="Q10832" s="2"/>
      <c r="R10832" s="2"/>
      <c r="S10832" s="2"/>
    </row>
    <row r="10833" spans="1:19" s="17" customFormat="1" ht="22.5" customHeight="1" x14ac:dyDescent="0.3">
      <c r="A10833" s="10"/>
      <c r="B10833" s="6">
        <v>196.7015831598361</v>
      </c>
      <c r="C10833" s="6"/>
      <c r="D10833" s="7"/>
      <c r="E10833" s="7"/>
      <c r="F10833" s="7"/>
      <c r="G10833" s="7"/>
      <c r="H10833" s="5">
        <v>149.11755996772487</v>
      </c>
      <c r="I10833" s="5"/>
      <c r="J10833" s="1"/>
      <c r="K10833" s="1"/>
      <c r="L10833" s="1"/>
      <c r="M10833" s="1"/>
      <c r="N10833" s="11">
        <v>89.242302199741289</v>
      </c>
      <c r="O10833" s="11"/>
      <c r="P10833" s="2"/>
      <c r="Q10833" s="2"/>
      <c r="R10833" s="2"/>
      <c r="S10833" s="2"/>
    </row>
    <row r="10834" spans="1:19" s="17" customFormat="1" ht="22.5" customHeight="1" x14ac:dyDescent="0.3">
      <c r="A10834" s="10"/>
      <c r="B10834" s="6">
        <v>202.99037373374523</v>
      </c>
      <c r="C10834" s="6"/>
      <c r="D10834" s="7"/>
      <c r="E10834" s="7"/>
      <c r="F10834" s="7"/>
      <c r="G10834" s="7"/>
      <c r="H10834" s="5">
        <v>153.60118612657075</v>
      </c>
      <c r="I10834" s="5"/>
      <c r="J10834" s="1"/>
      <c r="K10834" s="1"/>
      <c r="L10834" s="1"/>
      <c r="M10834" s="1"/>
      <c r="N10834" s="11">
        <v>92.201366697996008</v>
      </c>
      <c r="O10834" s="11"/>
      <c r="P10834" s="2"/>
      <c r="Q10834" s="2"/>
      <c r="R10834" s="2"/>
      <c r="S10834" s="2"/>
    </row>
    <row r="10835" spans="1:19" s="17" customFormat="1" ht="22.5" customHeight="1" x14ac:dyDescent="0.3">
      <c r="A10835" s="10"/>
      <c r="B10835" s="6">
        <v>196.19580178098042</v>
      </c>
      <c r="C10835" s="6"/>
      <c r="D10835" s="7"/>
      <c r="E10835" s="7"/>
      <c r="F10835" s="7"/>
      <c r="G10835" s="7"/>
      <c r="H10835" s="5">
        <v>148.61791950259169</v>
      </c>
      <c r="I10835" s="5"/>
      <c r="J10835" s="1"/>
      <c r="K10835" s="1"/>
      <c r="L10835" s="1"/>
      <c r="M10835" s="1"/>
      <c r="N10835" s="11">
        <v>89.289463654182796</v>
      </c>
      <c r="O10835" s="11"/>
      <c r="P10835" s="2"/>
      <c r="Q10835" s="2"/>
      <c r="R10835" s="2"/>
      <c r="S10835" s="2"/>
    </row>
    <row r="10836" spans="1:19" s="17" customFormat="1" ht="22.5" customHeight="1" x14ac:dyDescent="0.3">
      <c r="A10836" s="10"/>
      <c r="B10836" s="6">
        <v>208.05483112151589</v>
      </c>
      <c r="C10836" s="6"/>
      <c r="D10836" s="7"/>
      <c r="E10836" s="7"/>
      <c r="F10836" s="7"/>
      <c r="G10836" s="7"/>
      <c r="H10836" s="5">
        <v>157.49642728074667</v>
      </c>
      <c r="I10836" s="5"/>
      <c r="J10836" s="1"/>
      <c r="K10836" s="1"/>
      <c r="L10836" s="1"/>
      <c r="M10836" s="1"/>
      <c r="N10836" s="11">
        <v>94.066222036806451</v>
      </c>
      <c r="O10836" s="11"/>
      <c r="P10836" s="2"/>
      <c r="Q10836" s="2"/>
      <c r="R10836" s="2"/>
      <c r="S10836" s="2"/>
    </row>
    <row r="10837" spans="1:19" s="17" customFormat="1" ht="22.5" customHeight="1" x14ac:dyDescent="0.3">
      <c r="A10837" s="10"/>
      <c r="B10837" s="6">
        <v>201.02750463374642</v>
      </c>
      <c r="C10837" s="6"/>
      <c r="D10837" s="7"/>
      <c r="E10837" s="7"/>
      <c r="F10837" s="7"/>
      <c r="G10837" s="7"/>
      <c r="H10837" s="5">
        <v>152.33911080555191</v>
      </c>
      <c r="I10837" s="5"/>
      <c r="J10837" s="1"/>
      <c r="K10837" s="1"/>
      <c r="L10837" s="1"/>
      <c r="M10837" s="1"/>
      <c r="N10837" s="11">
        <v>91.07493408845626</v>
      </c>
      <c r="O10837" s="11"/>
      <c r="P10837" s="2"/>
      <c r="Q10837" s="2"/>
      <c r="R10837" s="2"/>
      <c r="S10837" s="2"/>
    </row>
    <row r="10838" spans="1:19" s="17" customFormat="1" ht="22.5" customHeight="1" x14ac:dyDescent="0.3">
      <c r="A10838" s="10"/>
      <c r="B10838" s="6">
        <v>207.51099010449039</v>
      </c>
      <c r="C10838" s="6"/>
      <c r="D10838" s="7"/>
      <c r="E10838" s="7"/>
      <c r="F10838" s="7"/>
      <c r="G10838" s="7"/>
      <c r="H10838" s="5">
        <v>156.96431599716462</v>
      </c>
      <c r="I10838" s="5"/>
      <c r="J10838" s="1"/>
      <c r="K10838" s="1"/>
      <c r="L10838" s="1"/>
      <c r="M10838" s="1"/>
      <c r="N10838" s="11">
        <v>94.127954123696767</v>
      </c>
      <c r="O10838" s="11"/>
      <c r="P10838" s="2"/>
      <c r="Q10838" s="2"/>
      <c r="R10838" s="2"/>
      <c r="S10838" s="2"/>
    </row>
    <row r="10839" spans="1:19" s="17" customFormat="1" ht="22.5" customHeight="1" x14ac:dyDescent="0.3">
      <c r="A10839" s="10"/>
      <c r="B10839" s="6">
        <v>200.50387269690137</v>
      </c>
      <c r="C10839" s="6"/>
      <c r="D10839" s="7"/>
      <c r="E10839" s="7"/>
      <c r="F10839" s="7"/>
      <c r="G10839" s="7"/>
      <c r="H10839" s="5">
        <v>151.82297451613354</v>
      </c>
      <c r="I10839" s="5"/>
      <c r="J10839" s="1"/>
      <c r="K10839" s="1"/>
      <c r="L10839" s="1"/>
      <c r="M10839" s="1"/>
      <c r="N10839" s="11">
        <v>91.12339943411088</v>
      </c>
      <c r="O10839" s="11"/>
      <c r="P10839" s="2"/>
      <c r="Q10839" s="2"/>
      <c r="R10839" s="2"/>
      <c r="S10839" s="2"/>
    </row>
    <row r="10840" spans="1:19" s="17" customFormat="1" ht="22.5" customHeight="1" x14ac:dyDescent="0.3">
      <c r="A10840" s="10"/>
      <c r="B10840" s="6">
        <v>202.89033190375244</v>
      </c>
      <c r="C10840" s="6"/>
      <c r="D10840" s="7"/>
      <c r="E10840" s="7"/>
      <c r="F10840" s="7"/>
      <c r="G10840" s="7"/>
      <c r="H10840" s="5">
        <v>153.73880691690374</v>
      </c>
      <c r="I10840" s="5"/>
      <c r="J10840" s="1"/>
      <c r="K10840" s="1"/>
      <c r="L10840" s="1"/>
      <c r="M10840" s="1"/>
      <c r="N10840" s="11">
        <v>91.958497459736449</v>
      </c>
      <c r="O10840" s="11"/>
      <c r="P10840" s="2"/>
      <c r="Q10840" s="2"/>
      <c r="R10840" s="2"/>
      <c r="S10840" s="2"/>
    </row>
    <row r="10841" spans="1:19" s="17" customFormat="1" ht="22.5" customHeight="1" x14ac:dyDescent="0.3">
      <c r="A10841" s="10"/>
      <c r="B10841" s="6">
        <v>196.09252409788175</v>
      </c>
      <c r="C10841" s="6"/>
      <c r="D10841" s="7"/>
      <c r="E10841" s="7"/>
      <c r="F10841" s="7"/>
      <c r="G10841" s="7"/>
      <c r="H10841" s="5">
        <v>148.74823900194488</v>
      </c>
      <c r="I10841" s="5"/>
      <c r="J10841" s="1"/>
      <c r="K10841" s="1"/>
      <c r="L10841" s="1"/>
      <c r="M10841" s="1"/>
      <c r="N10841" s="11">
        <v>89.063154950288435</v>
      </c>
      <c r="O10841" s="11"/>
      <c r="P10841" s="2"/>
      <c r="Q10841" s="2"/>
      <c r="R10841" s="2"/>
      <c r="S10841" s="2"/>
    </row>
    <row r="10842" spans="1:19" s="17" customFormat="1" ht="22.5" customHeight="1" x14ac:dyDescent="0.3">
      <c r="A10842" s="10"/>
      <c r="B10842" s="6">
        <v>202.36317950397799</v>
      </c>
      <c r="C10842" s="6"/>
      <c r="D10842" s="7"/>
      <c r="E10842" s="7"/>
      <c r="F10842" s="7"/>
      <c r="G10842" s="7"/>
      <c r="H10842" s="5">
        <v>153.22302430524618</v>
      </c>
      <c r="I10842" s="5"/>
      <c r="J10842" s="1"/>
      <c r="K10842" s="1"/>
      <c r="L10842" s="1"/>
      <c r="M10842" s="1"/>
      <c r="N10842" s="11">
        <v>92.018335200415365</v>
      </c>
      <c r="O10842" s="11"/>
      <c r="P10842" s="2"/>
      <c r="Q10842" s="2"/>
      <c r="R10842" s="2"/>
      <c r="S10842" s="2"/>
    </row>
    <row r="10843" spans="1:19" s="17" customFormat="1" ht="22.5" customHeight="1" x14ac:dyDescent="0.3">
      <c r="A10843" s="10"/>
      <c r="B10843" s="6">
        <v>195.58496063086596</v>
      </c>
      <c r="C10843" s="6"/>
      <c r="D10843" s="7"/>
      <c r="E10843" s="7"/>
      <c r="F10843" s="7"/>
      <c r="G10843" s="7"/>
      <c r="H10843" s="5">
        <v>148.24794116662048</v>
      </c>
      <c r="I10843" s="5"/>
      <c r="J10843" s="1"/>
      <c r="K10843" s="1"/>
      <c r="L10843" s="1"/>
      <c r="M10843" s="1"/>
      <c r="N10843" s="11">
        <v>89.110133060559477</v>
      </c>
      <c r="O10843" s="11"/>
      <c r="P10843" s="2"/>
      <c r="Q10843" s="2"/>
      <c r="R10843" s="2"/>
      <c r="S10843" s="2"/>
    </row>
    <row r="10844" spans="1:19" s="17" customFormat="1" ht="22.5" customHeight="1" x14ac:dyDescent="0.3">
      <c r="A10844" s="10"/>
      <c r="B10844" s="6">
        <v>208.00694929325797</v>
      </c>
      <c r="C10844" s="6"/>
      <c r="D10844" s="7"/>
      <c r="E10844" s="7"/>
      <c r="F10844" s="7"/>
      <c r="G10844" s="7"/>
      <c r="H10844" s="5">
        <v>157.47074970411629</v>
      </c>
      <c r="I10844" s="5"/>
      <c r="J10844" s="1"/>
      <c r="K10844" s="1"/>
      <c r="L10844" s="1"/>
      <c r="M10844" s="1"/>
      <c r="N10844" s="11">
        <v>94.05761923516485</v>
      </c>
      <c r="O10844" s="11"/>
      <c r="P10844" s="2"/>
      <c r="Q10844" s="2"/>
      <c r="R10844" s="2"/>
      <c r="S10844" s="2"/>
    </row>
    <row r="10845" spans="1:19" s="17" customFormat="1" ht="22.5" customHeight="1" x14ac:dyDescent="0.3">
      <c r="A10845" s="10"/>
      <c r="B10845" s="6">
        <v>200.97761964342556</v>
      </c>
      <c r="C10845" s="6"/>
      <c r="D10845" s="7"/>
      <c r="E10845" s="7"/>
      <c r="F10845" s="7"/>
      <c r="G10845" s="7"/>
      <c r="H10845" s="5">
        <v>152.31265587159683</v>
      </c>
      <c r="I10845" s="5"/>
      <c r="J10845" s="1"/>
      <c r="K10845" s="1"/>
      <c r="L10845" s="1"/>
      <c r="M10845" s="1"/>
      <c r="N10845" s="11">
        <v>91.066093451543935</v>
      </c>
      <c r="O10845" s="11"/>
      <c r="P10845" s="2"/>
      <c r="Q10845" s="2"/>
      <c r="R10845" s="2"/>
      <c r="S10845" s="2"/>
    </row>
    <row r="10846" spans="1:19" s="17" customFormat="1" ht="22.5" customHeight="1" x14ac:dyDescent="0.3">
      <c r="A10846" s="10"/>
      <c r="B10846" s="6">
        <v>207.46315058691863</v>
      </c>
      <c r="C10846" s="6"/>
      <c r="D10846" s="7"/>
      <c r="E10846" s="7"/>
      <c r="F10846" s="7"/>
      <c r="G10846" s="7"/>
      <c r="H10846" s="5">
        <v>156.93868560466478</v>
      </c>
      <c r="I10846" s="5"/>
      <c r="J10846" s="1"/>
      <c r="K10846" s="1"/>
      <c r="L10846" s="1"/>
      <c r="M10846" s="1"/>
      <c r="N10846" s="11">
        <v>94.119386897359519</v>
      </c>
      <c r="O10846" s="11"/>
      <c r="P10846" s="2"/>
      <c r="Q10846" s="2"/>
      <c r="R10846" s="2"/>
      <c r="S10846" s="2"/>
    </row>
    <row r="10847" spans="1:19" s="17" customFormat="1" ht="22.5" customHeight="1" x14ac:dyDescent="0.3">
      <c r="A10847" s="10"/>
      <c r="B10847" s="6">
        <v>200.45403001726669</v>
      </c>
      <c r="C10847" s="6"/>
      <c r="D10847" s="7"/>
      <c r="E10847" s="7"/>
      <c r="F10847" s="7"/>
      <c r="G10847" s="7"/>
      <c r="H10847" s="5">
        <v>151.79656676630776</v>
      </c>
      <c r="I10847" s="5"/>
      <c r="J10847" s="1"/>
      <c r="K10847" s="1"/>
      <c r="L10847" s="1"/>
      <c r="M10847" s="1"/>
      <c r="N10847" s="11">
        <v>91.114594372503021</v>
      </c>
      <c r="O10847" s="11"/>
      <c r="P10847" s="2"/>
      <c r="Q10847" s="2"/>
      <c r="R10847" s="2"/>
      <c r="S10847" s="2"/>
    </row>
    <row r="10848" spans="1:19" s="17" customFormat="1" ht="22.5" customHeight="1" x14ac:dyDescent="0.3">
      <c r="A10848" s="10"/>
      <c r="B10848" s="6">
        <v>202.84251529073504</v>
      </c>
      <c r="C10848" s="6"/>
      <c r="D10848" s="7"/>
      <c r="E10848" s="7"/>
      <c r="F10848" s="7"/>
      <c r="G10848" s="7"/>
      <c r="H10848" s="5">
        <v>153.71318554810341</v>
      </c>
      <c r="I10848" s="5"/>
      <c r="J10848" s="1"/>
      <c r="K10848" s="1"/>
      <c r="L10848" s="1"/>
      <c r="M10848" s="1"/>
      <c r="N10848" s="11">
        <v>91.9499251257119</v>
      </c>
      <c r="O10848" s="11"/>
      <c r="P10848" s="2"/>
      <c r="Q10848" s="2"/>
      <c r="R10848" s="2"/>
      <c r="S10848" s="2"/>
    </row>
    <row r="10849" spans="1:19" s="17" customFormat="1" ht="22.5" customHeight="1" x14ac:dyDescent="0.3">
      <c r="A10849" s="10"/>
      <c r="B10849" s="6">
        <v>196.04270432280137</v>
      </c>
      <c r="C10849" s="6"/>
      <c r="D10849" s="7"/>
      <c r="E10849" s="7"/>
      <c r="F10849" s="7"/>
      <c r="G10849" s="7"/>
      <c r="H10849" s="5">
        <v>148.72184027581733</v>
      </c>
      <c r="I10849" s="5"/>
      <c r="J10849" s="1"/>
      <c r="K10849" s="1"/>
      <c r="L10849" s="1"/>
      <c r="M10849" s="1"/>
      <c r="N10849" s="11">
        <v>89.054344780993361</v>
      </c>
      <c r="O10849" s="11"/>
      <c r="P10849" s="2"/>
      <c r="Q10849" s="2"/>
      <c r="R10849" s="2"/>
      <c r="S10849" s="2"/>
    </row>
    <row r="10850" spans="1:19" s="17" customFormat="1" ht="22.5" customHeight="1" x14ac:dyDescent="0.3">
      <c r="A10850" s="10"/>
      <c r="B10850" s="6">
        <v>202.31540390327521</v>
      </c>
      <c r="C10850" s="6"/>
      <c r="D10850" s="7"/>
      <c r="E10850" s="7"/>
      <c r="F10850" s="7"/>
      <c r="G10850" s="7"/>
      <c r="H10850" s="5">
        <v>153.19744867265641</v>
      </c>
      <c r="I10850" s="5"/>
      <c r="J10850" s="1"/>
      <c r="K10850" s="1"/>
      <c r="L10850" s="1"/>
      <c r="M10850" s="1"/>
      <c r="N10850" s="11">
        <v>92.009797350011169</v>
      </c>
      <c r="O10850" s="11"/>
      <c r="P10850" s="2"/>
      <c r="Q10850" s="2"/>
      <c r="R10850" s="2"/>
      <c r="S10850" s="2"/>
    </row>
    <row r="10851" spans="1:19" s="17" customFormat="1" ht="22.5" customHeight="1" x14ac:dyDescent="0.3">
      <c r="A10851" s="10"/>
      <c r="B10851" s="6">
        <v>195.53518186810155</v>
      </c>
      <c r="C10851" s="6"/>
      <c r="D10851" s="7"/>
      <c r="E10851" s="7"/>
      <c r="F10851" s="7"/>
      <c r="G10851" s="7"/>
      <c r="H10851" s="5">
        <v>148.22158817670476</v>
      </c>
      <c r="I10851" s="5"/>
      <c r="J10851" s="1"/>
      <c r="K10851" s="1"/>
      <c r="L10851" s="1"/>
      <c r="M10851" s="1"/>
      <c r="N10851" s="11">
        <v>89.101357374884557</v>
      </c>
      <c r="O10851" s="11"/>
      <c r="P10851" s="2"/>
      <c r="Q10851" s="2"/>
      <c r="R10851" s="2"/>
      <c r="S10851" s="2"/>
    </row>
    <row r="10852" spans="1:19" s="17" customFormat="1" ht="22.5" customHeight="1" x14ac:dyDescent="0.3">
      <c r="A10852" s="10"/>
      <c r="B10852" s="6">
        <v>208.37790348816279</v>
      </c>
      <c r="C10852" s="6"/>
      <c r="D10852" s="7"/>
      <c r="E10852" s="7"/>
      <c r="F10852" s="7"/>
      <c r="G10852" s="7"/>
      <c r="H10852" s="5">
        <v>157.66586966560325</v>
      </c>
      <c r="I10852" s="5"/>
      <c r="J10852" s="1"/>
      <c r="K10852" s="1"/>
      <c r="L10852" s="1"/>
      <c r="M10852" s="1"/>
      <c r="N10852" s="11">
        <v>94.133227780017179</v>
      </c>
      <c r="O10852" s="11"/>
      <c r="P10852" s="2"/>
      <c r="Q10852" s="2"/>
      <c r="R10852" s="2"/>
      <c r="S10852" s="2"/>
    </row>
    <row r="10853" spans="1:19" s="17" customFormat="1" ht="22.5" customHeight="1" x14ac:dyDescent="0.3">
      <c r="A10853" s="10"/>
      <c r="B10853" s="6">
        <v>201.34573451748906</v>
      </c>
      <c r="C10853" s="6"/>
      <c r="D10853" s="7"/>
      <c r="E10853" s="7"/>
      <c r="F10853" s="7"/>
      <c r="G10853" s="7"/>
      <c r="H10853" s="5">
        <v>152.50673709806512</v>
      </c>
      <c r="I10853" s="5"/>
      <c r="J10853" s="1"/>
      <c r="K10853" s="1"/>
      <c r="L10853" s="1"/>
      <c r="M10853" s="1"/>
      <c r="N10853" s="11">
        <v>91.141425292001657</v>
      </c>
      <c r="O10853" s="11"/>
      <c r="P10853" s="2"/>
      <c r="Q10853" s="2"/>
      <c r="R10853" s="2"/>
      <c r="S10853" s="2"/>
    </row>
    <row r="10854" spans="1:19" s="17" customFormat="1" ht="22.5" customHeight="1" x14ac:dyDescent="0.3">
      <c r="A10854" s="10"/>
      <c r="B10854" s="6">
        <v>207.83749189139925</v>
      </c>
      <c r="C10854" s="6"/>
      <c r="D10854" s="7"/>
      <c r="E10854" s="7"/>
      <c r="F10854" s="7"/>
      <c r="G10854" s="7"/>
      <c r="H10854" s="5">
        <v>157.13549049003984</v>
      </c>
      <c r="I10854" s="5"/>
      <c r="J10854" s="1"/>
      <c r="K10854" s="1"/>
      <c r="L10854" s="1"/>
      <c r="M10854" s="1"/>
      <c r="N10854" s="11">
        <v>94.195848368657508</v>
      </c>
      <c r="O10854" s="11"/>
      <c r="P10854" s="2"/>
      <c r="Q10854" s="2"/>
      <c r="R10854" s="2"/>
      <c r="S10854" s="2"/>
    </row>
    <row r="10855" spans="1:19" s="17" customFormat="1" ht="22.5" customHeight="1" x14ac:dyDescent="0.3">
      <c r="A10855" s="10"/>
      <c r="B10855" s="6">
        <v>200.82532722776091</v>
      </c>
      <c r="C10855" s="6"/>
      <c r="D10855" s="7"/>
      <c r="E10855" s="7"/>
      <c r="F10855" s="7"/>
      <c r="G10855" s="7"/>
      <c r="H10855" s="5">
        <v>151.99220649349937</v>
      </c>
      <c r="I10855" s="5"/>
      <c r="J10855" s="1"/>
      <c r="K10855" s="1"/>
      <c r="L10855" s="1"/>
      <c r="M10855" s="1"/>
      <c r="N10855" s="11">
        <v>91.190706486293465</v>
      </c>
      <c r="O10855" s="11"/>
      <c r="P10855" s="2"/>
      <c r="Q10855" s="2"/>
      <c r="R10855" s="2"/>
      <c r="S10855" s="2"/>
    </row>
    <row r="10856" spans="1:19" s="17" customFormat="1" ht="22.5" customHeight="1" x14ac:dyDescent="0.3">
      <c r="A10856" s="10"/>
      <c r="B10856" s="6">
        <v>203.20727071751037</v>
      </c>
      <c r="C10856" s="6"/>
      <c r="D10856" s="7"/>
      <c r="E10856" s="7"/>
      <c r="F10856" s="7"/>
      <c r="G10856" s="7"/>
      <c r="H10856" s="5">
        <v>153.90527286467432</v>
      </c>
      <c r="I10856" s="5"/>
      <c r="J10856" s="1"/>
      <c r="K10856" s="1"/>
      <c r="L10856" s="1"/>
      <c r="M10856" s="1"/>
      <c r="N10856" s="11">
        <v>92.02422853351905</v>
      </c>
      <c r="O10856" s="11"/>
      <c r="P10856" s="2"/>
      <c r="Q10856" s="2"/>
      <c r="R10856" s="2"/>
      <c r="S10856" s="2"/>
    </row>
    <row r="10857" spans="1:19" s="17" customFormat="1" ht="22.5" customHeight="1" x14ac:dyDescent="0.3">
      <c r="A10857" s="10"/>
      <c r="B10857" s="6">
        <v>196.4048866355167</v>
      </c>
      <c r="C10857" s="6"/>
      <c r="D10857" s="7"/>
      <c r="E10857" s="7"/>
      <c r="F10857" s="7"/>
      <c r="G10857" s="7"/>
      <c r="H10857" s="5">
        <v>148.91299703663475</v>
      </c>
      <c r="I10857" s="5"/>
      <c r="J10857" s="1"/>
      <c r="K10857" s="1"/>
      <c r="L10857" s="1"/>
      <c r="M10857" s="1"/>
      <c r="N10857" s="11">
        <v>89.128407027640591</v>
      </c>
      <c r="O10857" s="11"/>
      <c r="P10857" s="2"/>
      <c r="Q10857" s="2"/>
      <c r="R10857" s="2"/>
      <c r="S10857" s="2"/>
    </row>
    <row r="10858" spans="1:19" s="17" customFormat="1" ht="22.5" customHeight="1" x14ac:dyDescent="0.3">
      <c r="A10858" s="10"/>
      <c r="B10858" s="6">
        <v>202.68344250084155</v>
      </c>
      <c r="C10858" s="6"/>
      <c r="D10858" s="7"/>
      <c r="E10858" s="7"/>
      <c r="F10858" s="7"/>
      <c r="G10858" s="7"/>
      <c r="H10858" s="5">
        <v>153.3911692085766</v>
      </c>
      <c r="I10858" s="5"/>
      <c r="J10858" s="1"/>
      <c r="K10858" s="1"/>
      <c r="L10858" s="1"/>
      <c r="M10858" s="1"/>
      <c r="N10858" s="11">
        <v>92.084927510873996</v>
      </c>
      <c r="O10858" s="11"/>
      <c r="P10858" s="2"/>
      <c r="Q10858" s="2"/>
      <c r="R10858" s="2"/>
      <c r="S10858" s="2"/>
    </row>
    <row r="10859" spans="1:19" s="17" customFormat="1" ht="22.5" customHeight="1" x14ac:dyDescent="0.3">
      <c r="A10859" s="10"/>
      <c r="B10859" s="6">
        <v>195.90044886224757</v>
      </c>
      <c r="C10859" s="6"/>
      <c r="D10859" s="7"/>
      <c r="E10859" s="7"/>
      <c r="F10859" s="7"/>
      <c r="G10859" s="7"/>
      <c r="H10859" s="5">
        <v>148.41425561319755</v>
      </c>
      <c r="I10859" s="5"/>
      <c r="J10859" s="1"/>
      <c r="K10859" s="1"/>
      <c r="L10859" s="1"/>
      <c r="M10859" s="1"/>
      <c r="N10859" s="11">
        <v>89.176175950949883</v>
      </c>
      <c r="O10859" s="11"/>
      <c r="P10859" s="2"/>
      <c r="Q10859" s="2"/>
      <c r="R10859" s="2"/>
      <c r="S10859" s="2"/>
    </row>
    <row r="10860" spans="1:19" s="17" customFormat="1" ht="22.5" customHeight="1" x14ac:dyDescent="0.3">
      <c r="A10860" s="10"/>
      <c r="B10860" s="6">
        <v>208.32388026926407</v>
      </c>
      <c r="C10860" s="6"/>
      <c r="D10860" s="7"/>
      <c r="E10860" s="7"/>
      <c r="F10860" s="7"/>
      <c r="G10860" s="7"/>
      <c r="H10860" s="5">
        <v>157.63591314328815</v>
      </c>
      <c r="I10860" s="5"/>
      <c r="J10860" s="1"/>
      <c r="K10860" s="1"/>
      <c r="L10860" s="1"/>
      <c r="M10860" s="1"/>
      <c r="N10860" s="11">
        <v>94.122752695225714</v>
      </c>
      <c r="O10860" s="11"/>
      <c r="P10860" s="2"/>
      <c r="Q10860" s="2"/>
      <c r="R10860" s="2"/>
      <c r="S10860" s="2"/>
    </row>
    <row r="10861" spans="1:19" s="17" customFormat="1" ht="22.5" customHeight="1" x14ac:dyDescent="0.3">
      <c r="A10861" s="10"/>
      <c r="B10861" s="6">
        <v>201.28962836704116</v>
      </c>
      <c r="C10861" s="6"/>
      <c r="D10861" s="7"/>
      <c r="E10861" s="7"/>
      <c r="F10861" s="7"/>
      <c r="G10861" s="7"/>
      <c r="H10861" s="5">
        <v>152.47597266648245</v>
      </c>
      <c r="I10861" s="5"/>
      <c r="J10861" s="1"/>
      <c r="K10861" s="1"/>
      <c r="L10861" s="1"/>
      <c r="M10861" s="1"/>
      <c r="N10861" s="11">
        <v>91.130703446422032</v>
      </c>
      <c r="O10861" s="11"/>
      <c r="P10861" s="2"/>
      <c r="Q10861" s="2"/>
      <c r="R10861" s="2"/>
      <c r="S10861" s="2"/>
    </row>
    <row r="10862" spans="1:19" s="17" customFormat="1" ht="22.5" customHeight="1" x14ac:dyDescent="0.3">
      <c r="A10862" s="10"/>
      <c r="B10862" s="6">
        <v>207.78356726930352</v>
      </c>
      <c r="C10862" s="6"/>
      <c r="D10862" s="7"/>
      <c r="E10862" s="7"/>
      <c r="F10862" s="7"/>
      <c r="G10862" s="7"/>
      <c r="H10862" s="5">
        <v>157.10564392114154</v>
      </c>
      <c r="I10862" s="5"/>
      <c r="J10862" s="1"/>
      <c r="K10862" s="1"/>
      <c r="L10862" s="1"/>
      <c r="M10862" s="1"/>
      <c r="N10862" s="11">
        <v>94.185456185175752</v>
      </c>
      <c r="O10862" s="11"/>
      <c r="P10862" s="2"/>
      <c r="Q10862" s="2"/>
      <c r="R10862" s="2"/>
      <c r="S10862" s="2"/>
    </row>
    <row r="10863" spans="1:19" s="17" customFormat="1" ht="22.5" customHeight="1" x14ac:dyDescent="0.3">
      <c r="A10863" s="10"/>
      <c r="B10863" s="6">
        <v>200.7693196741173</v>
      </c>
      <c r="C10863" s="6"/>
      <c r="D10863" s="7"/>
      <c r="E10863" s="7"/>
      <c r="F10863" s="7"/>
      <c r="G10863" s="7"/>
      <c r="H10863" s="5">
        <v>151.96155201533219</v>
      </c>
      <c r="I10863" s="5"/>
      <c r="J10863" s="1"/>
      <c r="K10863" s="1"/>
      <c r="L10863" s="1"/>
      <c r="M10863" s="1"/>
      <c r="N10863" s="11">
        <v>91.180067542023551</v>
      </c>
      <c r="O10863" s="11"/>
      <c r="P10863" s="2"/>
      <c r="Q10863" s="2"/>
      <c r="R10863" s="2"/>
      <c r="S10863" s="2"/>
    </row>
    <row r="10864" spans="1:19" s="17" customFormat="1" ht="22.5" customHeight="1" x14ac:dyDescent="0.3">
      <c r="A10864" s="10"/>
      <c r="B10864" s="6">
        <v>203.15339947001237</v>
      </c>
      <c r="C10864" s="6"/>
      <c r="D10864" s="7"/>
      <c r="E10864" s="7"/>
      <c r="F10864" s="7"/>
      <c r="G10864" s="7"/>
      <c r="H10864" s="5">
        <v>153.87544732374542</v>
      </c>
      <c r="I10864" s="5"/>
      <c r="J10864" s="1"/>
      <c r="K10864" s="1"/>
      <c r="L10864" s="1"/>
      <c r="M10864" s="1"/>
      <c r="N10864" s="11">
        <v>92.013824447567998</v>
      </c>
      <c r="O10864" s="11"/>
      <c r="P10864" s="2"/>
      <c r="Q10864" s="2"/>
      <c r="R10864" s="2"/>
      <c r="S10864" s="2"/>
    </row>
    <row r="10865" spans="1:19" s="17" customFormat="1" ht="22.5" customHeight="1" x14ac:dyDescent="0.3">
      <c r="A10865" s="10"/>
      <c r="B10865" s="6">
        <v>196.34893245646956</v>
      </c>
      <c r="C10865" s="6"/>
      <c r="D10865" s="7"/>
      <c r="E10865" s="7"/>
      <c r="F10865" s="7"/>
      <c r="G10865" s="7"/>
      <c r="H10865" s="5">
        <v>148.88236358643701</v>
      </c>
      <c r="I10865" s="5"/>
      <c r="J10865" s="1"/>
      <c r="K10865" s="1"/>
      <c r="L10865" s="1"/>
      <c r="M10865" s="1"/>
      <c r="N10865" s="11">
        <v>89.117756180901367</v>
      </c>
      <c r="O10865" s="11"/>
      <c r="P10865" s="2"/>
      <c r="Q10865" s="2"/>
      <c r="R10865" s="2"/>
      <c r="S10865" s="2"/>
    </row>
    <row r="10866" spans="1:19" s="17" customFormat="1" ht="22.5" customHeight="1" x14ac:dyDescent="0.3">
      <c r="A10866" s="10"/>
      <c r="B10866" s="6">
        <v>202.62966682454748</v>
      </c>
      <c r="C10866" s="6"/>
      <c r="D10866" s="7"/>
      <c r="E10866" s="7"/>
      <c r="F10866" s="7"/>
      <c r="G10866" s="7"/>
      <c r="H10866" s="5">
        <v>153.36145024697032</v>
      </c>
      <c r="I10866" s="5"/>
      <c r="J10866" s="1"/>
      <c r="K10866" s="1"/>
      <c r="L10866" s="1"/>
      <c r="M10866" s="1"/>
      <c r="N10866" s="11">
        <v>92.07460378227556</v>
      </c>
      <c r="O10866" s="11"/>
      <c r="P10866" s="2"/>
      <c r="Q10866" s="2"/>
      <c r="R10866" s="2"/>
      <c r="S10866" s="2"/>
    </row>
    <row r="10867" spans="1:19" s="17" customFormat="1" ht="22.5" customHeight="1" x14ac:dyDescent="0.3">
      <c r="A10867" s="10"/>
      <c r="B10867" s="6">
        <v>195.84459025440566</v>
      </c>
      <c r="C10867" s="6"/>
      <c r="D10867" s="7"/>
      <c r="E10867" s="7"/>
      <c r="F10867" s="7"/>
      <c r="G10867" s="7"/>
      <c r="H10867" s="5">
        <v>148.38372874232374</v>
      </c>
      <c r="I10867" s="5"/>
      <c r="J10867" s="1"/>
      <c r="K10867" s="1"/>
      <c r="L10867" s="1"/>
      <c r="M10867" s="1"/>
      <c r="N10867" s="11">
        <v>89.165605461563288</v>
      </c>
      <c r="O10867" s="11"/>
      <c r="P10867" s="2"/>
      <c r="Q10867" s="2"/>
      <c r="R10867" s="2"/>
      <c r="S10867" s="2"/>
    </row>
    <row r="10868" spans="1:19" s="17" customFormat="1" ht="22.5" customHeight="1" x14ac:dyDescent="0.3">
      <c r="A10868" s="10"/>
      <c r="B10868" s="6">
        <v>207.71226855313509</v>
      </c>
      <c r="C10868" s="6"/>
      <c r="D10868" s="7"/>
      <c r="E10868" s="7"/>
      <c r="F10868" s="7"/>
      <c r="G10868" s="7"/>
      <c r="H10868" s="5">
        <v>157.27113190993038</v>
      </c>
      <c r="I10868" s="5"/>
      <c r="J10868" s="1"/>
      <c r="K10868" s="1"/>
      <c r="L10868" s="1"/>
      <c r="M10868" s="1"/>
      <c r="N10868" s="11">
        <v>93.948129604605612</v>
      </c>
      <c r="O10868" s="11"/>
      <c r="P10868" s="2"/>
      <c r="Q10868" s="2"/>
      <c r="R10868" s="2"/>
      <c r="S10868" s="2"/>
    </row>
    <row r="10869" spans="1:19" s="17" customFormat="1" ht="22.5" customHeight="1" x14ac:dyDescent="0.3">
      <c r="A10869" s="10"/>
      <c r="B10869" s="6">
        <v>200.69414815497359</v>
      </c>
      <c r="C10869" s="6"/>
      <c r="D10869" s="7"/>
      <c r="E10869" s="7"/>
      <c r="F10869" s="7"/>
      <c r="G10869" s="7"/>
      <c r="H10869" s="5">
        <v>152.11915512398289</v>
      </c>
      <c r="I10869" s="5"/>
      <c r="J10869" s="1"/>
      <c r="K10869" s="1"/>
      <c r="L10869" s="1"/>
      <c r="M10869" s="1"/>
      <c r="N10869" s="11">
        <v>90.959612846601857</v>
      </c>
      <c r="O10869" s="11"/>
      <c r="P10869" s="2"/>
      <c r="Q10869" s="2"/>
      <c r="R10869" s="2"/>
      <c r="S10869" s="2"/>
    </row>
    <row r="10870" spans="1:19" s="17" customFormat="1" ht="22.5" customHeight="1" x14ac:dyDescent="0.3">
      <c r="A10870" s="10"/>
      <c r="B10870" s="6">
        <v>207.17011045762465</v>
      </c>
      <c r="C10870" s="6"/>
      <c r="D10870" s="7"/>
      <c r="E10870" s="7"/>
      <c r="F10870" s="7"/>
      <c r="G10870" s="7"/>
      <c r="H10870" s="5">
        <v>156.74019443934205</v>
      </c>
      <c r="I10870" s="5"/>
      <c r="J10870" s="1"/>
      <c r="K10870" s="1"/>
      <c r="L10870" s="1"/>
      <c r="M10870" s="1"/>
      <c r="N10870" s="11">
        <v>94.010669932318436</v>
      </c>
      <c r="O10870" s="11"/>
      <c r="P10870" s="2"/>
      <c r="Q10870" s="2"/>
      <c r="R10870" s="2"/>
      <c r="S10870" s="2"/>
    </row>
    <row r="10871" spans="1:19" s="17" customFormat="1" ht="22.5" customHeight="1" x14ac:dyDescent="0.3">
      <c r="A10871" s="10"/>
      <c r="B10871" s="6">
        <v>200.17211344556873</v>
      </c>
      <c r="C10871" s="6"/>
      <c r="D10871" s="7"/>
      <c r="E10871" s="7"/>
      <c r="F10871" s="7"/>
      <c r="G10871" s="7"/>
      <c r="H10871" s="5">
        <v>151.60413036748938</v>
      </c>
      <c r="I10871" s="5"/>
      <c r="J10871" s="1"/>
      <c r="K10871" s="1"/>
      <c r="L10871" s="1"/>
      <c r="M10871" s="1"/>
      <c r="N10871" s="11">
        <v>91.008843644544214</v>
      </c>
      <c r="O10871" s="11"/>
      <c r="P10871" s="2"/>
      <c r="Q10871" s="2"/>
      <c r="R10871" s="2"/>
      <c r="S10871" s="2"/>
    </row>
    <row r="10872" spans="1:19" s="17" customFormat="1" ht="22.5" customHeight="1" x14ac:dyDescent="0.3">
      <c r="A10872" s="10"/>
      <c r="B10872" s="6">
        <v>202.55626816200504</v>
      </c>
      <c r="C10872" s="6"/>
      <c r="D10872" s="7"/>
      <c r="E10872" s="7"/>
      <c r="F10872" s="7"/>
      <c r="G10872" s="7"/>
      <c r="H10872" s="5">
        <v>153.51878615591613</v>
      </c>
      <c r="I10872" s="5"/>
      <c r="J10872" s="1"/>
      <c r="K10872" s="1"/>
      <c r="L10872" s="1"/>
      <c r="M10872" s="1"/>
      <c r="N10872" s="11">
        <v>91.843190641548333</v>
      </c>
      <c r="O10872" s="11"/>
      <c r="P10872" s="2"/>
      <c r="Q10872" s="2"/>
      <c r="R10872" s="2"/>
      <c r="S10872" s="2"/>
    </row>
    <row r="10873" spans="1:19" s="17" customFormat="1" ht="22.5" customHeight="1" x14ac:dyDescent="0.3">
      <c r="A10873" s="10"/>
      <c r="B10873" s="6">
        <v>195.76733030978303</v>
      </c>
      <c r="C10873" s="6"/>
      <c r="D10873" s="7"/>
      <c r="E10873" s="7"/>
      <c r="F10873" s="7"/>
      <c r="G10873" s="7"/>
      <c r="H10873" s="5">
        <v>148.53336180024175</v>
      </c>
      <c r="I10873" s="5"/>
      <c r="J10873" s="1"/>
      <c r="K10873" s="1"/>
      <c r="L10873" s="1"/>
      <c r="M10873" s="1"/>
      <c r="N10873" s="11">
        <v>88.950516603360754</v>
      </c>
      <c r="O10873" s="11"/>
      <c r="P10873" s="2"/>
      <c r="Q10873" s="2"/>
      <c r="R10873" s="2"/>
      <c r="S10873" s="2"/>
    </row>
    <row r="10874" spans="1:19" s="17" customFormat="1" ht="22.5" customHeight="1" x14ac:dyDescent="0.3">
      <c r="A10874" s="10"/>
      <c r="B10874" s="6">
        <v>202.03074704065119</v>
      </c>
      <c r="C10874" s="6"/>
      <c r="D10874" s="7"/>
      <c r="E10874" s="7"/>
      <c r="F10874" s="7"/>
      <c r="G10874" s="7"/>
      <c r="H10874" s="5">
        <v>153.0041413369548</v>
      </c>
      <c r="I10874" s="5"/>
      <c r="J10874" s="1"/>
      <c r="K10874" s="1"/>
      <c r="L10874" s="1"/>
      <c r="M10874" s="1"/>
      <c r="N10874" s="11">
        <v>91.903811820908544</v>
      </c>
      <c r="O10874" s="11"/>
      <c r="P10874" s="2"/>
      <c r="Q10874" s="2"/>
      <c r="R10874" s="2"/>
      <c r="S10874" s="2"/>
    </row>
    <row r="10875" spans="1:19" s="17" customFormat="1" ht="22.5" customHeight="1" x14ac:dyDescent="0.3">
      <c r="A10875" s="10"/>
      <c r="B10875" s="6">
        <v>195.26131505677054</v>
      </c>
      <c r="C10875" s="6"/>
      <c r="D10875" s="7"/>
      <c r="E10875" s="7"/>
      <c r="F10875" s="7"/>
      <c r="G10875" s="7"/>
      <c r="H10875" s="5">
        <v>148.03414138870554</v>
      </c>
      <c r="I10875" s="5"/>
      <c r="J10875" s="1"/>
      <c r="K10875" s="1"/>
      <c r="L10875" s="1"/>
      <c r="M10875" s="1"/>
      <c r="N10875" s="11">
        <v>88.998236676811842</v>
      </c>
      <c r="O10875" s="11"/>
      <c r="P10875" s="2"/>
      <c r="Q10875" s="2"/>
      <c r="R10875" s="2"/>
      <c r="S10875" s="2"/>
    </row>
    <row r="10876" spans="1:19" s="17" customFormat="1" ht="22.5" customHeight="1" x14ac:dyDescent="0.3">
      <c r="A10876" s="10"/>
      <c r="B10876" s="6">
        <v>207.66689962270476</v>
      </c>
      <c r="C10876" s="6"/>
      <c r="D10876" s="7"/>
      <c r="E10876" s="7"/>
      <c r="F10876" s="7"/>
      <c r="G10876" s="7"/>
      <c r="H10876" s="5">
        <v>157.24739046363729</v>
      </c>
      <c r="I10876" s="5"/>
      <c r="J10876" s="1"/>
      <c r="K10876" s="1"/>
      <c r="L10876" s="1"/>
      <c r="M10876" s="1"/>
      <c r="N10876" s="11">
        <v>93.940475535867265</v>
      </c>
      <c r="O10876" s="11"/>
      <c r="P10876" s="2"/>
      <c r="Q10876" s="2"/>
      <c r="R10876" s="2"/>
      <c r="S10876" s="2"/>
    </row>
    <row r="10877" spans="1:19" s="17" customFormat="1" ht="22.5" customHeight="1" x14ac:dyDescent="0.3">
      <c r="A10877" s="10"/>
      <c r="B10877" s="6">
        <v>200.64686020940317</v>
      </c>
      <c r="C10877" s="6"/>
      <c r="D10877" s="7"/>
      <c r="E10877" s="7"/>
      <c r="F10877" s="7"/>
      <c r="G10877" s="7"/>
      <c r="H10877" s="5">
        <v>152.09468330891707</v>
      </c>
      <c r="I10877" s="5"/>
      <c r="J10877" s="1"/>
      <c r="K10877" s="1"/>
      <c r="L10877" s="1"/>
      <c r="M10877" s="1"/>
      <c r="N10877" s="11">
        <v>90.951743771253689</v>
      </c>
      <c r="O10877" s="11"/>
      <c r="P10877" s="2"/>
      <c r="Q10877" s="2"/>
      <c r="R10877" s="2"/>
      <c r="S10877" s="2"/>
    </row>
    <row r="10878" spans="1:19" s="17" customFormat="1" ht="22.5" customHeight="1" x14ac:dyDescent="0.3">
      <c r="A10878" s="10"/>
      <c r="B10878" s="6">
        <v>207.12478131187044</v>
      </c>
      <c r="C10878" s="6"/>
      <c r="D10878" s="7"/>
      <c r="E10878" s="7"/>
      <c r="F10878" s="7"/>
      <c r="G10878" s="7"/>
      <c r="H10878" s="5">
        <v>156.71649736021769</v>
      </c>
      <c r="I10878" s="5"/>
      <c r="J10878" s="1"/>
      <c r="K10878" s="1"/>
      <c r="L10878" s="1"/>
      <c r="M10878" s="1"/>
      <c r="N10878" s="11">
        <v>94.003049314985731</v>
      </c>
      <c r="O10878" s="11"/>
      <c r="P10878" s="2"/>
      <c r="Q10878" s="2"/>
      <c r="R10878" s="2"/>
      <c r="S10878" s="2"/>
    </row>
    <row r="10879" spans="1:19" s="17" customFormat="1" ht="22.5" customHeight="1" x14ac:dyDescent="0.3">
      <c r="A10879" s="10"/>
      <c r="B10879" s="6">
        <v>200.12486528467437</v>
      </c>
      <c r="C10879" s="6"/>
      <c r="D10879" s="7"/>
      <c r="E10879" s="7"/>
      <c r="F10879" s="7"/>
      <c r="G10879" s="7"/>
      <c r="H10879" s="5">
        <v>151.57970291958961</v>
      </c>
      <c r="I10879" s="5"/>
      <c r="J10879" s="1"/>
      <c r="K10879" s="1"/>
      <c r="L10879" s="1"/>
      <c r="M10879" s="1"/>
      <c r="N10879" s="11">
        <v>91.001008020601716</v>
      </c>
      <c r="O10879" s="11"/>
      <c r="P10879" s="2"/>
      <c r="Q10879" s="2"/>
      <c r="R10879" s="2"/>
      <c r="S10879" s="2"/>
    </row>
    <row r="10880" spans="1:19" s="17" customFormat="1" ht="22.5" customHeight="1" x14ac:dyDescent="0.3">
      <c r="A10880" s="10"/>
      <c r="B10880" s="6">
        <v>202.51096055336825</v>
      </c>
      <c r="C10880" s="6"/>
      <c r="D10880" s="7"/>
      <c r="E10880" s="7"/>
      <c r="F10880" s="7"/>
      <c r="G10880" s="7"/>
      <c r="H10880" s="5">
        <v>153.49509756176178</v>
      </c>
      <c r="I10880" s="5"/>
      <c r="J10880" s="1"/>
      <c r="K10880" s="1"/>
      <c r="L10880" s="1"/>
      <c r="M10880" s="1"/>
      <c r="N10880" s="11">
        <v>91.835565221464876</v>
      </c>
      <c r="O10880" s="11"/>
      <c r="P10880" s="2"/>
      <c r="Q10880" s="2"/>
      <c r="R10880" s="2"/>
      <c r="S10880" s="2"/>
    </row>
    <row r="10881" spans="1:19" s="17" customFormat="1" ht="22.5" customHeight="1" x14ac:dyDescent="0.3">
      <c r="A10881" s="10"/>
      <c r="B10881" s="6">
        <v>195.72010368600618</v>
      </c>
      <c r="C10881" s="6"/>
      <c r="D10881" s="7"/>
      <c r="E10881" s="7"/>
      <c r="F10881" s="7"/>
      <c r="G10881" s="7"/>
      <c r="H10881" s="5">
        <v>148.50894283731333</v>
      </c>
      <c r="I10881" s="5"/>
      <c r="J10881" s="1"/>
      <c r="K10881" s="1"/>
      <c r="L10881" s="1"/>
      <c r="M10881" s="1"/>
      <c r="N10881" s="11">
        <v>88.94267617666749</v>
      </c>
      <c r="O10881" s="11"/>
      <c r="P10881" s="2"/>
      <c r="Q10881" s="2"/>
      <c r="R10881" s="2"/>
      <c r="S10881" s="2"/>
    </row>
    <row r="10882" spans="1:19" s="17" customFormat="1" ht="22.5" customHeight="1" x14ac:dyDescent="0.3">
      <c r="A10882" s="10"/>
      <c r="B10882" s="6">
        <v>201.9854779958344</v>
      </c>
      <c r="C10882" s="6"/>
      <c r="D10882" s="7"/>
      <c r="E10882" s="7"/>
      <c r="F10882" s="7"/>
      <c r="G10882" s="7"/>
      <c r="H10882" s="5">
        <v>152.98049574849173</v>
      </c>
      <c r="I10882" s="5"/>
      <c r="J10882" s="1"/>
      <c r="K10882" s="1"/>
      <c r="L10882" s="1"/>
      <c r="M10882" s="1"/>
      <c r="N10882" s="11">
        <v>91.896218825721704</v>
      </c>
      <c r="O10882" s="11"/>
      <c r="P10882" s="2"/>
      <c r="Q10882" s="2"/>
      <c r="R10882" s="2"/>
      <c r="S10882" s="2"/>
    </row>
    <row r="10883" spans="1:19" s="17" customFormat="1" ht="22.5" customHeight="1" x14ac:dyDescent="0.3">
      <c r="A10883" s="10"/>
      <c r="B10883" s="6">
        <v>195.21412699681366</v>
      </c>
      <c r="C10883" s="6"/>
      <c r="D10883" s="7"/>
      <c r="E10883" s="7"/>
      <c r="F10883" s="7"/>
      <c r="G10883" s="7"/>
      <c r="H10883" s="5">
        <v>148.00976543146837</v>
      </c>
      <c r="I10883" s="5"/>
      <c r="J10883" s="1"/>
      <c r="K10883" s="1"/>
      <c r="L10883" s="1"/>
      <c r="M10883" s="1"/>
      <c r="N10883" s="11">
        <v>88.990428675015195</v>
      </c>
      <c r="O10883" s="11"/>
      <c r="P10883" s="2"/>
      <c r="Q10883" s="2"/>
      <c r="R10883" s="2"/>
      <c r="S10883" s="2"/>
    </row>
    <row r="10884" spans="1:19" s="17" customFormat="1" ht="22.5" customHeight="1" x14ac:dyDescent="0.3">
      <c r="A10884" s="10"/>
      <c r="B10884" s="6">
        <v>209.25074053721096</v>
      </c>
      <c r="C10884" s="6"/>
      <c r="D10884" s="7"/>
      <c r="E10884" s="7"/>
      <c r="F10884" s="7"/>
      <c r="G10884" s="7"/>
      <c r="H10884" s="5">
        <v>158.26160395036709</v>
      </c>
      <c r="I10884" s="5"/>
      <c r="J10884" s="1"/>
      <c r="K10884" s="1"/>
      <c r="L10884" s="1"/>
      <c r="M10884" s="1"/>
      <c r="N10884" s="11">
        <v>94.460639541189934</v>
      </c>
      <c r="O10884" s="11"/>
      <c r="P10884" s="2"/>
      <c r="Q10884" s="2"/>
      <c r="R10884" s="2"/>
      <c r="S10884" s="2"/>
    </row>
    <row r="10885" spans="1:19" s="17" customFormat="1" ht="22.5" customHeight="1" x14ac:dyDescent="0.3">
      <c r="A10885" s="10"/>
      <c r="B10885" s="6">
        <v>202.19378818398494</v>
      </c>
      <c r="C10885" s="6"/>
      <c r="D10885" s="7"/>
      <c r="E10885" s="7"/>
      <c r="F10885" s="7"/>
      <c r="G10885" s="7"/>
      <c r="H10885" s="5">
        <v>153.08748423587321</v>
      </c>
      <c r="I10885" s="5"/>
      <c r="J10885" s="1"/>
      <c r="K10885" s="1"/>
      <c r="L10885" s="1"/>
      <c r="M10885" s="1"/>
      <c r="N10885" s="11">
        <v>91.460673313735555</v>
      </c>
      <c r="O10885" s="11"/>
      <c r="P10885" s="2"/>
      <c r="Q10885" s="2"/>
      <c r="R10885" s="2"/>
      <c r="S10885" s="2"/>
    </row>
    <row r="10886" spans="1:19" s="17" customFormat="1" ht="22.5" customHeight="1" x14ac:dyDescent="0.3">
      <c r="A10886" s="10"/>
      <c r="B10886" s="6">
        <v>208.71053887420845</v>
      </c>
      <c r="C10886" s="6"/>
      <c r="D10886" s="7"/>
      <c r="E10886" s="7"/>
      <c r="F10886" s="7"/>
      <c r="G10886" s="7"/>
      <c r="H10886" s="5">
        <v>157.72971183209566</v>
      </c>
      <c r="I10886" s="5"/>
      <c r="J10886" s="1"/>
      <c r="K10886" s="1"/>
      <c r="L10886" s="1"/>
      <c r="M10886" s="1"/>
      <c r="N10886" s="11">
        <v>94.52169954063497</v>
      </c>
      <c r="O10886" s="11"/>
      <c r="P10886" s="2"/>
      <c r="Q10886" s="2"/>
      <c r="R10886" s="2"/>
      <c r="S10886" s="2"/>
    </row>
    <row r="10887" spans="1:19" s="17" customFormat="1" ht="22.5" customHeight="1" x14ac:dyDescent="0.3">
      <c r="A10887" s="10"/>
      <c r="B10887" s="6">
        <v>201.67344207995009</v>
      </c>
      <c r="C10887" s="6"/>
      <c r="D10887" s="7"/>
      <c r="E10887" s="7"/>
      <c r="F10887" s="7"/>
      <c r="G10887" s="7"/>
      <c r="H10887" s="5">
        <v>152.57138621914632</v>
      </c>
      <c r="I10887" s="5"/>
      <c r="J10887" s="1"/>
      <c r="K10887" s="1"/>
      <c r="L10887" s="1"/>
      <c r="M10887" s="1"/>
      <c r="N10887" s="11">
        <v>91.508390915150628</v>
      </c>
      <c r="O10887" s="11"/>
      <c r="P10887" s="2"/>
      <c r="Q10887" s="2"/>
      <c r="R10887" s="2"/>
      <c r="S10887" s="2"/>
    </row>
    <row r="10888" spans="1:19" s="17" customFormat="1" ht="22.5" customHeight="1" x14ac:dyDescent="0.3">
      <c r="A10888" s="10"/>
      <c r="B10888" s="6">
        <v>204.0564751985643</v>
      </c>
      <c r="C10888" s="6"/>
      <c r="D10888" s="7"/>
      <c r="E10888" s="7"/>
      <c r="F10888" s="7"/>
      <c r="G10888" s="7"/>
      <c r="H10888" s="5">
        <v>154.48527957488253</v>
      </c>
      <c r="I10888" s="5"/>
      <c r="J10888" s="1"/>
      <c r="K10888" s="1"/>
      <c r="L10888" s="1"/>
      <c r="M10888" s="1"/>
      <c r="N10888" s="11">
        <v>92.342914727188443</v>
      </c>
      <c r="O10888" s="11"/>
      <c r="P10888" s="2"/>
      <c r="Q10888" s="2"/>
      <c r="R10888" s="2"/>
      <c r="S10888" s="2"/>
    </row>
    <row r="10889" spans="1:19" s="17" customFormat="1" ht="22.5" customHeight="1" x14ac:dyDescent="0.3">
      <c r="A10889" s="10"/>
      <c r="B10889" s="6">
        <v>197.23017347060971</v>
      </c>
      <c r="C10889" s="6"/>
      <c r="D10889" s="7"/>
      <c r="E10889" s="7"/>
      <c r="F10889" s="7"/>
      <c r="G10889" s="7"/>
      <c r="H10889" s="5">
        <v>149.47854279599602</v>
      </c>
      <c r="I10889" s="5"/>
      <c r="J10889" s="1"/>
      <c r="K10889" s="1"/>
      <c r="L10889" s="1"/>
      <c r="M10889" s="1"/>
      <c r="N10889" s="11">
        <v>89.439218348715031</v>
      </c>
      <c r="O10889" s="11"/>
      <c r="P10889" s="2"/>
      <c r="Q10889" s="2"/>
      <c r="R10889" s="2"/>
      <c r="S10889" s="2"/>
    </row>
    <row r="10890" spans="1:19" s="17" customFormat="1" ht="22.5" customHeight="1" x14ac:dyDescent="0.3">
      <c r="A10890" s="10"/>
      <c r="B10890" s="6">
        <v>203.5328504735094</v>
      </c>
      <c r="C10890" s="6"/>
      <c r="D10890" s="7"/>
      <c r="E10890" s="7"/>
      <c r="F10890" s="7"/>
      <c r="G10890" s="7"/>
      <c r="H10890" s="5">
        <v>153.96970940310305</v>
      </c>
      <c r="I10890" s="5"/>
      <c r="J10890" s="1"/>
      <c r="K10890" s="1"/>
      <c r="L10890" s="1"/>
      <c r="M10890" s="1"/>
      <c r="N10890" s="11">
        <v>92.402101004482788</v>
      </c>
      <c r="O10890" s="11"/>
      <c r="P10890" s="2"/>
      <c r="Q10890" s="2"/>
      <c r="R10890" s="2"/>
      <c r="S10890" s="2"/>
    </row>
    <row r="10891" spans="1:19" s="17" customFormat="1" ht="22.5" customHeight="1" x14ac:dyDescent="0.3">
      <c r="A10891" s="10"/>
      <c r="B10891" s="6">
        <v>196.72579500545586</v>
      </c>
      <c r="C10891" s="6"/>
      <c r="D10891" s="7"/>
      <c r="E10891" s="7"/>
      <c r="F10891" s="7"/>
      <c r="G10891" s="7"/>
      <c r="H10891" s="5">
        <v>148.97828205890659</v>
      </c>
      <c r="I10891" s="5"/>
      <c r="J10891" s="1"/>
      <c r="K10891" s="1"/>
      <c r="L10891" s="1"/>
      <c r="M10891" s="1"/>
      <c r="N10891" s="11">
        <v>89.48547166045509</v>
      </c>
      <c r="O10891" s="11"/>
      <c r="P10891" s="2"/>
      <c r="Q10891" s="2"/>
      <c r="R10891" s="2"/>
      <c r="S10891" s="2"/>
    </row>
    <row r="10892" spans="1:19" s="17" customFormat="1" ht="22.5" customHeight="1" x14ac:dyDescent="0.3">
      <c r="A10892" s="10"/>
      <c r="B10892" s="6">
        <v>209.18960528385151</v>
      </c>
      <c r="C10892" s="6"/>
      <c r="D10892" s="7"/>
      <c r="E10892" s="7"/>
      <c r="F10892" s="7"/>
      <c r="G10892" s="7"/>
      <c r="H10892" s="5">
        <v>158.22591353086571</v>
      </c>
      <c r="I10892" s="5"/>
      <c r="J10892" s="1"/>
      <c r="K10892" s="1"/>
      <c r="L10892" s="1"/>
      <c r="M10892" s="1"/>
      <c r="N10892" s="11">
        <v>94.44718131112208</v>
      </c>
      <c r="O10892" s="11"/>
      <c r="P10892" s="2"/>
      <c r="Q10892" s="2"/>
      <c r="R10892" s="2"/>
      <c r="S10892" s="2"/>
    </row>
    <row r="10893" spans="1:19" s="17" customFormat="1" ht="22.5" customHeight="1" x14ac:dyDescent="0.3">
      <c r="A10893" s="10"/>
      <c r="B10893" s="6">
        <v>202.13038453021454</v>
      </c>
      <c r="C10893" s="6"/>
      <c r="D10893" s="7"/>
      <c r="E10893" s="7"/>
      <c r="F10893" s="7"/>
      <c r="G10893" s="7"/>
      <c r="H10893" s="5">
        <v>153.05087778268984</v>
      </c>
      <c r="I10893" s="5"/>
      <c r="J10893" s="1"/>
      <c r="K10893" s="1"/>
      <c r="L10893" s="1"/>
      <c r="M10893" s="1"/>
      <c r="N10893" s="11">
        <v>91.44691327714277</v>
      </c>
      <c r="O10893" s="11"/>
      <c r="P10893" s="2"/>
      <c r="Q10893" s="2"/>
      <c r="R10893" s="2"/>
      <c r="S10893" s="2"/>
    </row>
    <row r="10894" spans="1:19" s="17" customFormat="1" ht="22.5" customHeight="1" x14ac:dyDescent="0.3">
      <c r="A10894" s="10"/>
      <c r="B10894" s="6">
        <v>208.64955542862569</v>
      </c>
      <c r="C10894" s="6"/>
      <c r="D10894" s="7"/>
      <c r="E10894" s="7"/>
      <c r="F10894" s="7"/>
      <c r="G10894" s="7"/>
      <c r="H10894" s="5">
        <v>157.69419070595043</v>
      </c>
      <c r="I10894" s="5"/>
      <c r="J10894" s="1"/>
      <c r="K10894" s="1"/>
      <c r="L10894" s="1"/>
      <c r="M10894" s="1"/>
      <c r="N10894" s="11">
        <v>94.508368952266252</v>
      </c>
      <c r="O10894" s="11"/>
      <c r="P10894" s="2"/>
      <c r="Q10894" s="2"/>
      <c r="R10894" s="2"/>
      <c r="S10894" s="2"/>
    </row>
    <row r="10895" spans="1:19" s="17" customFormat="1" ht="22.5" customHeight="1" x14ac:dyDescent="0.3">
      <c r="A10895" s="10"/>
      <c r="B10895" s="6">
        <v>201.61019023395639</v>
      </c>
      <c r="C10895" s="6"/>
      <c r="D10895" s="7"/>
      <c r="E10895" s="7"/>
      <c r="F10895" s="7"/>
      <c r="G10895" s="7"/>
      <c r="H10895" s="5">
        <v>152.53494905931782</v>
      </c>
      <c r="I10895" s="5"/>
      <c r="J10895" s="1"/>
      <c r="K10895" s="1"/>
      <c r="L10895" s="1"/>
      <c r="M10895" s="1"/>
      <c r="N10895" s="11">
        <v>91.494758520256894</v>
      </c>
      <c r="O10895" s="11"/>
      <c r="P10895" s="2"/>
      <c r="Q10895" s="2"/>
      <c r="R10895" s="2"/>
      <c r="S10895" s="2"/>
    </row>
    <row r="10896" spans="1:19" s="17" customFormat="1" ht="22.5" customHeight="1" x14ac:dyDescent="0.3">
      <c r="A10896" s="10"/>
      <c r="B10896" s="6">
        <v>203.99557393291744</v>
      </c>
      <c r="C10896" s="6"/>
      <c r="D10896" s="7"/>
      <c r="E10896" s="7"/>
      <c r="F10896" s="7"/>
      <c r="G10896" s="7"/>
      <c r="H10896" s="5">
        <v>154.44979082513456</v>
      </c>
      <c r="I10896" s="5"/>
      <c r="J10896" s="1"/>
      <c r="K10896" s="1"/>
      <c r="L10896" s="1"/>
      <c r="M10896" s="1"/>
      <c r="N10896" s="11">
        <v>92.32956581279565</v>
      </c>
      <c r="O10896" s="11"/>
      <c r="P10896" s="2"/>
      <c r="Q10896" s="2"/>
      <c r="R10896" s="2"/>
      <c r="S10896" s="2"/>
    </row>
    <row r="10897" spans="1:19" s="17" customFormat="1" ht="22.5" customHeight="1" x14ac:dyDescent="0.3">
      <c r="A10897" s="10"/>
      <c r="B10897" s="6">
        <v>197.16700380455063</v>
      </c>
      <c r="C10897" s="6"/>
      <c r="D10897" s="7"/>
      <c r="E10897" s="7"/>
      <c r="F10897" s="7"/>
      <c r="G10897" s="7"/>
      <c r="H10897" s="5">
        <v>149.44213801256606</v>
      </c>
      <c r="I10897" s="5"/>
      <c r="J10897" s="1"/>
      <c r="K10897" s="1"/>
      <c r="L10897" s="1"/>
      <c r="M10897" s="1"/>
      <c r="N10897" s="11">
        <v>89.425567627797207</v>
      </c>
      <c r="O10897" s="11"/>
      <c r="P10897" s="2"/>
      <c r="Q10897" s="2"/>
      <c r="R10897" s="2"/>
      <c r="S10897" s="2"/>
    </row>
    <row r="10898" spans="1:19" s="17" customFormat="1" ht="22.5" customHeight="1" x14ac:dyDescent="0.3">
      <c r="A10898" s="10"/>
      <c r="B10898" s="6">
        <v>203.47209635717752</v>
      </c>
      <c r="C10898" s="6"/>
      <c r="D10898" s="7"/>
      <c r="E10898" s="7"/>
      <c r="F10898" s="7"/>
      <c r="G10898" s="7"/>
      <c r="H10898" s="5">
        <v>153.93438475167719</v>
      </c>
      <c r="I10898" s="5"/>
      <c r="J10898" s="1"/>
      <c r="K10898" s="1"/>
      <c r="L10898" s="1"/>
      <c r="M10898" s="1"/>
      <c r="N10898" s="11">
        <v>92.388875814902704</v>
      </c>
      <c r="O10898" s="11"/>
      <c r="P10898" s="2"/>
      <c r="Q10898" s="2"/>
      <c r="R10898" s="2"/>
      <c r="S10898" s="2"/>
    </row>
    <row r="10899" spans="1:19" s="17" customFormat="1" ht="22.5" customHeight="1" x14ac:dyDescent="0.3">
      <c r="A10899" s="10"/>
      <c r="B10899" s="6">
        <v>196.66277248871174</v>
      </c>
      <c r="C10899" s="6"/>
      <c r="D10899" s="7"/>
      <c r="E10899" s="7"/>
      <c r="F10899" s="7"/>
      <c r="G10899" s="7"/>
      <c r="H10899" s="5">
        <v>148.94204137379876</v>
      </c>
      <c r="I10899" s="5"/>
      <c r="J10899" s="1"/>
      <c r="K10899" s="1"/>
      <c r="L10899" s="1"/>
      <c r="M10899" s="1"/>
      <c r="N10899" s="11">
        <v>89.471944664349991</v>
      </c>
      <c r="O10899" s="11"/>
      <c r="P10899" s="2"/>
      <c r="Q10899" s="2"/>
      <c r="R10899" s="2"/>
      <c r="S10899" s="2"/>
    </row>
    <row r="10900" spans="1:19" s="17" customFormat="1" ht="22.5" customHeight="1" x14ac:dyDescent="0.3">
      <c r="A10900" s="10"/>
      <c r="B10900" s="6">
        <v>208.58416294999475</v>
      </c>
      <c r="C10900" s="6"/>
      <c r="D10900" s="7"/>
      <c r="E10900" s="7"/>
      <c r="F10900" s="7"/>
      <c r="G10900" s="7"/>
      <c r="H10900" s="5">
        <v>157.86735959740074</v>
      </c>
      <c r="I10900" s="5"/>
      <c r="J10900" s="1"/>
      <c r="K10900" s="1"/>
      <c r="L10900" s="1"/>
      <c r="M10900" s="1"/>
      <c r="N10900" s="11">
        <v>94.27565269829654</v>
      </c>
      <c r="O10900" s="11"/>
      <c r="P10900" s="2"/>
      <c r="Q10900" s="2"/>
      <c r="R10900" s="2"/>
      <c r="S10900" s="2"/>
    </row>
    <row r="10901" spans="1:19" s="17" customFormat="1" ht="22.5" customHeight="1" x14ac:dyDescent="0.3">
      <c r="A10901" s="10"/>
      <c r="B10901" s="6">
        <v>201.541493466232</v>
      </c>
      <c r="C10901" s="6"/>
      <c r="D10901" s="7"/>
      <c r="E10901" s="7"/>
      <c r="F10901" s="7"/>
      <c r="G10901" s="7"/>
      <c r="H10901" s="5">
        <v>152.70055789179798</v>
      </c>
      <c r="I10901" s="5"/>
      <c r="J10901" s="1"/>
      <c r="K10901" s="1"/>
      <c r="L10901" s="1"/>
      <c r="M10901" s="1"/>
      <c r="N10901" s="11">
        <v>91.279077463869939</v>
      </c>
      <c r="O10901" s="11"/>
      <c r="P10901" s="2"/>
      <c r="Q10901" s="2"/>
      <c r="R10901" s="2"/>
      <c r="S10901" s="2"/>
    </row>
    <row r="10902" spans="1:19" s="17" customFormat="1" ht="22.5" customHeight="1" x14ac:dyDescent="0.3">
      <c r="A10902" s="10"/>
      <c r="B10902" s="6">
        <v>208.04201215570669</v>
      </c>
      <c r="C10902" s="6"/>
      <c r="D10902" s="7"/>
      <c r="E10902" s="7"/>
      <c r="F10902" s="7"/>
      <c r="G10902" s="7"/>
      <c r="H10902" s="5">
        <v>157.33473706609701</v>
      </c>
      <c r="I10902" s="5"/>
      <c r="J10902" s="1"/>
      <c r="K10902" s="1"/>
      <c r="L10902" s="1"/>
      <c r="M10902" s="1"/>
      <c r="N10902" s="11">
        <v>94.336502665418777</v>
      </c>
      <c r="O10902" s="11"/>
      <c r="P10902" s="2"/>
      <c r="Q10902" s="2"/>
      <c r="R10902" s="2"/>
      <c r="S10902" s="2"/>
    </row>
    <row r="10903" spans="1:19" s="17" customFormat="1" ht="22.5" customHeight="1" x14ac:dyDescent="0.3">
      <c r="A10903" s="10"/>
      <c r="B10903" s="6">
        <v>201.01932502856354</v>
      </c>
      <c r="C10903" s="6"/>
      <c r="D10903" s="7"/>
      <c r="E10903" s="7"/>
      <c r="F10903" s="7"/>
      <c r="G10903" s="7"/>
      <c r="H10903" s="5">
        <v>152.18379972850835</v>
      </c>
      <c r="I10903" s="5"/>
      <c r="J10903" s="1"/>
      <c r="K10903" s="1"/>
      <c r="L10903" s="1"/>
      <c r="M10903" s="1"/>
      <c r="N10903" s="11">
        <v>91.326619514364808</v>
      </c>
      <c r="O10903" s="11"/>
      <c r="P10903" s="2"/>
      <c r="Q10903" s="2"/>
      <c r="R10903" s="2"/>
      <c r="S10903" s="2"/>
    </row>
    <row r="10904" spans="1:19" s="17" customFormat="1" ht="22.5" customHeight="1" x14ac:dyDescent="0.3">
      <c r="A10904" s="10"/>
      <c r="B10904" s="6">
        <v>203.40442745512976</v>
      </c>
      <c r="C10904" s="6"/>
      <c r="D10904" s="7"/>
      <c r="E10904" s="7"/>
      <c r="F10904" s="7"/>
      <c r="G10904" s="7"/>
      <c r="H10904" s="5">
        <v>154.09915072086565</v>
      </c>
      <c r="I10904" s="5"/>
      <c r="J10904" s="1"/>
      <c r="K10904" s="1"/>
      <c r="L10904" s="1"/>
      <c r="M10904" s="1"/>
      <c r="N10904" s="11">
        <v>92.161917588653466</v>
      </c>
      <c r="O10904" s="11"/>
      <c r="P10904" s="2"/>
      <c r="Q10904" s="2"/>
      <c r="R10904" s="2"/>
      <c r="S10904" s="2"/>
    </row>
    <row r="10905" spans="1:19" s="17" customFormat="1" ht="22.5" customHeight="1" x14ac:dyDescent="0.3">
      <c r="A10905" s="10"/>
      <c r="B10905" s="6">
        <v>196.59179693020116</v>
      </c>
      <c r="C10905" s="6"/>
      <c r="D10905" s="7"/>
      <c r="E10905" s="7"/>
      <c r="F10905" s="7"/>
      <c r="G10905" s="7"/>
      <c r="H10905" s="5">
        <v>149.09942131677778</v>
      </c>
      <c r="I10905" s="5"/>
      <c r="J10905" s="1"/>
      <c r="K10905" s="1"/>
      <c r="L10905" s="1"/>
      <c r="M10905" s="1"/>
      <c r="N10905" s="11">
        <v>89.261469945040616</v>
      </c>
      <c r="O10905" s="11"/>
      <c r="P10905" s="2"/>
      <c r="Q10905" s="2"/>
      <c r="R10905" s="2"/>
      <c r="S10905" s="2"/>
    </row>
    <row r="10906" spans="1:19" s="17" customFormat="1" ht="22.5" customHeight="1" x14ac:dyDescent="0.3">
      <c r="A10906" s="10"/>
      <c r="B10906" s="6">
        <v>202.87891341094883</v>
      </c>
      <c r="C10906" s="6"/>
      <c r="D10906" s="7"/>
      <c r="E10906" s="7"/>
      <c r="F10906" s="7"/>
      <c r="G10906" s="7"/>
      <c r="H10906" s="5">
        <v>153.58287254992726</v>
      </c>
      <c r="I10906" s="5"/>
      <c r="J10906" s="1"/>
      <c r="K10906" s="1"/>
      <c r="L10906" s="1"/>
      <c r="M10906" s="1"/>
      <c r="N10906" s="11">
        <v>92.220900278797345</v>
      </c>
      <c r="O10906" s="11"/>
      <c r="P10906" s="2"/>
      <c r="Q10906" s="2"/>
      <c r="R10906" s="2"/>
      <c r="S10906" s="2"/>
    </row>
    <row r="10907" spans="1:19" s="17" customFormat="1" ht="22.5" customHeight="1" x14ac:dyDescent="0.3">
      <c r="A10907" s="10"/>
      <c r="B10907" s="6">
        <v>196.08565205258606</v>
      </c>
      <c r="C10907" s="6"/>
      <c r="D10907" s="7"/>
      <c r="E10907" s="7"/>
      <c r="F10907" s="7"/>
      <c r="G10907" s="7"/>
      <c r="H10907" s="5">
        <v>148.59852069076013</v>
      </c>
      <c r="I10907" s="5"/>
      <c r="J10907" s="1"/>
      <c r="K10907" s="1"/>
      <c r="L10907" s="1"/>
      <c r="M10907" s="1"/>
      <c r="N10907" s="11">
        <v>89.307553092916635</v>
      </c>
      <c r="O10907" s="11"/>
      <c r="P10907" s="2"/>
      <c r="Q10907" s="2"/>
      <c r="R10907" s="2"/>
      <c r="S10907" s="2"/>
    </row>
    <row r="10908" spans="1:19" s="17" customFormat="1" ht="22.5" customHeight="1" x14ac:dyDescent="0.3">
      <c r="A10908" s="10"/>
      <c r="B10908" s="6">
        <v>208.53153192387299</v>
      </c>
      <c r="C10908" s="6"/>
      <c r="D10908" s="7"/>
      <c r="E10908" s="7"/>
      <c r="F10908" s="7"/>
      <c r="G10908" s="7"/>
      <c r="H10908" s="5">
        <v>157.83775838216673</v>
      </c>
      <c r="I10908" s="5"/>
      <c r="J10908" s="1"/>
      <c r="K10908" s="1"/>
      <c r="L10908" s="1"/>
      <c r="M10908" s="1"/>
      <c r="N10908" s="11">
        <v>94.264945496934885</v>
      </c>
      <c r="O10908" s="11"/>
      <c r="P10908" s="2"/>
      <c r="Q10908" s="2"/>
      <c r="R10908" s="2"/>
      <c r="S10908" s="2"/>
    </row>
    <row r="10909" spans="1:19" s="17" customFormat="1" ht="22.5" customHeight="1" x14ac:dyDescent="0.3">
      <c r="A10909" s="10"/>
      <c r="B10909" s="6">
        <v>201.48675999876875</v>
      </c>
      <c r="C10909" s="6"/>
      <c r="D10909" s="7"/>
      <c r="E10909" s="7"/>
      <c r="F10909" s="7"/>
      <c r="G10909" s="7"/>
      <c r="H10909" s="5">
        <v>152.67011941588251</v>
      </c>
      <c r="I10909" s="5"/>
      <c r="J10909" s="1"/>
      <c r="K10909" s="1"/>
      <c r="L10909" s="1"/>
      <c r="M10909" s="1"/>
      <c r="N10909" s="11">
        <v>91.268100859660962</v>
      </c>
      <c r="O10909" s="11"/>
      <c r="P10909" s="2"/>
      <c r="Q10909" s="2"/>
      <c r="R10909" s="2"/>
      <c r="S10909" s="2"/>
    </row>
    <row r="10910" spans="1:19" s="17" customFormat="1" ht="22.5" customHeight="1" x14ac:dyDescent="0.3">
      <c r="A10910" s="10"/>
      <c r="B10910" s="6">
        <v>207.98947972638788</v>
      </c>
      <c r="C10910" s="6"/>
      <c r="D10910" s="7"/>
      <c r="E10910" s="7"/>
      <c r="F10910" s="7"/>
      <c r="G10910" s="7"/>
      <c r="H10910" s="5">
        <v>157.30524580427846</v>
      </c>
      <c r="I10910" s="5"/>
      <c r="J10910" s="1"/>
      <c r="K10910" s="1"/>
      <c r="L10910" s="1"/>
      <c r="M10910" s="1"/>
      <c r="N10910" s="11">
        <v>94.325878365366805</v>
      </c>
      <c r="O10910" s="11"/>
      <c r="P10910" s="2"/>
      <c r="Q10910" s="2"/>
      <c r="R10910" s="2"/>
      <c r="S10910" s="2"/>
    </row>
    <row r="10911" spans="1:19" s="17" customFormat="1" ht="22.5" customHeight="1" x14ac:dyDescent="0.3">
      <c r="A10911" s="10"/>
      <c r="B10911" s="6">
        <v>200.96469015790197</v>
      </c>
      <c r="C10911" s="6"/>
      <c r="D10911" s="7"/>
      <c r="E10911" s="7"/>
      <c r="F10911" s="7"/>
      <c r="G10911" s="7"/>
      <c r="H10911" s="5">
        <v>152.15347120600836</v>
      </c>
      <c r="I10911" s="5"/>
      <c r="J10911" s="1"/>
      <c r="K10911" s="1"/>
      <c r="L10911" s="1"/>
      <c r="M10911" s="1"/>
      <c r="N10911" s="11">
        <v>91.315725811465626</v>
      </c>
      <c r="O10911" s="11"/>
      <c r="P10911" s="2"/>
      <c r="Q10911" s="2"/>
      <c r="R10911" s="2"/>
      <c r="S10911" s="2"/>
    </row>
    <row r="10912" spans="1:19" s="17" customFormat="1" ht="22.5" customHeight="1" x14ac:dyDescent="0.3">
      <c r="A10912" s="10"/>
      <c r="B10912" s="6">
        <v>203.35194840040876</v>
      </c>
      <c r="C10912" s="6"/>
      <c r="D10912" s="7"/>
      <c r="E10912" s="7"/>
      <c r="F10912" s="7"/>
      <c r="G10912" s="7"/>
      <c r="H10912" s="5">
        <v>154.06968048701654</v>
      </c>
      <c r="I10912" s="5"/>
      <c r="J10912" s="1"/>
      <c r="K10912" s="1"/>
      <c r="L10912" s="1"/>
      <c r="M10912" s="1"/>
      <c r="N10912" s="11">
        <v>92.151281386132297</v>
      </c>
      <c r="O10912" s="11"/>
      <c r="P10912" s="2"/>
      <c r="Q10912" s="2"/>
      <c r="R10912" s="2"/>
      <c r="S10912" s="2"/>
    </row>
    <row r="10913" spans="1:19" s="17" customFormat="1" ht="22.5" customHeight="1" x14ac:dyDescent="0.3">
      <c r="A10913" s="10"/>
      <c r="B10913" s="6">
        <v>196.53721543413735</v>
      </c>
      <c r="C10913" s="6"/>
      <c r="D10913" s="7"/>
      <c r="E10913" s="7"/>
      <c r="F10913" s="7"/>
      <c r="G10913" s="7"/>
      <c r="H10913" s="5">
        <v>149.06911382224723</v>
      </c>
      <c r="I10913" s="5"/>
      <c r="J10913" s="1"/>
      <c r="K10913" s="1"/>
      <c r="L10913" s="1"/>
      <c r="M10913" s="1"/>
      <c r="N10913" s="11">
        <v>89.250564339672124</v>
      </c>
      <c r="O10913" s="11"/>
      <c r="P10913" s="2"/>
      <c r="Q10913" s="2"/>
      <c r="R10913" s="2"/>
      <c r="S10913" s="2"/>
    </row>
    <row r="10914" spans="1:19" s="17" customFormat="1" ht="22.5" customHeight="1" x14ac:dyDescent="0.3">
      <c r="A10914" s="10"/>
      <c r="B10914" s="6">
        <v>202.82652992743172</v>
      </c>
      <c r="C10914" s="6"/>
      <c r="D10914" s="7"/>
      <c r="E10914" s="7"/>
      <c r="F10914" s="7"/>
      <c r="G10914" s="7"/>
      <c r="H10914" s="5">
        <v>153.55350889540074</v>
      </c>
      <c r="I10914" s="5"/>
      <c r="J10914" s="1"/>
      <c r="K10914" s="1"/>
      <c r="L10914" s="1"/>
      <c r="M10914" s="1"/>
      <c r="N10914" s="11">
        <v>92.210344433628691</v>
      </c>
      <c r="O10914" s="11"/>
      <c r="P10914" s="2"/>
      <c r="Q10914" s="2"/>
      <c r="R10914" s="2"/>
      <c r="S10914" s="2"/>
    </row>
    <row r="10915" spans="1:19" s="17" customFormat="1" ht="22.5" customHeight="1" x14ac:dyDescent="0.3">
      <c r="A10915" s="10"/>
      <c r="B10915" s="6">
        <v>196.03116612772749</v>
      </c>
      <c r="C10915" s="6"/>
      <c r="D10915" s="7"/>
      <c r="E10915" s="7"/>
      <c r="F10915" s="7"/>
      <c r="G10915" s="7"/>
      <c r="H10915" s="5">
        <v>148.56831977555217</v>
      </c>
      <c r="I10915" s="5"/>
      <c r="J10915" s="1"/>
      <c r="K10915" s="1"/>
      <c r="L10915" s="1"/>
      <c r="M10915" s="1"/>
      <c r="N10915" s="11">
        <v>89.296727844900772</v>
      </c>
      <c r="O10915" s="11"/>
      <c r="P10915" s="2"/>
      <c r="Q10915" s="2"/>
      <c r="R10915" s="2"/>
      <c r="S10915" s="2"/>
    </row>
    <row r="10916" spans="1:19" s="17" customFormat="1" ht="22.5" customHeight="1" x14ac:dyDescent="0.3">
      <c r="A10916" s="10"/>
      <c r="B10916" s="6">
        <v>208.89239354985065</v>
      </c>
      <c r="C10916" s="6"/>
      <c r="D10916" s="7"/>
      <c r="E10916" s="7"/>
      <c r="F10916" s="7"/>
      <c r="G10916" s="7"/>
      <c r="H10916" s="5">
        <v>158.02284416550589</v>
      </c>
      <c r="I10916" s="5"/>
      <c r="J10916" s="1"/>
      <c r="K10916" s="1"/>
      <c r="L10916" s="1"/>
      <c r="M10916" s="1"/>
      <c r="N10916" s="11">
        <v>94.334378190033306</v>
      </c>
      <c r="O10916" s="11"/>
      <c r="P10916" s="2"/>
      <c r="Q10916" s="2"/>
      <c r="R10916" s="2"/>
      <c r="S10916" s="2"/>
    </row>
    <row r="10917" spans="1:19" s="17" customFormat="1" ht="22.5" customHeight="1" x14ac:dyDescent="0.3">
      <c r="A10917" s="10"/>
      <c r="B10917" s="6">
        <v>201.84457066995526</v>
      </c>
      <c r="C10917" s="6"/>
      <c r="D10917" s="7"/>
      <c r="E10917" s="7"/>
      <c r="F10917" s="7"/>
      <c r="G10917" s="7"/>
      <c r="H10917" s="5">
        <v>152.85406883405085</v>
      </c>
      <c r="I10917" s="5"/>
      <c r="J10917" s="1"/>
      <c r="K10917" s="1"/>
      <c r="L10917" s="1"/>
      <c r="M10917" s="1"/>
      <c r="N10917" s="11">
        <v>91.337233903921828</v>
      </c>
      <c r="O10917" s="11"/>
      <c r="P10917" s="2"/>
      <c r="Q10917" s="2"/>
      <c r="R10917" s="2"/>
      <c r="S10917" s="2"/>
    </row>
    <row r="10918" spans="1:19" s="17" customFormat="1" ht="22.5" customHeight="1" x14ac:dyDescent="0.3">
      <c r="A10918" s="10"/>
      <c r="B10918" s="6">
        <v>208.35333349805424</v>
      </c>
      <c r="C10918" s="6"/>
      <c r="D10918" s="7"/>
      <c r="E10918" s="7"/>
      <c r="F10918" s="7"/>
      <c r="G10918" s="7"/>
      <c r="H10918" s="5">
        <v>157.49174512570215</v>
      </c>
      <c r="I10918" s="5"/>
      <c r="J10918" s="1"/>
      <c r="K10918" s="1"/>
      <c r="L10918" s="1"/>
      <c r="M10918" s="1"/>
      <c r="N10918" s="11">
        <v>94.395959368815085</v>
      </c>
      <c r="O10918" s="11"/>
      <c r="P10918" s="2"/>
      <c r="Q10918" s="2"/>
      <c r="R10918" s="2"/>
      <c r="S10918" s="2"/>
    </row>
    <row r="10919" spans="1:19" s="17" customFormat="1" ht="22.5" customHeight="1" x14ac:dyDescent="0.3">
      <c r="A10919" s="10"/>
      <c r="B10919" s="6">
        <v>201.32531243348933</v>
      </c>
      <c r="C10919" s="6"/>
      <c r="D10919" s="7"/>
      <c r="E10919" s="7"/>
      <c r="F10919" s="7"/>
      <c r="G10919" s="7"/>
      <c r="H10919" s="5">
        <v>152.338726962923</v>
      </c>
      <c r="I10919" s="5"/>
      <c r="J10919" s="1"/>
      <c r="K10919" s="1"/>
      <c r="L10919" s="1"/>
      <c r="M10919" s="1"/>
      <c r="N10919" s="11">
        <v>91.385449007107297</v>
      </c>
      <c r="O10919" s="11"/>
      <c r="P10919" s="2"/>
      <c r="Q10919" s="2"/>
      <c r="R10919" s="2"/>
      <c r="S10919" s="2"/>
    </row>
    <row r="10920" spans="1:19" s="17" customFormat="1" ht="22.5" customHeight="1" x14ac:dyDescent="0.3">
      <c r="A10920" s="10"/>
      <c r="B10920" s="6">
        <v>203.7068395092079</v>
      </c>
      <c r="C10920" s="6"/>
      <c r="D10920" s="7"/>
      <c r="E10920" s="7"/>
      <c r="F10920" s="7"/>
      <c r="G10920" s="7"/>
      <c r="H10920" s="5">
        <v>154.2519745002522</v>
      </c>
      <c r="I10920" s="5"/>
      <c r="J10920" s="1"/>
      <c r="K10920" s="1"/>
      <c r="L10920" s="1"/>
      <c r="M10920" s="1"/>
      <c r="N10920" s="11">
        <v>92.219563014261595</v>
      </c>
      <c r="O10920" s="11"/>
      <c r="P10920" s="2"/>
      <c r="Q10920" s="2"/>
      <c r="R10920" s="2"/>
      <c r="S10920" s="2"/>
    </row>
    <row r="10921" spans="1:19" s="17" customFormat="1" ht="22.5" customHeight="1" x14ac:dyDescent="0.3">
      <c r="A10921" s="10"/>
      <c r="B10921" s="6">
        <v>196.88932531017252</v>
      </c>
      <c r="C10921" s="6"/>
      <c r="D10921" s="7"/>
      <c r="E10921" s="7"/>
      <c r="F10921" s="7"/>
      <c r="G10921" s="7"/>
      <c r="H10921" s="5">
        <v>149.25038083517762</v>
      </c>
      <c r="I10921" s="5"/>
      <c r="J10921" s="1"/>
      <c r="K10921" s="1"/>
      <c r="L10921" s="1"/>
      <c r="M10921" s="1"/>
      <c r="N10921" s="11">
        <v>89.318581600140419</v>
      </c>
      <c r="O10921" s="11"/>
      <c r="P10921" s="2"/>
      <c r="Q10921" s="2"/>
      <c r="R10921" s="2"/>
      <c r="S10921" s="2"/>
    </row>
    <row r="10922" spans="1:19" s="17" customFormat="1" ht="22.5" customHeight="1" x14ac:dyDescent="0.3">
      <c r="A10922" s="10"/>
      <c r="B10922" s="6">
        <v>203.18432136322076</v>
      </c>
      <c r="C10922" s="6"/>
      <c r="D10922" s="7"/>
      <c r="E10922" s="7"/>
      <c r="F10922" s="7"/>
      <c r="G10922" s="7"/>
      <c r="H10922" s="5">
        <v>153.73717307007965</v>
      </c>
      <c r="I10922" s="5"/>
      <c r="J10922" s="1"/>
      <c r="K10922" s="1"/>
      <c r="L10922" s="1"/>
      <c r="M10922" s="1"/>
      <c r="N10922" s="11">
        <v>92.279254477684844</v>
      </c>
      <c r="O10922" s="11"/>
      <c r="P10922" s="2"/>
      <c r="Q10922" s="2"/>
      <c r="R10922" s="2"/>
      <c r="S10922" s="2"/>
    </row>
    <row r="10923" spans="1:19" s="17" customFormat="1" ht="22.5" customHeight="1" x14ac:dyDescent="0.3">
      <c r="A10923" s="10"/>
      <c r="B10923" s="6">
        <v>196.38600132965928</v>
      </c>
      <c r="C10923" s="6"/>
      <c r="D10923" s="7"/>
      <c r="E10923" s="7"/>
      <c r="F10923" s="7"/>
      <c r="G10923" s="7"/>
      <c r="H10923" s="5">
        <v>148.75085304016864</v>
      </c>
      <c r="I10923" s="5"/>
      <c r="J10923" s="1"/>
      <c r="K10923" s="1"/>
      <c r="L10923" s="1"/>
      <c r="M10923" s="1"/>
      <c r="N10923" s="11">
        <v>89.365317147026261</v>
      </c>
      <c r="O10923" s="11"/>
      <c r="P10923" s="2"/>
      <c r="Q10923" s="2"/>
      <c r="R10923" s="2"/>
      <c r="S10923" s="2"/>
    </row>
    <row r="10924" spans="1:19" s="17" customFormat="1" ht="22.5" customHeight="1" x14ac:dyDescent="0.3">
      <c r="A10924" s="10"/>
      <c r="B10924" s="6">
        <v>208.83440676662832</v>
      </c>
      <c r="C10924" s="6"/>
      <c r="D10924" s="7"/>
      <c r="E10924" s="7"/>
      <c r="F10924" s="7"/>
      <c r="G10924" s="7"/>
      <c r="H10924" s="5">
        <v>157.98964745644949</v>
      </c>
      <c r="I10924" s="5"/>
      <c r="J10924" s="1"/>
      <c r="K10924" s="1"/>
      <c r="L10924" s="1"/>
      <c r="M10924" s="1"/>
      <c r="N10924" s="11">
        <v>94.322167828580533</v>
      </c>
      <c r="O10924" s="11"/>
      <c r="P10924" s="2"/>
      <c r="Q10924" s="2"/>
      <c r="R10924" s="2"/>
      <c r="S10924" s="2"/>
    </row>
    <row r="10925" spans="1:19" s="17" customFormat="1" ht="22.5" customHeight="1" x14ac:dyDescent="0.3">
      <c r="A10925" s="10"/>
      <c r="B10925" s="6">
        <v>201.78440197629294</v>
      </c>
      <c r="C10925" s="6"/>
      <c r="D10925" s="7"/>
      <c r="E10925" s="7"/>
      <c r="F10925" s="7"/>
      <c r="G10925" s="7"/>
      <c r="H10925" s="5">
        <v>152.82000449361948</v>
      </c>
      <c r="I10925" s="5"/>
      <c r="J10925" s="1"/>
      <c r="K10925" s="1"/>
      <c r="L10925" s="1"/>
      <c r="M10925" s="1"/>
      <c r="N10925" s="11">
        <v>91.324745309618805</v>
      </c>
      <c r="O10925" s="11"/>
      <c r="P10925" s="2"/>
      <c r="Q10925" s="2"/>
      <c r="R10925" s="2"/>
      <c r="S10925" s="2"/>
    </row>
    <row r="10926" spans="1:19" s="17" customFormat="1" ht="22.5" customHeight="1" x14ac:dyDescent="0.3">
      <c r="A10926" s="10"/>
      <c r="B10926" s="6">
        <v>208.29548786943002</v>
      </c>
      <c r="C10926" s="6"/>
      <c r="D10926" s="7"/>
      <c r="E10926" s="7"/>
      <c r="F10926" s="7"/>
      <c r="G10926" s="7"/>
      <c r="H10926" s="5">
        <v>157.45870582976423</v>
      </c>
      <c r="I10926" s="5"/>
      <c r="J10926" s="1"/>
      <c r="K10926" s="1"/>
      <c r="L10926" s="1"/>
      <c r="M10926" s="1"/>
      <c r="N10926" s="11">
        <v>94.383867691749217</v>
      </c>
      <c r="O10926" s="11"/>
      <c r="P10926" s="2"/>
      <c r="Q10926" s="2"/>
      <c r="R10926" s="2"/>
      <c r="S10926" s="2"/>
    </row>
    <row r="10927" spans="1:19" s="17" customFormat="1" ht="22.5" customHeight="1" x14ac:dyDescent="0.3">
      <c r="A10927" s="10"/>
      <c r="B10927" s="6">
        <v>201.26528489442643</v>
      </c>
      <c r="C10927" s="6"/>
      <c r="D10927" s="7"/>
      <c r="E10927" s="7"/>
      <c r="F10927" s="7"/>
      <c r="G10927" s="7"/>
      <c r="H10927" s="5">
        <v>152.30482003561144</v>
      </c>
      <c r="I10927" s="5"/>
      <c r="J10927" s="1"/>
      <c r="K10927" s="1"/>
      <c r="L10927" s="1"/>
      <c r="M10927" s="1"/>
      <c r="N10927" s="11">
        <v>91.373079097191095</v>
      </c>
      <c r="O10927" s="11"/>
      <c r="P10927" s="2"/>
      <c r="Q10927" s="2"/>
      <c r="R10927" s="2"/>
      <c r="S10927" s="2"/>
    </row>
    <row r="10928" spans="1:19" s="17" customFormat="1" ht="22.5" customHeight="1" x14ac:dyDescent="0.3">
      <c r="A10928" s="10"/>
      <c r="B10928" s="6">
        <v>203.64907029350493</v>
      </c>
      <c r="C10928" s="6"/>
      <c r="D10928" s="7"/>
      <c r="E10928" s="7"/>
      <c r="F10928" s="7"/>
      <c r="G10928" s="7"/>
      <c r="H10928" s="5">
        <v>154.21896530868358</v>
      </c>
      <c r="I10928" s="5"/>
      <c r="J10928" s="1"/>
      <c r="K10928" s="1"/>
      <c r="L10928" s="1"/>
      <c r="M10928" s="1"/>
      <c r="N10928" s="11">
        <v>92.207454297208344</v>
      </c>
      <c r="O10928" s="11"/>
      <c r="P10928" s="2"/>
      <c r="Q10928" s="2"/>
      <c r="R10928" s="2"/>
      <c r="S10928" s="2"/>
    </row>
    <row r="10929" spans="1:19" s="17" customFormat="1" ht="22.5" customHeight="1" x14ac:dyDescent="0.3">
      <c r="A10929" s="10"/>
      <c r="B10929" s="6">
        <v>196.82937418403219</v>
      </c>
      <c r="C10929" s="6"/>
      <c r="D10929" s="7"/>
      <c r="E10929" s="7"/>
      <c r="F10929" s="7"/>
      <c r="G10929" s="7"/>
      <c r="H10929" s="5">
        <v>149.21650401223533</v>
      </c>
      <c r="I10929" s="5"/>
      <c r="J10929" s="1"/>
      <c r="K10929" s="1"/>
      <c r="L10929" s="1"/>
      <c r="M10929" s="1"/>
      <c r="N10929" s="11">
        <v>89.306194650236947</v>
      </c>
      <c r="O10929" s="11"/>
      <c r="P10929" s="2"/>
      <c r="Q10929" s="2"/>
      <c r="R10929" s="2"/>
      <c r="S10929" s="2"/>
    </row>
    <row r="10930" spans="1:19" s="17" customFormat="1" ht="22.5" customHeight="1" x14ac:dyDescent="0.3">
      <c r="A10930" s="10"/>
      <c r="B10930" s="6">
        <v>203.12668897056679</v>
      </c>
      <c r="C10930" s="6"/>
      <c r="D10930" s="7"/>
      <c r="E10930" s="7"/>
      <c r="F10930" s="7"/>
      <c r="G10930" s="7"/>
      <c r="H10930" s="5">
        <v>153.70431646116282</v>
      </c>
      <c r="I10930" s="5"/>
      <c r="J10930" s="1"/>
      <c r="K10930" s="1"/>
      <c r="L10930" s="1"/>
      <c r="M10930" s="1"/>
      <c r="N10930" s="11">
        <v>92.267260803001321</v>
      </c>
      <c r="O10930" s="11"/>
      <c r="P10930" s="2"/>
      <c r="Q10930" s="2"/>
      <c r="R10930" s="2"/>
      <c r="S10930" s="2"/>
    </row>
    <row r="10931" spans="1:19" s="17" customFormat="1" ht="22.5" customHeight="1" x14ac:dyDescent="0.3">
      <c r="A10931" s="10"/>
      <c r="B10931" s="6">
        <v>196.3261870265666</v>
      </c>
      <c r="C10931" s="6"/>
      <c r="D10931" s="7"/>
      <c r="E10931" s="7"/>
      <c r="F10931" s="7"/>
      <c r="G10931" s="7"/>
      <c r="H10931" s="5">
        <v>148.71712879987811</v>
      </c>
      <c r="I10931" s="5"/>
      <c r="J10931" s="1"/>
      <c r="K10931" s="1"/>
      <c r="L10931" s="1"/>
      <c r="M10931" s="1"/>
      <c r="N10931" s="11">
        <v>89.353045239492502</v>
      </c>
      <c r="O10931" s="11"/>
      <c r="P10931" s="2"/>
      <c r="Q10931" s="2"/>
      <c r="R10931" s="2"/>
      <c r="S10931" s="2"/>
    </row>
    <row r="10932" spans="1:19" s="17" customFormat="1" ht="22.5" customHeight="1" x14ac:dyDescent="0.3">
      <c r="A10932" s="10"/>
      <c r="B10932" s="6">
        <v>208.25764923117288</v>
      </c>
      <c r="C10932" s="6"/>
      <c r="D10932" s="7"/>
      <c r="E10932" s="7"/>
      <c r="F10932" s="7"/>
      <c r="G10932" s="7"/>
      <c r="H10932" s="5">
        <v>157.65219129280274</v>
      </c>
      <c r="I10932" s="5"/>
      <c r="J10932" s="1"/>
      <c r="K10932" s="1"/>
      <c r="L10932" s="1"/>
      <c r="M10932" s="1"/>
      <c r="N10932" s="11">
        <v>94.163018785872822</v>
      </c>
      <c r="O10932" s="11"/>
      <c r="P10932" s="2"/>
      <c r="Q10932" s="2"/>
      <c r="R10932" s="2"/>
      <c r="S10932" s="2"/>
    </row>
    <row r="10933" spans="1:19" s="17" customFormat="1" ht="22.5" customHeight="1" x14ac:dyDescent="0.3">
      <c r="A10933" s="10"/>
      <c r="B10933" s="6">
        <v>201.22347249771627</v>
      </c>
      <c r="C10933" s="6"/>
      <c r="D10933" s="7"/>
      <c r="E10933" s="7"/>
      <c r="F10933" s="7"/>
      <c r="G10933" s="7"/>
      <c r="H10933" s="5">
        <v>152.4903116047854</v>
      </c>
      <c r="I10933" s="5"/>
      <c r="J10933" s="1"/>
      <c r="K10933" s="1"/>
      <c r="L10933" s="1"/>
      <c r="M10933" s="1"/>
      <c r="N10933" s="11">
        <v>91.169006721813616</v>
      </c>
      <c r="O10933" s="11"/>
      <c r="P10933" s="2"/>
      <c r="Q10933" s="2"/>
      <c r="R10933" s="2"/>
      <c r="S10933" s="2"/>
    </row>
    <row r="10934" spans="1:19" s="17" customFormat="1" ht="22.5" customHeight="1" x14ac:dyDescent="0.3">
      <c r="A10934" s="10"/>
      <c r="B10934" s="6">
        <v>207.71675399567553</v>
      </c>
      <c r="C10934" s="6"/>
      <c r="D10934" s="7"/>
      <c r="E10934" s="7"/>
      <c r="F10934" s="7"/>
      <c r="G10934" s="7"/>
      <c r="H10934" s="5">
        <v>157.12043505807634</v>
      </c>
      <c r="I10934" s="5"/>
      <c r="J10934" s="1"/>
      <c r="K10934" s="1"/>
      <c r="L10934" s="1"/>
      <c r="M10934" s="1"/>
      <c r="N10934" s="11">
        <v>94.224445136411532</v>
      </c>
      <c r="O10934" s="11"/>
      <c r="P10934" s="2"/>
      <c r="Q10934" s="2"/>
      <c r="R10934" s="2"/>
      <c r="S10934" s="2"/>
    </row>
    <row r="10935" spans="1:19" s="17" customFormat="1" ht="22.5" customHeight="1" x14ac:dyDescent="0.3">
      <c r="A10935" s="10"/>
      <c r="B10935" s="6">
        <v>200.70249815661967</v>
      </c>
      <c r="C10935" s="6"/>
      <c r="D10935" s="7"/>
      <c r="E10935" s="7"/>
      <c r="F10935" s="7"/>
      <c r="G10935" s="7"/>
      <c r="H10935" s="5">
        <v>151.97437668183071</v>
      </c>
      <c r="I10935" s="5"/>
      <c r="J10935" s="1"/>
      <c r="K10935" s="1"/>
      <c r="L10935" s="1"/>
      <c r="M10935" s="1"/>
      <c r="N10935" s="11">
        <v>91.2170968613339</v>
      </c>
      <c r="O10935" s="11"/>
      <c r="P10935" s="2"/>
      <c r="Q10935" s="2"/>
      <c r="R10935" s="2"/>
      <c r="S10935" s="2"/>
    </row>
    <row r="10936" spans="1:19" s="17" customFormat="1" ht="22.5" customHeight="1" x14ac:dyDescent="0.3">
      <c r="A10936" s="10"/>
      <c r="B10936" s="6">
        <v>203.0859135161497</v>
      </c>
      <c r="C10936" s="6"/>
      <c r="D10936" s="7"/>
      <c r="E10936" s="7"/>
      <c r="F10936" s="7"/>
      <c r="G10936" s="7"/>
      <c r="H10936" s="5">
        <v>153.88894358317594</v>
      </c>
      <c r="I10936" s="5"/>
      <c r="J10936" s="1"/>
      <c r="K10936" s="1"/>
      <c r="L10936" s="1"/>
      <c r="M10936" s="1"/>
      <c r="N10936" s="11">
        <v>92.05190159096297</v>
      </c>
      <c r="O10936" s="11"/>
      <c r="P10936" s="2"/>
      <c r="Q10936" s="2"/>
      <c r="R10936" s="2"/>
      <c r="S10936" s="2"/>
    </row>
    <row r="10937" spans="1:19" s="17" customFormat="1" ht="22.5" customHeight="1" x14ac:dyDescent="0.3">
      <c r="A10937" s="10"/>
      <c r="B10937" s="6">
        <v>196.28146080470552</v>
      </c>
      <c r="C10937" s="6"/>
      <c r="D10937" s="7"/>
      <c r="E10937" s="7"/>
      <c r="F10937" s="7"/>
      <c r="G10937" s="7"/>
      <c r="H10937" s="5">
        <v>148.8939526017308</v>
      </c>
      <c r="I10937" s="5"/>
      <c r="J10937" s="1"/>
      <c r="K10937" s="1"/>
      <c r="L10937" s="1"/>
      <c r="M10937" s="1"/>
      <c r="N10937" s="11">
        <v>89.153920761418888</v>
      </c>
      <c r="O10937" s="11"/>
      <c r="P10937" s="2"/>
      <c r="Q10937" s="2"/>
      <c r="R10937" s="2"/>
      <c r="S10937" s="2"/>
    </row>
    <row r="10938" spans="1:19" s="17" customFormat="1" ht="22.5" customHeight="1" x14ac:dyDescent="0.3">
      <c r="A10938" s="10"/>
      <c r="B10938" s="6">
        <v>202.56161650196128</v>
      </c>
      <c r="C10938" s="6"/>
      <c r="D10938" s="7"/>
      <c r="E10938" s="7"/>
      <c r="F10938" s="7"/>
      <c r="G10938" s="7"/>
      <c r="H10938" s="5">
        <v>153.37350512514058</v>
      </c>
      <c r="I10938" s="5"/>
      <c r="J10938" s="1"/>
      <c r="K10938" s="1"/>
      <c r="L10938" s="1"/>
      <c r="M10938" s="1"/>
      <c r="N10938" s="11">
        <v>92.111442977291304</v>
      </c>
      <c r="O10938" s="11"/>
      <c r="P10938" s="2"/>
      <c r="Q10938" s="2"/>
      <c r="R10938" s="2"/>
      <c r="S10938" s="2"/>
    </row>
    <row r="10939" spans="1:19" s="17" customFormat="1" ht="22.5" customHeight="1" x14ac:dyDescent="0.3">
      <c r="A10939" s="10"/>
      <c r="B10939" s="6">
        <v>195.77647338093126</v>
      </c>
      <c r="C10939" s="6"/>
      <c r="D10939" s="7"/>
      <c r="E10939" s="7"/>
      <c r="F10939" s="7"/>
      <c r="G10939" s="7"/>
      <c r="H10939" s="5">
        <v>148.39384995362354</v>
      </c>
      <c r="I10939" s="5"/>
      <c r="J10939" s="1"/>
      <c r="K10939" s="1"/>
      <c r="L10939" s="1"/>
      <c r="M10939" s="1"/>
      <c r="N10939" s="11">
        <v>89.200535179346247</v>
      </c>
      <c r="O10939" s="11"/>
      <c r="P10939" s="2"/>
      <c r="Q10939" s="2"/>
      <c r="R10939" s="2"/>
      <c r="S10939" s="2"/>
    </row>
    <row r="10940" spans="1:19" s="17" customFormat="1" ht="22.5" customHeight="1" x14ac:dyDescent="0.3">
      <c r="A10940" s="10"/>
      <c r="B10940" s="6">
        <v>208.20770610059512</v>
      </c>
      <c r="C10940" s="6"/>
      <c r="D10940" s="7"/>
      <c r="E10940" s="7"/>
      <c r="F10940" s="7"/>
      <c r="G10940" s="7"/>
      <c r="H10940" s="5">
        <v>157.62468883820338</v>
      </c>
      <c r="I10940" s="5"/>
      <c r="J10940" s="1"/>
      <c r="K10940" s="1"/>
      <c r="L10940" s="1"/>
      <c r="M10940" s="1"/>
      <c r="N10940" s="11">
        <v>94.153348887034298</v>
      </c>
      <c r="O10940" s="11"/>
      <c r="P10940" s="2"/>
      <c r="Q10940" s="2"/>
      <c r="R10940" s="2"/>
      <c r="S10940" s="2"/>
    </row>
    <row r="10941" spans="1:19" s="17" customFormat="1" ht="22.5" customHeight="1" x14ac:dyDescent="0.3">
      <c r="A10941" s="10"/>
      <c r="B10941" s="6">
        <v>201.17150626645847</v>
      </c>
      <c r="C10941" s="6"/>
      <c r="D10941" s="7"/>
      <c r="E10941" s="7"/>
      <c r="F10941" s="7"/>
      <c r="G10941" s="7"/>
      <c r="H10941" s="5">
        <v>152.46201597804537</v>
      </c>
      <c r="I10941" s="5"/>
      <c r="J10941" s="1"/>
      <c r="K10941" s="1"/>
      <c r="L10941" s="1"/>
      <c r="M10941" s="1"/>
      <c r="N10941" s="11">
        <v>91.159088720554891</v>
      </c>
      <c r="O10941" s="11"/>
      <c r="P10941" s="2"/>
      <c r="Q10941" s="2"/>
      <c r="R10941" s="2"/>
      <c r="S10941" s="2"/>
    </row>
    <row r="10942" spans="1:19" s="17" customFormat="1" ht="22.5" customHeight="1" x14ac:dyDescent="0.3">
      <c r="A10942" s="10"/>
      <c r="B10942" s="6">
        <v>207.66690254282611</v>
      </c>
      <c r="C10942" s="6"/>
      <c r="D10942" s="7"/>
      <c r="E10942" s="7"/>
      <c r="F10942" s="7"/>
      <c r="G10942" s="7"/>
      <c r="H10942" s="5">
        <v>157.09303484086223</v>
      </c>
      <c r="I10942" s="5"/>
      <c r="J10942" s="1"/>
      <c r="K10942" s="1"/>
      <c r="L10942" s="1"/>
      <c r="M10942" s="1"/>
      <c r="N10942" s="11">
        <v>94.21485232124688</v>
      </c>
      <c r="O10942" s="11"/>
      <c r="P10942" s="2"/>
      <c r="Q10942" s="2"/>
      <c r="R10942" s="2"/>
      <c r="S10942" s="2"/>
    </row>
    <row r="10943" spans="1:19" s="17" customFormat="1" ht="22.5" customHeight="1" x14ac:dyDescent="0.3">
      <c r="A10943" s="10"/>
      <c r="B10943" s="6">
        <v>200.6506236030902</v>
      </c>
      <c r="C10943" s="6"/>
      <c r="D10943" s="7"/>
      <c r="E10943" s="7"/>
      <c r="F10943" s="7"/>
      <c r="G10943" s="7"/>
      <c r="H10943" s="5">
        <v>151.94618329247857</v>
      </c>
      <c r="I10943" s="5"/>
      <c r="J10943" s="1"/>
      <c r="K10943" s="1"/>
      <c r="L10943" s="1"/>
      <c r="M10943" s="1"/>
      <c r="N10943" s="11">
        <v>91.207255943749146</v>
      </c>
      <c r="O10943" s="11"/>
      <c r="P10943" s="2"/>
      <c r="Q10943" s="2"/>
      <c r="R10943" s="2"/>
      <c r="S10943" s="2"/>
    </row>
    <row r="10944" spans="1:19" s="17" customFormat="1" ht="22.5" customHeight="1" x14ac:dyDescent="0.3">
      <c r="A10944" s="10"/>
      <c r="B10944" s="6">
        <v>203.03611169231186</v>
      </c>
      <c r="C10944" s="6"/>
      <c r="D10944" s="7"/>
      <c r="E10944" s="7"/>
      <c r="F10944" s="7"/>
      <c r="G10944" s="7"/>
      <c r="H10944" s="5">
        <v>153.86156291828487</v>
      </c>
      <c r="I10944" s="5"/>
      <c r="J10944" s="1"/>
      <c r="K10944" s="1"/>
      <c r="L10944" s="1"/>
      <c r="M10944" s="1"/>
      <c r="N10944" s="11">
        <v>92.04229770859007</v>
      </c>
      <c r="O10944" s="11"/>
      <c r="P10944" s="2"/>
      <c r="Q10944" s="2"/>
      <c r="R10944" s="2"/>
      <c r="S10944" s="2"/>
    </row>
    <row r="10945" spans="1:19" s="17" customFormat="1" ht="22.5" customHeight="1" x14ac:dyDescent="0.3">
      <c r="A10945" s="10"/>
      <c r="B10945" s="6">
        <v>196.22963588018766</v>
      </c>
      <c r="C10945" s="6"/>
      <c r="D10945" s="7"/>
      <c r="E10945" s="7"/>
      <c r="F10945" s="7"/>
      <c r="G10945" s="7"/>
      <c r="H10945" s="5">
        <v>148.86577876469906</v>
      </c>
      <c r="I10945" s="5"/>
      <c r="J10945" s="1"/>
      <c r="K10945" s="1"/>
      <c r="L10945" s="1"/>
      <c r="M10945" s="1"/>
      <c r="N10945" s="11">
        <v>89.1440687766259</v>
      </c>
      <c r="O10945" s="11"/>
      <c r="P10945" s="2"/>
      <c r="Q10945" s="2"/>
      <c r="R10945" s="2"/>
      <c r="S10945" s="2"/>
    </row>
    <row r="10946" spans="1:19" s="17" customFormat="1" ht="22.5" customHeight="1" x14ac:dyDescent="0.3">
      <c r="A10946" s="10"/>
      <c r="B10946" s="6">
        <v>202.51190354257662</v>
      </c>
      <c r="C10946" s="6"/>
      <c r="D10946" s="7"/>
      <c r="E10946" s="7"/>
      <c r="F10946" s="7"/>
      <c r="G10946" s="7"/>
      <c r="H10946" s="5">
        <v>153.3462235603221</v>
      </c>
      <c r="I10946" s="5"/>
      <c r="J10946" s="1"/>
      <c r="K10946" s="1"/>
      <c r="L10946" s="1"/>
      <c r="M10946" s="1"/>
      <c r="N10946" s="11">
        <v>92.101913813158475</v>
      </c>
      <c r="O10946" s="11"/>
      <c r="P10946" s="2"/>
      <c r="Q10946" s="2"/>
      <c r="R10946" s="2"/>
      <c r="S10946" s="2"/>
    </row>
    <row r="10947" spans="1:19" s="17" customFormat="1" ht="22.5" customHeight="1" x14ac:dyDescent="0.3">
      <c r="A10947" s="10"/>
      <c r="B10947" s="6">
        <v>195.72473732086789</v>
      </c>
      <c r="C10947" s="6"/>
      <c r="D10947" s="7"/>
      <c r="E10947" s="7"/>
      <c r="F10947" s="7"/>
      <c r="G10947" s="7"/>
      <c r="H10947" s="5">
        <v>148.36577521666572</v>
      </c>
      <c r="I10947" s="5"/>
      <c r="J10947" s="1"/>
      <c r="K10947" s="1"/>
      <c r="L10947" s="1"/>
      <c r="M10947" s="1"/>
      <c r="N10947" s="11">
        <v>89.190757912793345</v>
      </c>
      <c r="O10947" s="11"/>
      <c r="P10947" s="2"/>
      <c r="Q10947" s="2"/>
      <c r="R10947" s="2"/>
      <c r="S10947" s="2"/>
    </row>
    <row r="10948" spans="1:19" s="17" customFormat="1" ht="22.5" customHeight="1" x14ac:dyDescent="0.3">
      <c r="A10948" s="10"/>
      <c r="B10948" s="6">
        <v>208.52622873105855</v>
      </c>
      <c r="C10948" s="6"/>
      <c r="D10948" s="7"/>
      <c r="E10948" s="7"/>
      <c r="F10948" s="7"/>
      <c r="G10948" s="7"/>
      <c r="H10948" s="5">
        <v>157.74871476869092</v>
      </c>
      <c r="I10948" s="5"/>
      <c r="J10948" s="1"/>
      <c r="K10948" s="1"/>
      <c r="L10948" s="1"/>
      <c r="M10948" s="1"/>
      <c r="N10948" s="11">
        <v>94.166539376039566</v>
      </c>
      <c r="O10948" s="11"/>
      <c r="P10948" s="2"/>
      <c r="Q10948" s="2"/>
      <c r="R10948" s="2"/>
      <c r="S10948" s="2"/>
    </row>
    <row r="10949" spans="1:19" s="17" customFormat="1" ht="22.5" customHeight="1" x14ac:dyDescent="0.3">
      <c r="A10949" s="10"/>
      <c r="B10949" s="6">
        <v>201.49096784092004</v>
      </c>
      <c r="C10949" s="6"/>
      <c r="D10949" s="7"/>
      <c r="E10949" s="7"/>
      <c r="F10949" s="7"/>
      <c r="G10949" s="7"/>
      <c r="H10949" s="5">
        <v>152.58836330323089</v>
      </c>
      <c r="I10949" s="5"/>
      <c r="J10949" s="1"/>
      <c r="K10949" s="1"/>
      <c r="L10949" s="1"/>
      <c r="M10949" s="1"/>
      <c r="N10949" s="11">
        <v>91.174473354889741</v>
      </c>
      <c r="O10949" s="11"/>
      <c r="P10949" s="2"/>
      <c r="Q10949" s="2"/>
      <c r="R10949" s="2"/>
      <c r="S10949" s="2"/>
    </row>
    <row r="10950" spans="1:19" s="17" customFormat="1" ht="22.5" customHeight="1" x14ac:dyDescent="0.3">
      <c r="A10950" s="10"/>
      <c r="B10950" s="6">
        <v>207.98854872852669</v>
      </c>
      <c r="C10950" s="6"/>
      <c r="D10950" s="7"/>
      <c r="E10950" s="7"/>
      <c r="F10950" s="7"/>
      <c r="G10950" s="7"/>
      <c r="H10950" s="5">
        <v>157.21902956453673</v>
      </c>
      <c r="I10950" s="5"/>
      <c r="J10950" s="1"/>
      <c r="K10950" s="1"/>
      <c r="L10950" s="1"/>
      <c r="M10950" s="1"/>
      <c r="N10950" s="11">
        <v>94.229263317152174</v>
      </c>
      <c r="O10950" s="11"/>
      <c r="P10950" s="2"/>
      <c r="Q10950" s="2"/>
      <c r="R10950" s="2"/>
      <c r="S10950" s="2"/>
    </row>
    <row r="10951" spans="1:19" s="17" customFormat="1" ht="22.5" customHeight="1" x14ac:dyDescent="0.3">
      <c r="A10951" s="10"/>
      <c r="B10951" s="6">
        <v>200.97305665832468</v>
      </c>
      <c r="C10951" s="6"/>
      <c r="D10951" s="7"/>
      <c r="E10951" s="7"/>
      <c r="F10951" s="7"/>
      <c r="G10951" s="7"/>
      <c r="H10951" s="5">
        <v>152.07440338805125</v>
      </c>
      <c r="I10951" s="5"/>
      <c r="J10951" s="1"/>
      <c r="K10951" s="1"/>
      <c r="L10951" s="1"/>
      <c r="M10951" s="1"/>
      <c r="N10951" s="11">
        <v>91.223803015525931</v>
      </c>
      <c r="O10951" s="11"/>
      <c r="P10951" s="2"/>
      <c r="Q10951" s="2"/>
      <c r="R10951" s="2"/>
      <c r="S10951" s="2"/>
    </row>
    <row r="10952" spans="1:19" s="17" customFormat="1" ht="22.5" customHeight="1" x14ac:dyDescent="0.3">
      <c r="A10952" s="10"/>
      <c r="B10952" s="6">
        <v>203.35250008916066</v>
      </c>
      <c r="C10952" s="6"/>
      <c r="D10952" s="7"/>
      <c r="E10952" s="7"/>
      <c r="F10952" s="7"/>
      <c r="G10952" s="7"/>
      <c r="H10952" s="5">
        <v>153.9866992233045</v>
      </c>
      <c r="I10952" s="5"/>
      <c r="J10952" s="1"/>
      <c r="K10952" s="1"/>
      <c r="L10952" s="1"/>
      <c r="M10952" s="1"/>
      <c r="N10952" s="11">
        <v>92.057057333559612</v>
      </c>
      <c r="O10952" s="11"/>
      <c r="P10952" s="2"/>
      <c r="Q10952" s="2"/>
      <c r="R10952" s="2"/>
      <c r="S10952" s="2"/>
    </row>
    <row r="10953" spans="1:19" s="17" customFormat="1" ht="22.5" customHeight="1" x14ac:dyDescent="0.3">
      <c r="A10953" s="10"/>
      <c r="B10953" s="6">
        <v>196.54716418375838</v>
      </c>
      <c r="C10953" s="6"/>
      <c r="D10953" s="7"/>
      <c r="E10953" s="7"/>
      <c r="F10953" s="7"/>
      <c r="G10953" s="7"/>
      <c r="H10953" s="5">
        <v>148.99326881341514</v>
      </c>
      <c r="I10953" s="5"/>
      <c r="J10953" s="1"/>
      <c r="K10953" s="1"/>
      <c r="L10953" s="1"/>
      <c r="M10953" s="1"/>
      <c r="N10953" s="11">
        <v>89.160994969540951</v>
      </c>
      <c r="O10953" s="11"/>
      <c r="P10953" s="2"/>
      <c r="Q10953" s="2"/>
      <c r="R10953" s="2"/>
      <c r="S10953" s="2"/>
    </row>
    <row r="10954" spans="1:19" s="17" customFormat="1" ht="22.5" customHeight="1" x14ac:dyDescent="0.3">
      <c r="A10954" s="10"/>
      <c r="B10954" s="6">
        <v>202.83131964345603</v>
      </c>
      <c r="C10954" s="6"/>
      <c r="D10954" s="7"/>
      <c r="E10954" s="7"/>
      <c r="F10954" s="7"/>
      <c r="G10954" s="7"/>
      <c r="H10954" s="5">
        <v>153.47326824301038</v>
      </c>
      <c r="I10954" s="5"/>
      <c r="J10954" s="1"/>
      <c r="K10954" s="1"/>
      <c r="L10954" s="1"/>
      <c r="M10954" s="1"/>
      <c r="N10954" s="11">
        <v>92.117856491853615</v>
      </c>
      <c r="O10954" s="11"/>
      <c r="P10954" s="2"/>
      <c r="Q10954" s="2"/>
      <c r="R10954" s="2"/>
      <c r="S10954" s="2"/>
    </row>
    <row r="10955" spans="1:19" s="17" customFormat="1" ht="22.5" customHeight="1" x14ac:dyDescent="0.3">
      <c r="A10955" s="10"/>
      <c r="B10955" s="6">
        <v>196.04514592064754</v>
      </c>
      <c r="C10955" s="6"/>
      <c r="D10955" s="7"/>
      <c r="E10955" s="7"/>
      <c r="F10955" s="7"/>
      <c r="G10955" s="7"/>
      <c r="H10955" s="5">
        <v>148.49508056686292</v>
      </c>
      <c r="I10955" s="5"/>
      <c r="J10955" s="1"/>
      <c r="K10955" s="1"/>
      <c r="L10955" s="1"/>
      <c r="M10955" s="1"/>
      <c r="N10955" s="11">
        <v>89.20881087192852</v>
      </c>
      <c r="O10955" s="11"/>
      <c r="P10955" s="2"/>
      <c r="Q10955" s="2"/>
      <c r="R10955" s="2"/>
      <c r="S10955" s="2"/>
    </row>
    <row r="10956" spans="1:19" s="17" customFormat="1" ht="22.5" customHeight="1" x14ac:dyDescent="0.3">
      <c r="A10956" s="10"/>
      <c r="B10956" s="6">
        <v>208.4639506499895</v>
      </c>
      <c r="C10956" s="6"/>
      <c r="D10956" s="7"/>
      <c r="E10956" s="7"/>
      <c r="F10956" s="7"/>
      <c r="G10956" s="7"/>
      <c r="H10956" s="5">
        <v>157.71190007104525</v>
      </c>
      <c r="I10956" s="5"/>
      <c r="J10956" s="1"/>
      <c r="K10956" s="1"/>
      <c r="L10956" s="1"/>
      <c r="M10956" s="1"/>
      <c r="N10956" s="11">
        <v>94.152471295149098</v>
      </c>
      <c r="O10956" s="11"/>
      <c r="P10956" s="2"/>
      <c r="Q10956" s="2"/>
      <c r="R10956" s="2"/>
      <c r="S10956" s="2"/>
    </row>
    <row r="10957" spans="1:19" s="17" customFormat="1" ht="22.5" customHeight="1" x14ac:dyDescent="0.3">
      <c r="A10957" s="10"/>
      <c r="B10957" s="6">
        <v>201.42646987261281</v>
      </c>
      <c r="C10957" s="6"/>
      <c r="D10957" s="7"/>
      <c r="E10957" s="7"/>
      <c r="F10957" s="7"/>
      <c r="G10957" s="7"/>
      <c r="H10957" s="5">
        <v>152.55066184389281</v>
      </c>
      <c r="I10957" s="5"/>
      <c r="J10957" s="1"/>
      <c r="K10957" s="1"/>
      <c r="L10957" s="1"/>
      <c r="M10957" s="1"/>
      <c r="N10957" s="11">
        <v>91.160118893082881</v>
      </c>
      <c r="O10957" s="11"/>
      <c r="P10957" s="2"/>
      <c r="Q10957" s="2"/>
      <c r="R10957" s="2"/>
      <c r="S10957" s="2"/>
    </row>
    <row r="10958" spans="1:19" s="17" customFormat="1" ht="22.5" customHeight="1" x14ac:dyDescent="0.3">
      <c r="A10958" s="10"/>
      <c r="B10958" s="6">
        <v>207.92644908817545</v>
      </c>
      <c r="C10958" s="6"/>
      <c r="D10958" s="7"/>
      <c r="E10958" s="7"/>
      <c r="F10958" s="7"/>
      <c r="G10958" s="7"/>
      <c r="H10958" s="5">
        <v>157.18241386083434</v>
      </c>
      <c r="I10958" s="5"/>
      <c r="J10958" s="1"/>
      <c r="K10958" s="1"/>
      <c r="L10958" s="1"/>
      <c r="M10958" s="1"/>
      <c r="N10958" s="11">
        <v>94.215345271241262</v>
      </c>
      <c r="O10958" s="11"/>
      <c r="P10958" s="2"/>
      <c r="Q10958" s="2"/>
      <c r="R10958" s="2"/>
      <c r="S10958" s="2"/>
    </row>
    <row r="10959" spans="1:19" s="17" customFormat="1" ht="22.5" customHeight="1" x14ac:dyDescent="0.3">
      <c r="A10959" s="10"/>
      <c r="B10959" s="6">
        <v>200.9087371307366</v>
      </c>
      <c r="C10959" s="6"/>
      <c r="D10959" s="7"/>
      <c r="E10959" s="7"/>
      <c r="F10959" s="7"/>
      <c r="G10959" s="7"/>
      <c r="H10959" s="5">
        <v>152.03690092265518</v>
      </c>
      <c r="I10959" s="5"/>
      <c r="J10959" s="1"/>
      <c r="K10959" s="1"/>
      <c r="L10959" s="1"/>
      <c r="M10959" s="1"/>
      <c r="N10959" s="11">
        <v>91.209598588698611</v>
      </c>
      <c r="O10959" s="11"/>
      <c r="P10959" s="2"/>
      <c r="Q10959" s="2"/>
      <c r="R10959" s="2"/>
      <c r="S10959" s="2"/>
    </row>
    <row r="10960" spans="1:19" s="17" customFormat="1" ht="22.5" customHeight="1" x14ac:dyDescent="0.3">
      <c r="A10960" s="10"/>
      <c r="B10960" s="6">
        <v>203.2904970462782</v>
      </c>
      <c r="C10960" s="6"/>
      <c r="D10960" s="7"/>
      <c r="E10960" s="7"/>
      <c r="F10960" s="7"/>
      <c r="G10960" s="7"/>
      <c r="H10960" s="5">
        <v>153.95012157607053</v>
      </c>
      <c r="I10960" s="5"/>
      <c r="J10960" s="1"/>
      <c r="K10960" s="1"/>
      <c r="L10960" s="1"/>
      <c r="M10960" s="1"/>
      <c r="N10960" s="11">
        <v>92.043117746532658</v>
      </c>
      <c r="O10960" s="11"/>
      <c r="P10960" s="2"/>
      <c r="Q10960" s="2"/>
      <c r="R10960" s="2"/>
      <c r="S10960" s="2"/>
    </row>
    <row r="10961" spans="1:19" s="17" customFormat="1" ht="22.5" customHeight="1" x14ac:dyDescent="0.3">
      <c r="A10961" s="10"/>
      <c r="B10961" s="6">
        <v>196.48294125363907</v>
      </c>
      <c r="C10961" s="6"/>
      <c r="D10961" s="7"/>
      <c r="E10961" s="7"/>
      <c r="F10961" s="7"/>
      <c r="G10961" s="7"/>
      <c r="H10961" s="5">
        <v>148.95580440448751</v>
      </c>
      <c r="I10961" s="5"/>
      <c r="J10961" s="1"/>
      <c r="K10961" s="1"/>
      <c r="L10961" s="1"/>
      <c r="M10961" s="1"/>
      <c r="N10961" s="11">
        <v>89.14676900159759</v>
      </c>
      <c r="O10961" s="11"/>
      <c r="P10961" s="2"/>
      <c r="Q10961" s="2"/>
      <c r="R10961" s="2"/>
      <c r="S10961" s="2"/>
    </row>
    <row r="10962" spans="1:19" s="17" customFormat="1" ht="22.5" customHeight="1" x14ac:dyDescent="0.3">
      <c r="A10962" s="10"/>
      <c r="B10962" s="6">
        <v>202.76948956555864</v>
      </c>
      <c r="C10962" s="6"/>
      <c r="D10962" s="7"/>
      <c r="E10962" s="7"/>
      <c r="F10962" s="7"/>
      <c r="G10962" s="7"/>
      <c r="H10962" s="5">
        <v>153.43688348327822</v>
      </c>
      <c r="I10962" s="5"/>
      <c r="J10962" s="1"/>
      <c r="K10962" s="1"/>
      <c r="L10962" s="1"/>
      <c r="M10962" s="1"/>
      <c r="N10962" s="11">
        <v>92.104062335746846</v>
      </c>
      <c r="O10962" s="11"/>
      <c r="P10962" s="2"/>
      <c r="Q10962" s="2"/>
      <c r="R10962" s="2"/>
      <c r="S10962" s="2"/>
    </row>
    <row r="10963" spans="1:19" s="17" customFormat="1" ht="22.5" customHeight="1" x14ac:dyDescent="0.3">
      <c r="A10963" s="10"/>
      <c r="B10963" s="6">
        <v>195.98109595551205</v>
      </c>
      <c r="C10963" s="6"/>
      <c r="D10963" s="7"/>
      <c r="E10963" s="7"/>
      <c r="F10963" s="7"/>
      <c r="G10963" s="7"/>
      <c r="H10963" s="5">
        <v>148.45780904543577</v>
      </c>
      <c r="I10963" s="5"/>
      <c r="J10963" s="1"/>
      <c r="K10963" s="1"/>
      <c r="L10963" s="1"/>
      <c r="M10963" s="1"/>
      <c r="N10963" s="11">
        <v>89.194730334905358</v>
      </c>
      <c r="O10963" s="11"/>
      <c r="P10963" s="2"/>
      <c r="Q10963" s="2"/>
      <c r="R10963" s="2"/>
      <c r="S10963" s="2"/>
    </row>
    <row r="10964" spans="1:19" s="17" customFormat="1" ht="22.5" customHeight="1" x14ac:dyDescent="0.3">
      <c r="A10964" s="10"/>
      <c r="B10964" s="6">
        <v>207.82876052749376</v>
      </c>
      <c r="C10964" s="6"/>
      <c r="D10964" s="7"/>
      <c r="E10964" s="7"/>
      <c r="F10964" s="7"/>
      <c r="G10964" s="7"/>
      <c r="H10964" s="5">
        <v>157.33038553275483</v>
      </c>
      <c r="I10964" s="5"/>
      <c r="J10964" s="1"/>
      <c r="K10964" s="1"/>
      <c r="L10964" s="1"/>
      <c r="M10964" s="1"/>
      <c r="N10964" s="11">
        <v>93.967813761895002</v>
      </c>
      <c r="O10964" s="11"/>
      <c r="P10964" s="2"/>
      <c r="Q10964" s="2"/>
      <c r="R10964" s="2"/>
      <c r="S10964" s="2"/>
    </row>
    <row r="10965" spans="1:19" s="17" customFormat="1" ht="22.5" customHeight="1" x14ac:dyDescent="0.3">
      <c r="A10965" s="10"/>
      <c r="B10965" s="6">
        <v>200.80818493289061</v>
      </c>
      <c r="C10965" s="6"/>
      <c r="D10965" s="7"/>
      <c r="E10965" s="7"/>
      <c r="F10965" s="7"/>
      <c r="G10965" s="7"/>
      <c r="H10965" s="5">
        <v>152.17761221433886</v>
      </c>
      <c r="I10965" s="5"/>
      <c r="J10965" s="1"/>
      <c r="K10965" s="1"/>
      <c r="L10965" s="1"/>
      <c r="M10965" s="1"/>
      <c r="N10965" s="11">
        <v>90.979292241732537</v>
      </c>
      <c r="O10965" s="11"/>
      <c r="P10965" s="2"/>
      <c r="Q10965" s="2"/>
      <c r="R10965" s="2"/>
      <c r="S10965" s="2"/>
    </row>
    <row r="10966" spans="1:19" s="17" customFormat="1" ht="22.5" customHeight="1" x14ac:dyDescent="0.3">
      <c r="A10966" s="10"/>
      <c r="B10966" s="6">
        <v>207.28922007863025</v>
      </c>
      <c r="C10966" s="6"/>
      <c r="D10966" s="7"/>
      <c r="E10966" s="7"/>
      <c r="F10966" s="7"/>
      <c r="G10966" s="7"/>
      <c r="H10966" s="5">
        <v>156.80006881546609</v>
      </c>
      <c r="I10966" s="5"/>
      <c r="J10966" s="1"/>
      <c r="K10966" s="1"/>
      <c r="L10966" s="1"/>
      <c r="M10966" s="1"/>
      <c r="N10966" s="11">
        <v>94.030402238000548</v>
      </c>
      <c r="O10966" s="11"/>
      <c r="P10966" s="2"/>
      <c r="Q10966" s="2"/>
      <c r="R10966" s="2"/>
      <c r="S10966" s="2"/>
    </row>
    <row r="10967" spans="1:19" s="17" customFormat="1" ht="22.5" customHeight="1" x14ac:dyDescent="0.3">
      <c r="A10967" s="10"/>
      <c r="B10967" s="6">
        <v>200.28854010161561</v>
      </c>
      <c r="C10967" s="6"/>
      <c r="D10967" s="7"/>
      <c r="E10967" s="7"/>
      <c r="F10967" s="7"/>
      <c r="G10967" s="7"/>
      <c r="H10967" s="5">
        <v>151.66309105249428</v>
      </c>
      <c r="I10967" s="5"/>
      <c r="J10967" s="1"/>
      <c r="K10967" s="1"/>
      <c r="L10967" s="1"/>
      <c r="M10967" s="1"/>
      <c r="N10967" s="11">
        <v>91.028520918764045</v>
      </c>
      <c r="O10967" s="11"/>
      <c r="P10967" s="2"/>
      <c r="Q10967" s="2"/>
      <c r="R10967" s="2"/>
      <c r="S10967" s="2"/>
    </row>
    <row r="10968" spans="1:19" s="17" customFormat="1" ht="22.5" customHeight="1" x14ac:dyDescent="0.3">
      <c r="A10968" s="10"/>
      <c r="B10968" s="6">
        <v>202.67037578327901</v>
      </c>
      <c r="C10968" s="6"/>
      <c r="D10968" s="7"/>
      <c r="E10968" s="7"/>
      <c r="F10968" s="7"/>
      <c r="G10968" s="7"/>
      <c r="H10968" s="5">
        <v>153.5771145776057</v>
      </c>
      <c r="I10968" s="5"/>
      <c r="J10968" s="1"/>
      <c r="K10968" s="1"/>
      <c r="L10968" s="1"/>
      <c r="M10968" s="1"/>
      <c r="N10968" s="11">
        <v>91.862683726352643</v>
      </c>
      <c r="O10968" s="11"/>
      <c r="P10968" s="2"/>
      <c r="Q10968" s="2"/>
      <c r="R10968" s="2"/>
      <c r="S10968" s="2"/>
    </row>
    <row r="10969" spans="1:19" s="17" customFormat="1" ht="22.5" customHeight="1" x14ac:dyDescent="0.3">
      <c r="A10969" s="10"/>
      <c r="B10969" s="6">
        <v>195.87909582308322</v>
      </c>
      <c r="C10969" s="6"/>
      <c r="D10969" s="7"/>
      <c r="E10969" s="7"/>
      <c r="F10969" s="7"/>
      <c r="G10969" s="7"/>
      <c r="H10969" s="5">
        <v>148.59094033125075</v>
      </c>
      <c r="I10969" s="5"/>
      <c r="J10969" s="1"/>
      <c r="K10969" s="1"/>
      <c r="L10969" s="1"/>
      <c r="M10969" s="1"/>
      <c r="N10969" s="11">
        <v>88.970016980308216</v>
      </c>
      <c r="O10969" s="11"/>
      <c r="P10969" s="2"/>
      <c r="Q10969" s="2"/>
      <c r="R10969" s="2"/>
      <c r="S10969" s="2"/>
    </row>
    <row r="10970" spans="1:19" s="17" customFormat="1" ht="22.5" customHeight="1" x14ac:dyDescent="0.3">
      <c r="A10970" s="10"/>
      <c r="B10970" s="6">
        <v>202.14739198196452</v>
      </c>
      <c r="C10970" s="6"/>
      <c r="D10970" s="7"/>
      <c r="E10970" s="7"/>
      <c r="F10970" s="7"/>
      <c r="G10970" s="7"/>
      <c r="H10970" s="5">
        <v>153.06307146315186</v>
      </c>
      <c r="I10970" s="5"/>
      <c r="J10970" s="1"/>
      <c r="K10970" s="1"/>
      <c r="L10970" s="1"/>
      <c r="M10970" s="1"/>
      <c r="N10970" s="11">
        <v>91.92335157659636</v>
      </c>
      <c r="O10970" s="11"/>
      <c r="P10970" s="2"/>
      <c r="Q10970" s="2"/>
      <c r="R10970" s="2"/>
      <c r="S10970" s="2"/>
    </row>
    <row r="10971" spans="1:19" s="17" customFormat="1" ht="22.5" customHeight="1" x14ac:dyDescent="0.3">
      <c r="A10971" s="10"/>
      <c r="B10971" s="6">
        <v>195.37539711103</v>
      </c>
      <c r="C10971" s="6"/>
      <c r="D10971" s="7"/>
      <c r="E10971" s="7"/>
      <c r="F10971" s="7"/>
      <c r="G10971" s="7"/>
      <c r="H10971" s="5">
        <v>148.09220806076948</v>
      </c>
      <c r="I10971" s="5"/>
      <c r="J10971" s="1"/>
      <c r="K10971" s="1"/>
      <c r="L10971" s="1"/>
      <c r="M10971" s="1"/>
      <c r="N10971" s="11">
        <v>89.017734997931939</v>
      </c>
      <c r="O10971" s="11"/>
      <c r="P10971" s="2"/>
      <c r="Q10971" s="2"/>
      <c r="R10971" s="2"/>
      <c r="S10971" s="2"/>
    </row>
    <row r="10972" spans="1:19" s="17" customFormat="1" ht="22.5" customHeight="1" x14ac:dyDescent="0.3">
      <c r="A10972" s="10"/>
      <c r="B10972" s="6">
        <v>207.77559730948491</v>
      </c>
      <c r="C10972" s="6"/>
      <c r="D10972" s="7"/>
      <c r="E10972" s="7"/>
      <c r="F10972" s="7"/>
      <c r="G10972" s="7"/>
      <c r="H10972" s="5">
        <v>157.30018086094023</v>
      </c>
      <c r="I10972" s="5"/>
      <c r="J10972" s="1"/>
      <c r="K10972" s="1"/>
      <c r="L10972" s="1"/>
      <c r="M10972" s="1"/>
      <c r="N10972" s="11">
        <v>93.956777263149576</v>
      </c>
      <c r="O10972" s="11"/>
      <c r="P10972" s="2"/>
      <c r="Q10972" s="2"/>
      <c r="R10972" s="2"/>
      <c r="S10972" s="2"/>
    </row>
    <row r="10973" spans="1:19" s="17" customFormat="1" ht="22.5" customHeight="1" x14ac:dyDescent="0.3">
      <c r="A10973" s="10"/>
      <c r="B10973" s="6">
        <v>200.75297289336345</v>
      </c>
      <c r="C10973" s="6"/>
      <c r="D10973" s="7"/>
      <c r="E10973" s="7"/>
      <c r="F10973" s="7"/>
      <c r="G10973" s="7"/>
      <c r="H10973" s="5">
        <v>152.1466026350929</v>
      </c>
      <c r="I10973" s="5"/>
      <c r="J10973" s="1"/>
      <c r="K10973" s="1"/>
      <c r="L10973" s="1"/>
      <c r="M10973" s="1"/>
      <c r="N10973" s="11">
        <v>90.968003389496644</v>
      </c>
      <c r="O10973" s="11"/>
      <c r="P10973" s="2"/>
      <c r="Q10973" s="2"/>
      <c r="R10973" s="2"/>
      <c r="S10973" s="2"/>
    </row>
    <row r="10974" spans="1:19" s="17" customFormat="1" ht="22.5" customHeight="1" x14ac:dyDescent="0.3">
      <c r="A10974" s="10"/>
      <c r="B10974" s="6">
        <v>207.23617275510978</v>
      </c>
      <c r="C10974" s="6"/>
      <c r="D10974" s="7"/>
      <c r="E10974" s="7"/>
      <c r="F10974" s="7"/>
      <c r="G10974" s="7"/>
      <c r="H10974" s="5">
        <v>156.76999338714174</v>
      </c>
      <c r="I10974" s="5"/>
      <c r="J10974" s="1"/>
      <c r="K10974" s="1"/>
      <c r="L10974" s="1"/>
      <c r="M10974" s="1"/>
      <c r="N10974" s="11">
        <v>94.019463184654228</v>
      </c>
      <c r="O10974" s="11"/>
      <c r="P10974" s="2"/>
      <c r="Q10974" s="2"/>
      <c r="R10974" s="2"/>
      <c r="S10974" s="2"/>
    </row>
    <row r="10975" spans="1:19" s="17" customFormat="1" ht="22.5" customHeight="1" x14ac:dyDescent="0.3">
      <c r="A10975" s="10"/>
      <c r="B10975" s="6">
        <v>200.23344395657551</v>
      </c>
      <c r="C10975" s="6"/>
      <c r="D10975" s="7"/>
      <c r="E10975" s="7"/>
      <c r="F10975" s="7"/>
      <c r="G10975" s="7"/>
      <c r="H10975" s="5">
        <v>151.63221071673729</v>
      </c>
      <c r="I10975" s="5"/>
      <c r="J10975" s="1"/>
      <c r="K10975" s="1"/>
      <c r="L10975" s="1"/>
      <c r="M10975" s="1"/>
      <c r="N10975" s="11">
        <v>91.017329511927343</v>
      </c>
      <c r="O10975" s="11"/>
      <c r="P10975" s="2"/>
      <c r="Q10975" s="2"/>
      <c r="R10975" s="2"/>
      <c r="S10975" s="2"/>
    </row>
    <row r="10976" spans="1:19" s="17" customFormat="1" ht="22.5" customHeight="1" x14ac:dyDescent="0.3">
      <c r="A10976" s="10"/>
      <c r="B10976" s="6">
        <v>202.61739119831972</v>
      </c>
      <c r="C10976" s="6"/>
      <c r="D10976" s="7"/>
      <c r="E10976" s="7"/>
      <c r="F10976" s="7"/>
      <c r="G10976" s="7"/>
      <c r="H10976" s="5">
        <v>153.54706386636755</v>
      </c>
      <c r="I10976" s="5"/>
      <c r="J10976" s="1"/>
      <c r="K10976" s="1"/>
      <c r="L10976" s="1"/>
      <c r="M10976" s="1"/>
      <c r="N10976" s="11">
        <v>91.851730682384485</v>
      </c>
      <c r="O10976" s="11"/>
      <c r="P10976" s="2"/>
      <c r="Q10976" s="2"/>
      <c r="R10976" s="2"/>
      <c r="S10976" s="2"/>
    </row>
    <row r="10977" spans="1:19" s="17" customFormat="1" ht="22.5" customHeight="1" x14ac:dyDescent="0.3">
      <c r="A10977" s="10"/>
      <c r="B10977" s="6">
        <v>195.82406241660433</v>
      </c>
      <c r="C10977" s="6"/>
      <c r="D10977" s="7"/>
      <c r="E10977" s="7"/>
      <c r="F10977" s="7"/>
      <c r="G10977" s="7"/>
      <c r="H10977" s="5">
        <v>148.56008471258124</v>
      </c>
      <c r="I10977" s="5"/>
      <c r="J10977" s="1"/>
      <c r="K10977" s="1"/>
      <c r="L10977" s="1"/>
      <c r="M10977" s="1"/>
      <c r="N10977" s="11">
        <v>88.958811582849663</v>
      </c>
      <c r="O10977" s="11"/>
      <c r="P10977" s="2"/>
      <c r="Q10977" s="2"/>
      <c r="R10977" s="2"/>
      <c r="S10977" s="2"/>
    </row>
    <row r="10978" spans="1:19" s="17" customFormat="1" ht="22.5" customHeight="1" x14ac:dyDescent="0.3">
      <c r="A10978" s="10"/>
      <c r="B10978" s="6">
        <v>202.0945197350886</v>
      </c>
      <c r="C10978" s="6"/>
      <c r="D10978" s="7"/>
      <c r="E10978" s="7"/>
      <c r="F10978" s="7"/>
      <c r="G10978" s="7"/>
      <c r="H10978" s="5">
        <v>153.03314602936385</v>
      </c>
      <c r="I10978" s="5"/>
      <c r="J10978" s="1"/>
      <c r="K10978" s="1"/>
      <c r="L10978" s="1"/>
      <c r="M10978" s="1"/>
      <c r="N10978" s="11">
        <v>91.912492987762008</v>
      </c>
      <c r="O10978" s="11"/>
      <c r="P10978" s="2"/>
      <c r="Q10978" s="2"/>
      <c r="R10978" s="2"/>
      <c r="S10978" s="2"/>
    </row>
    <row r="10979" spans="1:19" s="17" customFormat="1" ht="22.5" customHeight="1" x14ac:dyDescent="0.3">
      <c r="A10979" s="10"/>
      <c r="B10979" s="6">
        <v>195.32047604263445</v>
      </c>
      <c r="C10979" s="6"/>
      <c r="D10979" s="7"/>
      <c r="E10979" s="7"/>
      <c r="F10979" s="7"/>
      <c r="G10979" s="7"/>
      <c r="H10979" s="5">
        <v>148.06147771954883</v>
      </c>
      <c r="I10979" s="5"/>
      <c r="J10979" s="1"/>
      <c r="K10979" s="1"/>
      <c r="L10979" s="1"/>
      <c r="M10979" s="1"/>
      <c r="N10979" s="11">
        <v>89.006624055607119</v>
      </c>
      <c r="O10979" s="11"/>
      <c r="P10979" s="2"/>
      <c r="Q10979" s="2"/>
      <c r="R10979" s="2"/>
      <c r="S10979" s="2"/>
    </row>
    <row r="10980" spans="1:19" s="17" customFormat="1" ht="22.5" customHeight="1" x14ac:dyDescent="0.3">
      <c r="A10980" s="10"/>
      <c r="B10980" s="6">
        <v>208.16788174369958</v>
      </c>
      <c r="C10980" s="6"/>
      <c r="D10980" s="7"/>
      <c r="E10980" s="7"/>
      <c r="F10980" s="7"/>
      <c r="G10980" s="7"/>
      <c r="H10980" s="5">
        <v>157.50995498382972</v>
      </c>
      <c r="I10980" s="5"/>
      <c r="J10980" s="1"/>
      <c r="K10980" s="1"/>
      <c r="L10980" s="1"/>
      <c r="M10980" s="1"/>
      <c r="N10980" s="11">
        <v>94.040278024882952</v>
      </c>
      <c r="O10980" s="11"/>
      <c r="P10980" s="2"/>
      <c r="Q10980" s="2"/>
      <c r="R10980" s="2"/>
      <c r="S10980" s="2"/>
    </row>
    <row r="10981" spans="1:19" s="17" customFormat="1" ht="22.5" customHeight="1" x14ac:dyDescent="0.3">
      <c r="A10981" s="10"/>
      <c r="B10981" s="6">
        <v>201.14175032689036</v>
      </c>
      <c r="C10981" s="6"/>
      <c r="D10981" s="7"/>
      <c r="E10981" s="7"/>
      <c r="F10981" s="7"/>
      <c r="G10981" s="7"/>
      <c r="H10981" s="5">
        <v>152.35494790140851</v>
      </c>
      <c r="I10981" s="5"/>
      <c r="J10981" s="1"/>
      <c r="K10981" s="1"/>
      <c r="L10981" s="1"/>
      <c r="M10981" s="1"/>
      <c r="N10981" s="11">
        <v>91.051033945076014</v>
      </c>
      <c r="O10981" s="11"/>
      <c r="P10981" s="2"/>
      <c r="Q10981" s="2"/>
      <c r="R10981" s="2"/>
      <c r="S10981" s="2"/>
    </row>
    <row r="10982" spans="1:19" s="17" customFormat="1" ht="22.5" customHeight="1" x14ac:dyDescent="0.3">
      <c r="A10982" s="10"/>
      <c r="B10982" s="6">
        <v>207.63134335237245</v>
      </c>
      <c r="C10982" s="6"/>
      <c r="D10982" s="7"/>
      <c r="E10982" s="7"/>
      <c r="F10982" s="7"/>
      <c r="G10982" s="7"/>
      <c r="H10982" s="5">
        <v>156.98106285814322</v>
      </c>
      <c r="I10982" s="5"/>
      <c r="J10982" s="1"/>
      <c r="K10982" s="1"/>
      <c r="L10982" s="1"/>
      <c r="M10982" s="1"/>
      <c r="N10982" s="11">
        <v>94.103523145332389</v>
      </c>
      <c r="O10982" s="11"/>
      <c r="P10982" s="2"/>
      <c r="Q10982" s="2"/>
      <c r="R10982" s="2"/>
      <c r="S10982" s="2"/>
    </row>
    <row r="10983" spans="1:19" s="17" customFormat="1" ht="22.5" customHeight="1" x14ac:dyDescent="0.3">
      <c r="A10983" s="10"/>
      <c r="B10983" s="6">
        <v>200.62492701186264</v>
      </c>
      <c r="C10983" s="6"/>
      <c r="D10983" s="7"/>
      <c r="E10983" s="7"/>
      <c r="F10983" s="7"/>
      <c r="G10983" s="7"/>
      <c r="H10983" s="5">
        <v>151.84174413182797</v>
      </c>
      <c r="I10983" s="5"/>
      <c r="J10983" s="1"/>
      <c r="K10983" s="1"/>
      <c r="L10983" s="1"/>
      <c r="M10983" s="1"/>
      <c r="N10983" s="11">
        <v>91.100861107482487</v>
      </c>
      <c r="O10983" s="11"/>
      <c r="P10983" s="2"/>
      <c r="Q10983" s="2"/>
      <c r="R10983" s="2"/>
      <c r="S10983" s="2"/>
    </row>
    <row r="10984" spans="1:19" s="17" customFormat="1" ht="22.5" customHeight="1" x14ac:dyDescent="0.3">
      <c r="A10984" s="10"/>
      <c r="B10984" s="6">
        <v>203.00286439980425</v>
      </c>
      <c r="C10984" s="6"/>
      <c r="D10984" s="7"/>
      <c r="E10984" s="7"/>
      <c r="F10984" s="7"/>
      <c r="G10984" s="7"/>
      <c r="H10984" s="5">
        <v>153.75339414867418</v>
      </c>
      <c r="I10984" s="5"/>
      <c r="J10984" s="1"/>
      <c r="K10984" s="1"/>
      <c r="L10984" s="1"/>
      <c r="M10984" s="1"/>
      <c r="N10984" s="11">
        <v>91.933705620632765</v>
      </c>
      <c r="O10984" s="11"/>
      <c r="P10984" s="2"/>
      <c r="Q10984" s="2"/>
      <c r="R10984" s="2"/>
      <c r="S10984" s="2"/>
    </row>
    <row r="10985" spans="1:19" s="17" customFormat="1" ht="22.5" customHeight="1" x14ac:dyDescent="0.3">
      <c r="A10985" s="10"/>
      <c r="B10985" s="6">
        <v>196.20631602332119</v>
      </c>
      <c r="C10985" s="6"/>
      <c r="D10985" s="7"/>
      <c r="E10985" s="7"/>
      <c r="F10985" s="7"/>
      <c r="G10985" s="7"/>
      <c r="H10985" s="5">
        <v>148.76510685259677</v>
      </c>
      <c r="I10985" s="5"/>
      <c r="J10985" s="1"/>
      <c r="K10985" s="1"/>
      <c r="L10985" s="1"/>
      <c r="M10985" s="1"/>
      <c r="N10985" s="11">
        <v>89.040358220966326</v>
      </c>
      <c r="O10985" s="11"/>
      <c r="P10985" s="2"/>
      <c r="Q10985" s="2"/>
      <c r="R10985" s="2"/>
      <c r="S10985" s="2"/>
    </row>
    <row r="10986" spans="1:19" s="17" customFormat="1" ht="22.5" customHeight="1" x14ac:dyDescent="0.3">
      <c r="A10986" s="10"/>
      <c r="B10986" s="6">
        <v>202.48279053316867</v>
      </c>
      <c r="C10986" s="6"/>
      <c r="D10986" s="7"/>
      <c r="E10986" s="7"/>
      <c r="F10986" s="7"/>
      <c r="G10986" s="7"/>
      <c r="H10986" s="5">
        <v>153.24073190998698</v>
      </c>
      <c r="I10986" s="5"/>
      <c r="J10986" s="1"/>
      <c r="K10986" s="1"/>
      <c r="L10986" s="1"/>
      <c r="M10986" s="1"/>
      <c r="N10986" s="11">
        <v>91.995009965055573</v>
      </c>
      <c r="O10986" s="11"/>
      <c r="P10986" s="2"/>
      <c r="Q10986" s="2"/>
      <c r="R10986" s="2"/>
      <c r="S10986" s="2"/>
    </row>
    <row r="10987" spans="1:19" s="17" customFormat="1" ht="22.5" customHeight="1" x14ac:dyDescent="0.3">
      <c r="A10987" s="10"/>
      <c r="B10987" s="6">
        <v>195.70535224485096</v>
      </c>
      <c r="C10987" s="6"/>
      <c r="D10987" s="7"/>
      <c r="E10987" s="7"/>
      <c r="F10987" s="7"/>
      <c r="G10987" s="7"/>
      <c r="H10987" s="5">
        <v>148.26765154812622</v>
      </c>
      <c r="I10987" s="5"/>
      <c r="J10987" s="1"/>
      <c r="K10987" s="1"/>
      <c r="L10987" s="1"/>
      <c r="M10987" s="1"/>
      <c r="N10987" s="11">
        <v>89.088656358499691</v>
      </c>
      <c r="O10987" s="11"/>
      <c r="P10987" s="2"/>
      <c r="Q10987" s="2"/>
      <c r="R10987" s="2"/>
      <c r="S10987" s="2"/>
    </row>
    <row r="10988" spans="1:19" s="17" customFormat="1" ht="22.5" customHeight="1" x14ac:dyDescent="0.3">
      <c r="A10988" s="10"/>
      <c r="B10988" s="6">
        <v>208.10875213276631</v>
      </c>
      <c r="C10988" s="6"/>
      <c r="D10988" s="7"/>
      <c r="E10988" s="7"/>
      <c r="F10988" s="7"/>
      <c r="G10988" s="7"/>
      <c r="H10988" s="5">
        <v>157.47563399662775</v>
      </c>
      <c r="I10988" s="5"/>
      <c r="J10988" s="1"/>
      <c r="K10988" s="1"/>
      <c r="L10988" s="1"/>
      <c r="M10988" s="1"/>
      <c r="N10988" s="11">
        <v>94.027457812607452</v>
      </c>
      <c r="O10988" s="11"/>
      <c r="P10988" s="2"/>
      <c r="Q10988" s="2"/>
      <c r="R10988" s="2"/>
      <c r="S10988" s="2"/>
    </row>
    <row r="10989" spans="1:19" s="17" customFormat="1" ht="22.5" customHeight="1" x14ac:dyDescent="0.3">
      <c r="A10989" s="10"/>
      <c r="B10989" s="6">
        <v>201.08048731869118</v>
      </c>
      <c r="C10989" s="6"/>
      <c r="D10989" s="7"/>
      <c r="E10989" s="7"/>
      <c r="F10989" s="7"/>
      <c r="G10989" s="7"/>
      <c r="H10989" s="5">
        <v>152.31978855482117</v>
      </c>
      <c r="I10989" s="5"/>
      <c r="J10989" s="1"/>
      <c r="K10989" s="1"/>
      <c r="L10989" s="1"/>
      <c r="M10989" s="1"/>
      <c r="N10989" s="11">
        <v>91.037950925558917</v>
      </c>
      <c r="O10989" s="11"/>
      <c r="P10989" s="2"/>
      <c r="Q10989" s="2"/>
      <c r="R10989" s="2"/>
      <c r="S10989" s="2"/>
    </row>
    <row r="10990" spans="1:19" s="17" customFormat="1" ht="22.5" customHeight="1" x14ac:dyDescent="0.3">
      <c r="A10990" s="10"/>
      <c r="B10990" s="6">
        <v>207.57238152898108</v>
      </c>
      <c r="C10990" s="6"/>
      <c r="D10990" s="7"/>
      <c r="E10990" s="7"/>
      <c r="F10990" s="7"/>
      <c r="G10990" s="7"/>
      <c r="H10990" s="5">
        <v>156.94692898464942</v>
      </c>
      <c r="I10990" s="5"/>
      <c r="J10990" s="1"/>
      <c r="K10990" s="1"/>
      <c r="L10990" s="1"/>
      <c r="M10990" s="1"/>
      <c r="N10990" s="11">
        <v>94.090844010724325</v>
      </c>
      <c r="O10990" s="11"/>
      <c r="P10990" s="2"/>
      <c r="Q10990" s="2"/>
      <c r="R10990" s="2"/>
      <c r="S10990" s="2"/>
    </row>
    <row r="10991" spans="1:19" s="17" customFormat="1" ht="22.5" customHeight="1" x14ac:dyDescent="0.3">
      <c r="A10991" s="10"/>
      <c r="B10991" s="6">
        <v>200.56383179120661</v>
      </c>
      <c r="C10991" s="6"/>
      <c r="D10991" s="7"/>
      <c r="E10991" s="7"/>
      <c r="F10991" s="7"/>
      <c r="G10991" s="7"/>
      <c r="H10991" s="5">
        <v>151.8067718989488</v>
      </c>
      <c r="I10991" s="5"/>
      <c r="J10991" s="1"/>
      <c r="K10991" s="1"/>
      <c r="L10991" s="1"/>
      <c r="M10991" s="1"/>
      <c r="N10991" s="11">
        <v>91.087919165632712</v>
      </c>
      <c r="O10991" s="11"/>
      <c r="P10991" s="2"/>
      <c r="Q10991" s="2"/>
      <c r="R10991" s="2"/>
      <c r="S10991" s="2"/>
    </row>
    <row r="10992" spans="1:19" s="17" customFormat="1" ht="22.5" customHeight="1" x14ac:dyDescent="0.3">
      <c r="A10992" s="10"/>
      <c r="B10992" s="6">
        <v>202.94399340686695</v>
      </c>
      <c r="C10992" s="6"/>
      <c r="D10992" s="7"/>
      <c r="E10992" s="7"/>
      <c r="F10992" s="7"/>
      <c r="G10992" s="7"/>
      <c r="H10992" s="5">
        <v>153.71929605961955</v>
      </c>
      <c r="I10992" s="5"/>
      <c r="J10992" s="1"/>
      <c r="K10992" s="1"/>
      <c r="L10992" s="1"/>
      <c r="M10992" s="1"/>
      <c r="N10992" s="11">
        <v>91.921006230945451</v>
      </c>
      <c r="O10992" s="11"/>
      <c r="P10992" s="2"/>
      <c r="Q10992" s="2"/>
      <c r="R10992" s="2"/>
      <c r="S10992" s="2"/>
    </row>
    <row r="10993" spans="1:19" s="17" customFormat="1" ht="22.5" customHeight="1" x14ac:dyDescent="0.3">
      <c r="A10993" s="10"/>
      <c r="B10993" s="6">
        <v>196.14531163311929</v>
      </c>
      <c r="C10993" s="6"/>
      <c r="D10993" s="7"/>
      <c r="E10993" s="7"/>
      <c r="F10993" s="7"/>
      <c r="G10993" s="7"/>
      <c r="H10993" s="5">
        <v>148.73017040415675</v>
      </c>
      <c r="I10993" s="5"/>
      <c r="J10993" s="1"/>
      <c r="K10993" s="1"/>
      <c r="L10993" s="1"/>
      <c r="M10993" s="1"/>
      <c r="N10993" s="11">
        <v>89.02739602403733</v>
      </c>
      <c r="O10993" s="11"/>
      <c r="P10993" s="2"/>
      <c r="Q10993" s="2"/>
      <c r="R10993" s="2"/>
      <c r="S10993" s="2"/>
    </row>
    <row r="10994" spans="1:19" s="17" customFormat="1" ht="22.5" customHeight="1" x14ac:dyDescent="0.3">
      <c r="A10994" s="10"/>
      <c r="B10994" s="6">
        <v>202.42408217894791</v>
      </c>
      <c r="C10994" s="6"/>
      <c r="D10994" s="7"/>
      <c r="E10994" s="7"/>
      <c r="F10994" s="7"/>
      <c r="G10994" s="7"/>
      <c r="H10994" s="5">
        <v>153.20681519276252</v>
      </c>
      <c r="I10994" s="5"/>
      <c r="J10994" s="1"/>
      <c r="K10994" s="1"/>
      <c r="L10994" s="1"/>
      <c r="M10994" s="1"/>
      <c r="N10994" s="11">
        <v>91.982447323845463</v>
      </c>
      <c r="O10994" s="11"/>
      <c r="P10994" s="2"/>
      <c r="Q10994" s="2"/>
      <c r="R10994" s="2"/>
      <c r="S10994" s="2"/>
    </row>
    <row r="10995" spans="1:19" s="17" customFormat="1" ht="22.5" customHeight="1" x14ac:dyDescent="0.3">
      <c r="A10995" s="10"/>
      <c r="B10995" s="6">
        <v>195.64451049336685</v>
      </c>
      <c r="C10995" s="6"/>
      <c r="D10995" s="7"/>
      <c r="E10995" s="7"/>
      <c r="F10995" s="7"/>
      <c r="G10995" s="7"/>
      <c r="H10995" s="5">
        <v>148.23289647151643</v>
      </c>
      <c r="I10995" s="5"/>
      <c r="J10995" s="1"/>
      <c r="K10995" s="1"/>
      <c r="L10995" s="1"/>
      <c r="M10995" s="1"/>
      <c r="N10995" s="11">
        <v>89.075830910047884</v>
      </c>
      <c r="O10995" s="11"/>
      <c r="P10995" s="2"/>
      <c r="Q10995" s="2"/>
      <c r="R10995" s="2"/>
      <c r="S10995" s="2"/>
    </row>
    <row r="10996" spans="1:19" s="17" customFormat="1" ht="22.5" customHeight="1" x14ac:dyDescent="0.3">
      <c r="A10996" s="10"/>
      <c r="B10996" s="6">
        <v>207.50224680867186</v>
      </c>
      <c r="C10996" s="6"/>
      <c r="D10996" s="7"/>
      <c r="E10996" s="7"/>
      <c r="F10996" s="7"/>
      <c r="G10996" s="7"/>
      <c r="H10996" s="5">
        <v>157.11521722815687</v>
      </c>
      <c r="I10996" s="5"/>
      <c r="J10996" s="1"/>
      <c r="K10996" s="1"/>
      <c r="L10996" s="1"/>
      <c r="M10996" s="1"/>
      <c r="N10996" s="11">
        <v>93.855179849471398</v>
      </c>
      <c r="O10996" s="11"/>
      <c r="P10996" s="2"/>
      <c r="Q10996" s="2"/>
      <c r="R10996" s="2"/>
      <c r="S10996" s="2"/>
    </row>
    <row r="10997" spans="1:19" s="17" customFormat="1" ht="22.5" customHeight="1" x14ac:dyDescent="0.3">
      <c r="A10997" s="10"/>
      <c r="B10997" s="6">
        <v>200.49016396437489</v>
      </c>
      <c r="C10997" s="6"/>
      <c r="D10997" s="7"/>
      <c r="E10997" s="7"/>
      <c r="F10997" s="7"/>
      <c r="G10997" s="7"/>
      <c r="H10997" s="5">
        <v>151.96736592732631</v>
      </c>
      <c r="I10997" s="5"/>
      <c r="J10997" s="1"/>
      <c r="K10997" s="1"/>
      <c r="L10997" s="1"/>
      <c r="M10997" s="1"/>
      <c r="N10997" s="11">
        <v>90.869221499676215</v>
      </c>
      <c r="O10997" s="11"/>
      <c r="P10997" s="2"/>
      <c r="Q10997" s="2"/>
      <c r="R10997" s="2"/>
      <c r="S10997" s="2"/>
    </row>
    <row r="10998" spans="1:19" s="17" customFormat="1" ht="22.5" customHeight="1" x14ac:dyDescent="0.3">
      <c r="A10998" s="10"/>
      <c r="B10998" s="6">
        <v>206.96396191859782</v>
      </c>
      <c r="C10998" s="6"/>
      <c r="D10998" s="7"/>
      <c r="E10998" s="7"/>
      <c r="F10998" s="7"/>
      <c r="G10998" s="7"/>
      <c r="H10998" s="5">
        <v>156.58576680744542</v>
      </c>
      <c r="I10998" s="5"/>
      <c r="J10998" s="1"/>
      <c r="K10998" s="1"/>
      <c r="L10998" s="1"/>
      <c r="M10998" s="1"/>
      <c r="N10998" s="11">
        <v>93.918344708993217</v>
      </c>
      <c r="O10998" s="11"/>
      <c r="P10998" s="2"/>
      <c r="Q10998" s="2"/>
      <c r="R10998" s="2"/>
      <c r="S10998" s="2"/>
    </row>
    <row r="10999" spans="1:19" s="17" customFormat="1" ht="22.5" customHeight="1" x14ac:dyDescent="0.3">
      <c r="A10999" s="10"/>
      <c r="B10999" s="6">
        <v>199.97171322967176</v>
      </c>
      <c r="C10999" s="6"/>
      <c r="D10999" s="7"/>
      <c r="E10999" s="7"/>
      <c r="F10999" s="7"/>
      <c r="G10999" s="7"/>
      <c r="H10999" s="5">
        <v>151.45366800581664</v>
      </c>
      <c r="I10999" s="5"/>
      <c r="J10999" s="1"/>
      <c r="K10999" s="1"/>
      <c r="L10999" s="1"/>
      <c r="M10999" s="1"/>
      <c r="N10999" s="11">
        <v>90.918998265733237</v>
      </c>
      <c r="O10999" s="11"/>
      <c r="P10999" s="2"/>
      <c r="Q10999" s="2"/>
      <c r="R10999" s="2"/>
      <c r="S10999" s="2"/>
    </row>
    <row r="11000" spans="1:19" s="17" customFormat="1" ht="22.5" customHeight="1" x14ac:dyDescent="0.3">
      <c r="A11000" s="10"/>
      <c r="B11000" s="6">
        <v>202.35186184429895</v>
      </c>
      <c r="C11000" s="6"/>
      <c r="D11000" s="7"/>
      <c r="E11000" s="7"/>
      <c r="F11000" s="7"/>
      <c r="G11000" s="7"/>
      <c r="H11000" s="5">
        <v>153.36690743991596</v>
      </c>
      <c r="I11000" s="5"/>
      <c r="J11000" s="1"/>
      <c r="K11000" s="1"/>
      <c r="L11000" s="1"/>
      <c r="M11000" s="1"/>
      <c r="N11000" s="11">
        <v>91.752667728662033</v>
      </c>
      <c r="O11000" s="11"/>
      <c r="P11000" s="2"/>
      <c r="Q11000" s="2"/>
      <c r="R11000" s="2"/>
      <c r="S11000" s="2"/>
    </row>
    <row r="11001" spans="1:19" s="17" customFormat="1" ht="22.5" customHeight="1" x14ac:dyDescent="0.3">
      <c r="A11001" s="10"/>
      <c r="B11001" s="6">
        <v>195.56875969758758</v>
      </c>
      <c r="C11001" s="6"/>
      <c r="D11001" s="7"/>
      <c r="E11001" s="7"/>
      <c r="F11001" s="7"/>
      <c r="G11001" s="7"/>
      <c r="H11001" s="5">
        <v>148.3854716162038</v>
      </c>
      <c r="I11001" s="5"/>
      <c r="J11001" s="1"/>
      <c r="K11001" s="1"/>
      <c r="L11001" s="1"/>
      <c r="M11001" s="1"/>
      <c r="N11001" s="11">
        <v>88.862467796686488</v>
      </c>
      <c r="O11001" s="11"/>
      <c r="P11001" s="2"/>
      <c r="Q11001" s="2"/>
      <c r="R11001" s="2"/>
      <c r="S11001" s="2"/>
    </row>
    <row r="11002" spans="1:19" s="17" customFormat="1" ht="22.5" customHeight="1" x14ac:dyDescent="0.3">
      <c r="A11002" s="10"/>
      <c r="B11002" s="6">
        <v>201.83009507297828</v>
      </c>
      <c r="C11002" s="6"/>
      <c r="D11002" s="7"/>
      <c r="E11002" s="7"/>
      <c r="F11002" s="7"/>
      <c r="G11002" s="7"/>
      <c r="H11002" s="5">
        <v>152.85370403836518</v>
      </c>
      <c r="I11002" s="5"/>
      <c r="J11002" s="1"/>
      <c r="K11002" s="1"/>
      <c r="L11002" s="1"/>
      <c r="M11002" s="1"/>
      <c r="N11002" s="11">
        <v>91.813894275090234</v>
      </c>
      <c r="O11002" s="11"/>
      <c r="P11002" s="2"/>
      <c r="Q11002" s="2"/>
      <c r="R11002" s="2"/>
      <c r="S11002" s="2"/>
    </row>
    <row r="11003" spans="1:19" s="17" customFormat="1" ht="22.5" customHeight="1" x14ac:dyDescent="0.3">
      <c r="A11003" s="10"/>
      <c r="B11003" s="6">
        <v>195.0662184393739</v>
      </c>
      <c r="C11003" s="6"/>
      <c r="D11003" s="7"/>
      <c r="E11003" s="7"/>
      <c r="F11003" s="7"/>
      <c r="G11003" s="7"/>
      <c r="H11003" s="5">
        <v>147.8875373236329</v>
      </c>
      <c r="I11003" s="5"/>
      <c r="J11003" s="1"/>
      <c r="K11003" s="1"/>
      <c r="L11003" s="1"/>
      <c r="M11003" s="1"/>
      <c r="N11003" s="11">
        <v>88.910717084361565</v>
      </c>
      <c r="O11003" s="11"/>
      <c r="P11003" s="2"/>
      <c r="Q11003" s="2"/>
      <c r="R11003" s="2"/>
      <c r="S11003" s="2"/>
    </row>
    <row r="11004" spans="1:19" s="17" customFormat="1" ht="22.5" customHeight="1" x14ac:dyDescent="0.3">
      <c r="A11004" s="10"/>
      <c r="B11004" s="6">
        <v>207.45177148620701</v>
      </c>
      <c r="C11004" s="6"/>
      <c r="D11004" s="7"/>
      <c r="E11004" s="7"/>
      <c r="F11004" s="7"/>
      <c r="G11004" s="7"/>
      <c r="H11004" s="5">
        <v>157.08711131697686</v>
      </c>
      <c r="I11004" s="5"/>
      <c r="J11004" s="1"/>
      <c r="K11004" s="1"/>
      <c r="L11004" s="1"/>
      <c r="M11004" s="1"/>
      <c r="N11004" s="11">
        <v>93.845180653248988</v>
      </c>
      <c r="O11004" s="11"/>
      <c r="P11004" s="2"/>
      <c r="Q11004" s="2"/>
      <c r="R11004" s="2"/>
      <c r="S11004" s="2"/>
    </row>
    <row r="11005" spans="1:19" s="17" customFormat="1" ht="22.5" customHeight="1" x14ac:dyDescent="0.3">
      <c r="A11005" s="10"/>
      <c r="B11005" s="6">
        <v>200.4377191610532</v>
      </c>
      <c r="C11005" s="6"/>
      <c r="D11005" s="7"/>
      <c r="E11005" s="7"/>
      <c r="F11005" s="7"/>
      <c r="G11005" s="7"/>
      <c r="H11005" s="5">
        <v>151.93849919725577</v>
      </c>
      <c r="I11005" s="5"/>
      <c r="J11005" s="1"/>
      <c r="K11005" s="1"/>
      <c r="L11005" s="1"/>
      <c r="M11005" s="1"/>
      <c r="N11005" s="11">
        <v>90.858991250390574</v>
      </c>
      <c r="O11005" s="11"/>
      <c r="P11005" s="2"/>
      <c r="Q11005" s="2"/>
      <c r="R11005" s="2"/>
      <c r="S11005" s="2"/>
    </row>
    <row r="11006" spans="1:19" s="17" customFormat="1" ht="22.5" customHeight="1" x14ac:dyDescent="0.3">
      <c r="A11006" s="10"/>
      <c r="B11006" s="6">
        <v>206.91359557154669</v>
      </c>
      <c r="C11006" s="6"/>
      <c r="D11006" s="7"/>
      <c r="E11006" s="7"/>
      <c r="F11006" s="7"/>
      <c r="G11006" s="7"/>
      <c r="H11006" s="5">
        <v>156.55778242372554</v>
      </c>
      <c r="I11006" s="5"/>
      <c r="J11006" s="1"/>
      <c r="K11006" s="1"/>
      <c r="L11006" s="1"/>
      <c r="M11006" s="1"/>
      <c r="N11006" s="11">
        <v>93.908437140534204</v>
      </c>
      <c r="O11006" s="11"/>
      <c r="P11006" s="2"/>
      <c r="Q11006" s="2"/>
      <c r="R11006" s="2"/>
      <c r="S11006" s="2"/>
    </row>
    <row r="11007" spans="1:19" s="17" customFormat="1" ht="22.5" customHeight="1" x14ac:dyDescent="0.3">
      <c r="A11007" s="10"/>
      <c r="B11007" s="6">
        <v>199.91937740176374</v>
      </c>
      <c r="C11007" s="6"/>
      <c r="D11007" s="7"/>
      <c r="E11007" s="7"/>
      <c r="F11007" s="7"/>
      <c r="G11007" s="7"/>
      <c r="H11007" s="5">
        <v>151.42492280320621</v>
      </c>
      <c r="I11007" s="5"/>
      <c r="J11007" s="1"/>
      <c r="K11007" s="1"/>
      <c r="L11007" s="1"/>
      <c r="M11007" s="1"/>
      <c r="N11007" s="11">
        <v>90.908859644210878</v>
      </c>
      <c r="O11007" s="11"/>
      <c r="P11007" s="2"/>
      <c r="Q11007" s="2"/>
      <c r="R11007" s="2"/>
      <c r="S11007" s="2"/>
    </row>
    <row r="11008" spans="1:19" s="17" customFormat="1" ht="22.5" customHeight="1" x14ac:dyDescent="0.3">
      <c r="A11008" s="10"/>
      <c r="B11008" s="6">
        <v>202.30155449022286</v>
      </c>
      <c r="C11008" s="6"/>
      <c r="D11008" s="7"/>
      <c r="E11008" s="7"/>
      <c r="F11008" s="7"/>
      <c r="G11008" s="7"/>
      <c r="H11008" s="5">
        <v>153.33894629763589</v>
      </c>
      <c r="I11008" s="5"/>
      <c r="J11008" s="1"/>
      <c r="K11008" s="1"/>
      <c r="L11008" s="1"/>
      <c r="M11008" s="1"/>
      <c r="N11008" s="11">
        <v>91.742747004842343</v>
      </c>
      <c r="O11008" s="11"/>
      <c r="P11008" s="2"/>
      <c r="Q11008" s="2"/>
      <c r="R11008" s="2"/>
      <c r="S11008" s="2"/>
    </row>
    <row r="11009" spans="1:19" s="17" customFormat="1" ht="22.5" customHeight="1" x14ac:dyDescent="0.3">
      <c r="A11009" s="10"/>
      <c r="B11009" s="6">
        <v>195.51648286265592</v>
      </c>
      <c r="C11009" s="6"/>
      <c r="D11009" s="7"/>
      <c r="E11009" s="7"/>
      <c r="F11009" s="7"/>
      <c r="G11009" s="7"/>
      <c r="H11009" s="5">
        <v>148.3567496550331</v>
      </c>
      <c r="I11009" s="5"/>
      <c r="J11009" s="1"/>
      <c r="K11009" s="1"/>
      <c r="L11009" s="1"/>
      <c r="M11009" s="1"/>
      <c r="N11009" s="11">
        <v>88.852316019803453</v>
      </c>
      <c r="O11009" s="11"/>
      <c r="P11009" s="2"/>
      <c r="Q11009" s="2"/>
      <c r="R11009" s="2"/>
      <c r="S11009" s="2"/>
    </row>
    <row r="11010" spans="1:19" s="17" customFormat="1" ht="22.5" customHeight="1" x14ac:dyDescent="0.3">
      <c r="A11010" s="10"/>
      <c r="B11010" s="6">
        <v>201.77989335023483</v>
      </c>
      <c r="C11010" s="6"/>
      <c r="D11010" s="7"/>
      <c r="E11010" s="7"/>
      <c r="F11010" s="7"/>
      <c r="G11010" s="7"/>
      <c r="H11010" s="5">
        <v>152.82586069428524</v>
      </c>
      <c r="I11010" s="5"/>
      <c r="J11010" s="1"/>
      <c r="K11010" s="1"/>
      <c r="L11010" s="1"/>
      <c r="M11010" s="1"/>
      <c r="N11010" s="11">
        <v>91.804062367291692</v>
      </c>
      <c r="O11010" s="11"/>
      <c r="P11010" s="2"/>
      <c r="Q11010" s="2"/>
      <c r="R11010" s="2"/>
      <c r="S11010" s="2"/>
    </row>
    <row r="11011" spans="1:19" s="17" customFormat="1" ht="22.5" customHeight="1" x14ac:dyDescent="0.3">
      <c r="A11011" s="10"/>
      <c r="B11011" s="6">
        <v>195.01404723577485</v>
      </c>
      <c r="C11011" s="6"/>
      <c r="D11011" s="7"/>
      <c r="E11011" s="7"/>
      <c r="F11011" s="7"/>
      <c r="G11011" s="7"/>
      <c r="H11011" s="5">
        <v>147.85893316066108</v>
      </c>
      <c r="I11011" s="5"/>
      <c r="J11011" s="1"/>
      <c r="K11011" s="1"/>
      <c r="L11011" s="1"/>
      <c r="M11011" s="1"/>
      <c r="N11011" s="11">
        <v>88.900654123499791</v>
      </c>
      <c r="O11011" s="11"/>
      <c r="P11011" s="2"/>
      <c r="Q11011" s="2"/>
      <c r="R11011" s="2"/>
      <c r="S11011" s="2"/>
    </row>
    <row r="11012" spans="1:19" s="17" customFormat="1" ht="22.5" customHeight="1" x14ac:dyDescent="0.3">
      <c r="A11012" s="10"/>
      <c r="B11012" s="6">
        <v>209.51354283762504</v>
      </c>
      <c r="C11012" s="6"/>
      <c r="D11012" s="7"/>
      <c r="E11012" s="7"/>
      <c r="F11012" s="7"/>
      <c r="G11012" s="7"/>
      <c r="H11012" s="5">
        <v>158.40898385666665</v>
      </c>
      <c r="I11012" s="5"/>
      <c r="J11012" s="1"/>
      <c r="K11012" s="1"/>
      <c r="L11012" s="1"/>
      <c r="M11012" s="1"/>
      <c r="N11012" s="11">
        <v>94.534020087111571</v>
      </c>
      <c r="O11012" s="11"/>
      <c r="P11012" s="2"/>
      <c r="Q11012" s="2"/>
      <c r="R11012" s="2"/>
      <c r="S11012" s="2"/>
    </row>
    <row r="11013" spans="1:19" s="17" customFormat="1" ht="22.5" customHeight="1" x14ac:dyDescent="0.3">
      <c r="A11013" s="10"/>
      <c r="B11013" s="6">
        <v>202.44545099893111</v>
      </c>
      <c r="C11013" s="6"/>
      <c r="D11013" s="7"/>
      <c r="E11013" s="7"/>
      <c r="F11013" s="7"/>
      <c r="G11013" s="7"/>
      <c r="H11013" s="5">
        <v>153.22946266665554</v>
      </c>
      <c r="I11013" s="5"/>
      <c r="J11013" s="1"/>
      <c r="K11013" s="1"/>
      <c r="L11013" s="1"/>
      <c r="M11013" s="1"/>
      <c r="N11013" s="11">
        <v>91.531657927544686</v>
      </c>
      <c r="O11013" s="11"/>
      <c r="P11013" s="2"/>
      <c r="Q11013" s="2"/>
      <c r="R11013" s="2"/>
      <c r="S11013" s="2"/>
    </row>
    <row r="11014" spans="1:19" s="17" customFormat="1" ht="22.5" customHeight="1" x14ac:dyDescent="0.3">
      <c r="A11014" s="10"/>
      <c r="B11014" s="6">
        <v>208.95899353759361</v>
      </c>
      <c r="C11014" s="6"/>
      <c r="D11014" s="7"/>
      <c r="E11014" s="7"/>
      <c r="F11014" s="7"/>
      <c r="G11014" s="7"/>
      <c r="H11014" s="5">
        <v>157.87004881255842</v>
      </c>
      <c r="I11014" s="5"/>
      <c r="J11014" s="1"/>
      <c r="K11014" s="1"/>
      <c r="L11014" s="1"/>
      <c r="M11014" s="1"/>
      <c r="N11014" s="11">
        <v>94.591877806877818</v>
      </c>
      <c r="O11014" s="11"/>
      <c r="P11014" s="2"/>
      <c r="Q11014" s="2"/>
      <c r="R11014" s="2"/>
      <c r="S11014" s="2"/>
    </row>
    <row r="11015" spans="1:19" s="17" customFormat="1" ht="22.5" customHeight="1" x14ac:dyDescent="0.3">
      <c r="A11015" s="10"/>
      <c r="B11015" s="6">
        <v>201.91151990967992</v>
      </c>
      <c r="C11015" s="6"/>
      <c r="D11015" s="7"/>
      <c r="E11015" s="7"/>
      <c r="F11015" s="7"/>
      <c r="G11015" s="7"/>
      <c r="H11015" s="5">
        <v>152.70672933190926</v>
      </c>
      <c r="I11015" s="5"/>
      <c r="J11015" s="1"/>
      <c r="K11015" s="1"/>
      <c r="L11015" s="1"/>
      <c r="M11015" s="1"/>
      <c r="N11015" s="11">
        <v>91.576366124569887</v>
      </c>
      <c r="O11015" s="11"/>
      <c r="P11015" s="2"/>
      <c r="Q11015" s="2"/>
      <c r="R11015" s="2"/>
      <c r="S11015" s="2"/>
    </row>
    <row r="11016" spans="1:19" s="17" customFormat="1" ht="22.5" customHeight="1" x14ac:dyDescent="0.3">
      <c r="A11016" s="10"/>
      <c r="B11016" s="6">
        <v>204.31157435316842</v>
      </c>
      <c r="C11016" s="6"/>
      <c r="D11016" s="7"/>
      <c r="E11016" s="7"/>
      <c r="F11016" s="7"/>
      <c r="G11016" s="7"/>
      <c r="H11016" s="5">
        <v>154.62854375177287</v>
      </c>
      <c r="I11016" s="5"/>
      <c r="J11016" s="1"/>
      <c r="K11016" s="1"/>
      <c r="L11016" s="1"/>
      <c r="M11016" s="1"/>
      <c r="N11016" s="11">
        <v>92.414292023456724</v>
      </c>
      <c r="O11016" s="11"/>
      <c r="P11016" s="2"/>
      <c r="Q11016" s="2"/>
      <c r="R11016" s="2"/>
      <c r="S11016" s="2"/>
    </row>
    <row r="11017" spans="1:19" s="17" customFormat="1" ht="22.5" customHeight="1" x14ac:dyDescent="0.3">
      <c r="A11017" s="10"/>
      <c r="B11017" s="6">
        <v>197.47446848080432</v>
      </c>
      <c r="C11017" s="6"/>
      <c r="D11017" s="7"/>
      <c r="E11017" s="7"/>
      <c r="F11017" s="7"/>
      <c r="G11017" s="7"/>
      <c r="H11017" s="5">
        <v>149.61656822199598</v>
      </c>
      <c r="I11017" s="5"/>
      <c r="J11017" s="1"/>
      <c r="K11017" s="1"/>
      <c r="L11017" s="1"/>
      <c r="M11017" s="1"/>
      <c r="N11017" s="11">
        <v>89.508271773625026</v>
      </c>
      <c r="O11017" s="11"/>
      <c r="P11017" s="2"/>
      <c r="Q11017" s="2"/>
      <c r="R11017" s="2"/>
      <c r="S11017" s="2"/>
    </row>
    <row r="11018" spans="1:19" s="17" customFormat="1" ht="22.5" customHeight="1" x14ac:dyDescent="0.3">
      <c r="A11018" s="10"/>
      <c r="B11018" s="6">
        <v>203.77404227089926</v>
      </c>
      <c r="C11018" s="6"/>
      <c r="D11018" s="7"/>
      <c r="E11018" s="7"/>
      <c r="F11018" s="7"/>
      <c r="G11018" s="7"/>
      <c r="H11018" s="5">
        <v>154.10614677741762</v>
      </c>
      <c r="I11018" s="5"/>
      <c r="J11018" s="1"/>
      <c r="K11018" s="1"/>
      <c r="L11018" s="1"/>
      <c r="M11018" s="1"/>
      <c r="N11018" s="11">
        <v>92.470374288062445</v>
      </c>
      <c r="O11018" s="11"/>
      <c r="P11018" s="2"/>
      <c r="Q11018" s="2"/>
      <c r="R11018" s="2"/>
      <c r="S11018" s="2"/>
    </row>
    <row r="11019" spans="1:19" s="17" customFormat="1" ht="22.5" customHeight="1" x14ac:dyDescent="0.3">
      <c r="A11019" s="10"/>
      <c r="B11019" s="6">
        <v>196.9569219070797</v>
      </c>
      <c r="C11019" s="6"/>
      <c r="D11019" s="7"/>
      <c r="E11019" s="7"/>
      <c r="F11019" s="7"/>
      <c r="G11019" s="7"/>
      <c r="H11019" s="5">
        <v>149.10987578205874</v>
      </c>
      <c r="I11019" s="5"/>
      <c r="J11019" s="1"/>
      <c r="K11019" s="1"/>
      <c r="L11019" s="1"/>
      <c r="M11019" s="1"/>
      <c r="N11019" s="11">
        <v>89.551608029283642</v>
      </c>
      <c r="O11019" s="11"/>
      <c r="P11019" s="2"/>
      <c r="Q11019" s="2"/>
      <c r="R11019" s="2"/>
      <c r="S11019" s="2"/>
    </row>
    <row r="11020" spans="1:19" s="17" customFormat="1" ht="22.5" customHeight="1" x14ac:dyDescent="0.3">
      <c r="A11020" s="10"/>
      <c r="B11020" s="6">
        <v>209.45702765324987</v>
      </c>
      <c r="C11020" s="6"/>
      <c r="D11020" s="7"/>
      <c r="E11020" s="7"/>
      <c r="F11020" s="7"/>
      <c r="G11020" s="7"/>
      <c r="H11020" s="5">
        <v>158.37724223872942</v>
      </c>
      <c r="I11020" s="5"/>
      <c r="J11020" s="1"/>
      <c r="K11020" s="1"/>
      <c r="L11020" s="1"/>
      <c r="M11020" s="1"/>
      <c r="N11020" s="11">
        <v>94.522683639053042</v>
      </c>
      <c r="O11020" s="11"/>
      <c r="P11020" s="2"/>
      <c r="Q11020" s="2"/>
      <c r="R11020" s="2"/>
      <c r="S11020" s="2"/>
    </row>
    <row r="11021" spans="1:19" s="17" customFormat="1" ht="22.5" customHeight="1" x14ac:dyDescent="0.3">
      <c r="A11021" s="10"/>
      <c r="B11021" s="6">
        <v>202.38671307360298</v>
      </c>
      <c r="C11021" s="6"/>
      <c r="D11021" s="7"/>
      <c r="E11021" s="7"/>
      <c r="F11021" s="7"/>
      <c r="G11021" s="7"/>
      <c r="H11021" s="5">
        <v>153.19683256514298</v>
      </c>
      <c r="I11021" s="5"/>
      <c r="J11021" s="1"/>
      <c r="K11021" s="1"/>
      <c r="L11021" s="1"/>
      <c r="M11021" s="1"/>
      <c r="N11021" s="11">
        <v>91.520034191180969</v>
      </c>
      <c r="O11021" s="11"/>
      <c r="P11021" s="2"/>
      <c r="Q11021" s="2"/>
      <c r="R11021" s="2"/>
      <c r="S11021" s="2"/>
    </row>
    <row r="11022" spans="1:19" s="17" customFormat="1" ht="22.5" customHeight="1" x14ac:dyDescent="0.3">
      <c r="A11022" s="10"/>
      <c r="B11022" s="6">
        <v>208.90256755985055</v>
      </c>
      <c r="C11022" s="6"/>
      <c r="D11022" s="7"/>
      <c r="E11022" s="7"/>
      <c r="F11022" s="7"/>
      <c r="G11022" s="7"/>
      <c r="H11022" s="5">
        <v>157.83840667628314</v>
      </c>
      <c r="I11022" s="5"/>
      <c r="J11022" s="1"/>
      <c r="K11022" s="1"/>
      <c r="L11022" s="1"/>
      <c r="M11022" s="1"/>
      <c r="N11022" s="11">
        <v>94.580616364766115</v>
      </c>
      <c r="O11022" s="11"/>
      <c r="P11022" s="2"/>
      <c r="Q11022" s="2"/>
      <c r="R11022" s="2"/>
      <c r="S11022" s="2"/>
    </row>
    <row r="11023" spans="1:19" s="17" customFormat="1" ht="22.5" customHeight="1" x14ac:dyDescent="0.3">
      <c r="A11023" s="10"/>
      <c r="B11023" s="6">
        <v>201.85287119098257</v>
      </c>
      <c r="C11023" s="6"/>
      <c r="D11023" s="7"/>
      <c r="E11023" s="7"/>
      <c r="F11023" s="7"/>
      <c r="G11023" s="7"/>
      <c r="H11023" s="5">
        <v>152.67419871205874</v>
      </c>
      <c r="I11023" s="5"/>
      <c r="J11023" s="1"/>
      <c r="K11023" s="1"/>
      <c r="L11023" s="1"/>
      <c r="M11023" s="1"/>
      <c r="N11023" s="11">
        <v>91.56481739415301</v>
      </c>
      <c r="O11023" s="11"/>
      <c r="P11023" s="2"/>
      <c r="Q11023" s="2"/>
      <c r="R11023" s="2"/>
      <c r="S11023" s="2"/>
    </row>
    <row r="11024" spans="1:19" s="17" customFormat="1" ht="22.5" customHeight="1" x14ac:dyDescent="0.3">
      <c r="A11024" s="10"/>
      <c r="B11024" s="6">
        <v>204.25519666672753</v>
      </c>
      <c r="C11024" s="6"/>
      <c r="D11024" s="7"/>
      <c r="E11024" s="7"/>
      <c r="F11024" s="7"/>
      <c r="G11024" s="7"/>
      <c r="H11024" s="5">
        <v>154.59692064080446</v>
      </c>
      <c r="I11024" s="5"/>
      <c r="J11024" s="1"/>
      <c r="K11024" s="1"/>
      <c r="L11024" s="1"/>
      <c r="M11024" s="1"/>
      <c r="N11024" s="11">
        <v>92.403019812444384</v>
      </c>
      <c r="O11024" s="11"/>
      <c r="P11024" s="2"/>
      <c r="Q11024" s="2"/>
      <c r="R11024" s="2"/>
      <c r="S11024" s="2"/>
    </row>
    <row r="11025" spans="1:19" s="17" customFormat="1" ht="22.5" customHeight="1" x14ac:dyDescent="0.3">
      <c r="A11025" s="10"/>
      <c r="B11025" s="6">
        <v>197.41586805340913</v>
      </c>
      <c r="C11025" s="6"/>
      <c r="D11025" s="7"/>
      <c r="E11025" s="7"/>
      <c r="F11025" s="7"/>
      <c r="G11025" s="7"/>
      <c r="H11025" s="5">
        <v>149.58405662745099</v>
      </c>
      <c r="I11025" s="5"/>
      <c r="J11025" s="1"/>
      <c r="K11025" s="1"/>
      <c r="L11025" s="1"/>
      <c r="M11025" s="1"/>
      <c r="N11025" s="11">
        <v>89.496712274307413</v>
      </c>
      <c r="O11025" s="11"/>
      <c r="P11025" s="2"/>
      <c r="Q11025" s="2"/>
      <c r="R11025" s="2"/>
      <c r="S11025" s="2"/>
    </row>
    <row r="11026" spans="1:19" s="17" customFormat="1" ht="22.5" customHeight="1" x14ac:dyDescent="0.3">
      <c r="A11026" s="10"/>
      <c r="B11026" s="6">
        <v>203.71775105364361</v>
      </c>
      <c r="C11026" s="6"/>
      <c r="D11026" s="7"/>
      <c r="E11026" s="7"/>
      <c r="F11026" s="7"/>
      <c r="G11026" s="7"/>
      <c r="H11026" s="5">
        <v>154.07462009535985</v>
      </c>
      <c r="I11026" s="5"/>
      <c r="J11026" s="1"/>
      <c r="K11026" s="1"/>
      <c r="L11026" s="1"/>
      <c r="M11026" s="1"/>
      <c r="N11026" s="11">
        <v>92.459174781321508</v>
      </c>
      <c r="O11026" s="11"/>
      <c r="P11026" s="2"/>
      <c r="Q11026" s="2"/>
      <c r="R11026" s="2"/>
      <c r="S11026" s="2"/>
    </row>
    <row r="11027" spans="1:19" s="17" customFormat="1" ht="22.5" customHeight="1" x14ac:dyDescent="0.3">
      <c r="A11027" s="10"/>
      <c r="B11027" s="6">
        <v>196.89840794886979</v>
      </c>
      <c r="C11027" s="6"/>
      <c r="D11027" s="7"/>
      <c r="E11027" s="7"/>
      <c r="F11027" s="7"/>
      <c r="G11027" s="7"/>
      <c r="H11027" s="5">
        <v>149.0774606164257</v>
      </c>
      <c r="I11027" s="5"/>
      <c r="J11027" s="1"/>
      <c r="K11027" s="1"/>
      <c r="L11027" s="1"/>
      <c r="M11027" s="1"/>
      <c r="N11027" s="11">
        <v>89.540121234237418</v>
      </c>
      <c r="O11027" s="11"/>
      <c r="P11027" s="2"/>
      <c r="Q11027" s="2"/>
      <c r="R11027" s="2"/>
      <c r="S11027" s="2"/>
    </row>
    <row r="11028" spans="1:19" s="17" customFormat="1" ht="22.5" customHeight="1" x14ac:dyDescent="0.3">
      <c r="A11028" s="10"/>
      <c r="B11028" s="6">
        <v>208.88979132519847</v>
      </c>
      <c r="C11028" s="6"/>
      <c r="D11028" s="7"/>
      <c r="E11028" s="7"/>
      <c r="F11028" s="7"/>
      <c r="G11028" s="7"/>
      <c r="H11028" s="5">
        <v>158.03692193994027</v>
      </c>
      <c r="I11028" s="5"/>
      <c r="J11028" s="1"/>
      <c r="K11028" s="1"/>
      <c r="L11028" s="1"/>
      <c r="M11028" s="1"/>
      <c r="N11028" s="11">
        <v>94.359756934201826</v>
      </c>
      <c r="O11028" s="11"/>
      <c r="P11028" s="2"/>
      <c r="Q11028" s="2"/>
      <c r="R11028" s="2"/>
      <c r="S11028" s="2"/>
    </row>
    <row r="11029" spans="1:19" s="17" customFormat="1" ht="22.5" customHeight="1" x14ac:dyDescent="0.3">
      <c r="A11029" s="10"/>
      <c r="B11029" s="6">
        <v>201.83403049088153</v>
      </c>
      <c r="C11029" s="6"/>
      <c r="D11029" s="7"/>
      <c r="E11029" s="7"/>
      <c r="F11029" s="7"/>
      <c r="G11029" s="7"/>
      <c r="H11029" s="5">
        <v>152.86373728527778</v>
      </c>
      <c r="I11029" s="5"/>
      <c r="J11029" s="1"/>
      <c r="K11029" s="1"/>
      <c r="L11029" s="1"/>
      <c r="M11029" s="1"/>
      <c r="N11029" s="11">
        <v>91.360343148119071</v>
      </c>
      <c r="O11029" s="11"/>
      <c r="P11029" s="2"/>
      <c r="Q11029" s="2"/>
      <c r="R11029" s="2"/>
      <c r="S11029" s="2"/>
    </row>
    <row r="11030" spans="1:19" s="17" customFormat="1" ht="22.5" customHeight="1" x14ac:dyDescent="0.3">
      <c r="A11030" s="10"/>
      <c r="B11030" s="6">
        <v>208.33365004152461</v>
      </c>
      <c r="C11030" s="6"/>
      <c r="D11030" s="7"/>
      <c r="E11030" s="7"/>
      <c r="F11030" s="7"/>
      <c r="G11030" s="7"/>
      <c r="H11030" s="5">
        <v>157.49750735125082</v>
      </c>
      <c r="I11030" s="5"/>
      <c r="J11030" s="1"/>
      <c r="K11030" s="1"/>
      <c r="L11030" s="1"/>
      <c r="M11030" s="1"/>
      <c r="N11030" s="11">
        <v>94.417558970453968</v>
      </c>
      <c r="O11030" s="11"/>
      <c r="P11030" s="2"/>
      <c r="Q11030" s="2"/>
      <c r="R11030" s="2"/>
      <c r="S11030" s="2"/>
    </row>
    <row r="11031" spans="1:19" s="17" customFormat="1" ht="22.5" customHeight="1" x14ac:dyDescent="0.3">
      <c r="A11031" s="10"/>
      <c r="B11031" s="6">
        <v>201.29862126405064</v>
      </c>
      <c r="C11031" s="6"/>
      <c r="D11031" s="7"/>
      <c r="E11031" s="7"/>
      <c r="F11031" s="7"/>
      <c r="G11031" s="7"/>
      <c r="H11031" s="5">
        <v>152.34058749513736</v>
      </c>
      <c r="I11031" s="5"/>
      <c r="J11031" s="1"/>
      <c r="K11031" s="1"/>
      <c r="L11031" s="1"/>
      <c r="M11031" s="1"/>
      <c r="N11031" s="11">
        <v>91.40502662097272</v>
      </c>
      <c r="O11031" s="11"/>
      <c r="P11031" s="2"/>
      <c r="Q11031" s="2"/>
      <c r="R11031" s="2"/>
      <c r="S11031" s="2"/>
    </row>
    <row r="11032" spans="1:19" s="17" customFormat="1" ht="22.5" customHeight="1" x14ac:dyDescent="0.3">
      <c r="A11032" s="10"/>
      <c r="B11032" s="6">
        <v>203.70111217011444</v>
      </c>
      <c r="C11032" s="6"/>
      <c r="D11032" s="7"/>
      <c r="E11032" s="7"/>
      <c r="F11032" s="7"/>
      <c r="G11032" s="7"/>
      <c r="H11032" s="5">
        <v>154.26397835673714</v>
      </c>
      <c r="I11032" s="5"/>
      <c r="J11032" s="1"/>
      <c r="K11032" s="1"/>
      <c r="L11032" s="1"/>
      <c r="M11032" s="1"/>
      <c r="N11032" s="11">
        <v>92.243724866520424</v>
      </c>
      <c r="O11032" s="11"/>
      <c r="P11032" s="2"/>
      <c r="Q11032" s="2"/>
      <c r="R11032" s="2"/>
      <c r="S11032" s="2"/>
    </row>
    <row r="11033" spans="1:19" s="17" customFormat="1" ht="22.5" customHeight="1" x14ac:dyDescent="0.3">
      <c r="A11033" s="10"/>
      <c r="B11033" s="6">
        <v>196.87578811359944</v>
      </c>
      <c r="C11033" s="6"/>
      <c r="D11033" s="7"/>
      <c r="E11033" s="7"/>
      <c r="F11033" s="7"/>
      <c r="G11033" s="7"/>
      <c r="H11033" s="5">
        <v>149.25806045754771</v>
      </c>
      <c r="I11033" s="5"/>
      <c r="J11033" s="1"/>
      <c r="K11033" s="1"/>
      <c r="L11033" s="1"/>
      <c r="M11033" s="1"/>
      <c r="N11033" s="11">
        <v>89.340525262789399</v>
      </c>
      <c r="O11033" s="11"/>
      <c r="P11033" s="2"/>
      <c r="Q11033" s="2"/>
      <c r="R11033" s="2"/>
      <c r="S11033" s="2"/>
    </row>
    <row r="11034" spans="1:19" s="17" customFormat="1" ht="22.5" customHeight="1" x14ac:dyDescent="0.3">
      <c r="A11034" s="10"/>
      <c r="B11034" s="6">
        <v>203.16203695672527</v>
      </c>
      <c r="C11034" s="6"/>
      <c r="D11034" s="7"/>
      <c r="E11034" s="7"/>
      <c r="F11034" s="7"/>
      <c r="G11034" s="7"/>
      <c r="H11034" s="5">
        <v>153.74111655338098</v>
      </c>
      <c r="I11034" s="5"/>
      <c r="J11034" s="1"/>
      <c r="K11034" s="1"/>
      <c r="L11034" s="1"/>
      <c r="M11034" s="1"/>
      <c r="N11034" s="11">
        <v>92.299753156348345</v>
      </c>
      <c r="O11034" s="11"/>
      <c r="P11034" s="2"/>
      <c r="Q11034" s="2"/>
      <c r="R11034" s="2"/>
      <c r="S11034" s="2"/>
    </row>
    <row r="11035" spans="1:19" s="17" customFormat="1" ht="22.5" customHeight="1" x14ac:dyDescent="0.3">
      <c r="A11035" s="10"/>
      <c r="B11035" s="6">
        <v>196.35680876127049</v>
      </c>
      <c r="C11035" s="6"/>
      <c r="D11035" s="7"/>
      <c r="E11035" s="7"/>
      <c r="F11035" s="7"/>
      <c r="G11035" s="7"/>
      <c r="H11035" s="5">
        <v>148.75096434180611</v>
      </c>
      <c r="I11035" s="5"/>
      <c r="J11035" s="1"/>
      <c r="K11035" s="1"/>
      <c r="L11035" s="1"/>
      <c r="M11035" s="1"/>
      <c r="N11035" s="11">
        <v>89.383837552976516</v>
      </c>
      <c r="O11035" s="11"/>
      <c r="P11035" s="2"/>
      <c r="Q11035" s="2"/>
      <c r="R11035" s="2"/>
      <c r="S11035" s="2"/>
    </row>
    <row r="11036" spans="1:19" s="17" customFormat="1" ht="22.5" customHeight="1" x14ac:dyDescent="0.3">
      <c r="A11036" s="10"/>
      <c r="B11036" s="6">
        <v>208.84178036806097</v>
      </c>
      <c r="C11036" s="6"/>
      <c r="D11036" s="7"/>
      <c r="E11036" s="7"/>
      <c r="F11036" s="7"/>
      <c r="G11036" s="7"/>
      <c r="H11036" s="5">
        <v>158.01126952627041</v>
      </c>
      <c r="I11036" s="5"/>
      <c r="J11036" s="1"/>
      <c r="K11036" s="1"/>
      <c r="L11036" s="1"/>
      <c r="M11036" s="1"/>
      <c r="N11036" s="11">
        <v>94.351171514849483</v>
      </c>
      <c r="O11036" s="11"/>
      <c r="P11036" s="2"/>
      <c r="Q11036" s="2"/>
      <c r="R11036" s="2"/>
      <c r="S11036" s="2"/>
    </row>
    <row r="11037" spans="1:19" s="17" customFormat="1" ht="22.5" customHeight="1" x14ac:dyDescent="0.3">
      <c r="A11037" s="10"/>
      <c r="B11037" s="6">
        <v>201.78396275185921</v>
      </c>
      <c r="C11037" s="6"/>
      <c r="D11037" s="7"/>
      <c r="E11037" s="7"/>
      <c r="F11037" s="7"/>
      <c r="G11037" s="7"/>
      <c r="H11037" s="5">
        <v>152.8372751610319</v>
      </c>
      <c r="I11037" s="5"/>
      <c r="J11037" s="1"/>
      <c r="K11037" s="1"/>
      <c r="L11037" s="1"/>
      <c r="M11037" s="1"/>
      <c r="N11037" s="11">
        <v>91.351502844139276</v>
      </c>
      <c r="O11037" s="11"/>
      <c r="P11037" s="2"/>
      <c r="Q11037" s="2"/>
      <c r="R11037" s="2"/>
      <c r="S11037" s="2"/>
    </row>
    <row r="11038" spans="1:19" s="17" customFormat="1" ht="22.5" customHeight="1" x14ac:dyDescent="0.3">
      <c r="A11038" s="10"/>
      <c r="B11038" s="6">
        <v>208.28567508004551</v>
      </c>
      <c r="C11038" s="6"/>
      <c r="D11038" s="7"/>
      <c r="E11038" s="7"/>
      <c r="F11038" s="7"/>
      <c r="G11038" s="7"/>
      <c r="H11038" s="5">
        <v>157.47189507930483</v>
      </c>
      <c r="I11038" s="5"/>
      <c r="J11038" s="1"/>
      <c r="K11038" s="1"/>
      <c r="L11038" s="1"/>
      <c r="M11038" s="1"/>
      <c r="N11038" s="11">
        <v>94.409003816659123</v>
      </c>
      <c r="O11038" s="11"/>
      <c r="P11038" s="2"/>
      <c r="Q11038" s="2"/>
      <c r="R11038" s="2"/>
      <c r="S11038" s="2"/>
    </row>
    <row r="11039" spans="1:19" s="17" customFormat="1" ht="22.5" customHeight="1" x14ac:dyDescent="0.3">
      <c r="A11039" s="10"/>
      <c r="B11039" s="6">
        <v>201.24858952068675</v>
      </c>
      <c r="C11039" s="6"/>
      <c r="D11039" s="7"/>
      <c r="E11039" s="7"/>
      <c r="F11039" s="7"/>
      <c r="G11039" s="7"/>
      <c r="H11039" s="5">
        <v>152.31416551261532</v>
      </c>
      <c r="I11039" s="5"/>
      <c r="J11039" s="1"/>
      <c r="K11039" s="1"/>
      <c r="L11039" s="1"/>
      <c r="M11039" s="1"/>
      <c r="N11039" s="11">
        <v>91.396216582550409</v>
      </c>
      <c r="O11039" s="11"/>
      <c r="P11039" s="2"/>
      <c r="Q11039" s="2"/>
      <c r="R11039" s="2"/>
      <c r="S11039" s="2"/>
    </row>
    <row r="11040" spans="1:19" s="17" customFormat="1" ht="22.5" customHeight="1" x14ac:dyDescent="0.3">
      <c r="A11040" s="10"/>
      <c r="B11040" s="6">
        <v>203.65315669459935</v>
      </c>
      <c r="C11040" s="6"/>
      <c r="D11040" s="7"/>
      <c r="E11040" s="7"/>
      <c r="F11040" s="7"/>
      <c r="G11040" s="7"/>
      <c r="H11040" s="5">
        <v>154.2383737616689</v>
      </c>
      <c r="I11040" s="5"/>
      <c r="J11040" s="1"/>
      <c r="K11040" s="1"/>
      <c r="L11040" s="1"/>
      <c r="M11040" s="1"/>
      <c r="N11040" s="11">
        <v>92.235165367379608</v>
      </c>
      <c r="O11040" s="11"/>
      <c r="P11040" s="2"/>
      <c r="Q11040" s="2"/>
      <c r="R11040" s="2"/>
      <c r="S11040" s="2"/>
    </row>
    <row r="11041" spans="1:19" s="17" customFormat="1" ht="22.5" customHeight="1" x14ac:dyDescent="0.3">
      <c r="A11041" s="10"/>
      <c r="B11041" s="6">
        <v>196.82577585619828</v>
      </c>
      <c r="C11041" s="6"/>
      <c r="D11041" s="7"/>
      <c r="E11041" s="7"/>
      <c r="F11041" s="7"/>
      <c r="G11041" s="7"/>
      <c r="H11041" s="5">
        <v>149.23164615190345</v>
      </c>
      <c r="I11041" s="5"/>
      <c r="J11041" s="1"/>
      <c r="K11041" s="1"/>
      <c r="L11041" s="1"/>
      <c r="M11041" s="1"/>
      <c r="N11041" s="11">
        <v>89.331710879021117</v>
      </c>
      <c r="O11041" s="11"/>
      <c r="P11041" s="2"/>
      <c r="Q11041" s="2"/>
      <c r="R11041" s="2"/>
      <c r="S11041" s="2"/>
    </row>
    <row r="11042" spans="1:19" s="17" customFormat="1" ht="22.5" customHeight="1" x14ac:dyDescent="0.3">
      <c r="A11042" s="10"/>
      <c r="B11042" s="6">
        <v>203.11411637228568</v>
      </c>
      <c r="C11042" s="6"/>
      <c r="D11042" s="7"/>
      <c r="E11042" s="7"/>
      <c r="F11042" s="7"/>
      <c r="G11042" s="7"/>
      <c r="H11042" s="5">
        <v>153.71555086822383</v>
      </c>
      <c r="I11042" s="5"/>
      <c r="J11042" s="1"/>
      <c r="K11042" s="1"/>
      <c r="L11042" s="1"/>
      <c r="M11042" s="1"/>
      <c r="N11042" s="11">
        <v>92.29122299401881</v>
      </c>
      <c r="O11042" s="11"/>
      <c r="P11042" s="2"/>
      <c r="Q11042" s="2"/>
      <c r="R11042" s="2"/>
      <c r="S11042" s="2"/>
    </row>
    <row r="11043" spans="1:19" s="17" customFormat="1" ht="22.5" customHeight="1" x14ac:dyDescent="0.3">
      <c r="A11043" s="10"/>
      <c r="B11043" s="6">
        <v>196.30683139494479</v>
      </c>
      <c r="C11043" s="6"/>
      <c r="D11043" s="7"/>
      <c r="E11043" s="7"/>
      <c r="F11043" s="7"/>
      <c r="G11043" s="7"/>
      <c r="H11043" s="5">
        <v>148.72458894607294</v>
      </c>
      <c r="I11043" s="5"/>
      <c r="J11043" s="1"/>
      <c r="K11043" s="1"/>
      <c r="L11043" s="1"/>
      <c r="M11043" s="1"/>
      <c r="N11043" s="11">
        <v>89.375052506019529</v>
      </c>
      <c r="O11043" s="11"/>
      <c r="P11043" s="2"/>
      <c r="Q11043" s="2"/>
      <c r="R11043" s="2"/>
      <c r="S11043" s="2"/>
    </row>
    <row r="11044" spans="1:19" s="17" customFormat="1" ht="22.5" customHeight="1" x14ac:dyDescent="0.3">
      <c r="A11044" s="10"/>
      <c r="B11044" s="6">
        <v>209.14651414211684</v>
      </c>
      <c r="C11044" s="6"/>
      <c r="D11044" s="7"/>
      <c r="E11044" s="7"/>
      <c r="F11044" s="7"/>
      <c r="G11044" s="7"/>
      <c r="H11044" s="5">
        <v>158.16521726443992</v>
      </c>
      <c r="I11044" s="5"/>
      <c r="J11044" s="1"/>
      <c r="K11044" s="1"/>
      <c r="L11044" s="1"/>
      <c r="M11044" s="1"/>
      <c r="N11044" s="11">
        <v>94.40569146183438</v>
      </c>
      <c r="O11044" s="11"/>
      <c r="P11044" s="2"/>
      <c r="Q11044" s="2"/>
      <c r="R11044" s="2"/>
      <c r="S11044" s="2"/>
    </row>
    <row r="11045" spans="1:19" s="17" customFormat="1" ht="22.5" customHeight="1" x14ac:dyDescent="0.3">
      <c r="A11045" s="10"/>
      <c r="B11045" s="6">
        <v>202.08793316815644</v>
      </c>
      <c r="C11045" s="6"/>
      <c r="D11045" s="7"/>
      <c r="E11045" s="7"/>
      <c r="F11045" s="7"/>
      <c r="G11045" s="7"/>
      <c r="H11045" s="5">
        <v>152.99122747145438</v>
      </c>
      <c r="I11045" s="5"/>
      <c r="J11045" s="1"/>
      <c r="K11045" s="1"/>
      <c r="L11045" s="1"/>
      <c r="M11045" s="1"/>
      <c r="N11045" s="11">
        <v>91.406209039374218</v>
      </c>
      <c r="O11045" s="11"/>
      <c r="P11045" s="2"/>
      <c r="Q11045" s="2"/>
      <c r="R11045" s="2"/>
      <c r="S11045" s="2"/>
    </row>
    <row r="11046" spans="1:19" s="17" customFormat="1" ht="22.5" customHeight="1" x14ac:dyDescent="0.3">
      <c r="A11046" s="10"/>
      <c r="B11046" s="6">
        <v>208.59397596765376</v>
      </c>
      <c r="C11046" s="6"/>
      <c r="D11046" s="7"/>
      <c r="E11046" s="7"/>
      <c r="F11046" s="7"/>
      <c r="G11046" s="7"/>
      <c r="H11046" s="5">
        <v>157.62769693279338</v>
      </c>
      <c r="I11046" s="5"/>
      <c r="J11046" s="1"/>
      <c r="K11046" s="1"/>
      <c r="L11046" s="1"/>
      <c r="M11046" s="1"/>
      <c r="N11046" s="11">
        <v>94.464521427305968</v>
      </c>
      <c r="O11046" s="11"/>
      <c r="P11046" s="2"/>
      <c r="Q11046" s="2"/>
      <c r="R11046" s="2"/>
      <c r="S11046" s="2"/>
    </row>
    <row r="11047" spans="1:19" s="17" customFormat="1" ht="22.5" customHeight="1" x14ac:dyDescent="0.3">
      <c r="A11047" s="10"/>
      <c r="B11047" s="6">
        <v>201.55591303576665</v>
      </c>
      <c r="C11047" s="6"/>
      <c r="D11047" s="7"/>
      <c r="E11047" s="7"/>
      <c r="F11047" s="7"/>
      <c r="G11047" s="7"/>
      <c r="H11047" s="5">
        <v>152.4698363953103</v>
      </c>
      <c r="I11047" s="5"/>
      <c r="J11047" s="1"/>
      <c r="K11047" s="1"/>
      <c r="L11047" s="1"/>
      <c r="M11047" s="1"/>
      <c r="N11047" s="11">
        <v>91.451839979853403</v>
      </c>
      <c r="O11047" s="11"/>
      <c r="P11047" s="2"/>
      <c r="Q11047" s="2"/>
      <c r="R11047" s="2"/>
      <c r="S11047" s="2"/>
    </row>
    <row r="11048" spans="1:19" s="17" customFormat="1" ht="22.5" customHeight="1" x14ac:dyDescent="0.3">
      <c r="A11048" s="10"/>
      <c r="B11048" s="6">
        <v>203.95354503437653</v>
      </c>
      <c r="C11048" s="6"/>
      <c r="D11048" s="7"/>
      <c r="E11048" s="7"/>
      <c r="F11048" s="7"/>
      <c r="G11048" s="7"/>
      <c r="H11048" s="5">
        <v>154.39040362819281</v>
      </c>
      <c r="I11048" s="5"/>
      <c r="J11048" s="1"/>
      <c r="K11048" s="1"/>
      <c r="L11048" s="1"/>
      <c r="M11048" s="1"/>
      <c r="N11048" s="11">
        <v>92.288947580031433</v>
      </c>
      <c r="O11048" s="11"/>
      <c r="P11048" s="2"/>
      <c r="Q11048" s="2"/>
      <c r="R11048" s="2"/>
      <c r="S11048" s="2"/>
    </row>
    <row r="11049" spans="1:19" s="17" customFormat="1" ht="22.5" customHeight="1" x14ac:dyDescent="0.3">
      <c r="A11049" s="10"/>
      <c r="B11049" s="6">
        <v>197.1255975925082</v>
      </c>
      <c r="C11049" s="6"/>
      <c r="D11049" s="7"/>
      <c r="E11049" s="7"/>
      <c r="F11049" s="7"/>
      <c r="G11049" s="7"/>
      <c r="H11049" s="5">
        <v>149.3837531630594</v>
      </c>
      <c r="I11049" s="5"/>
      <c r="J11049" s="1"/>
      <c r="K11049" s="1"/>
      <c r="L11049" s="1"/>
      <c r="M11049" s="1"/>
      <c r="N11049" s="11">
        <v>89.385698618858612</v>
      </c>
      <c r="O11049" s="11"/>
      <c r="P11049" s="2"/>
      <c r="Q11049" s="2"/>
      <c r="R11049" s="2"/>
      <c r="S11049" s="2"/>
    </row>
    <row r="11050" spans="1:19" s="17" customFormat="1" ht="22.5" customHeight="1" x14ac:dyDescent="0.3">
      <c r="A11050" s="10"/>
      <c r="B11050" s="6">
        <v>203.41796236312243</v>
      </c>
      <c r="C11050" s="6"/>
      <c r="D11050" s="7"/>
      <c r="E11050" s="7"/>
      <c r="F11050" s="7"/>
      <c r="G11050" s="7"/>
      <c r="H11050" s="5">
        <v>153.8693779536209</v>
      </c>
      <c r="I11050" s="5"/>
      <c r="J11050" s="1"/>
      <c r="K11050" s="1"/>
      <c r="L11050" s="1"/>
      <c r="M11050" s="1"/>
      <c r="N11050" s="11">
        <v>92.345972255453361</v>
      </c>
      <c r="O11050" s="11"/>
      <c r="P11050" s="2"/>
      <c r="Q11050" s="2"/>
      <c r="R11050" s="2"/>
      <c r="S11050" s="2"/>
    </row>
    <row r="11051" spans="1:19" s="17" customFormat="1" ht="22.5" customHeight="1" x14ac:dyDescent="0.3">
      <c r="A11051" s="10"/>
      <c r="B11051" s="6">
        <v>196.60990333492367</v>
      </c>
      <c r="C11051" s="6"/>
      <c r="D11051" s="7"/>
      <c r="E11051" s="7"/>
      <c r="F11051" s="7"/>
      <c r="G11051" s="7"/>
      <c r="H11051" s="5">
        <v>148.87836179240801</v>
      </c>
      <c r="I11051" s="5"/>
      <c r="J11051" s="1"/>
      <c r="K11051" s="1"/>
      <c r="L11051" s="1"/>
      <c r="M11051" s="1"/>
      <c r="N11051" s="11">
        <v>89.429929302136529</v>
      </c>
      <c r="O11051" s="11"/>
      <c r="P11051" s="2"/>
      <c r="Q11051" s="2"/>
      <c r="R11051" s="2"/>
      <c r="S11051" s="2"/>
    </row>
    <row r="11052" spans="1:19" s="17" customFormat="1" ht="22.5" customHeight="1" x14ac:dyDescent="0.3">
      <c r="A11052" s="10"/>
      <c r="B11052" s="6">
        <v>209.09297243016371</v>
      </c>
      <c r="C11052" s="6"/>
      <c r="D11052" s="7"/>
      <c r="E11052" s="7"/>
      <c r="F11052" s="7"/>
      <c r="G11052" s="7"/>
      <c r="H11052" s="5">
        <v>158.13580672664904</v>
      </c>
      <c r="I11052" s="5"/>
      <c r="J11052" s="1"/>
      <c r="K11052" s="1"/>
      <c r="L11052" s="1"/>
      <c r="M11052" s="1"/>
      <c r="N11052" s="11">
        <v>94.395514312771141</v>
      </c>
      <c r="O11052" s="11"/>
      <c r="P11052" s="2"/>
      <c r="Q11052" s="2"/>
      <c r="R11052" s="2"/>
      <c r="S11052" s="2"/>
    </row>
    <row r="11053" spans="1:19" s="17" customFormat="1" ht="22.5" customHeight="1" x14ac:dyDescent="0.3">
      <c r="A11053" s="10"/>
      <c r="B11053" s="6">
        <v>202.03226001148133</v>
      </c>
      <c r="C11053" s="6"/>
      <c r="D11053" s="7"/>
      <c r="E11053" s="7"/>
      <c r="F11053" s="7"/>
      <c r="G11053" s="7"/>
      <c r="H11053" s="5">
        <v>152.96097975240764</v>
      </c>
      <c r="I11053" s="5"/>
      <c r="J11053" s="1"/>
      <c r="K11053" s="1"/>
      <c r="L11053" s="1"/>
      <c r="M11053" s="1"/>
      <c r="N11053" s="11">
        <v>91.395769703914169</v>
      </c>
      <c r="O11053" s="11"/>
      <c r="P11053" s="2"/>
      <c r="Q11053" s="2"/>
      <c r="R11053" s="2"/>
      <c r="S11053" s="2"/>
    </row>
    <row r="11054" spans="1:19" s="17" customFormat="1" ht="22.5" customHeight="1" x14ac:dyDescent="0.3">
      <c r="A11054" s="10"/>
      <c r="B11054" s="6">
        <v>208.54051720221744</v>
      </c>
      <c r="C11054" s="6"/>
      <c r="D11054" s="7"/>
      <c r="E11054" s="7"/>
      <c r="F11054" s="7"/>
      <c r="G11054" s="7"/>
      <c r="H11054" s="5">
        <v>157.59837889549638</v>
      </c>
      <c r="I11054" s="5"/>
      <c r="J11054" s="1"/>
      <c r="K11054" s="1"/>
      <c r="L11054" s="1"/>
      <c r="M11054" s="1"/>
      <c r="N11054" s="11">
        <v>94.454414020614351</v>
      </c>
      <c r="O11054" s="11"/>
      <c r="P11054" s="2"/>
      <c r="Q11054" s="2"/>
      <c r="R11054" s="2"/>
      <c r="S11054" s="2"/>
    </row>
    <row r="11055" spans="1:19" s="17" customFormat="1" ht="22.5" customHeight="1" x14ac:dyDescent="0.3">
      <c r="A11055" s="10"/>
      <c r="B11055" s="6">
        <v>201.5003228256071</v>
      </c>
      <c r="C11055" s="6"/>
      <c r="D11055" s="7"/>
      <c r="E11055" s="7"/>
      <c r="F11055" s="7"/>
      <c r="G11055" s="7"/>
      <c r="H11055" s="5">
        <v>152.43968117675612</v>
      </c>
      <c r="I11055" s="5"/>
      <c r="J11055" s="1"/>
      <c r="K11055" s="1"/>
      <c r="L11055" s="1"/>
      <c r="M11055" s="1"/>
      <c r="N11055" s="11">
        <v>91.441470386764991</v>
      </c>
      <c r="O11055" s="11"/>
      <c r="P11055" s="2"/>
      <c r="Q11055" s="2"/>
      <c r="R11055" s="2"/>
      <c r="S11055" s="2"/>
    </row>
    <row r="11056" spans="1:19" s="17" customFormat="1" ht="22.5" customHeight="1" x14ac:dyDescent="0.3">
      <c r="A11056" s="10"/>
      <c r="B11056" s="6">
        <v>203.90013117137951</v>
      </c>
      <c r="C11056" s="6"/>
      <c r="D11056" s="7"/>
      <c r="E11056" s="7"/>
      <c r="F11056" s="7"/>
      <c r="G11056" s="7"/>
      <c r="H11056" s="5">
        <v>154.36110328109166</v>
      </c>
      <c r="I11056" s="5"/>
      <c r="J11056" s="1"/>
      <c r="K11056" s="1"/>
      <c r="L11056" s="1"/>
      <c r="M11056" s="1"/>
      <c r="N11056" s="11">
        <v>92.278830160151401</v>
      </c>
      <c r="O11056" s="11"/>
      <c r="P11056" s="2"/>
      <c r="Q11056" s="2"/>
      <c r="R11056" s="2"/>
      <c r="S11056" s="2"/>
    </row>
    <row r="11057" spans="1:19" s="17" customFormat="1" ht="22.5" customHeight="1" x14ac:dyDescent="0.3">
      <c r="A11057" s="10"/>
      <c r="B11057" s="6">
        <v>197.07005228478798</v>
      </c>
      <c r="C11057" s="6"/>
      <c r="D11057" s="7"/>
      <c r="E11057" s="7"/>
      <c r="F11057" s="7"/>
      <c r="G11057" s="7"/>
      <c r="H11057" s="5">
        <v>149.35361563470238</v>
      </c>
      <c r="I11057" s="5"/>
      <c r="J11057" s="1"/>
      <c r="K11057" s="1"/>
      <c r="L11057" s="1"/>
      <c r="M11057" s="1"/>
      <c r="N11057" s="11">
        <v>89.375319012581784</v>
      </c>
      <c r="O11057" s="11"/>
      <c r="P11057" s="2"/>
      <c r="Q11057" s="2"/>
      <c r="R11057" s="2"/>
      <c r="S11057" s="2"/>
    </row>
    <row r="11058" spans="1:19" s="17" customFormat="1" ht="22.5" customHeight="1" x14ac:dyDescent="0.3">
      <c r="A11058" s="10"/>
      <c r="B11058" s="6">
        <v>203.36462890129823</v>
      </c>
      <c r="C11058" s="6"/>
      <c r="D11058" s="7"/>
      <c r="E11058" s="7"/>
      <c r="F11058" s="7"/>
      <c r="G11058" s="7"/>
      <c r="H11058" s="5">
        <v>153.84016726848947</v>
      </c>
      <c r="I11058" s="5"/>
      <c r="J11058" s="1"/>
      <c r="K11058" s="1"/>
      <c r="L11058" s="1"/>
      <c r="M11058" s="1"/>
      <c r="N11058" s="11">
        <v>92.335922437790586</v>
      </c>
      <c r="O11058" s="11"/>
      <c r="P11058" s="2"/>
      <c r="Q11058" s="2"/>
      <c r="R11058" s="2"/>
      <c r="S11058" s="2"/>
    </row>
    <row r="11059" spans="1:19" s="17" customFormat="1" ht="22.5" customHeight="1" x14ac:dyDescent="0.3">
      <c r="A11059" s="10"/>
      <c r="B11059" s="6">
        <v>196.55443842837622</v>
      </c>
      <c r="C11059" s="6"/>
      <c r="D11059" s="7"/>
      <c r="E11059" s="7"/>
      <c r="F11059" s="7"/>
      <c r="G11059" s="7"/>
      <c r="H11059" s="5">
        <v>148.84831392602072</v>
      </c>
      <c r="I11059" s="5"/>
      <c r="J11059" s="1"/>
      <c r="K11059" s="1"/>
      <c r="L11059" s="1"/>
      <c r="M11059" s="1"/>
      <c r="N11059" s="11">
        <v>89.419617298076957</v>
      </c>
      <c r="O11059" s="11"/>
      <c r="P11059" s="2"/>
      <c r="Q11059" s="2"/>
      <c r="R11059" s="2"/>
      <c r="S11059" s="2"/>
    </row>
    <row r="11060" spans="1:19" s="17" customFormat="1" ht="22.5" customHeight="1" x14ac:dyDescent="0.3">
      <c r="A11060" s="10"/>
      <c r="B11060" s="6">
        <v>208.55271240352607</v>
      </c>
      <c r="C11060" s="6"/>
      <c r="D11060" s="7"/>
      <c r="E11060" s="7"/>
      <c r="F11060" s="7"/>
      <c r="G11060" s="7"/>
      <c r="H11060" s="5">
        <v>157.81551025089621</v>
      </c>
      <c r="I11060" s="5"/>
      <c r="J11060" s="1"/>
      <c r="K11060" s="1"/>
      <c r="L11060" s="1"/>
      <c r="M11060" s="1"/>
      <c r="N11060" s="11">
        <v>94.244289248152413</v>
      </c>
      <c r="O11060" s="11"/>
      <c r="P11060" s="2"/>
      <c r="Q11060" s="2"/>
      <c r="R11060" s="2"/>
      <c r="S11060" s="2"/>
    </row>
    <row r="11061" spans="1:19" s="17" customFormat="1" ht="22.5" customHeight="1" x14ac:dyDescent="0.3">
      <c r="A11061" s="10"/>
      <c r="B11061" s="6">
        <v>201.50591198426602</v>
      </c>
      <c r="C11061" s="6"/>
      <c r="D11061" s="7"/>
      <c r="E11061" s="7"/>
      <c r="F11061" s="7"/>
      <c r="G11061" s="7"/>
      <c r="H11061" s="5">
        <v>152.64749058326399</v>
      </c>
      <c r="I11061" s="5"/>
      <c r="J11061" s="1"/>
      <c r="K11061" s="1"/>
      <c r="L11061" s="1"/>
      <c r="M11061" s="1"/>
      <c r="N11061" s="11">
        <v>91.247529612417253</v>
      </c>
      <c r="O11061" s="11"/>
      <c r="P11061" s="2"/>
      <c r="Q11061" s="2"/>
      <c r="R11061" s="2"/>
      <c r="S11061" s="2"/>
    </row>
    <row r="11062" spans="1:19" s="17" customFormat="1" ht="22.5" customHeight="1" x14ac:dyDescent="0.3">
      <c r="A11062" s="10"/>
      <c r="B11062" s="6">
        <v>207.9986734623163</v>
      </c>
      <c r="C11062" s="6"/>
      <c r="D11062" s="7"/>
      <c r="E11062" s="7"/>
      <c r="F11062" s="7"/>
      <c r="G11062" s="7"/>
      <c r="H11062" s="5">
        <v>157.27756374478963</v>
      </c>
      <c r="I11062" s="5"/>
      <c r="J11062" s="1"/>
      <c r="K11062" s="1"/>
      <c r="L11062" s="1"/>
      <c r="M11062" s="1"/>
      <c r="N11062" s="11">
        <v>94.30310376945009</v>
      </c>
      <c r="O11062" s="11"/>
      <c r="P11062" s="2"/>
      <c r="Q11062" s="2"/>
      <c r="R11062" s="2"/>
      <c r="S11062" s="2"/>
    </row>
    <row r="11063" spans="1:19" s="17" customFormat="1" ht="22.5" customHeight="1" x14ac:dyDescent="0.3">
      <c r="A11063" s="10"/>
      <c r="B11063" s="6">
        <v>200.97249800101648</v>
      </c>
      <c r="C11063" s="6"/>
      <c r="D11063" s="7"/>
      <c r="E11063" s="7"/>
      <c r="F11063" s="7"/>
      <c r="G11063" s="7"/>
      <c r="H11063" s="5">
        <v>152.12573092393907</v>
      </c>
      <c r="I11063" s="5"/>
      <c r="J11063" s="1"/>
      <c r="K11063" s="1"/>
      <c r="L11063" s="1"/>
      <c r="M11063" s="1"/>
      <c r="N11063" s="11">
        <v>91.293171922820406</v>
      </c>
      <c r="O11063" s="11"/>
      <c r="P11063" s="2"/>
      <c r="Q11063" s="2"/>
      <c r="R11063" s="2"/>
      <c r="S11063" s="2"/>
    </row>
    <row r="11064" spans="1:19" s="17" customFormat="1" ht="22.5" customHeight="1" x14ac:dyDescent="0.3">
      <c r="A11064" s="10"/>
      <c r="B11064" s="6">
        <v>203.37237668810488</v>
      </c>
      <c r="C11064" s="6"/>
      <c r="D11064" s="7"/>
      <c r="E11064" s="7"/>
      <c r="F11064" s="7"/>
      <c r="G11064" s="7"/>
      <c r="H11064" s="5">
        <v>154.04773527062812</v>
      </c>
      <c r="I11064" s="5"/>
      <c r="J11064" s="1"/>
      <c r="K11064" s="1"/>
      <c r="L11064" s="1"/>
      <c r="M11064" s="1"/>
      <c r="N11064" s="11">
        <v>92.13097144954213</v>
      </c>
      <c r="O11064" s="11"/>
      <c r="P11064" s="2"/>
      <c r="Q11064" s="2"/>
      <c r="R11064" s="2"/>
      <c r="S11064" s="2"/>
    </row>
    <row r="11065" spans="1:19" s="17" customFormat="1" ht="22.5" customHeight="1" x14ac:dyDescent="0.3">
      <c r="A11065" s="10"/>
      <c r="B11065" s="6">
        <v>196.55568486134084</v>
      </c>
      <c r="C11065" s="6"/>
      <c r="D11065" s="7"/>
      <c r="E11065" s="7"/>
      <c r="F11065" s="7"/>
      <c r="G11065" s="7"/>
      <c r="H11065" s="5">
        <v>149.04679189505543</v>
      </c>
      <c r="I11065" s="5"/>
      <c r="J11065" s="1"/>
      <c r="K11065" s="1"/>
      <c r="L11065" s="1"/>
      <c r="M11065" s="1"/>
      <c r="N11065" s="11">
        <v>89.230327083565498</v>
      </c>
      <c r="O11065" s="11"/>
      <c r="P11065" s="2"/>
      <c r="Q11065" s="2"/>
      <c r="R11065" s="2"/>
      <c r="S11065" s="2"/>
    </row>
    <row r="11066" spans="1:19" s="17" customFormat="1" ht="22.5" customHeight="1" x14ac:dyDescent="0.3">
      <c r="A11066" s="10"/>
      <c r="B11066" s="6">
        <v>202.83533930349512</v>
      </c>
      <c r="C11066" s="6"/>
      <c r="D11066" s="7"/>
      <c r="E11066" s="7"/>
      <c r="F11066" s="7"/>
      <c r="G11066" s="7"/>
      <c r="H11066" s="5">
        <v>153.52629649942966</v>
      </c>
      <c r="I11066" s="5"/>
      <c r="J11066" s="1"/>
      <c r="K11066" s="1"/>
      <c r="L11066" s="1"/>
      <c r="M11066" s="1"/>
      <c r="N11066" s="11">
        <v>92.187981154718969</v>
      </c>
      <c r="O11066" s="11"/>
      <c r="P11066" s="2"/>
      <c r="Q11066" s="2"/>
      <c r="R11066" s="2"/>
      <c r="S11066" s="2"/>
    </row>
    <row r="11067" spans="1:19" s="17" customFormat="1" ht="22.5" customHeight="1" x14ac:dyDescent="0.3">
      <c r="A11067" s="10"/>
      <c r="B11067" s="6">
        <v>196.03863952540391</v>
      </c>
      <c r="C11067" s="6"/>
      <c r="D11067" s="7"/>
      <c r="E11067" s="7"/>
      <c r="F11067" s="7"/>
      <c r="G11067" s="7"/>
      <c r="H11067" s="5">
        <v>148.54104325177804</v>
      </c>
      <c r="I11067" s="5"/>
      <c r="J11067" s="1"/>
      <c r="K11067" s="1"/>
      <c r="L11067" s="1"/>
      <c r="M11067" s="1"/>
      <c r="N11067" s="11">
        <v>89.274568787863473</v>
      </c>
      <c r="O11067" s="11"/>
      <c r="P11067" s="2"/>
      <c r="Q11067" s="2"/>
      <c r="R11067" s="2"/>
      <c r="S11067" s="2"/>
    </row>
    <row r="11068" spans="1:19" s="17" customFormat="1" ht="22.5" customHeight="1" x14ac:dyDescent="0.3">
      <c r="A11068" s="10"/>
      <c r="B11068" s="6">
        <v>208.50721434421749</v>
      </c>
      <c r="C11068" s="6"/>
      <c r="D11068" s="7"/>
      <c r="E11068" s="7"/>
      <c r="F11068" s="7"/>
      <c r="G11068" s="7"/>
      <c r="H11068" s="5">
        <v>157.79179396756371</v>
      </c>
      <c r="I11068" s="5"/>
      <c r="J11068" s="1"/>
      <c r="K11068" s="1"/>
      <c r="L11068" s="1"/>
      <c r="M11068" s="1"/>
      <c r="N11068" s="11">
        <v>94.236652561703323</v>
      </c>
      <c r="O11068" s="11"/>
      <c r="P11068" s="2"/>
      <c r="Q11068" s="2"/>
      <c r="R11068" s="2"/>
      <c r="S11068" s="2"/>
    </row>
    <row r="11069" spans="1:19" s="17" customFormat="1" ht="22.5" customHeight="1" x14ac:dyDescent="0.3">
      <c r="A11069" s="10"/>
      <c r="B11069" s="6">
        <v>201.45844128999414</v>
      </c>
      <c r="C11069" s="6"/>
      <c r="D11069" s="7"/>
      <c r="E11069" s="7"/>
      <c r="F11069" s="7"/>
      <c r="G11069" s="7"/>
      <c r="H11069" s="5">
        <v>152.62301157790858</v>
      </c>
      <c r="I11069" s="5"/>
      <c r="J11069" s="1"/>
      <c r="K11069" s="1"/>
      <c r="L11069" s="1"/>
      <c r="M11069" s="1"/>
      <c r="N11069" s="11">
        <v>91.239660870001515</v>
      </c>
      <c r="O11069" s="11"/>
      <c r="P11069" s="2"/>
      <c r="Q11069" s="2"/>
      <c r="R11069" s="2"/>
      <c r="S11069" s="2"/>
    </row>
    <row r="11070" spans="1:19" s="17" customFormat="1" ht="22.5" customHeight="1" x14ac:dyDescent="0.3">
      <c r="A11070" s="10"/>
      <c r="B11070" s="6">
        <v>207.95320887265473</v>
      </c>
      <c r="C11070" s="6"/>
      <c r="D11070" s="7"/>
      <c r="E11070" s="7"/>
      <c r="F11070" s="7"/>
      <c r="G11070" s="7"/>
      <c r="H11070" s="5">
        <v>157.25388478621772</v>
      </c>
      <c r="I11070" s="5"/>
      <c r="J11070" s="1"/>
      <c r="K11070" s="1"/>
      <c r="L11070" s="1"/>
      <c r="M11070" s="1"/>
      <c r="N11070" s="11">
        <v>94.295495224659675</v>
      </c>
      <c r="O11070" s="11"/>
      <c r="P11070" s="2"/>
      <c r="Q11070" s="2"/>
      <c r="R11070" s="2"/>
      <c r="S11070" s="2"/>
    </row>
    <row r="11071" spans="1:19" s="17" customFormat="1" ht="22.5" customHeight="1" x14ac:dyDescent="0.3">
      <c r="A11071" s="10"/>
      <c r="B11071" s="6">
        <v>200.92506077639166</v>
      </c>
      <c r="C11071" s="6"/>
      <c r="D11071" s="7"/>
      <c r="E11071" s="7"/>
      <c r="F11071" s="7"/>
      <c r="G11071" s="7"/>
      <c r="H11071" s="5">
        <v>152.10128924334302</v>
      </c>
      <c r="I11071" s="5"/>
      <c r="J11071" s="1"/>
      <c r="K11071" s="1"/>
      <c r="L11071" s="1"/>
      <c r="M11071" s="1"/>
      <c r="N11071" s="11">
        <v>91.285331322063442</v>
      </c>
      <c r="O11071" s="11"/>
      <c r="P11071" s="2"/>
      <c r="Q11071" s="2"/>
      <c r="R11071" s="2"/>
      <c r="S11071" s="2"/>
    </row>
    <row r="11072" spans="1:19" s="17" customFormat="1" ht="22.5" customHeight="1" x14ac:dyDescent="0.3">
      <c r="A11072" s="10"/>
      <c r="B11072" s="6">
        <v>203.32693021697173</v>
      </c>
      <c r="C11072" s="6"/>
      <c r="D11072" s="7"/>
      <c r="E11072" s="7"/>
      <c r="F11072" s="7"/>
      <c r="G11072" s="7"/>
      <c r="H11072" s="5">
        <v>154.02406345020455</v>
      </c>
      <c r="I11072" s="5"/>
      <c r="J11072" s="1"/>
      <c r="K11072" s="1"/>
      <c r="L11072" s="1"/>
      <c r="M11072" s="1"/>
      <c r="N11072" s="11">
        <v>92.123358864342407</v>
      </c>
      <c r="O11072" s="11"/>
      <c r="P11072" s="2"/>
      <c r="Q11072" s="2"/>
      <c r="R11072" s="2"/>
      <c r="S11072" s="2"/>
    </row>
    <row r="11073" spans="1:19" s="17" customFormat="1" ht="22.5" customHeight="1" x14ac:dyDescent="0.3">
      <c r="A11073" s="10"/>
      <c r="B11073" s="6">
        <v>196.50826575524439</v>
      </c>
      <c r="C11073" s="6"/>
      <c r="D11073" s="7"/>
      <c r="E11073" s="7"/>
      <c r="F11073" s="7"/>
      <c r="G11073" s="7"/>
      <c r="H11073" s="5">
        <v>149.02235735260899</v>
      </c>
      <c r="I11073" s="5"/>
      <c r="J11073" s="1"/>
      <c r="K11073" s="1"/>
      <c r="L11073" s="1"/>
      <c r="M11073" s="1"/>
      <c r="N11073" s="11">
        <v>89.222482442399141</v>
      </c>
      <c r="O11073" s="11"/>
      <c r="P11073" s="2"/>
      <c r="Q11073" s="2"/>
      <c r="R11073" s="2"/>
      <c r="S11073" s="2"/>
    </row>
    <row r="11074" spans="1:19" s="17" customFormat="1" ht="22.5" customHeight="1" x14ac:dyDescent="0.3">
      <c r="A11074" s="10"/>
      <c r="B11074" s="6">
        <v>202.78992527494026</v>
      </c>
      <c r="C11074" s="6"/>
      <c r="D11074" s="7"/>
      <c r="E11074" s="7"/>
      <c r="F11074" s="7"/>
      <c r="G11074" s="7"/>
      <c r="H11074" s="5">
        <v>153.50266085839792</v>
      </c>
      <c r="I11074" s="5"/>
      <c r="J11074" s="1"/>
      <c r="K11074" s="1"/>
      <c r="L11074" s="1"/>
      <c r="M11074" s="1"/>
      <c r="N11074" s="11">
        <v>92.180395847606903</v>
      </c>
      <c r="O11074" s="11"/>
      <c r="P11074" s="2"/>
      <c r="Q11074" s="2"/>
      <c r="R11074" s="2"/>
      <c r="S11074" s="2"/>
    </row>
    <row r="11075" spans="1:19" s="17" customFormat="1" ht="22.5" customHeight="1" x14ac:dyDescent="0.3">
      <c r="A11075" s="10"/>
      <c r="B11075" s="6">
        <v>195.99125286188576</v>
      </c>
      <c r="C11075" s="6"/>
      <c r="D11075" s="7"/>
      <c r="E11075" s="7"/>
      <c r="F11075" s="7"/>
      <c r="G11075" s="7"/>
      <c r="H11075" s="5">
        <v>148.51664488872345</v>
      </c>
      <c r="I11075" s="5"/>
      <c r="J11075" s="1"/>
      <c r="K11075" s="1"/>
      <c r="L11075" s="1"/>
      <c r="M11075" s="1"/>
      <c r="N11075" s="11">
        <v>89.266751424784772</v>
      </c>
      <c r="O11075" s="11"/>
      <c r="P11075" s="2"/>
      <c r="Q11075" s="2"/>
      <c r="R11075" s="2"/>
      <c r="S11075" s="2"/>
    </row>
    <row r="11076" spans="1:19" s="17" customFormat="1" ht="22.5" customHeight="1" x14ac:dyDescent="0.3">
      <c r="A11076" s="10"/>
      <c r="B11076" s="6">
        <v>208.80805756208883</v>
      </c>
      <c r="C11076" s="6"/>
      <c r="D11076" s="7"/>
      <c r="E11076" s="7"/>
      <c r="F11076" s="7"/>
      <c r="G11076" s="7"/>
      <c r="H11076" s="5">
        <v>157.91026281884487</v>
      </c>
      <c r="I11076" s="5"/>
      <c r="J11076" s="1"/>
      <c r="K11076" s="1"/>
      <c r="L11076" s="1"/>
      <c r="M11076" s="1"/>
      <c r="N11076" s="11">
        <v>94.248297957776458</v>
      </c>
      <c r="O11076" s="11"/>
      <c r="P11076" s="2"/>
      <c r="Q11076" s="2"/>
      <c r="R11076" s="2"/>
      <c r="S11076" s="2"/>
    </row>
    <row r="11077" spans="1:19" s="17" customFormat="1" ht="22.5" customHeight="1" x14ac:dyDescent="0.3">
      <c r="A11077" s="10"/>
      <c r="B11077" s="6">
        <v>201.76112258415861</v>
      </c>
      <c r="C11077" s="6"/>
      <c r="D11077" s="7"/>
      <c r="E11077" s="7"/>
      <c r="F11077" s="7"/>
      <c r="G11077" s="7"/>
      <c r="H11077" s="5">
        <v>152.74417050022143</v>
      </c>
      <c r="I11077" s="5"/>
      <c r="J11077" s="1"/>
      <c r="K11077" s="1"/>
      <c r="L11077" s="1"/>
      <c r="M11077" s="1"/>
      <c r="N11077" s="11">
        <v>91.253641225957111</v>
      </c>
      <c r="O11077" s="11"/>
      <c r="P11077" s="2"/>
      <c r="Q11077" s="2"/>
      <c r="R11077" s="2"/>
      <c r="S11077" s="2"/>
    </row>
    <row r="11078" spans="1:19" s="17" customFormat="1" ht="22.5" customHeight="1" x14ac:dyDescent="0.3">
      <c r="A11078" s="10"/>
      <c r="B11078" s="6">
        <v>208.25610295719588</v>
      </c>
      <c r="C11078" s="6"/>
      <c r="D11078" s="7"/>
      <c r="E11078" s="7"/>
      <c r="F11078" s="7"/>
      <c r="G11078" s="7"/>
      <c r="H11078" s="5">
        <v>157.37361613582877</v>
      </c>
      <c r="I11078" s="5"/>
      <c r="J11078" s="1"/>
      <c r="K11078" s="1"/>
      <c r="L11078" s="1"/>
      <c r="M11078" s="1"/>
      <c r="N11078" s="11">
        <v>94.307881027587825</v>
      </c>
      <c r="O11078" s="11"/>
      <c r="P11078" s="2"/>
      <c r="Q11078" s="2"/>
      <c r="R11078" s="2"/>
      <c r="S11078" s="2"/>
    </row>
    <row r="11079" spans="1:19" s="17" customFormat="1" ht="22.5" customHeight="1" x14ac:dyDescent="0.3">
      <c r="A11079" s="10"/>
      <c r="B11079" s="6">
        <v>201.22969945101605</v>
      </c>
      <c r="C11079" s="6"/>
      <c r="D11079" s="7"/>
      <c r="E11079" s="7"/>
      <c r="F11079" s="7"/>
      <c r="G11079" s="7"/>
      <c r="H11079" s="5">
        <v>152.22365671399601</v>
      </c>
      <c r="I11079" s="5"/>
      <c r="J11079" s="1"/>
      <c r="K11079" s="1"/>
      <c r="L11079" s="1"/>
      <c r="M11079" s="1"/>
      <c r="N11079" s="11">
        <v>91.300022890580777</v>
      </c>
      <c r="O11079" s="11"/>
      <c r="P11079" s="2"/>
      <c r="Q11079" s="2"/>
      <c r="R11079" s="2"/>
      <c r="S11079" s="2"/>
    </row>
    <row r="11080" spans="1:19" s="17" customFormat="1" ht="22.5" customHeight="1" x14ac:dyDescent="0.3">
      <c r="A11080" s="10"/>
      <c r="B11080" s="6">
        <v>203.62608105882799</v>
      </c>
      <c r="C11080" s="6"/>
      <c r="D11080" s="7"/>
      <c r="E11080" s="7"/>
      <c r="F11080" s="7"/>
      <c r="G11080" s="7"/>
      <c r="H11080" s="5">
        <v>154.14373244130135</v>
      </c>
      <c r="I11080" s="5"/>
      <c r="J11080" s="1"/>
      <c r="K11080" s="1"/>
      <c r="L11080" s="1"/>
      <c r="M11080" s="1"/>
      <c r="N11080" s="11">
        <v>92.136575660284379</v>
      </c>
      <c r="O11080" s="11"/>
      <c r="P11080" s="2"/>
      <c r="Q11080" s="2"/>
      <c r="R11080" s="2"/>
      <c r="S11080" s="2"/>
    </row>
    <row r="11081" spans="1:19" s="17" customFormat="1" ht="22.5" customHeight="1" x14ac:dyDescent="0.3">
      <c r="A11081" s="10"/>
      <c r="B11081" s="6">
        <v>196.8094235665358</v>
      </c>
      <c r="C11081" s="6"/>
      <c r="D11081" s="7"/>
      <c r="E11081" s="7"/>
      <c r="F11081" s="7"/>
      <c r="G11081" s="7"/>
      <c r="H11081" s="5">
        <v>149.14473491595879</v>
      </c>
      <c r="I11081" s="5"/>
      <c r="J11081" s="1"/>
      <c r="K11081" s="1"/>
      <c r="L11081" s="1"/>
      <c r="M11081" s="1"/>
      <c r="N11081" s="11">
        <v>89.23800107487348</v>
      </c>
      <c r="O11081" s="11"/>
      <c r="P11081" s="2"/>
      <c r="Q11081" s="2"/>
      <c r="R11081" s="2"/>
      <c r="S11081" s="2"/>
    </row>
    <row r="11082" spans="1:19" s="17" customFormat="1" ht="22.5" customHeight="1" x14ac:dyDescent="0.3">
      <c r="A11082" s="10"/>
      <c r="B11082" s="6">
        <v>203.09106404939547</v>
      </c>
      <c r="C11082" s="6"/>
      <c r="D11082" s="7"/>
      <c r="E11082" s="7"/>
      <c r="F11082" s="7"/>
      <c r="G11082" s="7"/>
      <c r="H11082" s="5">
        <v>153.62355360607782</v>
      </c>
      <c r="I11082" s="5"/>
      <c r="J11082" s="1"/>
      <c r="K11082" s="1"/>
      <c r="L11082" s="1"/>
      <c r="M11082" s="1"/>
      <c r="N11082" s="11">
        <v>92.194330329854694</v>
      </c>
      <c r="O11082" s="11"/>
      <c r="P11082" s="2"/>
      <c r="Q11082" s="2"/>
      <c r="R11082" s="2"/>
      <c r="S11082" s="2"/>
    </row>
    <row r="11083" spans="1:19" s="17" customFormat="1" ht="22.5" customHeight="1" x14ac:dyDescent="0.3">
      <c r="A11083" s="10"/>
      <c r="B11083" s="6">
        <v>196.29430798833931</v>
      </c>
      <c r="C11083" s="6"/>
      <c r="D11083" s="7"/>
      <c r="E11083" s="7"/>
      <c r="F11083" s="7"/>
      <c r="G11083" s="7"/>
      <c r="H11083" s="5">
        <v>148.6401939142051</v>
      </c>
      <c r="I11083" s="5"/>
      <c r="J11083" s="1"/>
      <c r="K11083" s="1"/>
      <c r="L11083" s="1"/>
      <c r="M11083" s="1"/>
      <c r="N11083" s="11">
        <v>89.282959445144343</v>
      </c>
      <c r="O11083" s="11"/>
      <c r="P11083" s="2"/>
      <c r="Q11083" s="2"/>
      <c r="R11083" s="2"/>
      <c r="S11083" s="2"/>
    </row>
    <row r="11084" spans="1:19" s="17" customFormat="1" ht="22.5" customHeight="1" x14ac:dyDescent="0.3">
      <c r="A11084" s="10"/>
      <c r="B11084" s="6">
        <v>208.75106087076941</v>
      </c>
      <c r="C11084" s="6"/>
      <c r="D11084" s="7"/>
      <c r="E11084" s="7"/>
      <c r="F11084" s="7"/>
      <c r="G11084" s="7"/>
      <c r="H11084" s="5">
        <v>157.87797521638342</v>
      </c>
      <c r="I11084" s="5"/>
      <c r="J11084" s="1"/>
      <c r="K11084" s="1"/>
      <c r="L11084" s="1"/>
      <c r="M11084" s="1"/>
      <c r="N11084" s="11">
        <v>94.236663573989716</v>
      </c>
      <c r="O11084" s="11"/>
      <c r="P11084" s="2"/>
      <c r="Q11084" s="2"/>
      <c r="R11084" s="2"/>
      <c r="S11084" s="2"/>
    </row>
    <row r="11085" spans="1:19" s="17" customFormat="1" ht="22.5" customHeight="1" x14ac:dyDescent="0.3">
      <c r="A11085" s="10"/>
      <c r="B11085" s="6">
        <v>201.70195166505769</v>
      </c>
      <c r="C11085" s="6"/>
      <c r="D11085" s="7"/>
      <c r="E11085" s="7"/>
      <c r="F11085" s="7"/>
      <c r="G11085" s="7"/>
      <c r="H11085" s="5">
        <v>152.7110236861717</v>
      </c>
      <c r="I11085" s="5"/>
      <c r="J11085" s="1"/>
      <c r="K11085" s="1"/>
      <c r="L11085" s="1"/>
      <c r="M11085" s="1"/>
      <c r="N11085" s="11">
        <v>91.241734979473719</v>
      </c>
      <c r="O11085" s="11"/>
      <c r="P11085" s="2"/>
      <c r="Q11085" s="2"/>
      <c r="R11085" s="2"/>
      <c r="S11085" s="2"/>
    </row>
    <row r="11086" spans="1:19" s="17" customFormat="1" ht="22.5" customHeight="1" x14ac:dyDescent="0.3">
      <c r="A11086" s="10"/>
      <c r="B11086" s="6">
        <v>208.19921112279468</v>
      </c>
      <c r="C11086" s="6"/>
      <c r="D11086" s="7"/>
      <c r="E11086" s="7"/>
      <c r="F11086" s="7"/>
      <c r="G11086" s="7"/>
      <c r="H11086" s="5">
        <v>157.34144546795221</v>
      </c>
      <c r="I11086" s="5"/>
      <c r="J11086" s="1"/>
      <c r="K11086" s="1"/>
      <c r="L11086" s="1"/>
      <c r="M11086" s="1"/>
      <c r="N11086" s="11">
        <v>94.296334808686098</v>
      </c>
      <c r="O11086" s="11"/>
      <c r="P11086" s="2"/>
      <c r="Q11086" s="2"/>
      <c r="R11086" s="2"/>
      <c r="S11086" s="2"/>
    </row>
    <row r="11087" spans="1:19" s="17" customFormat="1" ht="22.5" customHeight="1" x14ac:dyDescent="0.3">
      <c r="A11087" s="10"/>
      <c r="B11087" s="6">
        <v>201.17063338883335</v>
      </c>
      <c r="C11087" s="6"/>
      <c r="D11087" s="7"/>
      <c r="E11087" s="7"/>
      <c r="F11087" s="7"/>
      <c r="G11087" s="7"/>
      <c r="H11087" s="5">
        <v>152.19062683453245</v>
      </c>
      <c r="I11087" s="5"/>
      <c r="J11087" s="1"/>
      <c r="K11087" s="1"/>
      <c r="L11087" s="1"/>
      <c r="M11087" s="1"/>
      <c r="N11087" s="11">
        <v>91.288204808982414</v>
      </c>
      <c r="O11087" s="11"/>
      <c r="P11087" s="2"/>
      <c r="Q11087" s="2"/>
      <c r="R11087" s="2"/>
      <c r="S11087" s="2"/>
    </row>
    <row r="11088" spans="1:19" s="17" customFormat="1" ht="22.5" customHeight="1" x14ac:dyDescent="0.3">
      <c r="A11088" s="10"/>
      <c r="B11088" s="6">
        <v>203.56924598788612</v>
      </c>
      <c r="C11088" s="6"/>
      <c r="D11088" s="7"/>
      <c r="E11088" s="7"/>
      <c r="F11088" s="7"/>
      <c r="G11088" s="7"/>
      <c r="H11088" s="5">
        <v>154.11158413650389</v>
      </c>
      <c r="I11088" s="5"/>
      <c r="J11088" s="1"/>
      <c r="K11088" s="1"/>
      <c r="L11088" s="1"/>
      <c r="M11088" s="1"/>
      <c r="N11088" s="11">
        <v>92.125016783201019</v>
      </c>
      <c r="O11088" s="11"/>
      <c r="P11088" s="2"/>
      <c r="Q11088" s="2"/>
      <c r="R11088" s="2"/>
      <c r="S11088" s="2"/>
    </row>
    <row r="11089" spans="1:19" s="17" customFormat="1" ht="22.5" customHeight="1" x14ac:dyDescent="0.3">
      <c r="A11089" s="10"/>
      <c r="B11089" s="6">
        <v>196.75041426781371</v>
      </c>
      <c r="C11089" s="6"/>
      <c r="D11089" s="7"/>
      <c r="E11089" s="7"/>
      <c r="F11089" s="7"/>
      <c r="G11089" s="7"/>
      <c r="H11089" s="5">
        <v>149.11172739957439</v>
      </c>
      <c r="I11089" s="5"/>
      <c r="J11089" s="1"/>
      <c r="K11089" s="1"/>
      <c r="L11089" s="1"/>
      <c r="M11089" s="1"/>
      <c r="N11089" s="11">
        <v>89.226170335093485</v>
      </c>
      <c r="O11089" s="11"/>
      <c r="P11089" s="2"/>
      <c r="Q11089" s="2"/>
      <c r="R11089" s="2"/>
      <c r="S11089" s="2"/>
    </row>
    <row r="11090" spans="1:19" s="17" customFormat="1" ht="22.5" customHeight="1" x14ac:dyDescent="0.3">
      <c r="A11090" s="10"/>
      <c r="B11090" s="6">
        <v>203.03433061767129</v>
      </c>
      <c r="C11090" s="6"/>
      <c r="D11090" s="7"/>
      <c r="E11090" s="7"/>
      <c r="F11090" s="7"/>
      <c r="G11090" s="7"/>
      <c r="H11090" s="5">
        <v>153.59151864754389</v>
      </c>
      <c r="I11090" s="5"/>
      <c r="J11090" s="1"/>
      <c r="K11090" s="1"/>
      <c r="L11090" s="1"/>
      <c r="M11090" s="1"/>
      <c r="N11090" s="11">
        <v>92.182856912177982</v>
      </c>
      <c r="O11090" s="11"/>
      <c r="P11090" s="2"/>
      <c r="Q11090" s="2"/>
      <c r="R11090" s="2"/>
      <c r="S11090" s="2"/>
    </row>
    <row r="11091" spans="1:19" s="17" customFormat="1" ht="22.5" customHeight="1" x14ac:dyDescent="0.3">
      <c r="A11091" s="10"/>
      <c r="B11091" s="6">
        <v>196.23540032883491</v>
      </c>
      <c r="C11091" s="6"/>
      <c r="D11091" s="7"/>
      <c r="E11091" s="7"/>
      <c r="F11091" s="7"/>
      <c r="G11091" s="7"/>
      <c r="H11091" s="5">
        <v>148.60729974408414</v>
      </c>
      <c r="I11091" s="5"/>
      <c r="J11091" s="1"/>
      <c r="K11091" s="1"/>
      <c r="L11091" s="1"/>
      <c r="M11091" s="1"/>
      <c r="N11091" s="11">
        <v>89.271214164771095</v>
      </c>
      <c r="O11091" s="11"/>
      <c r="P11091" s="2"/>
      <c r="Q11091" s="2"/>
      <c r="R11091" s="2"/>
      <c r="S11091" s="2"/>
    </row>
    <row r="11092" spans="1:19" s="17" customFormat="1" ht="22.5" customHeight="1" x14ac:dyDescent="0.3">
      <c r="A11092" s="10"/>
      <c r="B11092" s="6">
        <v>208.15475690524275</v>
      </c>
      <c r="C11092" s="6"/>
      <c r="D11092" s="7"/>
      <c r="E11092" s="7"/>
      <c r="F11092" s="7"/>
      <c r="G11092" s="7"/>
      <c r="H11092" s="5">
        <v>157.51502910909321</v>
      </c>
      <c r="I11092" s="5"/>
      <c r="J11092" s="1"/>
      <c r="K11092" s="1"/>
      <c r="L11092" s="1"/>
      <c r="M11092" s="1"/>
      <c r="N11092" s="11">
        <v>94.060866017027962</v>
      </c>
      <c r="O11092" s="11"/>
      <c r="P11092" s="2"/>
      <c r="Q11092" s="2"/>
      <c r="R11092" s="2"/>
      <c r="S11092" s="2"/>
    </row>
    <row r="11093" spans="1:19" s="17" customFormat="1" ht="22.5" customHeight="1" x14ac:dyDescent="0.3">
      <c r="A11093" s="10"/>
      <c r="B11093" s="6">
        <v>201.12049908383344</v>
      </c>
      <c r="C11093" s="6"/>
      <c r="D11093" s="7"/>
      <c r="E11093" s="7"/>
      <c r="F11093" s="7"/>
      <c r="G11093" s="7"/>
      <c r="H11093" s="5">
        <v>152.35549774000631</v>
      </c>
      <c r="I11093" s="5"/>
      <c r="J11093" s="1"/>
      <c r="K11093" s="1"/>
      <c r="L11093" s="1"/>
      <c r="M11093" s="1"/>
      <c r="N11093" s="11">
        <v>91.069290663646214</v>
      </c>
      <c r="O11093" s="11"/>
      <c r="P11093" s="2"/>
      <c r="Q11093" s="2"/>
      <c r="R11093" s="2"/>
      <c r="S11093" s="2"/>
    </row>
    <row r="11094" spans="1:19" s="17" customFormat="1" ht="22.5" customHeight="1" x14ac:dyDescent="0.3">
      <c r="A11094" s="10"/>
      <c r="B11094" s="6">
        <v>207.60131767218067</v>
      </c>
      <c r="C11094" s="6"/>
      <c r="D11094" s="7"/>
      <c r="E11094" s="7"/>
      <c r="F11094" s="7"/>
      <c r="G11094" s="7"/>
      <c r="H11094" s="5">
        <v>156.97802260242597</v>
      </c>
      <c r="I11094" s="5"/>
      <c r="J11094" s="1"/>
      <c r="K11094" s="1"/>
      <c r="L11094" s="1"/>
      <c r="M11094" s="1"/>
      <c r="N11094" s="11">
        <v>94.120483669023201</v>
      </c>
      <c r="O11094" s="11"/>
      <c r="P11094" s="2"/>
      <c r="Q11094" s="2"/>
      <c r="R11094" s="2"/>
      <c r="S11094" s="2"/>
    </row>
    <row r="11095" spans="1:19" s="17" customFormat="1" ht="22.5" customHeight="1" x14ac:dyDescent="0.3">
      <c r="A11095" s="10"/>
      <c r="B11095" s="6">
        <v>200.58770516858323</v>
      </c>
      <c r="C11095" s="6"/>
      <c r="D11095" s="7"/>
      <c r="E11095" s="7"/>
      <c r="F11095" s="7"/>
      <c r="G11095" s="7"/>
      <c r="H11095" s="5">
        <v>151.83468721931681</v>
      </c>
      <c r="I11095" s="5"/>
      <c r="J11095" s="1"/>
      <c r="K11095" s="1"/>
      <c r="L11095" s="1"/>
      <c r="M11095" s="1"/>
      <c r="N11095" s="11">
        <v>91.115737869796249</v>
      </c>
      <c r="O11095" s="11"/>
      <c r="P11095" s="2"/>
      <c r="Q11095" s="2"/>
      <c r="R11095" s="2"/>
      <c r="S11095" s="2"/>
    </row>
    <row r="11096" spans="1:19" s="17" customFormat="1" ht="22.5" customHeight="1" x14ac:dyDescent="0.3">
      <c r="A11096" s="10"/>
      <c r="B11096" s="6">
        <v>202.98684337480941</v>
      </c>
      <c r="C11096" s="6"/>
      <c r="D11096" s="7"/>
      <c r="E11096" s="7"/>
      <c r="F11096" s="7"/>
      <c r="G11096" s="7"/>
      <c r="H11096" s="5">
        <v>153.75659692367523</v>
      </c>
      <c r="I11096" s="5"/>
      <c r="J11096" s="1"/>
      <c r="K11096" s="1"/>
      <c r="L11096" s="1"/>
      <c r="M11096" s="1"/>
      <c r="N11096" s="11">
        <v>91.953184978687361</v>
      </c>
      <c r="O11096" s="11"/>
      <c r="P11096" s="2"/>
      <c r="Q11096" s="2"/>
      <c r="R11096" s="2"/>
      <c r="S11096" s="2"/>
    </row>
    <row r="11097" spans="1:19" s="17" customFormat="1" ht="22.5" customHeight="1" x14ac:dyDescent="0.3">
      <c r="A11097" s="10"/>
      <c r="B11097" s="6">
        <v>196.18229797291744</v>
      </c>
      <c r="C11097" s="6"/>
      <c r="D11097" s="7"/>
      <c r="E11097" s="7"/>
      <c r="F11097" s="7"/>
      <c r="G11097" s="7"/>
      <c r="H11097" s="5">
        <v>148.76387125296509</v>
      </c>
      <c r="I11097" s="5"/>
      <c r="J11097" s="1"/>
      <c r="K11097" s="1"/>
      <c r="L11097" s="1"/>
      <c r="M11097" s="1"/>
      <c r="N11097" s="11">
        <v>89.057558096171405</v>
      </c>
      <c r="O11097" s="11"/>
      <c r="P11097" s="2"/>
      <c r="Q11097" s="2"/>
      <c r="R11097" s="2"/>
      <c r="S11097" s="2"/>
    </row>
    <row r="11098" spans="1:19" s="17" customFormat="1" ht="22.5" customHeight="1" x14ac:dyDescent="0.3">
      <c r="A11098" s="10"/>
      <c r="B11098" s="6">
        <v>202.4503872953571</v>
      </c>
      <c r="C11098" s="6"/>
      <c r="D11098" s="7"/>
      <c r="E11098" s="7"/>
      <c r="F11098" s="7"/>
      <c r="G11098" s="7"/>
      <c r="H11098" s="5">
        <v>153.23606930655421</v>
      </c>
      <c r="I11098" s="5"/>
      <c r="J11098" s="1"/>
      <c r="K11098" s="1"/>
      <c r="L11098" s="1"/>
      <c r="M11098" s="1"/>
      <c r="N11098" s="11">
        <v>92.010973169232656</v>
      </c>
      <c r="O11098" s="11"/>
      <c r="P11098" s="2"/>
      <c r="Q11098" s="2"/>
      <c r="R11098" s="2"/>
      <c r="S11098" s="2"/>
    </row>
    <row r="11099" spans="1:19" s="17" customFormat="1" ht="22.5" customHeight="1" x14ac:dyDescent="0.3">
      <c r="A11099" s="10"/>
      <c r="B11099" s="6">
        <v>195.66585367721814</v>
      </c>
      <c r="C11099" s="6"/>
      <c r="D11099" s="7"/>
      <c r="E11099" s="7"/>
      <c r="F11099" s="7"/>
      <c r="G11099" s="7"/>
      <c r="H11099" s="5">
        <v>148.25904262251046</v>
      </c>
      <c r="I11099" s="5"/>
      <c r="J11099" s="1"/>
      <c r="K11099" s="1"/>
      <c r="L11099" s="1"/>
      <c r="M11099" s="1"/>
      <c r="N11099" s="11">
        <v>89.102579996723748</v>
      </c>
      <c r="O11099" s="11"/>
      <c r="P11099" s="2"/>
      <c r="Q11099" s="2"/>
      <c r="R11099" s="2"/>
      <c r="S11099" s="2"/>
    </row>
    <row r="11100" spans="1:19" s="17" customFormat="1" ht="22.5" customHeight="1" x14ac:dyDescent="0.3">
      <c r="A11100" s="10"/>
      <c r="B11100" s="6">
        <v>208.10687507698484</v>
      </c>
      <c r="C11100" s="6"/>
      <c r="D11100" s="7"/>
      <c r="E11100" s="7"/>
      <c r="F11100" s="7"/>
      <c r="G11100" s="7"/>
      <c r="H11100" s="5">
        <v>157.48935153246285</v>
      </c>
      <c r="I11100" s="5"/>
      <c r="J11100" s="1"/>
      <c r="K11100" s="1"/>
      <c r="L11100" s="1"/>
      <c r="M11100" s="1"/>
      <c r="N11100" s="11">
        <v>94.052263215386375</v>
      </c>
      <c r="O11100" s="11"/>
      <c r="P11100" s="2"/>
      <c r="Q11100" s="2"/>
      <c r="R11100" s="2"/>
      <c r="S11100" s="2"/>
    </row>
    <row r="11101" spans="1:19" s="17" customFormat="1" ht="22.5" customHeight="1" x14ac:dyDescent="0.3">
      <c r="A11101" s="10"/>
      <c r="B11101" s="6">
        <v>201.07061409351388</v>
      </c>
      <c r="C11101" s="6"/>
      <c r="D11101" s="7"/>
      <c r="E11101" s="7"/>
      <c r="F11101" s="7"/>
      <c r="G11101" s="7"/>
      <c r="H11101" s="5">
        <v>152.32904280604998</v>
      </c>
      <c r="I11101" s="5"/>
      <c r="J11101" s="1"/>
      <c r="K11101" s="1"/>
      <c r="L11101" s="1"/>
      <c r="M11101" s="1"/>
      <c r="N11101" s="11">
        <v>91.060450026733889</v>
      </c>
      <c r="O11101" s="11"/>
      <c r="P11101" s="2"/>
      <c r="Q11101" s="2"/>
      <c r="R11101" s="2"/>
      <c r="S11101" s="2"/>
    </row>
    <row r="11102" spans="1:19" s="17" customFormat="1" ht="22.5" customHeight="1" x14ac:dyDescent="0.3">
      <c r="A11102" s="10"/>
      <c r="B11102" s="6">
        <v>207.55347815460763</v>
      </c>
      <c r="C11102" s="6"/>
      <c r="D11102" s="7"/>
      <c r="E11102" s="7"/>
      <c r="F11102" s="7"/>
      <c r="G11102" s="7"/>
      <c r="H11102" s="5">
        <v>156.95239220992616</v>
      </c>
      <c r="I11102" s="5"/>
      <c r="J11102" s="1"/>
      <c r="K11102" s="1"/>
      <c r="L11102" s="1"/>
      <c r="M11102" s="1"/>
      <c r="N11102" s="11">
        <v>94.111916442686052</v>
      </c>
      <c r="O11102" s="11"/>
      <c r="P11102" s="2"/>
      <c r="Q11102" s="2"/>
      <c r="R11102" s="2"/>
      <c r="S11102" s="2"/>
    </row>
    <row r="11103" spans="1:19" s="17" customFormat="1" ht="22.5" customHeight="1" x14ac:dyDescent="0.3">
      <c r="A11103" s="10"/>
      <c r="B11103" s="6">
        <v>200.53786248894852</v>
      </c>
      <c r="C11103" s="6"/>
      <c r="D11103" s="7"/>
      <c r="E11103" s="7"/>
      <c r="F11103" s="7"/>
      <c r="G11103" s="7"/>
      <c r="H11103" s="5">
        <v>151.80827946949233</v>
      </c>
      <c r="I11103" s="5"/>
      <c r="J11103" s="1"/>
      <c r="K11103" s="1"/>
      <c r="L11103" s="1"/>
      <c r="M11103" s="1"/>
      <c r="N11103" s="11">
        <v>91.106932808188404</v>
      </c>
      <c r="O11103" s="11"/>
      <c r="P11103" s="2"/>
      <c r="Q11103" s="2"/>
      <c r="R11103" s="2"/>
      <c r="S11103" s="2"/>
    </row>
    <row r="11104" spans="1:19" s="17" customFormat="1" ht="22.5" customHeight="1" x14ac:dyDescent="0.3">
      <c r="A11104" s="10"/>
      <c r="B11104" s="6">
        <v>202.93902676179073</v>
      </c>
      <c r="C11104" s="6"/>
      <c r="D11104" s="7"/>
      <c r="E11104" s="7"/>
      <c r="F11104" s="7"/>
      <c r="G11104" s="7"/>
      <c r="H11104" s="5">
        <v>153.73097555487493</v>
      </c>
      <c r="I11104" s="5"/>
      <c r="J11104" s="1"/>
      <c r="K11104" s="1"/>
      <c r="L11104" s="1"/>
      <c r="M11104" s="1"/>
      <c r="N11104" s="11">
        <v>91.944612644662811</v>
      </c>
      <c r="O11104" s="11"/>
      <c r="P11104" s="2"/>
      <c r="Q11104" s="2"/>
      <c r="R11104" s="2"/>
      <c r="S11104" s="2"/>
    </row>
    <row r="11105" spans="1:19" s="17" customFormat="1" ht="22.5" customHeight="1" x14ac:dyDescent="0.3">
      <c r="A11105" s="10"/>
      <c r="B11105" s="6">
        <v>196.13247819783709</v>
      </c>
      <c r="C11105" s="6"/>
      <c r="D11105" s="7"/>
      <c r="E11105" s="7"/>
      <c r="F11105" s="7"/>
      <c r="G11105" s="7"/>
      <c r="H11105" s="5">
        <v>148.73747252683754</v>
      </c>
      <c r="I11105" s="5"/>
      <c r="J11105" s="1"/>
      <c r="K11105" s="1"/>
      <c r="L11105" s="1"/>
      <c r="M11105" s="1"/>
      <c r="N11105" s="11">
        <v>89.048747926876231</v>
      </c>
      <c r="O11105" s="11"/>
      <c r="P11105" s="2"/>
      <c r="Q11105" s="2"/>
      <c r="R11105" s="2"/>
      <c r="S11105" s="2"/>
    </row>
    <row r="11106" spans="1:19" s="17" customFormat="1" ht="22.5" customHeight="1" x14ac:dyDescent="0.3">
      <c r="A11106" s="10"/>
      <c r="B11106" s="6">
        <v>202.40261169465435</v>
      </c>
      <c r="C11106" s="6"/>
      <c r="D11106" s="7"/>
      <c r="E11106" s="7"/>
      <c r="F11106" s="7"/>
      <c r="G11106" s="7"/>
      <c r="H11106" s="5">
        <v>153.21049367396574</v>
      </c>
      <c r="I11106" s="5"/>
      <c r="J11106" s="1"/>
      <c r="K11106" s="1"/>
      <c r="L11106" s="1"/>
      <c r="M11106" s="1"/>
      <c r="N11106" s="11">
        <v>92.002435318828347</v>
      </c>
      <c r="O11106" s="11"/>
      <c r="P11106" s="2"/>
      <c r="Q11106" s="2"/>
      <c r="R11106" s="2"/>
      <c r="S11106" s="2"/>
    </row>
    <row r="11107" spans="1:19" s="17" customFormat="1" ht="22.5" customHeight="1" x14ac:dyDescent="0.3">
      <c r="A11107" s="10"/>
      <c r="B11107" s="6">
        <v>195.61607491445369</v>
      </c>
      <c r="C11107" s="6"/>
      <c r="D11107" s="7"/>
      <c r="E11107" s="7"/>
      <c r="F11107" s="7"/>
      <c r="G11107" s="7"/>
      <c r="H11107" s="5">
        <v>148.23268963259605</v>
      </c>
      <c r="I11107" s="5"/>
      <c r="J11107" s="1"/>
      <c r="K11107" s="1"/>
      <c r="L11107" s="1"/>
      <c r="M11107" s="1"/>
      <c r="N11107" s="11">
        <v>89.093804311048842</v>
      </c>
      <c r="O11107" s="11"/>
      <c r="P11107" s="2"/>
      <c r="Q11107" s="2"/>
      <c r="R11107" s="2"/>
      <c r="S11107" s="2"/>
    </row>
    <row r="11108" spans="1:19" s="17" customFormat="1" ht="22.5" customHeight="1" x14ac:dyDescent="0.3">
      <c r="A11108" s="10"/>
      <c r="B11108" s="6">
        <v>208.44102886658067</v>
      </c>
      <c r="C11108" s="6"/>
      <c r="D11108" s="7"/>
      <c r="E11108" s="7"/>
      <c r="F11108" s="7"/>
      <c r="G11108" s="7"/>
      <c r="H11108" s="5">
        <v>157.66649622661814</v>
      </c>
      <c r="I11108" s="5"/>
      <c r="J11108" s="1"/>
      <c r="K11108" s="1"/>
      <c r="L11108" s="1"/>
      <c r="M11108" s="1"/>
      <c r="N11108" s="11">
        <v>94.119969332499366</v>
      </c>
      <c r="O11108" s="11"/>
      <c r="P11108" s="2"/>
      <c r="Q11108" s="2"/>
      <c r="R11108" s="2"/>
      <c r="S11108" s="2"/>
    </row>
    <row r="11109" spans="1:19" s="17" customFormat="1" ht="22.5" customHeight="1" x14ac:dyDescent="0.3">
      <c r="A11109" s="10"/>
      <c r="B11109" s="6">
        <v>201.40360475338395</v>
      </c>
      <c r="C11109" s="6"/>
      <c r="D11109" s="7"/>
      <c r="E11109" s="7"/>
      <c r="F11109" s="7"/>
      <c r="G11109" s="7"/>
      <c r="H11109" s="5">
        <v>152.50593530501899</v>
      </c>
      <c r="I11109" s="5"/>
      <c r="J11109" s="1"/>
      <c r="K11109" s="1"/>
      <c r="L11109" s="1"/>
      <c r="M11109" s="1"/>
      <c r="N11109" s="11">
        <v>91.128192337786544</v>
      </c>
      <c r="O11109" s="11"/>
      <c r="P11109" s="2"/>
      <c r="Q11109" s="2"/>
      <c r="R11109" s="2"/>
      <c r="S11109" s="2"/>
    </row>
    <row r="11110" spans="1:19" s="17" customFormat="1" ht="22.5" customHeight="1" x14ac:dyDescent="0.3">
      <c r="A11110" s="10"/>
      <c r="B11110" s="6">
        <v>207.89108538725603</v>
      </c>
      <c r="C11110" s="6"/>
      <c r="D11110" s="7"/>
      <c r="E11110" s="7"/>
      <c r="F11110" s="7"/>
      <c r="G11110" s="7"/>
      <c r="H11110" s="5">
        <v>157.13126425606373</v>
      </c>
      <c r="I11110" s="5"/>
      <c r="J11110" s="1"/>
      <c r="K11110" s="1"/>
      <c r="L11110" s="1"/>
      <c r="M11110" s="1"/>
      <c r="N11110" s="11">
        <v>94.180524648016004</v>
      </c>
      <c r="O11110" s="11"/>
      <c r="P11110" s="2"/>
      <c r="Q11110" s="2"/>
      <c r="R11110" s="2"/>
      <c r="S11110" s="2"/>
    </row>
    <row r="11111" spans="1:19" s="17" customFormat="1" ht="22.5" customHeight="1" x14ac:dyDescent="0.3">
      <c r="A11111" s="10"/>
      <c r="B11111" s="6">
        <v>200.87409257710149</v>
      </c>
      <c r="C11111" s="6"/>
      <c r="D11111" s="7"/>
      <c r="E11111" s="7"/>
      <c r="F11111" s="7"/>
      <c r="G11111" s="7"/>
      <c r="H11111" s="5">
        <v>151.98676377739702</v>
      </c>
      <c r="I11111" s="5"/>
      <c r="J11111" s="1"/>
      <c r="K11111" s="1"/>
      <c r="L11111" s="1"/>
      <c r="M11111" s="1"/>
      <c r="N11111" s="11">
        <v>91.175496745864308</v>
      </c>
      <c r="O11111" s="11"/>
      <c r="P11111" s="2"/>
      <c r="Q11111" s="2"/>
      <c r="R11111" s="2"/>
      <c r="S11111" s="2"/>
    </row>
    <row r="11112" spans="1:19" s="17" customFormat="1" ht="22.5" customHeight="1" x14ac:dyDescent="0.3">
      <c r="A11112" s="10"/>
      <c r="B11112" s="6">
        <v>203.2680517400361</v>
      </c>
      <c r="C11112" s="6"/>
      <c r="D11112" s="7"/>
      <c r="E11112" s="7"/>
      <c r="F11112" s="7"/>
      <c r="G11112" s="7"/>
      <c r="H11112" s="5">
        <v>153.90559231771999</v>
      </c>
      <c r="I11112" s="5"/>
      <c r="J11112" s="1"/>
      <c r="K11112" s="1"/>
      <c r="L11112" s="1"/>
      <c r="M11112" s="1"/>
      <c r="N11112" s="11">
        <v>92.011231216859102</v>
      </c>
      <c r="O11112" s="11"/>
      <c r="P11112" s="2"/>
      <c r="Q11112" s="2"/>
      <c r="R11112" s="2"/>
      <c r="S11112" s="2"/>
    </row>
    <row r="11113" spans="1:19" s="17" customFormat="1" ht="22.5" customHeight="1" x14ac:dyDescent="0.3">
      <c r="A11113" s="10"/>
      <c r="B11113" s="6">
        <v>196.46055267823971</v>
      </c>
      <c r="C11113" s="6"/>
      <c r="D11113" s="7"/>
      <c r="E11113" s="7"/>
      <c r="F11113" s="7"/>
      <c r="G11113" s="7"/>
      <c r="H11113" s="5">
        <v>148.91191985702221</v>
      </c>
      <c r="I11113" s="5"/>
      <c r="J11113" s="1"/>
      <c r="K11113" s="1"/>
      <c r="L11113" s="1"/>
      <c r="M11113" s="1"/>
      <c r="N11113" s="11">
        <v>89.115427920106967</v>
      </c>
      <c r="O11113" s="11"/>
      <c r="P11113" s="2"/>
      <c r="Q11113" s="2"/>
      <c r="R11113" s="2"/>
      <c r="S11113" s="2"/>
    </row>
    <row r="11114" spans="1:19" s="17" customFormat="1" ht="22.5" customHeight="1" x14ac:dyDescent="0.3">
      <c r="A11114" s="10"/>
      <c r="B11114" s="6">
        <v>202.73498414161867</v>
      </c>
      <c r="C11114" s="6"/>
      <c r="D11114" s="7"/>
      <c r="E11114" s="7"/>
      <c r="F11114" s="7"/>
      <c r="G11114" s="7"/>
      <c r="H11114" s="5">
        <v>153.38678478228107</v>
      </c>
      <c r="I11114" s="5"/>
      <c r="J11114" s="1"/>
      <c r="K11114" s="1"/>
      <c r="L11114" s="1"/>
      <c r="M11114" s="1"/>
      <c r="N11114" s="11">
        <v>92.069928297245525</v>
      </c>
      <c r="O11114" s="11"/>
      <c r="P11114" s="2"/>
      <c r="Q11114" s="2"/>
      <c r="R11114" s="2"/>
      <c r="S11114" s="2"/>
    </row>
    <row r="11115" spans="1:19" s="17" customFormat="1" ht="22.5" customHeight="1" x14ac:dyDescent="0.3">
      <c r="A11115" s="10"/>
      <c r="B11115" s="6">
        <v>195.94728941618462</v>
      </c>
      <c r="C11115" s="6"/>
      <c r="D11115" s="7"/>
      <c r="E11115" s="7"/>
      <c r="F11115" s="7"/>
      <c r="G11115" s="7"/>
      <c r="H11115" s="5">
        <v>148.40867992455435</v>
      </c>
      <c r="I11115" s="5"/>
      <c r="J11115" s="1"/>
      <c r="K11115" s="1"/>
      <c r="L11115" s="1"/>
      <c r="M11115" s="1"/>
      <c r="N11115" s="11">
        <v>89.161280717997343</v>
      </c>
      <c r="O11115" s="11"/>
      <c r="P11115" s="2"/>
      <c r="Q11115" s="2"/>
      <c r="R11115" s="2"/>
      <c r="S11115" s="2"/>
    </row>
    <row r="11116" spans="1:19" s="17" customFormat="1" ht="22.5" customHeight="1" x14ac:dyDescent="0.3">
      <c r="A11116" s="10"/>
      <c r="B11116" s="6">
        <v>208.38700564768322</v>
      </c>
      <c r="C11116" s="6"/>
      <c r="D11116" s="7"/>
      <c r="E11116" s="7"/>
      <c r="F11116" s="7"/>
      <c r="G11116" s="7"/>
      <c r="H11116" s="5">
        <v>157.63653970430309</v>
      </c>
      <c r="I11116" s="5"/>
      <c r="J11116" s="1"/>
      <c r="K11116" s="1"/>
      <c r="L11116" s="1"/>
      <c r="M11116" s="1"/>
      <c r="N11116" s="11">
        <v>94.109494247707815</v>
      </c>
      <c r="O11116" s="11"/>
      <c r="P11116" s="2"/>
      <c r="Q11116" s="2"/>
      <c r="R11116" s="2"/>
      <c r="S11116" s="2"/>
    </row>
    <row r="11117" spans="1:19" s="17" customFormat="1" ht="22.5" customHeight="1" x14ac:dyDescent="0.3">
      <c r="A11117" s="10"/>
      <c r="B11117" s="6">
        <v>201.34749860293735</v>
      </c>
      <c r="C11117" s="6"/>
      <c r="D11117" s="7"/>
      <c r="E11117" s="7"/>
      <c r="F11117" s="7"/>
      <c r="G11117" s="7"/>
      <c r="H11117" s="5">
        <v>152.47517087343635</v>
      </c>
      <c r="I11117" s="5"/>
      <c r="J11117" s="1"/>
      <c r="K11117" s="1"/>
      <c r="L11117" s="1"/>
      <c r="M11117" s="1"/>
      <c r="N11117" s="11">
        <v>91.117470492206934</v>
      </c>
      <c r="O11117" s="11"/>
      <c r="P11117" s="2"/>
      <c r="Q11117" s="2"/>
      <c r="R11117" s="2"/>
      <c r="S11117" s="2"/>
    </row>
    <row r="11118" spans="1:19" s="17" customFormat="1" ht="22.5" customHeight="1" x14ac:dyDescent="0.3">
      <c r="A11118" s="10"/>
      <c r="B11118" s="6">
        <v>207.83716076516157</v>
      </c>
      <c r="C11118" s="6"/>
      <c r="D11118" s="7"/>
      <c r="E11118" s="7"/>
      <c r="F11118" s="7"/>
      <c r="G11118" s="7"/>
      <c r="H11118" s="5">
        <v>157.10141768716542</v>
      </c>
      <c r="I11118" s="5"/>
      <c r="J11118" s="1"/>
      <c r="K11118" s="1"/>
      <c r="L11118" s="1"/>
      <c r="M11118" s="1"/>
      <c r="N11118" s="11">
        <v>94.170132464534248</v>
      </c>
      <c r="O11118" s="11"/>
      <c r="P11118" s="2"/>
      <c r="Q11118" s="2"/>
      <c r="R11118" s="2"/>
      <c r="S11118" s="2"/>
    </row>
    <row r="11119" spans="1:19" s="17" customFormat="1" ht="22.5" customHeight="1" x14ac:dyDescent="0.3">
      <c r="A11119" s="10"/>
      <c r="B11119" s="6">
        <v>200.81808502345658</v>
      </c>
      <c r="C11119" s="6"/>
      <c r="D11119" s="7"/>
      <c r="E11119" s="7"/>
      <c r="F11119" s="7"/>
      <c r="G11119" s="7"/>
      <c r="H11119" s="5">
        <v>151.95610929922984</v>
      </c>
      <c r="I11119" s="5"/>
      <c r="J11119" s="1"/>
      <c r="K11119" s="1"/>
      <c r="L11119" s="1"/>
      <c r="M11119" s="1"/>
      <c r="N11119" s="11">
        <v>91.164857801594394</v>
      </c>
      <c r="O11119" s="11"/>
      <c r="P11119" s="2"/>
      <c r="Q11119" s="2"/>
      <c r="R11119" s="2"/>
      <c r="S11119" s="2"/>
    </row>
    <row r="11120" spans="1:19" s="17" customFormat="1" ht="22.5" customHeight="1" x14ac:dyDescent="0.3">
      <c r="A11120" s="10"/>
      <c r="B11120" s="6">
        <v>203.21418049253813</v>
      </c>
      <c r="C11120" s="6"/>
      <c r="D11120" s="7"/>
      <c r="E11120" s="7"/>
      <c r="F11120" s="7"/>
      <c r="G11120" s="7"/>
      <c r="H11120" s="5">
        <v>153.87576677679115</v>
      </c>
      <c r="I11120" s="5"/>
      <c r="J11120" s="1"/>
      <c r="K11120" s="1"/>
      <c r="L11120" s="1"/>
      <c r="M11120" s="1"/>
      <c r="N11120" s="11">
        <v>92.000827130908135</v>
      </c>
      <c r="O11120" s="11"/>
      <c r="P11120" s="2"/>
      <c r="Q11120" s="2"/>
      <c r="R11120" s="2"/>
      <c r="S11120" s="2"/>
    </row>
    <row r="11121" spans="1:19" s="17" customFormat="1" ht="22.5" customHeight="1" x14ac:dyDescent="0.3">
      <c r="A11121" s="10"/>
      <c r="B11121" s="6">
        <v>196.40459849919256</v>
      </c>
      <c r="C11121" s="6"/>
      <c r="D11121" s="7"/>
      <c r="E11121" s="7"/>
      <c r="F11121" s="7"/>
      <c r="G11121" s="7"/>
      <c r="H11121" s="5">
        <v>148.88128640682447</v>
      </c>
      <c r="I11121" s="5"/>
      <c r="J11121" s="1"/>
      <c r="K11121" s="1"/>
      <c r="L11121" s="1"/>
      <c r="M11121" s="1"/>
      <c r="N11121" s="11">
        <v>89.104777073367742</v>
      </c>
      <c r="O11121" s="11"/>
      <c r="P11121" s="2"/>
      <c r="Q11121" s="2"/>
      <c r="R11121" s="2"/>
      <c r="S11121" s="2"/>
    </row>
    <row r="11122" spans="1:19" s="17" customFormat="1" ht="22.5" customHeight="1" x14ac:dyDescent="0.3">
      <c r="A11122" s="10"/>
      <c r="B11122" s="6">
        <v>202.68120846532591</v>
      </c>
      <c r="C11122" s="6"/>
      <c r="D11122" s="7"/>
      <c r="E11122" s="7"/>
      <c r="F11122" s="7"/>
      <c r="G11122" s="7"/>
      <c r="H11122" s="5">
        <v>153.35706582067348</v>
      </c>
      <c r="I11122" s="5"/>
      <c r="J11122" s="1"/>
      <c r="K11122" s="1"/>
      <c r="L11122" s="1"/>
      <c r="M11122" s="1"/>
      <c r="N11122" s="11">
        <v>92.059604568647075</v>
      </c>
      <c r="O11122" s="11"/>
      <c r="P11122" s="2"/>
      <c r="Q11122" s="2"/>
      <c r="R11122" s="2"/>
      <c r="S11122" s="2"/>
    </row>
    <row r="11123" spans="1:19" s="17" customFormat="1" ht="22.5" customHeight="1" x14ac:dyDescent="0.3">
      <c r="A11123" s="10"/>
      <c r="B11123" s="6">
        <v>195.89143080834265</v>
      </c>
      <c r="C11123" s="6"/>
      <c r="D11123" s="7"/>
      <c r="E11123" s="7"/>
      <c r="F11123" s="7"/>
      <c r="G11123" s="7"/>
      <c r="H11123" s="5">
        <v>148.3781530536792</v>
      </c>
      <c r="I11123" s="5"/>
      <c r="J11123" s="1"/>
      <c r="K11123" s="1"/>
      <c r="L11123" s="1"/>
      <c r="M11123" s="1"/>
      <c r="N11123" s="11">
        <v>89.150710228610635</v>
      </c>
      <c r="O11123" s="11"/>
      <c r="P11123" s="2"/>
      <c r="Q11123" s="2"/>
      <c r="R11123" s="2"/>
      <c r="S11123" s="2"/>
    </row>
    <row r="11124" spans="1:19" s="17" customFormat="1" ht="22.5" customHeight="1" x14ac:dyDescent="0.3">
      <c r="A11124" s="10"/>
      <c r="B11124" s="6">
        <v>207.81767798357038</v>
      </c>
      <c r="C11124" s="6"/>
      <c r="D11124" s="7"/>
      <c r="E11124" s="7"/>
      <c r="F11124" s="7"/>
      <c r="G11124" s="7"/>
      <c r="H11124" s="5">
        <v>157.29361742004917</v>
      </c>
      <c r="I11124" s="5"/>
      <c r="J11124" s="1"/>
      <c r="K11124" s="1"/>
      <c r="L11124" s="1"/>
      <c r="M11124" s="1"/>
      <c r="N11124" s="11">
        <v>93.945398330978563</v>
      </c>
      <c r="O11124" s="11"/>
      <c r="P11124" s="2"/>
      <c r="Q11124" s="2"/>
      <c r="R11124" s="2"/>
      <c r="S11124" s="2"/>
    </row>
    <row r="11125" spans="1:19" s="17" customFormat="1" ht="22.5" customHeight="1" x14ac:dyDescent="0.3">
      <c r="A11125" s="10"/>
      <c r="B11125" s="6">
        <v>200.79238057721795</v>
      </c>
      <c r="C11125" s="6"/>
      <c r="D11125" s="7"/>
      <c r="E11125" s="7"/>
      <c r="F11125" s="7"/>
      <c r="G11125" s="7"/>
      <c r="H11125" s="5">
        <v>152.13925103799252</v>
      </c>
      <c r="I11125" s="5"/>
      <c r="J11125" s="1"/>
      <c r="K11125" s="1"/>
      <c r="L11125" s="1"/>
      <c r="M11125" s="1"/>
      <c r="N11125" s="11">
        <v>90.956477127944382</v>
      </c>
      <c r="O11125" s="11"/>
      <c r="P11125" s="2"/>
      <c r="Q11125" s="2"/>
      <c r="R11125" s="2"/>
      <c r="S11125" s="2"/>
    </row>
    <row r="11126" spans="1:19" s="17" customFormat="1" ht="22.5" customHeight="1" x14ac:dyDescent="0.3">
      <c r="A11126" s="10"/>
      <c r="B11126" s="6">
        <v>207.26634109297237</v>
      </c>
      <c r="C11126" s="6"/>
      <c r="D11126" s="7"/>
      <c r="E11126" s="7"/>
      <c r="F11126" s="7"/>
      <c r="G11126" s="7"/>
      <c r="H11126" s="5">
        <v>156.75807899596475</v>
      </c>
      <c r="I11126" s="5"/>
      <c r="J11126" s="1"/>
      <c r="K11126" s="1"/>
      <c r="L11126" s="1"/>
      <c r="M11126" s="1"/>
      <c r="N11126" s="11">
        <v>94.00602846801921</v>
      </c>
      <c r="O11126" s="11"/>
      <c r="P11126" s="2"/>
      <c r="Q11126" s="2"/>
      <c r="R11126" s="2"/>
      <c r="S11126" s="2"/>
    </row>
    <row r="11127" spans="1:19" s="17" customFormat="1" ht="22.5" customHeight="1" x14ac:dyDescent="0.3">
      <c r="A11127" s="10"/>
      <c r="B11127" s="6">
        <v>200.26158190554776</v>
      </c>
      <c r="C11127" s="6"/>
      <c r="D11127" s="7"/>
      <c r="E11127" s="7"/>
      <c r="F11127" s="7"/>
      <c r="G11127" s="7"/>
      <c r="H11127" s="5">
        <v>151.61983064811852</v>
      </c>
      <c r="I11127" s="5"/>
      <c r="J11127" s="1"/>
      <c r="K11127" s="1"/>
      <c r="L11127" s="1"/>
      <c r="M11127" s="1"/>
      <c r="N11127" s="11">
        <v>91.003883171643935</v>
      </c>
      <c r="O11127" s="11"/>
      <c r="P11127" s="2"/>
      <c r="Q11127" s="2"/>
      <c r="R11127" s="2"/>
      <c r="S11127" s="2"/>
    </row>
    <row r="11128" spans="1:19" s="17" customFormat="1" ht="22.5" customHeight="1" x14ac:dyDescent="0.3">
      <c r="A11128" s="10"/>
      <c r="B11128" s="6">
        <v>202.65810789280116</v>
      </c>
      <c r="C11128" s="6"/>
      <c r="D11128" s="7"/>
      <c r="E11128" s="7"/>
      <c r="F11128" s="7"/>
      <c r="G11128" s="7"/>
      <c r="H11128" s="5">
        <v>153.54035383756622</v>
      </c>
      <c r="I11128" s="5"/>
      <c r="J11128" s="1"/>
      <c r="K11128" s="1"/>
      <c r="L11128" s="1"/>
      <c r="M11128" s="1"/>
      <c r="N11128" s="11">
        <v>91.840431561709053</v>
      </c>
      <c r="O11128" s="11"/>
      <c r="P11128" s="2"/>
      <c r="Q11128" s="2"/>
      <c r="R11128" s="2"/>
      <c r="S11128" s="2"/>
    </row>
    <row r="11129" spans="1:19" s="17" customFormat="1" ht="22.5" customHeight="1" x14ac:dyDescent="0.3">
      <c r="A11129" s="10"/>
      <c r="B11129" s="6">
        <v>195.86219472065881</v>
      </c>
      <c r="C11129" s="6"/>
      <c r="D11129" s="7"/>
      <c r="E11129" s="7"/>
      <c r="F11129" s="7"/>
      <c r="G11129" s="7"/>
      <c r="H11129" s="5">
        <v>148.55260269047281</v>
      </c>
      <c r="I11129" s="5"/>
      <c r="J11129" s="1"/>
      <c r="K11129" s="1"/>
      <c r="L11129" s="1"/>
      <c r="M11129" s="1"/>
      <c r="N11129" s="11">
        <v>88.947359916947519</v>
      </c>
      <c r="O11129" s="11"/>
      <c r="P11129" s="2"/>
      <c r="Q11129" s="2"/>
      <c r="R11129" s="2"/>
      <c r="S11129" s="2"/>
    </row>
    <row r="11130" spans="1:19" s="17" customFormat="1" ht="22.5" customHeight="1" x14ac:dyDescent="0.3">
      <c r="A11130" s="10"/>
      <c r="B11130" s="6">
        <v>202.12368964212698</v>
      </c>
      <c r="C11130" s="6"/>
      <c r="D11130" s="7"/>
      <c r="E11130" s="7"/>
      <c r="F11130" s="7"/>
      <c r="G11130" s="7"/>
      <c r="H11130" s="5">
        <v>153.02124925260421</v>
      </c>
      <c r="I11130" s="5"/>
      <c r="J11130" s="1"/>
      <c r="K11130" s="1"/>
      <c r="L11130" s="1"/>
      <c r="M11130" s="1"/>
      <c r="N11130" s="11">
        <v>91.899201167603266</v>
      </c>
      <c r="O11130" s="11"/>
      <c r="P11130" s="2"/>
      <c r="Q11130" s="2"/>
      <c r="R11130" s="2"/>
      <c r="S11130" s="2"/>
    </row>
    <row r="11131" spans="1:19" s="17" customFormat="1" ht="22.5" customHeight="1" x14ac:dyDescent="0.3">
      <c r="A11131" s="10"/>
      <c r="B11131" s="6">
        <v>195.34768444135156</v>
      </c>
      <c r="C11131" s="6"/>
      <c r="D11131" s="7"/>
      <c r="E11131" s="7"/>
      <c r="F11131" s="7"/>
      <c r="G11131" s="7"/>
      <c r="H11131" s="5">
        <v>148.04912153248236</v>
      </c>
      <c r="I11131" s="5"/>
      <c r="J11131" s="1"/>
      <c r="K11131" s="1"/>
      <c r="L11131" s="1"/>
      <c r="M11131" s="1"/>
      <c r="N11131" s="11">
        <v>88.993311231610733</v>
      </c>
      <c r="O11131" s="11"/>
      <c r="P11131" s="2"/>
      <c r="Q11131" s="2"/>
      <c r="R11131" s="2"/>
      <c r="S11131" s="2"/>
    </row>
    <row r="11132" spans="1:19" s="17" customFormat="1" ht="22.5" customHeight="1" x14ac:dyDescent="0.3">
      <c r="A11132" s="10"/>
      <c r="B11132" s="6">
        <v>207.77230905314136</v>
      </c>
      <c r="C11132" s="6"/>
      <c r="D11132" s="7"/>
      <c r="E11132" s="7"/>
      <c r="F11132" s="7"/>
      <c r="G11132" s="7"/>
      <c r="H11132" s="5">
        <v>157.26987597375609</v>
      </c>
      <c r="I11132" s="5"/>
      <c r="J11132" s="1"/>
      <c r="K11132" s="1"/>
      <c r="L11132" s="1"/>
      <c r="M11132" s="1"/>
      <c r="N11132" s="11">
        <v>93.937744262240216</v>
      </c>
      <c r="O11132" s="11"/>
      <c r="P11132" s="2"/>
      <c r="Q11132" s="2"/>
      <c r="R11132" s="2"/>
      <c r="S11132" s="2"/>
    </row>
    <row r="11133" spans="1:19" s="17" customFormat="1" ht="22.5" customHeight="1" x14ac:dyDescent="0.3">
      <c r="A11133" s="10"/>
      <c r="B11133" s="6">
        <v>200.74509263164882</v>
      </c>
      <c r="C11133" s="6"/>
      <c r="D11133" s="7"/>
      <c r="E11133" s="7"/>
      <c r="F11133" s="7"/>
      <c r="G11133" s="7"/>
      <c r="H11133" s="5">
        <v>152.11477922292667</v>
      </c>
      <c r="I11133" s="5"/>
      <c r="J11133" s="1"/>
      <c r="K11133" s="1"/>
      <c r="L11133" s="1"/>
      <c r="M11133" s="1"/>
      <c r="N11133" s="11">
        <v>90.948608052596128</v>
      </c>
      <c r="O11133" s="11"/>
      <c r="P11133" s="2"/>
      <c r="Q11133" s="2"/>
      <c r="R11133" s="2"/>
      <c r="S11133" s="2"/>
    </row>
    <row r="11134" spans="1:19" s="17" customFormat="1" ht="22.5" customHeight="1" x14ac:dyDescent="0.3">
      <c r="A11134" s="10"/>
      <c r="B11134" s="6">
        <v>207.22101194721816</v>
      </c>
      <c r="C11134" s="6"/>
      <c r="D11134" s="7"/>
      <c r="E11134" s="7"/>
      <c r="F11134" s="7"/>
      <c r="G11134" s="7"/>
      <c r="H11134" s="5">
        <v>156.73438191683906</v>
      </c>
      <c r="I11134" s="5"/>
      <c r="J11134" s="1"/>
      <c r="K11134" s="1"/>
      <c r="L11134" s="1"/>
      <c r="M11134" s="1"/>
      <c r="N11134" s="11">
        <v>93.998407850686519</v>
      </c>
      <c r="O11134" s="11"/>
      <c r="P11134" s="2"/>
      <c r="Q11134" s="2"/>
      <c r="R11134" s="2"/>
      <c r="S11134" s="2"/>
    </row>
    <row r="11135" spans="1:19" s="17" customFormat="1" ht="22.5" customHeight="1" x14ac:dyDescent="0.3">
      <c r="A11135" s="10"/>
      <c r="B11135" s="6">
        <v>200.21433374465346</v>
      </c>
      <c r="C11135" s="6"/>
      <c r="D11135" s="7"/>
      <c r="E11135" s="7"/>
      <c r="F11135" s="7"/>
      <c r="G11135" s="7"/>
      <c r="H11135" s="5">
        <v>151.59540320022006</v>
      </c>
      <c r="I11135" s="5"/>
      <c r="J11135" s="1"/>
      <c r="K11135" s="1"/>
      <c r="L11135" s="1"/>
      <c r="M11135" s="1"/>
      <c r="N11135" s="11">
        <v>90.996047547701437</v>
      </c>
      <c r="O11135" s="11"/>
      <c r="P11135" s="2"/>
      <c r="Q11135" s="2"/>
      <c r="R11135" s="2"/>
      <c r="S11135" s="2"/>
    </row>
    <row r="11136" spans="1:19" s="17" customFormat="1" ht="22.5" customHeight="1" x14ac:dyDescent="0.3">
      <c r="A11136" s="10"/>
      <c r="B11136" s="6">
        <v>202.61280028416439</v>
      </c>
      <c r="C11136" s="6"/>
      <c r="D11136" s="7"/>
      <c r="E11136" s="7"/>
      <c r="F11136" s="7"/>
      <c r="G11136" s="7"/>
      <c r="H11136" s="5">
        <v>153.51666524341056</v>
      </c>
      <c r="I11136" s="5"/>
      <c r="J11136" s="1"/>
      <c r="K11136" s="1"/>
      <c r="L11136" s="1"/>
      <c r="M11136" s="1"/>
      <c r="N11136" s="11">
        <v>91.832806141625511</v>
      </c>
      <c r="O11136" s="11"/>
      <c r="P11136" s="2"/>
      <c r="Q11136" s="2"/>
      <c r="R11136" s="2"/>
      <c r="S11136" s="2"/>
    </row>
    <row r="11137" spans="1:19" s="17" customFormat="1" ht="22.5" customHeight="1" x14ac:dyDescent="0.3">
      <c r="A11137" s="10"/>
      <c r="B11137" s="6">
        <v>195.8149680968819</v>
      </c>
      <c r="C11137" s="6"/>
      <c r="D11137" s="7"/>
      <c r="E11137" s="7"/>
      <c r="F11137" s="7"/>
      <c r="G11137" s="7"/>
      <c r="H11137" s="5">
        <v>148.52818372754439</v>
      </c>
      <c r="I11137" s="5"/>
      <c r="J11137" s="1"/>
      <c r="K11137" s="1"/>
      <c r="L11137" s="1"/>
      <c r="M11137" s="1"/>
      <c r="N11137" s="11">
        <v>88.93951949025427</v>
      </c>
      <c r="O11137" s="11"/>
      <c r="P11137" s="2"/>
      <c r="Q11137" s="2"/>
      <c r="R11137" s="2"/>
      <c r="S11137" s="2"/>
    </row>
    <row r="11138" spans="1:19" s="17" customFormat="1" ht="22.5" customHeight="1" x14ac:dyDescent="0.3">
      <c r="A11138" s="10"/>
      <c r="B11138" s="6">
        <v>202.07842059731021</v>
      </c>
      <c r="C11138" s="6"/>
      <c r="D11138" s="7"/>
      <c r="E11138" s="7"/>
      <c r="F11138" s="7"/>
      <c r="G11138" s="7"/>
      <c r="H11138" s="5">
        <v>152.99760366414111</v>
      </c>
      <c r="I11138" s="5"/>
      <c r="J11138" s="1"/>
      <c r="K11138" s="1"/>
      <c r="L11138" s="1"/>
      <c r="M11138" s="1"/>
      <c r="N11138" s="11">
        <v>91.891608172416426</v>
      </c>
      <c r="O11138" s="11"/>
      <c r="P11138" s="2"/>
      <c r="Q11138" s="2"/>
      <c r="R11138" s="2"/>
      <c r="S11138" s="2"/>
    </row>
    <row r="11139" spans="1:19" s="17" customFormat="1" ht="22.5" customHeight="1" x14ac:dyDescent="0.3">
      <c r="A11139" s="10"/>
      <c r="B11139" s="6">
        <v>195.30049638139468</v>
      </c>
      <c r="C11139" s="6"/>
      <c r="D11139" s="7"/>
      <c r="E11139" s="7"/>
      <c r="F11139" s="7"/>
      <c r="G11139" s="7"/>
      <c r="H11139" s="5">
        <v>148.02474557524522</v>
      </c>
      <c r="I11139" s="5"/>
      <c r="J11139" s="1"/>
      <c r="K11139" s="1"/>
      <c r="L11139" s="1"/>
      <c r="M11139" s="1"/>
      <c r="N11139" s="11">
        <v>88.985503229814071</v>
      </c>
      <c r="O11139" s="11"/>
      <c r="P11139" s="2"/>
      <c r="Q11139" s="2"/>
      <c r="R11139" s="2"/>
      <c r="S11139" s="2"/>
    </row>
    <row r="11140" spans="1:19" s="17" customFormat="1" ht="22.5" customHeight="1" x14ac:dyDescent="0.3">
      <c r="A11140" s="10"/>
      <c r="B11140" s="6">
        <v>209.3136691922499</v>
      </c>
      <c r="C11140" s="6"/>
      <c r="D11140" s="7"/>
      <c r="E11140" s="7"/>
      <c r="F11140" s="7"/>
      <c r="G11140" s="7"/>
      <c r="H11140" s="5">
        <v>158.2593162834452</v>
      </c>
      <c r="I11140" s="5"/>
      <c r="J11140" s="1"/>
      <c r="K11140" s="1"/>
      <c r="L11140" s="1"/>
      <c r="M11140" s="1"/>
      <c r="N11140" s="11">
        <v>94.444593969299291</v>
      </c>
      <c r="O11140" s="11"/>
      <c r="P11140" s="2"/>
      <c r="Q11140" s="2"/>
      <c r="R11140" s="2"/>
      <c r="S11140" s="2"/>
    </row>
    <row r="11141" spans="1:19" s="17" customFormat="1" ht="22.5" customHeight="1" x14ac:dyDescent="0.3">
      <c r="A11141" s="10"/>
      <c r="B11141" s="6">
        <v>202.25120364068255</v>
      </c>
      <c r="C11141" s="6"/>
      <c r="D11141" s="7"/>
      <c r="E11141" s="7"/>
      <c r="F11141" s="7"/>
      <c r="G11141" s="7"/>
      <c r="H11141" s="5">
        <v>153.0836548761302</v>
      </c>
      <c r="I11141" s="5"/>
      <c r="J11141" s="1"/>
      <c r="K11141" s="1"/>
      <c r="L11141" s="1"/>
      <c r="M11141" s="1"/>
      <c r="N11141" s="11">
        <v>91.444625866402973</v>
      </c>
      <c r="O11141" s="11"/>
      <c r="P11141" s="2"/>
      <c r="Q11141" s="2"/>
      <c r="R11141" s="2"/>
      <c r="S11141" s="2"/>
    </row>
    <row r="11142" spans="1:19" s="17" customFormat="1" ht="22.5" customHeight="1" x14ac:dyDescent="0.3">
      <c r="A11142" s="10"/>
      <c r="B11142" s="6">
        <v>208.76363379763333</v>
      </c>
      <c r="C11142" s="6"/>
      <c r="D11142" s="7"/>
      <c r="E11142" s="7"/>
      <c r="F11142" s="7"/>
      <c r="G11142" s="7"/>
      <c r="H11142" s="5">
        <v>157.72216148880312</v>
      </c>
      <c r="I11142" s="5"/>
      <c r="J11142" s="1"/>
      <c r="K11142" s="1"/>
      <c r="L11142" s="1"/>
      <c r="M11142" s="1"/>
      <c r="N11142" s="11">
        <v>94.503245004322849</v>
      </c>
      <c r="O11142" s="11"/>
      <c r="P11142" s="2"/>
      <c r="Q11142" s="2"/>
      <c r="R11142" s="2"/>
      <c r="S11142" s="2"/>
    </row>
    <row r="11143" spans="1:19" s="17" customFormat="1" ht="22.5" customHeight="1" x14ac:dyDescent="0.3">
      <c r="A11143" s="10"/>
      <c r="B11143" s="6">
        <v>201.7214491286162</v>
      </c>
      <c r="C11143" s="6"/>
      <c r="D11143" s="7"/>
      <c r="E11143" s="7"/>
      <c r="F11143" s="7"/>
      <c r="G11143" s="7"/>
      <c r="H11143" s="5">
        <v>152.56251070727012</v>
      </c>
      <c r="I11143" s="5"/>
      <c r="J11143" s="1"/>
      <c r="K11143" s="1"/>
      <c r="L11143" s="1"/>
      <c r="M11143" s="1"/>
      <c r="N11143" s="11">
        <v>91.490029986595516</v>
      </c>
      <c r="O11143" s="11"/>
      <c r="P11143" s="2"/>
      <c r="Q11143" s="2"/>
      <c r="R11143" s="2"/>
      <c r="S11143" s="2"/>
    </row>
    <row r="11144" spans="1:19" s="17" customFormat="1" ht="22.5" customHeight="1" x14ac:dyDescent="0.3">
      <c r="A11144" s="10"/>
      <c r="B11144" s="6">
        <v>204.11701461670918</v>
      </c>
      <c r="C11144" s="6"/>
      <c r="D11144" s="7"/>
      <c r="E11144" s="7"/>
      <c r="F11144" s="7"/>
      <c r="G11144" s="7"/>
      <c r="H11144" s="5">
        <v>154.48272315560337</v>
      </c>
      <c r="I11144" s="5"/>
      <c r="J11144" s="1"/>
      <c r="K11144" s="1"/>
      <c r="L11144" s="1"/>
      <c r="M11144" s="1"/>
      <c r="N11144" s="11">
        <v>92.327183120596573</v>
      </c>
      <c r="O11144" s="11"/>
      <c r="P11144" s="2"/>
      <c r="Q11144" s="2"/>
      <c r="R11144" s="2"/>
      <c r="S11144" s="2"/>
    </row>
    <row r="11145" spans="1:19" s="17" customFormat="1" ht="22.5" customHeight="1" x14ac:dyDescent="0.3">
      <c r="A11145" s="10"/>
      <c r="B11145" s="6">
        <v>197.28534720461806</v>
      </c>
      <c r="C11145" s="6"/>
      <c r="D11145" s="7"/>
      <c r="E11145" s="7"/>
      <c r="F11145" s="7"/>
      <c r="G11145" s="7"/>
      <c r="H11145" s="5">
        <v>149.47447945428195</v>
      </c>
      <c r="I11145" s="5"/>
      <c r="J11145" s="1"/>
      <c r="K11145" s="1"/>
      <c r="L11145" s="1"/>
      <c r="M11145" s="1"/>
      <c r="N11145" s="11">
        <v>89.423478114338778</v>
      </c>
      <c r="O11145" s="11"/>
      <c r="P11145" s="2"/>
      <c r="Q11145" s="2"/>
      <c r="R11145" s="2"/>
      <c r="S11145" s="2"/>
    </row>
    <row r="11146" spans="1:19" s="17" customFormat="1" ht="22.5" customHeight="1" x14ac:dyDescent="0.3">
      <c r="A11146" s="10"/>
      <c r="B11146" s="6">
        <v>203.58385792356472</v>
      </c>
      <c r="C11146" s="6"/>
      <c r="D11146" s="7"/>
      <c r="E11146" s="7"/>
      <c r="F11146" s="7"/>
      <c r="G11146" s="7"/>
      <c r="H11146" s="5">
        <v>153.96205180095777</v>
      </c>
      <c r="I11146" s="5"/>
      <c r="J11146" s="1"/>
      <c r="K11146" s="1"/>
      <c r="L11146" s="1"/>
      <c r="M11146" s="1"/>
      <c r="N11146" s="11">
        <v>92.38403435633289</v>
      </c>
      <c r="O11146" s="11"/>
      <c r="P11146" s="2"/>
      <c r="Q11146" s="2"/>
      <c r="R11146" s="2"/>
      <c r="S11146" s="2"/>
    </row>
    <row r="11147" spans="1:19" s="17" customFormat="1" ht="22.5" customHeight="1" x14ac:dyDescent="0.3">
      <c r="A11147" s="10"/>
      <c r="B11147" s="6">
        <v>196.77184904323397</v>
      </c>
      <c r="C11147" s="6"/>
      <c r="D11147" s="7"/>
      <c r="E11147" s="7"/>
      <c r="F11147" s="7"/>
      <c r="G11147" s="7"/>
      <c r="H11147" s="5">
        <v>148.96932741417692</v>
      </c>
      <c r="I11147" s="5"/>
      <c r="J11147" s="1"/>
      <c r="K11147" s="1"/>
      <c r="L11147" s="1"/>
      <c r="M11147" s="1"/>
      <c r="N11147" s="11">
        <v>89.467488937667298</v>
      </c>
      <c r="O11147" s="11"/>
      <c r="P11147" s="2"/>
      <c r="Q11147" s="2"/>
      <c r="R11147" s="2"/>
      <c r="S11147" s="2"/>
    </row>
    <row r="11148" spans="1:19" s="17" customFormat="1" ht="22.5" customHeight="1" x14ac:dyDescent="0.3">
      <c r="A11148" s="10"/>
      <c r="B11148" s="6">
        <v>209.25253393889173</v>
      </c>
      <c r="C11148" s="6"/>
      <c r="D11148" s="7"/>
      <c r="E11148" s="7"/>
      <c r="F11148" s="7"/>
      <c r="G11148" s="7"/>
      <c r="H11148" s="5">
        <v>158.22362586394382</v>
      </c>
      <c r="I11148" s="5"/>
      <c r="J11148" s="1"/>
      <c r="K11148" s="1"/>
      <c r="L11148" s="1"/>
      <c r="M11148" s="1"/>
      <c r="N11148" s="11">
        <v>94.431135739231536</v>
      </c>
      <c r="O11148" s="11"/>
      <c r="P11148" s="2"/>
      <c r="Q11148" s="2"/>
      <c r="R11148" s="2"/>
      <c r="S11148" s="2"/>
    </row>
    <row r="11149" spans="1:19" s="17" customFormat="1" ht="22.5" customHeight="1" x14ac:dyDescent="0.3">
      <c r="A11149" s="10"/>
      <c r="B11149" s="6">
        <v>202.18779998691346</v>
      </c>
      <c r="C11149" s="6"/>
      <c r="D11149" s="7"/>
      <c r="E11149" s="7"/>
      <c r="F11149" s="7"/>
      <c r="G11149" s="7"/>
      <c r="H11149" s="5">
        <v>153.0470484229468</v>
      </c>
      <c r="I11149" s="5"/>
      <c r="J11149" s="1"/>
      <c r="K11149" s="1"/>
      <c r="L11149" s="1"/>
      <c r="M11149" s="1"/>
      <c r="N11149" s="11">
        <v>91.430865829810173</v>
      </c>
      <c r="O11149" s="11"/>
      <c r="P11149" s="2"/>
      <c r="Q11149" s="2"/>
      <c r="R11149" s="2"/>
      <c r="S11149" s="2"/>
    </row>
    <row r="11150" spans="1:19" s="17" customFormat="1" ht="22.5" customHeight="1" x14ac:dyDescent="0.3">
      <c r="A11150" s="10"/>
      <c r="B11150" s="6">
        <v>208.70265035205054</v>
      </c>
      <c r="C11150" s="6"/>
      <c r="D11150" s="7"/>
      <c r="E11150" s="7"/>
      <c r="F11150" s="7"/>
      <c r="G11150" s="7"/>
      <c r="H11150" s="5">
        <v>157.68664036265793</v>
      </c>
      <c r="I11150" s="5"/>
      <c r="J11150" s="1"/>
      <c r="K11150" s="1"/>
      <c r="L11150" s="1"/>
      <c r="M11150" s="1"/>
      <c r="N11150" s="11">
        <v>94.489914415954132</v>
      </c>
      <c r="O11150" s="11"/>
      <c r="P11150" s="2"/>
      <c r="Q11150" s="2"/>
      <c r="R11150" s="2"/>
      <c r="S11150" s="2"/>
    </row>
    <row r="11151" spans="1:19" s="17" customFormat="1" ht="22.5" customHeight="1" x14ac:dyDescent="0.3">
      <c r="A11151" s="10"/>
      <c r="B11151" s="6">
        <v>201.65819728262119</v>
      </c>
      <c r="C11151" s="6"/>
      <c r="D11151" s="7"/>
      <c r="E11151" s="7"/>
      <c r="F11151" s="7"/>
      <c r="G11151" s="7"/>
      <c r="H11151" s="5">
        <v>152.52607354744293</v>
      </c>
      <c r="I11151" s="5"/>
      <c r="J11151" s="1"/>
      <c r="K11151" s="1"/>
      <c r="L11151" s="1"/>
      <c r="M11151" s="1"/>
      <c r="N11151" s="11">
        <v>91.476397591701669</v>
      </c>
      <c r="O11151" s="11"/>
      <c r="P11151" s="2"/>
      <c r="Q11151" s="2"/>
      <c r="R11151" s="2"/>
      <c r="S11151" s="2"/>
    </row>
    <row r="11152" spans="1:19" s="17" customFormat="1" ht="22.5" customHeight="1" x14ac:dyDescent="0.3">
      <c r="A11152" s="10"/>
      <c r="B11152" s="6">
        <v>204.05611335106104</v>
      </c>
      <c r="C11152" s="6"/>
      <c r="D11152" s="7"/>
      <c r="E11152" s="7"/>
      <c r="F11152" s="7"/>
      <c r="G11152" s="7"/>
      <c r="H11152" s="5">
        <v>154.44723440585543</v>
      </c>
      <c r="I11152" s="5"/>
      <c r="J11152" s="1"/>
      <c r="K11152" s="1"/>
      <c r="L11152" s="1"/>
      <c r="M11152" s="1"/>
      <c r="N11152" s="11">
        <v>92.313834206203779</v>
      </c>
      <c r="O11152" s="11"/>
      <c r="P11152" s="2"/>
      <c r="Q11152" s="2"/>
      <c r="R11152" s="2"/>
      <c r="S11152" s="2"/>
    </row>
    <row r="11153" spans="1:19" s="17" customFormat="1" ht="22.5" customHeight="1" x14ac:dyDescent="0.3">
      <c r="A11153" s="10"/>
      <c r="B11153" s="6">
        <v>197.22217753855895</v>
      </c>
      <c r="C11153" s="6"/>
      <c r="D11153" s="7"/>
      <c r="E11153" s="7"/>
      <c r="F11153" s="7"/>
      <c r="G11153" s="7"/>
      <c r="H11153" s="5">
        <v>149.43807467085071</v>
      </c>
      <c r="I11153" s="5"/>
      <c r="J11153" s="1"/>
      <c r="K11153" s="1"/>
      <c r="L11153" s="1"/>
      <c r="M11153" s="1"/>
      <c r="N11153" s="11">
        <v>89.409827393420841</v>
      </c>
      <c r="O11153" s="11"/>
      <c r="P11153" s="2"/>
      <c r="Q11153" s="2"/>
      <c r="R11153" s="2"/>
      <c r="S11153" s="2"/>
    </row>
    <row r="11154" spans="1:19" s="17" customFormat="1" ht="22.5" customHeight="1" x14ac:dyDescent="0.3">
      <c r="A11154" s="10"/>
      <c r="B11154" s="6">
        <v>203.52310380723151</v>
      </c>
      <c r="C11154" s="6"/>
      <c r="D11154" s="7"/>
      <c r="E11154" s="7"/>
      <c r="F11154" s="7"/>
      <c r="G11154" s="7"/>
      <c r="H11154" s="5">
        <v>153.9267271495319</v>
      </c>
      <c r="I11154" s="5"/>
      <c r="J11154" s="1"/>
      <c r="K11154" s="1"/>
      <c r="L11154" s="1"/>
      <c r="M11154" s="1"/>
      <c r="N11154" s="11">
        <v>92.370809166752707</v>
      </c>
      <c r="O11154" s="11"/>
      <c r="P11154" s="2"/>
      <c r="Q11154" s="2"/>
      <c r="R11154" s="2"/>
      <c r="S11154" s="2"/>
    </row>
    <row r="11155" spans="1:19" s="17" customFormat="1" ht="22.5" customHeight="1" x14ac:dyDescent="0.3">
      <c r="A11155" s="10"/>
      <c r="B11155" s="6">
        <v>196.70882652649115</v>
      </c>
      <c r="C11155" s="6"/>
      <c r="D11155" s="7"/>
      <c r="E11155" s="7"/>
      <c r="F11155" s="7"/>
      <c r="G11155" s="7"/>
      <c r="H11155" s="5">
        <v>148.93308672906906</v>
      </c>
      <c r="I11155" s="5"/>
      <c r="J11155" s="1"/>
      <c r="K11155" s="1"/>
      <c r="L11155" s="1"/>
      <c r="M11155" s="1"/>
      <c r="N11155" s="11">
        <v>89.453961941562198</v>
      </c>
      <c r="O11155" s="11"/>
      <c r="P11155" s="2"/>
      <c r="Q11155" s="2"/>
      <c r="R11155" s="2"/>
      <c r="S11155" s="2"/>
    </row>
    <row r="11156" spans="1:19" s="17" customFormat="1" ht="22.5" customHeight="1" x14ac:dyDescent="0.3">
      <c r="A11156" s="10"/>
      <c r="B11156" s="6">
        <v>208.68991767982331</v>
      </c>
      <c r="C11156" s="6"/>
      <c r="D11156" s="7"/>
      <c r="E11156" s="7"/>
      <c r="F11156" s="7"/>
      <c r="G11156" s="7"/>
      <c r="H11156" s="5">
        <v>157.88725436672016</v>
      </c>
      <c r="I11156" s="5"/>
      <c r="J11156" s="1"/>
      <c r="K11156" s="1"/>
      <c r="L11156" s="1"/>
      <c r="M11156" s="1"/>
      <c r="N11156" s="11">
        <v>94.270330816389631</v>
      </c>
      <c r="O11156" s="11"/>
      <c r="P11156" s="2"/>
      <c r="Q11156" s="2"/>
      <c r="R11156" s="2"/>
      <c r="S11156" s="2"/>
    </row>
    <row r="11157" spans="1:19" s="17" customFormat="1" ht="22.5" customHeight="1" x14ac:dyDescent="0.3">
      <c r="A11157" s="10"/>
      <c r="B11157" s="6">
        <v>201.63978313263294</v>
      </c>
      <c r="C11157" s="6"/>
      <c r="D11157" s="7"/>
      <c r="E11157" s="7"/>
      <c r="F11157" s="7"/>
      <c r="G11157" s="7"/>
      <c r="H11157" s="5">
        <v>152.71792949475244</v>
      </c>
      <c r="I11157" s="5"/>
      <c r="J11157" s="1"/>
      <c r="K11157" s="1"/>
      <c r="L11157" s="1"/>
      <c r="M11157" s="1"/>
      <c r="N11157" s="11">
        <v>91.273311086977358</v>
      </c>
      <c r="O11157" s="11"/>
      <c r="P11157" s="2"/>
      <c r="Q11157" s="2"/>
      <c r="R11157" s="2"/>
      <c r="S11157" s="2"/>
    </row>
    <row r="11158" spans="1:19" s="17" customFormat="1" ht="22.5" customHeight="1" x14ac:dyDescent="0.3">
      <c r="A11158" s="10"/>
      <c r="B11158" s="6">
        <v>208.1382903015643</v>
      </c>
      <c r="C11158" s="6"/>
      <c r="D11158" s="7"/>
      <c r="E11158" s="7"/>
      <c r="F11158" s="7"/>
      <c r="G11158" s="7"/>
      <c r="H11158" s="5">
        <v>157.34962002749683</v>
      </c>
      <c r="I11158" s="5"/>
      <c r="J11158" s="1"/>
      <c r="K11158" s="1"/>
      <c r="L11158" s="1"/>
      <c r="M11158" s="1"/>
      <c r="N11158" s="11">
        <v>94.328926167899112</v>
      </c>
      <c r="O11158" s="11"/>
      <c r="P11158" s="2"/>
      <c r="Q11158" s="2"/>
      <c r="R11158" s="2"/>
      <c r="S11158" s="2"/>
    </row>
    <row r="11159" spans="1:19" s="17" customFormat="1" ht="22.5" customHeight="1" x14ac:dyDescent="0.3">
      <c r="A11159" s="10"/>
      <c r="B11159" s="6">
        <v>201.10855048298563</v>
      </c>
      <c r="C11159" s="6"/>
      <c r="D11159" s="7"/>
      <c r="E11159" s="7"/>
      <c r="F11159" s="7"/>
      <c r="G11159" s="7"/>
      <c r="H11159" s="5">
        <v>152.19636887049953</v>
      </c>
      <c r="I11159" s="5"/>
      <c r="J11159" s="1"/>
      <c r="K11159" s="1"/>
      <c r="L11159" s="1"/>
      <c r="M11159" s="1"/>
      <c r="N11159" s="11">
        <v>91.318690482998349</v>
      </c>
      <c r="O11159" s="11"/>
      <c r="P11159" s="2"/>
      <c r="Q11159" s="2"/>
      <c r="R11159" s="2"/>
      <c r="S11159" s="2"/>
    </row>
    <row r="11160" spans="1:19" s="17" customFormat="1" ht="22.5" customHeight="1" x14ac:dyDescent="0.3">
      <c r="A11160" s="10"/>
      <c r="B11160" s="6">
        <v>203.5065524336552</v>
      </c>
      <c r="C11160" s="6"/>
      <c r="D11160" s="7"/>
      <c r="E11160" s="7"/>
      <c r="F11160" s="7"/>
      <c r="G11160" s="7"/>
      <c r="H11160" s="5">
        <v>154.11815776056767</v>
      </c>
      <c r="I11160" s="5"/>
      <c r="J11160" s="1"/>
      <c r="K11160" s="1"/>
      <c r="L11160" s="1"/>
      <c r="M11160" s="1"/>
      <c r="N11160" s="11">
        <v>92.156615963660272</v>
      </c>
      <c r="O11160" s="11"/>
      <c r="P11160" s="2"/>
      <c r="Q11160" s="2"/>
      <c r="R11160" s="2"/>
      <c r="S11160" s="2"/>
    </row>
    <row r="11161" spans="1:19" s="17" customFormat="1" ht="22.5" customHeight="1" x14ac:dyDescent="0.3">
      <c r="A11161" s="10"/>
      <c r="B11161" s="6">
        <v>196.68666683741318</v>
      </c>
      <c r="C11161" s="6"/>
      <c r="D11161" s="7"/>
      <c r="E11161" s="7"/>
      <c r="F11161" s="7"/>
      <c r="G11161" s="7"/>
      <c r="H11161" s="5">
        <v>149.11597168983369</v>
      </c>
      <c r="I11161" s="5"/>
      <c r="J11161" s="1"/>
      <c r="K11161" s="1"/>
      <c r="L11161" s="1"/>
      <c r="M11161" s="1"/>
      <c r="N11161" s="11">
        <v>89.255731603503136</v>
      </c>
      <c r="O11161" s="11"/>
      <c r="P11161" s="2"/>
      <c r="Q11161" s="2"/>
      <c r="R11161" s="2"/>
      <c r="S11161" s="2"/>
    </row>
    <row r="11162" spans="1:19" s="17" customFormat="1" ht="22.5" customHeight="1" x14ac:dyDescent="0.3">
      <c r="A11162" s="10"/>
      <c r="B11162" s="6">
        <v>202.97185260939071</v>
      </c>
      <c r="C11162" s="6"/>
      <c r="D11162" s="7"/>
      <c r="E11162" s="7"/>
      <c r="F11162" s="7"/>
      <c r="G11162" s="7"/>
      <c r="H11162" s="5">
        <v>153.59702157692112</v>
      </c>
      <c r="I11162" s="5"/>
      <c r="J11162" s="1"/>
      <c r="K11162" s="1"/>
      <c r="L11162" s="1"/>
      <c r="M11162" s="1"/>
      <c r="N11162" s="11">
        <v>92.213413224618776</v>
      </c>
      <c r="O11162" s="11"/>
      <c r="P11162" s="2"/>
      <c r="Q11162" s="2"/>
      <c r="R11162" s="2"/>
      <c r="S11162" s="2"/>
    </row>
    <row r="11163" spans="1:19" s="17" customFormat="1" ht="22.5" customHeight="1" x14ac:dyDescent="0.3">
      <c r="A11163" s="10"/>
      <c r="B11163" s="6">
        <v>196.17173589742603</v>
      </c>
      <c r="C11163" s="6"/>
      <c r="D11163" s="7"/>
      <c r="E11163" s="7"/>
      <c r="F11163" s="7"/>
      <c r="G11163" s="7"/>
      <c r="H11163" s="5">
        <v>148.61041597392429</v>
      </c>
      <c r="I11163" s="5"/>
      <c r="J11163" s="1"/>
      <c r="K11163" s="1"/>
      <c r="L11163" s="1"/>
      <c r="M11163" s="1"/>
      <c r="N11163" s="11">
        <v>89.299718461360172</v>
      </c>
      <c r="O11163" s="11"/>
      <c r="P11163" s="2"/>
      <c r="Q11163" s="2"/>
      <c r="R11163" s="2"/>
      <c r="S11163" s="2"/>
    </row>
    <row r="11164" spans="1:19" s="17" customFormat="1" ht="22.5" customHeight="1" x14ac:dyDescent="0.3">
      <c r="A11164" s="10"/>
      <c r="B11164" s="6">
        <v>208.63728665370152</v>
      </c>
      <c r="C11164" s="6"/>
      <c r="D11164" s="7"/>
      <c r="E11164" s="7"/>
      <c r="F11164" s="7"/>
      <c r="G11164" s="7"/>
      <c r="H11164" s="5">
        <v>157.85765315148615</v>
      </c>
      <c r="I11164" s="5"/>
      <c r="J11164" s="1"/>
      <c r="K11164" s="1"/>
      <c r="L11164" s="1"/>
      <c r="M11164" s="1"/>
      <c r="N11164" s="11">
        <v>94.259623615027863</v>
      </c>
      <c r="O11164" s="11"/>
      <c r="P11164" s="2"/>
      <c r="Q11164" s="2"/>
      <c r="R11164" s="2"/>
      <c r="S11164" s="2"/>
    </row>
    <row r="11165" spans="1:19" s="17" customFormat="1" ht="22.5" customHeight="1" x14ac:dyDescent="0.3">
      <c r="A11165" s="10"/>
      <c r="B11165" s="6">
        <v>201.58504966516969</v>
      </c>
      <c r="C11165" s="6"/>
      <c r="D11165" s="7"/>
      <c r="E11165" s="7"/>
      <c r="F11165" s="7"/>
      <c r="G11165" s="7"/>
      <c r="H11165" s="5">
        <v>152.68749101883571</v>
      </c>
      <c r="I11165" s="5"/>
      <c r="J11165" s="1"/>
      <c r="K11165" s="1"/>
      <c r="L11165" s="1"/>
      <c r="M11165" s="1"/>
      <c r="N11165" s="11">
        <v>91.262334482768395</v>
      </c>
      <c r="O11165" s="11"/>
      <c r="P11165" s="2"/>
      <c r="Q11165" s="2"/>
      <c r="R11165" s="2"/>
      <c r="S11165" s="2"/>
    </row>
    <row r="11166" spans="1:19" s="17" customFormat="1" ht="22.5" customHeight="1" x14ac:dyDescent="0.3">
      <c r="A11166" s="10"/>
      <c r="B11166" s="6">
        <v>208.08575787224549</v>
      </c>
      <c r="C11166" s="6"/>
      <c r="D11166" s="7"/>
      <c r="E11166" s="7"/>
      <c r="F11166" s="7"/>
      <c r="G11166" s="7"/>
      <c r="H11166" s="5">
        <v>157.32012876567831</v>
      </c>
      <c r="I11166" s="5"/>
      <c r="J11166" s="1"/>
      <c r="K11166" s="1"/>
      <c r="L11166" s="1"/>
      <c r="M11166" s="1"/>
      <c r="N11166" s="11">
        <v>94.318301867847154</v>
      </c>
      <c r="O11166" s="11"/>
      <c r="P11166" s="2"/>
      <c r="Q11166" s="2"/>
      <c r="R11166" s="2"/>
      <c r="S11166" s="2"/>
    </row>
    <row r="11167" spans="1:19" s="17" customFormat="1" ht="22.5" customHeight="1" x14ac:dyDescent="0.3">
      <c r="A11167" s="10"/>
      <c r="B11167" s="6">
        <v>201.05391561232537</v>
      </c>
      <c r="C11167" s="6"/>
      <c r="D11167" s="7"/>
      <c r="E11167" s="7"/>
      <c r="F11167" s="7"/>
      <c r="G11167" s="7"/>
      <c r="H11167" s="5">
        <v>152.16604034799951</v>
      </c>
      <c r="I11167" s="5"/>
      <c r="J11167" s="1"/>
      <c r="K11167" s="1"/>
      <c r="L11167" s="1"/>
      <c r="M11167" s="1"/>
      <c r="N11167" s="11">
        <v>91.307796780099082</v>
      </c>
      <c r="O11167" s="11"/>
      <c r="P11167" s="2"/>
      <c r="Q11167" s="2"/>
      <c r="R11167" s="2"/>
      <c r="S11167" s="2"/>
    </row>
    <row r="11168" spans="1:19" s="17" customFormat="1" ht="22.5" customHeight="1" x14ac:dyDescent="0.3">
      <c r="A11168" s="10"/>
      <c r="B11168" s="6">
        <v>203.45407337893289</v>
      </c>
      <c r="C11168" s="6"/>
      <c r="D11168" s="7"/>
      <c r="E11168" s="7"/>
      <c r="F11168" s="7"/>
      <c r="G11168" s="7"/>
      <c r="H11168" s="5">
        <v>154.08868752671856</v>
      </c>
      <c r="I11168" s="5"/>
      <c r="J11168" s="1"/>
      <c r="K11168" s="1"/>
      <c r="L11168" s="1"/>
      <c r="M11168" s="1"/>
      <c r="N11168" s="11">
        <v>92.145979761139003</v>
      </c>
      <c r="O11168" s="11"/>
      <c r="P11168" s="2"/>
      <c r="Q11168" s="2"/>
      <c r="R11168" s="2"/>
      <c r="S11168" s="2"/>
    </row>
    <row r="11169" spans="1:19" s="17" customFormat="1" ht="22.5" customHeight="1" x14ac:dyDescent="0.3">
      <c r="A11169" s="10"/>
      <c r="B11169" s="6">
        <v>196.6320853413481</v>
      </c>
      <c r="C11169" s="6"/>
      <c r="D11169" s="7"/>
      <c r="E11169" s="7"/>
      <c r="F11169" s="7"/>
      <c r="G11169" s="7"/>
      <c r="H11169" s="5">
        <v>149.08566419530314</v>
      </c>
      <c r="I11169" s="5"/>
      <c r="J11169" s="1"/>
      <c r="K11169" s="1"/>
      <c r="L11169" s="1"/>
      <c r="M11169" s="1"/>
      <c r="N11169" s="11">
        <v>89.244825998134544</v>
      </c>
      <c r="O11169" s="11"/>
      <c r="P11169" s="2"/>
      <c r="Q11169" s="2"/>
      <c r="R11169" s="2"/>
      <c r="S11169" s="2"/>
    </row>
    <row r="11170" spans="1:19" s="17" customFormat="1" ht="22.5" customHeight="1" x14ac:dyDescent="0.3">
      <c r="A11170" s="10"/>
      <c r="B11170" s="6">
        <v>202.9194691258736</v>
      </c>
      <c r="C11170" s="6"/>
      <c r="D11170" s="7"/>
      <c r="E11170" s="7"/>
      <c r="F11170" s="7"/>
      <c r="G11170" s="7"/>
      <c r="H11170" s="5">
        <v>153.56765792239591</v>
      </c>
      <c r="I11170" s="5"/>
      <c r="J11170" s="1"/>
      <c r="K11170" s="1"/>
      <c r="L11170" s="1"/>
      <c r="M11170" s="1"/>
      <c r="N11170" s="11">
        <v>92.202857379450123</v>
      </c>
      <c r="O11170" s="11"/>
      <c r="P11170" s="2"/>
      <c r="Q11170" s="2"/>
      <c r="R11170" s="2"/>
      <c r="S11170" s="2"/>
    </row>
    <row r="11171" spans="1:19" s="17" customFormat="1" ht="22.5" customHeight="1" x14ac:dyDescent="0.3">
      <c r="A11171" s="10"/>
      <c r="B11171" s="6">
        <v>196.11724997256616</v>
      </c>
      <c r="C11171" s="6"/>
      <c r="D11171" s="7"/>
      <c r="E11171" s="7"/>
      <c r="F11171" s="7"/>
      <c r="G11171" s="7"/>
      <c r="H11171" s="5">
        <v>148.58021505871636</v>
      </c>
      <c r="I11171" s="5"/>
      <c r="J11171" s="1"/>
      <c r="K11171" s="1"/>
      <c r="L11171" s="1"/>
      <c r="M11171" s="1"/>
      <c r="N11171" s="11">
        <v>89.288893213344295</v>
      </c>
      <c r="O11171" s="11"/>
      <c r="P11171" s="2"/>
      <c r="Q11171" s="2"/>
      <c r="R11171" s="2"/>
      <c r="S11171" s="2"/>
    </row>
    <row r="11172" spans="1:19" s="17" customFormat="1" ht="22.5" customHeight="1" x14ac:dyDescent="0.3">
      <c r="A11172" s="10"/>
      <c r="B11172" s="6">
        <v>208.96420370117258</v>
      </c>
      <c r="C11172" s="6"/>
      <c r="D11172" s="7"/>
      <c r="E11172" s="7"/>
      <c r="F11172" s="7"/>
      <c r="G11172" s="7"/>
      <c r="H11172" s="5">
        <v>158.02658013411289</v>
      </c>
      <c r="I11172" s="5"/>
      <c r="J11172" s="1"/>
      <c r="K11172" s="1"/>
      <c r="L11172" s="1"/>
      <c r="M11172" s="1"/>
      <c r="N11172" s="11">
        <v>94.322209875208685</v>
      </c>
      <c r="O11172" s="11"/>
      <c r="P11172" s="2"/>
      <c r="Q11172" s="2"/>
      <c r="R11172" s="2"/>
      <c r="S11172" s="2"/>
    </row>
    <row r="11173" spans="1:19" s="17" customFormat="1" ht="22.5" customHeight="1" x14ac:dyDescent="0.3">
      <c r="A11173" s="10"/>
      <c r="B11173" s="6">
        <v>201.910465392947</v>
      </c>
      <c r="C11173" s="6"/>
      <c r="D11173" s="7"/>
      <c r="E11173" s="7"/>
      <c r="F11173" s="7"/>
      <c r="G11173" s="7"/>
      <c r="H11173" s="5">
        <v>152.85599138673183</v>
      </c>
      <c r="I11173" s="5"/>
      <c r="J11173" s="1"/>
      <c r="K11173" s="1"/>
      <c r="L11173" s="1"/>
      <c r="M11173" s="1"/>
      <c r="N11173" s="11">
        <v>91.324893120833622</v>
      </c>
      <c r="O11173" s="11"/>
      <c r="P11173" s="2"/>
      <c r="Q11173" s="2"/>
      <c r="R11173" s="2"/>
      <c r="S11173" s="2"/>
    </row>
    <row r="11174" spans="1:19" s="17" customFormat="1" ht="22.5" customHeight="1" x14ac:dyDescent="0.3">
      <c r="A11174" s="10"/>
      <c r="B11174" s="6">
        <v>208.41571147691113</v>
      </c>
      <c r="C11174" s="6"/>
      <c r="D11174" s="7"/>
      <c r="E11174" s="7"/>
      <c r="F11174" s="7"/>
      <c r="G11174" s="7"/>
      <c r="H11174" s="5">
        <v>157.49050506442924</v>
      </c>
      <c r="I11174" s="5"/>
      <c r="J11174" s="1"/>
      <c r="K11174" s="1"/>
      <c r="L11174" s="1"/>
      <c r="M11174" s="1"/>
      <c r="N11174" s="11">
        <v>94.381580586225638</v>
      </c>
      <c r="O11174" s="11"/>
      <c r="P11174" s="2"/>
      <c r="Q11174" s="2"/>
      <c r="R11174" s="2"/>
      <c r="S11174" s="2"/>
    </row>
    <row r="11175" spans="1:19" s="17" customFormat="1" ht="22.5" customHeight="1" x14ac:dyDescent="0.3">
      <c r="A11175" s="10"/>
      <c r="B11175" s="6">
        <v>201.38218066510521</v>
      </c>
      <c r="C11175" s="6"/>
      <c r="D11175" s="7"/>
      <c r="E11175" s="7"/>
      <c r="F11175" s="7"/>
      <c r="G11175" s="7"/>
      <c r="H11175" s="5">
        <v>152.33587573636288</v>
      </c>
      <c r="I11175" s="5"/>
      <c r="J11175" s="1"/>
      <c r="K11175" s="1"/>
      <c r="L11175" s="1"/>
      <c r="M11175" s="1"/>
      <c r="N11175" s="11">
        <v>91.370983434611375</v>
      </c>
      <c r="O11175" s="11"/>
      <c r="P11175" s="2"/>
      <c r="Q11175" s="2"/>
      <c r="R11175" s="2"/>
      <c r="S11175" s="2"/>
    </row>
    <row r="11176" spans="1:19" s="17" customFormat="1" ht="22.5" customHeight="1" x14ac:dyDescent="0.3">
      <c r="A11176" s="10"/>
      <c r="B11176" s="6">
        <v>203.77600369552621</v>
      </c>
      <c r="C11176" s="6"/>
      <c r="D11176" s="7"/>
      <c r="E11176" s="7"/>
      <c r="F11176" s="7"/>
      <c r="G11176" s="7"/>
      <c r="H11176" s="5">
        <v>154.25527287398668</v>
      </c>
      <c r="I11176" s="5"/>
      <c r="J11176" s="1"/>
      <c r="K11176" s="1"/>
      <c r="L11176" s="1"/>
      <c r="M11176" s="1"/>
      <c r="N11176" s="11">
        <v>92.207601019935012</v>
      </c>
      <c r="O11176" s="11"/>
      <c r="P11176" s="2"/>
      <c r="Q11176" s="2"/>
      <c r="R11176" s="2"/>
      <c r="S11176" s="2"/>
    </row>
    <row r="11177" spans="1:19" s="17" customFormat="1" ht="22.5" customHeight="1" x14ac:dyDescent="0.3">
      <c r="A11177" s="10"/>
      <c r="B11177" s="6">
        <v>196.95273452316832</v>
      </c>
      <c r="C11177" s="6"/>
      <c r="D11177" s="7"/>
      <c r="E11177" s="7"/>
      <c r="F11177" s="7"/>
      <c r="G11177" s="7"/>
      <c r="H11177" s="5">
        <v>149.25190935471622</v>
      </c>
      <c r="I11177" s="5"/>
      <c r="J11177" s="1"/>
      <c r="K11177" s="1"/>
      <c r="L11177" s="1"/>
      <c r="M11177" s="1"/>
      <c r="N11177" s="11">
        <v>89.306445946305274</v>
      </c>
      <c r="O11177" s="11"/>
      <c r="P11177" s="2"/>
      <c r="Q11177" s="2"/>
      <c r="R11177" s="2"/>
      <c r="S11177" s="2"/>
    </row>
    <row r="11178" spans="1:19" s="17" customFormat="1" ht="22.5" customHeight="1" x14ac:dyDescent="0.3">
      <c r="A11178" s="10"/>
      <c r="B11178" s="6">
        <v>203.24434281812682</v>
      </c>
      <c r="C11178" s="6"/>
      <c r="D11178" s="7"/>
      <c r="E11178" s="7"/>
      <c r="F11178" s="7"/>
      <c r="G11178" s="7"/>
      <c r="H11178" s="5">
        <v>153.7356481112414</v>
      </c>
      <c r="I11178" s="5"/>
      <c r="J11178" s="1"/>
      <c r="K11178" s="1"/>
      <c r="L11178" s="1"/>
      <c r="M11178" s="1"/>
      <c r="N11178" s="11">
        <v>92.265149847274529</v>
      </c>
      <c r="O11178" s="11"/>
      <c r="P11178" s="2"/>
      <c r="Q11178" s="2"/>
      <c r="R11178" s="2"/>
      <c r="S11178" s="2"/>
    </row>
    <row r="11179" spans="1:19" s="17" customFormat="1" ht="22.5" customHeight="1" x14ac:dyDescent="0.3">
      <c r="A11179" s="10"/>
      <c r="B11179" s="6">
        <v>196.4406610433665</v>
      </c>
      <c r="C11179" s="6"/>
      <c r="D11179" s="7"/>
      <c r="E11179" s="7"/>
      <c r="F11179" s="7"/>
      <c r="G11179" s="7"/>
      <c r="H11179" s="5">
        <v>148.74775427139443</v>
      </c>
      <c r="I11179" s="5"/>
      <c r="J11179" s="1"/>
      <c r="K11179" s="1"/>
      <c r="L11179" s="1"/>
      <c r="M11179" s="1"/>
      <c r="N11179" s="11">
        <v>89.351121906289336</v>
      </c>
      <c r="O11179" s="11"/>
      <c r="P11179" s="2"/>
      <c r="Q11179" s="2"/>
      <c r="R11179" s="2"/>
      <c r="S11179" s="2"/>
    </row>
    <row r="11180" spans="1:19" s="17" customFormat="1" ht="22.5" customHeight="1" x14ac:dyDescent="0.3">
      <c r="A11180" s="10"/>
      <c r="B11180" s="6">
        <v>208.90621691795022</v>
      </c>
      <c r="C11180" s="6"/>
      <c r="D11180" s="7"/>
      <c r="E11180" s="7"/>
      <c r="F11180" s="7"/>
      <c r="G11180" s="7"/>
      <c r="H11180" s="5">
        <v>157.99338342505519</v>
      </c>
      <c r="I11180" s="5"/>
      <c r="J11180" s="1"/>
      <c r="K11180" s="1"/>
      <c r="L11180" s="1"/>
      <c r="M11180" s="1"/>
      <c r="N11180" s="11">
        <v>94.309999513755912</v>
      </c>
      <c r="O11180" s="11"/>
      <c r="P11180" s="2"/>
      <c r="Q11180" s="2"/>
      <c r="R11180" s="2"/>
      <c r="S11180" s="2"/>
    </row>
    <row r="11181" spans="1:19" s="17" customFormat="1" ht="22.5" customHeight="1" x14ac:dyDescent="0.3">
      <c r="A11181" s="10"/>
      <c r="B11181" s="6">
        <v>201.85029669928593</v>
      </c>
      <c r="C11181" s="6"/>
      <c r="D11181" s="7"/>
      <c r="E11181" s="7"/>
      <c r="F11181" s="7"/>
      <c r="G11181" s="7"/>
      <c r="H11181" s="5">
        <v>152.82192704630049</v>
      </c>
      <c r="I11181" s="5"/>
      <c r="J11181" s="1"/>
      <c r="K11181" s="1"/>
      <c r="L11181" s="1"/>
      <c r="M11181" s="1"/>
      <c r="N11181" s="11">
        <v>91.312404526530599</v>
      </c>
      <c r="O11181" s="11"/>
      <c r="P11181" s="2"/>
      <c r="Q11181" s="2"/>
      <c r="R11181" s="2"/>
      <c r="S11181" s="2"/>
    </row>
    <row r="11182" spans="1:19" s="17" customFormat="1" ht="22.5" customHeight="1" x14ac:dyDescent="0.3">
      <c r="A11182" s="10"/>
      <c r="B11182" s="6">
        <v>208.35786584828566</v>
      </c>
      <c r="C11182" s="6"/>
      <c r="D11182" s="7"/>
      <c r="E11182" s="7"/>
      <c r="F11182" s="7"/>
      <c r="G11182" s="7"/>
      <c r="H11182" s="5">
        <v>157.45746576849135</v>
      </c>
      <c r="I11182" s="5"/>
      <c r="J11182" s="1"/>
      <c r="K11182" s="1"/>
      <c r="L11182" s="1"/>
      <c r="M11182" s="1"/>
      <c r="N11182" s="11">
        <v>94.36948890915977</v>
      </c>
      <c r="O11182" s="11"/>
      <c r="P11182" s="2"/>
      <c r="Q11182" s="2"/>
      <c r="R11182" s="2"/>
      <c r="S11182" s="2"/>
    </row>
    <row r="11183" spans="1:19" s="17" customFormat="1" ht="22.5" customHeight="1" x14ac:dyDescent="0.3">
      <c r="A11183" s="10"/>
      <c r="B11183" s="6">
        <v>201.32215312604228</v>
      </c>
      <c r="C11183" s="6"/>
      <c r="D11183" s="7"/>
      <c r="E11183" s="7"/>
      <c r="F11183" s="7"/>
      <c r="G11183" s="7"/>
      <c r="H11183" s="5">
        <v>152.30196880905132</v>
      </c>
      <c r="I11183" s="5"/>
      <c r="J11183" s="1"/>
      <c r="K11183" s="1"/>
      <c r="L11183" s="1"/>
      <c r="M11183" s="1"/>
      <c r="N11183" s="11">
        <v>91.358613524695173</v>
      </c>
      <c r="O11183" s="11"/>
      <c r="P11183" s="2"/>
      <c r="Q11183" s="2"/>
      <c r="R11183" s="2"/>
      <c r="S11183" s="2"/>
    </row>
    <row r="11184" spans="1:19" s="17" customFormat="1" ht="22.5" customHeight="1" x14ac:dyDescent="0.3">
      <c r="A11184" s="10"/>
      <c r="B11184" s="6">
        <v>203.71823447982453</v>
      </c>
      <c r="C11184" s="6"/>
      <c r="D11184" s="7"/>
      <c r="E11184" s="7"/>
      <c r="F11184" s="7"/>
      <c r="G11184" s="7"/>
      <c r="H11184" s="5">
        <v>154.22226368241806</v>
      </c>
      <c r="I11184" s="5"/>
      <c r="J11184" s="1"/>
      <c r="K11184" s="1"/>
      <c r="L11184" s="1"/>
      <c r="M11184" s="1"/>
      <c r="N11184" s="11">
        <v>92.195492302881874</v>
      </c>
      <c r="O11184" s="11"/>
      <c r="P11184" s="2"/>
      <c r="Q11184" s="2"/>
      <c r="R11184" s="2"/>
      <c r="S11184" s="2"/>
    </row>
    <row r="11185" spans="1:19" s="17" customFormat="1" ht="22.5" customHeight="1" x14ac:dyDescent="0.3">
      <c r="A11185" s="10"/>
      <c r="B11185" s="6">
        <v>196.89278339702668</v>
      </c>
      <c r="C11185" s="6"/>
      <c r="D11185" s="7"/>
      <c r="E11185" s="7"/>
      <c r="F11185" s="7"/>
      <c r="G11185" s="7"/>
      <c r="H11185" s="5">
        <v>149.21803253177521</v>
      </c>
      <c r="I11185" s="5"/>
      <c r="J11185" s="1"/>
      <c r="K11185" s="1"/>
      <c r="L11185" s="1"/>
      <c r="M11185" s="1"/>
      <c r="N11185" s="11">
        <v>89.294058996401802</v>
      </c>
      <c r="O11185" s="11"/>
      <c r="P11185" s="2"/>
      <c r="Q11185" s="2"/>
      <c r="R11185" s="2"/>
      <c r="S11185" s="2"/>
    </row>
    <row r="11186" spans="1:19" s="17" customFormat="1" ht="22.5" customHeight="1" x14ac:dyDescent="0.3">
      <c r="A11186" s="10"/>
      <c r="B11186" s="6">
        <v>203.18671042547155</v>
      </c>
      <c r="C11186" s="6"/>
      <c r="D11186" s="7"/>
      <c r="E11186" s="7"/>
      <c r="F11186" s="7"/>
      <c r="G11186" s="7"/>
      <c r="H11186" s="5">
        <v>153.70279150232324</v>
      </c>
      <c r="I11186" s="5"/>
      <c r="J11186" s="1"/>
      <c r="K11186" s="1"/>
      <c r="L11186" s="1"/>
      <c r="M11186" s="1"/>
      <c r="N11186" s="11">
        <v>92.25315617259109</v>
      </c>
      <c r="O11186" s="11"/>
      <c r="P11186" s="2"/>
      <c r="Q11186" s="2"/>
      <c r="R11186" s="2"/>
      <c r="S11186" s="2"/>
    </row>
    <row r="11187" spans="1:19" s="17" customFormat="1" ht="22.5" customHeight="1" x14ac:dyDescent="0.3">
      <c r="A11187" s="10"/>
      <c r="B11187" s="6">
        <v>196.3808467402738</v>
      </c>
      <c r="C11187" s="6"/>
      <c r="D11187" s="7"/>
      <c r="E11187" s="7"/>
      <c r="F11187" s="7"/>
      <c r="G11187" s="7"/>
      <c r="H11187" s="5">
        <v>148.71403003110393</v>
      </c>
      <c r="I11187" s="5"/>
      <c r="J11187" s="1"/>
      <c r="K11187" s="1"/>
      <c r="L11187" s="1"/>
      <c r="M11187" s="1"/>
      <c r="N11187" s="11">
        <v>89.338849998755578</v>
      </c>
      <c r="O11187" s="11"/>
      <c r="P11187" s="2"/>
      <c r="Q11187" s="2"/>
      <c r="R11187" s="2"/>
      <c r="S11187" s="2"/>
    </row>
    <row r="11188" spans="1:19" s="17" customFormat="1" ht="22.5" customHeight="1" x14ac:dyDescent="0.3">
      <c r="A11188" s="10"/>
      <c r="B11188" s="6">
        <v>208.37040196258181</v>
      </c>
      <c r="C11188" s="6"/>
      <c r="D11188" s="7"/>
      <c r="E11188" s="7"/>
      <c r="F11188" s="7"/>
      <c r="G11188" s="7"/>
      <c r="H11188" s="5">
        <v>157.67687312056921</v>
      </c>
      <c r="I11188" s="5"/>
      <c r="J11188" s="1"/>
      <c r="K11188" s="1"/>
      <c r="L11188" s="1"/>
      <c r="M11188" s="1"/>
      <c r="N11188" s="11">
        <v>94.160807661526619</v>
      </c>
      <c r="O11188" s="11"/>
      <c r="P11188" s="2"/>
      <c r="Q11188" s="2"/>
      <c r="R11188" s="2"/>
      <c r="S11188" s="2"/>
    </row>
    <row r="11189" spans="1:19" s="17" customFormat="1" ht="22.5" customHeight="1" x14ac:dyDescent="0.3">
      <c r="A11189" s="10"/>
      <c r="B11189" s="6">
        <v>201.32844420905658</v>
      </c>
      <c r="C11189" s="6"/>
      <c r="D11189" s="7"/>
      <c r="E11189" s="7"/>
      <c r="F11189" s="7"/>
      <c r="G11189" s="7"/>
      <c r="H11189" s="5">
        <v>152.51225449854144</v>
      </c>
      <c r="I11189" s="5"/>
      <c r="J11189" s="1"/>
      <c r="K11189" s="1"/>
      <c r="L11189" s="1"/>
      <c r="M11189" s="1"/>
      <c r="N11189" s="11">
        <v>91.166213693876657</v>
      </c>
      <c r="O11189" s="11"/>
      <c r="P11189" s="2"/>
      <c r="Q11189" s="2"/>
      <c r="R11189" s="2"/>
      <c r="S11189" s="2"/>
    </row>
    <row r="11190" spans="1:19" s="17" customFormat="1" ht="22.5" customHeight="1" x14ac:dyDescent="0.3">
      <c r="A11190" s="10"/>
      <c r="B11190" s="6">
        <v>207.8204089715737</v>
      </c>
      <c r="C11190" s="6"/>
      <c r="D11190" s="7"/>
      <c r="E11190" s="7"/>
      <c r="F11190" s="7"/>
      <c r="G11190" s="7"/>
      <c r="H11190" s="5">
        <v>157.14037187642677</v>
      </c>
      <c r="I11190" s="5"/>
      <c r="J11190" s="1"/>
      <c r="K11190" s="1"/>
      <c r="L11190" s="1"/>
      <c r="M11190" s="1"/>
      <c r="N11190" s="11">
        <v>94.220162928369746</v>
      </c>
      <c r="O11190" s="11"/>
      <c r="P11190" s="2"/>
      <c r="Q11190" s="2"/>
      <c r="R11190" s="2"/>
      <c r="S11190" s="2"/>
    </row>
    <row r="11191" spans="1:19" s="17" customFormat="1" ht="22.5" customHeight="1" x14ac:dyDescent="0.3">
      <c r="A11191" s="10"/>
      <c r="B11191" s="6">
        <v>200.79876563035501</v>
      </c>
      <c r="C11191" s="6"/>
      <c r="D11191" s="7"/>
      <c r="E11191" s="7"/>
      <c r="F11191" s="7"/>
      <c r="G11191" s="7"/>
      <c r="H11191" s="5">
        <v>151.99177026499166</v>
      </c>
      <c r="I11191" s="5"/>
      <c r="J11191" s="1"/>
      <c r="K11191" s="1"/>
      <c r="L11191" s="1"/>
      <c r="M11191" s="1"/>
      <c r="N11191" s="11">
        <v>91.212315377578378</v>
      </c>
      <c r="O11191" s="11"/>
      <c r="P11191" s="2"/>
      <c r="Q11191" s="2"/>
      <c r="R11191" s="2"/>
      <c r="S11191" s="2"/>
    </row>
    <row r="11192" spans="1:19" s="17" customFormat="1" ht="22.5" customHeight="1" x14ac:dyDescent="0.3">
      <c r="A11192" s="10"/>
      <c r="B11192" s="6">
        <v>203.19483534925584</v>
      </c>
      <c r="C11192" s="6"/>
      <c r="D11192" s="7"/>
      <c r="E11192" s="7"/>
      <c r="F11192" s="7"/>
      <c r="G11192" s="7"/>
      <c r="H11192" s="5">
        <v>153.91260451642202</v>
      </c>
      <c r="I11192" s="5"/>
      <c r="J11192" s="1"/>
      <c r="K11192" s="1"/>
      <c r="L11192" s="1"/>
      <c r="M11192" s="1"/>
      <c r="N11192" s="11">
        <v>92.049624889445695</v>
      </c>
      <c r="O11192" s="11"/>
      <c r="P11192" s="2"/>
      <c r="Q11192" s="2"/>
      <c r="R11192" s="2"/>
      <c r="S11192" s="2"/>
    </row>
    <row r="11193" spans="1:19" s="17" customFormat="1" ht="22.5" customHeight="1" x14ac:dyDescent="0.3">
      <c r="A11193" s="10"/>
      <c r="B11193" s="6">
        <v>196.38282179199965</v>
      </c>
      <c r="C11193" s="6"/>
      <c r="D11193" s="7"/>
      <c r="E11193" s="7"/>
      <c r="F11193" s="7"/>
      <c r="G11193" s="7"/>
      <c r="H11193" s="5">
        <v>148.91494808671229</v>
      </c>
      <c r="I11193" s="5"/>
      <c r="J11193" s="1"/>
      <c r="K11193" s="1"/>
      <c r="L11193" s="1"/>
      <c r="M11193" s="1"/>
      <c r="N11193" s="11">
        <v>89.15107441101226</v>
      </c>
      <c r="O11193" s="11"/>
      <c r="P11193" s="2"/>
      <c r="Q11193" s="2"/>
      <c r="R11193" s="2"/>
      <c r="S11193" s="2"/>
    </row>
    <row r="11194" spans="1:19" s="17" customFormat="1" ht="22.5" customHeight="1" x14ac:dyDescent="0.3">
      <c r="A11194" s="10"/>
      <c r="B11194" s="6">
        <v>202.66171975849821</v>
      </c>
      <c r="C11194" s="6"/>
      <c r="D11194" s="7"/>
      <c r="E11194" s="7"/>
      <c r="F11194" s="7"/>
      <c r="G11194" s="7"/>
      <c r="H11194" s="5">
        <v>153.39256665705147</v>
      </c>
      <c r="I11194" s="5"/>
      <c r="J11194" s="1"/>
      <c r="K11194" s="1"/>
      <c r="L11194" s="1"/>
      <c r="M11194" s="1"/>
      <c r="N11194" s="11">
        <v>92.107158746540122</v>
      </c>
      <c r="O11194" s="11"/>
      <c r="P11194" s="2"/>
      <c r="Q11194" s="2"/>
      <c r="R11194" s="2"/>
      <c r="S11194" s="2"/>
    </row>
    <row r="11195" spans="1:19" s="17" customFormat="1" ht="22.5" customHeight="1" x14ac:dyDescent="0.3">
      <c r="A11195" s="10"/>
      <c r="B11195" s="6">
        <v>195.86939723384668</v>
      </c>
      <c r="C11195" s="6"/>
      <c r="D11195" s="7"/>
      <c r="E11195" s="7"/>
      <c r="F11195" s="7"/>
      <c r="G11195" s="7"/>
      <c r="H11195" s="5">
        <v>148.41043573076448</v>
      </c>
      <c r="I11195" s="5"/>
      <c r="J11195" s="1"/>
      <c r="K11195" s="1"/>
      <c r="L11195" s="1"/>
      <c r="M11195" s="1"/>
      <c r="N11195" s="11">
        <v>89.195761392016294</v>
      </c>
      <c r="O11195" s="11"/>
      <c r="P11195" s="2"/>
      <c r="Q11195" s="2"/>
      <c r="R11195" s="2"/>
      <c r="S11195" s="2"/>
    </row>
    <row r="11196" spans="1:19" s="17" customFormat="1" ht="22.5" customHeight="1" x14ac:dyDescent="0.3">
      <c r="A11196" s="10"/>
      <c r="B11196" s="6">
        <v>208.32045883200274</v>
      </c>
      <c r="C11196" s="6"/>
      <c r="D11196" s="7"/>
      <c r="E11196" s="7"/>
      <c r="F11196" s="7"/>
      <c r="G11196" s="7"/>
      <c r="H11196" s="5">
        <v>157.64937066596855</v>
      </c>
      <c r="I11196" s="5"/>
      <c r="J11196" s="1"/>
      <c r="K11196" s="1"/>
      <c r="L11196" s="1"/>
      <c r="M11196" s="1"/>
      <c r="N11196" s="11">
        <v>94.151137762688094</v>
      </c>
      <c r="O11196" s="11"/>
      <c r="P11196" s="2"/>
      <c r="Q11196" s="2"/>
      <c r="R11196" s="2"/>
      <c r="S11196" s="2"/>
    </row>
    <row r="11197" spans="1:19" s="17" customFormat="1" ht="22.5" customHeight="1" x14ac:dyDescent="0.3">
      <c r="A11197" s="10"/>
      <c r="B11197" s="6">
        <v>201.27647797779881</v>
      </c>
      <c r="C11197" s="6"/>
      <c r="D11197" s="7"/>
      <c r="E11197" s="7"/>
      <c r="F11197" s="7"/>
      <c r="G11197" s="7"/>
      <c r="H11197" s="5">
        <v>152.48395887180143</v>
      </c>
      <c r="I11197" s="5"/>
      <c r="J11197" s="1"/>
      <c r="K11197" s="1"/>
      <c r="L11197" s="1"/>
      <c r="M11197" s="1"/>
      <c r="N11197" s="11">
        <v>91.156295692617931</v>
      </c>
      <c r="O11197" s="11"/>
      <c r="P11197" s="2"/>
      <c r="Q11197" s="2"/>
      <c r="R11197" s="2"/>
      <c r="S11197" s="2"/>
    </row>
    <row r="11198" spans="1:19" s="17" customFormat="1" ht="22.5" customHeight="1" x14ac:dyDescent="0.3">
      <c r="A11198" s="10"/>
      <c r="B11198" s="6">
        <v>207.77055751872425</v>
      </c>
      <c r="C11198" s="6"/>
      <c r="D11198" s="7"/>
      <c r="E11198" s="7"/>
      <c r="F11198" s="7"/>
      <c r="G11198" s="7"/>
      <c r="H11198" s="5">
        <v>157.11297165921269</v>
      </c>
      <c r="I11198" s="5"/>
      <c r="J11198" s="1"/>
      <c r="K11198" s="1"/>
      <c r="L11198" s="1"/>
      <c r="M11198" s="1"/>
      <c r="N11198" s="11">
        <v>94.210570113205094</v>
      </c>
      <c r="O11198" s="11"/>
      <c r="P11198" s="2"/>
      <c r="Q11198" s="2"/>
      <c r="R11198" s="2"/>
      <c r="S11198" s="2"/>
    </row>
    <row r="11199" spans="1:19" s="17" customFormat="1" ht="22.5" customHeight="1" x14ac:dyDescent="0.3">
      <c r="A11199" s="10"/>
      <c r="B11199" s="6">
        <v>200.74689107682681</v>
      </c>
      <c r="C11199" s="6"/>
      <c r="D11199" s="7"/>
      <c r="E11199" s="7"/>
      <c r="F11199" s="7"/>
      <c r="G11199" s="7"/>
      <c r="H11199" s="5">
        <v>151.96357687563821</v>
      </c>
      <c r="I11199" s="5"/>
      <c r="J11199" s="1"/>
      <c r="K11199" s="1"/>
      <c r="L11199" s="1"/>
      <c r="M11199" s="1"/>
      <c r="N11199" s="11">
        <v>91.202474459993638</v>
      </c>
      <c r="O11199" s="11"/>
      <c r="P11199" s="2"/>
      <c r="Q11199" s="2"/>
      <c r="R11199" s="2"/>
      <c r="S11199" s="2"/>
    </row>
    <row r="11200" spans="1:19" s="17" customFormat="1" ht="22.5" customHeight="1" x14ac:dyDescent="0.3">
      <c r="A11200" s="10"/>
      <c r="B11200" s="6">
        <v>203.14503352541672</v>
      </c>
      <c r="C11200" s="6"/>
      <c r="D11200" s="7"/>
      <c r="E11200" s="7"/>
      <c r="F11200" s="7"/>
      <c r="G11200" s="7"/>
      <c r="H11200" s="5">
        <v>153.88522385153226</v>
      </c>
      <c r="I11200" s="5"/>
      <c r="J11200" s="1"/>
      <c r="K11200" s="1"/>
      <c r="L11200" s="1"/>
      <c r="M11200" s="1"/>
      <c r="N11200" s="11">
        <v>92.040021007072781</v>
      </c>
      <c r="O11200" s="11"/>
      <c r="P11200" s="2"/>
      <c r="Q11200" s="2"/>
      <c r="R11200" s="2"/>
      <c r="S11200" s="2"/>
    </row>
    <row r="11201" spans="1:19" s="17" customFormat="1" ht="22.5" customHeight="1" x14ac:dyDescent="0.3">
      <c r="A11201" s="10"/>
      <c r="B11201" s="6">
        <v>196.33099686748309</v>
      </c>
      <c r="C11201" s="6"/>
      <c r="D11201" s="7"/>
      <c r="E11201" s="7"/>
      <c r="F11201" s="7"/>
      <c r="G11201" s="7"/>
      <c r="H11201" s="5">
        <v>148.88677424968182</v>
      </c>
      <c r="I11201" s="5"/>
      <c r="J11201" s="1"/>
      <c r="K11201" s="1"/>
      <c r="L11201" s="1"/>
      <c r="M11201" s="1"/>
      <c r="N11201" s="11">
        <v>89.141222426219159</v>
      </c>
      <c r="O11201" s="11"/>
      <c r="P11201" s="2"/>
      <c r="Q11201" s="2"/>
      <c r="R11201" s="2"/>
      <c r="S11201" s="2"/>
    </row>
    <row r="11202" spans="1:19" s="17" customFormat="1" ht="22.5" customHeight="1" x14ac:dyDescent="0.3">
      <c r="A11202" s="10"/>
      <c r="B11202" s="6">
        <v>202.61200679911485</v>
      </c>
      <c r="C11202" s="6"/>
      <c r="D11202" s="7"/>
      <c r="E11202" s="7"/>
      <c r="F11202" s="7"/>
      <c r="G11202" s="7"/>
      <c r="H11202" s="5">
        <v>153.36528509223299</v>
      </c>
      <c r="I11202" s="5"/>
      <c r="J11202" s="1"/>
      <c r="K11202" s="1"/>
      <c r="L11202" s="1"/>
      <c r="M11202" s="1"/>
      <c r="N11202" s="11">
        <v>92.097629582407293</v>
      </c>
      <c r="O11202" s="11"/>
      <c r="P11202" s="2"/>
      <c r="Q11202" s="2"/>
      <c r="R11202" s="2"/>
      <c r="S11202" s="2"/>
    </row>
    <row r="11203" spans="1:19" s="17" customFormat="1" ht="22.5" customHeight="1" x14ac:dyDescent="0.3">
      <c r="A11203" s="10"/>
      <c r="B11203" s="6">
        <v>195.81766117378334</v>
      </c>
      <c r="C11203" s="6"/>
      <c r="D11203" s="7"/>
      <c r="E11203" s="7"/>
      <c r="F11203" s="7"/>
      <c r="G11203" s="7"/>
      <c r="H11203" s="5">
        <v>148.38236099380535</v>
      </c>
      <c r="I11203" s="5"/>
      <c r="J11203" s="1"/>
      <c r="K11203" s="1"/>
      <c r="L11203" s="1"/>
      <c r="M11203" s="1"/>
      <c r="N11203" s="11">
        <v>89.185984125463392</v>
      </c>
      <c r="O11203" s="11"/>
      <c r="P11203" s="2"/>
      <c r="Q11203" s="2"/>
      <c r="R11203" s="2"/>
      <c r="S11203" s="2"/>
    </row>
    <row r="11204" spans="1:19" s="17" customFormat="1" ht="22.5" customHeight="1" x14ac:dyDescent="0.3">
      <c r="A11204" s="10"/>
      <c r="B11204" s="6">
        <v>208.56347145318148</v>
      </c>
      <c r="C11204" s="6"/>
      <c r="D11204" s="7"/>
      <c r="E11204" s="7"/>
      <c r="F11204" s="7"/>
      <c r="G11204" s="7"/>
      <c r="H11204" s="5">
        <v>157.73127008730023</v>
      </c>
      <c r="I11204" s="5"/>
      <c r="J11204" s="1"/>
      <c r="K11204" s="1"/>
      <c r="L11204" s="1"/>
      <c r="M11204" s="1"/>
      <c r="N11204" s="11">
        <v>94.141964614188737</v>
      </c>
      <c r="O11204" s="11"/>
      <c r="P11204" s="2"/>
      <c r="Q11204" s="2"/>
      <c r="R11204" s="2"/>
      <c r="S11204" s="2"/>
    </row>
    <row r="11205" spans="1:19" s="17" customFormat="1" ht="22.5" customHeight="1" x14ac:dyDescent="0.3">
      <c r="A11205" s="10"/>
      <c r="B11205" s="6">
        <v>201.52404364820987</v>
      </c>
      <c r="C11205" s="6"/>
      <c r="D11205" s="7"/>
      <c r="E11205" s="7"/>
      <c r="F11205" s="7"/>
      <c r="G11205" s="7"/>
      <c r="H11205" s="5">
        <v>152.57022670259155</v>
      </c>
      <c r="I11205" s="5"/>
      <c r="J11205" s="1"/>
      <c r="K11205" s="1"/>
      <c r="L11205" s="1"/>
      <c r="M11205" s="1"/>
      <c r="N11205" s="11">
        <v>91.150380031743993</v>
      </c>
      <c r="O11205" s="11"/>
      <c r="P11205" s="2"/>
      <c r="Q11205" s="2"/>
      <c r="R11205" s="2"/>
      <c r="S11205" s="2"/>
    </row>
    <row r="11206" spans="1:19" s="17" customFormat="1" ht="22.5" customHeight="1" x14ac:dyDescent="0.3">
      <c r="A11206" s="10"/>
      <c r="B11206" s="6">
        <v>208.01619652403522</v>
      </c>
      <c r="C11206" s="6"/>
      <c r="D11206" s="7"/>
      <c r="E11206" s="7"/>
      <c r="F11206" s="7"/>
      <c r="G11206" s="7"/>
      <c r="H11206" s="5">
        <v>157.19652481293485</v>
      </c>
      <c r="I11206" s="5"/>
      <c r="J11206" s="1"/>
      <c r="K11206" s="1"/>
      <c r="L11206" s="1"/>
      <c r="M11206" s="1"/>
      <c r="N11206" s="11">
        <v>94.202432349353913</v>
      </c>
      <c r="O11206" s="11"/>
      <c r="P11206" s="2"/>
      <c r="Q11206" s="2"/>
      <c r="R11206" s="2"/>
      <c r="S11206" s="2"/>
    </row>
    <row r="11207" spans="1:19" s="17" customFormat="1" ht="22.5" customHeight="1" x14ac:dyDescent="0.3">
      <c r="A11207" s="10"/>
      <c r="B11207" s="6">
        <v>200.9969537321569</v>
      </c>
      <c r="C11207" s="6"/>
      <c r="D11207" s="7"/>
      <c r="E11207" s="7"/>
      <c r="F11207" s="7"/>
      <c r="G11207" s="7"/>
      <c r="H11207" s="5">
        <v>152.05141599801016</v>
      </c>
      <c r="I11207" s="5"/>
      <c r="J11207" s="1"/>
      <c r="K11207" s="1"/>
      <c r="L11207" s="1"/>
      <c r="M11207" s="1"/>
      <c r="N11207" s="11">
        <v>91.19754350832126</v>
      </c>
      <c r="O11207" s="11"/>
      <c r="P11207" s="2"/>
      <c r="Q11207" s="2"/>
      <c r="R11207" s="2"/>
      <c r="S11207" s="2"/>
    </row>
    <row r="11208" spans="1:19" s="17" customFormat="1" ht="22.5" customHeight="1" x14ac:dyDescent="0.3">
      <c r="A11208" s="10"/>
      <c r="B11208" s="6">
        <v>203.38813963445475</v>
      </c>
      <c r="C11208" s="6"/>
      <c r="D11208" s="7"/>
      <c r="E11208" s="7"/>
      <c r="F11208" s="7"/>
      <c r="G11208" s="7"/>
      <c r="H11208" s="5">
        <v>153.96944919819867</v>
      </c>
      <c r="I11208" s="5"/>
      <c r="J11208" s="1"/>
      <c r="K11208" s="1"/>
      <c r="L11208" s="1"/>
      <c r="M11208" s="1"/>
      <c r="N11208" s="11">
        <v>92.033056980698476</v>
      </c>
      <c r="O11208" s="11"/>
      <c r="P11208" s="2"/>
      <c r="Q11208" s="2"/>
      <c r="R11208" s="2"/>
      <c r="S11208" s="2"/>
    </row>
    <row r="11209" spans="1:19" s="17" customFormat="1" ht="22.5" customHeight="1" x14ac:dyDescent="0.3">
      <c r="A11209" s="10"/>
      <c r="B11209" s="6">
        <v>196.57874278894587</v>
      </c>
      <c r="C11209" s="6"/>
      <c r="D11209" s="7"/>
      <c r="E11209" s="7"/>
      <c r="F11209" s="7"/>
      <c r="G11209" s="7"/>
      <c r="H11209" s="5">
        <v>148.97533538299882</v>
      </c>
      <c r="I11209" s="5"/>
      <c r="J11209" s="1"/>
      <c r="K11209" s="1"/>
      <c r="L11209" s="1"/>
      <c r="M11209" s="1"/>
      <c r="N11209" s="11">
        <v>89.137454336216592</v>
      </c>
      <c r="O11209" s="11"/>
      <c r="P11209" s="2"/>
      <c r="Q11209" s="2"/>
      <c r="R11209" s="2"/>
      <c r="S11209" s="2"/>
    </row>
    <row r="11210" spans="1:19" s="17" customFormat="1" ht="22.5" customHeight="1" x14ac:dyDescent="0.3">
      <c r="A11210" s="10"/>
      <c r="B11210" s="6">
        <v>202.85765869755522</v>
      </c>
      <c r="C11210" s="6"/>
      <c r="D11210" s="7"/>
      <c r="E11210" s="7"/>
      <c r="F11210" s="7"/>
      <c r="G11210" s="7"/>
      <c r="H11210" s="5">
        <v>153.45111342391061</v>
      </c>
      <c r="I11210" s="5"/>
      <c r="J11210" s="1"/>
      <c r="K11210" s="1"/>
      <c r="L11210" s="1"/>
      <c r="M11210" s="1"/>
      <c r="N11210" s="11">
        <v>92.091669168274152</v>
      </c>
      <c r="O11210" s="11"/>
      <c r="P11210" s="2"/>
      <c r="Q11210" s="2"/>
      <c r="R11210" s="2"/>
      <c r="S11210" s="2"/>
    </row>
    <row r="11211" spans="1:19" s="17" customFormat="1" ht="22.5" customHeight="1" x14ac:dyDescent="0.3">
      <c r="A11211" s="10"/>
      <c r="B11211" s="6">
        <v>196.06782745625583</v>
      </c>
      <c r="C11211" s="6"/>
      <c r="D11211" s="7"/>
      <c r="E11211" s="7"/>
      <c r="F11211" s="7"/>
      <c r="G11211" s="7"/>
      <c r="H11211" s="5">
        <v>148.47244520114916</v>
      </c>
      <c r="I11211" s="5"/>
      <c r="J11211" s="1"/>
      <c r="K11211" s="1"/>
      <c r="L11211" s="1"/>
      <c r="M11211" s="1"/>
      <c r="N11211" s="11">
        <v>89.183170527311205</v>
      </c>
      <c r="O11211" s="11"/>
      <c r="P11211" s="2"/>
      <c r="Q11211" s="2"/>
      <c r="R11211" s="2"/>
      <c r="S11211" s="2"/>
    </row>
    <row r="11212" spans="1:19" s="17" customFormat="1" ht="22.5" customHeight="1" x14ac:dyDescent="0.3">
      <c r="A11212" s="10"/>
      <c r="B11212" s="6">
        <v>208.5011933721124</v>
      </c>
      <c r="C11212" s="6"/>
      <c r="D11212" s="7"/>
      <c r="E11212" s="7"/>
      <c r="F11212" s="7"/>
      <c r="G11212" s="7"/>
      <c r="H11212" s="5">
        <v>157.69445538965459</v>
      </c>
      <c r="I11212" s="5"/>
      <c r="J11212" s="1"/>
      <c r="K11212" s="1"/>
      <c r="L11212" s="1"/>
      <c r="M11212" s="1"/>
      <c r="N11212" s="11">
        <v>94.12789653329817</v>
      </c>
      <c r="O11212" s="11"/>
      <c r="P11212" s="2"/>
      <c r="Q11212" s="2"/>
      <c r="R11212" s="2"/>
      <c r="S11212" s="2"/>
    </row>
    <row r="11213" spans="1:19" s="17" customFormat="1" ht="22.5" customHeight="1" x14ac:dyDescent="0.3">
      <c r="A11213" s="10"/>
      <c r="B11213" s="6">
        <v>201.45954567990265</v>
      </c>
      <c r="C11213" s="6"/>
      <c r="D11213" s="7"/>
      <c r="E11213" s="7"/>
      <c r="F11213" s="7"/>
      <c r="G11213" s="7"/>
      <c r="H11213" s="5">
        <v>152.53252524325219</v>
      </c>
      <c r="I11213" s="5"/>
      <c r="J11213" s="1"/>
      <c r="K11213" s="1"/>
      <c r="L11213" s="1"/>
      <c r="M11213" s="1"/>
      <c r="N11213" s="11">
        <v>91.136025569937019</v>
      </c>
      <c r="O11213" s="11"/>
      <c r="P11213" s="2"/>
      <c r="Q11213" s="2"/>
      <c r="R11213" s="2"/>
      <c r="S11213" s="2"/>
    </row>
    <row r="11214" spans="1:19" s="17" customFormat="1" ht="22.5" customHeight="1" x14ac:dyDescent="0.3">
      <c r="A11214" s="10"/>
      <c r="B11214" s="6">
        <v>207.95409688368528</v>
      </c>
      <c r="C11214" s="6"/>
      <c r="D11214" s="7"/>
      <c r="E11214" s="7"/>
      <c r="F11214" s="7"/>
      <c r="G11214" s="7"/>
      <c r="H11214" s="5">
        <v>157.15990910923375</v>
      </c>
      <c r="I11214" s="5"/>
      <c r="J11214" s="1"/>
      <c r="K11214" s="1"/>
      <c r="L11214" s="1"/>
      <c r="M11214" s="1"/>
      <c r="N11214" s="11">
        <v>94.188514303443</v>
      </c>
      <c r="O11214" s="11"/>
      <c r="P11214" s="2"/>
      <c r="Q11214" s="2"/>
      <c r="R11214" s="2"/>
      <c r="S11214" s="2"/>
    </row>
    <row r="11215" spans="1:19" s="17" customFormat="1" ht="22.5" customHeight="1" x14ac:dyDescent="0.3">
      <c r="A11215" s="10"/>
      <c r="B11215" s="6">
        <v>200.93263420457009</v>
      </c>
      <c r="C11215" s="6"/>
      <c r="D11215" s="7"/>
      <c r="E11215" s="7"/>
      <c r="F11215" s="7"/>
      <c r="G11215" s="7"/>
      <c r="H11215" s="5">
        <v>152.01391353261539</v>
      </c>
      <c r="I11215" s="5"/>
      <c r="J11215" s="1"/>
      <c r="K11215" s="1"/>
      <c r="L11215" s="1"/>
      <c r="M11215" s="1"/>
      <c r="N11215" s="11">
        <v>91.183339081493941</v>
      </c>
      <c r="O11215" s="11"/>
      <c r="P11215" s="2"/>
      <c r="Q11215" s="2"/>
      <c r="R11215" s="2"/>
      <c r="S11215" s="2"/>
    </row>
    <row r="11216" spans="1:19" s="17" customFormat="1" ht="22.5" customHeight="1" x14ac:dyDescent="0.3">
      <c r="A11216" s="10"/>
      <c r="B11216" s="6">
        <v>203.32613659157226</v>
      </c>
      <c r="C11216" s="6"/>
      <c r="D11216" s="7"/>
      <c r="E11216" s="7"/>
      <c r="F11216" s="7"/>
      <c r="G11216" s="7"/>
      <c r="H11216" s="5">
        <v>153.93287155096473</v>
      </c>
      <c r="I11216" s="5"/>
      <c r="J11216" s="1"/>
      <c r="K11216" s="1"/>
      <c r="L11216" s="1"/>
      <c r="M11216" s="1"/>
      <c r="N11216" s="11">
        <v>92.019117393671507</v>
      </c>
      <c r="O11216" s="11"/>
      <c r="P11216" s="2"/>
      <c r="Q11216" s="2"/>
      <c r="R11216" s="2"/>
      <c r="S11216" s="2"/>
    </row>
    <row r="11217" spans="1:19" s="17" customFormat="1" ht="22.5" customHeight="1" x14ac:dyDescent="0.3">
      <c r="A11217" s="10"/>
      <c r="B11217" s="6">
        <v>196.51451985882522</v>
      </c>
      <c r="C11217" s="6"/>
      <c r="D11217" s="7"/>
      <c r="E11217" s="7"/>
      <c r="F11217" s="7"/>
      <c r="G11217" s="7"/>
      <c r="H11217" s="5">
        <v>148.93787097406985</v>
      </c>
      <c r="I11217" s="5"/>
      <c r="J11217" s="1"/>
      <c r="K11217" s="1"/>
      <c r="L11217" s="1"/>
      <c r="M11217" s="1"/>
      <c r="N11217" s="11">
        <v>89.123228368273217</v>
      </c>
      <c r="O11217" s="11"/>
      <c r="P11217" s="2"/>
      <c r="Q11217" s="2"/>
      <c r="R11217" s="2"/>
      <c r="S11217" s="2"/>
    </row>
    <row r="11218" spans="1:19" s="17" customFormat="1" ht="22.5" customHeight="1" x14ac:dyDescent="0.3">
      <c r="A11218" s="10"/>
      <c r="B11218" s="6">
        <v>202.7958286196579</v>
      </c>
      <c r="C11218" s="6"/>
      <c r="D11218" s="7"/>
      <c r="E11218" s="7"/>
      <c r="F11218" s="7"/>
      <c r="G11218" s="7"/>
      <c r="H11218" s="5">
        <v>153.41472866417715</v>
      </c>
      <c r="I11218" s="5"/>
      <c r="J11218" s="1"/>
      <c r="K11218" s="1"/>
      <c r="L11218" s="1"/>
      <c r="M11218" s="1"/>
      <c r="N11218" s="11">
        <v>92.077875012167496</v>
      </c>
      <c r="O11218" s="11"/>
      <c r="P11218" s="2"/>
      <c r="Q11218" s="2"/>
      <c r="R11218" s="2"/>
      <c r="S11218" s="2"/>
    </row>
    <row r="11219" spans="1:19" s="17" customFormat="1" ht="22.5" customHeight="1" x14ac:dyDescent="0.3">
      <c r="A11219" s="10"/>
      <c r="B11219" s="6">
        <v>196.00377749112033</v>
      </c>
      <c r="C11219" s="6"/>
      <c r="D11219" s="7"/>
      <c r="E11219" s="7"/>
      <c r="F11219" s="7"/>
      <c r="G11219" s="7"/>
      <c r="H11219" s="5">
        <v>148.43517367972331</v>
      </c>
      <c r="I11219" s="5"/>
      <c r="J11219" s="1"/>
      <c r="K11219" s="1"/>
      <c r="L11219" s="1"/>
      <c r="M11219" s="1"/>
      <c r="N11219" s="11">
        <v>89.169089990288043</v>
      </c>
      <c r="O11219" s="11"/>
      <c r="P11219" s="2"/>
      <c r="Q11219" s="2"/>
      <c r="R11219" s="2"/>
      <c r="S11219" s="2"/>
    </row>
    <row r="11220" spans="1:19" s="17" customFormat="1" ht="22.5" customHeight="1" x14ac:dyDescent="0.3">
      <c r="A11220" s="10"/>
      <c r="B11220" s="6">
        <v>207.9101707963367</v>
      </c>
      <c r="C11220" s="6"/>
      <c r="D11220" s="7"/>
      <c r="E11220" s="7"/>
      <c r="F11220" s="7"/>
      <c r="G11220" s="7"/>
      <c r="H11220" s="5">
        <v>157.33603637754857</v>
      </c>
      <c r="I11220" s="5"/>
      <c r="J11220" s="1"/>
      <c r="K11220" s="1"/>
      <c r="L11220" s="1"/>
      <c r="M11220" s="1"/>
      <c r="N11220" s="11">
        <v>93.954532673440255</v>
      </c>
      <c r="O11220" s="11"/>
      <c r="P11220" s="2"/>
      <c r="Q11220" s="2"/>
      <c r="R11220" s="2"/>
      <c r="S11220" s="2"/>
    </row>
    <row r="11221" spans="1:19" s="17" customFormat="1" ht="22.5" customHeight="1" x14ac:dyDescent="0.3">
      <c r="A11221" s="10"/>
      <c r="B11221" s="6">
        <v>200.88342014788469</v>
      </c>
      <c r="C11221" s="6"/>
      <c r="D11221" s="7"/>
      <c r="E11221" s="7"/>
      <c r="F11221" s="7"/>
      <c r="G11221" s="7"/>
      <c r="H11221" s="5">
        <v>152.18155394237644</v>
      </c>
      <c r="I11221" s="5"/>
      <c r="J11221" s="1"/>
      <c r="K11221" s="1"/>
      <c r="L11221" s="1"/>
      <c r="M11221" s="1"/>
      <c r="N11221" s="11">
        <v>90.966029469433181</v>
      </c>
      <c r="O11221" s="11"/>
      <c r="P11221" s="2"/>
      <c r="Q11221" s="2"/>
      <c r="R11221" s="2"/>
      <c r="S11221" s="2"/>
    </row>
    <row r="11222" spans="1:19" s="17" customFormat="1" ht="22.5" customHeight="1" x14ac:dyDescent="0.3">
      <c r="A11222" s="10"/>
      <c r="B11222" s="6">
        <v>207.36141123901876</v>
      </c>
      <c r="C11222" s="6"/>
      <c r="D11222" s="7"/>
      <c r="E11222" s="7"/>
      <c r="F11222" s="7"/>
      <c r="G11222" s="7"/>
      <c r="H11222" s="5">
        <v>156.80093127953205</v>
      </c>
      <c r="I11222" s="5"/>
      <c r="J11222" s="1"/>
      <c r="K11222" s="1"/>
      <c r="L11222" s="1"/>
      <c r="M11222" s="1"/>
      <c r="N11222" s="11">
        <v>94.015034990789275</v>
      </c>
      <c r="O11222" s="11"/>
      <c r="P11222" s="2"/>
      <c r="Q11222" s="2"/>
      <c r="R11222" s="2"/>
      <c r="S11222" s="2"/>
    </row>
    <row r="11223" spans="1:19" s="17" customFormat="1" ht="22.5" customHeight="1" x14ac:dyDescent="0.3">
      <c r="A11223" s="10"/>
      <c r="B11223" s="6">
        <v>200.35495944972536</v>
      </c>
      <c r="C11223" s="6"/>
      <c r="D11223" s="7"/>
      <c r="E11223" s="7"/>
      <c r="F11223" s="7"/>
      <c r="G11223" s="7"/>
      <c r="H11223" s="5">
        <v>151.66244650333229</v>
      </c>
      <c r="I11223" s="5"/>
      <c r="J11223" s="1"/>
      <c r="K11223" s="1"/>
      <c r="L11223" s="1"/>
      <c r="M11223" s="1"/>
      <c r="N11223" s="11">
        <v>91.013258487536731</v>
      </c>
      <c r="O11223" s="11"/>
      <c r="P11223" s="2"/>
      <c r="Q11223" s="2"/>
      <c r="R11223" s="2"/>
      <c r="S11223" s="2"/>
    </row>
    <row r="11224" spans="1:19" s="17" customFormat="1" ht="22.5" customHeight="1" x14ac:dyDescent="0.3">
      <c r="A11224" s="10"/>
      <c r="B11224" s="6">
        <v>202.74890195043616</v>
      </c>
      <c r="C11224" s="6"/>
      <c r="D11224" s="7"/>
      <c r="E11224" s="7"/>
      <c r="F11224" s="7"/>
      <c r="G11224" s="7"/>
      <c r="H11224" s="5">
        <v>153.58231368057258</v>
      </c>
      <c r="I11224" s="5"/>
      <c r="J11224" s="1"/>
      <c r="K11224" s="1"/>
      <c r="L11224" s="1"/>
      <c r="M11224" s="1"/>
      <c r="N11224" s="11">
        <v>91.849666299101372</v>
      </c>
      <c r="O11224" s="11"/>
      <c r="P11224" s="2"/>
      <c r="Q11224" s="2"/>
      <c r="R11224" s="2"/>
      <c r="S11224" s="2"/>
    </row>
    <row r="11225" spans="1:19" s="17" customFormat="1" ht="22.5" customHeight="1" x14ac:dyDescent="0.3">
      <c r="A11225" s="10"/>
      <c r="B11225" s="6">
        <v>195.95161719532618</v>
      </c>
      <c r="C11225" s="6"/>
      <c r="D11225" s="7"/>
      <c r="E11225" s="7"/>
      <c r="F11225" s="7"/>
      <c r="G11225" s="7"/>
      <c r="H11225" s="5">
        <v>148.59447172000375</v>
      </c>
      <c r="I11225" s="5"/>
      <c r="J11225" s="1"/>
      <c r="K11225" s="1"/>
      <c r="L11225" s="1"/>
      <c r="M11225" s="1"/>
      <c r="N11225" s="11">
        <v>88.957011357514517</v>
      </c>
      <c r="O11225" s="11"/>
      <c r="P11225" s="2"/>
      <c r="Q11225" s="2"/>
      <c r="R11225" s="2"/>
      <c r="S11225" s="2"/>
    </row>
    <row r="11226" spans="1:19" s="17" customFormat="1" ht="22.5" customHeight="1" x14ac:dyDescent="0.3">
      <c r="A11226" s="10"/>
      <c r="B11226" s="6">
        <v>202.21698194351688</v>
      </c>
      <c r="C11226" s="6"/>
      <c r="D11226" s="7"/>
      <c r="E11226" s="7"/>
      <c r="F11226" s="7"/>
      <c r="G11226" s="7"/>
      <c r="H11226" s="5">
        <v>153.06362912438701</v>
      </c>
      <c r="I11226" s="5"/>
      <c r="J11226" s="1"/>
      <c r="K11226" s="1"/>
      <c r="L11226" s="1"/>
      <c r="M11226" s="1"/>
      <c r="N11226" s="11">
        <v>91.908312007652214</v>
      </c>
      <c r="O11226" s="11"/>
      <c r="P11226" s="2"/>
      <c r="Q11226" s="2"/>
      <c r="R11226" s="2"/>
      <c r="S11226" s="2"/>
    </row>
    <row r="11227" spans="1:19" s="17" customFormat="1" ht="22.5" customHeight="1" x14ac:dyDescent="0.3">
      <c r="A11227" s="10"/>
      <c r="B11227" s="6">
        <v>195.43937314513465</v>
      </c>
      <c r="C11227" s="6"/>
      <c r="D11227" s="7"/>
      <c r="E11227" s="7"/>
      <c r="F11227" s="7"/>
      <c r="G11227" s="7"/>
      <c r="H11227" s="5">
        <v>148.09129390945455</v>
      </c>
      <c r="I11227" s="5"/>
      <c r="J11227" s="1"/>
      <c r="K11227" s="1"/>
      <c r="L11227" s="1"/>
      <c r="M11227" s="1"/>
      <c r="N11227" s="11">
        <v>89.00279107889051</v>
      </c>
      <c r="O11227" s="11"/>
      <c r="P11227" s="2"/>
      <c r="Q11227" s="2"/>
      <c r="R11227" s="2"/>
      <c r="S11227" s="2"/>
    </row>
    <row r="11228" spans="1:19" s="17" customFormat="1" ht="22.5" customHeight="1" x14ac:dyDescent="0.3">
      <c r="A11228" s="10"/>
      <c r="B11228" s="6">
        <v>207.85700757832785</v>
      </c>
      <c r="C11228" s="6"/>
      <c r="D11228" s="7"/>
      <c r="E11228" s="7"/>
      <c r="F11228" s="7"/>
      <c r="G11228" s="7"/>
      <c r="H11228" s="5">
        <v>157.30583170573397</v>
      </c>
      <c r="I11228" s="5"/>
      <c r="J11228" s="1"/>
      <c r="K11228" s="1"/>
      <c r="L11228" s="1"/>
      <c r="M11228" s="1"/>
      <c r="N11228" s="11">
        <v>93.943496174694829</v>
      </c>
      <c r="O11228" s="11"/>
      <c r="P11228" s="2"/>
      <c r="Q11228" s="2"/>
      <c r="R11228" s="2"/>
      <c r="S11228" s="2"/>
    </row>
    <row r="11229" spans="1:19" s="17" customFormat="1" ht="22.5" customHeight="1" x14ac:dyDescent="0.3">
      <c r="A11229" s="10"/>
      <c r="B11229" s="6">
        <v>200.8282081083575</v>
      </c>
      <c r="C11229" s="6"/>
      <c r="D11229" s="7"/>
      <c r="E11229" s="7"/>
      <c r="F11229" s="7"/>
      <c r="G11229" s="7"/>
      <c r="H11229" s="5">
        <v>152.15054436313045</v>
      </c>
      <c r="I11229" s="5"/>
      <c r="J11229" s="1"/>
      <c r="K11229" s="1"/>
      <c r="L11229" s="1"/>
      <c r="M11229" s="1"/>
      <c r="N11229" s="11">
        <v>90.954740617197189</v>
      </c>
      <c r="O11229" s="11"/>
      <c r="P11229" s="2"/>
      <c r="Q11229" s="2"/>
      <c r="R11229" s="2"/>
      <c r="S11229" s="2"/>
    </row>
    <row r="11230" spans="1:19" s="17" customFormat="1" ht="22.5" customHeight="1" x14ac:dyDescent="0.3">
      <c r="A11230" s="10"/>
      <c r="B11230" s="6">
        <v>207.30836391549823</v>
      </c>
      <c r="C11230" s="6"/>
      <c r="D11230" s="7"/>
      <c r="E11230" s="7"/>
      <c r="F11230" s="7"/>
      <c r="G11230" s="7"/>
      <c r="H11230" s="5">
        <v>156.7708558512077</v>
      </c>
      <c r="I11230" s="5"/>
      <c r="J11230" s="1"/>
      <c r="K11230" s="1"/>
      <c r="L11230" s="1"/>
      <c r="M11230" s="1"/>
      <c r="N11230" s="11">
        <v>94.004095937442955</v>
      </c>
      <c r="O11230" s="11"/>
      <c r="P11230" s="2"/>
      <c r="Q11230" s="2"/>
      <c r="R11230" s="2"/>
      <c r="S11230" s="2"/>
    </row>
    <row r="11231" spans="1:19" s="17" customFormat="1" ht="22.5" customHeight="1" x14ac:dyDescent="0.3">
      <c r="A11231" s="10"/>
      <c r="B11231" s="6">
        <v>200.29986330468526</v>
      </c>
      <c r="C11231" s="6"/>
      <c r="D11231" s="7"/>
      <c r="E11231" s="7"/>
      <c r="F11231" s="7"/>
      <c r="G11231" s="7"/>
      <c r="H11231" s="5">
        <v>151.63156616757527</v>
      </c>
      <c r="I11231" s="5"/>
      <c r="J11231" s="1"/>
      <c r="K11231" s="1"/>
      <c r="L11231" s="1"/>
      <c r="M11231" s="1"/>
      <c r="N11231" s="11">
        <v>91.002067080699945</v>
      </c>
      <c r="O11231" s="11"/>
      <c r="P11231" s="2"/>
      <c r="Q11231" s="2"/>
      <c r="R11231" s="2"/>
      <c r="S11231" s="2"/>
    </row>
    <row r="11232" spans="1:19" s="17" customFormat="1" ht="22.5" customHeight="1" x14ac:dyDescent="0.3">
      <c r="A11232" s="10"/>
      <c r="B11232" s="6">
        <v>202.69591736547815</v>
      </c>
      <c r="C11232" s="6"/>
      <c r="D11232" s="7"/>
      <c r="E11232" s="7"/>
      <c r="F11232" s="7"/>
      <c r="G11232" s="7"/>
      <c r="H11232" s="5">
        <v>153.55226296933444</v>
      </c>
      <c r="I11232" s="5"/>
      <c r="J11232" s="1"/>
      <c r="K11232" s="1"/>
      <c r="L11232" s="1"/>
      <c r="M11232" s="1"/>
      <c r="N11232" s="11">
        <v>91.8387132551333</v>
      </c>
      <c r="O11232" s="11"/>
      <c r="P11232" s="2"/>
      <c r="Q11232" s="2"/>
      <c r="R11232" s="2"/>
      <c r="S11232" s="2"/>
    </row>
    <row r="11233" spans="1:19" s="17" customFormat="1" ht="22.5" customHeight="1" x14ac:dyDescent="0.3">
      <c r="A11233" s="10"/>
      <c r="B11233" s="6">
        <v>195.8965837888486</v>
      </c>
      <c r="C11233" s="6"/>
      <c r="D11233" s="7"/>
      <c r="E11233" s="7"/>
      <c r="F11233" s="7"/>
      <c r="G11233" s="7"/>
      <c r="H11233" s="5">
        <v>148.5636161013343</v>
      </c>
      <c r="I11233" s="5"/>
      <c r="J11233" s="1"/>
      <c r="K11233" s="1"/>
      <c r="L11233" s="1"/>
      <c r="M11233" s="1"/>
      <c r="N11233" s="11">
        <v>88.945805960055978</v>
      </c>
      <c r="O11233" s="11"/>
      <c r="P11233" s="2"/>
      <c r="Q11233" s="2"/>
      <c r="R11233" s="2"/>
      <c r="S11233" s="2"/>
    </row>
    <row r="11234" spans="1:19" s="17" customFormat="1" ht="22.5" customHeight="1" x14ac:dyDescent="0.3">
      <c r="A11234" s="10"/>
      <c r="B11234" s="6">
        <v>202.16410969664096</v>
      </c>
      <c r="C11234" s="6"/>
      <c r="D11234" s="7"/>
      <c r="E11234" s="7"/>
      <c r="F11234" s="7"/>
      <c r="G11234" s="7"/>
      <c r="H11234" s="5">
        <v>153.03370369059903</v>
      </c>
      <c r="I11234" s="5"/>
      <c r="J11234" s="1"/>
      <c r="K11234" s="1"/>
      <c r="L11234" s="1"/>
      <c r="M11234" s="1"/>
      <c r="N11234" s="11">
        <v>91.897453418817861</v>
      </c>
      <c r="O11234" s="11"/>
      <c r="P11234" s="2"/>
      <c r="Q11234" s="2"/>
      <c r="R11234" s="2"/>
      <c r="S11234" s="2"/>
    </row>
    <row r="11235" spans="1:19" s="17" customFormat="1" ht="22.5" customHeight="1" x14ac:dyDescent="0.3">
      <c r="A11235" s="10"/>
      <c r="B11235" s="6">
        <v>195.38445207673914</v>
      </c>
      <c r="C11235" s="6"/>
      <c r="D11235" s="7"/>
      <c r="E11235" s="7"/>
      <c r="F11235" s="7"/>
      <c r="G11235" s="7"/>
      <c r="H11235" s="5">
        <v>148.0605635682339</v>
      </c>
      <c r="I11235" s="5"/>
      <c r="J11235" s="1"/>
      <c r="K11235" s="1"/>
      <c r="L11235" s="1"/>
      <c r="M11235" s="1"/>
      <c r="N11235" s="11">
        <v>88.991680136565691</v>
      </c>
      <c r="O11235" s="11"/>
      <c r="P11235" s="2"/>
      <c r="Q11235" s="2"/>
      <c r="R11235" s="2"/>
      <c r="S11235" s="2"/>
    </row>
    <row r="11236" spans="1:19" s="17" customFormat="1" ht="22.5" customHeight="1" x14ac:dyDescent="0.3">
      <c r="A11236" s="10"/>
      <c r="B11236" s="6">
        <v>208.21400596210415</v>
      </c>
      <c r="C11236" s="6"/>
      <c r="D11236" s="7"/>
      <c r="E11236" s="7"/>
      <c r="F11236" s="7"/>
      <c r="G11236" s="7"/>
      <c r="H11236" s="5">
        <v>157.49853393796661</v>
      </c>
      <c r="I11236" s="5"/>
      <c r="J11236" s="1"/>
      <c r="K11236" s="1"/>
      <c r="L11236" s="1"/>
      <c r="M11236" s="1"/>
      <c r="N11236" s="11">
        <v>94.019580520098046</v>
      </c>
      <c r="O11236" s="11"/>
      <c r="P11236" s="2"/>
      <c r="Q11236" s="2"/>
      <c r="R11236" s="2"/>
      <c r="S11236" s="2"/>
    </row>
    <row r="11237" spans="1:19" s="17" customFormat="1" ht="22.5" customHeight="1" x14ac:dyDescent="0.3">
      <c r="A11237" s="10"/>
      <c r="B11237" s="6">
        <v>201.1833054004743</v>
      </c>
      <c r="C11237" s="6"/>
      <c r="D11237" s="7"/>
      <c r="E11237" s="7"/>
      <c r="F11237" s="7"/>
      <c r="G11237" s="7"/>
      <c r="H11237" s="5">
        <v>152.34256321319322</v>
      </c>
      <c r="I11237" s="5"/>
      <c r="J11237" s="1"/>
      <c r="K11237" s="1"/>
      <c r="L11237" s="1"/>
      <c r="M11237" s="1"/>
      <c r="N11237" s="11">
        <v>91.030647286174627</v>
      </c>
      <c r="O11237" s="11"/>
      <c r="P11237" s="2"/>
      <c r="Q11237" s="2"/>
      <c r="R11237" s="2"/>
      <c r="S11237" s="2"/>
    </row>
    <row r="11238" spans="1:19" s="17" customFormat="1" ht="22.5" customHeight="1" x14ac:dyDescent="0.3">
      <c r="A11238" s="10"/>
      <c r="B11238" s="6">
        <v>207.66827420331308</v>
      </c>
      <c r="C11238" s="6"/>
      <c r="D11238" s="7"/>
      <c r="E11238" s="7"/>
      <c r="F11238" s="7"/>
      <c r="G11238" s="7"/>
      <c r="H11238" s="5">
        <v>156.96486838856094</v>
      </c>
      <c r="I11238" s="5"/>
      <c r="J11238" s="1"/>
      <c r="K11238" s="1"/>
      <c r="L11238" s="1"/>
      <c r="M11238" s="1"/>
      <c r="N11238" s="11">
        <v>94.080767931256588</v>
      </c>
      <c r="O11238" s="11"/>
      <c r="P11238" s="2"/>
      <c r="Q11238" s="2"/>
      <c r="R11238" s="2"/>
      <c r="S11238" s="2"/>
    </row>
    <row r="11239" spans="1:19" s="17" customFormat="1" ht="22.5" customHeight="1" x14ac:dyDescent="0.3">
      <c r="A11239" s="10"/>
      <c r="B11239" s="6">
        <v>200.65768526864716</v>
      </c>
      <c r="C11239" s="6"/>
      <c r="D11239" s="7"/>
      <c r="E11239" s="7"/>
      <c r="F11239" s="7"/>
      <c r="G11239" s="7"/>
      <c r="H11239" s="5">
        <v>151.82478102710292</v>
      </c>
      <c r="I11239" s="5"/>
      <c r="J11239" s="1"/>
      <c r="K11239" s="1"/>
      <c r="L11239" s="1"/>
      <c r="M11239" s="1"/>
      <c r="N11239" s="11">
        <v>91.078496956337219</v>
      </c>
      <c r="O11239" s="11"/>
      <c r="P11239" s="2"/>
      <c r="Q11239" s="2"/>
      <c r="R11239" s="2"/>
      <c r="S11239" s="2"/>
    </row>
    <row r="11240" spans="1:19" s="17" customFormat="1" ht="22.5" customHeight="1" x14ac:dyDescent="0.3">
      <c r="A11240" s="10"/>
      <c r="B11240" s="6">
        <v>203.04712871327305</v>
      </c>
      <c r="C11240" s="6"/>
      <c r="D11240" s="7"/>
      <c r="E11240" s="7"/>
      <c r="F11240" s="7"/>
      <c r="G11240" s="7"/>
      <c r="H11240" s="5">
        <v>153.74199891658202</v>
      </c>
      <c r="I11240" s="5"/>
      <c r="J11240" s="1"/>
      <c r="K11240" s="1"/>
      <c r="L11240" s="1"/>
      <c r="M11240" s="1"/>
      <c r="N11240" s="11">
        <v>91.913474880036915</v>
      </c>
      <c r="O11240" s="11"/>
      <c r="P11240" s="2"/>
      <c r="Q11240" s="2"/>
      <c r="R11240" s="2"/>
      <c r="S11240" s="2"/>
    </row>
    <row r="11241" spans="1:19" s="17" customFormat="1" ht="22.5" customHeight="1" x14ac:dyDescent="0.3">
      <c r="A11241" s="10"/>
      <c r="B11241" s="6">
        <v>196.24613010749485</v>
      </c>
      <c r="C11241" s="6"/>
      <c r="D11241" s="7"/>
      <c r="E11241" s="7"/>
      <c r="F11241" s="7"/>
      <c r="G11241" s="7"/>
      <c r="H11241" s="5">
        <v>148.75276528343306</v>
      </c>
      <c r="I11241" s="5"/>
      <c r="J11241" s="1"/>
      <c r="K11241" s="1"/>
      <c r="L11241" s="1"/>
      <c r="M11241" s="1"/>
      <c r="N11241" s="11">
        <v>89.020422168183174</v>
      </c>
      <c r="O11241" s="11"/>
      <c r="P11241" s="2"/>
      <c r="Q11241" s="2"/>
      <c r="R11241" s="2"/>
      <c r="S11241" s="2"/>
    </row>
    <row r="11242" spans="1:19" s="17" customFormat="1" ht="22.5" customHeight="1" x14ac:dyDescent="0.3">
      <c r="A11242" s="10"/>
      <c r="B11242" s="6">
        <v>202.51814359211735</v>
      </c>
      <c r="C11242" s="6"/>
      <c r="D11242" s="7"/>
      <c r="E11242" s="7"/>
      <c r="F11242" s="7"/>
      <c r="G11242" s="7"/>
      <c r="H11242" s="5">
        <v>153.22470973419425</v>
      </c>
      <c r="I11242" s="5"/>
      <c r="J11242" s="1"/>
      <c r="K11242" s="1"/>
      <c r="L11242" s="1"/>
      <c r="M11242" s="1"/>
      <c r="N11242" s="11">
        <v>91.97278465921589</v>
      </c>
      <c r="O11242" s="11"/>
      <c r="P11242" s="2"/>
      <c r="Q11242" s="2"/>
      <c r="R11242" s="2"/>
      <c r="S11242" s="2"/>
    </row>
    <row r="11243" spans="1:19" s="17" customFormat="1" ht="22.5" customHeight="1" x14ac:dyDescent="0.3">
      <c r="A11243" s="10"/>
      <c r="B11243" s="6">
        <v>195.73663945638836</v>
      </c>
      <c r="C11243" s="6"/>
      <c r="D11243" s="7"/>
      <c r="E11243" s="7"/>
      <c r="F11243" s="7"/>
      <c r="G11243" s="7"/>
      <c r="H11243" s="5">
        <v>148.2508720583667</v>
      </c>
      <c r="I11243" s="5"/>
      <c r="J11243" s="1"/>
      <c r="K11243" s="1"/>
      <c r="L11243" s="1"/>
      <c r="M11243" s="1"/>
      <c r="N11243" s="11">
        <v>89.066803495933243</v>
      </c>
      <c r="O11243" s="11"/>
      <c r="P11243" s="2"/>
      <c r="Q11243" s="2"/>
      <c r="R11243" s="2"/>
      <c r="S11243" s="2"/>
    </row>
    <row r="11244" spans="1:19" s="17" customFormat="1" ht="22.5" customHeight="1" x14ac:dyDescent="0.3">
      <c r="A11244" s="10"/>
      <c r="B11244" s="6">
        <v>208.15487635117088</v>
      </c>
      <c r="C11244" s="6"/>
      <c r="D11244" s="7"/>
      <c r="E11244" s="7"/>
      <c r="F11244" s="7"/>
      <c r="G11244" s="7"/>
      <c r="H11244" s="5">
        <v>157.46421295076465</v>
      </c>
      <c r="I11244" s="5"/>
      <c r="J11244" s="1"/>
      <c r="K11244" s="1"/>
      <c r="L11244" s="1"/>
      <c r="M11244" s="1"/>
      <c r="N11244" s="11">
        <v>94.00676030782266</v>
      </c>
      <c r="O11244" s="11"/>
      <c r="P11244" s="2"/>
      <c r="Q11244" s="2"/>
      <c r="R11244" s="2"/>
      <c r="S11244" s="2"/>
    </row>
    <row r="11245" spans="1:19" s="17" customFormat="1" ht="22.5" customHeight="1" x14ac:dyDescent="0.3">
      <c r="A11245" s="10"/>
      <c r="B11245" s="6">
        <v>201.12204239227512</v>
      </c>
      <c r="C11245" s="6"/>
      <c r="D11245" s="7"/>
      <c r="E11245" s="7"/>
      <c r="F11245" s="7"/>
      <c r="G11245" s="7"/>
      <c r="H11245" s="5">
        <v>152.30740386660585</v>
      </c>
      <c r="I11245" s="5"/>
      <c r="J11245" s="1"/>
      <c r="K11245" s="1"/>
      <c r="L11245" s="1"/>
      <c r="M11245" s="1"/>
      <c r="N11245" s="11">
        <v>91.01756426665753</v>
      </c>
      <c r="O11245" s="11"/>
      <c r="P11245" s="2"/>
      <c r="Q11245" s="2"/>
      <c r="R11245" s="2"/>
      <c r="S11245" s="2"/>
    </row>
    <row r="11246" spans="1:19" s="17" customFormat="1" ht="22.5" customHeight="1" x14ac:dyDescent="0.3">
      <c r="A11246" s="10"/>
      <c r="B11246" s="6">
        <v>207.6093123799204</v>
      </c>
      <c r="C11246" s="6"/>
      <c r="D11246" s="7"/>
      <c r="E11246" s="7"/>
      <c r="F11246" s="7"/>
      <c r="G11246" s="7"/>
      <c r="H11246" s="5">
        <v>156.93073451506845</v>
      </c>
      <c r="I11246" s="5"/>
      <c r="J11246" s="1"/>
      <c r="K11246" s="1"/>
      <c r="L11246" s="1"/>
      <c r="M11246" s="1"/>
      <c r="N11246" s="11">
        <v>94.068088796648524</v>
      </c>
      <c r="O11246" s="11"/>
      <c r="P11246" s="2"/>
      <c r="Q11246" s="2"/>
      <c r="R11246" s="2"/>
      <c r="S11246" s="2"/>
    </row>
    <row r="11247" spans="1:19" s="17" customFormat="1" ht="22.5" customHeight="1" x14ac:dyDescent="0.3">
      <c r="A11247" s="10"/>
      <c r="B11247" s="6">
        <v>200.59659004799116</v>
      </c>
      <c r="C11247" s="6"/>
      <c r="D11247" s="7"/>
      <c r="E11247" s="7"/>
      <c r="F11247" s="7"/>
      <c r="G11247" s="7"/>
      <c r="H11247" s="5">
        <v>151.78980879422375</v>
      </c>
      <c r="I11247" s="5"/>
      <c r="J11247" s="1"/>
      <c r="K11247" s="1"/>
      <c r="L11247" s="1"/>
      <c r="M11247" s="1"/>
      <c r="N11247" s="11">
        <v>91.065555014487458</v>
      </c>
      <c r="O11247" s="11"/>
      <c r="P11247" s="2"/>
      <c r="Q11247" s="2"/>
      <c r="R11247" s="2"/>
      <c r="S11247" s="2"/>
    </row>
    <row r="11248" spans="1:19" s="17" customFormat="1" ht="22.5" customHeight="1" x14ac:dyDescent="0.3">
      <c r="A11248" s="10"/>
      <c r="B11248" s="6">
        <v>202.98825772033575</v>
      </c>
      <c r="C11248" s="6"/>
      <c r="D11248" s="7"/>
      <c r="E11248" s="7"/>
      <c r="F11248" s="7"/>
      <c r="G11248" s="7"/>
      <c r="H11248" s="5">
        <v>153.7079008275274</v>
      </c>
      <c r="I11248" s="5"/>
      <c r="J11248" s="1"/>
      <c r="K11248" s="1"/>
      <c r="L11248" s="1"/>
      <c r="M11248" s="1"/>
      <c r="N11248" s="11">
        <v>91.900775490349616</v>
      </c>
      <c r="O11248" s="11"/>
      <c r="P11248" s="2"/>
      <c r="Q11248" s="2"/>
      <c r="R11248" s="2"/>
      <c r="S11248" s="2"/>
    </row>
    <row r="11249" spans="1:19" s="17" customFormat="1" ht="22.5" customHeight="1" x14ac:dyDescent="0.3">
      <c r="A11249" s="10"/>
      <c r="B11249" s="6">
        <v>196.18512571729295</v>
      </c>
      <c r="C11249" s="6"/>
      <c r="D11249" s="7"/>
      <c r="E11249" s="7"/>
      <c r="F11249" s="7"/>
      <c r="G11249" s="7"/>
      <c r="H11249" s="5">
        <v>148.71782883499438</v>
      </c>
      <c r="I11249" s="5"/>
      <c r="J11249" s="1"/>
      <c r="K11249" s="1"/>
      <c r="L11249" s="1"/>
      <c r="M11249" s="1"/>
      <c r="N11249" s="11">
        <v>89.007459971254178</v>
      </c>
      <c r="O11249" s="11"/>
      <c r="P11249" s="2"/>
      <c r="Q11249" s="2"/>
      <c r="R11249" s="2"/>
      <c r="S11249" s="2"/>
    </row>
    <row r="11250" spans="1:19" s="17" customFormat="1" ht="22.5" customHeight="1" x14ac:dyDescent="0.3">
      <c r="A11250" s="10"/>
      <c r="B11250" s="6">
        <v>202.45943523789791</v>
      </c>
      <c r="C11250" s="6"/>
      <c r="D11250" s="7"/>
      <c r="E11250" s="7"/>
      <c r="F11250" s="7"/>
      <c r="G11250" s="7"/>
      <c r="H11250" s="5">
        <v>153.19079301696979</v>
      </c>
      <c r="I11250" s="5"/>
      <c r="J11250" s="1"/>
      <c r="K11250" s="1"/>
      <c r="L11250" s="1"/>
      <c r="M11250" s="1"/>
      <c r="N11250" s="11">
        <v>91.960222018005766</v>
      </c>
      <c r="O11250" s="11"/>
      <c r="P11250" s="2"/>
      <c r="Q11250" s="2"/>
      <c r="R11250" s="2"/>
      <c r="S11250" s="2"/>
    </row>
    <row r="11251" spans="1:19" s="17" customFormat="1" ht="22.5" customHeight="1" x14ac:dyDescent="0.3">
      <c r="A11251" s="10"/>
      <c r="B11251" s="6">
        <v>195.67579770490428</v>
      </c>
      <c r="C11251" s="6"/>
      <c r="D11251" s="7"/>
      <c r="E11251" s="7"/>
      <c r="F11251" s="7"/>
      <c r="G11251" s="7"/>
      <c r="H11251" s="5">
        <v>148.21611698175687</v>
      </c>
      <c r="I11251" s="5"/>
      <c r="J11251" s="1"/>
      <c r="K11251" s="1"/>
      <c r="L11251" s="1"/>
      <c r="M11251" s="1"/>
      <c r="N11251" s="11">
        <v>89.053978047481436</v>
      </c>
      <c r="O11251" s="11"/>
      <c r="P11251" s="2"/>
      <c r="Q11251" s="2"/>
      <c r="R11251" s="2"/>
      <c r="S11251" s="2"/>
    </row>
    <row r="11252" spans="1:19" s="17" customFormat="1" ht="22.5" customHeight="1" x14ac:dyDescent="0.3">
      <c r="A11252" s="10"/>
      <c r="B11252" s="6">
        <v>207.59065507909386</v>
      </c>
      <c r="C11252" s="6"/>
      <c r="D11252" s="7"/>
      <c r="E11252" s="7"/>
      <c r="F11252" s="7"/>
      <c r="G11252" s="7"/>
      <c r="H11252" s="5">
        <v>157.12565513139762</v>
      </c>
      <c r="I11252" s="5"/>
      <c r="J11252" s="1"/>
      <c r="K11252" s="1"/>
      <c r="L11252" s="1"/>
      <c r="M11252" s="1"/>
      <c r="N11252" s="11">
        <v>93.845009518577342</v>
      </c>
      <c r="O11252" s="11"/>
      <c r="P11252" s="2"/>
      <c r="Q11252" s="2"/>
      <c r="R11252" s="2"/>
      <c r="S11252" s="2"/>
    </row>
    <row r="11253" spans="1:19" s="17" customFormat="1" ht="22.5" customHeight="1" x14ac:dyDescent="0.3">
      <c r="A11253" s="10"/>
      <c r="B11253" s="6">
        <v>200.57208122430831</v>
      </c>
      <c r="C11253" s="6"/>
      <c r="D11253" s="7"/>
      <c r="E11253" s="7"/>
      <c r="F11253" s="7"/>
      <c r="G11253" s="7"/>
      <c r="H11253" s="5">
        <v>151.97587894616672</v>
      </c>
      <c r="I11253" s="5"/>
      <c r="J11253" s="1"/>
      <c r="K11253" s="1"/>
      <c r="L11253" s="1"/>
      <c r="M11253" s="1"/>
      <c r="N11253" s="11">
        <v>90.85893207633238</v>
      </c>
      <c r="O11253" s="11"/>
      <c r="P11253" s="2"/>
      <c r="Q11253" s="2"/>
      <c r="R11253" s="2"/>
      <c r="S11253" s="2"/>
    </row>
    <row r="11254" spans="1:19" s="17" customFormat="1" ht="22.5" customHeight="1" x14ac:dyDescent="0.3">
      <c r="A11254" s="10"/>
      <c r="B11254" s="6">
        <v>207.04352990902811</v>
      </c>
      <c r="C11254" s="6"/>
      <c r="D11254" s="7"/>
      <c r="E11254" s="7"/>
      <c r="F11254" s="7"/>
      <c r="G11254" s="7"/>
      <c r="H11254" s="5">
        <v>156.59168312846199</v>
      </c>
      <c r="I11254" s="5"/>
      <c r="J11254" s="1"/>
      <c r="K11254" s="1"/>
      <c r="L11254" s="1"/>
      <c r="M11254" s="1"/>
      <c r="N11254" s="11">
        <v>93.906271751259794</v>
      </c>
      <c r="O11254" s="11"/>
      <c r="P11254" s="2"/>
      <c r="Q11254" s="2"/>
      <c r="R11254" s="2"/>
      <c r="S11254" s="2"/>
    </row>
    <row r="11255" spans="1:19" s="17" customFormat="1" ht="22.5" customHeight="1" x14ac:dyDescent="0.3">
      <c r="A11255" s="10"/>
      <c r="B11255" s="6">
        <v>200.04517459709473</v>
      </c>
      <c r="C11255" s="6"/>
      <c r="D11255" s="7"/>
      <c r="E11255" s="7"/>
      <c r="F11255" s="7"/>
      <c r="G11255" s="7"/>
      <c r="H11255" s="5">
        <v>151.45784789782445</v>
      </c>
      <c r="I11255" s="5"/>
      <c r="J11255" s="1"/>
      <c r="K11255" s="1"/>
      <c r="L11255" s="1"/>
      <c r="M11255" s="1"/>
      <c r="N11255" s="11">
        <v>90.906883382116746</v>
      </c>
      <c r="O11255" s="11"/>
      <c r="P11255" s="2"/>
      <c r="Q11255" s="2"/>
      <c r="R11255" s="2"/>
      <c r="S11255" s="2"/>
    </row>
    <row r="11256" spans="1:19" s="17" customFormat="1" ht="22.5" customHeight="1" x14ac:dyDescent="0.3">
      <c r="A11256" s="10"/>
      <c r="B11256" s="6">
        <v>202.4371848660368</v>
      </c>
      <c r="C11256" s="6"/>
      <c r="D11256" s="7"/>
      <c r="E11256" s="7"/>
      <c r="F11256" s="7"/>
      <c r="G11256" s="7"/>
      <c r="H11256" s="5">
        <v>153.37676043642693</v>
      </c>
      <c r="I11256" s="5"/>
      <c r="J11256" s="1"/>
      <c r="K11256" s="1"/>
      <c r="L11256" s="1"/>
      <c r="M11256" s="1"/>
      <c r="N11256" s="11">
        <v>91.742675224886781</v>
      </c>
      <c r="O11256" s="11"/>
      <c r="P11256" s="2"/>
      <c r="Q11256" s="2"/>
      <c r="R11256" s="2"/>
      <c r="S11256" s="2"/>
    </row>
    <row r="11257" spans="1:19" s="17" customFormat="1" ht="22.5" customHeight="1" x14ac:dyDescent="0.3">
      <c r="A11257" s="10"/>
      <c r="B11257" s="6">
        <v>195.64777214991398</v>
      </c>
      <c r="C11257" s="6"/>
      <c r="D11257" s="7"/>
      <c r="E11257" s="7"/>
      <c r="F11257" s="7"/>
      <c r="G11257" s="7"/>
      <c r="H11257" s="5">
        <v>148.39344811688366</v>
      </c>
      <c r="I11257" s="5"/>
      <c r="J11257" s="1"/>
      <c r="K11257" s="1"/>
      <c r="L11257" s="1"/>
      <c r="M11257" s="1"/>
      <c r="N11257" s="11">
        <v>88.852354165023627</v>
      </c>
      <c r="O11257" s="11"/>
      <c r="P11257" s="2"/>
      <c r="Q11257" s="2"/>
      <c r="R11257" s="2"/>
      <c r="S11257" s="2"/>
    </row>
    <row r="11258" spans="1:19" s="17" customFormat="1" ht="22.5" customHeight="1" x14ac:dyDescent="0.3">
      <c r="A11258" s="10"/>
      <c r="B11258" s="6">
        <v>201.90684909262569</v>
      </c>
      <c r="C11258" s="6"/>
      <c r="D11258" s="7"/>
      <c r="E11258" s="7"/>
      <c r="F11258" s="7"/>
      <c r="G11258" s="7"/>
      <c r="H11258" s="5">
        <v>152.85917420451736</v>
      </c>
      <c r="I11258" s="5"/>
      <c r="J11258" s="1"/>
      <c r="K11258" s="1"/>
      <c r="L11258" s="1"/>
      <c r="M11258" s="1"/>
      <c r="N11258" s="11">
        <v>91.802057529573545</v>
      </c>
      <c r="O11258" s="11"/>
      <c r="P11258" s="2"/>
      <c r="Q11258" s="2"/>
      <c r="R11258" s="2"/>
      <c r="S11258" s="2"/>
    </row>
    <row r="11259" spans="1:19" s="17" customFormat="1" ht="22.5" customHeight="1" x14ac:dyDescent="0.3">
      <c r="A11259" s="10"/>
      <c r="B11259" s="6">
        <v>195.1370344815553</v>
      </c>
      <c r="C11259" s="6"/>
      <c r="D11259" s="7"/>
      <c r="E11259" s="7"/>
      <c r="F11259" s="7"/>
      <c r="G11259" s="7"/>
      <c r="H11259" s="5">
        <v>147.89131366629471</v>
      </c>
      <c r="I11259" s="5"/>
      <c r="J11259" s="1"/>
      <c r="K11259" s="1"/>
      <c r="L11259" s="1"/>
      <c r="M11259" s="1"/>
      <c r="N11259" s="11">
        <v>88.898834009546633</v>
      </c>
      <c r="O11259" s="11"/>
      <c r="P11259" s="2"/>
      <c r="Q11259" s="2"/>
      <c r="R11259" s="2"/>
      <c r="S11259" s="2"/>
    </row>
    <row r="11260" spans="1:19" s="17" customFormat="1" ht="22.5" customHeight="1" x14ac:dyDescent="0.3">
      <c r="A11260" s="10"/>
      <c r="B11260" s="6">
        <v>207.54017975662904</v>
      </c>
      <c r="C11260" s="6"/>
      <c r="D11260" s="7"/>
      <c r="E11260" s="7"/>
      <c r="F11260" s="7"/>
      <c r="G11260" s="7"/>
      <c r="H11260" s="5">
        <v>157.09754922021764</v>
      </c>
      <c r="I11260" s="5"/>
      <c r="J11260" s="1"/>
      <c r="K11260" s="1"/>
      <c r="L11260" s="1"/>
      <c r="M11260" s="1"/>
      <c r="N11260" s="11">
        <v>93.835010322354947</v>
      </c>
      <c r="O11260" s="11"/>
      <c r="P11260" s="2"/>
      <c r="Q11260" s="2"/>
      <c r="R11260" s="2"/>
      <c r="S11260" s="2"/>
    </row>
    <row r="11261" spans="1:19" s="17" customFormat="1" ht="22.5" customHeight="1" x14ac:dyDescent="0.3">
      <c r="A11261" s="10"/>
      <c r="B11261" s="6">
        <v>200.51963642098661</v>
      </c>
      <c r="C11261" s="6"/>
      <c r="D11261" s="7"/>
      <c r="E11261" s="7"/>
      <c r="F11261" s="7"/>
      <c r="G11261" s="7"/>
      <c r="H11261" s="5">
        <v>151.9470122160962</v>
      </c>
      <c r="I11261" s="5"/>
      <c r="J11261" s="1"/>
      <c r="K11261" s="1"/>
      <c r="L11261" s="1"/>
      <c r="M11261" s="1"/>
      <c r="N11261" s="11">
        <v>90.848701827046739</v>
      </c>
      <c r="O11261" s="11"/>
      <c r="P11261" s="2"/>
      <c r="Q11261" s="2"/>
      <c r="R11261" s="2"/>
      <c r="S11261" s="2"/>
    </row>
    <row r="11262" spans="1:19" s="17" customFormat="1" ht="22.5" customHeight="1" x14ac:dyDescent="0.3">
      <c r="A11262" s="10"/>
      <c r="B11262" s="6">
        <v>206.99316356197698</v>
      </c>
      <c r="C11262" s="6"/>
      <c r="D11262" s="7"/>
      <c r="E11262" s="7"/>
      <c r="F11262" s="7"/>
      <c r="G11262" s="7"/>
      <c r="H11262" s="5">
        <v>156.56369874474208</v>
      </c>
      <c r="I11262" s="5"/>
      <c r="J11262" s="1"/>
      <c r="K11262" s="1"/>
      <c r="L11262" s="1"/>
      <c r="M11262" s="1"/>
      <c r="N11262" s="11">
        <v>93.896364182800781</v>
      </c>
      <c r="O11262" s="11"/>
      <c r="P11262" s="2"/>
      <c r="Q11262" s="2"/>
      <c r="R11262" s="2"/>
      <c r="S11262" s="2"/>
    </row>
    <row r="11263" spans="1:19" s="17" customFormat="1" ht="22.5" customHeight="1" x14ac:dyDescent="0.3">
      <c r="A11263" s="10"/>
      <c r="B11263" s="6">
        <v>199.99283876918673</v>
      </c>
      <c r="C11263" s="6"/>
      <c r="D11263" s="7"/>
      <c r="E11263" s="7"/>
      <c r="F11263" s="7"/>
      <c r="G11263" s="7"/>
      <c r="H11263" s="5">
        <v>151.42910269521397</v>
      </c>
      <c r="I11263" s="5"/>
      <c r="J11263" s="1"/>
      <c r="K11263" s="1"/>
      <c r="L11263" s="1"/>
      <c r="M11263" s="1"/>
      <c r="N11263" s="11">
        <v>90.896744760594501</v>
      </c>
      <c r="O11263" s="11"/>
      <c r="P11263" s="2"/>
      <c r="Q11263" s="2"/>
      <c r="R11263" s="2"/>
      <c r="S11263" s="2"/>
    </row>
    <row r="11264" spans="1:19" s="17" customFormat="1" ht="22.5" customHeight="1" x14ac:dyDescent="0.3">
      <c r="A11264" s="10"/>
      <c r="B11264" s="6">
        <v>202.38687751196201</v>
      </c>
      <c r="C11264" s="6"/>
      <c r="D11264" s="7"/>
      <c r="E11264" s="7"/>
      <c r="F11264" s="7"/>
      <c r="G11264" s="7"/>
      <c r="H11264" s="5">
        <v>153.34879929414811</v>
      </c>
      <c r="I11264" s="5"/>
      <c r="J11264" s="1"/>
      <c r="K11264" s="1"/>
      <c r="L11264" s="1"/>
      <c r="M11264" s="1"/>
      <c r="N11264" s="11">
        <v>91.732754501067078</v>
      </c>
      <c r="O11264" s="11"/>
      <c r="P11264" s="2"/>
      <c r="Q11264" s="2"/>
      <c r="R11264" s="2"/>
      <c r="S11264" s="2"/>
    </row>
    <row r="11265" spans="1:19" s="17" customFormat="1" ht="22.5" customHeight="1" x14ac:dyDescent="0.3">
      <c r="A11265" s="10"/>
      <c r="B11265" s="6">
        <v>195.59549531498229</v>
      </c>
      <c r="C11265" s="6"/>
      <c r="D11265" s="7"/>
      <c r="E11265" s="7"/>
      <c r="F11265" s="7"/>
      <c r="G11265" s="7"/>
      <c r="H11265" s="5">
        <v>148.36472615571299</v>
      </c>
      <c r="I11265" s="5"/>
      <c r="J11265" s="1"/>
      <c r="K11265" s="1"/>
      <c r="L11265" s="1"/>
      <c r="M11265" s="1"/>
      <c r="N11265" s="11">
        <v>88.842202388140592</v>
      </c>
      <c r="O11265" s="11"/>
      <c r="P11265" s="2"/>
      <c r="Q11265" s="2"/>
      <c r="R11265" s="2"/>
      <c r="S11265" s="2"/>
    </row>
    <row r="11266" spans="1:19" s="17" customFormat="1" ht="22.5" customHeight="1" x14ac:dyDescent="0.3">
      <c r="A11266" s="10"/>
      <c r="B11266" s="6">
        <v>201.85664736988221</v>
      </c>
      <c r="C11266" s="6"/>
      <c r="D11266" s="7"/>
      <c r="E11266" s="7"/>
      <c r="F11266" s="7"/>
      <c r="G11266" s="7"/>
      <c r="H11266" s="5">
        <v>152.83133086043611</v>
      </c>
      <c r="I11266" s="5"/>
      <c r="J11266" s="1"/>
      <c r="K11266" s="1"/>
      <c r="L11266" s="1"/>
      <c r="M11266" s="1"/>
      <c r="N11266" s="11">
        <v>91.792225621775017</v>
      </c>
      <c r="O11266" s="11"/>
      <c r="P11266" s="2"/>
      <c r="Q11266" s="2"/>
      <c r="R11266" s="2"/>
      <c r="S11266" s="2"/>
    </row>
    <row r="11267" spans="1:19" s="17" customFormat="1" ht="22.5" customHeight="1" x14ac:dyDescent="0.3">
      <c r="A11267" s="10"/>
      <c r="B11267" s="6">
        <v>195.08486327795629</v>
      </c>
      <c r="C11267" s="6"/>
      <c r="D11267" s="7"/>
      <c r="E11267" s="7"/>
      <c r="F11267" s="7"/>
      <c r="G11267" s="7"/>
      <c r="H11267" s="5">
        <v>147.86270950332289</v>
      </c>
      <c r="I11267" s="5"/>
      <c r="J11267" s="1"/>
      <c r="K11267" s="1"/>
      <c r="L11267" s="1"/>
      <c r="M11267" s="1"/>
      <c r="N11267" s="11">
        <v>88.888771048684873</v>
      </c>
      <c r="O11267" s="11"/>
      <c r="P11267" s="2"/>
      <c r="Q11267" s="2"/>
      <c r="R11267" s="2"/>
      <c r="S11267" s="2"/>
    </row>
    <row r="11268" spans="1:19" s="17" customFormat="1" ht="22.5" customHeight="1" x14ac:dyDescent="0.3">
      <c r="A11268" s="10"/>
      <c r="B11268" s="6">
        <v>206.76694355192612</v>
      </c>
      <c r="C11268" s="6"/>
      <c r="D11268" s="7"/>
      <c r="E11268" s="7"/>
      <c r="F11268" s="7"/>
      <c r="G11268" s="7"/>
      <c r="H11268" s="5">
        <v>153.5734796527706</v>
      </c>
      <c r="I11268" s="5"/>
      <c r="J11268" s="1"/>
      <c r="K11268" s="1"/>
      <c r="L11268" s="1"/>
      <c r="M11268" s="1"/>
      <c r="N11268" s="11">
        <v>91.586852029156447</v>
      </c>
      <c r="O11268" s="11"/>
      <c r="P11268" s="2"/>
      <c r="Q11268" s="2"/>
      <c r="R11268" s="2"/>
      <c r="S11268" s="2"/>
    </row>
    <row r="11269" spans="1:19" s="17" customFormat="1" ht="22.5" customHeight="1" x14ac:dyDescent="0.3">
      <c r="A11269" s="10"/>
      <c r="B11269" s="6">
        <v>199.91399042788149</v>
      </c>
      <c r="C11269" s="6"/>
      <c r="D11269" s="7"/>
      <c r="E11269" s="7"/>
      <c r="F11269" s="7"/>
      <c r="G11269" s="7"/>
      <c r="H11269" s="5">
        <v>148.63145781181905</v>
      </c>
      <c r="I11269" s="5"/>
      <c r="J11269" s="1"/>
      <c r="K11269" s="1"/>
      <c r="L11269" s="1"/>
      <c r="M11269" s="1"/>
      <c r="N11269" s="11">
        <v>88.712763839584071</v>
      </c>
      <c r="O11269" s="11"/>
      <c r="P11269" s="2"/>
      <c r="Q11269" s="2"/>
      <c r="R11269" s="2"/>
      <c r="S11269" s="2"/>
    </row>
    <row r="11270" spans="1:19" s="17" customFormat="1" ht="22.5" customHeight="1" x14ac:dyDescent="0.3">
      <c r="A11270" s="10"/>
      <c r="B11270" s="6">
        <v>206.23881088310782</v>
      </c>
      <c r="C11270" s="6"/>
      <c r="D11270" s="7"/>
      <c r="E11270" s="7"/>
      <c r="F11270" s="7"/>
      <c r="G11270" s="7"/>
      <c r="H11270" s="5">
        <v>153.05776483757322</v>
      </c>
      <c r="I11270" s="5"/>
      <c r="J11270" s="1"/>
      <c r="K11270" s="1"/>
      <c r="L11270" s="1"/>
      <c r="M11270" s="1"/>
      <c r="N11270" s="11">
        <v>91.660626485826</v>
      </c>
      <c r="O11270" s="11"/>
      <c r="P11270" s="2"/>
      <c r="Q11270" s="2"/>
      <c r="R11270" s="2"/>
      <c r="S11270" s="2"/>
    </row>
    <row r="11271" spans="1:19" s="17" customFormat="1" ht="22.5" customHeight="1" x14ac:dyDescent="0.3">
      <c r="A11271" s="10"/>
      <c r="B11271" s="6">
        <v>199.40448697582511</v>
      </c>
      <c r="C11271" s="6"/>
      <c r="D11271" s="7"/>
      <c r="E11271" s="7"/>
      <c r="F11271" s="7"/>
      <c r="G11271" s="7"/>
      <c r="H11271" s="5">
        <v>148.12962606345292</v>
      </c>
      <c r="I11271" s="5"/>
      <c r="J11271" s="1"/>
      <c r="K11271" s="1"/>
      <c r="L11271" s="1"/>
      <c r="M11271" s="1"/>
      <c r="N11271" s="11">
        <v>88.77180218297741</v>
      </c>
      <c r="O11271" s="11"/>
      <c r="P11271" s="2"/>
      <c r="Q11271" s="2"/>
      <c r="R11271" s="2"/>
      <c r="S11271" s="2"/>
    </row>
    <row r="11272" spans="1:19" s="17" customFormat="1" ht="22.5" customHeight="1" x14ac:dyDescent="0.3">
      <c r="A11272" s="10"/>
      <c r="B11272" s="6">
        <v>201.655008813927</v>
      </c>
      <c r="C11272" s="6"/>
      <c r="D11272" s="7"/>
      <c r="E11272" s="7"/>
      <c r="F11272" s="7"/>
      <c r="G11272" s="7"/>
      <c r="H11272" s="5">
        <v>149.92649023742285</v>
      </c>
      <c r="I11272" s="5"/>
      <c r="J11272" s="1"/>
      <c r="K11272" s="1"/>
      <c r="L11272" s="1"/>
      <c r="M11272" s="1"/>
      <c r="N11272" s="11">
        <v>89.5466059110733</v>
      </c>
      <c r="O11272" s="11"/>
      <c r="P11272" s="2"/>
      <c r="Q11272" s="2"/>
      <c r="R11272" s="2"/>
      <c r="S11272" s="2"/>
    </row>
    <row r="11273" spans="1:19" s="17" customFormat="1" ht="22.5" customHeight="1" x14ac:dyDescent="0.3">
      <c r="A11273" s="10"/>
      <c r="B11273" s="6">
        <v>195.02699685783162</v>
      </c>
      <c r="C11273" s="6"/>
      <c r="D11273" s="7"/>
      <c r="E11273" s="7"/>
      <c r="F11273" s="7"/>
      <c r="G11273" s="7"/>
      <c r="H11273" s="5">
        <v>145.14458255482791</v>
      </c>
      <c r="I11273" s="5"/>
      <c r="J11273" s="1"/>
      <c r="K11273" s="1"/>
      <c r="L11273" s="1"/>
      <c r="M11273" s="1"/>
      <c r="N11273" s="11">
        <v>86.76475468699671</v>
      </c>
      <c r="O11273" s="11"/>
      <c r="P11273" s="2"/>
      <c r="Q11273" s="2"/>
      <c r="R11273" s="2"/>
      <c r="S11273" s="2"/>
    </row>
    <row r="11274" spans="1:19" s="17" customFormat="1" ht="22.5" customHeight="1" x14ac:dyDescent="0.3">
      <c r="A11274" s="10"/>
      <c r="B11274" s="6">
        <v>201.14308272698096</v>
      </c>
      <c r="C11274" s="6"/>
      <c r="D11274" s="7"/>
      <c r="E11274" s="7"/>
      <c r="F11274" s="7"/>
      <c r="G11274" s="7"/>
      <c r="H11274" s="5">
        <v>149.42660094272037</v>
      </c>
      <c r="I11274" s="5"/>
      <c r="J11274" s="1"/>
      <c r="K11274" s="1"/>
      <c r="L11274" s="1"/>
      <c r="M11274" s="1"/>
      <c r="N11274" s="11">
        <v>89.618116482468139</v>
      </c>
      <c r="O11274" s="11"/>
      <c r="P11274" s="2"/>
      <c r="Q11274" s="2"/>
      <c r="R11274" s="2"/>
      <c r="S11274" s="2"/>
    </row>
    <row r="11275" spans="1:19" s="17" customFormat="1" ht="22.5" customHeight="1" x14ac:dyDescent="0.3">
      <c r="A11275" s="10"/>
      <c r="B11275" s="6">
        <v>194.53312832081969</v>
      </c>
      <c r="C11275" s="6"/>
      <c r="D11275" s="7"/>
      <c r="E11275" s="7"/>
      <c r="F11275" s="7"/>
      <c r="G11275" s="7"/>
      <c r="H11275" s="5">
        <v>144.65815030320866</v>
      </c>
      <c r="I11275" s="5"/>
      <c r="J11275" s="1"/>
      <c r="K11275" s="1"/>
      <c r="L11275" s="1"/>
      <c r="M11275" s="1"/>
      <c r="N11275" s="11">
        <v>86.821981345936067</v>
      </c>
      <c r="O11275" s="11"/>
      <c r="P11275" s="2"/>
      <c r="Q11275" s="2"/>
      <c r="R11275" s="2"/>
      <c r="S11275" s="2"/>
    </row>
    <row r="11276" spans="1:19" s="17" customFormat="1" ht="22.5" customHeight="1" x14ac:dyDescent="0.3">
      <c r="A11276" s="10"/>
      <c r="B11276" s="6">
        <v>206.70338131883349</v>
      </c>
      <c r="C11276" s="6"/>
      <c r="D11276" s="7"/>
      <c r="E11276" s="7"/>
      <c r="F11276" s="7"/>
      <c r="G11276" s="7"/>
      <c r="H11276" s="5">
        <v>153.5399122767368</v>
      </c>
      <c r="I11276" s="5"/>
      <c r="J11276" s="1"/>
      <c r="K11276" s="1"/>
      <c r="L11276" s="1"/>
      <c r="M11276" s="1"/>
      <c r="N11276" s="11">
        <v>91.575515581098017</v>
      </c>
      <c r="O11276" s="11"/>
      <c r="P11276" s="2"/>
      <c r="Q11276" s="2"/>
      <c r="R11276" s="2"/>
      <c r="S11276" s="2"/>
    </row>
    <row r="11277" spans="1:19" s="17" customFormat="1" ht="22.5" customHeight="1" x14ac:dyDescent="0.3">
      <c r="A11277" s="10"/>
      <c r="B11277" s="6">
        <v>199.84792829356383</v>
      </c>
      <c r="C11277" s="6"/>
      <c r="D11277" s="7"/>
      <c r="E11277" s="7"/>
      <c r="F11277" s="7"/>
      <c r="G11277" s="7"/>
      <c r="H11277" s="5">
        <v>148.59695084718811</v>
      </c>
      <c r="I11277" s="5"/>
      <c r="J11277" s="1"/>
      <c r="K11277" s="1"/>
      <c r="L11277" s="1"/>
      <c r="M11277" s="1"/>
      <c r="N11277" s="11">
        <v>88.701140103220368</v>
      </c>
      <c r="O11277" s="11"/>
      <c r="P11277" s="2"/>
      <c r="Q11277" s="2"/>
      <c r="R11277" s="2"/>
      <c r="S11277" s="2"/>
    </row>
    <row r="11278" spans="1:19" s="17" customFormat="1" ht="22.5" customHeight="1" x14ac:dyDescent="0.3">
      <c r="A11278" s="10"/>
      <c r="B11278" s="6">
        <v>206.17534898009063</v>
      </c>
      <c r="C11278" s="6"/>
      <c r="D11278" s="7"/>
      <c r="E11278" s="7"/>
      <c r="F11278" s="7"/>
      <c r="G11278" s="7"/>
      <c r="H11278" s="5">
        <v>153.02430266532446</v>
      </c>
      <c r="I11278" s="5"/>
      <c r="J11278" s="1"/>
      <c r="K11278" s="1"/>
      <c r="L11278" s="1"/>
      <c r="M11278" s="1"/>
      <c r="N11278" s="11">
        <v>91.649365043714397</v>
      </c>
      <c r="O11278" s="11"/>
      <c r="P11278" s="2"/>
      <c r="Q11278" s="2"/>
      <c r="R11278" s="2"/>
      <c r="S11278" s="2"/>
    </row>
    <row r="11279" spans="1:19" s="17" customFormat="1" ht="22.5" customHeight="1" x14ac:dyDescent="0.3">
      <c r="A11279" s="10"/>
      <c r="B11279" s="6">
        <v>199.33852517158292</v>
      </c>
      <c r="C11279" s="6"/>
      <c r="D11279" s="7"/>
      <c r="E11279" s="7"/>
      <c r="F11279" s="7"/>
      <c r="G11279" s="7"/>
      <c r="H11279" s="5">
        <v>148.09522430260699</v>
      </c>
      <c r="I11279" s="5"/>
      <c r="J11279" s="1"/>
      <c r="K11279" s="1"/>
      <c r="L11279" s="1"/>
      <c r="M11279" s="1"/>
      <c r="N11279" s="11">
        <v>88.760253452560534</v>
      </c>
      <c r="O11279" s="11"/>
      <c r="P11279" s="2"/>
      <c r="Q11279" s="2"/>
      <c r="R11279" s="2"/>
      <c r="S11279" s="2"/>
    </row>
    <row r="11280" spans="1:19" s="17" customFormat="1" ht="22.5" customHeight="1" x14ac:dyDescent="0.3">
      <c r="A11280" s="10"/>
      <c r="B11280" s="6">
        <v>201.5916012237997</v>
      </c>
      <c r="C11280" s="6"/>
      <c r="D11280" s="7"/>
      <c r="E11280" s="7"/>
      <c r="F11280" s="7"/>
      <c r="G11280" s="7"/>
      <c r="H11280" s="5">
        <v>149.89304818480457</v>
      </c>
      <c r="I11280" s="5"/>
      <c r="J11280" s="1"/>
      <c r="K11280" s="1"/>
      <c r="L11280" s="1"/>
      <c r="M11280" s="1"/>
      <c r="N11280" s="11">
        <v>89.53533370006086</v>
      </c>
      <c r="O11280" s="11"/>
      <c r="P11280" s="2"/>
      <c r="Q11280" s="2"/>
      <c r="R11280" s="2"/>
      <c r="S11280" s="2"/>
    </row>
    <row r="11281" spans="1:19" s="17" customFormat="1" ht="22.5" customHeight="1" x14ac:dyDescent="0.3">
      <c r="A11281" s="10"/>
      <c r="B11281" s="6">
        <v>194.96108936647931</v>
      </c>
      <c r="C11281" s="6"/>
      <c r="D11281" s="7"/>
      <c r="E11281" s="7"/>
      <c r="F11281" s="7"/>
      <c r="G11281" s="7"/>
      <c r="H11281" s="5">
        <v>145.11020091361115</v>
      </c>
      <c r="I11281" s="5"/>
      <c r="J11281" s="1"/>
      <c r="K11281" s="1"/>
      <c r="L11281" s="1"/>
      <c r="M11281" s="1"/>
      <c r="N11281" s="11">
        <v>86.753195187679097</v>
      </c>
      <c r="O11281" s="11"/>
      <c r="P11281" s="2"/>
      <c r="Q11281" s="2"/>
      <c r="R11281" s="2"/>
      <c r="S11281" s="2"/>
    </row>
    <row r="11282" spans="1:19" s="17" customFormat="1" ht="22.5" customHeight="1" x14ac:dyDescent="0.3">
      <c r="A11282" s="10"/>
      <c r="B11282" s="6">
        <v>201.07977238814104</v>
      </c>
      <c r="C11282" s="6"/>
      <c r="D11282" s="7"/>
      <c r="E11282" s="7"/>
      <c r="F11282" s="7"/>
      <c r="G11282" s="7"/>
      <c r="H11282" s="5">
        <v>149.39326086554343</v>
      </c>
      <c r="I11282" s="5"/>
      <c r="J11282" s="1"/>
      <c r="K11282" s="1"/>
      <c r="L11282" s="1"/>
      <c r="M11282" s="1"/>
      <c r="N11282" s="11">
        <v>89.606916975727103</v>
      </c>
      <c r="O11282" s="11"/>
      <c r="P11282" s="2"/>
      <c r="Q11282" s="2"/>
      <c r="R11282" s="2"/>
      <c r="S11282" s="2"/>
    </row>
    <row r="11283" spans="1:19" s="17" customFormat="1" ht="22.5" customHeight="1" x14ac:dyDescent="0.3">
      <c r="A11283" s="10"/>
      <c r="B11283" s="6">
        <v>194.46731808075606</v>
      </c>
      <c r="C11283" s="6"/>
      <c r="D11283" s="7"/>
      <c r="E11283" s="7"/>
      <c r="F11283" s="7"/>
      <c r="G11283" s="7"/>
      <c r="H11283" s="5">
        <v>144.62387063743452</v>
      </c>
      <c r="I11283" s="5"/>
      <c r="J11283" s="1"/>
      <c r="K11283" s="1"/>
      <c r="L11283" s="1"/>
      <c r="M11283" s="1"/>
      <c r="N11283" s="11">
        <v>86.810494550889857</v>
      </c>
      <c r="O11283" s="11"/>
      <c r="P11283" s="2"/>
      <c r="Q11283" s="2"/>
      <c r="R11283" s="2"/>
      <c r="S11283" s="2"/>
    </row>
    <row r="11284" spans="1:19" s="17" customFormat="1" ht="22.5" customHeight="1" x14ac:dyDescent="0.3">
      <c r="A11284" s="10"/>
      <c r="B11284" s="6">
        <v>206.01724839580194</v>
      </c>
      <c r="C11284" s="6"/>
      <c r="D11284" s="7"/>
      <c r="E11284" s="7"/>
      <c r="F11284" s="7"/>
      <c r="G11284" s="7"/>
      <c r="H11284" s="5">
        <v>153.15655861013767</v>
      </c>
      <c r="I11284" s="5"/>
      <c r="J11284" s="1"/>
      <c r="K11284" s="1"/>
      <c r="L11284" s="1"/>
      <c r="M11284" s="1"/>
      <c r="N11284" s="11">
        <v>91.401865186263052</v>
      </c>
      <c r="O11284" s="11"/>
      <c r="P11284" s="2"/>
      <c r="Q11284" s="2"/>
      <c r="R11284" s="2"/>
      <c r="S11284" s="2"/>
    </row>
    <row r="11285" spans="1:19" s="17" customFormat="1" ht="22.5" customHeight="1" x14ac:dyDescent="0.3">
      <c r="A11285" s="10"/>
      <c r="B11285" s="6">
        <v>199.18035911527318</v>
      </c>
      <c r="C11285" s="6"/>
      <c r="D11285" s="7"/>
      <c r="E11285" s="7"/>
      <c r="F11285" s="7"/>
      <c r="G11285" s="7"/>
      <c r="H11285" s="5">
        <v>148.22227570539317</v>
      </c>
      <c r="I11285" s="5"/>
      <c r="J11285" s="1"/>
      <c r="K11285" s="1"/>
      <c r="L11285" s="1"/>
      <c r="M11285" s="1"/>
      <c r="N11285" s="11">
        <v>88.531167989718455</v>
      </c>
      <c r="O11285" s="11"/>
      <c r="P11285" s="2"/>
      <c r="Q11285" s="2"/>
      <c r="R11285" s="2"/>
      <c r="S11285" s="2"/>
    </row>
    <row r="11286" spans="1:19" s="17" customFormat="1" ht="22.5" customHeight="1" x14ac:dyDescent="0.3">
      <c r="A11286" s="10"/>
      <c r="B11286" s="6">
        <v>205.48692355264123</v>
      </c>
      <c r="C11286" s="6"/>
      <c r="D11286" s="7"/>
      <c r="E11286" s="7"/>
      <c r="F11286" s="7"/>
      <c r="G11286" s="7"/>
      <c r="H11286" s="5">
        <v>152.64007136900514</v>
      </c>
      <c r="I11286" s="5"/>
      <c r="J11286" s="1"/>
      <c r="K11286" s="1"/>
      <c r="L11286" s="1"/>
      <c r="M11286" s="1"/>
      <c r="N11286" s="11">
        <v>91.475429610609908</v>
      </c>
      <c r="O11286" s="11"/>
      <c r="P11286" s="2"/>
      <c r="Q11286" s="2"/>
      <c r="R11286" s="2"/>
      <c r="S11286" s="2"/>
    </row>
    <row r="11287" spans="1:19" s="17" customFormat="1" ht="22.5" customHeight="1" x14ac:dyDescent="0.3">
      <c r="A11287" s="10"/>
      <c r="B11287" s="6">
        <v>198.66880609730688</v>
      </c>
      <c r="C11287" s="6"/>
      <c r="D11287" s="7"/>
      <c r="E11287" s="7"/>
      <c r="F11287" s="7"/>
      <c r="G11287" s="7"/>
      <c r="H11287" s="5">
        <v>147.71974583924495</v>
      </c>
      <c r="I11287" s="5"/>
      <c r="J11287" s="1"/>
      <c r="K11287" s="1"/>
      <c r="L11287" s="1"/>
      <c r="M11287" s="1"/>
      <c r="N11287" s="11">
        <v>88.590030782191477</v>
      </c>
      <c r="O11287" s="11"/>
      <c r="P11287" s="2"/>
      <c r="Q11287" s="2"/>
      <c r="R11287" s="2"/>
      <c r="S11287" s="2"/>
    </row>
    <row r="11288" spans="1:19" s="17" customFormat="1" ht="22.5" customHeight="1" x14ac:dyDescent="0.3">
      <c r="A11288" s="10"/>
      <c r="B11288" s="6">
        <v>200.92165527160839</v>
      </c>
      <c r="C11288" s="6"/>
      <c r="D11288" s="7"/>
      <c r="E11288" s="7"/>
      <c r="F11288" s="7"/>
      <c r="G11288" s="7"/>
      <c r="H11288" s="5">
        <v>149.51815149218586</v>
      </c>
      <c r="I11288" s="5"/>
      <c r="J11288" s="1"/>
      <c r="K11288" s="1"/>
      <c r="L11288" s="1"/>
      <c r="M11288" s="1"/>
      <c r="N11288" s="11">
        <v>89.365608772538337</v>
      </c>
      <c r="O11288" s="11"/>
      <c r="P11288" s="2"/>
      <c r="Q11288" s="2"/>
      <c r="R11288" s="2"/>
      <c r="S11288" s="2"/>
    </row>
    <row r="11289" spans="1:19" s="17" customFormat="1" ht="22.5" customHeight="1" x14ac:dyDescent="0.3">
      <c r="A11289" s="10"/>
      <c r="B11289" s="6">
        <v>194.30901922205865</v>
      </c>
      <c r="C11289" s="6"/>
      <c r="D11289" s="7"/>
      <c r="E11289" s="7"/>
      <c r="F11289" s="7"/>
      <c r="G11289" s="7"/>
      <c r="H11289" s="5">
        <v>144.74365424422317</v>
      </c>
      <c r="I11289" s="5"/>
      <c r="J11289" s="1"/>
      <c r="K11289" s="1"/>
      <c r="L11289" s="1"/>
      <c r="M11289" s="1"/>
      <c r="N11289" s="11">
        <v>86.587006283322282</v>
      </c>
      <c r="O11289" s="11"/>
      <c r="P11289" s="2"/>
      <c r="Q11289" s="2"/>
      <c r="R11289" s="2"/>
      <c r="S11289" s="2"/>
    </row>
    <row r="11290" spans="1:19" s="17" customFormat="1" ht="22.5" customHeight="1" x14ac:dyDescent="0.3">
      <c r="A11290" s="10"/>
      <c r="B11290" s="6">
        <v>200.40760428063714</v>
      </c>
      <c r="C11290" s="6"/>
      <c r="D11290" s="7"/>
      <c r="E11290" s="7"/>
      <c r="F11290" s="7"/>
      <c r="G11290" s="7"/>
      <c r="H11290" s="5">
        <v>149.01751347465304</v>
      </c>
      <c r="I11290" s="5"/>
      <c r="J11290" s="1"/>
      <c r="K11290" s="1"/>
      <c r="L11290" s="1"/>
      <c r="M11290" s="1"/>
      <c r="N11290" s="11">
        <v>89.43691575678271</v>
      </c>
      <c r="O11290" s="11"/>
      <c r="P11290" s="2"/>
      <c r="Q11290" s="2"/>
      <c r="R11290" s="2"/>
      <c r="S11290" s="2"/>
    </row>
    <row r="11291" spans="1:19" s="17" customFormat="1" ht="22.5" customHeight="1" x14ac:dyDescent="0.3">
      <c r="A11291" s="10"/>
      <c r="B11291" s="6">
        <v>193.81316401329079</v>
      </c>
      <c r="C11291" s="6"/>
      <c r="D11291" s="7"/>
      <c r="E11291" s="7"/>
      <c r="F11291" s="7"/>
      <c r="G11291" s="7"/>
      <c r="H11291" s="5">
        <v>144.25654529766459</v>
      </c>
      <c r="I11291" s="5"/>
      <c r="J11291" s="1"/>
      <c r="K11291" s="1"/>
      <c r="L11291" s="1"/>
      <c r="M11291" s="1"/>
      <c r="N11291" s="11">
        <v>86.644062778397611</v>
      </c>
      <c r="O11291" s="11"/>
      <c r="P11291" s="2"/>
      <c r="Q11291" s="2"/>
      <c r="R11291" s="2"/>
      <c r="S11291" s="2"/>
    </row>
    <row r="11292" spans="1:19" s="17" customFormat="1" ht="22.5" customHeight="1" x14ac:dyDescent="0.3">
      <c r="A11292" s="10"/>
      <c r="B11292" s="6">
        <v>205.96325080767838</v>
      </c>
      <c r="C11292" s="6"/>
      <c r="D11292" s="7"/>
      <c r="E11292" s="7"/>
      <c r="F11292" s="7"/>
      <c r="G11292" s="7"/>
      <c r="H11292" s="5">
        <v>153.12943068560864</v>
      </c>
      <c r="I11292" s="5"/>
      <c r="J11292" s="1"/>
      <c r="K11292" s="1"/>
      <c r="L11292" s="1"/>
      <c r="M11292" s="1"/>
      <c r="N11292" s="11">
        <v>91.393279766910723</v>
      </c>
      <c r="O11292" s="11"/>
      <c r="P11292" s="2"/>
      <c r="Q11292" s="2"/>
      <c r="R11292" s="2"/>
      <c r="S11292" s="2"/>
    </row>
    <row r="11293" spans="1:19" s="17" customFormat="1" ht="22.5" customHeight="1" x14ac:dyDescent="0.3">
      <c r="A11293" s="10"/>
      <c r="B11293" s="6">
        <v>199.1240482789309</v>
      </c>
      <c r="C11293" s="6"/>
      <c r="D11293" s="7"/>
      <c r="E11293" s="7"/>
      <c r="F11293" s="7"/>
      <c r="G11293" s="7"/>
      <c r="H11293" s="5">
        <v>148.19429149624102</v>
      </c>
      <c r="I11293" s="5"/>
      <c r="J11293" s="1"/>
      <c r="K11293" s="1"/>
      <c r="L11293" s="1"/>
      <c r="M11293" s="1"/>
      <c r="N11293" s="11">
        <v>88.52232768573856</v>
      </c>
      <c r="O11293" s="11"/>
      <c r="P11293" s="2"/>
      <c r="Q11293" s="2"/>
      <c r="R11293" s="2"/>
      <c r="S11293" s="2"/>
    </row>
    <row r="11294" spans="1:19" s="17" customFormat="1" ht="22.5" customHeight="1" x14ac:dyDescent="0.3">
      <c r="A11294" s="10"/>
      <c r="B11294" s="6">
        <v>205.43296644858378</v>
      </c>
      <c r="C11294" s="6"/>
      <c r="D11294" s="7"/>
      <c r="E11294" s="7"/>
      <c r="F11294" s="7"/>
      <c r="G11294" s="7"/>
      <c r="H11294" s="5">
        <v>152.61298589512583</v>
      </c>
      <c r="I11294" s="5"/>
      <c r="J11294" s="1"/>
      <c r="K11294" s="1"/>
      <c r="L11294" s="1"/>
      <c r="M11294" s="1"/>
      <c r="N11294" s="11">
        <v>91.466874456814949</v>
      </c>
      <c r="O11294" s="11"/>
      <c r="P11294" s="2"/>
      <c r="Q11294" s="2"/>
      <c r="R11294" s="2"/>
      <c r="S11294" s="2"/>
    </row>
    <row r="11295" spans="1:19" s="17" customFormat="1" ht="22.5" customHeight="1" x14ac:dyDescent="0.3">
      <c r="A11295" s="10"/>
      <c r="B11295" s="6">
        <v>198.61253574502942</v>
      </c>
      <c r="C11295" s="6"/>
      <c r="D11295" s="7"/>
      <c r="E11295" s="7"/>
      <c r="F11295" s="7"/>
      <c r="G11295" s="7"/>
      <c r="H11295" s="5">
        <v>147.69180408074254</v>
      </c>
      <c r="I11295" s="5"/>
      <c r="J11295" s="1"/>
      <c r="K11295" s="1"/>
      <c r="L11295" s="1"/>
      <c r="M11295" s="1"/>
      <c r="N11295" s="11">
        <v>88.581220743769165</v>
      </c>
      <c r="O11295" s="11"/>
      <c r="P11295" s="2"/>
      <c r="Q11295" s="2"/>
      <c r="R11295" s="2"/>
      <c r="S11295" s="2"/>
    </row>
    <row r="11296" spans="1:19" s="17" customFormat="1" ht="22.5" customHeight="1" x14ac:dyDescent="0.3">
      <c r="A11296" s="10"/>
      <c r="B11296" s="6">
        <v>200.86772008327785</v>
      </c>
      <c r="C11296" s="6"/>
      <c r="D11296" s="7"/>
      <c r="E11296" s="7"/>
      <c r="F11296" s="7"/>
      <c r="G11296" s="7"/>
      <c r="H11296" s="5">
        <v>149.49107413675372</v>
      </c>
      <c r="I11296" s="5"/>
      <c r="J11296" s="1"/>
      <c r="K11296" s="1"/>
      <c r="L11296" s="1"/>
      <c r="M11296" s="1"/>
      <c r="N11296" s="11">
        <v>89.357049273397521</v>
      </c>
      <c r="O11296" s="11"/>
      <c r="P11296" s="2"/>
      <c r="Q11296" s="2"/>
      <c r="R11296" s="2"/>
      <c r="S11296" s="2"/>
    </row>
    <row r="11297" spans="1:19" s="17" customFormat="1" ht="22.5" customHeight="1" x14ac:dyDescent="0.3">
      <c r="A11297" s="10"/>
      <c r="B11297" s="6">
        <v>194.25277078550809</v>
      </c>
      <c r="C11297" s="6"/>
      <c r="D11297" s="7"/>
      <c r="E11297" s="7"/>
      <c r="F11297" s="7"/>
      <c r="G11297" s="7"/>
      <c r="H11297" s="5">
        <v>144.71572060416793</v>
      </c>
      <c r="I11297" s="5"/>
      <c r="J11297" s="1"/>
      <c r="K11297" s="1"/>
      <c r="L11297" s="1"/>
      <c r="M11297" s="1"/>
      <c r="N11297" s="11">
        <v>86.578191899554014</v>
      </c>
      <c r="O11297" s="11"/>
      <c r="P11297" s="2"/>
      <c r="Q11297" s="2"/>
      <c r="R11297" s="2"/>
      <c r="S11297" s="2"/>
    </row>
    <row r="11298" spans="1:19" s="17" customFormat="1" ht="22.5" customHeight="1" x14ac:dyDescent="0.3">
      <c r="A11298" s="10"/>
      <c r="B11298" s="6">
        <v>200.3537083340558</v>
      </c>
      <c r="C11298" s="6"/>
      <c r="D11298" s="7"/>
      <c r="E11298" s="7"/>
      <c r="F11298" s="7"/>
      <c r="G11298" s="7"/>
      <c r="H11298" s="5">
        <v>148.99047726720698</v>
      </c>
      <c r="I11298" s="5"/>
      <c r="J11298" s="1"/>
      <c r="K11298" s="1"/>
      <c r="L11298" s="1"/>
      <c r="M11298" s="1"/>
      <c r="N11298" s="11">
        <v>89.428385594453175</v>
      </c>
      <c r="O11298" s="11"/>
      <c r="P11298" s="2"/>
      <c r="Q11298" s="2"/>
      <c r="R11298" s="2"/>
      <c r="S11298" s="2"/>
    </row>
    <row r="11299" spans="1:19" s="17" customFormat="1" ht="22.5" customHeight="1" x14ac:dyDescent="0.3">
      <c r="A11299" s="10"/>
      <c r="B11299" s="6">
        <v>193.75695481848945</v>
      </c>
      <c r="C11299" s="6"/>
      <c r="D11299" s="7"/>
      <c r="E11299" s="7"/>
      <c r="F11299" s="7"/>
      <c r="G11299" s="7"/>
      <c r="H11299" s="5">
        <v>144.22865280559415</v>
      </c>
      <c r="I11299" s="5"/>
      <c r="J11299" s="1"/>
      <c r="K11299" s="1"/>
      <c r="L11299" s="1"/>
      <c r="M11299" s="1"/>
      <c r="N11299" s="11">
        <v>86.635277731440638</v>
      </c>
      <c r="O11299" s="11"/>
      <c r="P11299" s="2"/>
      <c r="Q11299" s="2"/>
      <c r="R11299" s="2"/>
      <c r="S11299" s="2"/>
    </row>
    <row r="11300" spans="1:19" s="17" customFormat="1" ht="22.5" customHeight="1" x14ac:dyDescent="0.3">
      <c r="A11300" s="10"/>
      <c r="B11300" s="6">
        <v>206.34586316939604</v>
      </c>
      <c r="C11300" s="6"/>
      <c r="D11300" s="7"/>
      <c r="E11300" s="7"/>
      <c r="F11300" s="7"/>
      <c r="G11300" s="7"/>
      <c r="H11300" s="5">
        <v>153.31027698501089</v>
      </c>
      <c r="I11300" s="5"/>
      <c r="J11300" s="1"/>
      <c r="K11300" s="1"/>
      <c r="L11300" s="1"/>
      <c r="M11300" s="1"/>
      <c r="N11300" s="11">
        <v>91.45513215822271</v>
      </c>
      <c r="O11300" s="11"/>
      <c r="P11300" s="2"/>
      <c r="Q11300" s="2"/>
      <c r="R11300" s="2"/>
      <c r="S11300" s="2"/>
    </row>
    <row r="11301" spans="1:19" s="17" customFormat="1" ht="22.5" customHeight="1" x14ac:dyDescent="0.3">
      <c r="A11301" s="10"/>
      <c r="B11301" s="6">
        <v>199.50398018796463</v>
      </c>
      <c r="C11301" s="6"/>
      <c r="D11301" s="7"/>
      <c r="E11301" s="7"/>
      <c r="F11301" s="7"/>
      <c r="G11301" s="7"/>
      <c r="H11301" s="5">
        <v>148.37434862855861</v>
      </c>
      <c r="I11301" s="5"/>
      <c r="J11301" s="1"/>
      <c r="K11301" s="1"/>
      <c r="L11301" s="1"/>
      <c r="M11301" s="1"/>
      <c r="N11301" s="11">
        <v>88.584073929972263</v>
      </c>
      <c r="O11301" s="11"/>
      <c r="P11301" s="2"/>
      <c r="Q11301" s="2"/>
      <c r="R11301" s="2"/>
      <c r="S11301" s="2"/>
    </row>
    <row r="11302" spans="1:19" s="17" customFormat="1" ht="22.5" customHeight="1" x14ac:dyDescent="0.3">
      <c r="A11302" s="10"/>
      <c r="B11302" s="6">
        <v>205.81949511459842</v>
      </c>
      <c r="C11302" s="6"/>
      <c r="D11302" s="7"/>
      <c r="E11302" s="7"/>
      <c r="F11302" s="7"/>
      <c r="G11302" s="7"/>
      <c r="H11302" s="5">
        <v>152.79572607023121</v>
      </c>
      <c r="I11302" s="5"/>
      <c r="J11302" s="1"/>
      <c r="K11302" s="1"/>
      <c r="L11302" s="1"/>
      <c r="M11302" s="1"/>
      <c r="N11302" s="11">
        <v>91.529659651635228</v>
      </c>
      <c r="O11302" s="11"/>
      <c r="P11302" s="2"/>
      <c r="Q11302" s="2"/>
      <c r="R11302" s="2"/>
      <c r="S11302" s="2"/>
    </row>
    <row r="11303" spans="1:19" s="17" customFormat="1" ht="22.5" customHeight="1" x14ac:dyDescent="0.3">
      <c r="A11303" s="10"/>
      <c r="B11303" s="6">
        <v>198.99615365143495</v>
      </c>
      <c r="C11303" s="6"/>
      <c r="D11303" s="7"/>
      <c r="E11303" s="7"/>
      <c r="F11303" s="7"/>
      <c r="G11303" s="7"/>
      <c r="H11303" s="5">
        <v>147.87362139381614</v>
      </c>
      <c r="I11303" s="5"/>
      <c r="J11303" s="1"/>
      <c r="K11303" s="1"/>
      <c r="L11303" s="1"/>
      <c r="M11303" s="1"/>
      <c r="N11303" s="11">
        <v>88.643827138398223</v>
      </c>
      <c r="O11303" s="11"/>
      <c r="P11303" s="2"/>
      <c r="Q11303" s="2"/>
      <c r="R11303" s="2"/>
      <c r="S11303" s="2"/>
    </row>
    <row r="11304" spans="1:19" s="17" customFormat="1" ht="22.5" customHeight="1" x14ac:dyDescent="0.3">
      <c r="A11304" s="10"/>
      <c r="B11304" s="6">
        <v>201.24428724185006</v>
      </c>
      <c r="C11304" s="6"/>
      <c r="D11304" s="7"/>
      <c r="E11304" s="7"/>
      <c r="F11304" s="7"/>
      <c r="G11304" s="7"/>
      <c r="H11304" s="5">
        <v>149.66938750339321</v>
      </c>
      <c r="I11304" s="5"/>
      <c r="J11304" s="1"/>
      <c r="K11304" s="1"/>
      <c r="L11304" s="1"/>
      <c r="M11304" s="1"/>
      <c r="N11304" s="11">
        <v>89.417963377648817</v>
      </c>
      <c r="O11304" s="11"/>
      <c r="P11304" s="2"/>
      <c r="Q11304" s="2"/>
      <c r="R11304" s="2"/>
      <c r="S11304" s="2"/>
    </row>
    <row r="11305" spans="1:19" s="17" customFormat="1" ht="22.5" customHeight="1" x14ac:dyDescent="0.3">
      <c r="A11305" s="10"/>
      <c r="B11305" s="6">
        <v>194.62693700335262</v>
      </c>
      <c r="C11305" s="6"/>
      <c r="D11305" s="7"/>
      <c r="E11305" s="7"/>
      <c r="F11305" s="7"/>
      <c r="G11305" s="7"/>
      <c r="H11305" s="5">
        <v>144.89334720316157</v>
      </c>
      <c r="I11305" s="5"/>
      <c r="J11305" s="1"/>
      <c r="K11305" s="1"/>
      <c r="L11305" s="1"/>
      <c r="M11305" s="1"/>
      <c r="N11305" s="11">
        <v>86.639028775116032</v>
      </c>
      <c r="O11305" s="11"/>
      <c r="P11305" s="2"/>
      <c r="Q11305" s="2"/>
      <c r="R11305" s="2"/>
      <c r="S11305" s="2"/>
    </row>
    <row r="11306" spans="1:19" s="17" customFormat="1" ht="22.5" customHeight="1" x14ac:dyDescent="0.3">
      <c r="A11306" s="10"/>
      <c r="B11306" s="6">
        <v>200.73407161896554</v>
      </c>
      <c r="C11306" s="6"/>
      <c r="D11306" s="7"/>
      <c r="E11306" s="7"/>
      <c r="F11306" s="7"/>
      <c r="G11306" s="7"/>
      <c r="H11306" s="5">
        <v>149.17062639299394</v>
      </c>
      <c r="I11306" s="5"/>
      <c r="J11306" s="1"/>
      <c r="K11306" s="1"/>
      <c r="L11306" s="1"/>
      <c r="M11306" s="1"/>
      <c r="N11306" s="11">
        <v>89.49020387766943</v>
      </c>
      <c r="O11306" s="11"/>
      <c r="P11306" s="2"/>
      <c r="Q11306" s="2"/>
      <c r="R11306" s="2"/>
      <c r="S11306" s="2"/>
    </row>
    <row r="11307" spans="1:19" s="17" customFormat="1" ht="22.5" customHeight="1" x14ac:dyDescent="0.3">
      <c r="A11307" s="10"/>
      <c r="B11307" s="6">
        <v>194.13469392307729</v>
      </c>
      <c r="C11307" s="6"/>
      <c r="D11307" s="7"/>
      <c r="E11307" s="7"/>
      <c r="F11307" s="7"/>
      <c r="G11307" s="7"/>
      <c r="H11307" s="5">
        <v>144.40798557142671</v>
      </c>
      <c r="I11307" s="5"/>
      <c r="J11307" s="1"/>
      <c r="K11307" s="1"/>
      <c r="L11307" s="1"/>
      <c r="M11307" s="1"/>
      <c r="N11307" s="11">
        <v>86.696948362329906</v>
      </c>
      <c r="O11307" s="11"/>
      <c r="P11307" s="2"/>
      <c r="Q11307" s="2"/>
      <c r="R11307" s="2"/>
      <c r="S11307" s="2"/>
    </row>
    <row r="11308" spans="1:19" s="17" customFormat="1" ht="22.5" customHeight="1" x14ac:dyDescent="0.3">
      <c r="A11308" s="10"/>
      <c r="B11308" s="6">
        <v>206.2856451799644</v>
      </c>
      <c r="C11308" s="6"/>
      <c r="D11308" s="7"/>
      <c r="E11308" s="7"/>
      <c r="F11308" s="7"/>
      <c r="G11308" s="7"/>
      <c r="H11308" s="5">
        <v>153.27917477140159</v>
      </c>
      <c r="I11308" s="5"/>
      <c r="J11308" s="1"/>
      <c r="K11308" s="1"/>
      <c r="L11308" s="1"/>
      <c r="M11308" s="1"/>
      <c r="N11308" s="11">
        <v>91.444955009159372</v>
      </c>
      <c r="O11308" s="11"/>
      <c r="P11308" s="2"/>
      <c r="Q11308" s="2"/>
      <c r="R11308" s="2"/>
      <c r="S11308" s="2"/>
    </row>
    <row r="11309" spans="1:19" s="17" customFormat="1" ht="22.5" customHeight="1" x14ac:dyDescent="0.3">
      <c r="A11309" s="10"/>
      <c r="B11309" s="6">
        <v>199.4413649775417</v>
      </c>
      <c r="C11309" s="6"/>
      <c r="D11309" s="7"/>
      <c r="E11309" s="7"/>
      <c r="F11309" s="7"/>
      <c r="G11309" s="7"/>
      <c r="H11309" s="5">
        <v>148.34236107954973</v>
      </c>
      <c r="I11309" s="5"/>
      <c r="J11309" s="1"/>
      <c r="K11309" s="1"/>
      <c r="L11309" s="1"/>
      <c r="M11309" s="1"/>
      <c r="N11309" s="11">
        <v>88.573634594512228</v>
      </c>
      <c r="O11309" s="11"/>
      <c r="P11309" s="2"/>
      <c r="Q11309" s="2"/>
      <c r="R11309" s="2"/>
      <c r="S11309" s="2"/>
    </row>
    <row r="11310" spans="1:19" s="17" customFormat="1" ht="22.5" customHeight="1" x14ac:dyDescent="0.3">
      <c r="A11310" s="10"/>
      <c r="B11310" s="6">
        <v>205.75937041453497</v>
      </c>
      <c r="C11310" s="6"/>
      <c r="D11310" s="7"/>
      <c r="E11310" s="7"/>
      <c r="F11310" s="7"/>
      <c r="G11310" s="7"/>
      <c r="H11310" s="5">
        <v>152.76472167768648</v>
      </c>
      <c r="I11310" s="5"/>
      <c r="J11310" s="1"/>
      <c r="K11310" s="1"/>
      <c r="L11310" s="1"/>
      <c r="M11310" s="1"/>
      <c r="N11310" s="11">
        <v>91.519552244943611</v>
      </c>
      <c r="O11310" s="11"/>
      <c r="P11310" s="2"/>
      <c r="Q11310" s="2"/>
      <c r="R11310" s="2"/>
      <c r="S11310" s="2"/>
    </row>
    <row r="11311" spans="1:19" s="17" customFormat="1" ht="22.5" customHeight="1" x14ac:dyDescent="0.3">
      <c r="A11311" s="10"/>
      <c r="B11311" s="6">
        <v>198.93363173038151</v>
      </c>
      <c r="C11311" s="6"/>
      <c r="D11311" s="7"/>
      <c r="E11311" s="7"/>
      <c r="F11311" s="7"/>
      <c r="G11311" s="7"/>
      <c r="H11311" s="5">
        <v>147.8417316658705</v>
      </c>
      <c r="I11311" s="5"/>
      <c r="J11311" s="1"/>
      <c r="K11311" s="1"/>
      <c r="L11311" s="1"/>
      <c r="M11311" s="1"/>
      <c r="N11311" s="11">
        <v>88.633457545309795</v>
      </c>
      <c r="O11311" s="11"/>
      <c r="P11311" s="2"/>
      <c r="Q11311" s="2"/>
      <c r="R11311" s="2"/>
      <c r="S11311" s="2"/>
    </row>
    <row r="11312" spans="1:19" s="17" customFormat="1" ht="22.5" customHeight="1" x14ac:dyDescent="0.3">
      <c r="A11312" s="10"/>
      <c r="B11312" s="6">
        <v>201.18421304324582</v>
      </c>
      <c r="C11312" s="6"/>
      <c r="D11312" s="7"/>
      <c r="E11312" s="7"/>
      <c r="F11312" s="7"/>
      <c r="G11312" s="7"/>
      <c r="H11312" s="5">
        <v>149.63840181857398</v>
      </c>
      <c r="I11312" s="5"/>
      <c r="J11312" s="1"/>
      <c r="K11312" s="1"/>
      <c r="L11312" s="1"/>
      <c r="M11312" s="1"/>
      <c r="N11312" s="11">
        <v>89.407845957768785</v>
      </c>
      <c r="O11312" s="11"/>
      <c r="P11312" s="2"/>
      <c r="Q11312" s="2"/>
      <c r="R11312" s="2"/>
      <c r="S11312" s="2"/>
    </row>
    <row r="11313" spans="1:19" s="17" customFormat="1" ht="22.5" customHeight="1" x14ac:dyDescent="0.3">
      <c r="A11313" s="10"/>
      <c r="B11313" s="6">
        <v>194.56446558375836</v>
      </c>
      <c r="C11313" s="6"/>
      <c r="D11313" s="7"/>
      <c r="E11313" s="7"/>
      <c r="F11313" s="7"/>
      <c r="G11313" s="7"/>
      <c r="H11313" s="5">
        <v>144.86147618294143</v>
      </c>
      <c r="I11313" s="5"/>
      <c r="J11313" s="1"/>
      <c r="K11313" s="1"/>
      <c r="L11313" s="1"/>
      <c r="M11313" s="1"/>
      <c r="N11313" s="11">
        <v>86.628649168839303</v>
      </c>
      <c r="O11313" s="11"/>
      <c r="P11313" s="2"/>
      <c r="Q11313" s="2"/>
      <c r="R11313" s="2"/>
      <c r="S11313" s="2"/>
    </row>
    <row r="11314" spans="1:19" s="17" customFormat="1" ht="22.5" customHeight="1" x14ac:dyDescent="0.3">
      <c r="A11314" s="10"/>
      <c r="B11314" s="6">
        <v>200.67408784699873</v>
      </c>
      <c r="C11314" s="6"/>
      <c r="D11314" s="7"/>
      <c r="E11314" s="7"/>
      <c r="F11314" s="7"/>
      <c r="G11314" s="7"/>
      <c r="H11314" s="5">
        <v>149.13973552744588</v>
      </c>
      <c r="I11314" s="5"/>
      <c r="J11314" s="1"/>
      <c r="K11314" s="1"/>
      <c r="L11314" s="1"/>
      <c r="M11314" s="1"/>
      <c r="N11314" s="11">
        <v>89.480154060006655</v>
      </c>
      <c r="O11314" s="11"/>
      <c r="P11314" s="2"/>
      <c r="Q11314" s="2"/>
      <c r="R11314" s="2"/>
      <c r="S11314" s="2"/>
    </row>
    <row r="11315" spans="1:19" s="17" customFormat="1" ht="22.5" customHeight="1" x14ac:dyDescent="0.3">
      <c r="A11315" s="10"/>
      <c r="B11315" s="6">
        <v>194.07231293012049</v>
      </c>
      <c r="C11315" s="6"/>
      <c r="D11315" s="7"/>
      <c r="E11315" s="7"/>
      <c r="F11315" s="7"/>
      <c r="G11315" s="7"/>
      <c r="H11315" s="5">
        <v>144.37620937047777</v>
      </c>
      <c r="I11315" s="5"/>
      <c r="J11315" s="1"/>
      <c r="K11315" s="1"/>
      <c r="L11315" s="1"/>
      <c r="M11315" s="1"/>
      <c r="N11315" s="11">
        <v>86.686636358270334</v>
      </c>
      <c r="O11315" s="11"/>
      <c r="P11315" s="2"/>
      <c r="Q11315" s="2"/>
      <c r="R11315" s="2"/>
      <c r="S11315" s="2"/>
    </row>
    <row r="11316" spans="1:19" s="17" customFormat="1" ht="22.5" customHeight="1" x14ac:dyDescent="0.3">
      <c r="A11316" s="10"/>
      <c r="B11316" s="6">
        <v>205.63197066803116</v>
      </c>
      <c r="C11316" s="6"/>
      <c r="D11316" s="7"/>
      <c r="E11316" s="7"/>
      <c r="F11316" s="7"/>
      <c r="G11316" s="7"/>
      <c r="H11316" s="5">
        <v>152.9183043898949</v>
      </c>
      <c r="I11316" s="5"/>
      <c r="J11316" s="1"/>
      <c r="K11316" s="1"/>
      <c r="L11316" s="1"/>
      <c r="M11316" s="1"/>
      <c r="N11316" s="11">
        <v>91.283772754062227</v>
      </c>
      <c r="O11316" s="11"/>
      <c r="P11316" s="2"/>
      <c r="Q11316" s="2"/>
      <c r="R11316" s="2"/>
      <c r="S11316" s="2"/>
    </row>
    <row r="11317" spans="1:19" s="17" customFormat="1" ht="22.5" customHeight="1" x14ac:dyDescent="0.3">
      <c r="A11317" s="10"/>
      <c r="B11317" s="6">
        <v>198.80543541217932</v>
      </c>
      <c r="C11317" s="6"/>
      <c r="D11317" s="7"/>
      <c r="E11317" s="7"/>
      <c r="F11317" s="7"/>
      <c r="G11317" s="7"/>
      <c r="H11317" s="5">
        <v>147.98966830999845</v>
      </c>
      <c r="I11317" s="5"/>
      <c r="J11317" s="1"/>
      <c r="K11317" s="1"/>
      <c r="L11317" s="1"/>
      <c r="M11317" s="1"/>
      <c r="N11317" s="11">
        <v>88.415846747864052</v>
      </c>
      <c r="O11317" s="11"/>
      <c r="P11317" s="2"/>
      <c r="Q11317" s="2"/>
      <c r="R11317" s="2"/>
      <c r="S11317" s="2"/>
    </row>
    <row r="11318" spans="1:19" s="17" customFormat="1" ht="22.5" customHeight="1" x14ac:dyDescent="0.3">
      <c r="A11318" s="10"/>
      <c r="B11318" s="6">
        <v>205.1035385949433</v>
      </c>
      <c r="C11318" s="6"/>
      <c r="D11318" s="7"/>
      <c r="E11318" s="7"/>
      <c r="F11318" s="7"/>
      <c r="G11318" s="7"/>
      <c r="H11318" s="5">
        <v>152.40305847874984</v>
      </c>
      <c r="I11318" s="5"/>
      <c r="J11318" s="1"/>
      <c r="K11318" s="1"/>
      <c r="L11318" s="1"/>
      <c r="M11318" s="1"/>
      <c r="N11318" s="11">
        <v>91.358145419231576</v>
      </c>
      <c r="O11318" s="11"/>
      <c r="P11318" s="2"/>
      <c r="Q11318" s="2"/>
      <c r="R11318" s="2"/>
      <c r="S11318" s="2"/>
    </row>
    <row r="11319" spans="1:19" s="17" customFormat="1" ht="22.5" customHeight="1" x14ac:dyDescent="0.3">
      <c r="A11319" s="10"/>
      <c r="B11319" s="6">
        <v>198.29567878475791</v>
      </c>
      <c r="C11319" s="6"/>
      <c r="D11319" s="7"/>
      <c r="E11319" s="7"/>
      <c r="F11319" s="7"/>
      <c r="G11319" s="7"/>
      <c r="H11319" s="5">
        <v>147.48831391145677</v>
      </c>
      <c r="I11319" s="5"/>
      <c r="J11319" s="1"/>
      <c r="K11319" s="1"/>
      <c r="L11319" s="1"/>
      <c r="M11319" s="1"/>
      <c r="N11319" s="11">
        <v>88.475474992624925</v>
      </c>
      <c r="O11319" s="11"/>
      <c r="P11319" s="2"/>
      <c r="Q11319" s="2"/>
      <c r="R11319" s="2"/>
      <c r="S11319" s="2"/>
    </row>
    <row r="11320" spans="1:19" s="17" customFormat="1" ht="22.5" customHeight="1" x14ac:dyDescent="0.3">
      <c r="A11320" s="10"/>
      <c r="B11320" s="6">
        <v>200.54593611478703</v>
      </c>
      <c r="C11320" s="6"/>
      <c r="D11320" s="7"/>
      <c r="E11320" s="7"/>
      <c r="F11320" s="7"/>
      <c r="G11320" s="7"/>
      <c r="H11320" s="5">
        <v>149.28547527404461</v>
      </c>
      <c r="I11320" s="5"/>
      <c r="J11320" s="1"/>
      <c r="K11320" s="1"/>
      <c r="L11320" s="1"/>
      <c r="M11320" s="1"/>
      <c r="N11320" s="11">
        <v>89.250301954350221</v>
      </c>
      <c r="O11320" s="11"/>
      <c r="P11320" s="2"/>
      <c r="Q11320" s="2"/>
      <c r="R11320" s="2"/>
      <c r="S11320" s="2"/>
    </row>
    <row r="11321" spans="1:19" s="17" customFormat="1" ht="22.5" customHeight="1" x14ac:dyDescent="0.3">
      <c r="A11321" s="10"/>
      <c r="B11321" s="6">
        <v>193.94327604014558</v>
      </c>
      <c r="C11321" s="6"/>
      <c r="D11321" s="7"/>
      <c r="E11321" s="7"/>
      <c r="F11321" s="7"/>
      <c r="G11321" s="7"/>
      <c r="H11321" s="5">
        <v>144.51641743969378</v>
      </c>
      <c r="I11321" s="5"/>
      <c r="J11321" s="1"/>
      <c r="K11321" s="1"/>
      <c r="L11321" s="1"/>
      <c r="M11321" s="1"/>
      <c r="N11321" s="11">
        <v>86.474367936394501</v>
      </c>
      <c r="O11321" s="11"/>
      <c r="P11321" s="2"/>
      <c r="Q11321" s="2"/>
      <c r="R11321" s="2"/>
      <c r="S11321" s="2"/>
    </row>
    <row r="11322" spans="1:19" s="17" customFormat="1" ht="22.5" customHeight="1" x14ac:dyDescent="0.3">
      <c r="A11322" s="10"/>
      <c r="B11322" s="6">
        <v>200.03371981126034</v>
      </c>
      <c r="C11322" s="6"/>
      <c r="D11322" s="7"/>
      <c r="E11322" s="7"/>
      <c r="F11322" s="7"/>
      <c r="G11322" s="7"/>
      <c r="H11322" s="5">
        <v>148.78604049433687</v>
      </c>
      <c r="I11322" s="5"/>
      <c r="J11322" s="1"/>
      <c r="K11322" s="1"/>
      <c r="L11322" s="1"/>
      <c r="M11322" s="1"/>
      <c r="N11322" s="11">
        <v>89.322392377275875</v>
      </c>
      <c r="O11322" s="11"/>
      <c r="P11322" s="2"/>
      <c r="Q11322" s="2"/>
      <c r="R11322" s="2"/>
      <c r="S11322" s="2"/>
    </row>
    <row r="11323" spans="1:19" s="17" customFormat="1" ht="22.5" customHeight="1" x14ac:dyDescent="0.3">
      <c r="A11323" s="10"/>
      <c r="B11323" s="6">
        <v>193.44916209685442</v>
      </c>
      <c r="C11323" s="6"/>
      <c r="D11323" s="7"/>
      <c r="E11323" s="7"/>
      <c r="F11323" s="7"/>
      <c r="G11323" s="7"/>
      <c r="H11323" s="5">
        <v>144.03044788966815</v>
      </c>
      <c r="I11323" s="5"/>
      <c r="J11323" s="1"/>
      <c r="K11323" s="1"/>
      <c r="L11323" s="1"/>
      <c r="M11323" s="1"/>
      <c r="N11323" s="11">
        <v>86.532166394649877</v>
      </c>
      <c r="O11323" s="11"/>
      <c r="P11323" s="2"/>
      <c r="Q11323" s="2"/>
      <c r="R11323" s="2"/>
      <c r="S11323" s="2"/>
    </row>
    <row r="11324" spans="1:19" s="17" customFormat="1" ht="22.5" customHeight="1" x14ac:dyDescent="0.3">
      <c r="A11324" s="10"/>
      <c r="B11324" s="6">
        <v>205.5807993185424</v>
      </c>
      <c r="C11324" s="6"/>
      <c r="D11324" s="7"/>
      <c r="E11324" s="7"/>
      <c r="F11324" s="7"/>
      <c r="G11324" s="7"/>
      <c r="H11324" s="5">
        <v>152.89322396071424</v>
      </c>
      <c r="I11324" s="5"/>
      <c r="J11324" s="1"/>
      <c r="K11324" s="1"/>
      <c r="L11324" s="1"/>
      <c r="M11324" s="1"/>
      <c r="N11324" s="11">
        <v>91.276136067613137</v>
      </c>
      <c r="O11324" s="11"/>
      <c r="P11324" s="2"/>
      <c r="Q11324" s="2"/>
      <c r="R11324" s="2"/>
      <c r="S11324" s="2"/>
    </row>
    <row r="11325" spans="1:19" s="17" customFormat="1" ht="22.5" customHeight="1" x14ac:dyDescent="0.3">
      <c r="A11325" s="10"/>
      <c r="B11325" s="6">
        <v>198.75204545392668</v>
      </c>
      <c r="C11325" s="6"/>
      <c r="D11325" s="7"/>
      <c r="E11325" s="7"/>
      <c r="F11325" s="7"/>
      <c r="G11325" s="7"/>
      <c r="H11325" s="5">
        <v>147.96378128749907</v>
      </c>
      <c r="I11325" s="5"/>
      <c r="J11325" s="1"/>
      <c r="K11325" s="1"/>
      <c r="L11325" s="1"/>
      <c r="M11325" s="1"/>
      <c r="N11325" s="11">
        <v>88.407978005448314</v>
      </c>
      <c r="O11325" s="11"/>
      <c r="P11325" s="2"/>
      <c r="Q11325" s="2"/>
      <c r="R11325" s="2"/>
      <c r="S11325" s="2"/>
    </row>
    <row r="11326" spans="1:19" s="17" customFormat="1" ht="22.5" customHeight="1" x14ac:dyDescent="0.3">
      <c r="A11326" s="10"/>
      <c r="B11326" s="6">
        <v>205.052404888533</v>
      </c>
      <c r="C11326" s="6"/>
      <c r="D11326" s="7"/>
      <c r="E11326" s="7"/>
      <c r="F11326" s="7"/>
      <c r="G11326" s="7"/>
      <c r="H11326" s="5">
        <v>152.37801752122684</v>
      </c>
      <c r="I11326" s="5"/>
      <c r="J11326" s="1"/>
      <c r="K11326" s="1"/>
      <c r="L11326" s="1"/>
      <c r="M11326" s="1"/>
      <c r="N11326" s="11">
        <v>91.350536874441161</v>
      </c>
      <c r="O11326" s="11"/>
      <c r="P11326" s="2"/>
      <c r="Q11326" s="2"/>
      <c r="R11326" s="2"/>
      <c r="S11326" s="2"/>
    </row>
    <row r="11327" spans="1:19" s="17" customFormat="1" ht="22.5" customHeight="1" x14ac:dyDescent="0.3">
      <c r="A11327" s="10"/>
      <c r="B11327" s="6">
        <v>198.24232646958376</v>
      </c>
      <c r="C11327" s="6"/>
      <c r="D11327" s="7"/>
      <c r="E11327" s="7"/>
      <c r="F11327" s="7"/>
      <c r="G11327" s="7"/>
      <c r="H11327" s="5">
        <v>147.46246636061383</v>
      </c>
      <c r="I11327" s="5"/>
      <c r="J11327" s="1"/>
      <c r="K11327" s="1"/>
      <c r="L11327" s="1"/>
      <c r="M11327" s="1"/>
      <c r="N11327" s="11">
        <v>88.467634391867975</v>
      </c>
      <c r="O11327" s="11"/>
      <c r="P11327" s="2"/>
      <c r="Q11327" s="2"/>
      <c r="R11327" s="2"/>
      <c r="S11327" s="2"/>
    </row>
    <row r="11328" spans="1:19" s="17" customFormat="1" ht="22.5" customHeight="1" x14ac:dyDescent="0.3">
      <c r="A11328" s="10"/>
      <c r="B11328" s="6">
        <v>200.49482278615741</v>
      </c>
      <c r="C11328" s="6"/>
      <c r="D11328" s="7"/>
      <c r="E11328" s="7"/>
      <c r="F11328" s="7"/>
      <c r="G11328" s="7"/>
      <c r="H11328" s="5">
        <v>149.26044186525209</v>
      </c>
      <c r="I11328" s="5"/>
      <c r="J11328" s="1"/>
      <c r="K11328" s="1"/>
      <c r="L11328" s="1"/>
      <c r="M11328" s="1"/>
      <c r="N11328" s="11">
        <v>89.242689369150497</v>
      </c>
      <c r="O11328" s="11"/>
      <c r="P11328" s="2"/>
      <c r="Q11328" s="2"/>
      <c r="R11328" s="2"/>
      <c r="S11328" s="2"/>
    </row>
    <row r="11329" spans="1:19" s="17" customFormat="1" ht="22.5" customHeight="1" x14ac:dyDescent="0.3">
      <c r="A11329" s="10"/>
      <c r="B11329" s="6">
        <v>193.88994410275342</v>
      </c>
      <c r="C11329" s="6"/>
      <c r="D11329" s="7"/>
      <c r="E11329" s="7"/>
      <c r="F11329" s="7"/>
      <c r="G11329" s="7"/>
      <c r="H11329" s="5">
        <v>144.49057743758257</v>
      </c>
      <c r="I11329" s="5"/>
      <c r="J11329" s="1"/>
      <c r="K11329" s="1"/>
      <c r="L11329" s="1"/>
      <c r="M11329" s="1"/>
      <c r="N11329" s="11">
        <v>86.466523295228157</v>
      </c>
      <c r="O11329" s="11"/>
      <c r="P11329" s="2"/>
      <c r="Q11329" s="2"/>
      <c r="R11329" s="2"/>
      <c r="S11329" s="2"/>
    </row>
    <row r="11330" spans="1:19" s="17" customFormat="1" ht="22.5" customHeight="1" x14ac:dyDescent="0.3">
      <c r="A11330" s="10"/>
      <c r="B11330" s="6">
        <v>199.98264297057409</v>
      </c>
      <c r="C11330" s="6"/>
      <c r="D11330" s="7"/>
      <c r="E11330" s="7"/>
      <c r="F11330" s="7"/>
      <c r="G11330" s="7"/>
      <c r="H11330" s="5">
        <v>148.76104534595169</v>
      </c>
      <c r="I11330" s="5"/>
      <c r="J11330" s="1"/>
      <c r="K11330" s="1"/>
      <c r="L11330" s="1"/>
      <c r="M11330" s="1"/>
      <c r="N11330" s="11">
        <v>89.31480707016371</v>
      </c>
      <c r="O11330" s="11"/>
      <c r="P11330" s="2"/>
      <c r="Q11330" s="2"/>
      <c r="R11330" s="2"/>
      <c r="S11330" s="2"/>
    </row>
    <row r="11331" spans="1:19" s="17" customFormat="1" ht="22.5" customHeight="1" x14ac:dyDescent="0.3">
      <c r="A11331" s="10"/>
      <c r="B11331" s="6">
        <v>193.39586664740301</v>
      </c>
      <c r="C11331" s="6"/>
      <c r="D11331" s="7"/>
      <c r="E11331" s="7"/>
      <c r="F11331" s="7"/>
      <c r="G11331" s="7"/>
      <c r="H11331" s="5">
        <v>144.00464614796425</v>
      </c>
      <c r="I11331" s="5"/>
      <c r="J11331" s="1"/>
      <c r="K11331" s="1"/>
      <c r="L11331" s="1"/>
      <c r="M11331" s="1"/>
      <c r="N11331" s="11">
        <v>86.524349031571262</v>
      </c>
      <c r="O11331" s="11"/>
      <c r="P11331" s="2"/>
      <c r="Q11331" s="2"/>
      <c r="R11331" s="2"/>
      <c r="S11331" s="2"/>
    </row>
    <row r="11332" spans="1:19" s="17" customFormat="1" ht="22.5" customHeight="1" x14ac:dyDescent="0.3">
      <c r="A11332" s="10"/>
      <c r="B11332" s="6">
        <v>205.99826161239193</v>
      </c>
      <c r="C11332" s="6"/>
      <c r="D11332" s="7"/>
      <c r="E11332" s="7"/>
      <c r="F11332" s="7"/>
      <c r="G11332" s="7"/>
      <c r="H11332" s="5">
        <v>153.05970112465539</v>
      </c>
      <c r="I11332" s="5"/>
      <c r="J11332" s="1"/>
      <c r="K11332" s="1"/>
      <c r="L11332" s="1"/>
      <c r="M11332" s="1"/>
      <c r="N11332" s="11">
        <v>91.308331086698018</v>
      </c>
      <c r="O11332" s="11"/>
      <c r="P11332" s="2"/>
      <c r="Q11332" s="2"/>
      <c r="R11332" s="2"/>
      <c r="S11332" s="2"/>
    </row>
    <row r="11333" spans="1:19" s="17" customFormat="1" ht="22.5" customHeight="1" x14ac:dyDescent="0.3">
      <c r="A11333" s="10"/>
      <c r="B11333" s="6">
        <v>199.16779077469664</v>
      </c>
      <c r="C11333" s="6"/>
      <c r="D11333" s="7"/>
      <c r="E11333" s="7"/>
      <c r="F11333" s="7"/>
      <c r="G11333" s="7"/>
      <c r="H11333" s="5">
        <v>148.1311016901025</v>
      </c>
      <c r="I11333" s="5"/>
      <c r="J11333" s="1"/>
      <c r="K11333" s="1"/>
      <c r="L11333" s="1"/>
      <c r="M11333" s="1"/>
      <c r="N11333" s="11">
        <v>88.441529590983535</v>
      </c>
      <c r="O11333" s="11"/>
      <c r="P11333" s="2"/>
      <c r="Q11333" s="2"/>
      <c r="R11333" s="2"/>
      <c r="S11333" s="2"/>
    </row>
    <row r="11334" spans="1:19" s="17" customFormat="1" ht="22.5" customHeight="1" x14ac:dyDescent="0.3">
      <c r="A11334" s="10"/>
      <c r="B11334" s="6">
        <v>205.47278517729004</v>
      </c>
      <c r="C11334" s="6"/>
      <c r="D11334" s="7"/>
      <c r="E11334" s="7"/>
      <c r="F11334" s="7"/>
      <c r="G11334" s="7"/>
      <c r="H11334" s="5">
        <v>152.54619251979278</v>
      </c>
      <c r="I11334" s="5"/>
      <c r="J11334" s="1"/>
      <c r="K11334" s="1"/>
      <c r="L11334" s="1"/>
      <c r="M11334" s="1"/>
      <c r="N11334" s="11">
        <v>91.383678480066663</v>
      </c>
      <c r="O11334" s="11"/>
      <c r="P11334" s="2"/>
      <c r="Q11334" s="2"/>
      <c r="R11334" s="2"/>
      <c r="S11334" s="2"/>
    </row>
    <row r="11335" spans="1:19" s="17" customFormat="1" ht="22.5" customHeight="1" x14ac:dyDescent="0.3">
      <c r="A11335" s="10"/>
      <c r="B11335" s="6">
        <v>198.66085529250589</v>
      </c>
      <c r="C11335" s="6"/>
      <c r="D11335" s="7"/>
      <c r="E11335" s="7"/>
      <c r="F11335" s="7"/>
      <c r="G11335" s="7"/>
      <c r="H11335" s="5">
        <v>147.63141031198055</v>
      </c>
      <c r="I11335" s="5"/>
      <c r="J11335" s="1"/>
      <c r="K11335" s="1"/>
      <c r="L11335" s="1"/>
      <c r="M11335" s="1"/>
      <c r="N11335" s="11">
        <v>88.502093929814706</v>
      </c>
      <c r="O11335" s="11"/>
      <c r="P11335" s="2"/>
      <c r="Q11335" s="2"/>
      <c r="R11335" s="2"/>
      <c r="S11335" s="2"/>
    </row>
    <row r="11336" spans="1:19" s="17" customFormat="1" ht="22.5" customHeight="1" x14ac:dyDescent="0.3">
      <c r="A11336" s="10"/>
      <c r="B11336" s="6">
        <v>200.90805295830666</v>
      </c>
      <c r="C11336" s="6"/>
      <c r="D11336" s="7"/>
      <c r="E11336" s="7"/>
      <c r="F11336" s="7"/>
      <c r="G11336" s="7"/>
      <c r="H11336" s="5">
        <v>149.42700436098062</v>
      </c>
      <c r="I11336" s="5"/>
      <c r="J11336" s="1"/>
      <c r="K11336" s="1"/>
      <c r="L11336" s="1"/>
      <c r="M11336" s="1"/>
      <c r="N11336" s="11">
        <v>89.275870511848709</v>
      </c>
      <c r="O11336" s="11"/>
      <c r="P11336" s="2"/>
      <c r="Q11336" s="2"/>
      <c r="R11336" s="2"/>
      <c r="S11336" s="2"/>
    </row>
    <row r="11337" spans="1:19" s="17" customFormat="1" ht="22.5" customHeight="1" x14ac:dyDescent="0.3">
      <c r="A11337" s="10"/>
      <c r="B11337" s="6">
        <v>194.30176689694008</v>
      </c>
      <c r="C11337" s="6"/>
      <c r="D11337" s="7"/>
      <c r="E11337" s="7"/>
      <c r="F11337" s="7"/>
      <c r="G11337" s="7"/>
      <c r="H11337" s="5">
        <v>144.65806629730486</v>
      </c>
      <c r="I11337" s="5"/>
      <c r="J11337" s="1"/>
      <c r="K11337" s="1"/>
      <c r="L11337" s="1"/>
      <c r="M11337" s="1"/>
      <c r="N11337" s="11">
        <v>86.501059147476923</v>
      </c>
      <c r="O11337" s="11"/>
      <c r="P11337" s="2"/>
      <c r="Q11337" s="2"/>
      <c r="R11337" s="2"/>
      <c r="S11337" s="2"/>
    </row>
    <row r="11338" spans="1:19" s="17" customFormat="1" ht="22.5" customHeight="1" x14ac:dyDescent="0.3">
      <c r="A11338" s="10"/>
      <c r="B11338" s="6">
        <v>200.39870159436524</v>
      </c>
      <c r="C11338" s="6"/>
      <c r="D11338" s="7"/>
      <c r="E11338" s="7"/>
      <c r="F11338" s="7"/>
      <c r="G11338" s="7"/>
      <c r="H11338" s="5">
        <v>148.92925357557834</v>
      </c>
      <c r="I11338" s="5"/>
      <c r="J11338" s="1"/>
      <c r="K11338" s="1"/>
      <c r="L11338" s="1"/>
      <c r="M11338" s="1"/>
      <c r="N11338" s="11">
        <v>89.348905751905249</v>
      </c>
      <c r="O11338" s="11"/>
      <c r="P11338" s="2"/>
      <c r="Q11338" s="2"/>
      <c r="R11338" s="2"/>
      <c r="S11338" s="2"/>
    </row>
    <row r="11339" spans="1:19" s="17" customFormat="1" ht="22.5" customHeight="1" x14ac:dyDescent="0.3">
      <c r="A11339" s="10"/>
      <c r="B11339" s="6">
        <v>193.81038752759869</v>
      </c>
      <c r="C11339" s="6"/>
      <c r="D11339" s="7"/>
      <c r="E11339" s="7"/>
      <c r="F11339" s="7"/>
      <c r="G11339" s="7"/>
      <c r="H11339" s="5">
        <v>144.1737087353014</v>
      </c>
      <c r="I11339" s="5"/>
      <c r="J11339" s="1"/>
      <c r="K11339" s="1"/>
      <c r="L11339" s="1"/>
      <c r="M11339" s="1"/>
      <c r="N11339" s="11">
        <v>86.559764974283226</v>
      </c>
      <c r="O11339" s="11"/>
      <c r="P11339" s="2"/>
      <c r="Q11339" s="2"/>
      <c r="R11339" s="2"/>
      <c r="S11339" s="2"/>
    </row>
    <row r="11340" spans="1:19" s="17" customFormat="1" ht="22.5" customHeight="1" x14ac:dyDescent="0.3">
      <c r="A11340" s="10"/>
      <c r="B11340" s="6">
        <v>205.93415783180134</v>
      </c>
      <c r="C11340" s="6"/>
      <c r="D11340" s="7"/>
      <c r="E11340" s="7"/>
      <c r="F11340" s="7"/>
      <c r="G11340" s="7"/>
      <c r="H11340" s="5">
        <v>153.02555635940743</v>
      </c>
      <c r="I11340" s="5"/>
      <c r="J11340" s="1"/>
      <c r="K11340" s="1"/>
      <c r="L11340" s="1"/>
      <c r="M11340" s="1"/>
      <c r="N11340" s="11">
        <v>91.29669670291139</v>
      </c>
      <c r="O11340" s="11"/>
      <c r="P11340" s="2"/>
      <c r="Q11340" s="2"/>
      <c r="R11340" s="2"/>
      <c r="S11340" s="2"/>
    </row>
    <row r="11341" spans="1:19" s="17" customFormat="1" ht="22.5" customHeight="1" x14ac:dyDescent="0.3">
      <c r="A11341" s="10"/>
      <c r="B11341" s="6">
        <v>199.10124165530854</v>
      </c>
      <c r="C11341" s="6"/>
      <c r="D11341" s="7"/>
      <c r="E11341" s="7"/>
      <c r="F11341" s="7"/>
      <c r="G11341" s="7"/>
      <c r="H11341" s="5">
        <v>148.09604829195129</v>
      </c>
      <c r="I11341" s="5"/>
      <c r="J11341" s="1"/>
      <c r="K11341" s="1"/>
      <c r="L11341" s="1"/>
      <c r="M11341" s="1"/>
      <c r="N11341" s="11">
        <v>88.429623344500243</v>
      </c>
      <c r="O11341" s="11"/>
      <c r="P11341" s="2"/>
      <c r="Q11341" s="2"/>
      <c r="R11341" s="2"/>
      <c r="S11341" s="2"/>
    </row>
    <row r="11342" spans="1:19" s="17" customFormat="1" ht="22.5" customHeight="1" x14ac:dyDescent="0.3">
      <c r="A11342" s="10"/>
      <c r="B11342" s="6">
        <v>205.40879932854222</v>
      </c>
      <c r="C11342" s="6"/>
      <c r="D11342" s="7"/>
      <c r="E11342" s="7"/>
      <c r="F11342" s="7"/>
      <c r="G11342" s="7"/>
      <c r="H11342" s="5">
        <v>152.51217141513561</v>
      </c>
      <c r="I11342" s="5"/>
      <c r="J11342" s="1"/>
      <c r="K11342" s="1"/>
      <c r="L11342" s="1"/>
      <c r="M11342" s="1"/>
      <c r="N11342" s="11">
        <v>91.372132261164936</v>
      </c>
      <c r="O11342" s="11"/>
      <c r="P11342" s="2"/>
      <c r="Q11342" s="2"/>
      <c r="R11342" s="2"/>
      <c r="S11342" s="2"/>
    </row>
    <row r="11343" spans="1:19" s="17" customFormat="1" ht="22.5" customHeight="1" x14ac:dyDescent="0.3">
      <c r="A11343" s="10"/>
      <c r="B11343" s="6">
        <v>198.59442410496055</v>
      </c>
      <c r="C11343" s="6"/>
      <c r="D11343" s="7"/>
      <c r="E11343" s="7"/>
      <c r="F11343" s="7"/>
      <c r="G11343" s="7"/>
      <c r="H11343" s="5">
        <v>147.59648057441885</v>
      </c>
      <c r="I11343" s="5"/>
      <c r="J11343" s="1"/>
      <c r="K11343" s="1"/>
      <c r="L11343" s="1"/>
      <c r="M11343" s="1"/>
      <c r="N11343" s="11">
        <v>88.490275848216328</v>
      </c>
      <c r="O11343" s="11"/>
      <c r="P11343" s="2"/>
      <c r="Q11343" s="2"/>
      <c r="R11343" s="2"/>
      <c r="S11343" s="2"/>
    </row>
    <row r="11344" spans="1:19" s="17" customFormat="1" ht="22.5" customHeight="1" x14ac:dyDescent="0.3">
      <c r="A11344" s="10"/>
      <c r="B11344" s="6">
        <v>200.84413095102619</v>
      </c>
      <c r="C11344" s="6"/>
      <c r="D11344" s="7"/>
      <c r="E11344" s="7"/>
      <c r="F11344" s="7"/>
      <c r="G11344" s="7"/>
      <c r="H11344" s="5">
        <v>149.39300690571253</v>
      </c>
      <c r="I11344" s="5"/>
      <c r="J11344" s="1"/>
      <c r="K11344" s="1"/>
      <c r="L11344" s="1"/>
      <c r="M11344" s="1"/>
      <c r="N11344" s="11">
        <v>89.264311634765363</v>
      </c>
      <c r="O11344" s="11"/>
      <c r="P11344" s="2"/>
      <c r="Q11344" s="2"/>
      <c r="R11344" s="2"/>
      <c r="S11344" s="2"/>
    </row>
    <row r="11345" spans="1:19" s="17" customFormat="1" ht="22.5" customHeight="1" x14ac:dyDescent="0.3">
      <c r="A11345" s="10"/>
      <c r="B11345" s="6">
        <v>194.2353995508621</v>
      </c>
      <c r="C11345" s="6"/>
      <c r="D11345" s="7"/>
      <c r="E11345" s="7"/>
      <c r="F11345" s="7"/>
      <c r="G11345" s="7"/>
      <c r="H11345" s="5">
        <v>144.62316020913354</v>
      </c>
      <c r="I11345" s="5"/>
      <c r="J11345" s="1"/>
      <c r="K11345" s="1"/>
      <c r="L11345" s="1"/>
      <c r="M11345" s="1"/>
      <c r="N11345" s="11">
        <v>86.489228407696913</v>
      </c>
      <c r="O11345" s="11"/>
      <c r="P11345" s="2"/>
      <c r="Q11345" s="2"/>
      <c r="R11345" s="2"/>
      <c r="S11345" s="2"/>
    </row>
    <row r="11346" spans="1:19" s="17" customFormat="1" ht="22.5" customHeight="1" x14ac:dyDescent="0.3">
      <c r="A11346" s="10"/>
      <c r="B11346" s="6">
        <v>200.33489390000412</v>
      </c>
      <c r="C11346" s="6"/>
      <c r="D11346" s="7"/>
      <c r="E11346" s="7"/>
      <c r="F11346" s="7"/>
      <c r="G11346" s="7"/>
      <c r="H11346" s="5">
        <v>148.89537598617957</v>
      </c>
      <c r="I11346" s="5"/>
      <c r="J11346" s="1"/>
      <c r="K11346" s="1"/>
      <c r="L11346" s="1"/>
      <c r="M11346" s="1"/>
      <c r="N11346" s="11">
        <v>89.337432334228637</v>
      </c>
      <c r="O11346" s="11"/>
      <c r="P11346" s="2"/>
      <c r="Q11346" s="2"/>
      <c r="R11346" s="2"/>
      <c r="S11346" s="2"/>
    </row>
    <row r="11347" spans="1:19" s="17" customFormat="1" ht="22.5" customHeight="1" x14ac:dyDescent="0.3">
      <c r="A11347" s="10"/>
      <c r="B11347" s="6">
        <v>193.74413449443878</v>
      </c>
      <c r="C11347" s="6"/>
      <c r="D11347" s="7"/>
      <c r="E11347" s="7"/>
      <c r="F11347" s="7"/>
      <c r="G11347" s="7"/>
      <c r="H11347" s="5">
        <v>144.13892251299936</v>
      </c>
      <c r="I11347" s="5"/>
      <c r="J11347" s="1"/>
      <c r="K11347" s="1"/>
      <c r="L11347" s="1"/>
      <c r="M11347" s="1"/>
      <c r="N11347" s="11">
        <v>86.548019693909964</v>
      </c>
      <c r="O11347" s="11"/>
      <c r="P11347" s="2"/>
      <c r="Q11347" s="2"/>
      <c r="R11347" s="2"/>
      <c r="S11347" s="2"/>
    </row>
    <row r="11348" spans="1:19" s="17" customFormat="1" ht="22.5" customHeight="1" x14ac:dyDescent="0.3">
      <c r="A11348" s="10"/>
      <c r="B11348" s="6">
        <v>205.2138239958382</v>
      </c>
      <c r="C11348" s="6"/>
      <c r="D11348" s="7"/>
      <c r="E11348" s="7"/>
      <c r="F11348" s="7"/>
      <c r="G11348" s="7"/>
      <c r="H11348" s="5">
        <v>152.617309851584</v>
      </c>
      <c r="I11348" s="5"/>
      <c r="J11348" s="1"/>
      <c r="K11348" s="1"/>
      <c r="L11348" s="1"/>
      <c r="M11348" s="1"/>
      <c r="N11348" s="11">
        <v>91.109605472553469</v>
      </c>
      <c r="O11348" s="11"/>
      <c r="P11348" s="2"/>
      <c r="Q11348" s="2"/>
      <c r="R11348" s="2"/>
      <c r="S11348" s="2"/>
    </row>
    <row r="11349" spans="1:19" s="17" customFormat="1" ht="22.5" customHeight="1" x14ac:dyDescent="0.3">
      <c r="A11349" s="10"/>
      <c r="B11349" s="6">
        <v>198.39986960745088</v>
      </c>
      <c r="C11349" s="6"/>
      <c r="D11349" s="7"/>
      <c r="E11349" s="7"/>
      <c r="F11349" s="7"/>
      <c r="G11349" s="7"/>
      <c r="H11349" s="5">
        <v>147.69672445437413</v>
      </c>
      <c r="I11349" s="5"/>
      <c r="J11349" s="1"/>
      <c r="K11349" s="1"/>
      <c r="L11349" s="1"/>
      <c r="M11349" s="1"/>
      <c r="N11349" s="11">
        <v>88.246348477826317</v>
      </c>
      <c r="O11349" s="11"/>
      <c r="P11349" s="2"/>
      <c r="Q11349" s="2"/>
      <c r="R11349" s="2"/>
      <c r="S11349" s="2"/>
    </row>
    <row r="11350" spans="1:19" s="17" customFormat="1" ht="22.5" customHeight="1" x14ac:dyDescent="0.3">
      <c r="A11350" s="10"/>
      <c r="B11350" s="6">
        <v>204.68625512974404</v>
      </c>
      <c r="C11350" s="6"/>
      <c r="D11350" s="7"/>
      <c r="E11350" s="7"/>
      <c r="F11350" s="7"/>
      <c r="G11350" s="7"/>
      <c r="H11350" s="5">
        <v>152.1031334093455</v>
      </c>
      <c r="I11350" s="5"/>
      <c r="J11350" s="1"/>
      <c r="K11350" s="1"/>
      <c r="L11350" s="1"/>
      <c r="M11350" s="1"/>
      <c r="N11350" s="11">
        <v>91.184817400915037</v>
      </c>
      <c r="O11350" s="11"/>
      <c r="P11350" s="2"/>
      <c r="Q11350" s="2"/>
      <c r="R11350" s="2"/>
      <c r="S11350" s="2"/>
    </row>
    <row r="11351" spans="1:19" s="17" customFormat="1" ht="22.5" customHeight="1" x14ac:dyDescent="0.3">
      <c r="A11351" s="10"/>
      <c r="B11351" s="6">
        <v>197.8909843027003</v>
      </c>
      <c r="C11351" s="6"/>
      <c r="D11351" s="7"/>
      <c r="E11351" s="7"/>
      <c r="F11351" s="7"/>
      <c r="G11351" s="7"/>
      <c r="H11351" s="5">
        <v>147.19643954702809</v>
      </c>
      <c r="I11351" s="5"/>
      <c r="J11351" s="1"/>
      <c r="K11351" s="1"/>
      <c r="L11351" s="1"/>
      <c r="M11351" s="1"/>
      <c r="N11351" s="11">
        <v>88.306811833052947</v>
      </c>
      <c r="O11351" s="11"/>
      <c r="P11351" s="2"/>
      <c r="Q11351" s="2"/>
      <c r="R11351" s="2"/>
      <c r="S11351" s="2"/>
    </row>
    <row r="11352" spans="1:19" s="17" customFormat="1" ht="22.5" customHeight="1" x14ac:dyDescent="0.3">
      <c r="A11352" s="10"/>
      <c r="B11352" s="6">
        <v>200.14087251629647</v>
      </c>
      <c r="C11352" s="6"/>
      <c r="D11352" s="7"/>
      <c r="E11352" s="7"/>
      <c r="F11352" s="7"/>
      <c r="G11352" s="7"/>
      <c r="H11352" s="5">
        <v>148.99386066153139</v>
      </c>
      <c r="I11352" s="5"/>
      <c r="J11352" s="1"/>
      <c r="K11352" s="1"/>
      <c r="L11352" s="1"/>
      <c r="M11352" s="1"/>
      <c r="N11352" s="11">
        <v>89.081496904641625</v>
      </c>
      <c r="O11352" s="11"/>
      <c r="P11352" s="2"/>
      <c r="Q11352" s="2"/>
      <c r="R11352" s="2"/>
      <c r="S11352" s="2"/>
    </row>
    <row r="11353" spans="1:19" s="17" customFormat="1" ht="22.5" customHeight="1" x14ac:dyDescent="0.3">
      <c r="A11353" s="10"/>
      <c r="B11353" s="6">
        <v>193.55039507831822</v>
      </c>
      <c r="C11353" s="6"/>
      <c r="D11353" s="7"/>
      <c r="E11353" s="7"/>
      <c r="F11353" s="7"/>
      <c r="G11353" s="7"/>
      <c r="H11353" s="5">
        <v>144.23259613139783</v>
      </c>
      <c r="I11353" s="5"/>
      <c r="J11353" s="1"/>
      <c r="K11353" s="1"/>
      <c r="L11353" s="1"/>
      <c r="M11353" s="1"/>
      <c r="N11353" s="11">
        <v>86.310081158244174</v>
      </c>
      <c r="O11353" s="11"/>
      <c r="P11353" s="2"/>
      <c r="Q11353" s="2"/>
      <c r="R11353" s="2"/>
      <c r="S11353" s="2"/>
    </row>
    <row r="11354" spans="1:19" s="17" customFormat="1" ht="22.5" customHeight="1" x14ac:dyDescent="0.3">
      <c r="A11354" s="10"/>
      <c r="B11354" s="6">
        <v>199.62949293089912</v>
      </c>
      <c r="C11354" s="6"/>
      <c r="D11354" s="7"/>
      <c r="E11354" s="7"/>
      <c r="F11354" s="7"/>
      <c r="G11354" s="7"/>
      <c r="H11354" s="5">
        <v>148.49546253239436</v>
      </c>
      <c r="I11354" s="5"/>
      <c r="J11354" s="1"/>
      <c r="K11354" s="1"/>
      <c r="L11354" s="1"/>
      <c r="M11354" s="1"/>
      <c r="N11354" s="11">
        <v>89.154400836647994</v>
      </c>
      <c r="O11354" s="11"/>
      <c r="P11354" s="2"/>
      <c r="Q11354" s="2"/>
      <c r="R11354" s="2"/>
      <c r="S11354" s="2"/>
    </row>
    <row r="11355" spans="1:19" s="17" customFormat="1" ht="22.5" customHeight="1" x14ac:dyDescent="0.3">
      <c r="A11355" s="10"/>
      <c r="B11355" s="6">
        <v>193.05712571979018</v>
      </c>
      <c r="C11355" s="6"/>
      <c r="D11355" s="7"/>
      <c r="E11355" s="7"/>
      <c r="F11355" s="7"/>
      <c r="G11355" s="7"/>
      <c r="H11355" s="5">
        <v>143.74766325354801</v>
      </c>
      <c r="I11355" s="5"/>
      <c r="J11355" s="1"/>
      <c r="K11355" s="1"/>
      <c r="L11355" s="1"/>
      <c r="M11355" s="1"/>
      <c r="N11355" s="11">
        <v>86.368689100286645</v>
      </c>
      <c r="O11355" s="11"/>
      <c r="P11355" s="2"/>
      <c r="Q11355" s="2"/>
      <c r="R11355" s="2"/>
      <c r="S11355" s="2"/>
    </row>
    <row r="11356" spans="1:19" s="17" customFormat="1" ht="22.5" customHeight="1" x14ac:dyDescent="0.3">
      <c r="A11356" s="10"/>
      <c r="B11356" s="6">
        <v>205.15997163806219</v>
      </c>
      <c r="C11356" s="6"/>
      <c r="D11356" s="7"/>
      <c r="E11356" s="7"/>
      <c r="F11356" s="7"/>
      <c r="G11356" s="7"/>
      <c r="H11356" s="5">
        <v>152.59015531673737</v>
      </c>
      <c r="I11356" s="5"/>
      <c r="J11356" s="1"/>
      <c r="K11356" s="1"/>
      <c r="L11356" s="1"/>
      <c r="M11356" s="1"/>
      <c r="N11356" s="11">
        <v>91.101002670911868</v>
      </c>
      <c r="O11356" s="11"/>
      <c r="P11356" s="2"/>
      <c r="Q11356" s="2"/>
      <c r="R11356" s="2"/>
      <c r="S11356" s="2"/>
    </row>
    <row r="11357" spans="1:19" s="17" customFormat="1" ht="22.5" customHeight="1" x14ac:dyDescent="0.3">
      <c r="A11357" s="10"/>
      <c r="B11357" s="6">
        <v>198.34376430729773</v>
      </c>
      <c r="C11357" s="6"/>
      <c r="D11357" s="7"/>
      <c r="E11357" s="7"/>
      <c r="F11357" s="7"/>
      <c r="G11357" s="7"/>
      <c r="H11357" s="5">
        <v>147.66874784909191</v>
      </c>
      <c r="I11357" s="5"/>
      <c r="J11357" s="1"/>
      <c r="K11357" s="1"/>
      <c r="L11357" s="1"/>
      <c r="M11357" s="1"/>
      <c r="N11357" s="11">
        <v>88.237507840914006</v>
      </c>
      <c r="O11357" s="11"/>
      <c r="P11357" s="2"/>
      <c r="Q11357" s="2"/>
      <c r="R11357" s="2"/>
      <c r="S11357" s="2"/>
    </row>
    <row r="11358" spans="1:19" s="17" customFormat="1" ht="22.5" customHeight="1" x14ac:dyDescent="0.3">
      <c r="A11358" s="10"/>
      <c r="B11358" s="6">
        <v>204.63245035850136</v>
      </c>
      <c r="C11358" s="6"/>
      <c r="D11358" s="7"/>
      <c r="E11358" s="7"/>
      <c r="F11358" s="7"/>
      <c r="G11358" s="7"/>
      <c r="H11358" s="5">
        <v>152.07602877263119</v>
      </c>
      <c r="I11358" s="5"/>
      <c r="J11358" s="1"/>
      <c r="K11358" s="1"/>
      <c r="L11358" s="1"/>
      <c r="M11358" s="1"/>
      <c r="N11358" s="11">
        <v>91.176250174577802</v>
      </c>
      <c r="O11358" s="11"/>
      <c r="P11358" s="2"/>
      <c r="Q11358" s="2"/>
      <c r="R11358" s="2"/>
      <c r="S11358" s="2"/>
    </row>
    <row r="11359" spans="1:19" s="17" customFormat="1" ht="22.5" customHeight="1" x14ac:dyDescent="0.3">
      <c r="A11359" s="10"/>
      <c r="B11359" s="6">
        <v>197.83492658907917</v>
      </c>
      <c r="C11359" s="6"/>
      <c r="D11359" s="7"/>
      <c r="E11359" s="7"/>
      <c r="F11359" s="7"/>
      <c r="G11359" s="7"/>
      <c r="H11359" s="5">
        <v>147.16851283987819</v>
      </c>
      <c r="I11359" s="5"/>
      <c r="J11359" s="1"/>
      <c r="K11359" s="1"/>
      <c r="L11359" s="1"/>
      <c r="M11359" s="1"/>
      <c r="N11359" s="11">
        <v>88.298006771445088</v>
      </c>
      <c r="O11359" s="11"/>
      <c r="P11359" s="2"/>
      <c r="Q11359" s="2"/>
      <c r="R11359" s="2"/>
      <c r="S11359" s="2"/>
    </row>
    <row r="11360" spans="1:19" s="17" customFormat="1" ht="22.5" customHeight="1" x14ac:dyDescent="0.3">
      <c r="A11360" s="10"/>
      <c r="B11360" s="6">
        <v>200.08709350564624</v>
      </c>
      <c r="C11360" s="6"/>
      <c r="D11360" s="7"/>
      <c r="E11360" s="7"/>
      <c r="F11360" s="7"/>
      <c r="G11360" s="7"/>
      <c r="H11360" s="5">
        <v>148.96676556755347</v>
      </c>
      <c r="I11360" s="5"/>
      <c r="J11360" s="1"/>
      <c r="K11360" s="1"/>
      <c r="L11360" s="1"/>
      <c r="M11360" s="1"/>
      <c r="N11360" s="11">
        <v>89.072924570617175</v>
      </c>
      <c r="O11360" s="11"/>
      <c r="P11360" s="2"/>
      <c r="Q11360" s="2"/>
      <c r="R11360" s="2"/>
      <c r="S11360" s="2"/>
    </row>
    <row r="11361" spans="1:19" s="17" customFormat="1" ht="22.5" customHeight="1" x14ac:dyDescent="0.3">
      <c r="A11361" s="10"/>
      <c r="B11361" s="6">
        <v>193.49436312528951</v>
      </c>
      <c r="C11361" s="6"/>
      <c r="D11361" s="7"/>
      <c r="E11361" s="7"/>
      <c r="F11361" s="7"/>
      <c r="G11361" s="7"/>
      <c r="H11361" s="5">
        <v>144.20467896698435</v>
      </c>
      <c r="I11361" s="5"/>
      <c r="J11361" s="1"/>
      <c r="K11361" s="1"/>
      <c r="L11361" s="1"/>
      <c r="M11361" s="1"/>
      <c r="N11361" s="11">
        <v>86.301270988949</v>
      </c>
      <c r="O11361" s="11"/>
      <c r="P11361" s="2"/>
      <c r="Q11361" s="2"/>
      <c r="R11361" s="2"/>
      <c r="S11361" s="2"/>
    </row>
    <row r="11362" spans="1:19" s="17" customFormat="1" ht="22.5" customHeight="1" x14ac:dyDescent="0.3">
      <c r="A11362" s="10"/>
      <c r="B11362" s="6">
        <v>199.57576004651403</v>
      </c>
      <c r="C11362" s="6"/>
      <c r="D11362" s="7"/>
      <c r="E11362" s="7"/>
      <c r="F11362" s="7"/>
      <c r="G11362" s="7"/>
      <c r="H11362" s="5">
        <v>148.46841580534553</v>
      </c>
      <c r="I11362" s="5"/>
      <c r="J11362" s="1"/>
      <c r="K11362" s="1"/>
      <c r="L11362" s="1"/>
      <c r="M11362" s="1"/>
      <c r="N11362" s="11">
        <v>89.145862986243714</v>
      </c>
      <c r="O11362" s="11"/>
      <c r="P11362" s="2"/>
      <c r="Q11362" s="2"/>
      <c r="R11362" s="2"/>
      <c r="S11362" s="2"/>
    </row>
    <row r="11363" spans="1:19" s="17" customFormat="1" ht="22.5" customHeight="1" x14ac:dyDescent="0.3">
      <c r="A11363" s="10"/>
      <c r="B11363" s="6">
        <v>193.00113989302662</v>
      </c>
      <c r="C11363" s="6"/>
      <c r="D11363" s="7"/>
      <c r="E11363" s="7"/>
      <c r="F11363" s="7"/>
      <c r="G11363" s="7"/>
      <c r="H11363" s="5">
        <v>143.71979445606357</v>
      </c>
      <c r="I11363" s="5"/>
      <c r="J11363" s="1"/>
      <c r="K11363" s="1"/>
      <c r="L11363" s="1"/>
      <c r="M11363" s="1"/>
      <c r="N11363" s="11">
        <v>86.359913414611725</v>
      </c>
      <c r="O11363" s="11"/>
      <c r="P11363" s="2"/>
      <c r="Q11363" s="2"/>
      <c r="R11363" s="2"/>
      <c r="S11363" s="2"/>
    </row>
    <row r="11364" spans="1:19" s="17" customFormat="1" ht="22.5" customHeight="1" x14ac:dyDescent="0.3">
      <c r="A11364" s="10"/>
      <c r="B11364" s="6">
        <v>205.57718122986185</v>
      </c>
      <c r="C11364" s="6"/>
      <c r="D11364" s="7"/>
      <c r="E11364" s="7"/>
      <c r="F11364" s="7"/>
      <c r="G11364" s="7"/>
      <c r="H11364" s="5">
        <v>152.79649845689565</v>
      </c>
      <c r="I11364" s="5"/>
      <c r="J11364" s="1"/>
      <c r="K11364" s="1"/>
      <c r="L11364" s="1"/>
      <c r="M11364" s="1"/>
      <c r="N11364" s="11">
        <v>91.176611215764183</v>
      </c>
      <c r="O11364" s="11"/>
      <c r="P11364" s="2"/>
      <c r="Q11364" s="2"/>
      <c r="R11364" s="2"/>
      <c r="S11364" s="2"/>
    </row>
    <row r="11365" spans="1:19" s="17" customFormat="1" ht="22.5" customHeight="1" x14ac:dyDescent="0.3">
      <c r="A11365" s="10"/>
      <c r="B11365" s="6">
        <v>198.7577805347785</v>
      </c>
      <c r="C11365" s="6"/>
      <c r="D11365" s="7"/>
      <c r="E11365" s="7"/>
      <c r="F11365" s="7"/>
      <c r="G11365" s="7"/>
      <c r="H11365" s="5">
        <v>147.87399250684206</v>
      </c>
      <c r="I11365" s="5"/>
      <c r="J11365" s="1"/>
      <c r="K11365" s="1"/>
      <c r="L11365" s="1"/>
      <c r="M11365" s="1"/>
      <c r="N11365" s="11">
        <v>88.312839681371713</v>
      </c>
      <c r="O11365" s="11"/>
      <c r="P11365" s="2"/>
      <c r="Q11365" s="2"/>
      <c r="R11365" s="2"/>
      <c r="S11365" s="2"/>
    </row>
    <row r="11366" spans="1:19" s="17" customFormat="1" ht="22.5" customHeight="1" x14ac:dyDescent="0.3">
      <c r="A11366" s="10"/>
      <c r="B11366" s="6">
        <v>205.05346940877934</v>
      </c>
      <c r="C11366" s="6"/>
      <c r="D11366" s="7"/>
      <c r="E11366" s="7"/>
      <c r="F11366" s="7"/>
      <c r="G11366" s="7"/>
      <c r="H11366" s="5">
        <v>152.28415375245208</v>
      </c>
      <c r="I11366" s="5"/>
      <c r="J11366" s="1"/>
      <c r="K11366" s="1"/>
      <c r="L11366" s="1"/>
      <c r="M11366" s="1"/>
      <c r="N11366" s="11">
        <v>91.252711645875891</v>
      </c>
      <c r="O11366" s="11"/>
      <c r="P11366" s="2"/>
      <c r="Q11366" s="2"/>
      <c r="R11366" s="2"/>
      <c r="S11366" s="2"/>
    </row>
    <row r="11367" spans="1:19" s="17" customFormat="1" ht="22.5" customHeight="1" x14ac:dyDescent="0.3">
      <c r="A11367" s="10"/>
      <c r="B11367" s="6">
        <v>198.2525219681157</v>
      </c>
      <c r="C11367" s="6"/>
      <c r="D11367" s="7"/>
      <c r="E11367" s="7"/>
      <c r="F11367" s="7"/>
      <c r="G11367" s="7"/>
      <c r="H11367" s="5">
        <v>147.37540564234246</v>
      </c>
      <c r="I11367" s="5"/>
      <c r="J11367" s="1"/>
      <c r="K11367" s="1"/>
      <c r="L11367" s="1"/>
      <c r="M11367" s="1"/>
      <c r="N11367" s="11">
        <v>88.374118885235617</v>
      </c>
      <c r="O11367" s="11"/>
      <c r="P11367" s="2"/>
      <c r="Q11367" s="2"/>
      <c r="R11367" s="2"/>
      <c r="S11367" s="2"/>
    </row>
    <row r="11368" spans="1:19" s="17" customFormat="1" ht="22.5" customHeight="1" x14ac:dyDescent="0.3">
      <c r="A11368" s="10"/>
      <c r="B11368" s="6">
        <v>200.49733138622969</v>
      </c>
      <c r="C11368" s="6"/>
      <c r="D11368" s="7"/>
      <c r="E11368" s="7"/>
      <c r="F11368" s="7"/>
      <c r="G11368" s="7"/>
      <c r="H11368" s="5">
        <v>149.16990162695097</v>
      </c>
      <c r="I11368" s="5"/>
      <c r="J11368" s="1"/>
      <c r="K11368" s="1"/>
      <c r="L11368" s="1"/>
      <c r="M11368" s="1"/>
      <c r="N11368" s="11">
        <v>89.14722797842424</v>
      </c>
      <c r="O11368" s="11"/>
      <c r="P11368" s="2"/>
      <c r="Q11368" s="2"/>
      <c r="R11368" s="2"/>
      <c r="S11368" s="2"/>
    </row>
    <row r="11369" spans="1:19" s="17" customFormat="1" ht="22.5" customHeight="1" x14ac:dyDescent="0.3">
      <c r="A11369" s="10"/>
      <c r="B11369" s="6">
        <v>193.90170704246236</v>
      </c>
      <c r="C11369" s="6"/>
      <c r="D11369" s="7"/>
      <c r="E11369" s="7"/>
      <c r="F11369" s="7"/>
      <c r="G11369" s="7"/>
      <c r="H11369" s="5">
        <v>144.40683094563983</v>
      </c>
      <c r="I11369" s="5"/>
      <c r="J11369" s="1"/>
      <c r="K11369" s="1"/>
      <c r="L11369" s="1"/>
      <c r="M11369" s="1"/>
      <c r="N11369" s="11">
        <v>86.37533323559623</v>
      </c>
      <c r="O11369" s="11"/>
      <c r="P11369" s="2"/>
      <c r="Q11369" s="2"/>
      <c r="R11369" s="2"/>
      <c r="S11369" s="2"/>
    </row>
    <row r="11370" spans="1:19" s="17" customFormat="1" ht="22.5" customHeight="1" x14ac:dyDescent="0.3">
      <c r="A11370" s="10"/>
      <c r="B11370" s="6">
        <v>199.98969048635109</v>
      </c>
      <c r="C11370" s="6"/>
      <c r="D11370" s="7"/>
      <c r="E11370" s="7"/>
      <c r="F11370" s="7"/>
      <c r="G11370" s="7"/>
      <c r="H11370" s="5">
        <v>148.67327902585191</v>
      </c>
      <c r="I11370" s="5"/>
      <c r="J11370" s="1"/>
      <c r="K11370" s="1"/>
      <c r="L11370" s="1"/>
      <c r="M11370" s="1"/>
      <c r="N11370" s="11">
        <v>89.22099314710654</v>
      </c>
      <c r="O11370" s="11"/>
      <c r="P11370" s="2"/>
      <c r="Q11370" s="2"/>
      <c r="R11370" s="2"/>
      <c r="S11370" s="2"/>
    </row>
    <row r="11371" spans="1:19" s="17" customFormat="1" ht="22.5" customHeight="1" x14ac:dyDescent="0.3">
      <c r="A11371" s="10"/>
      <c r="B11371" s="6">
        <v>193.41195312985758</v>
      </c>
      <c r="C11371" s="6"/>
      <c r="D11371" s="7"/>
      <c r="E11371" s="7"/>
      <c r="F11371" s="7"/>
      <c r="G11371" s="7"/>
      <c r="H11371" s="5">
        <v>143.92354400351945</v>
      </c>
      <c r="I11371" s="5"/>
      <c r="J11371" s="1"/>
      <c r="K11371" s="1"/>
      <c r="L11371" s="1"/>
      <c r="M11371" s="1"/>
      <c r="N11371" s="11">
        <v>86.434731990677065</v>
      </c>
      <c r="O11371" s="11"/>
      <c r="P11371" s="2"/>
      <c r="Q11371" s="2"/>
      <c r="R11371" s="2"/>
      <c r="S11371" s="2"/>
    </row>
    <row r="11372" spans="1:19" s="17" customFormat="1" ht="22.5" customHeight="1" x14ac:dyDescent="0.3">
      <c r="A11372" s="10"/>
      <c r="B11372" s="6">
        <v>205.51642169293223</v>
      </c>
      <c r="C11372" s="6"/>
      <c r="D11372" s="7"/>
      <c r="E11372" s="7"/>
      <c r="F11372" s="7"/>
      <c r="G11372" s="7"/>
      <c r="H11372" s="5">
        <v>152.7648188540735</v>
      </c>
      <c r="I11372" s="5"/>
      <c r="J11372" s="1"/>
      <c r="K11372" s="1"/>
      <c r="L11372" s="1"/>
      <c r="M11372" s="1"/>
      <c r="N11372" s="11">
        <v>91.166136130972731</v>
      </c>
      <c r="O11372" s="11"/>
      <c r="P11372" s="2"/>
      <c r="Q11372" s="2"/>
      <c r="R11372" s="2"/>
      <c r="S11372" s="2"/>
    </row>
    <row r="11373" spans="1:19" s="17" customFormat="1" ht="22.5" customHeight="1" x14ac:dyDescent="0.3">
      <c r="A11373" s="10"/>
      <c r="B11373" s="6">
        <v>198.69467833928641</v>
      </c>
      <c r="C11373" s="6"/>
      <c r="D11373" s="7"/>
      <c r="E11373" s="7"/>
      <c r="F11373" s="7"/>
      <c r="G11373" s="7"/>
      <c r="H11373" s="5">
        <v>147.84145852431294</v>
      </c>
      <c r="I11373" s="5"/>
      <c r="J11373" s="1"/>
      <c r="K11373" s="1"/>
      <c r="L11373" s="1"/>
      <c r="M11373" s="1"/>
      <c r="N11373" s="11">
        <v>88.302117835792103</v>
      </c>
      <c r="O11373" s="11"/>
      <c r="P11373" s="2"/>
      <c r="Q11373" s="2"/>
      <c r="R11373" s="2"/>
      <c r="S11373" s="2"/>
    </row>
    <row r="11374" spans="1:19" s="17" customFormat="1" ht="22.5" customHeight="1" x14ac:dyDescent="0.3">
      <c r="A11374" s="10"/>
      <c r="B11374" s="6">
        <v>204.99282076298658</v>
      </c>
      <c r="C11374" s="6"/>
      <c r="D11374" s="7"/>
      <c r="E11374" s="7"/>
      <c r="F11374" s="7"/>
      <c r="G11374" s="7"/>
      <c r="H11374" s="5">
        <v>152.25259042749767</v>
      </c>
      <c r="I11374" s="5"/>
      <c r="J11374" s="1"/>
      <c r="K11374" s="1"/>
      <c r="L11374" s="1"/>
      <c r="M11374" s="1"/>
      <c r="N11374" s="11">
        <v>91.242319462394136</v>
      </c>
      <c r="O11374" s="11"/>
      <c r="P11374" s="2"/>
      <c r="Q11374" s="2"/>
      <c r="R11374" s="2"/>
      <c r="S11374" s="2"/>
    </row>
    <row r="11375" spans="1:19" s="17" customFormat="1" ht="22.5" customHeight="1" x14ac:dyDescent="0.3">
      <c r="A11375" s="10"/>
      <c r="B11375" s="6">
        <v>198.18953066375917</v>
      </c>
      <c r="C11375" s="6"/>
      <c r="D11375" s="7"/>
      <c r="E11375" s="7"/>
      <c r="F11375" s="7"/>
      <c r="G11375" s="7"/>
      <c r="H11375" s="5">
        <v>147.34298793768104</v>
      </c>
      <c r="I11375" s="5"/>
      <c r="J11375" s="1"/>
      <c r="K11375" s="1"/>
      <c r="L11375" s="1"/>
      <c r="M11375" s="1"/>
      <c r="N11375" s="11">
        <v>88.363479940965703</v>
      </c>
      <c r="O11375" s="11"/>
      <c r="P11375" s="2"/>
      <c r="Q11375" s="2"/>
      <c r="R11375" s="2"/>
      <c r="S11375" s="2"/>
    </row>
    <row r="11376" spans="1:19" s="17" customFormat="1" ht="22.5" customHeight="1" x14ac:dyDescent="0.3">
      <c r="A11376" s="10"/>
      <c r="B11376" s="6">
        <v>200.43674277047359</v>
      </c>
      <c r="C11376" s="6"/>
      <c r="D11376" s="7"/>
      <c r="E11376" s="7"/>
      <c r="F11376" s="7"/>
      <c r="G11376" s="7"/>
      <c r="H11376" s="5">
        <v>149.13836053948194</v>
      </c>
      <c r="I11376" s="5"/>
      <c r="J11376" s="1"/>
      <c r="K11376" s="1"/>
      <c r="L11376" s="1"/>
      <c r="M11376" s="1"/>
      <c r="N11376" s="11">
        <v>89.136823892473174</v>
      </c>
      <c r="O11376" s="11"/>
      <c r="P11376" s="2"/>
      <c r="Q11376" s="2"/>
      <c r="R11376" s="2"/>
      <c r="S11376" s="2"/>
    </row>
    <row r="11377" spans="1:19" s="17" customFormat="1" ht="22.5" customHeight="1" x14ac:dyDescent="0.3">
      <c r="A11377" s="10"/>
      <c r="B11377" s="6">
        <v>193.83877576814245</v>
      </c>
      <c r="C11377" s="6"/>
      <c r="D11377" s="7"/>
      <c r="E11377" s="7"/>
      <c r="F11377" s="7"/>
      <c r="G11377" s="7"/>
      <c r="H11377" s="5">
        <v>144.37443547846382</v>
      </c>
      <c r="I11377" s="5"/>
      <c r="J11377" s="1"/>
      <c r="K11377" s="1"/>
      <c r="L11377" s="1"/>
      <c r="M11377" s="1"/>
      <c r="N11377" s="11">
        <v>86.364682388857005</v>
      </c>
      <c r="O11377" s="11"/>
      <c r="P11377" s="2"/>
      <c r="Q11377" s="2"/>
      <c r="R11377" s="2"/>
      <c r="S11377" s="2"/>
    </row>
    <row r="11378" spans="1:19" s="17" customFormat="1" ht="22.5" customHeight="1" x14ac:dyDescent="0.3">
      <c r="A11378" s="10"/>
      <c r="B11378" s="6">
        <v>199.9292093588605</v>
      </c>
      <c r="C11378" s="6"/>
      <c r="D11378" s="7"/>
      <c r="E11378" s="7"/>
      <c r="F11378" s="7"/>
      <c r="G11378" s="7"/>
      <c r="H11378" s="5">
        <v>148.64185064808069</v>
      </c>
      <c r="I11378" s="5"/>
      <c r="J11378" s="1"/>
      <c r="K11378" s="1"/>
      <c r="L11378" s="1"/>
      <c r="M11378" s="1"/>
      <c r="N11378" s="11">
        <v>89.210669418508104</v>
      </c>
      <c r="O11378" s="11"/>
      <c r="P11378" s="2"/>
      <c r="Q11378" s="2"/>
      <c r="R11378" s="2"/>
      <c r="S11378" s="2"/>
    </row>
    <row r="11379" spans="1:19" s="17" customFormat="1" ht="22.5" customHeight="1" x14ac:dyDescent="0.3">
      <c r="A11379" s="10"/>
      <c r="B11379" s="6">
        <v>193.34912934380452</v>
      </c>
      <c r="C11379" s="6"/>
      <c r="D11379" s="7"/>
      <c r="E11379" s="7"/>
      <c r="F11379" s="7"/>
      <c r="G11379" s="7"/>
      <c r="H11379" s="5">
        <v>143.89126124604257</v>
      </c>
      <c r="I11379" s="5"/>
      <c r="J11379" s="1"/>
      <c r="K11379" s="1"/>
      <c r="L11379" s="1"/>
      <c r="M11379" s="1"/>
      <c r="N11379" s="11">
        <v>86.424161501290456</v>
      </c>
      <c r="O11379" s="11"/>
      <c r="P11379" s="2"/>
      <c r="Q11379" s="2"/>
      <c r="R11379" s="2"/>
      <c r="S11379" s="2"/>
    </row>
    <row r="11380" spans="1:19" s="17" customFormat="1" ht="22.5" customHeight="1" x14ac:dyDescent="0.3">
      <c r="A11380" s="10"/>
      <c r="B11380" s="6">
        <v>204.82854626806741</v>
      </c>
      <c r="C11380" s="6"/>
      <c r="D11380" s="7"/>
      <c r="E11380" s="7"/>
      <c r="F11380" s="7"/>
      <c r="G11380" s="7"/>
      <c r="H11380" s="5">
        <v>152.37905563134123</v>
      </c>
      <c r="I11380" s="5"/>
      <c r="J11380" s="1"/>
      <c r="K11380" s="1"/>
      <c r="L11380" s="1"/>
      <c r="M11380" s="1"/>
      <c r="N11380" s="11">
        <v>90.991513040352743</v>
      </c>
      <c r="O11380" s="11"/>
      <c r="P11380" s="2"/>
      <c r="Q11380" s="2"/>
      <c r="R11380" s="2"/>
      <c r="S11380" s="2"/>
    </row>
    <row r="11381" spans="1:19" s="17" customFormat="1" ht="22.5" customHeight="1" x14ac:dyDescent="0.3">
      <c r="A11381" s="10"/>
      <c r="B11381" s="6">
        <v>198.02494590435703</v>
      </c>
      <c r="C11381" s="6"/>
      <c r="D11381" s="7"/>
      <c r="E11381" s="7"/>
      <c r="F11381" s="7"/>
      <c r="G11381" s="7"/>
      <c r="H11381" s="5">
        <v>147.46411705897941</v>
      </c>
      <c r="I11381" s="5"/>
      <c r="J11381" s="1"/>
      <c r="K11381" s="1"/>
      <c r="L11381" s="1"/>
      <c r="M11381" s="1"/>
      <c r="N11381" s="11">
        <v>88.131027235971914</v>
      </c>
      <c r="O11381" s="11"/>
      <c r="P11381" s="2"/>
      <c r="Q11381" s="2"/>
      <c r="R11381" s="2"/>
      <c r="S11381" s="2"/>
    </row>
    <row r="11382" spans="1:19" s="17" customFormat="1" ht="22.5" customHeight="1" x14ac:dyDescent="0.3">
      <c r="A11382" s="10"/>
      <c r="B11382" s="6">
        <v>204.30287017204608</v>
      </c>
      <c r="C11382" s="6"/>
      <c r="D11382" s="7"/>
      <c r="E11382" s="7"/>
      <c r="F11382" s="7"/>
      <c r="G11382" s="7"/>
      <c r="H11382" s="5">
        <v>151.8661205190902</v>
      </c>
      <c r="I11382" s="5"/>
      <c r="J11382" s="1"/>
      <c r="K11382" s="1"/>
      <c r="L11382" s="1"/>
      <c r="M11382" s="1"/>
      <c r="N11382" s="11">
        <v>91.06753320953672</v>
      </c>
      <c r="O11382" s="11"/>
      <c r="P11382" s="2"/>
      <c r="Q11382" s="2"/>
      <c r="R11382" s="2"/>
      <c r="S11382" s="2"/>
    </row>
    <row r="11383" spans="1:19" s="17" customFormat="1" ht="22.5" customHeight="1" x14ac:dyDescent="0.3">
      <c r="A11383" s="10"/>
      <c r="B11383" s="6">
        <v>197.51785699015133</v>
      </c>
      <c r="C11383" s="6"/>
      <c r="D11383" s="7"/>
      <c r="E11383" s="7"/>
      <c r="F11383" s="7"/>
      <c r="G11383" s="7"/>
      <c r="H11383" s="5">
        <v>146.96500761923986</v>
      </c>
      <c r="I11383" s="5"/>
      <c r="J11383" s="1"/>
      <c r="K11383" s="1"/>
      <c r="L11383" s="1"/>
      <c r="M11383" s="1"/>
      <c r="N11383" s="11">
        <v>88.192256043486381</v>
      </c>
      <c r="O11383" s="11"/>
      <c r="P11383" s="2"/>
      <c r="Q11383" s="2"/>
      <c r="R11383" s="2"/>
      <c r="S11383" s="2"/>
    </row>
    <row r="11384" spans="1:19" s="17" customFormat="1" ht="22.5" customHeight="1" x14ac:dyDescent="0.3">
      <c r="A11384" s="10"/>
      <c r="B11384" s="6">
        <v>199.76515335947383</v>
      </c>
      <c r="C11384" s="6"/>
      <c r="D11384" s="7"/>
      <c r="E11384" s="7"/>
      <c r="F11384" s="7"/>
      <c r="G11384" s="7"/>
      <c r="H11384" s="5">
        <v>148.76118444339147</v>
      </c>
      <c r="I11384" s="5"/>
      <c r="J11384" s="1"/>
      <c r="K11384" s="1"/>
      <c r="L11384" s="1"/>
      <c r="M11384" s="1"/>
      <c r="N11384" s="11">
        <v>88.966190086453622</v>
      </c>
      <c r="O11384" s="11"/>
      <c r="P11384" s="2"/>
      <c r="Q11384" s="2"/>
      <c r="R11384" s="2"/>
      <c r="S11384" s="2"/>
    </row>
    <row r="11385" spans="1:19" s="17" customFormat="1" ht="22.5" customHeight="1" x14ac:dyDescent="0.3">
      <c r="A11385" s="10"/>
      <c r="B11385" s="6">
        <v>193.18465189640645</v>
      </c>
      <c r="C11385" s="6"/>
      <c r="D11385" s="7"/>
      <c r="E11385" s="7"/>
      <c r="F11385" s="7"/>
      <c r="G11385" s="7"/>
      <c r="H11385" s="5">
        <v>144.00535932686844</v>
      </c>
      <c r="I11385" s="5"/>
      <c r="J11385" s="1"/>
      <c r="K11385" s="1"/>
      <c r="L11385" s="1"/>
      <c r="M11385" s="1"/>
      <c r="N11385" s="11">
        <v>86.197442811316392</v>
      </c>
      <c r="O11385" s="11"/>
      <c r="P11385" s="2"/>
      <c r="Q11385" s="2"/>
      <c r="R11385" s="2"/>
      <c r="S11385" s="2"/>
    </row>
    <row r="11386" spans="1:19" s="17" customFormat="1" ht="22.5" customHeight="1" x14ac:dyDescent="0.3">
      <c r="A11386" s="10"/>
      <c r="B11386" s="6">
        <v>199.25560846152231</v>
      </c>
      <c r="C11386" s="6"/>
      <c r="D11386" s="7"/>
      <c r="E11386" s="7"/>
      <c r="F11386" s="7"/>
      <c r="G11386" s="7"/>
      <c r="H11386" s="5">
        <v>148.26398955207691</v>
      </c>
      <c r="I11386" s="5"/>
      <c r="J11386" s="1"/>
      <c r="K11386" s="1"/>
      <c r="L11386" s="1"/>
      <c r="M11386" s="1"/>
      <c r="N11386" s="11">
        <v>89.039877457141188</v>
      </c>
      <c r="O11386" s="11"/>
      <c r="P11386" s="2"/>
      <c r="Q11386" s="2"/>
      <c r="R11386" s="2"/>
      <c r="S11386" s="2"/>
    </row>
    <row r="11387" spans="1:19" s="17" customFormat="1" ht="22.5" customHeight="1" x14ac:dyDescent="0.3">
      <c r="A11387" s="10"/>
      <c r="B11387" s="6">
        <v>192.69312380335248</v>
      </c>
      <c r="C11387" s="6"/>
      <c r="D11387" s="7"/>
      <c r="E11387" s="7"/>
      <c r="F11387" s="7"/>
      <c r="G11387" s="7"/>
      <c r="H11387" s="5">
        <v>143.52156584555155</v>
      </c>
      <c r="I11387" s="5"/>
      <c r="J11387" s="1"/>
      <c r="K11387" s="1"/>
      <c r="L11387" s="1"/>
      <c r="M11387" s="1"/>
      <c r="N11387" s="11">
        <v>86.256792716538911</v>
      </c>
      <c r="O11387" s="11"/>
      <c r="P11387" s="2"/>
      <c r="Q11387" s="2"/>
      <c r="R11387" s="2"/>
      <c r="S11387" s="2"/>
    </row>
    <row r="11388" spans="1:19" s="17" customFormat="1" ht="22.5" customHeight="1" x14ac:dyDescent="0.3">
      <c r="A11388" s="10"/>
      <c r="B11388" s="6">
        <v>204.77752014892752</v>
      </c>
      <c r="C11388" s="6"/>
      <c r="D11388" s="7"/>
      <c r="E11388" s="7"/>
      <c r="F11388" s="7"/>
      <c r="G11388" s="7"/>
      <c r="H11388" s="5">
        <v>152.35394859184296</v>
      </c>
      <c r="I11388" s="5"/>
      <c r="J11388" s="1"/>
      <c r="K11388" s="1"/>
      <c r="L11388" s="1"/>
      <c r="M11388" s="1"/>
      <c r="N11388" s="11">
        <v>90.983858971614282</v>
      </c>
      <c r="O11388" s="11"/>
      <c r="P11388" s="2"/>
      <c r="Q11388" s="2"/>
      <c r="R11388" s="2"/>
      <c r="S11388" s="2"/>
    </row>
    <row r="11389" spans="1:19" s="17" customFormat="1" ht="22.5" customHeight="1" x14ac:dyDescent="0.3">
      <c r="A11389" s="10"/>
      <c r="B11389" s="6">
        <v>197.97176148229224</v>
      </c>
      <c r="C11389" s="6"/>
      <c r="D11389" s="7"/>
      <c r="E11389" s="7"/>
      <c r="F11389" s="7"/>
      <c r="G11389" s="7"/>
      <c r="H11389" s="5">
        <v>147.43823764034997</v>
      </c>
      <c r="I11389" s="5"/>
      <c r="J11389" s="1"/>
      <c r="K11389" s="1"/>
      <c r="L11389" s="1"/>
      <c r="M11389" s="1"/>
      <c r="N11389" s="11">
        <v>88.123158160623746</v>
      </c>
      <c r="O11389" s="11"/>
      <c r="P11389" s="2"/>
      <c r="Q11389" s="2"/>
      <c r="R11389" s="2"/>
      <c r="S11389" s="2"/>
    </row>
    <row r="11390" spans="1:19" s="17" customFormat="1" ht="22.5" customHeight="1" x14ac:dyDescent="0.3">
      <c r="A11390" s="10"/>
      <c r="B11390" s="6">
        <v>204.25188879845183</v>
      </c>
      <c r="C11390" s="6"/>
      <c r="D11390" s="7"/>
      <c r="E11390" s="7"/>
      <c r="F11390" s="7"/>
      <c r="G11390" s="7"/>
      <c r="H11390" s="5">
        <v>151.84106039873092</v>
      </c>
      <c r="I11390" s="5"/>
      <c r="J11390" s="1"/>
      <c r="K11390" s="1"/>
      <c r="L11390" s="1"/>
      <c r="M11390" s="1"/>
      <c r="N11390" s="11">
        <v>91.059912592204014</v>
      </c>
      <c r="O11390" s="11"/>
      <c r="P11390" s="2"/>
      <c r="Q11390" s="2"/>
      <c r="R11390" s="2"/>
      <c r="S11390" s="2"/>
    </row>
    <row r="11391" spans="1:19" s="17" customFormat="1" ht="22.5" customHeight="1" x14ac:dyDescent="0.3">
      <c r="A11391" s="10"/>
      <c r="B11391" s="6">
        <v>197.46471731363351</v>
      </c>
      <c r="C11391" s="6"/>
      <c r="D11391" s="7"/>
      <c r="E11391" s="7"/>
      <c r="F11391" s="7"/>
      <c r="G11391" s="7"/>
      <c r="H11391" s="5">
        <v>146.93917511974942</v>
      </c>
      <c r="I11391" s="5"/>
      <c r="J11391" s="1"/>
      <c r="K11391" s="1"/>
      <c r="L11391" s="1"/>
      <c r="M11391" s="1"/>
      <c r="N11391" s="11">
        <v>88.18442041954377</v>
      </c>
      <c r="O11391" s="11"/>
      <c r="P11391" s="2"/>
      <c r="Q11391" s="2"/>
      <c r="R11391" s="2"/>
      <c r="S11391" s="2"/>
    </row>
    <row r="11392" spans="1:19" s="17" customFormat="1" ht="22.5" customHeight="1" x14ac:dyDescent="0.3">
      <c r="A11392" s="10"/>
      <c r="B11392" s="6">
        <v>199.71419620852583</v>
      </c>
      <c r="C11392" s="6"/>
      <c r="D11392" s="7"/>
      <c r="E11392" s="7"/>
      <c r="F11392" s="7"/>
      <c r="G11392" s="7"/>
      <c r="H11392" s="5">
        <v>148.73613329605317</v>
      </c>
      <c r="I11392" s="5"/>
      <c r="J11392" s="1"/>
      <c r="K11392" s="1"/>
      <c r="L11392" s="1"/>
      <c r="M11392" s="1"/>
      <c r="N11392" s="11">
        <v>88.958564666370066</v>
      </c>
      <c r="O11392" s="11"/>
      <c r="P11392" s="2"/>
      <c r="Q11392" s="2"/>
      <c r="R11392" s="2"/>
      <c r="S11392" s="2"/>
    </row>
    <row r="11393" spans="1:19" s="17" customFormat="1" ht="22.5" customHeight="1" x14ac:dyDescent="0.3">
      <c r="A11393" s="10"/>
      <c r="B11393" s="6">
        <v>193.13153644253353</v>
      </c>
      <c r="C11393" s="6"/>
      <c r="D11393" s="7"/>
      <c r="E11393" s="7"/>
      <c r="F11393" s="7"/>
      <c r="G11393" s="7"/>
      <c r="H11393" s="5">
        <v>143.97953580039896</v>
      </c>
      <c r="I11393" s="5"/>
      <c r="J11393" s="1"/>
      <c r="K11393" s="1"/>
      <c r="L11393" s="1"/>
      <c r="M11393" s="1"/>
      <c r="N11393" s="11">
        <v>86.189602384623129</v>
      </c>
      <c r="O11393" s="11"/>
      <c r="P11393" s="2"/>
      <c r="Q11393" s="2"/>
      <c r="R11393" s="2"/>
      <c r="S11393" s="2"/>
    </row>
    <row r="11394" spans="1:19" s="17" customFormat="1" ht="22.5" customHeight="1" x14ac:dyDescent="0.3">
      <c r="A11394" s="10"/>
      <c r="B11394" s="6">
        <v>199.20469468303233</v>
      </c>
      <c r="C11394" s="6"/>
      <c r="D11394" s="7"/>
      <c r="E11394" s="7"/>
      <c r="F11394" s="7"/>
      <c r="G11394" s="7"/>
      <c r="H11394" s="5">
        <v>148.23898388409151</v>
      </c>
      <c r="I11394" s="5"/>
      <c r="J11394" s="1"/>
      <c r="K11394" s="1"/>
      <c r="L11394" s="1"/>
      <c r="M11394" s="1"/>
      <c r="N11394" s="11">
        <v>89.032284461954347</v>
      </c>
      <c r="O11394" s="11"/>
      <c r="P11394" s="2"/>
      <c r="Q11394" s="2"/>
      <c r="R11394" s="2"/>
      <c r="S11394" s="2"/>
    </row>
    <row r="11395" spans="1:19" s="17" customFormat="1" ht="22.5" customHeight="1" x14ac:dyDescent="0.3">
      <c r="A11395" s="10"/>
      <c r="B11395" s="6">
        <v>192.64005172193887</v>
      </c>
      <c r="C11395" s="6"/>
      <c r="D11395" s="7"/>
      <c r="E11395" s="7"/>
      <c r="F11395" s="7"/>
      <c r="G11395" s="7"/>
      <c r="H11395" s="5">
        <v>143.49578779843498</v>
      </c>
      <c r="I11395" s="5"/>
      <c r="J11395" s="1"/>
      <c r="K11395" s="1"/>
      <c r="L11395" s="1"/>
      <c r="M11395" s="1"/>
      <c r="N11395" s="11">
        <v>86.248984714742363</v>
      </c>
      <c r="O11395" s="11"/>
      <c r="P11395" s="2"/>
      <c r="Q11395" s="2"/>
      <c r="R11395" s="2"/>
      <c r="S11395" s="2"/>
    </row>
    <row r="11396" spans="1:19" s="17" customFormat="1" ht="22.5" customHeight="1" x14ac:dyDescent="0.3">
      <c r="A11396" s="10"/>
      <c r="B11396" s="6">
        <v>206.55885496193218</v>
      </c>
      <c r="C11396" s="6"/>
      <c r="D11396" s="7"/>
      <c r="E11396" s="7"/>
      <c r="F11396" s="7"/>
      <c r="G11396" s="7"/>
      <c r="H11396" s="5">
        <v>153.42649900672566</v>
      </c>
      <c r="I11396" s="5"/>
      <c r="J11396" s="1"/>
      <c r="K11396" s="1"/>
      <c r="L11396" s="1"/>
      <c r="M11396" s="1"/>
      <c r="N11396" s="11">
        <v>91.504022976936952</v>
      </c>
      <c r="O11396" s="11"/>
      <c r="P11396" s="2"/>
      <c r="Q11396" s="2"/>
      <c r="R11396" s="2"/>
      <c r="S11396" s="2"/>
    </row>
    <row r="11397" spans="1:19" s="17" customFormat="1" ht="22.5" customHeight="1" x14ac:dyDescent="0.3">
      <c r="A11397" s="10"/>
      <c r="B11397" s="6">
        <v>199.71158056961247</v>
      </c>
      <c r="C11397" s="6"/>
      <c r="D11397" s="7"/>
      <c r="E11397" s="7"/>
      <c r="F11397" s="7"/>
      <c r="G11397" s="7"/>
      <c r="H11397" s="5">
        <v>148.48814385835439</v>
      </c>
      <c r="I11397" s="5"/>
      <c r="J11397" s="1"/>
      <c r="K11397" s="1"/>
      <c r="L11397" s="1"/>
      <c r="M11397" s="1"/>
      <c r="N11397" s="11">
        <v>88.632087703105611</v>
      </c>
      <c r="O11397" s="11"/>
      <c r="P11397" s="2"/>
      <c r="Q11397" s="2"/>
      <c r="R11397" s="2"/>
      <c r="S11397" s="2"/>
    </row>
    <row r="11398" spans="1:19" s="17" customFormat="1" ht="22.5" customHeight="1" x14ac:dyDescent="0.3">
      <c r="A11398" s="10"/>
      <c r="B11398" s="6">
        <v>206.03537925188616</v>
      </c>
      <c r="C11398" s="6"/>
      <c r="D11398" s="7"/>
      <c r="E11398" s="7"/>
      <c r="F11398" s="7"/>
      <c r="G11398" s="7"/>
      <c r="H11398" s="5">
        <v>152.91255433604982</v>
      </c>
      <c r="I11398" s="5"/>
      <c r="J11398" s="1"/>
      <c r="K11398" s="1"/>
      <c r="L11398" s="1"/>
      <c r="M11398" s="1"/>
      <c r="N11398" s="11">
        <v>91.578562817853253</v>
      </c>
      <c r="O11398" s="11"/>
      <c r="P11398" s="2"/>
      <c r="Q11398" s="2"/>
      <c r="R11398" s="2"/>
      <c r="S11398" s="2"/>
    </row>
    <row r="11399" spans="1:19" s="17" customFormat="1" ht="22.5" customHeight="1" x14ac:dyDescent="0.3">
      <c r="A11399" s="10"/>
      <c r="B11399" s="6">
        <v>199.20639081807096</v>
      </c>
      <c r="C11399" s="6"/>
      <c r="D11399" s="7"/>
      <c r="E11399" s="7"/>
      <c r="F11399" s="7"/>
      <c r="G11399" s="7"/>
      <c r="H11399" s="5">
        <v>147.98789942512266</v>
      </c>
      <c r="I11399" s="5"/>
      <c r="J11399" s="1"/>
      <c r="K11399" s="1"/>
      <c r="L11399" s="1"/>
      <c r="M11399" s="1"/>
      <c r="N11399" s="11">
        <v>88.691803314092795</v>
      </c>
      <c r="O11399" s="11"/>
      <c r="P11399" s="2"/>
      <c r="Q11399" s="2"/>
      <c r="R11399" s="2"/>
      <c r="S11399" s="2"/>
    </row>
    <row r="11400" spans="1:19" s="17" customFormat="1" ht="22.5" customHeight="1" x14ac:dyDescent="0.3">
      <c r="A11400" s="10"/>
      <c r="B11400" s="6">
        <v>201.45242573415771</v>
      </c>
      <c r="C11400" s="6"/>
      <c r="D11400" s="7"/>
      <c r="E11400" s="7"/>
      <c r="F11400" s="7"/>
      <c r="G11400" s="7"/>
      <c r="H11400" s="5">
        <v>149.78326996193019</v>
      </c>
      <c r="I11400" s="5"/>
      <c r="J11400" s="1"/>
      <c r="K11400" s="1"/>
      <c r="L11400" s="1"/>
      <c r="M11400" s="1"/>
      <c r="N11400" s="11">
        <v>89.465914172093719</v>
      </c>
      <c r="O11400" s="11"/>
      <c r="P11400" s="2"/>
      <c r="Q11400" s="2"/>
      <c r="R11400" s="2"/>
      <c r="S11400" s="2"/>
    </row>
    <row r="11401" spans="1:19" s="17" customFormat="1" ht="22.5" customHeight="1" x14ac:dyDescent="0.3">
      <c r="A11401" s="10"/>
      <c r="B11401" s="6">
        <v>194.82990138104967</v>
      </c>
      <c r="C11401" s="6"/>
      <c r="D11401" s="7"/>
      <c r="E11401" s="7"/>
      <c r="F11401" s="7"/>
      <c r="G11401" s="7"/>
      <c r="H11401" s="5">
        <v>145.00490654488365</v>
      </c>
      <c r="I11401" s="5"/>
      <c r="J11401" s="1"/>
      <c r="K11401" s="1"/>
      <c r="L11401" s="1"/>
      <c r="M11401" s="1"/>
      <c r="N11401" s="11">
        <v>86.686144556670769</v>
      </c>
      <c r="O11401" s="11"/>
      <c r="P11401" s="2"/>
      <c r="Q11401" s="2"/>
      <c r="R11401" s="2"/>
      <c r="S11401" s="2"/>
    </row>
    <row r="11402" spans="1:19" s="17" customFormat="1" ht="22.5" customHeight="1" x14ac:dyDescent="0.3">
      <c r="A11402" s="10"/>
      <c r="B11402" s="6">
        <v>200.94501369987597</v>
      </c>
      <c r="C11402" s="6"/>
      <c r="D11402" s="7"/>
      <c r="E11402" s="7"/>
      <c r="F11402" s="7"/>
      <c r="G11402" s="7"/>
      <c r="H11402" s="5">
        <v>149.28509649207984</v>
      </c>
      <c r="I11402" s="5"/>
      <c r="J11402" s="1"/>
      <c r="K11402" s="1"/>
      <c r="L11402" s="1"/>
      <c r="M11402" s="1"/>
      <c r="N11402" s="11">
        <v>89.538166640715431</v>
      </c>
      <c r="O11402" s="11"/>
      <c r="P11402" s="2"/>
      <c r="Q11402" s="2"/>
      <c r="R11402" s="2"/>
      <c r="S11402" s="2"/>
    </row>
    <row r="11403" spans="1:19" s="17" customFormat="1" ht="22.5" customHeight="1" x14ac:dyDescent="0.3">
      <c r="A11403" s="10"/>
      <c r="B11403" s="6">
        <v>194.34021417186639</v>
      </c>
      <c r="C11403" s="6"/>
      <c r="D11403" s="7"/>
      <c r="E11403" s="7"/>
      <c r="F11403" s="7"/>
      <c r="G11403" s="7"/>
      <c r="H11403" s="5">
        <v>144.52001289913545</v>
      </c>
      <c r="I11403" s="5"/>
      <c r="J11403" s="1"/>
      <c r="K11403" s="1"/>
      <c r="L11403" s="1"/>
      <c r="M11403" s="1"/>
      <c r="N11403" s="11">
        <v>86.744027700182258</v>
      </c>
      <c r="O11403" s="11"/>
      <c r="P11403" s="2"/>
      <c r="Q11403" s="2"/>
      <c r="R11403" s="2"/>
      <c r="S11403" s="2"/>
    </row>
    <row r="11404" spans="1:19" s="17" customFormat="1" ht="22.5" customHeight="1" x14ac:dyDescent="0.3">
      <c r="A11404" s="10"/>
      <c r="B11404" s="6">
        <v>206.49009656952512</v>
      </c>
      <c r="C11404" s="6"/>
      <c r="D11404" s="7"/>
      <c r="E11404" s="7"/>
      <c r="F11404" s="7"/>
      <c r="G11404" s="7"/>
      <c r="H11404" s="5">
        <v>153.38875569652006</v>
      </c>
      <c r="I11404" s="5"/>
      <c r="J11404" s="1"/>
      <c r="K11404" s="1"/>
      <c r="L11404" s="1"/>
      <c r="M11404" s="1"/>
      <c r="N11404" s="11">
        <v>91.490564746869197</v>
      </c>
      <c r="O11404" s="11"/>
      <c r="P11404" s="2"/>
      <c r="Q11404" s="2"/>
      <c r="R11404" s="2"/>
      <c r="S11404" s="2"/>
    </row>
    <row r="11405" spans="1:19" s="17" customFormat="1" ht="22.5" customHeight="1" x14ac:dyDescent="0.3">
      <c r="A11405" s="10"/>
      <c r="B11405" s="6">
        <v>199.64027092310772</v>
      </c>
      <c r="C11405" s="6"/>
      <c r="D11405" s="7"/>
      <c r="E11405" s="7"/>
      <c r="F11405" s="7"/>
      <c r="G11405" s="7"/>
      <c r="H11405" s="5">
        <v>148.44943182478207</v>
      </c>
      <c r="I11405" s="5"/>
      <c r="J11405" s="1"/>
      <c r="K11405" s="1"/>
      <c r="L11405" s="1"/>
      <c r="M11405" s="1"/>
      <c r="N11405" s="11">
        <v>88.618327666512826</v>
      </c>
      <c r="O11405" s="11"/>
      <c r="P11405" s="2"/>
      <c r="Q11405" s="2"/>
      <c r="R11405" s="2"/>
      <c r="S11405" s="2"/>
    </row>
    <row r="11406" spans="1:19" s="17" customFormat="1" ht="22.5" customHeight="1" x14ac:dyDescent="0.3">
      <c r="A11406" s="10"/>
      <c r="B11406" s="6">
        <v>205.96679159662392</v>
      </c>
      <c r="C11406" s="6"/>
      <c r="D11406" s="7"/>
      <c r="E11406" s="7"/>
      <c r="F11406" s="7"/>
      <c r="G11406" s="7"/>
      <c r="H11406" s="5">
        <v>152.87499005684853</v>
      </c>
      <c r="I11406" s="5"/>
      <c r="J11406" s="1"/>
      <c r="K11406" s="1"/>
      <c r="L11406" s="1"/>
      <c r="M11406" s="1"/>
      <c r="N11406" s="11">
        <v>91.565232229484536</v>
      </c>
      <c r="O11406" s="11"/>
      <c r="P11406" s="2"/>
      <c r="Q11406" s="2"/>
      <c r="R11406" s="2"/>
      <c r="S11406" s="2"/>
    </row>
    <row r="11407" spans="1:19" s="17" customFormat="1" ht="22.5" customHeight="1" x14ac:dyDescent="0.3">
      <c r="A11407" s="10"/>
      <c r="B11407" s="6">
        <v>199.13525190871238</v>
      </c>
      <c r="C11407" s="6"/>
      <c r="D11407" s="7"/>
      <c r="E11407" s="7"/>
      <c r="F11407" s="7"/>
      <c r="G11407" s="7"/>
      <c r="H11407" s="5">
        <v>147.94936642255334</v>
      </c>
      <c r="I11407" s="5"/>
      <c r="J11407" s="1"/>
      <c r="K11407" s="1"/>
      <c r="L11407" s="1"/>
      <c r="M11407" s="1"/>
      <c r="N11407" s="11">
        <v>88.678170919199047</v>
      </c>
      <c r="O11407" s="11"/>
      <c r="P11407" s="2"/>
      <c r="Q11407" s="2"/>
      <c r="R11407" s="2"/>
      <c r="S11407" s="2"/>
    </row>
    <row r="11408" spans="1:19" s="17" customFormat="1" ht="22.5" customHeight="1" x14ac:dyDescent="0.3">
      <c r="A11408" s="10"/>
      <c r="B11408" s="6">
        <v>201.38393050609511</v>
      </c>
      <c r="C11408" s="6"/>
      <c r="D11408" s="7"/>
      <c r="E11408" s="7"/>
      <c r="F11408" s="7"/>
      <c r="G11408" s="7"/>
      <c r="H11408" s="5">
        <v>149.74573992139628</v>
      </c>
      <c r="I11408" s="5"/>
      <c r="J11408" s="1"/>
      <c r="K11408" s="1"/>
      <c r="L11408" s="1"/>
      <c r="M11408" s="1"/>
      <c r="N11408" s="11">
        <v>89.452565257700826</v>
      </c>
      <c r="O11408" s="11"/>
      <c r="P11408" s="2"/>
      <c r="Q11408" s="2"/>
      <c r="R11408" s="2"/>
      <c r="S11408" s="2"/>
    </row>
    <row r="11409" spans="1:19" s="17" customFormat="1" ht="22.5" customHeight="1" x14ac:dyDescent="0.3">
      <c r="A11409" s="10"/>
      <c r="B11409" s="6">
        <v>194.75885489889069</v>
      </c>
      <c r="C11409" s="6"/>
      <c r="D11409" s="7"/>
      <c r="E11409" s="7"/>
      <c r="F11409" s="7"/>
      <c r="G11409" s="7"/>
      <c r="H11409" s="5">
        <v>144.96640778098168</v>
      </c>
      <c r="I11409" s="5"/>
      <c r="J11409" s="1"/>
      <c r="K11409" s="1"/>
      <c r="L11409" s="1"/>
      <c r="M11409" s="1"/>
      <c r="N11409" s="11">
        <v>86.672493835752931</v>
      </c>
      <c r="O11409" s="11"/>
      <c r="P11409" s="2"/>
      <c r="Q11409" s="2"/>
      <c r="R11409" s="2"/>
      <c r="S11409" s="2"/>
    </row>
    <row r="11410" spans="1:19" s="17" customFormat="1" ht="22.5" customHeight="1" x14ac:dyDescent="0.3">
      <c r="A11410" s="10"/>
      <c r="B11410" s="6">
        <v>200.87668396962098</v>
      </c>
      <c r="C11410" s="6"/>
      <c r="D11410" s="7"/>
      <c r="E11410" s="7"/>
      <c r="F11410" s="7"/>
      <c r="G11410" s="7"/>
      <c r="H11410" s="5">
        <v>149.24773998870162</v>
      </c>
      <c r="I11410" s="5"/>
      <c r="J11410" s="1"/>
      <c r="K11410" s="1"/>
      <c r="L11410" s="1"/>
      <c r="M11410" s="1"/>
      <c r="N11410" s="11">
        <v>89.524941451135248</v>
      </c>
      <c r="O11410" s="11"/>
      <c r="P11410" s="2"/>
      <c r="Q11410" s="2"/>
      <c r="R11410" s="2"/>
      <c r="S11410" s="2"/>
    </row>
    <row r="11411" spans="1:19" s="17" customFormat="1" ht="22.5" customHeight="1" x14ac:dyDescent="0.3">
      <c r="A11411" s="10"/>
      <c r="B11411" s="6">
        <v>194.26933318751375</v>
      </c>
      <c r="C11411" s="6"/>
      <c r="D11411" s="7"/>
      <c r="E11411" s="7"/>
      <c r="F11411" s="7"/>
      <c r="G11411" s="7"/>
      <c r="H11411" s="5">
        <v>144.48168767238917</v>
      </c>
      <c r="I11411" s="5"/>
      <c r="J11411" s="1"/>
      <c r="K11411" s="1"/>
      <c r="L11411" s="1"/>
      <c r="M11411" s="1"/>
      <c r="N11411" s="11">
        <v>86.730500704077059</v>
      </c>
      <c r="O11411" s="11"/>
      <c r="P11411" s="2"/>
      <c r="Q11411" s="2"/>
      <c r="R11411" s="2"/>
      <c r="S11411" s="2"/>
    </row>
    <row r="11412" spans="1:19" s="17" customFormat="1" ht="22.5" customHeight="1" x14ac:dyDescent="0.3">
      <c r="A11412" s="10"/>
      <c r="B11412" s="6">
        <v>205.80915980580804</v>
      </c>
      <c r="C11412" s="6"/>
      <c r="D11412" s="7"/>
      <c r="E11412" s="7"/>
      <c r="F11412" s="7"/>
      <c r="G11412" s="7"/>
      <c r="H11412" s="5">
        <v>153.00957796409273</v>
      </c>
      <c r="I11412" s="5"/>
      <c r="J11412" s="1"/>
      <c r="K11412" s="1"/>
      <c r="L11412" s="1"/>
      <c r="M11412" s="1"/>
      <c r="N11412" s="11">
        <v>91.319036134043571</v>
      </c>
      <c r="O11412" s="11"/>
      <c r="P11412" s="2"/>
      <c r="Q11412" s="2"/>
      <c r="R11412" s="2"/>
      <c r="S11412" s="2"/>
    </row>
    <row r="11413" spans="1:19" s="17" customFormat="1" ht="22.5" customHeight="1" x14ac:dyDescent="0.3">
      <c r="A11413" s="10"/>
      <c r="B11413" s="6">
        <v>198.97794925700416</v>
      </c>
      <c r="C11413" s="6"/>
      <c r="D11413" s="7"/>
      <c r="E11413" s="7"/>
      <c r="F11413" s="7"/>
      <c r="G11413" s="7"/>
      <c r="H11413" s="5">
        <v>148.07896175192852</v>
      </c>
      <c r="I11413" s="5"/>
      <c r="J11413" s="1"/>
      <c r="K11413" s="1"/>
      <c r="L11413" s="1"/>
      <c r="M11413" s="1"/>
      <c r="N11413" s="11">
        <v>88.450491853239996</v>
      </c>
      <c r="O11413" s="11"/>
      <c r="P11413" s="2"/>
      <c r="Q11413" s="2"/>
      <c r="R11413" s="2"/>
      <c r="S11413" s="2"/>
    </row>
    <row r="11414" spans="1:19" s="17" customFormat="1" ht="22.5" customHeight="1" x14ac:dyDescent="0.3">
      <c r="A11414" s="10"/>
      <c r="B11414" s="6">
        <v>205.28349192141957</v>
      </c>
      <c r="C11414" s="6"/>
      <c r="D11414" s="7"/>
      <c r="E11414" s="7"/>
      <c r="F11414" s="7"/>
      <c r="G11414" s="7"/>
      <c r="H11414" s="5">
        <v>152.49486086748175</v>
      </c>
      <c r="I11414" s="5"/>
      <c r="J11414" s="1"/>
      <c r="K11414" s="1"/>
      <c r="L11414" s="1"/>
      <c r="M11414" s="1"/>
      <c r="N11414" s="11">
        <v>91.393365942637047</v>
      </c>
      <c r="O11414" s="11"/>
      <c r="P11414" s="2"/>
      <c r="Q11414" s="2"/>
      <c r="R11414" s="2"/>
      <c r="S11414" s="2"/>
    </row>
    <row r="11415" spans="1:19" s="17" customFormat="1" ht="22.5" customHeight="1" x14ac:dyDescent="0.3">
      <c r="A11415" s="10"/>
      <c r="B11415" s="6">
        <v>198.47070993955271</v>
      </c>
      <c r="C11415" s="6"/>
      <c r="D11415" s="7"/>
      <c r="E11415" s="7"/>
      <c r="F11415" s="7"/>
      <c r="G11415" s="7"/>
      <c r="H11415" s="5">
        <v>147.57801920091342</v>
      </c>
      <c r="I11415" s="5"/>
      <c r="J11415" s="1"/>
      <c r="K11415" s="1"/>
      <c r="L11415" s="1"/>
      <c r="M11415" s="1"/>
      <c r="N11415" s="11">
        <v>88.510031913306975</v>
      </c>
      <c r="O11415" s="11"/>
      <c r="P11415" s="2"/>
      <c r="Q11415" s="2"/>
      <c r="R11415" s="2"/>
      <c r="S11415" s="2"/>
    </row>
    <row r="11416" spans="1:19" s="17" customFormat="1" ht="22.5" customHeight="1" x14ac:dyDescent="0.3">
      <c r="A11416" s="10"/>
      <c r="B11416" s="6">
        <v>200.71907219183908</v>
      </c>
      <c r="C11416" s="6"/>
      <c r="D11416" s="7"/>
      <c r="E11416" s="7"/>
      <c r="F11416" s="7"/>
      <c r="G11416" s="7"/>
      <c r="H11416" s="5">
        <v>149.37493121669192</v>
      </c>
      <c r="I11416" s="5"/>
      <c r="J11416" s="1"/>
      <c r="K11416" s="1"/>
      <c r="L11416" s="1"/>
      <c r="M11416" s="1"/>
      <c r="N11416" s="11">
        <v>89.284917033558656</v>
      </c>
      <c r="O11416" s="11"/>
      <c r="P11416" s="2"/>
      <c r="Q11416" s="2"/>
      <c r="R11416" s="2"/>
      <c r="S11416" s="2"/>
    </row>
    <row r="11417" spans="1:19" s="17" customFormat="1" ht="22.5" customHeight="1" x14ac:dyDescent="0.3">
      <c r="A11417" s="10"/>
      <c r="B11417" s="6">
        <v>194.11192374527795</v>
      </c>
      <c r="C11417" s="6"/>
      <c r="D11417" s="7"/>
      <c r="E11417" s="7"/>
      <c r="F11417" s="7"/>
      <c r="G11417" s="7"/>
      <c r="H11417" s="5">
        <v>144.60397823427891</v>
      </c>
      <c r="I11417" s="5"/>
      <c r="J11417" s="1"/>
      <c r="K11417" s="1"/>
      <c r="L11417" s="1"/>
      <c r="M11417" s="1"/>
      <c r="N11417" s="11">
        <v>86.508396152996355</v>
      </c>
      <c r="O11417" s="11"/>
      <c r="P11417" s="2"/>
      <c r="Q11417" s="2"/>
      <c r="R11417" s="2"/>
      <c r="S11417" s="2"/>
    </row>
    <row r="11418" spans="1:19" s="17" customFormat="1" ht="22.5" customHeight="1" x14ac:dyDescent="0.3">
      <c r="A11418" s="10"/>
      <c r="B11418" s="6">
        <v>200.20953525353343</v>
      </c>
      <c r="C11418" s="6"/>
      <c r="D11418" s="7"/>
      <c r="E11418" s="7"/>
      <c r="F11418" s="7"/>
      <c r="G11418" s="7"/>
      <c r="H11418" s="5">
        <v>148.87600902401252</v>
      </c>
      <c r="I11418" s="5"/>
      <c r="J11418" s="1"/>
      <c r="K11418" s="1"/>
      <c r="L11418" s="1"/>
      <c r="M11418" s="1"/>
      <c r="N11418" s="11">
        <v>89.356965915029988</v>
      </c>
      <c r="O11418" s="11"/>
      <c r="P11418" s="2"/>
      <c r="Q11418" s="2"/>
      <c r="R11418" s="2"/>
      <c r="S11418" s="2"/>
    </row>
    <row r="11419" spans="1:19" s="17" customFormat="1" ht="22.5" customHeight="1" x14ac:dyDescent="0.3">
      <c r="A11419" s="10"/>
      <c r="B11419" s="6">
        <v>193.6202498643388</v>
      </c>
      <c r="C11419" s="6"/>
      <c r="D11419" s="7"/>
      <c r="E11419" s="7"/>
      <c r="F11419" s="7"/>
      <c r="G11419" s="7"/>
      <c r="H11419" s="5">
        <v>144.11840789359144</v>
      </c>
      <c r="I11419" s="5"/>
      <c r="J11419" s="1"/>
      <c r="K11419" s="1"/>
      <c r="L11419" s="1"/>
      <c r="M11419" s="1"/>
      <c r="N11419" s="11">
        <v>86.566109132643817</v>
      </c>
      <c r="O11419" s="11"/>
      <c r="P11419" s="2"/>
      <c r="Q11419" s="2"/>
      <c r="R11419" s="2"/>
      <c r="S11419" s="2"/>
    </row>
    <row r="11420" spans="1:19" s="17" customFormat="1" ht="22.5" customHeight="1" x14ac:dyDescent="0.3">
      <c r="A11420" s="10"/>
      <c r="B11420" s="6">
        <v>205.74996605837131</v>
      </c>
      <c r="C11420" s="6"/>
      <c r="D11420" s="7"/>
      <c r="E11420" s="7"/>
      <c r="F11420" s="7"/>
      <c r="G11420" s="7"/>
      <c r="H11420" s="5">
        <v>152.9782741053919</v>
      </c>
      <c r="I11420" s="5"/>
      <c r="J11420" s="1"/>
      <c r="K11420" s="1"/>
      <c r="L11420" s="1"/>
      <c r="M11420" s="1"/>
      <c r="N11420" s="11">
        <v>91.308328932681903</v>
      </c>
      <c r="O11420" s="11"/>
      <c r="P11420" s="2"/>
      <c r="Q11420" s="2"/>
      <c r="R11420" s="2"/>
      <c r="S11420" s="2"/>
    </row>
    <row r="11421" spans="1:19" s="17" customFormat="1" ht="22.5" customHeight="1" x14ac:dyDescent="0.3">
      <c r="A11421" s="10"/>
      <c r="B11421" s="6">
        <v>198.91639090847346</v>
      </c>
      <c r="C11421" s="6"/>
      <c r="D11421" s="7"/>
      <c r="E11421" s="7"/>
      <c r="F11421" s="7"/>
      <c r="G11421" s="7"/>
      <c r="H11421" s="5">
        <v>148.04677247383367</v>
      </c>
      <c r="I11421" s="5"/>
      <c r="J11421" s="1"/>
      <c r="K11421" s="1"/>
      <c r="L11421" s="1"/>
      <c r="M11421" s="1"/>
      <c r="N11421" s="11">
        <v>88.439515249031018</v>
      </c>
      <c r="O11421" s="11"/>
      <c r="P11421" s="2"/>
      <c r="Q11421" s="2"/>
      <c r="R11421" s="2"/>
      <c r="S11421" s="2"/>
    </row>
    <row r="11422" spans="1:19" s="17" customFormat="1" ht="22.5" customHeight="1" x14ac:dyDescent="0.3">
      <c r="A11422" s="10"/>
      <c r="B11422" s="6">
        <v>205.2244090651171</v>
      </c>
      <c r="C11422" s="6"/>
      <c r="D11422" s="7"/>
      <c r="E11422" s="7"/>
      <c r="F11422" s="7"/>
      <c r="G11422" s="7"/>
      <c r="H11422" s="5">
        <v>152.46367328664994</v>
      </c>
      <c r="I11422" s="5"/>
      <c r="J11422" s="1"/>
      <c r="K11422" s="1"/>
      <c r="L11422" s="1"/>
      <c r="M11422" s="1"/>
      <c r="N11422" s="11">
        <v>91.382741642585088</v>
      </c>
      <c r="O11422" s="11"/>
      <c r="P11422" s="2"/>
      <c r="Q11422" s="2"/>
      <c r="R11422" s="2"/>
      <c r="S11422" s="2"/>
    </row>
    <row r="11423" spans="1:19" s="17" customFormat="1" ht="22.5" customHeight="1" x14ac:dyDescent="0.3">
      <c r="A11423" s="10"/>
      <c r="B11423" s="6">
        <v>198.40926248215888</v>
      </c>
      <c r="C11423" s="6"/>
      <c r="D11423" s="7"/>
      <c r="E11423" s="7"/>
      <c r="F11423" s="7"/>
      <c r="G11423" s="7"/>
      <c r="H11423" s="5">
        <v>147.54594620068758</v>
      </c>
      <c r="I11423" s="5"/>
      <c r="J11423" s="1"/>
      <c r="K11423" s="1"/>
      <c r="L11423" s="1"/>
      <c r="M11423" s="1"/>
      <c r="N11423" s="11">
        <v>88.499138210407679</v>
      </c>
      <c r="O11423" s="11"/>
      <c r="P11423" s="2"/>
      <c r="Q11423" s="2"/>
      <c r="R11423" s="2"/>
      <c r="S11423" s="2"/>
    </row>
    <row r="11424" spans="1:19" s="17" customFormat="1" ht="22.5" customHeight="1" x14ac:dyDescent="0.3">
      <c r="A11424" s="10"/>
      <c r="B11424" s="6">
        <v>200.66004936557326</v>
      </c>
      <c r="C11424" s="6"/>
      <c r="D11424" s="7"/>
      <c r="E11424" s="7"/>
      <c r="F11424" s="7"/>
      <c r="G11424" s="7"/>
      <c r="H11424" s="5">
        <v>149.34376587334546</v>
      </c>
      <c r="I11424" s="5"/>
      <c r="J11424" s="1"/>
      <c r="K11424" s="1"/>
      <c r="L11424" s="1"/>
      <c r="M11424" s="1"/>
      <c r="N11424" s="11">
        <v>89.274280831037487</v>
      </c>
      <c r="O11424" s="11"/>
      <c r="P11424" s="2"/>
      <c r="Q11424" s="2"/>
      <c r="R11424" s="2"/>
      <c r="S11424" s="2"/>
    </row>
    <row r="11425" spans="1:19" s="17" customFormat="1" ht="22.5" customHeight="1" x14ac:dyDescent="0.3">
      <c r="A11425" s="10"/>
      <c r="B11425" s="6">
        <v>194.05053631791947</v>
      </c>
      <c r="C11425" s="6"/>
      <c r="D11425" s="7"/>
      <c r="E11425" s="7"/>
      <c r="F11425" s="7"/>
      <c r="G11425" s="7"/>
      <c r="H11425" s="5">
        <v>144.57192747153846</v>
      </c>
      <c r="I11425" s="5"/>
      <c r="J11425" s="1"/>
      <c r="K11425" s="1"/>
      <c r="L11425" s="1"/>
      <c r="M11425" s="1"/>
      <c r="N11425" s="11">
        <v>86.497490547627763</v>
      </c>
      <c r="O11425" s="11"/>
      <c r="P11425" s="2"/>
      <c r="Q11425" s="2"/>
      <c r="R11425" s="2"/>
      <c r="S11425" s="2"/>
    </row>
    <row r="11426" spans="1:19" s="17" customFormat="1" ht="22.5" customHeight="1" x14ac:dyDescent="0.3">
      <c r="A11426" s="10"/>
      <c r="B11426" s="6">
        <v>200.15061991553443</v>
      </c>
      <c r="C11426" s="6"/>
      <c r="D11426" s="7"/>
      <c r="E11426" s="7"/>
      <c r="F11426" s="7"/>
      <c r="G11426" s="7"/>
      <c r="H11426" s="5">
        <v>148.84495639036521</v>
      </c>
      <c r="I11426" s="5"/>
      <c r="J11426" s="1"/>
      <c r="K11426" s="1"/>
      <c r="L11426" s="1"/>
      <c r="M11426" s="1"/>
      <c r="N11426" s="11">
        <v>89.346410069861335</v>
      </c>
      <c r="O11426" s="11"/>
      <c r="P11426" s="2"/>
      <c r="Q11426" s="2"/>
      <c r="R11426" s="2"/>
      <c r="S11426" s="2"/>
    </row>
    <row r="11427" spans="1:19" s="17" customFormat="1" ht="22.5" customHeight="1" x14ac:dyDescent="0.3">
      <c r="A11427" s="10"/>
      <c r="B11427" s="6">
        <v>193.55896992524714</v>
      </c>
      <c r="C11427" s="6"/>
      <c r="D11427" s="7"/>
      <c r="E11427" s="7"/>
      <c r="F11427" s="7"/>
      <c r="G11427" s="7"/>
      <c r="H11427" s="5">
        <v>144.08646984054883</v>
      </c>
      <c r="I11427" s="5"/>
      <c r="J11427" s="1"/>
      <c r="K11427" s="1"/>
      <c r="L11427" s="1"/>
      <c r="M11427" s="1"/>
      <c r="N11427" s="11">
        <v>86.555283884627841</v>
      </c>
      <c r="O11427" s="11"/>
      <c r="P11427" s="2"/>
      <c r="Q11427" s="2"/>
      <c r="R11427" s="2"/>
      <c r="S11427" s="2"/>
    </row>
    <row r="11428" spans="1:19" s="17" customFormat="1" ht="22.5" customHeight="1" x14ac:dyDescent="0.3">
      <c r="A11428" s="10"/>
      <c r="B11428" s="6">
        <v>206.1558246083961</v>
      </c>
      <c r="C11428" s="6"/>
      <c r="D11428" s="7"/>
      <c r="E11428" s="7"/>
      <c r="F11428" s="7"/>
      <c r="G11428" s="7"/>
      <c r="H11428" s="5">
        <v>153.17400590772775</v>
      </c>
      <c r="I11428" s="5"/>
      <c r="J11428" s="1"/>
      <c r="K11428" s="1"/>
      <c r="L11428" s="1"/>
      <c r="M11428" s="1"/>
      <c r="N11428" s="11">
        <v>91.377761625780337</v>
      </c>
      <c r="O11428" s="11"/>
      <c r="P11428" s="2"/>
      <c r="Q11428" s="2"/>
      <c r="R11428" s="2"/>
      <c r="S11428" s="2"/>
    </row>
    <row r="11429" spans="1:19" s="17" customFormat="1" ht="22.5" customHeight="1" x14ac:dyDescent="0.3">
      <c r="A11429" s="10"/>
      <c r="B11429" s="6">
        <v>199.31881807095797</v>
      </c>
      <c r="C11429" s="6"/>
      <c r="D11429" s="7"/>
      <c r="E11429" s="7"/>
      <c r="F11429" s="7"/>
      <c r="G11429" s="7"/>
      <c r="H11429" s="5">
        <v>148.24130254797896</v>
      </c>
      <c r="I11429" s="5"/>
      <c r="J11429" s="1"/>
      <c r="K11429" s="1"/>
      <c r="L11429" s="1"/>
      <c r="M11429" s="1"/>
      <c r="N11429" s="11">
        <v>88.508648293291884</v>
      </c>
      <c r="O11429" s="11"/>
      <c r="P11429" s="2"/>
      <c r="Q11429" s="2"/>
      <c r="R11429" s="2"/>
      <c r="S11429" s="2"/>
    </row>
    <row r="11430" spans="1:19" s="17" customFormat="1" ht="22.5" customHeight="1" x14ac:dyDescent="0.3">
      <c r="A11430" s="10"/>
      <c r="B11430" s="6">
        <v>205.63363286049781</v>
      </c>
      <c r="C11430" s="6"/>
      <c r="D11430" s="7"/>
      <c r="E11430" s="7"/>
      <c r="F11430" s="7"/>
      <c r="G11430" s="7"/>
      <c r="H11430" s="5">
        <v>152.66089993289856</v>
      </c>
      <c r="I11430" s="5"/>
      <c r="J11430" s="1"/>
      <c r="K11430" s="1"/>
      <c r="L11430" s="1"/>
      <c r="M11430" s="1"/>
      <c r="N11430" s="11">
        <v>91.452822646033454</v>
      </c>
      <c r="O11430" s="11"/>
      <c r="P11430" s="2"/>
      <c r="Q11430" s="2"/>
      <c r="R11430" s="2"/>
      <c r="S11430" s="2"/>
    </row>
    <row r="11431" spans="1:19" s="17" customFormat="1" ht="22.5" customHeight="1" x14ac:dyDescent="0.3">
      <c r="A11431" s="10"/>
      <c r="B11431" s="6">
        <v>198.81485183647195</v>
      </c>
      <c r="C11431" s="6"/>
      <c r="D11431" s="7"/>
      <c r="E11431" s="7"/>
      <c r="F11431" s="7"/>
      <c r="G11431" s="7"/>
      <c r="H11431" s="5">
        <v>147.74185775337082</v>
      </c>
      <c r="I11431" s="5"/>
      <c r="J11431" s="1"/>
      <c r="K11431" s="1"/>
      <c r="L11431" s="1"/>
      <c r="M11431" s="1"/>
      <c r="N11431" s="11">
        <v>88.568861406049351</v>
      </c>
      <c r="O11431" s="11"/>
      <c r="P11431" s="2"/>
      <c r="Q11431" s="2"/>
      <c r="R11431" s="2"/>
      <c r="S11431" s="2"/>
    </row>
    <row r="11432" spans="1:19" s="17" customFormat="1" ht="22.5" customHeight="1" x14ac:dyDescent="0.3">
      <c r="A11432" s="10"/>
      <c r="B11432" s="6">
        <v>201.05919291663452</v>
      </c>
      <c r="C11432" s="6"/>
      <c r="D11432" s="7"/>
      <c r="E11432" s="7"/>
      <c r="F11432" s="7"/>
      <c r="G11432" s="7"/>
      <c r="H11432" s="5">
        <v>149.53654532469889</v>
      </c>
      <c r="I11432" s="5"/>
      <c r="J11432" s="1"/>
      <c r="K11432" s="1"/>
      <c r="L11432" s="1"/>
      <c r="M11432" s="1"/>
      <c r="N11432" s="11">
        <v>89.342562459166771</v>
      </c>
      <c r="O11432" s="11"/>
      <c r="P11432" s="2"/>
      <c r="Q11432" s="2"/>
      <c r="R11432" s="2"/>
      <c r="S11432" s="2"/>
    </row>
    <row r="11433" spans="1:19" s="17" customFormat="1" ht="22.5" customHeight="1" x14ac:dyDescent="0.3">
      <c r="A11433" s="10"/>
      <c r="B11433" s="6">
        <v>194.44655183591931</v>
      </c>
      <c r="C11433" s="6"/>
      <c r="D11433" s="7"/>
      <c r="E11433" s="7"/>
      <c r="F11433" s="7"/>
      <c r="G11433" s="7"/>
      <c r="H11433" s="5">
        <v>144.76362085016763</v>
      </c>
      <c r="I11433" s="5"/>
      <c r="J11433" s="1"/>
      <c r="K11433" s="1"/>
      <c r="L11433" s="1"/>
      <c r="M11433" s="1"/>
      <c r="N11433" s="11">
        <v>86.565507808096058</v>
      </c>
      <c r="O11433" s="11"/>
      <c r="P11433" s="2"/>
      <c r="Q11433" s="2"/>
      <c r="R11433" s="2"/>
      <c r="S11433" s="2"/>
    </row>
    <row r="11434" spans="1:19" s="17" customFormat="1" ht="22.5" customHeight="1" x14ac:dyDescent="0.3">
      <c r="A11434" s="10"/>
      <c r="B11434" s="6">
        <v>200.55302544410151</v>
      </c>
      <c r="C11434" s="6"/>
      <c r="D11434" s="7"/>
      <c r="E11434" s="7"/>
      <c r="F11434" s="7"/>
      <c r="G11434" s="7"/>
      <c r="H11434" s="5">
        <v>149.0391848139939</v>
      </c>
      <c r="I11434" s="5"/>
      <c r="J11434" s="1"/>
      <c r="K11434" s="1"/>
      <c r="L11434" s="1"/>
      <c r="M11434" s="1"/>
      <c r="N11434" s="11">
        <v>89.415320113917389</v>
      </c>
      <c r="O11434" s="11"/>
      <c r="P11434" s="2"/>
      <c r="Q11434" s="2"/>
      <c r="R11434" s="2"/>
      <c r="S11434" s="2"/>
    </row>
    <row r="11435" spans="1:19" s="17" customFormat="1" ht="22.5" customHeight="1" x14ac:dyDescent="0.3">
      <c r="A11435" s="10"/>
      <c r="B11435" s="6">
        <v>193.95805059824542</v>
      </c>
      <c r="C11435" s="6"/>
      <c r="D11435" s="7"/>
      <c r="E11435" s="7"/>
      <c r="F11435" s="7"/>
      <c r="G11435" s="7"/>
      <c r="H11435" s="5">
        <v>144.27950230487366</v>
      </c>
      <c r="I11435" s="5"/>
      <c r="J11435" s="1"/>
      <c r="K11435" s="1"/>
      <c r="L11435" s="1"/>
      <c r="M11435" s="1"/>
      <c r="N11435" s="11">
        <v>86.623873186753329</v>
      </c>
      <c r="O11435" s="11"/>
      <c r="P11435" s="2"/>
      <c r="Q11435" s="2"/>
      <c r="R11435" s="2"/>
      <c r="S11435" s="2"/>
    </row>
    <row r="11436" spans="1:19" s="17" customFormat="1" ht="22.5" customHeight="1" x14ac:dyDescent="0.3">
      <c r="A11436" s="10"/>
      <c r="B11436" s="6">
        <v>206.09060727835774</v>
      </c>
      <c r="C11436" s="6"/>
      <c r="D11436" s="7"/>
      <c r="E11436" s="7"/>
      <c r="F11436" s="7"/>
      <c r="G11436" s="7"/>
      <c r="H11436" s="5">
        <v>153.13889974463848</v>
      </c>
      <c r="I11436" s="5"/>
      <c r="J11436" s="1"/>
      <c r="K11436" s="1"/>
      <c r="L11436" s="1"/>
      <c r="M11436" s="1"/>
      <c r="N11436" s="11">
        <v>91.365551264327536</v>
      </c>
      <c r="O11436" s="11"/>
      <c r="P11436" s="2"/>
      <c r="Q11436" s="2"/>
      <c r="R11436" s="2"/>
      <c r="S11436" s="2"/>
    </row>
    <row r="11437" spans="1:19" s="17" customFormat="1" ht="22.5" customHeight="1" x14ac:dyDescent="0.3">
      <c r="A11437" s="10"/>
      <c r="B11437" s="6">
        <v>199.25114676149013</v>
      </c>
      <c r="C11437" s="6"/>
      <c r="D11437" s="7"/>
      <c r="E11437" s="7"/>
      <c r="F11437" s="7"/>
      <c r="G11437" s="7"/>
      <c r="H11437" s="5">
        <v>148.2052788478999</v>
      </c>
      <c r="I11437" s="5"/>
      <c r="J11437" s="1"/>
      <c r="K11437" s="1"/>
      <c r="L11437" s="1"/>
      <c r="M11437" s="1"/>
      <c r="N11437" s="11">
        <v>88.496159698988862</v>
      </c>
      <c r="O11437" s="11"/>
      <c r="P11437" s="2"/>
      <c r="Q11437" s="2"/>
      <c r="R11437" s="2"/>
      <c r="S11437" s="2"/>
    </row>
    <row r="11438" spans="1:19" s="17" customFormat="1" ht="22.5" customHeight="1" x14ac:dyDescent="0.3">
      <c r="A11438" s="10"/>
      <c r="B11438" s="6">
        <v>205.56857428605093</v>
      </c>
      <c r="C11438" s="6"/>
      <c r="D11438" s="7"/>
      <c r="E11438" s="7"/>
      <c r="F11438" s="7"/>
      <c r="G11438" s="7"/>
      <c r="H11438" s="5">
        <v>152.62596023723364</v>
      </c>
      <c r="I11438" s="5"/>
      <c r="J11438" s="1"/>
      <c r="K11438" s="1"/>
      <c r="L11438" s="1"/>
      <c r="M11438" s="1"/>
      <c r="N11438" s="11">
        <v>91.4407309689675</v>
      </c>
      <c r="O11438" s="11"/>
      <c r="P11438" s="2"/>
      <c r="Q11438" s="2"/>
      <c r="R11438" s="2"/>
      <c r="S11438" s="2"/>
    </row>
    <row r="11439" spans="1:19" s="17" customFormat="1" ht="22.5" customHeight="1" x14ac:dyDescent="0.3">
      <c r="A11439" s="10"/>
      <c r="B11439" s="6">
        <v>198.74733928259559</v>
      </c>
      <c r="C11439" s="6"/>
      <c r="D11439" s="7"/>
      <c r="E11439" s="7"/>
      <c r="F11439" s="7"/>
      <c r="G11439" s="7"/>
      <c r="H11439" s="5">
        <v>147.70600052071609</v>
      </c>
      <c r="I11439" s="5"/>
      <c r="J11439" s="1"/>
      <c r="K11439" s="1"/>
      <c r="L11439" s="1"/>
      <c r="M11439" s="1"/>
      <c r="N11439" s="11">
        <v>88.556491496133262</v>
      </c>
      <c r="O11439" s="11"/>
      <c r="P11439" s="2"/>
      <c r="Q11439" s="2"/>
      <c r="R11439" s="2"/>
      <c r="S11439" s="2"/>
    </row>
    <row r="11440" spans="1:19" s="17" customFormat="1" ht="22.5" customHeight="1" x14ac:dyDescent="0.3">
      <c r="A11440" s="10"/>
      <c r="B11440" s="6">
        <v>200.99422028326615</v>
      </c>
      <c r="C11440" s="6"/>
      <c r="D11440" s="7"/>
      <c r="E11440" s="7"/>
      <c r="F11440" s="7"/>
      <c r="G11440" s="7"/>
      <c r="H11440" s="5">
        <v>149.50163746498808</v>
      </c>
      <c r="I11440" s="5"/>
      <c r="J11440" s="1"/>
      <c r="K11440" s="1"/>
      <c r="L11440" s="1"/>
      <c r="M11440" s="1"/>
      <c r="N11440" s="11">
        <v>89.330453742113633</v>
      </c>
      <c r="O11440" s="11"/>
      <c r="P11440" s="2"/>
      <c r="Q11440" s="2"/>
      <c r="R11440" s="2"/>
      <c r="S11440" s="2"/>
    </row>
    <row r="11441" spans="1:19" s="17" customFormat="1" ht="22.5" customHeight="1" x14ac:dyDescent="0.3">
      <c r="A11441" s="10"/>
      <c r="B11441" s="6">
        <v>194.37912522312274</v>
      </c>
      <c r="C11441" s="6"/>
      <c r="D11441" s="7"/>
      <c r="E11441" s="7"/>
      <c r="F11441" s="7"/>
      <c r="G11441" s="7"/>
      <c r="H11441" s="5">
        <v>144.727795453467</v>
      </c>
      <c r="I11441" s="5"/>
      <c r="J11441" s="1"/>
      <c r="K11441" s="1"/>
      <c r="L11441" s="1"/>
      <c r="M11441" s="1"/>
      <c r="N11441" s="11">
        <v>86.553120858192585</v>
      </c>
      <c r="O11441" s="11"/>
      <c r="P11441" s="2"/>
      <c r="Q11441" s="2"/>
      <c r="R11441" s="2"/>
      <c r="S11441" s="2"/>
    </row>
    <row r="11442" spans="1:19" s="17" customFormat="1" ht="22.5" customHeight="1" x14ac:dyDescent="0.3">
      <c r="A11442" s="10"/>
      <c r="B11442" s="6">
        <v>200.48820669466096</v>
      </c>
      <c r="C11442" s="6"/>
      <c r="D11442" s="7"/>
      <c r="E11442" s="7"/>
      <c r="F11442" s="7"/>
      <c r="G11442" s="7"/>
      <c r="H11442" s="5">
        <v>149.00443831339291</v>
      </c>
      <c r="I11442" s="5"/>
      <c r="J11442" s="1"/>
      <c r="K11442" s="1"/>
      <c r="L11442" s="1"/>
      <c r="M11442" s="1"/>
      <c r="N11442" s="11">
        <v>89.403326439233965</v>
      </c>
      <c r="O11442" s="11"/>
      <c r="P11442" s="2"/>
      <c r="Q11442" s="2"/>
      <c r="R11442" s="2"/>
      <c r="S11442" s="2"/>
    </row>
    <row r="11443" spans="1:19" s="17" customFormat="1" ht="22.5" customHeight="1" x14ac:dyDescent="0.3">
      <c r="A11443" s="10"/>
      <c r="B11443" s="6">
        <v>193.89077786937537</v>
      </c>
      <c r="C11443" s="6"/>
      <c r="D11443" s="7"/>
      <c r="E11443" s="7"/>
      <c r="F11443" s="7"/>
      <c r="G11443" s="7"/>
      <c r="H11443" s="5">
        <v>144.24383826728285</v>
      </c>
      <c r="I11443" s="5"/>
      <c r="J11443" s="1"/>
      <c r="K11443" s="1"/>
      <c r="L11443" s="1"/>
      <c r="M11443" s="1"/>
      <c r="N11443" s="11">
        <v>86.61160127921957</v>
      </c>
      <c r="O11443" s="11"/>
      <c r="P11443" s="2"/>
      <c r="Q11443" s="2"/>
      <c r="R11443" s="2"/>
      <c r="S11443" s="2"/>
    </row>
    <row r="11444" spans="1:19" s="17" customFormat="1" ht="22.5" customHeight="1" x14ac:dyDescent="0.3">
      <c r="A11444" s="10"/>
      <c r="B11444" s="6">
        <v>205.44193210703253</v>
      </c>
      <c r="C11444" s="6"/>
      <c r="D11444" s="7"/>
      <c r="E11444" s="7"/>
      <c r="F11444" s="7"/>
      <c r="G11444" s="7"/>
      <c r="H11444" s="5">
        <v>152.78203331261048</v>
      </c>
      <c r="I11444" s="5"/>
      <c r="J11444" s="1"/>
      <c r="K11444" s="1"/>
      <c r="L11444" s="1"/>
      <c r="M11444" s="1"/>
      <c r="N11444" s="11">
        <v>91.206402221619854</v>
      </c>
      <c r="O11444" s="11"/>
      <c r="P11444" s="2"/>
      <c r="Q11444" s="2"/>
      <c r="R11444" s="2"/>
      <c r="S11444" s="2"/>
    </row>
    <row r="11445" spans="1:19" s="17" customFormat="1" ht="22.5" customHeight="1" x14ac:dyDescent="0.3">
      <c r="A11445" s="10"/>
      <c r="B11445" s="6">
        <v>198.62027329517267</v>
      </c>
      <c r="C11445" s="6"/>
      <c r="D11445" s="7"/>
      <c r="E11445" s="7"/>
      <c r="F11445" s="7"/>
      <c r="G11445" s="7"/>
      <c r="H11445" s="5">
        <v>147.8566222294188</v>
      </c>
      <c r="I11445" s="5"/>
      <c r="J11445" s="1"/>
      <c r="K11445" s="1"/>
      <c r="L11445" s="1"/>
      <c r="M11445" s="1"/>
      <c r="N11445" s="11">
        <v>88.340421111183673</v>
      </c>
      <c r="O11445" s="11"/>
      <c r="P11445" s="2"/>
      <c r="Q11445" s="2"/>
      <c r="R11445" s="2"/>
      <c r="S11445" s="2"/>
    </row>
    <row r="11446" spans="1:19" s="17" customFormat="1" ht="22.5" customHeight="1" x14ac:dyDescent="0.3">
      <c r="A11446" s="10"/>
      <c r="B11446" s="6">
        <v>204.91767634084397</v>
      </c>
      <c r="C11446" s="6"/>
      <c r="D11446" s="7"/>
      <c r="E11446" s="7"/>
      <c r="F11446" s="7"/>
      <c r="G11446" s="7"/>
      <c r="H11446" s="5">
        <v>152.26823234141719</v>
      </c>
      <c r="I11446" s="5"/>
      <c r="J11446" s="1"/>
      <c r="K11446" s="1"/>
      <c r="L11446" s="1"/>
      <c r="M11446" s="1"/>
      <c r="N11446" s="11">
        <v>91.281308413629816</v>
      </c>
      <c r="O11446" s="11"/>
      <c r="P11446" s="2"/>
      <c r="Q11446" s="2"/>
      <c r="R11446" s="2"/>
      <c r="S11446" s="2"/>
    </row>
    <row r="11447" spans="1:19" s="17" customFormat="1" ht="22.5" customHeight="1" x14ac:dyDescent="0.3">
      <c r="A11447" s="10"/>
      <c r="B11447" s="6">
        <v>198.11437696979493</v>
      </c>
      <c r="C11447" s="6"/>
      <c r="D11447" s="7"/>
      <c r="E11447" s="7"/>
      <c r="F11447" s="7"/>
      <c r="G11447" s="7"/>
      <c r="H11447" s="5">
        <v>147.35655027101146</v>
      </c>
      <c r="I11447" s="5"/>
      <c r="J11447" s="1"/>
      <c r="K11447" s="1"/>
      <c r="L11447" s="1"/>
      <c r="M11447" s="1"/>
      <c r="N11447" s="11">
        <v>88.400509260276053</v>
      </c>
      <c r="O11447" s="11"/>
      <c r="P11447" s="2"/>
      <c r="Q11447" s="2"/>
      <c r="R11447" s="2"/>
      <c r="S11447" s="2"/>
    </row>
    <row r="11448" spans="1:19" s="17" customFormat="1" ht="22.5" customHeight="1" x14ac:dyDescent="0.3">
      <c r="A11448" s="10"/>
      <c r="B11448" s="6">
        <v>200.3608417895702</v>
      </c>
      <c r="C11448" s="6"/>
      <c r="D11448" s="7"/>
      <c r="E11448" s="7"/>
      <c r="F11448" s="7"/>
      <c r="G11448" s="7"/>
      <c r="H11448" s="5">
        <v>149.15263309535027</v>
      </c>
      <c r="I11448" s="5"/>
      <c r="J11448" s="1"/>
      <c r="K11448" s="1"/>
      <c r="L11448" s="1"/>
      <c r="M11448" s="1"/>
      <c r="N11448" s="11">
        <v>89.17490103586816</v>
      </c>
      <c r="O11448" s="11"/>
      <c r="P11448" s="2"/>
      <c r="Q11448" s="2"/>
      <c r="R11448" s="2"/>
      <c r="S11448" s="2"/>
    </row>
    <row r="11449" spans="1:19" s="17" customFormat="1" ht="22.5" customHeight="1" x14ac:dyDescent="0.3">
      <c r="A11449" s="10"/>
      <c r="B11449" s="6">
        <v>193.76289087271095</v>
      </c>
      <c r="C11449" s="6"/>
      <c r="D11449" s="7"/>
      <c r="E11449" s="7"/>
      <c r="F11449" s="7"/>
      <c r="G11449" s="7"/>
      <c r="H11449" s="5">
        <v>144.38669108669984</v>
      </c>
      <c r="I11449" s="5"/>
      <c r="J11449" s="1"/>
      <c r="K11449" s="1"/>
      <c r="L11449" s="1"/>
      <c r="M11449" s="1"/>
      <c r="N11449" s="11">
        <v>86.400846969374527</v>
      </c>
      <c r="O11449" s="11"/>
      <c r="P11449" s="2"/>
      <c r="Q11449" s="2"/>
      <c r="R11449" s="2"/>
      <c r="S11449" s="2"/>
    </row>
    <row r="11450" spans="1:19" s="17" customFormat="1" ht="22.5" customHeight="1" x14ac:dyDescent="0.3">
      <c r="A11450" s="10"/>
      <c r="B11450" s="6">
        <v>199.85267363639764</v>
      </c>
      <c r="C11450" s="6"/>
      <c r="D11450" s="7"/>
      <c r="E11450" s="7"/>
      <c r="F11450" s="7"/>
      <c r="G11450" s="7"/>
      <c r="H11450" s="5">
        <v>148.65459891533686</v>
      </c>
      <c r="I11450" s="5"/>
      <c r="J11450" s="1"/>
      <c r="K11450" s="1"/>
      <c r="L11450" s="1"/>
      <c r="M11450" s="1"/>
      <c r="N11450" s="11">
        <v>89.247508613523848</v>
      </c>
      <c r="O11450" s="11"/>
      <c r="P11450" s="2"/>
      <c r="Q11450" s="2"/>
      <c r="R11450" s="2"/>
      <c r="S11450" s="2"/>
    </row>
    <row r="11451" spans="1:19" s="17" customFormat="1" ht="22.5" customHeight="1" x14ac:dyDescent="0.3">
      <c r="A11451" s="10"/>
      <c r="B11451" s="6">
        <v>193.27251877202124</v>
      </c>
      <c r="C11451" s="6"/>
      <c r="D11451" s="7"/>
      <c r="E11451" s="7"/>
      <c r="F11451" s="7"/>
      <c r="G11451" s="7"/>
      <c r="H11451" s="5">
        <v>143.90196462311508</v>
      </c>
      <c r="I11451" s="5"/>
      <c r="J11451" s="1"/>
      <c r="K11451" s="1"/>
      <c r="L11451" s="1"/>
      <c r="M11451" s="1"/>
      <c r="N11451" s="11">
        <v>86.459091219073414</v>
      </c>
      <c r="O11451" s="11"/>
      <c r="P11451" s="2"/>
      <c r="Q11451" s="2"/>
      <c r="R11451" s="2"/>
      <c r="S11451" s="2"/>
    </row>
    <row r="11452" spans="1:19" s="17" customFormat="1" ht="22.5" customHeight="1" x14ac:dyDescent="0.3">
      <c r="A11452" s="10"/>
      <c r="B11452" s="6">
        <v>205.38576141693574</v>
      </c>
      <c r="C11452" s="6"/>
      <c r="D11452" s="7"/>
      <c r="E11452" s="7"/>
      <c r="F11452" s="7"/>
      <c r="G11452" s="7"/>
      <c r="H11452" s="5">
        <v>152.75294893394982</v>
      </c>
      <c r="I11452" s="5"/>
      <c r="J11452" s="1"/>
      <c r="K11452" s="1"/>
      <c r="L11452" s="1"/>
      <c r="M11452" s="1"/>
      <c r="N11452" s="11">
        <v>91.196732322781315</v>
      </c>
      <c r="O11452" s="11"/>
      <c r="P11452" s="2"/>
      <c r="Q11452" s="2"/>
      <c r="R11452" s="2"/>
      <c r="S11452" s="2"/>
    </row>
    <row r="11453" spans="1:19" s="17" customFormat="1" ht="22.5" customHeight="1" x14ac:dyDescent="0.3">
      <c r="A11453" s="10"/>
      <c r="B11453" s="6">
        <v>198.56182723787387</v>
      </c>
      <c r="C11453" s="6"/>
      <c r="D11453" s="7"/>
      <c r="E11453" s="7"/>
      <c r="F11453" s="7"/>
      <c r="G11453" s="7"/>
      <c r="H11453" s="5">
        <v>147.82669905584925</v>
      </c>
      <c r="I11453" s="5"/>
      <c r="J11453" s="1"/>
      <c r="K11453" s="1"/>
      <c r="L11453" s="1"/>
      <c r="M11453" s="1"/>
      <c r="N11453" s="11">
        <v>88.330503109924948</v>
      </c>
      <c r="O11453" s="11"/>
      <c r="P11453" s="2"/>
      <c r="Q11453" s="2"/>
      <c r="R11453" s="2"/>
      <c r="S11453" s="2"/>
    </row>
    <row r="11454" spans="1:19" s="17" customFormat="1" ht="22.5" customHeight="1" x14ac:dyDescent="0.3">
      <c r="A11454" s="10"/>
      <c r="B11454" s="6">
        <v>204.86160876005022</v>
      </c>
      <c r="C11454" s="6"/>
      <c r="D11454" s="7"/>
      <c r="E11454" s="7"/>
      <c r="F11454" s="7"/>
      <c r="G11454" s="7"/>
      <c r="H11454" s="5">
        <v>152.23925608077275</v>
      </c>
      <c r="I11454" s="5"/>
      <c r="J11454" s="1"/>
      <c r="K11454" s="1"/>
      <c r="L11454" s="1"/>
      <c r="M11454" s="1"/>
      <c r="N11454" s="11">
        <v>91.271715598465164</v>
      </c>
      <c r="O11454" s="11"/>
      <c r="P11454" s="2"/>
      <c r="Q11454" s="2"/>
      <c r="R11454" s="2"/>
      <c r="S11454" s="2"/>
    </row>
    <row r="11455" spans="1:19" s="17" customFormat="1" ht="22.5" customHeight="1" x14ac:dyDescent="0.3">
      <c r="A11455" s="10"/>
      <c r="B11455" s="6">
        <v>198.05603402179784</v>
      </c>
      <c r="C11455" s="6"/>
      <c r="D11455" s="7"/>
      <c r="E11455" s="7"/>
      <c r="F11455" s="7"/>
      <c r="G11455" s="7"/>
      <c r="H11455" s="5">
        <v>147.32673521545937</v>
      </c>
      <c r="I11455" s="5"/>
      <c r="J11455" s="1"/>
      <c r="K11455" s="1"/>
      <c r="L11455" s="1"/>
      <c r="M11455" s="1"/>
      <c r="N11455" s="11">
        <v>88.390668342691328</v>
      </c>
      <c r="O11455" s="11"/>
      <c r="P11455" s="2"/>
      <c r="Q11455" s="2"/>
      <c r="R11455" s="2"/>
      <c r="S11455" s="2"/>
    </row>
    <row r="11456" spans="1:19" s="17" customFormat="1" ht="22.5" customHeight="1" x14ac:dyDescent="0.3">
      <c r="A11456" s="10"/>
      <c r="B11456" s="6">
        <v>200.30483002617905</v>
      </c>
      <c r="C11456" s="6"/>
      <c r="D11456" s="7"/>
      <c r="E11456" s="7"/>
      <c r="F11456" s="7"/>
      <c r="G11456" s="7"/>
      <c r="H11456" s="5">
        <v>149.12367751166622</v>
      </c>
      <c r="I11456" s="5"/>
      <c r="J11456" s="1"/>
      <c r="K11456" s="1"/>
      <c r="L11456" s="1"/>
      <c r="M11456" s="1"/>
      <c r="N11456" s="11">
        <v>89.165297153495246</v>
      </c>
      <c r="O11456" s="11"/>
      <c r="P11456" s="2"/>
      <c r="Q11456" s="2"/>
      <c r="R11456" s="2"/>
      <c r="S11456" s="2"/>
    </row>
    <row r="11457" spans="1:19" s="17" customFormat="1" ht="22.5" customHeight="1" x14ac:dyDescent="0.3">
      <c r="A11457" s="10"/>
      <c r="B11457" s="6">
        <v>193.70460374211649</v>
      </c>
      <c r="C11457" s="6"/>
      <c r="D11457" s="7"/>
      <c r="E11457" s="7"/>
      <c r="F11457" s="7"/>
      <c r="G11457" s="7"/>
      <c r="H11457" s="5">
        <v>144.35689670810814</v>
      </c>
      <c r="I11457" s="5"/>
      <c r="J11457" s="1"/>
      <c r="K11457" s="1"/>
      <c r="L11457" s="1"/>
      <c r="M11457" s="1"/>
      <c r="N11457" s="11">
        <v>86.390994984581539</v>
      </c>
      <c r="O11457" s="11"/>
      <c r="P11457" s="2"/>
      <c r="Q11457" s="2"/>
      <c r="R11457" s="2"/>
      <c r="S11457" s="2"/>
    </row>
    <row r="11458" spans="1:19" s="17" customFormat="1" ht="22.5" customHeight="1" x14ac:dyDescent="0.3">
      <c r="A11458" s="10"/>
      <c r="B11458" s="6">
        <v>199.79676181823504</v>
      </c>
      <c r="C11458" s="6"/>
      <c r="D11458" s="7"/>
      <c r="E11458" s="7"/>
      <c r="F11458" s="7"/>
      <c r="G11458" s="7"/>
      <c r="H11458" s="5">
        <v>148.62574813189875</v>
      </c>
      <c r="I11458" s="5"/>
      <c r="J11458" s="1"/>
      <c r="K11458" s="1"/>
      <c r="L11458" s="1"/>
      <c r="M11458" s="1"/>
      <c r="N11458" s="11">
        <v>89.237979449391119</v>
      </c>
      <c r="O11458" s="11"/>
      <c r="P11458" s="2"/>
      <c r="Q11458" s="2"/>
      <c r="R11458" s="2"/>
      <c r="S11458" s="2"/>
    </row>
    <row r="11459" spans="1:19" s="17" customFormat="1" ht="22.5" customHeight="1" x14ac:dyDescent="0.3">
      <c r="A11459" s="10"/>
      <c r="B11459" s="6">
        <v>193.21433158665789</v>
      </c>
      <c r="C11459" s="6"/>
      <c r="D11459" s="7"/>
      <c r="E11459" s="7"/>
      <c r="F11459" s="7"/>
      <c r="G11459" s="7"/>
      <c r="H11459" s="5">
        <v>143.87227504476934</v>
      </c>
      <c r="I11459" s="5"/>
      <c r="J11459" s="1"/>
      <c r="K11459" s="1"/>
      <c r="L11459" s="1"/>
      <c r="M11459" s="1"/>
      <c r="N11459" s="11">
        <v>86.449313952520527</v>
      </c>
      <c r="O11459" s="11"/>
      <c r="P11459" s="2"/>
      <c r="Q11459" s="2"/>
      <c r="R11459" s="2"/>
      <c r="S11459" s="2"/>
    </row>
    <row r="11460" spans="1:19" s="17" customFormat="1" ht="22.5" customHeight="1" x14ac:dyDescent="0.3">
      <c r="A11460" s="10"/>
      <c r="B11460" s="6">
        <v>205.74400159445656</v>
      </c>
      <c r="C11460" s="6"/>
      <c r="D11460" s="7"/>
      <c r="E11460" s="7"/>
      <c r="F11460" s="7"/>
      <c r="G11460" s="7"/>
      <c r="H11460" s="5">
        <v>152.88410875872222</v>
      </c>
      <c r="I11460" s="5"/>
      <c r="J11460" s="1"/>
      <c r="K11460" s="1"/>
      <c r="L11460" s="1"/>
      <c r="M11460" s="1"/>
      <c r="N11460" s="11">
        <v>91.209922811786569</v>
      </c>
      <c r="O11460" s="11"/>
      <c r="P11460" s="2"/>
      <c r="Q11460" s="2"/>
      <c r="R11460" s="2"/>
      <c r="S11460" s="2"/>
    </row>
    <row r="11461" spans="1:19" s="17" customFormat="1" ht="22.5" customHeight="1" x14ac:dyDescent="0.3">
      <c r="A11461" s="10"/>
      <c r="B11461" s="6">
        <v>198.9211234391496</v>
      </c>
      <c r="C11461" s="6"/>
      <c r="D11461" s="7"/>
      <c r="E11461" s="7"/>
      <c r="F11461" s="7"/>
      <c r="G11461" s="7"/>
      <c r="H11461" s="5">
        <v>147.96031380049672</v>
      </c>
      <c r="I11461" s="5"/>
      <c r="J11461" s="1"/>
      <c r="K11461" s="1"/>
      <c r="L11461" s="1"/>
      <c r="M11461" s="1"/>
      <c r="N11461" s="11">
        <v>88.345887744259898</v>
      </c>
      <c r="O11461" s="11"/>
      <c r="P11461" s="2"/>
      <c r="Q11461" s="2"/>
      <c r="R11461" s="2"/>
      <c r="S11461" s="2"/>
    </row>
    <row r="11462" spans="1:19" s="17" customFormat="1" ht="22.5" customHeight="1" x14ac:dyDescent="0.3">
      <c r="A11462" s="10"/>
      <c r="B11462" s="6">
        <v>205.2233619783259</v>
      </c>
      <c r="C11462" s="6"/>
      <c r="D11462" s="7"/>
      <c r="E11462" s="7"/>
      <c r="F11462" s="7"/>
      <c r="G11462" s="7"/>
      <c r="H11462" s="5">
        <v>152.37249794248913</v>
      </c>
      <c r="I11462" s="5"/>
      <c r="J11462" s="1"/>
      <c r="K11462" s="1"/>
      <c r="L11462" s="1"/>
      <c r="M11462" s="1"/>
      <c r="N11462" s="11">
        <v>91.286126594370444</v>
      </c>
      <c r="O11462" s="11"/>
      <c r="P11462" s="2"/>
      <c r="Q11462" s="2"/>
      <c r="R11462" s="2"/>
      <c r="S11462" s="2"/>
    </row>
    <row r="11463" spans="1:19" s="17" customFormat="1" ht="22.5" customHeight="1" x14ac:dyDescent="0.3">
      <c r="A11463" s="10"/>
      <c r="B11463" s="6">
        <v>198.41867222674077</v>
      </c>
      <c r="C11463" s="6"/>
      <c r="D11463" s="7"/>
      <c r="E11463" s="7"/>
      <c r="F11463" s="7"/>
      <c r="G11463" s="7"/>
      <c r="H11463" s="5">
        <v>147.46233045108073</v>
      </c>
      <c r="I11463" s="5"/>
      <c r="J11463" s="1"/>
      <c r="K11463" s="1"/>
      <c r="L11463" s="1"/>
      <c r="M11463" s="1"/>
      <c r="N11463" s="11">
        <v>88.407215414467984</v>
      </c>
      <c r="O11463" s="11"/>
      <c r="P11463" s="2"/>
      <c r="Q11463" s="2"/>
      <c r="R11463" s="2"/>
      <c r="S11463" s="2"/>
    </row>
    <row r="11464" spans="1:19" s="17" customFormat="1" ht="22.5" customHeight="1" x14ac:dyDescent="0.3">
      <c r="A11464" s="10"/>
      <c r="B11464" s="6">
        <v>200.66066984606042</v>
      </c>
      <c r="C11464" s="6"/>
      <c r="D11464" s="7"/>
      <c r="E11464" s="7"/>
      <c r="F11464" s="7"/>
      <c r="G11464" s="7"/>
      <c r="H11464" s="5">
        <v>149.25601157902193</v>
      </c>
      <c r="I11464" s="5"/>
      <c r="J11464" s="1"/>
      <c r="K11464" s="1"/>
      <c r="L11464" s="1"/>
      <c r="M11464" s="1"/>
      <c r="N11464" s="11">
        <v>89.180056778464788</v>
      </c>
      <c r="O11464" s="11"/>
      <c r="P11464" s="2"/>
      <c r="Q11464" s="2"/>
      <c r="R11464" s="2"/>
      <c r="S11464" s="2"/>
    </row>
    <row r="11465" spans="1:19" s="17" customFormat="1" ht="22.5" customHeight="1" x14ac:dyDescent="0.3">
      <c r="A11465" s="10"/>
      <c r="B11465" s="6">
        <v>194.06172560712551</v>
      </c>
      <c r="C11465" s="6"/>
      <c r="D11465" s="7"/>
      <c r="E11465" s="7"/>
      <c r="F11465" s="7"/>
      <c r="G11465" s="7"/>
      <c r="H11465" s="5">
        <v>144.49171990503172</v>
      </c>
      <c r="I11465" s="5"/>
      <c r="J11465" s="1"/>
      <c r="K11465" s="1"/>
      <c r="L11465" s="1"/>
      <c r="M11465" s="1"/>
      <c r="N11465" s="11">
        <v>86.407921177496689</v>
      </c>
      <c r="O11465" s="11"/>
      <c r="P11465" s="2"/>
      <c r="Q11465" s="2"/>
      <c r="R11465" s="2"/>
      <c r="S11465" s="2"/>
    </row>
    <row r="11466" spans="1:19" s="17" customFormat="1" ht="22.5" customHeight="1" x14ac:dyDescent="0.3">
      <c r="A11466" s="10"/>
      <c r="B11466" s="6">
        <v>200.15600687569054</v>
      </c>
      <c r="C11466" s="6"/>
      <c r="D11466" s="7"/>
      <c r="E11466" s="7"/>
      <c r="F11466" s="7"/>
      <c r="G11466" s="7"/>
      <c r="H11466" s="5">
        <v>148.76010034561898</v>
      </c>
      <c r="I11466" s="5"/>
      <c r="J11466" s="1"/>
      <c r="K11466" s="1"/>
      <c r="L11466" s="1"/>
      <c r="M11466" s="1"/>
      <c r="N11466" s="11">
        <v>89.253922128086145</v>
      </c>
      <c r="O11466" s="11"/>
      <c r="P11466" s="2"/>
      <c r="Q11466" s="2"/>
      <c r="R11466" s="2"/>
      <c r="S11466" s="2"/>
    </row>
    <row r="11467" spans="1:19" s="17" customFormat="1" ht="22.5" customHeight="1" x14ac:dyDescent="0.3">
      <c r="A11467" s="10"/>
      <c r="B11467" s="6">
        <v>193.57469290069386</v>
      </c>
      <c r="C11467" s="6"/>
      <c r="D11467" s="7"/>
      <c r="E11467" s="7"/>
      <c r="F11467" s="7"/>
      <c r="G11467" s="7"/>
      <c r="H11467" s="5">
        <v>144.00901795818493</v>
      </c>
      <c r="I11467" s="5"/>
      <c r="J11467" s="1"/>
      <c r="K11467" s="1"/>
      <c r="L11467" s="1"/>
      <c r="M11467" s="1"/>
      <c r="N11467" s="11">
        <v>86.467366911655688</v>
      </c>
      <c r="O11467" s="11"/>
      <c r="P11467" s="2"/>
      <c r="Q11467" s="2"/>
      <c r="R11467" s="2"/>
      <c r="S11467" s="2"/>
    </row>
    <row r="11468" spans="1:19" s="17" customFormat="1" ht="22.5" customHeight="1" x14ac:dyDescent="0.3">
      <c r="A11468" s="10"/>
      <c r="B11468" s="6">
        <v>205.67395787170648</v>
      </c>
      <c r="C11468" s="6"/>
      <c r="D11468" s="7"/>
      <c r="E11468" s="7"/>
      <c r="F11468" s="7"/>
      <c r="G11468" s="7"/>
      <c r="H11468" s="5">
        <v>152.84517650259423</v>
      </c>
      <c r="I11468" s="5"/>
      <c r="J11468" s="1"/>
      <c r="K11468" s="1"/>
      <c r="L11468" s="1"/>
      <c r="M11468" s="1"/>
      <c r="N11468" s="11">
        <v>91.195854730896116</v>
      </c>
      <c r="O11468" s="11"/>
      <c r="P11468" s="2"/>
      <c r="Q11468" s="2"/>
      <c r="R11468" s="2"/>
      <c r="S11468" s="2"/>
    </row>
    <row r="11469" spans="1:19" s="17" customFormat="1" ht="22.5" customHeight="1" x14ac:dyDescent="0.3">
      <c r="A11469" s="10"/>
      <c r="B11469" s="6">
        <v>198.84858302472935</v>
      </c>
      <c r="C11469" s="6"/>
      <c r="D11469" s="7"/>
      <c r="E11469" s="7"/>
      <c r="F11469" s="7"/>
      <c r="G11469" s="7"/>
      <c r="H11469" s="5">
        <v>147.92044377669586</v>
      </c>
      <c r="I11469" s="5"/>
      <c r="J11469" s="1"/>
      <c r="K11469" s="1"/>
      <c r="L11469" s="1"/>
      <c r="M11469" s="1"/>
      <c r="N11469" s="11">
        <v>88.331533282452938</v>
      </c>
      <c r="O11469" s="11"/>
      <c r="P11469" s="2"/>
      <c r="Q11469" s="2"/>
      <c r="R11469" s="2"/>
      <c r="S11469" s="2"/>
    </row>
    <row r="11470" spans="1:19" s="17" customFormat="1" ht="22.5" customHeight="1" x14ac:dyDescent="0.3">
      <c r="A11470" s="10"/>
      <c r="B11470" s="6">
        <v>205.15351894660529</v>
      </c>
      <c r="C11470" s="6"/>
      <c r="D11470" s="7"/>
      <c r="E11470" s="7"/>
      <c r="F11470" s="7"/>
      <c r="G11470" s="7"/>
      <c r="H11470" s="5">
        <v>152.33377612631355</v>
      </c>
      <c r="I11470" s="5"/>
      <c r="J11470" s="1"/>
      <c r="K11470" s="1"/>
      <c r="L11470" s="1"/>
      <c r="M11470" s="1"/>
      <c r="N11470" s="11">
        <v>91.272208548459631</v>
      </c>
      <c r="O11470" s="11"/>
      <c r="P11470" s="2"/>
      <c r="Q11470" s="2"/>
      <c r="R11470" s="2"/>
      <c r="S11470" s="2"/>
    </row>
    <row r="11471" spans="1:19" s="17" customFormat="1" ht="22.5" customHeight="1" x14ac:dyDescent="0.3">
      <c r="A11471" s="10"/>
      <c r="B11471" s="6">
        <v>198.34633250335128</v>
      </c>
      <c r="C11471" s="6"/>
      <c r="D11471" s="7"/>
      <c r="E11471" s="7"/>
      <c r="F11471" s="7"/>
      <c r="G11471" s="7"/>
      <c r="H11471" s="5">
        <v>147.4226708672297</v>
      </c>
      <c r="I11471" s="5"/>
      <c r="J11471" s="1"/>
      <c r="K11471" s="1"/>
      <c r="L11471" s="1"/>
      <c r="M11471" s="1"/>
      <c r="N11471" s="11">
        <v>88.393010987640679</v>
      </c>
      <c r="O11471" s="11"/>
      <c r="P11471" s="2"/>
      <c r="Q11471" s="2"/>
      <c r="R11471" s="2"/>
      <c r="S11471" s="2"/>
    </row>
    <row r="11472" spans="1:19" s="17" customFormat="1" ht="22.5" customHeight="1" x14ac:dyDescent="0.3">
      <c r="A11472" s="10"/>
      <c r="B11472" s="6">
        <v>200.59093545683768</v>
      </c>
      <c r="C11472" s="6"/>
      <c r="D11472" s="7"/>
      <c r="E11472" s="7"/>
      <c r="F11472" s="7"/>
      <c r="G11472" s="7"/>
      <c r="H11472" s="5">
        <v>149.21733000829747</v>
      </c>
      <c r="I11472" s="5"/>
      <c r="J11472" s="1"/>
      <c r="K11472" s="1"/>
      <c r="L11472" s="1"/>
      <c r="M11472" s="1"/>
      <c r="N11472" s="11">
        <v>89.166117191437948</v>
      </c>
      <c r="O11472" s="11"/>
      <c r="P11472" s="2"/>
      <c r="Q11472" s="2"/>
      <c r="R11472" s="2"/>
      <c r="S11472" s="2"/>
    </row>
    <row r="11473" spans="1:19" s="17" customFormat="1" ht="22.5" customHeight="1" x14ac:dyDescent="0.3">
      <c r="A11473" s="10"/>
      <c r="B11473" s="6">
        <v>193.98949452623262</v>
      </c>
      <c r="C11473" s="6"/>
      <c r="D11473" s="7"/>
      <c r="E11473" s="7"/>
      <c r="F11473" s="7"/>
      <c r="G11473" s="7"/>
      <c r="H11473" s="5">
        <v>144.45210056663311</v>
      </c>
      <c r="I11473" s="5"/>
      <c r="J11473" s="1"/>
      <c r="K11473" s="1"/>
      <c r="L11473" s="1"/>
      <c r="M11473" s="1"/>
      <c r="N11473" s="11">
        <v>86.393695209553215</v>
      </c>
      <c r="O11473" s="11"/>
      <c r="P11473" s="2"/>
      <c r="Q11473" s="2"/>
      <c r="R11473" s="2"/>
      <c r="S11473" s="2"/>
    </row>
    <row r="11474" spans="1:19" s="17" customFormat="1" ht="22.5" customHeight="1" x14ac:dyDescent="0.3">
      <c r="A11474" s="10"/>
      <c r="B11474" s="6">
        <v>200.08646701897817</v>
      </c>
      <c r="C11474" s="6"/>
      <c r="D11474" s="7"/>
      <c r="E11474" s="7"/>
      <c r="F11474" s="7"/>
      <c r="G11474" s="7"/>
      <c r="H11474" s="5">
        <v>148.72162275716491</v>
      </c>
      <c r="I11474" s="5"/>
      <c r="J11474" s="1"/>
      <c r="K11474" s="1"/>
      <c r="L11474" s="1"/>
      <c r="M11474" s="1"/>
      <c r="N11474" s="11">
        <v>89.24012797197949</v>
      </c>
      <c r="O11474" s="11"/>
      <c r="P11474" s="2"/>
      <c r="Q11474" s="2"/>
      <c r="R11474" s="2"/>
      <c r="S11474" s="2"/>
    </row>
    <row r="11475" spans="1:19" s="17" customFormat="1" ht="22.5" customHeight="1" x14ac:dyDescent="0.3">
      <c r="A11475" s="10"/>
      <c r="B11475" s="6">
        <v>193.50265635231136</v>
      </c>
      <c r="C11475" s="6"/>
      <c r="D11475" s="7"/>
      <c r="E11475" s="7"/>
      <c r="F11475" s="7"/>
      <c r="G11475" s="7"/>
      <c r="H11475" s="5">
        <v>143.96960260205802</v>
      </c>
      <c r="I11475" s="5"/>
      <c r="J11475" s="1"/>
      <c r="K11475" s="1"/>
      <c r="L11475" s="1"/>
      <c r="M11475" s="1"/>
      <c r="N11475" s="11">
        <v>86.45328637463254</v>
      </c>
      <c r="O11475" s="11"/>
      <c r="P11475" s="2"/>
      <c r="Q11475" s="2"/>
      <c r="R11475" s="2"/>
      <c r="S11475" s="2"/>
    </row>
    <row r="11476" spans="1:19" s="17" customFormat="1" ht="22.5" customHeight="1" x14ac:dyDescent="0.3">
      <c r="A11476" s="10"/>
      <c r="B11476" s="6">
        <v>204.95956397790286</v>
      </c>
      <c r="C11476" s="6"/>
      <c r="D11476" s="7"/>
      <c r="E11476" s="7"/>
      <c r="F11476" s="7"/>
      <c r="G11476" s="7"/>
      <c r="H11476" s="5">
        <v>152.44171748564952</v>
      </c>
      <c r="I11476" s="5"/>
      <c r="J11476" s="1"/>
      <c r="K11476" s="1"/>
      <c r="L11476" s="1"/>
      <c r="M11476" s="1"/>
      <c r="N11476" s="11">
        <v>91.011197197642119</v>
      </c>
      <c r="O11476" s="11"/>
      <c r="P11476" s="2"/>
      <c r="Q11476" s="2"/>
      <c r="R11476" s="2"/>
      <c r="S11476" s="2"/>
    </row>
    <row r="11477" spans="1:19" s="17" customFormat="1" ht="22.5" customHeight="1" x14ac:dyDescent="0.3">
      <c r="A11477" s="10"/>
      <c r="B11477" s="6">
        <v>198.15320227190387</v>
      </c>
      <c r="C11477" s="6"/>
      <c r="D11477" s="7"/>
      <c r="E11477" s="7"/>
      <c r="F11477" s="7"/>
      <c r="G11477" s="7"/>
      <c r="H11477" s="5">
        <v>147.52593656476833</v>
      </c>
      <c r="I11477" s="5"/>
      <c r="J11477" s="1"/>
      <c r="K11477" s="1"/>
      <c r="L11477" s="1"/>
      <c r="M11477" s="1"/>
      <c r="N11477" s="11">
        <v>88.150706631102594</v>
      </c>
      <c r="O11477" s="11"/>
      <c r="P11477" s="2"/>
      <c r="Q11477" s="2"/>
      <c r="R11477" s="2"/>
      <c r="S11477" s="2"/>
    </row>
    <row r="11478" spans="1:19" s="17" customFormat="1" ht="22.5" customHeight="1" x14ac:dyDescent="0.3">
      <c r="A11478" s="10"/>
      <c r="B11478" s="6">
        <v>204.4368319307786</v>
      </c>
      <c r="C11478" s="6"/>
      <c r="D11478" s="7"/>
      <c r="E11478" s="7"/>
      <c r="F11478" s="7"/>
      <c r="G11478" s="7"/>
      <c r="H11478" s="5">
        <v>151.92943883204191</v>
      </c>
      <c r="I11478" s="5"/>
      <c r="J11478" s="1"/>
      <c r="K11478" s="1"/>
      <c r="L11478" s="1"/>
      <c r="M11478" s="1"/>
      <c r="N11478" s="11">
        <v>91.087265515218832</v>
      </c>
      <c r="O11478" s="11"/>
      <c r="P11478" s="2"/>
      <c r="Q11478" s="2"/>
      <c r="R11478" s="2"/>
      <c r="S11478" s="2"/>
    </row>
    <row r="11479" spans="1:19" s="17" customFormat="1" ht="22.5" customHeight="1" x14ac:dyDescent="0.3">
      <c r="A11479" s="10"/>
      <c r="B11479" s="6">
        <v>197.64880123693649</v>
      </c>
      <c r="C11479" s="6"/>
      <c r="D11479" s="7"/>
      <c r="E11479" s="7"/>
      <c r="F11479" s="7"/>
      <c r="G11479" s="7"/>
      <c r="H11479" s="5">
        <v>147.02735968612828</v>
      </c>
      <c r="I11479" s="5"/>
      <c r="J11479" s="1"/>
      <c r="K11479" s="1"/>
      <c r="L11479" s="1"/>
      <c r="M11479" s="1"/>
      <c r="N11479" s="11">
        <v>88.211933317706212</v>
      </c>
      <c r="O11479" s="11"/>
      <c r="P11479" s="2"/>
      <c r="Q11479" s="2"/>
      <c r="R11479" s="2"/>
      <c r="S11479" s="2"/>
    </row>
    <row r="11480" spans="1:19" s="17" customFormat="1" ht="22.5" customHeight="1" x14ac:dyDescent="0.3">
      <c r="A11480" s="10"/>
      <c r="B11480" s="6">
        <v>199.89348940404895</v>
      </c>
      <c r="C11480" s="6"/>
      <c r="D11480" s="7"/>
      <c r="E11480" s="7"/>
      <c r="F11480" s="7"/>
      <c r="G11480" s="7"/>
      <c r="H11480" s="5">
        <v>148.8228678795727</v>
      </c>
      <c r="I11480" s="5"/>
      <c r="J11480" s="1"/>
      <c r="K11480" s="1"/>
      <c r="L11480" s="1"/>
      <c r="M11480" s="1"/>
      <c r="N11480" s="11">
        <v>88.985683171257833</v>
      </c>
      <c r="O11480" s="11"/>
      <c r="P11480" s="2"/>
      <c r="Q11480" s="2"/>
      <c r="R11480" s="2"/>
      <c r="S11480" s="2"/>
    </row>
    <row r="11481" spans="1:19" s="17" customFormat="1" ht="22.5" customHeight="1" x14ac:dyDescent="0.3">
      <c r="A11481" s="10"/>
      <c r="B11481" s="6">
        <v>193.31035378850365</v>
      </c>
      <c r="C11481" s="6"/>
      <c r="D11481" s="7"/>
      <c r="E11481" s="7"/>
      <c r="F11481" s="7"/>
      <c r="G11481" s="7"/>
      <c r="H11481" s="5">
        <v>144.06624973912338</v>
      </c>
      <c r="I11481" s="5"/>
      <c r="J11481" s="1"/>
      <c r="K11481" s="1"/>
      <c r="L11481" s="1"/>
      <c r="M11481" s="1"/>
      <c r="N11481" s="11">
        <v>86.21694318826394</v>
      </c>
      <c r="O11481" s="11"/>
      <c r="P11481" s="2"/>
      <c r="Q11481" s="2"/>
      <c r="R11481" s="2"/>
      <c r="S11481" s="2"/>
    </row>
    <row r="11482" spans="1:19" s="17" customFormat="1" ht="22.5" customHeight="1" x14ac:dyDescent="0.3">
      <c r="A11482" s="10"/>
      <c r="B11482" s="6">
        <v>199.38679821222311</v>
      </c>
      <c r="C11482" s="6"/>
      <c r="D11482" s="7"/>
      <c r="E11482" s="7"/>
      <c r="F11482" s="7"/>
      <c r="G11482" s="7"/>
      <c r="H11482" s="5">
        <v>148.32630930243499</v>
      </c>
      <c r="I11482" s="5"/>
      <c r="J11482" s="1"/>
      <c r="K11482" s="1"/>
      <c r="L11482" s="1"/>
      <c r="M11482" s="1"/>
      <c r="N11482" s="11">
        <v>89.059417212828905</v>
      </c>
      <c r="O11482" s="11"/>
      <c r="P11482" s="2"/>
      <c r="Q11482" s="2"/>
      <c r="R11482" s="2"/>
      <c r="S11482" s="2"/>
    </row>
    <row r="11483" spans="1:19" s="17" customFormat="1" ht="22.5" customHeight="1" x14ac:dyDescent="0.3">
      <c r="A11483" s="10"/>
      <c r="B11483" s="6">
        <v>192.82143109288407</v>
      </c>
      <c r="C11483" s="6"/>
      <c r="D11483" s="7"/>
      <c r="E11483" s="7"/>
      <c r="F11483" s="7"/>
      <c r="G11483" s="7"/>
      <c r="H11483" s="5">
        <v>143.58297247643154</v>
      </c>
      <c r="I11483" s="5"/>
      <c r="J11483" s="1"/>
      <c r="K11483" s="1"/>
      <c r="L11483" s="1"/>
      <c r="M11483" s="1"/>
      <c r="N11483" s="11">
        <v>86.276291037659107</v>
      </c>
      <c r="O11483" s="11"/>
      <c r="P11483" s="2"/>
      <c r="Q11483" s="2"/>
      <c r="R11483" s="2"/>
      <c r="S11483" s="2"/>
    </row>
    <row r="11484" spans="1:19" s="17" customFormat="1" ht="22.5" customHeight="1" x14ac:dyDescent="0.3">
      <c r="A11484" s="10"/>
      <c r="B11484" s="6">
        <v>204.89977167796735</v>
      </c>
      <c r="C11484" s="6"/>
      <c r="D11484" s="7"/>
      <c r="E11484" s="7"/>
      <c r="F11484" s="7"/>
      <c r="G11484" s="7"/>
      <c r="H11484" s="5">
        <v>152.40977545992286</v>
      </c>
      <c r="I11484" s="5"/>
      <c r="J11484" s="1"/>
      <c r="K11484" s="1"/>
      <c r="L11484" s="1"/>
      <c r="M11484" s="1"/>
      <c r="N11484" s="11">
        <v>91.000160698896579</v>
      </c>
      <c r="O11484" s="11"/>
      <c r="P11484" s="2"/>
      <c r="Q11484" s="2"/>
      <c r="R11484" s="2"/>
      <c r="S11484" s="2"/>
    </row>
    <row r="11485" spans="1:19" s="17" customFormat="1" ht="22.5" customHeight="1" x14ac:dyDescent="0.3">
      <c r="A11485" s="10"/>
      <c r="B11485" s="6">
        <v>198.09110567671721</v>
      </c>
      <c r="C11485" s="6"/>
      <c r="D11485" s="7"/>
      <c r="E11485" s="7"/>
      <c r="F11485" s="7"/>
      <c r="G11485" s="7"/>
      <c r="H11485" s="5">
        <v>147.49314333383518</v>
      </c>
      <c r="I11485" s="5"/>
      <c r="J11485" s="1"/>
      <c r="K11485" s="1"/>
      <c r="L11485" s="1"/>
      <c r="M11485" s="1"/>
      <c r="N11485" s="11">
        <v>88.139417778866687</v>
      </c>
      <c r="O11485" s="11"/>
      <c r="P11485" s="2"/>
      <c r="Q11485" s="2"/>
      <c r="R11485" s="2"/>
      <c r="S11485" s="2"/>
    </row>
    <row r="11486" spans="1:19" s="17" customFormat="1" ht="22.5" customHeight="1" x14ac:dyDescent="0.3">
      <c r="A11486" s="10"/>
      <c r="B11486" s="6">
        <v>204.37716997656443</v>
      </c>
      <c r="C11486" s="6"/>
      <c r="D11486" s="7"/>
      <c r="E11486" s="7"/>
      <c r="F11486" s="7"/>
      <c r="G11486" s="7"/>
      <c r="H11486" s="5">
        <v>151.8976334838091</v>
      </c>
      <c r="I11486" s="5"/>
      <c r="J11486" s="1"/>
      <c r="K11486" s="1"/>
      <c r="L11486" s="1"/>
      <c r="M11486" s="1"/>
      <c r="N11486" s="11">
        <v>91.076326461872512</v>
      </c>
      <c r="O11486" s="11"/>
      <c r="P11486" s="2"/>
      <c r="Q11486" s="2"/>
      <c r="R11486" s="2"/>
      <c r="S11486" s="2"/>
    </row>
    <row r="11487" spans="1:19" s="17" customFormat="1" ht="22.5" customHeight="1" x14ac:dyDescent="0.3">
      <c r="A11487" s="10"/>
      <c r="B11487" s="6">
        <v>197.5868349874699</v>
      </c>
      <c r="C11487" s="6"/>
      <c r="D11487" s="7"/>
      <c r="E11487" s="7"/>
      <c r="F11487" s="7"/>
      <c r="G11487" s="7"/>
      <c r="H11487" s="5">
        <v>146.99470313268901</v>
      </c>
      <c r="I11487" s="5"/>
      <c r="J11487" s="1"/>
      <c r="K11487" s="1"/>
      <c r="L11487" s="1"/>
      <c r="M11487" s="1"/>
      <c r="N11487" s="11">
        <v>88.200741910869411</v>
      </c>
      <c r="O11487" s="11"/>
      <c r="P11487" s="2"/>
      <c r="Q11487" s="2"/>
      <c r="R11487" s="2"/>
      <c r="S11487" s="2"/>
    </row>
    <row r="11488" spans="1:19" s="17" customFormat="1" ht="22.5" customHeight="1" x14ac:dyDescent="0.3">
      <c r="A11488" s="10"/>
      <c r="B11488" s="6">
        <v>199.83389801145645</v>
      </c>
      <c r="C11488" s="6"/>
      <c r="D11488" s="7"/>
      <c r="E11488" s="7"/>
      <c r="F11488" s="7"/>
      <c r="G11488" s="7"/>
      <c r="H11488" s="5">
        <v>148.79108867013844</v>
      </c>
      <c r="I11488" s="5"/>
      <c r="J11488" s="1"/>
      <c r="K11488" s="1"/>
      <c r="L11488" s="1"/>
      <c r="M11488" s="1"/>
      <c r="N11488" s="11">
        <v>88.97473012728976</v>
      </c>
      <c r="O11488" s="11"/>
      <c r="P11488" s="2"/>
      <c r="Q11488" s="2"/>
      <c r="R11488" s="2"/>
      <c r="S11488" s="2"/>
    </row>
    <row r="11489" spans="1:19" s="17" customFormat="1" ht="22.5" customHeight="1" x14ac:dyDescent="0.3">
      <c r="A11489" s="10"/>
      <c r="B11489" s="6">
        <v>193.24845810066003</v>
      </c>
      <c r="C11489" s="6"/>
      <c r="D11489" s="7"/>
      <c r="E11489" s="7"/>
      <c r="F11489" s="7"/>
      <c r="G11489" s="7"/>
      <c r="H11489" s="5">
        <v>144.03361932448394</v>
      </c>
      <c r="I11489" s="5"/>
      <c r="J11489" s="1"/>
      <c r="K11489" s="1"/>
      <c r="L11489" s="1"/>
      <c r="M11489" s="1"/>
      <c r="N11489" s="11">
        <v>86.205737790805301</v>
      </c>
      <c r="O11489" s="11"/>
      <c r="P11489" s="2"/>
      <c r="Q11489" s="2"/>
      <c r="R11489" s="2"/>
      <c r="S11489" s="2"/>
    </row>
    <row r="11490" spans="1:19" s="17" customFormat="1" ht="22.5" customHeight="1" x14ac:dyDescent="0.3">
      <c r="A11490" s="10"/>
      <c r="B11490" s="6">
        <v>199.32733316548806</v>
      </c>
      <c r="C11490" s="6"/>
      <c r="D11490" s="7"/>
      <c r="E11490" s="7"/>
      <c r="F11490" s="7"/>
      <c r="G11490" s="7"/>
      <c r="H11490" s="5">
        <v>148.29466257633086</v>
      </c>
      <c r="I11490" s="5"/>
      <c r="J11490" s="1"/>
      <c r="K11490" s="1"/>
      <c r="L11490" s="1"/>
      <c r="M11490" s="1"/>
      <c r="N11490" s="11">
        <v>89.048558623994552</v>
      </c>
      <c r="O11490" s="11"/>
      <c r="P11490" s="2"/>
      <c r="Q11490" s="2"/>
      <c r="R11490" s="2"/>
      <c r="S11490" s="2"/>
    </row>
    <row r="11491" spans="1:19" s="17" customFormat="1" ht="22.5" customHeight="1" x14ac:dyDescent="0.3">
      <c r="A11491" s="10"/>
      <c r="B11491" s="6">
        <v>192.75966175089792</v>
      </c>
      <c r="C11491" s="6"/>
      <c r="D11491" s="7"/>
      <c r="E11491" s="7"/>
      <c r="F11491" s="7"/>
      <c r="G11491" s="7"/>
      <c r="H11491" s="5">
        <v>143.55047454512223</v>
      </c>
      <c r="I11491" s="5"/>
      <c r="J11491" s="1"/>
      <c r="K11491" s="1"/>
      <c r="L11491" s="1"/>
      <c r="M11491" s="1"/>
      <c r="N11491" s="11">
        <v>86.265180095334287</v>
      </c>
      <c r="O11491" s="11"/>
      <c r="P11491" s="2"/>
      <c r="Q11491" s="2"/>
      <c r="R11491" s="2"/>
      <c r="S11491" s="2"/>
    </row>
    <row r="11492" spans="1:19" s="17" customFormat="1" ht="22.5" customHeight="1" x14ac:dyDescent="0.3">
      <c r="A11492" s="10"/>
      <c r="B11492" s="6">
        <v>205.34097124091917</v>
      </c>
      <c r="C11492" s="6"/>
      <c r="D11492" s="7"/>
      <c r="E11492" s="7"/>
      <c r="F11492" s="7"/>
      <c r="G11492" s="7"/>
      <c r="H11492" s="5">
        <v>152.63161565972428</v>
      </c>
      <c r="I11492" s="5"/>
      <c r="J11492" s="1"/>
      <c r="K11492" s="1"/>
      <c r="L11492" s="1"/>
      <c r="M11492" s="1"/>
      <c r="N11492" s="11">
        <v>91.083661460629955</v>
      </c>
      <c r="O11492" s="11"/>
      <c r="P11492" s="2"/>
      <c r="Q11492" s="2"/>
      <c r="R11492" s="2"/>
      <c r="S11492" s="2"/>
    </row>
    <row r="11493" spans="1:19" s="17" customFormat="1" ht="22.5" customHeight="1" x14ac:dyDescent="0.3">
      <c r="A11493" s="10"/>
      <c r="B11493" s="6">
        <v>198.52836094049385</v>
      </c>
      <c r="C11493" s="6"/>
      <c r="D11493" s="7"/>
      <c r="E11493" s="7"/>
      <c r="F11493" s="7"/>
      <c r="G11493" s="7"/>
      <c r="H11493" s="5">
        <v>147.71347249012129</v>
      </c>
      <c r="I11493" s="5"/>
      <c r="J11493" s="1"/>
      <c r="K11493" s="1"/>
      <c r="L11493" s="1"/>
      <c r="M11493" s="1"/>
      <c r="N11493" s="11">
        <v>88.222448334446057</v>
      </c>
      <c r="O11493" s="11"/>
      <c r="P11493" s="2"/>
      <c r="Q11493" s="2"/>
      <c r="R11493" s="2"/>
      <c r="S11493" s="2"/>
    </row>
    <row r="11494" spans="1:19" s="17" customFormat="1" ht="22.5" customHeight="1" x14ac:dyDescent="0.3">
      <c r="A11494" s="10"/>
      <c r="B11494" s="6">
        <v>204.82161558693755</v>
      </c>
      <c r="C11494" s="6"/>
      <c r="D11494" s="7"/>
      <c r="E11494" s="7"/>
      <c r="F11494" s="7"/>
      <c r="G11494" s="7"/>
      <c r="H11494" s="5">
        <v>152.1208435393379</v>
      </c>
      <c r="I11494" s="5"/>
      <c r="J11494" s="1"/>
      <c r="K11494" s="1"/>
      <c r="L11494" s="1"/>
      <c r="M11494" s="1"/>
      <c r="N11494" s="11">
        <v>91.160386422550673</v>
      </c>
      <c r="O11494" s="11"/>
      <c r="P11494" s="2"/>
      <c r="Q11494" s="2"/>
      <c r="R11494" s="2"/>
      <c r="S11494" s="2"/>
    </row>
    <row r="11495" spans="1:19" s="17" customFormat="1" ht="22.5" customHeight="1" x14ac:dyDescent="0.3">
      <c r="A11495" s="10"/>
      <c r="B11495" s="6">
        <v>198.02713324514178</v>
      </c>
      <c r="C11495" s="6"/>
      <c r="D11495" s="7"/>
      <c r="E11495" s="7"/>
      <c r="F11495" s="7"/>
      <c r="G11495" s="7"/>
      <c r="H11495" s="5">
        <v>147.21628877932889</v>
      </c>
      <c r="I11495" s="5"/>
      <c r="J11495" s="1"/>
      <c r="K11495" s="1"/>
      <c r="L11495" s="1"/>
      <c r="M11495" s="1"/>
      <c r="N11495" s="11">
        <v>88.284273506424654</v>
      </c>
      <c r="O11495" s="11"/>
      <c r="P11495" s="2"/>
      <c r="Q11495" s="2"/>
      <c r="R11495" s="2"/>
      <c r="S11495" s="2"/>
    </row>
    <row r="11496" spans="1:19" s="17" customFormat="1" ht="22.5" customHeight="1" x14ac:dyDescent="0.3">
      <c r="A11496" s="10"/>
      <c r="B11496" s="6">
        <v>200.26743702853591</v>
      </c>
      <c r="C11496" s="6"/>
      <c r="D11496" s="7"/>
      <c r="E11496" s="7"/>
      <c r="F11496" s="7"/>
      <c r="G11496" s="7"/>
      <c r="H11496" s="5">
        <v>149.0092869417893</v>
      </c>
      <c r="I11496" s="5"/>
      <c r="J11496" s="1"/>
      <c r="K11496" s="1"/>
      <c r="L11496" s="1"/>
      <c r="M11496" s="1"/>
      <c r="N11496" s="11">
        <v>89.05670506553794</v>
      </c>
      <c r="O11496" s="11"/>
      <c r="P11496" s="2"/>
      <c r="Q11496" s="2"/>
      <c r="R11496" s="2"/>
      <c r="S11496" s="2"/>
    </row>
    <row r="11497" spans="1:19" s="17" customFormat="1" ht="22.5" customHeight="1" x14ac:dyDescent="0.3">
      <c r="A11497" s="10"/>
      <c r="B11497" s="6">
        <v>193.67837606199384</v>
      </c>
      <c r="C11497" s="6"/>
      <c r="D11497" s="7"/>
      <c r="E11497" s="7"/>
      <c r="F11497" s="7"/>
      <c r="G11497" s="7"/>
      <c r="H11497" s="5">
        <v>144.25043421031441</v>
      </c>
      <c r="I11497" s="5"/>
      <c r="J11497" s="1"/>
      <c r="K11497" s="1"/>
      <c r="L11497" s="1"/>
      <c r="M11497" s="1"/>
      <c r="N11497" s="11">
        <v>86.287284428921964</v>
      </c>
      <c r="O11497" s="11"/>
      <c r="P11497" s="2"/>
      <c r="Q11497" s="2"/>
      <c r="R11497" s="2"/>
      <c r="S11497" s="2"/>
    </row>
    <row r="11498" spans="1:19" s="17" customFormat="1" ht="22.5" customHeight="1" x14ac:dyDescent="0.3">
      <c r="A11498" s="10"/>
      <c r="B11498" s="6">
        <v>199.76401861991479</v>
      </c>
      <c r="C11498" s="6"/>
      <c r="D11498" s="7"/>
      <c r="E11498" s="7"/>
      <c r="F11498" s="7"/>
      <c r="G11498" s="7"/>
      <c r="H11498" s="5">
        <v>148.51418866753301</v>
      </c>
      <c r="I11498" s="5"/>
      <c r="J11498" s="1"/>
      <c r="K11498" s="1"/>
      <c r="L11498" s="1"/>
      <c r="M11498" s="1"/>
      <c r="N11498" s="11">
        <v>89.131075601288217</v>
      </c>
      <c r="O11498" s="11"/>
      <c r="P11498" s="2"/>
      <c r="Q11498" s="2"/>
      <c r="R11498" s="2"/>
      <c r="S11498" s="2"/>
    </row>
    <row r="11499" spans="1:19" s="17" customFormat="1" ht="22.5" customHeight="1" x14ac:dyDescent="0.3">
      <c r="A11499" s="10"/>
      <c r="B11499" s="6">
        <v>193.19252932707161</v>
      </c>
      <c r="C11499" s="6"/>
      <c r="D11499" s="7"/>
      <c r="E11499" s="7"/>
      <c r="F11499" s="7"/>
      <c r="G11499" s="7"/>
      <c r="H11499" s="5">
        <v>143.76850736392311</v>
      </c>
      <c r="I11499" s="5"/>
      <c r="J11499" s="1"/>
      <c r="K11499" s="1"/>
      <c r="L11499" s="1"/>
      <c r="M11499" s="1"/>
      <c r="N11499" s="11">
        <v>86.347212398226759</v>
      </c>
      <c r="O11499" s="11"/>
      <c r="P11499" s="2"/>
      <c r="Q11499" s="2"/>
      <c r="R11499" s="2"/>
      <c r="S11499" s="2"/>
    </row>
    <row r="11500" spans="1:19" s="17" customFormat="1" ht="22.5" customHeight="1" x14ac:dyDescent="0.3">
      <c r="A11500" s="10"/>
      <c r="B11500" s="6">
        <v>205.27446858053776</v>
      </c>
      <c r="C11500" s="6"/>
      <c r="D11500" s="7"/>
      <c r="E11500" s="7"/>
      <c r="F11500" s="7"/>
      <c r="G11500" s="7"/>
      <c r="H11500" s="5">
        <v>152.59532055071136</v>
      </c>
      <c r="I11500" s="5"/>
      <c r="J11500" s="1"/>
      <c r="K11500" s="1"/>
      <c r="L11500" s="1"/>
      <c r="M11500" s="1"/>
      <c r="N11500" s="11">
        <v>91.070841248354569</v>
      </c>
      <c r="O11500" s="11"/>
      <c r="P11500" s="2"/>
      <c r="Q11500" s="2"/>
      <c r="R11500" s="2"/>
      <c r="S11500" s="2"/>
    </row>
    <row r="11501" spans="1:19" s="17" customFormat="1" ht="22.5" customHeight="1" x14ac:dyDescent="0.3">
      <c r="A11501" s="10"/>
      <c r="B11501" s="6">
        <v>198.45945886311176</v>
      </c>
      <c r="C11501" s="6"/>
      <c r="D11501" s="7"/>
      <c r="E11501" s="7"/>
      <c r="F11501" s="7"/>
      <c r="G11501" s="7"/>
      <c r="H11501" s="5">
        <v>147.67629079981373</v>
      </c>
      <c r="I11501" s="5"/>
      <c r="J11501" s="1"/>
      <c r="K11501" s="1"/>
      <c r="L11501" s="1"/>
      <c r="M11501" s="1"/>
      <c r="N11501" s="11">
        <v>88.209365314928974</v>
      </c>
      <c r="O11501" s="11"/>
      <c r="P11501" s="2"/>
      <c r="Q11501" s="2"/>
      <c r="R11501" s="2"/>
      <c r="S11501" s="2"/>
    </row>
    <row r="11502" spans="1:19" s="17" customFormat="1" ht="22.5" customHeight="1" x14ac:dyDescent="0.3">
      <c r="A11502" s="10"/>
      <c r="B11502" s="6">
        <v>204.7553016360323</v>
      </c>
      <c r="C11502" s="6"/>
      <c r="D11502" s="7"/>
      <c r="E11502" s="7"/>
      <c r="F11502" s="7"/>
      <c r="G11502" s="7"/>
      <c r="H11502" s="5">
        <v>152.08474630669866</v>
      </c>
      <c r="I11502" s="5"/>
      <c r="J11502" s="1"/>
      <c r="K11502" s="1"/>
      <c r="L11502" s="1"/>
      <c r="M11502" s="1"/>
      <c r="N11502" s="11">
        <v>91.147707287942609</v>
      </c>
      <c r="O11502" s="11"/>
      <c r="P11502" s="2"/>
      <c r="Q11502" s="2"/>
      <c r="R11502" s="2"/>
      <c r="S11502" s="2"/>
    </row>
    <row r="11503" spans="1:19" s="17" customFormat="1" ht="22.5" customHeight="1" x14ac:dyDescent="0.3">
      <c r="A11503" s="10"/>
      <c r="B11503" s="6">
        <v>197.95841987723585</v>
      </c>
      <c r="C11503" s="6"/>
      <c r="D11503" s="7"/>
      <c r="E11503" s="7"/>
      <c r="F11503" s="7"/>
      <c r="G11503" s="7"/>
      <c r="H11503" s="5">
        <v>147.17930496539375</v>
      </c>
      <c r="I11503" s="5"/>
      <c r="J11503" s="1"/>
      <c r="K11503" s="1"/>
      <c r="L11503" s="1"/>
      <c r="M11503" s="1"/>
      <c r="N11503" s="11">
        <v>88.271331564574879</v>
      </c>
      <c r="O11503" s="11"/>
      <c r="P11503" s="2"/>
      <c r="Q11503" s="2"/>
      <c r="R11503" s="2"/>
      <c r="S11503" s="2"/>
    </row>
    <row r="11504" spans="1:19" s="17" customFormat="1" ht="22.5" customHeight="1" x14ac:dyDescent="0.3">
      <c r="A11504" s="10"/>
      <c r="B11504" s="6">
        <v>200.20122523400872</v>
      </c>
      <c r="C11504" s="6"/>
      <c r="D11504" s="7"/>
      <c r="E11504" s="7"/>
      <c r="F11504" s="7"/>
      <c r="G11504" s="7"/>
      <c r="H11504" s="5">
        <v>148.97322755188799</v>
      </c>
      <c r="I11504" s="5"/>
      <c r="J11504" s="1"/>
      <c r="K11504" s="1"/>
      <c r="L11504" s="1"/>
      <c r="M11504" s="1"/>
      <c r="N11504" s="11">
        <v>89.044005675850642</v>
      </c>
      <c r="O11504" s="11"/>
      <c r="P11504" s="2"/>
      <c r="Q11504" s="2"/>
      <c r="R11504" s="2"/>
      <c r="S11504" s="2"/>
    </row>
    <row r="11505" spans="1:19" s="17" customFormat="1" ht="22.5" customHeight="1" x14ac:dyDescent="0.3">
      <c r="A11505" s="10"/>
      <c r="B11505" s="6">
        <v>193.60976485046598</v>
      </c>
      <c r="C11505" s="6"/>
      <c r="D11505" s="7"/>
      <c r="E11505" s="7"/>
      <c r="F11505" s="7"/>
      <c r="G11505" s="7"/>
      <c r="H11505" s="5">
        <v>144.21348823911842</v>
      </c>
      <c r="I11505" s="5"/>
      <c r="J11505" s="1"/>
      <c r="K11505" s="1"/>
      <c r="L11505" s="1"/>
      <c r="M11505" s="1"/>
      <c r="N11505" s="11">
        <v>86.274322231992969</v>
      </c>
      <c r="O11505" s="11"/>
      <c r="P11505" s="2"/>
      <c r="Q11505" s="2"/>
      <c r="R11505" s="2"/>
      <c r="S11505" s="2"/>
    </row>
    <row r="11506" spans="1:19" s="17" customFormat="1" ht="22.5" customHeight="1" x14ac:dyDescent="0.3">
      <c r="A11506" s="10"/>
      <c r="B11506" s="6">
        <v>199.69798974401687</v>
      </c>
      <c r="C11506" s="6"/>
      <c r="D11506" s="7"/>
      <c r="E11506" s="7"/>
      <c r="F11506" s="7"/>
      <c r="G11506" s="7"/>
      <c r="H11506" s="5">
        <v>148.47832108185489</v>
      </c>
      <c r="I11506" s="5"/>
      <c r="J11506" s="1"/>
      <c r="K11506" s="1"/>
      <c r="L11506" s="1"/>
      <c r="M11506" s="1"/>
      <c r="N11506" s="11">
        <v>89.118512960078107</v>
      </c>
      <c r="O11506" s="11"/>
      <c r="P11506" s="2"/>
      <c r="Q11506" s="2"/>
      <c r="R11506" s="2"/>
      <c r="S11506" s="2"/>
    </row>
    <row r="11507" spans="1:19" s="17" customFormat="1" ht="22.5" customHeight="1" x14ac:dyDescent="0.3">
      <c r="A11507" s="10"/>
      <c r="B11507" s="6">
        <v>193.12410103417167</v>
      </c>
      <c r="C11507" s="6"/>
      <c r="D11507" s="7"/>
      <c r="E11507" s="7"/>
      <c r="F11507" s="7"/>
      <c r="G11507" s="7"/>
      <c r="H11507" s="5">
        <v>143.73175319695036</v>
      </c>
      <c r="I11507" s="5"/>
      <c r="J11507" s="1"/>
      <c r="K11507" s="1"/>
      <c r="L11507" s="1"/>
      <c r="M11507" s="1"/>
      <c r="N11507" s="11">
        <v>86.334386949774952</v>
      </c>
      <c r="O11507" s="11"/>
      <c r="P11507" s="2"/>
      <c r="Q11507" s="2"/>
      <c r="R11507" s="2"/>
      <c r="S11507" s="2"/>
    </row>
    <row r="11508" spans="1:19" s="17" customFormat="1" ht="22.5" customHeight="1" x14ac:dyDescent="0.3">
      <c r="A11508" s="10"/>
      <c r="B11508" s="6">
        <v>204.59233627912604</v>
      </c>
      <c r="C11508" s="6"/>
      <c r="D11508" s="7"/>
      <c r="E11508" s="7"/>
      <c r="F11508" s="7"/>
      <c r="G11508" s="7"/>
      <c r="H11508" s="5">
        <v>152.21417283416858</v>
      </c>
      <c r="I11508" s="5"/>
      <c r="J11508" s="1"/>
      <c r="K11508" s="1"/>
      <c r="L11508" s="1"/>
      <c r="M11508" s="1"/>
      <c r="N11508" s="11">
        <v>90.898563285218401</v>
      </c>
      <c r="O11508" s="11"/>
      <c r="P11508" s="2"/>
      <c r="Q11508" s="2"/>
      <c r="R11508" s="2"/>
      <c r="S11508" s="2"/>
    </row>
    <row r="11509" spans="1:19" s="17" customFormat="1" ht="22.5" customHeight="1" x14ac:dyDescent="0.3">
      <c r="A11509" s="10"/>
      <c r="B11509" s="6">
        <v>197.79552631007238</v>
      </c>
      <c r="C11509" s="6"/>
      <c r="D11509" s="7"/>
      <c r="E11509" s="7"/>
      <c r="F11509" s="7"/>
      <c r="G11509" s="7"/>
      <c r="H11509" s="5">
        <v>147.30359704225864</v>
      </c>
      <c r="I11509" s="5"/>
      <c r="J11509" s="1"/>
      <c r="K11509" s="1"/>
      <c r="L11509" s="1"/>
      <c r="M11509" s="1"/>
      <c r="N11509" s="11">
        <v>88.040635889046357</v>
      </c>
      <c r="O11509" s="11"/>
      <c r="P11509" s="2"/>
      <c r="Q11509" s="2"/>
      <c r="R11509" s="2"/>
      <c r="S11509" s="2"/>
    </row>
    <row r="11510" spans="1:19" s="17" customFormat="1" ht="22.5" customHeight="1" x14ac:dyDescent="0.3">
      <c r="A11510" s="10"/>
      <c r="B11510" s="6">
        <v>204.07101635020297</v>
      </c>
      <c r="C11510" s="6"/>
      <c r="D11510" s="7"/>
      <c r="E11510" s="7"/>
      <c r="F11510" s="7"/>
      <c r="G11510" s="7"/>
      <c r="H11510" s="5">
        <v>151.70281030597602</v>
      </c>
      <c r="I11510" s="5"/>
      <c r="J11510" s="1"/>
      <c r="K11510" s="1"/>
      <c r="L11510" s="1"/>
      <c r="M11510" s="1"/>
      <c r="N11510" s="11">
        <v>90.975207986211601</v>
      </c>
      <c r="O11510" s="11"/>
      <c r="P11510" s="2"/>
      <c r="Q11510" s="2"/>
      <c r="R11510" s="2"/>
      <c r="S11510" s="2"/>
    </row>
    <row r="11511" spans="1:19" s="17" customFormat="1" ht="22.5" customHeight="1" x14ac:dyDescent="0.3">
      <c r="A11511" s="10"/>
      <c r="B11511" s="6">
        <v>197.29246826717872</v>
      </c>
      <c r="C11511" s="6"/>
      <c r="D11511" s="7"/>
      <c r="E11511" s="7"/>
      <c r="F11511" s="7"/>
      <c r="G11511" s="7"/>
      <c r="H11511" s="5">
        <v>146.80589075622504</v>
      </c>
      <c r="I11511" s="5"/>
      <c r="J11511" s="1"/>
      <c r="K11511" s="1"/>
      <c r="L11511" s="1"/>
      <c r="M11511" s="1"/>
      <c r="N11511" s="11">
        <v>88.102410664675304</v>
      </c>
      <c r="O11511" s="11"/>
      <c r="P11511" s="2"/>
      <c r="Q11511" s="2"/>
      <c r="R11511" s="2"/>
      <c r="S11511" s="2"/>
    </row>
    <row r="11512" spans="1:19" s="17" customFormat="1" ht="22.5" customHeight="1" x14ac:dyDescent="0.3">
      <c r="A11512" s="10"/>
      <c r="B11512" s="6">
        <v>199.53525900178005</v>
      </c>
      <c r="C11512" s="6"/>
      <c r="D11512" s="7"/>
      <c r="E11512" s="7"/>
      <c r="F11512" s="7"/>
      <c r="G11512" s="7"/>
      <c r="H11512" s="5">
        <v>148.6005697582298</v>
      </c>
      <c r="I11512" s="5"/>
      <c r="J11512" s="1"/>
      <c r="K11512" s="1"/>
      <c r="L11512" s="1"/>
      <c r="M11512" s="1"/>
      <c r="N11512" s="11">
        <v>88.875667173567322</v>
      </c>
      <c r="O11512" s="11"/>
      <c r="P11512" s="2"/>
      <c r="Q11512" s="2"/>
      <c r="R11512" s="2"/>
      <c r="S11512" s="2"/>
    </row>
    <row r="11513" spans="1:19" s="17" customFormat="1" ht="22.5" customHeight="1" x14ac:dyDescent="0.3">
      <c r="A11513" s="10"/>
      <c r="B11513" s="6">
        <v>192.96132091593793</v>
      </c>
      <c r="C11513" s="6"/>
      <c r="D11513" s="7"/>
      <c r="E11513" s="7"/>
      <c r="F11513" s="7"/>
      <c r="G11513" s="7"/>
      <c r="H11513" s="5">
        <v>143.848962591543</v>
      </c>
      <c r="I11513" s="5"/>
      <c r="J11513" s="1"/>
      <c r="K11513" s="1"/>
      <c r="L11513" s="1"/>
      <c r="M11513" s="1"/>
      <c r="N11513" s="11">
        <v>86.109394004642112</v>
      </c>
      <c r="O11513" s="11"/>
      <c r="P11513" s="2"/>
      <c r="Q11513" s="2"/>
      <c r="R11513" s="2"/>
      <c r="S11513" s="2"/>
    </row>
    <row r="11514" spans="1:19" s="17" customFormat="1" ht="22.5" customHeight="1" x14ac:dyDescent="0.3">
      <c r="A11514" s="10"/>
      <c r="B11514" s="6">
        <v>199.02993659508599</v>
      </c>
      <c r="C11514" s="6"/>
      <c r="D11514" s="7"/>
      <c r="E11514" s="7"/>
      <c r="F11514" s="7"/>
      <c r="G11514" s="7"/>
      <c r="H11514" s="5">
        <v>148.104899193758</v>
      </c>
      <c r="I11514" s="5"/>
      <c r="J11514" s="1"/>
      <c r="K11514" s="1"/>
      <c r="L11514" s="1"/>
      <c r="M11514" s="1"/>
      <c r="N11514" s="11">
        <v>88.949959911322765</v>
      </c>
      <c r="O11514" s="11"/>
      <c r="P11514" s="2"/>
      <c r="Q11514" s="2"/>
      <c r="R11514" s="2"/>
      <c r="S11514" s="2"/>
    </row>
    <row r="11515" spans="1:19" s="17" customFormat="1" ht="22.5" customHeight="1" x14ac:dyDescent="0.3">
      <c r="A11515" s="10"/>
      <c r="B11515" s="6">
        <v>192.47370000056651</v>
      </c>
      <c r="C11515" s="6"/>
      <c r="D11515" s="7"/>
      <c r="E11515" s="7"/>
      <c r="F11515" s="7"/>
      <c r="G11515" s="7"/>
      <c r="H11515" s="5">
        <v>143.36652920595523</v>
      </c>
      <c r="I11515" s="5"/>
      <c r="J11515" s="1"/>
      <c r="K11515" s="1"/>
      <c r="L11515" s="1"/>
      <c r="M11515" s="1"/>
      <c r="N11515" s="11">
        <v>86.169273124088619</v>
      </c>
      <c r="O11515" s="11"/>
      <c r="P11515" s="2"/>
      <c r="Q11515" s="2"/>
      <c r="R11515" s="2"/>
      <c r="S11515" s="2"/>
    </row>
    <row r="11516" spans="1:19" s="17" customFormat="1" ht="22.5" customHeight="1" x14ac:dyDescent="0.3">
      <c r="A11516" s="10"/>
      <c r="B11516" s="6">
        <v>204.53556703653308</v>
      </c>
      <c r="C11516" s="6"/>
      <c r="D11516" s="7"/>
      <c r="E11516" s="7"/>
      <c r="F11516" s="7"/>
      <c r="G11516" s="7"/>
      <c r="H11516" s="5">
        <v>152.18445028848078</v>
      </c>
      <c r="I11516" s="5"/>
      <c r="J11516" s="1"/>
      <c r="K11516" s="1"/>
      <c r="L11516" s="1"/>
      <c r="M11516" s="1"/>
      <c r="N11516" s="11">
        <v>90.888564088996006</v>
      </c>
      <c r="O11516" s="11"/>
      <c r="P11516" s="2"/>
      <c r="Q11516" s="2"/>
      <c r="R11516" s="2"/>
      <c r="S11516" s="2"/>
    </row>
    <row r="11517" spans="1:19" s="17" customFormat="1" ht="22.5" customHeight="1" x14ac:dyDescent="0.3">
      <c r="A11517" s="10"/>
      <c r="B11517" s="6">
        <v>197.73654200611759</v>
      </c>
      <c r="C11517" s="6"/>
      <c r="D11517" s="7"/>
      <c r="E11517" s="7"/>
      <c r="F11517" s="7"/>
      <c r="G11517" s="7"/>
      <c r="H11517" s="5">
        <v>147.27306991585073</v>
      </c>
      <c r="I11517" s="5"/>
      <c r="J11517" s="1"/>
      <c r="K11517" s="1"/>
      <c r="L11517" s="1"/>
      <c r="M11517" s="1"/>
      <c r="N11517" s="11">
        <v>88.03040563976063</v>
      </c>
      <c r="O11517" s="11"/>
      <c r="P11517" s="2"/>
      <c r="Q11517" s="2"/>
      <c r="R11517" s="2"/>
      <c r="S11517" s="2"/>
    </row>
    <row r="11518" spans="1:19" s="17" customFormat="1" ht="22.5" customHeight="1" x14ac:dyDescent="0.3">
      <c r="A11518" s="10"/>
      <c r="B11518" s="6">
        <v>204.01436967149755</v>
      </c>
      <c r="C11518" s="6"/>
      <c r="D11518" s="7"/>
      <c r="E11518" s="7"/>
      <c r="F11518" s="7"/>
      <c r="G11518" s="7"/>
      <c r="H11518" s="5">
        <v>151.67321627793194</v>
      </c>
      <c r="I11518" s="5"/>
      <c r="J11518" s="1"/>
      <c r="K11518" s="1"/>
      <c r="L11518" s="1"/>
      <c r="M11518" s="1"/>
      <c r="N11518" s="11">
        <v>90.965300417752587</v>
      </c>
      <c r="O11518" s="11"/>
      <c r="P11518" s="2"/>
      <c r="Q11518" s="2"/>
      <c r="R11518" s="2"/>
      <c r="S11518" s="2"/>
    </row>
    <row r="11519" spans="1:19" s="17" customFormat="1" ht="22.5" customHeight="1" x14ac:dyDescent="0.3">
      <c r="A11519" s="10"/>
      <c r="B11519" s="6">
        <v>197.2336065271102</v>
      </c>
      <c r="C11519" s="6"/>
      <c r="D11519" s="7"/>
      <c r="E11519" s="7"/>
      <c r="F11519" s="7"/>
      <c r="G11519" s="7"/>
      <c r="H11519" s="5">
        <v>146.7754921474621</v>
      </c>
      <c r="I11519" s="5"/>
      <c r="J11519" s="1"/>
      <c r="K11519" s="1"/>
      <c r="L11519" s="1"/>
      <c r="M11519" s="1"/>
      <c r="N11519" s="11">
        <v>88.092272043153045</v>
      </c>
      <c r="O11519" s="11"/>
      <c r="P11519" s="2"/>
      <c r="Q11519" s="2"/>
      <c r="R11519" s="2"/>
      <c r="S11519" s="2"/>
    </row>
    <row r="11520" spans="1:19" s="17" customFormat="1" ht="22.5" customHeight="1" x14ac:dyDescent="0.3">
      <c r="A11520" s="10"/>
      <c r="B11520" s="6">
        <v>199.47867867206094</v>
      </c>
      <c r="C11520" s="6"/>
      <c r="D11520" s="7"/>
      <c r="E11520" s="7"/>
      <c r="F11520" s="7"/>
      <c r="G11520" s="7"/>
      <c r="H11520" s="5">
        <v>148.57100030845919</v>
      </c>
      <c r="I11520" s="5"/>
      <c r="J11520" s="1"/>
      <c r="K11520" s="1"/>
      <c r="L11520" s="1"/>
      <c r="M11520" s="1"/>
      <c r="N11520" s="11">
        <v>88.865746449747533</v>
      </c>
      <c r="O11520" s="11"/>
      <c r="P11520" s="2"/>
      <c r="Q11520" s="2"/>
      <c r="R11520" s="2"/>
      <c r="S11520" s="2"/>
    </row>
    <row r="11521" spans="1:19" s="17" customFormat="1" ht="22.5" customHeight="1" x14ac:dyDescent="0.3">
      <c r="A11521" s="10"/>
      <c r="B11521" s="6">
        <v>192.90252552485703</v>
      </c>
      <c r="C11521" s="6"/>
      <c r="D11521" s="7"/>
      <c r="E11521" s="7"/>
      <c r="F11521" s="7"/>
      <c r="G11521" s="7"/>
      <c r="H11521" s="5">
        <v>143.81858856105362</v>
      </c>
      <c r="I11521" s="5"/>
      <c r="J11521" s="1"/>
      <c r="K11521" s="1"/>
      <c r="L11521" s="1"/>
      <c r="M11521" s="1"/>
      <c r="N11521" s="11">
        <v>86.099242227759078</v>
      </c>
      <c r="O11521" s="11"/>
      <c r="P11521" s="2"/>
      <c r="Q11521" s="2"/>
      <c r="R11521" s="2"/>
      <c r="S11521" s="2"/>
    </row>
    <row r="11522" spans="1:19" s="17" customFormat="1" ht="22.5" customHeight="1" x14ac:dyDescent="0.3">
      <c r="A11522" s="10"/>
      <c r="B11522" s="6">
        <v>198.97347506818863</v>
      </c>
      <c r="C11522" s="6"/>
      <c r="D11522" s="7"/>
      <c r="E11522" s="7"/>
      <c r="F11522" s="7"/>
      <c r="G11522" s="7"/>
      <c r="H11522" s="5">
        <v>148.07545431786568</v>
      </c>
      <c r="I11522" s="5"/>
      <c r="J11522" s="1"/>
      <c r="K11522" s="1"/>
      <c r="L11522" s="1"/>
      <c r="M11522" s="1"/>
      <c r="N11522" s="11">
        <v>88.940128003524336</v>
      </c>
      <c r="O11522" s="11"/>
      <c r="P11522" s="2"/>
      <c r="Q11522" s="2"/>
      <c r="R11522" s="2"/>
      <c r="S11522" s="2"/>
    </row>
    <row r="11523" spans="1:19" s="17" customFormat="1" ht="22.5" customHeight="1" x14ac:dyDescent="0.3">
      <c r="A11523" s="10"/>
      <c r="B11523" s="6">
        <v>192.41502341230736</v>
      </c>
      <c r="C11523" s="6"/>
      <c r="D11523" s="7"/>
      <c r="E11523" s="7"/>
      <c r="F11523" s="7"/>
      <c r="G11523" s="7"/>
      <c r="H11523" s="5">
        <v>143.33627974934279</v>
      </c>
      <c r="I11523" s="5"/>
      <c r="J11523" s="1"/>
      <c r="K11523" s="1"/>
      <c r="L11523" s="1"/>
      <c r="M11523" s="1"/>
      <c r="N11523" s="11">
        <v>86.159210163226859</v>
      </c>
      <c r="O11523" s="11"/>
      <c r="P11523" s="2"/>
      <c r="Q11523" s="2"/>
      <c r="R11523" s="2"/>
      <c r="S11523" s="2"/>
    </row>
    <row r="11524" spans="1:19" s="17" customFormat="1" ht="22.5" customHeight="1" x14ac:dyDescent="0.3">
      <c r="A11524" s="10"/>
      <c r="B11524" s="6">
        <v>206.85442687346585</v>
      </c>
      <c r="C11524" s="6"/>
      <c r="D11524" s="7"/>
      <c r="E11524" s="7"/>
      <c r="F11524" s="7"/>
      <c r="G11524" s="7"/>
      <c r="H11524" s="5">
        <v>153.58235611345268</v>
      </c>
      <c r="I11524" s="5"/>
      <c r="J11524" s="1"/>
      <c r="K11524" s="1"/>
      <c r="L11524" s="1"/>
      <c r="M11524" s="1"/>
      <c r="N11524" s="11">
        <v>91.577403522858589</v>
      </c>
      <c r="O11524" s="11"/>
      <c r="P11524" s="2"/>
      <c r="Q11524" s="2"/>
      <c r="R11524" s="2"/>
      <c r="S11524" s="2"/>
    </row>
    <row r="11525" spans="1:19" s="17" customFormat="1" ht="22.5" customHeight="1" x14ac:dyDescent="0.3">
      <c r="A11525" s="10"/>
      <c r="B11525" s="6">
        <v>199.99462397965223</v>
      </c>
      <c r="C11525" s="6"/>
      <c r="D11525" s="7"/>
      <c r="E11525" s="7"/>
      <c r="F11525" s="7"/>
      <c r="G11525" s="7"/>
      <c r="H11525" s="5">
        <v>148.63828880005917</v>
      </c>
      <c r="I11525" s="5"/>
      <c r="J11525" s="1"/>
      <c r="K11525" s="1"/>
      <c r="L11525" s="1"/>
      <c r="M11525" s="1"/>
      <c r="N11525" s="11">
        <v>88.703072316914742</v>
      </c>
      <c r="O11525" s="11"/>
      <c r="P11525" s="2"/>
      <c r="Q11525" s="2"/>
      <c r="R11525" s="2"/>
      <c r="S11525" s="2"/>
    </row>
    <row r="11526" spans="1:19" s="17" customFormat="1" ht="22.5" customHeight="1" x14ac:dyDescent="0.3">
      <c r="A11526" s="10"/>
      <c r="B11526" s="6">
        <v>206.31481447627618</v>
      </c>
      <c r="C11526" s="6"/>
      <c r="D11526" s="7"/>
      <c r="E11526" s="7"/>
      <c r="F11526" s="7"/>
      <c r="G11526" s="7"/>
      <c r="H11526" s="5">
        <v>153.06096341223338</v>
      </c>
      <c r="I11526" s="5"/>
      <c r="J11526" s="1"/>
      <c r="K11526" s="1"/>
      <c r="L11526" s="1"/>
      <c r="M11526" s="1"/>
      <c r="N11526" s="11">
        <v>91.648741084096088</v>
      </c>
      <c r="O11526" s="11"/>
      <c r="P11526" s="2"/>
      <c r="Q11526" s="2"/>
      <c r="R11526" s="2"/>
      <c r="S11526" s="2"/>
    </row>
    <row r="11527" spans="1:19" s="17" customFormat="1" ht="22.5" customHeight="1" x14ac:dyDescent="0.3">
      <c r="A11527" s="10"/>
      <c r="B11527" s="6">
        <v>199.47415529013242</v>
      </c>
      <c r="C11527" s="6"/>
      <c r="D11527" s="7"/>
      <c r="E11527" s="7"/>
      <c r="F11527" s="7"/>
      <c r="G11527" s="7"/>
      <c r="H11527" s="5">
        <v>148.1310273894463</v>
      </c>
      <c r="I11527" s="5"/>
      <c r="J11527" s="1"/>
      <c r="K11527" s="1"/>
      <c r="L11527" s="1"/>
      <c r="M11527" s="1"/>
      <c r="N11527" s="11">
        <v>88.75977852351194</v>
      </c>
      <c r="O11527" s="11"/>
      <c r="P11527" s="2"/>
      <c r="Q11527" s="2"/>
      <c r="R11527" s="2"/>
      <c r="S11527" s="2"/>
    </row>
    <row r="11528" spans="1:19" s="17" customFormat="1" ht="22.5" customHeight="1" x14ac:dyDescent="0.3">
      <c r="A11528" s="10"/>
      <c r="B11528" s="6">
        <v>201.73933397140715</v>
      </c>
      <c r="C11528" s="6"/>
      <c r="D11528" s="7"/>
      <c r="E11528" s="7"/>
      <c r="F11528" s="7"/>
      <c r="G11528" s="7"/>
      <c r="H11528" s="5">
        <v>149.93477460505761</v>
      </c>
      <c r="I11528" s="5"/>
      <c r="J11528" s="1"/>
      <c r="K11528" s="1"/>
      <c r="L11528" s="1"/>
      <c r="M11528" s="1"/>
      <c r="N11528" s="11">
        <v>89.537291468362</v>
      </c>
      <c r="O11528" s="11"/>
      <c r="P11528" s="2"/>
      <c r="Q11528" s="2"/>
      <c r="R11528" s="2"/>
      <c r="S11528" s="2"/>
    </row>
    <row r="11529" spans="1:19" s="17" customFormat="1" ht="22.5" customHeight="1" x14ac:dyDescent="0.3">
      <c r="A11529" s="10"/>
      <c r="B11529" s="6">
        <v>195.10465827255226</v>
      </c>
      <c r="C11529" s="6"/>
      <c r="D11529" s="7"/>
      <c r="E11529" s="7"/>
      <c r="F11529" s="7"/>
      <c r="G11529" s="7"/>
      <c r="H11529" s="5">
        <v>145.1508711074307</v>
      </c>
      <c r="I11529" s="5"/>
      <c r="J11529" s="1"/>
      <c r="K11529" s="1"/>
      <c r="L11529" s="1"/>
      <c r="M11529" s="1"/>
      <c r="N11529" s="11">
        <v>86.755197981580665</v>
      </c>
      <c r="O11529" s="11"/>
      <c r="P11529" s="2"/>
      <c r="Q11529" s="2"/>
      <c r="R11529" s="2"/>
      <c r="S11529" s="2"/>
    </row>
    <row r="11530" spans="1:19" s="17" customFormat="1" ht="22.5" customHeight="1" x14ac:dyDescent="0.3">
      <c r="A11530" s="10"/>
      <c r="B11530" s="6">
        <v>201.21628042961453</v>
      </c>
      <c r="C11530" s="6"/>
      <c r="D11530" s="7"/>
      <c r="E11530" s="7"/>
      <c r="F11530" s="7"/>
      <c r="G11530" s="7"/>
      <c r="H11530" s="5">
        <v>149.42938165919827</v>
      </c>
      <c r="I11530" s="5"/>
      <c r="J11530" s="1"/>
      <c r="K11530" s="1"/>
      <c r="L11530" s="1"/>
      <c r="M11530" s="1"/>
      <c r="N11530" s="11">
        <v>89.606439924295088</v>
      </c>
      <c r="O11530" s="11"/>
      <c r="P11530" s="2"/>
      <c r="Q11530" s="2"/>
      <c r="R11530" s="2"/>
      <c r="S11530" s="2"/>
    </row>
    <row r="11531" spans="1:19" s="17" customFormat="1" ht="22.5" customHeight="1" x14ac:dyDescent="0.3">
      <c r="A11531" s="10"/>
      <c r="B11531" s="6">
        <v>194.60016098364142</v>
      </c>
      <c r="C11531" s="6"/>
      <c r="D11531" s="7"/>
      <c r="E11531" s="7"/>
      <c r="F11531" s="7"/>
      <c r="G11531" s="7"/>
      <c r="H11531" s="5">
        <v>144.65917581129403</v>
      </c>
      <c r="I11531" s="5"/>
      <c r="J11531" s="1"/>
      <c r="K11531" s="1"/>
      <c r="L11531" s="1"/>
      <c r="M11531" s="1"/>
      <c r="N11531" s="11">
        <v>86.81016406901071</v>
      </c>
      <c r="O11531" s="11"/>
      <c r="P11531" s="2"/>
      <c r="Q11531" s="2"/>
      <c r="R11531" s="2"/>
      <c r="S11531" s="2"/>
    </row>
    <row r="11532" spans="1:19" s="17" customFormat="1" ht="22.5" customHeight="1" x14ac:dyDescent="0.3">
      <c r="A11532" s="10"/>
      <c r="B11532" s="6">
        <v>206.79086464037326</v>
      </c>
      <c r="C11532" s="6"/>
      <c r="D11532" s="7"/>
      <c r="E11532" s="7"/>
      <c r="F11532" s="7"/>
      <c r="G11532" s="7"/>
      <c r="H11532" s="5">
        <v>153.54878873741887</v>
      </c>
      <c r="I11532" s="5"/>
      <c r="J11532" s="1"/>
      <c r="K11532" s="1"/>
      <c r="L11532" s="1"/>
      <c r="M11532" s="1"/>
      <c r="N11532" s="11">
        <v>91.56606707480006</v>
      </c>
      <c r="O11532" s="11"/>
      <c r="P11532" s="2"/>
      <c r="Q11532" s="2"/>
      <c r="R11532" s="2"/>
      <c r="S11532" s="2"/>
    </row>
    <row r="11533" spans="1:19" s="17" customFormat="1" ht="22.5" customHeight="1" x14ac:dyDescent="0.3">
      <c r="A11533" s="10"/>
      <c r="B11533" s="6">
        <v>199.92856184533457</v>
      </c>
      <c r="C11533" s="6"/>
      <c r="D11533" s="7"/>
      <c r="E11533" s="7"/>
      <c r="F11533" s="7"/>
      <c r="G11533" s="7"/>
      <c r="H11533" s="5">
        <v>148.60378183542824</v>
      </c>
      <c r="I11533" s="5"/>
      <c r="J11533" s="1"/>
      <c r="K11533" s="1"/>
      <c r="L11533" s="1"/>
      <c r="M11533" s="1"/>
      <c r="N11533" s="11">
        <v>88.691448580551025</v>
      </c>
      <c r="O11533" s="11"/>
      <c r="P11533" s="2"/>
      <c r="Q11533" s="2"/>
      <c r="R11533" s="2"/>
      <c r="S11533" s="2"/>
    </row>
    <row r="11534" spans="1:19" s="17" customFormat="1" ht="22.5" customHeight="1" x14ac:dyDescent="0.3">
      <c r="A11534" s="10"/>
      <c r="B11534" s="6">
        <v>206.25135257325766</v>
      </c>
      <c r="C11534" s="6"/>
      <c r="D11534" s="7"/>
      <c r="E11534" s="7"/>
      <c r="F11534" s="7"/>
      <c r="G11534" s="7"/>
      <c r="H11534" s="5">
        <v>153.02750123998462</v>
      </c>
      <c r="I11534" s="5"/>
      <c r="J11534" s="1"/>
      <c r="K11534" s="1"/>
      <c r="L11534" s="1"/>
      <c r="M11534" s="1"/>
      <c r="N11534" s="11">
        <v>91.637479641984385</v>
      </c>
      <c r="O11534" s="11"/>
      <c r="P11534" s="2"/>
      <c r="Q11534" s="2"/>
      <c r="R11534" s="2"/>
      <c r="S11534" s="2"/>
    </row>
    <row r="11535" spans="1:19" s="17" customFormat="1" ht="22.5" customHeight="1" x14ac:dyDescent="0.3">
      <c r="A11535" s="10"/>
      <c r="B11535" s="6">
        <v>199.40819348589019</v>
      </c>
      <c r="C11535" s="6"/>
      <c r="D11535" s="7"/>
      <c r="E11535" s="7"/>
      <c r="F11535" s="7"/>
      <c r="G11535" s="7"/>
      <c r="H11535" s="5">
        <v>148.09662562860035</v>
      </c>
      <c r="I11535" s="5"/>
      <c r="J11535" s="1"/>
      <c r="K11535" s="1"/>
      <c r="L11535" s="1"/>
      <c r="M11535" s="1"/>
      <c r="N11535" s="11">
        <v>88.748229793095163</v>
      </c>
      <c r="O11535" s="11"/>
      <c r="P11535" s="2"/>
      <c r="Q11535" s="2"/>
      <c r="R11535" s="2"/>
      <c r="S11535" s="2"/>
    </row>
    <row r="11536" spans="1:19" s="17" customFormat="1" ht="22.5" customHeight="1" x14ac:dyDescent="0.3">
      <c r="A11536" s="10"/>
      <c r="B11536" s="6">
        <v>201.67592638127988</v>
      </c>
      <c r="C11536" s="6"/>
      <c r="D11536" s="7"/>
      <c r="E11536" s="7"/>
      <c r="F11536" s="7"/>
      <c r="G11536" s="7"/>
      <c r="H11536" s="5">
        <v>149.90133255243802</v>
      </c>
      <c r="I11536" s="5"/>
      <c r="J11536" s="1"/>
      <c r="K11536" s="1"/>
      <c r="L11536" s="1"/>
      <c r="M11536" s="1"/>
      <c r="N11536" s="11">
        <v>89.526019257349574</v>
      </c>
      <c r="O11536" s="11"/>
      <c r="P11536" s="2"/>
      <c r="Q11536" s="2"/>
      <c r="R11536" s="2"/>
      <c r="S11536" s="2"/>
    </row>
    <row r="11537" spans="1:19" s="17" customFormat="1" ht="22.5" customHeight="1" x14ac:dyDescent="0.3">
      <c r="A11537" s="10"/>
      <c r="B11537" s="6">
        <v>195.03875078119995</v>
      </c>
      <c r="C11537" s="6"/>
      <c r="D11537" s="7"/>
      <c r="E11537" s="7"/>
      <c r="F11537" s="7"/>
      <c r="G11537" s="7"/>
      <c r="H11537" s="5">
        <v>145.11648946621526</v>
      </c>
      <c r="I11537" s="5"/>
      <c r="J11537" s="1"/>
      <c r="K11537" s="1"/>
      <c r="L11537" s="1"/>
      <c r="M11537" s="1"/>
      <c r="N11537" s="11">
        <v>86.743638482263165</v>
      </c>
      <c r="O11537" s="11"/>
      <c r="P11537" s="2"/>
      <c r="Q11537" s="2"/>
      <c r="R11537" s="2"/>
      <c r="S11537" s="2"/>
    </row>
    <row r="11538" spans="1:19" s="17" customFormat="1" ht="22.5" customHeight="1" x14ac:dyDescent="0.3">
      <c r="A11538" s="10"/>
      <c r="B11538" s="6">
        <v>201.15297009077591</v>
      </c>
      <c r="C11538" s="6"/>
      <c r="D11538" s="7"/>
      <c r="E11538" s="7"/>
      <c r="F11538" s="7"/>
      <c r="G11538" s="7"/>
      <c r="H11538" s="5">
        <v>149.39604158202133</v>
      </c>
      <c r="I11538" s="5"/>
      <c r="J11538" s="1"/>
      <c r="K11538" s="1"/>
      <c r="L11538" s="1"/>
      <c r="M11538" s="1"/>
      <c r="N11538" s="11">
        <v>89.595240417554137</v>
      </c>
      <c r="O11538" s="11"/>
      <c r="P11538" s="2"/>
      <c r="Q11538" s="2"/>
      <c r="R11538" s="2"/>
      <c r="S11538" s="2"/>
    </row>
    <row r="11539" spans="1:19" s="17" customFormat="1" ht="22.5" customHeight="1" x14ac:dyDescent="0.3">
      <c r="A11539" s="10"/>
      <c r="B11539" s="6">
        <v>194.53435074357779</v>
      </c>
      <c r="C11539" s="6"/>
      <c r="D11539" s="7"/>
      <c r="E11539" s="7"/>
      <c r="F11539" s="7"/>
      <c r="G11539" s="7"/>
      <c r="H11539" s="5">
        <v>144.62489614551993</v>
      </c>
      <c r="I11539" s="5"/>
      <c r="J11539" s="1"/>
      <c r="K11539" s="1"/>
      <c r="L11539" s="1"/>
      <c r="M11539" s="1"/>
      <c r="N11539" s="11">
        <v>86.798677273964586</v>
      </c>
      <c r="O11539" s="11"/>
      <c r="P11539" s="2"/>
      <c r="Q11539" s="2"/>
      <c r="R11539" s="2"/>
      <c r="S11539" s="2"/>
    </row>
    <row r="11540" spans="1:19" s="17" customFormat="1" ht="22.5" customHeight="1" x14ac:dyDescent="0.3">
      <c r="A11540" s="10"/>
      <c r="B11540" s="6">
        <v>206.15289790450538</v>
      </c>
      <c r="C11540" s="6"/>
      <c r="D11540" s="7"/>
      <c r="E11540" s="7"/>
      <c r="F11540" s="7"/>
      <c r="G11540" s="7"/>
      <c r="H11540" s="5">
        <v>153.18889342697977</v>
      </c>
      <c r="I11540" s="5"/>
      <c r="J11540" s="1"/>
      <c r="K11540" s="1"/>
      <c r="L11540" s="1"/>
      <c r="M11540" s="1"/>
      <c r="N11540" s="11">
        <v>91.403140369948829</v>
      </c>
      <c r="O11540" s="11"/>
      <c r="P11540" s="2"/>
      <c r="Q11540" s="2"/>
      <c r="R11540" s="2"/>
      <c r="S11540" s="2"/>
    </row>
    <row r="11541" spans="1:19" s="17" customFormat="1" ht="22.5" customHeight="1" x14ac:dyDescent="0.3">
      <c r="A11541" s="10"/>
      <c r="B11541" s="6">
        <v>199.30696360517996</v>
      </c>
      <c r="C11541" s="6"/>
      <c r="D11541" s="7"/>
      <c r="E11541" s="7"/>
      <c r="F11541" s="7"/>
      <c r="G11541" s="7"/>
      <c r="H11541" s="5">
        <v>148.25152712250025</v>
      </c>
      <c r="I11541" s="5"/>
      <c r="J11541" s="1"/>
      <c r="K11541" s="1"/>
      <c r="L11541" s="1"/>
      <c r="M11541" s="1"/>
      <c r="N11541" s="11">
        <v>88.531757537489128</v>
      </c>
      <c r="O11541" s="11"/>
      <c r="P11541" s="2"/>
      <c r="Q11541" s="2"/>
      <c r="R11541" s="2"/>
      <c r="S11541" s="2"/>
    </row>
    <row r="11542" spans="1:19" s="17" customFormat="1" ht="22.5" customHeight="1" x14ac:dyDescent="0.3">
      <c r="A11542" s="10"/>
      <c r="B11542" s="6">
        <v>205.61149501443262</v>
      </c>
      <c r="C11542" s="6"/>
      <c r="D11542" s="7"/>
      <c r="E11542" s="7"/>
      <c r="F11542" s="7"/>
      <c r="G11542" s="7"/>
      <c r="H11542" s="5">
        <v>152.66699359807259</v>
      </c>
      <c r="I11542" s="5"/>
      <c r="J11542" s="1"/>
      <c r="K11542" s="1"/>
      <c r="L11542" s="1"/>
      <c r="M11542" s="1"/>
      <c r="N11542" s="11">
        <v>91.474422247672351</v>
      </c>
      <c r="O11542" s="11"/>
      <c r="P11542" s="2"/>
      <c r="Q11542" s="2"/>
      <c r="R11542" s="2"/>
      <c r="S11542" s="2"/>
    </row>
    <row r="11543" spans="1:19" s="17" customFormat="1" ht="22.5" customHeight="1" x14ac:dyDescent="0.3">
      <c r="A11543" s="10"/>
      <c r="B11543" s="6">
        <v>198.7848324646491</v>
      </c>
      <c r="C11543" s="6"/>
      <c r="D11543" s="7"/>
      <c r="E11543" s="7"/>
      <c r="F11543" s="7"/>
      <c r="G11543" s="7"/>
      <c r="H11543" s="5">
        <v>147.74382530223986</v>
      </c>
      <c r="I11543" s="5"/>
      <c r="J11543" s="1"/>
      <c r="K11543" s="1"/>
      <c r="L11543" s="1"/>
      <c r="M11543" s="1"/>
      <c r="N11543" s="11">
        <v>88.588439019914773</v>
      </c>
      <c r="O11543" s="11"/>
      <c r="P11543" s="2"/>
      <c r="Q11543" s="2"/>
      <c r="R11543" s="2"/>
      <c r="S11543" s="2"/>
    </row>
    <row r="11544" spans="1:19" s="17" customFormat="1" ht="22.5" customHeight="1" x14ac:dyDescent="0.3">
      <c r="A11544" s="10"/>
      <c r="B11544" s="6">
        <v>201.05275141836273</v>
      </c>
      <c r="C11544" s="6"/>
      <c r="D11544" s="7"/>
      <c r="E11544" s="7"/>
      <c r="F11544" s="7"/>
      <c r="G11544" s="7"/>
      <c r="H11544" s="5">
        <v>149.5492396355333</v>
      </c>
      <c r="I11544" s="5"/>
      <c r="J11544" s="1"/>
      <c r="K11544" s="1"/>
      <c r="L11544" s="1"/>
      <c r="M11544" s="1"/>
      <c r="N11544" s="11">
        <v>89.366724311425713</v>
      </c>
      <c r="O11544" s="11"/>
      <c r="P11544" s="2"/>
      <c r="Q11544" s="2"/>
      <c r="R11544" s="2"/>
      <c r="S11544" s="2"/>
    </row>
    <row r="11545" spans="1:19" s="17" customFormat="1" ht="22.5" customHeight="1" x14ac:dyDescent="0.3">
      <c r="A11545" s="10"/>
      <c r="B11545" s="6">
        <v>194.43132664549361</v>
      </c>
      <c r="C11545" s="6"/>
      <c r="D11545" s="7"/>
      <c r="E11545" s="7"/>
      <c r="F11545" s="7"/>
      <c r="G11545" s="7"/>
      <c r="H11545" s="5">
        <v>144.77174219963453</v>
      </c>
      <c r="I11545" s="5"/>
      <c r="J11545" s="1"/>
      <c r="K11545" s="1"/>
      <c r="L11545" s="1"/>
      <c r="M11545" s="1"/>
      <c r="N11545" s="11">
        <v>86.587451470745023</v>
      </c>
      <c r="O11545" s="11"/>
      <c r="P11545" s="2"/>
      <c r="Q11545" s="2"/>
      <c r="R11545" s="2"/>
      <c r="S11545" s="2"/>
    </row>
    <row r="11546" spans="1:19" s="17" customFormat="1" ht="22.5" customHeight="1" x14ac:dyDescent="0.3">
      <c r="A11546" s="10"/>
      <c r="B11546" s="6">
        <v>200.52796232777831</v>
      </c>
      <c r="C11546" s="6"/>
      <c r="D11546" s="7"/>
      <c r="E11546" s="7"/>
      <c r="F11546" s="7"/>
      <c r="G11546" s="7"/>
      <c r="H11546" s="5">
        <v>149.04335512399845</v>
      </c>
      <c r="I11546" s="5"/>
      <c r="J11546" s="1"/>
      <c r="K11546" s="1"/>
      <c r="L11546" s="1"/>
      <c r="M11546" s="1"/>
      <c r="N11546" s="11">
        <v>89.435818792580989</v>
      </c>
      <c r="O11546" s="11"/>
      <c r="P11546" s="2"/>
      <c r="Q11546" s="2"/>
      <c r="R11546" s="2"/>
      <c r="S11546" s="2"/>
    </row>
    <row r="11547" spans="1:19" s="17" customFormat="1" ht="22.5" customHeight="1" x14ac:dyDescent="0.3">
      <c r="A11547" s="10"/>
      <c r="B11547" s="6">
        <v>193.92521792049695</v>
      </c>
      <c r="C11547" s="6"/>
      <c r="D11547" s="7"/>
      <c r="E11547" s="7"/>
      <c r="F11547" s="7"/>
      <c r="G11547" s="7"/>
      <c r="H11547" s="5">
        <v>144.2796200085115</v>
      </c>
      <c r="I11547" s="5"/>
      <c r="J11547" s="1"/>
      <c r="K11547" s="1"/>
      <c r="L11547" s="1"/>
      <c r="M11547" s="1"/>
      <c r="N11547" s="11">
        <v>86.642393592703584</v>
      </c>
      <c r="O11547" s="11"/>
      <c r="P11547" s="2"/>
      <c r="Q11547" s="2"/>
      <c r="R11547" s="2"/>
      <c r="S11547" s="2"/>
    </row>
    <row r="11548" spans="1:19" s="17" customFormat="1" ht="22.5" customHeight="1" x14ac:dyDescent="0.3">
      <c r="A11548" s="10"/>
      <c r="B11548" s="6">
        <v>206.09890031638184</v>
      </c>
      <c r="C11548" s="6"/>
      <c r="D11548" s="7"/>
      <c r="E11548" s="7"/>
      <c r="F11548" s="7"/>
      <c r="G11548" s="7"/>
      <c r="H11548" s="5">
        <v>153.16176550245075</v>
      </c>
      <c r="I11548" s="5"/>
      <c r="J11548" s="1"/>
      <c r="K11548" s="1"/>
      <c r="L11548" s="1"/>
      <c r="M11548" s="1"/>
      <c r="N11548" s="11">
        <v>91.3945549505965</v>
      </c>
      <c r="O11548" s="11"/>
      <c r="P11548" s="2"/>
      <c r="Q11548" s="2"/>
      <c r="R11548" s="2"/>
      <c r="S11548" s="2"/>
    </row>
    <row r="11549" spans="1:19" s="17" customFormat="1" ht="22.5" customHeight="1" x14ac:dyDescent="0.3">
      <c r="A11549" s="10"/>
      <c r="B11549" s="6">
        <v>199.25065276883637</v>
      </c>
      <c r="C11549" s="6"/>
      <c r="D11549" s="7"/>
      <c r="E11549" s="7"/>
      <c r="F11549" s="7"/>
      <c r="G11549" s="7"/>
      <c r="H11549" s="5">
        <v>148.22354291334682</v>
      </c>
      <c r="I11549" s="5"/>
      <c r="J11549" s="1"/>
      <c r="K11549" s="1"/>
      <c r="L11549" s="1"/>
      <c r="M11549" s="1"/>
      <c r="N11549" s="11">
        <v>88.522917233509332</v>
      </c>
      <c r="O11549" s="11"/>
      <c r="P11549" s="2"/>
      <c r="Q11549" s="2"/>
      <c r="R11549" s="2"/>
      <c r="S11549" s="2"/>
    </row>
    <row r="11550" spans="1:19" s="17" customFormat="1" ht="22.5" customHeight="1" x14ac:dyDescent="0.3">
      <c r="A11550" s="10"/>
      <c r="B11550" s="6">
        <v>205.55753791037517</v>
      </c>
      <c r="C11550" s="6"/>
      <c r="D11550" s="7"/>
      <c r="E11550" s="7"/>
      <c r="F11550" s="7"/>
      <c r="G11550" s="7"/>
      <c r="H11550" s="5">
        <v>152.63990812419459</v>
      </c>
      <c r="I11550" s="5"/>
      <c r="J11550" s="1"/>
      <c r="K11550" s="1"/>
      <c r="L11550" s="1"/>
      <c r="M11550" s="1"/>
      <c r="N11550" s="11">
        <v>91.465867093877492</v>
      </c>
      <c r="O11550" s="11"/>
      <c r="P11550" s="2"/>
      <c r="Q11550" s="2"/>
      <c r="R11550" s="2"/>
      <c r="S11550" s="2"/>
    </row>
    <row r="11551" spans="1:19" s="17" customFormat="1" ht="22.5" customHeight="1" x14ac:dyDescent="0.3">
      <c r="A11551" s="10"/>
      <c r="B11551" s="6">
        <v>198.72856211237161</v>
      </c>
      <c r="C11551" s="6"/>
      <c r="D11551" s="7"/>
      <c r="E11551" s="7"/>
      <c r="F11551" s="7"/>
      <c r="G11551" s="7"/>
      <c r="H11551" s="5">
        <v>147.71588354373614</v>
      </c>
      <c r="I11551" s="5"/>
      <c r="J11551" s="1"/>
      <c r="K11551" s="1"/>
      <c r="L11551" s="1"/>
      <c r="M11551" s="1"/>
      <c r="N11551" s="11">
        <v>88.579628981492462</v>
      </c>
      <c r="O11551" s="11"/>
      <c r="P11551" s="2"/>
      <c r="Q11551" s="2"/>
      <c r="R11551" s="2"/>
      <c r="S11551" s="2"/>
    </row>
    <row r="11552" spans="1:19" s="17" customFormat="1" ht="22.5" customHeight="1" x14ac:dyDescent="0.3">
      <c r="A11552" s="10"/>
      <c r="B11552" s="6">
        <v>200.99881623003216</v>
      </c>
      <c r="C11552" s="6"/>
      <c r="D11552" s="7"/>
      <c r="E11552" s="7"/>
      <c r="F11552" s="7"/>
      <c r="G11552" s="7"/>
      <c r="H11552" s="5">
        <v>149.52216228010118</v>
      </c>
      <c r="I11552" s="5"/>
      <c r="J11552" s="1"/>
      <c r="K11552" s="1"/>
      <c r="L11552" s="1"/>
      <c r="M11552" s="1"/>
      <c r="N11552" s="11">
        <v>89.358164812284897</v>
      </c>
      <c r="O11552" s="11"/>
      <c r="P11552" s="2"/>
      <c r="Q11552" s="2"/>
      <c r="R11552" s="2"/>
      <c r="S11552" s="2"/>
    </row>
    <row r="11553" spans="1:19" s="17" customFormat="1" ht="22.5" customHeight="1" x14ac:dyDescent="0.3">
      <c r="A11553" s="10"/>
      <c r="B11553" s="6">
        <v>194.37507820894436</v>
      </c>
      <c r="C11553" s="6"/>
      <c r="D11553" s="7"/>
      <c r="E11553" s="7"/>
      <c r="F11553" s="7"/>
      <c r="G11553" s="7"/>
      <c r="H11553" s="5">
        <v>144.74380855957796</v>
      </c>
      <c r="I11553" s="5"/>
      <c r="J11553" s="1"/>
      <c r="K11553" s="1"/>
      <c r="L11553" s="1"/>
      <c r="M11553" s="1"/>
      <c r="N11553" s="11">
        <v>86.578637086976855</v>
      </c>
      <c r="O11553" s="11"/>
      <c r="P11553" s="2"/>
      <c r="Q11553" s="2"/>
      <c r="R11553" s="2"/>
      <c r="S11553" s="2"/>
    </row>
    <row r="11554" spans="1:19" s="17" customFormat="1" ht="22.5" customHeight="1" x14ac:dyDescent="0.3">
      <c r="A11554" s="10"/>
      <c r="B11554" s="6">
        <v>200.47406638119568</v>
      </c>
      <c r="C11554" s="6"/>
      <c r="D11554" s="7"/>
      <c r="E11554" s="7"/>
      <c r="F11554" s="7"/>
      <c r="G11554" s="7"/>
      <c r="H11554" s="5">
        <v>149.01631891655111</v>
      </c>
      <c r="I11554" s="5"/>
      <c r="J11554" s="1"/>
      <c r="K11554" s="1"/>
      <c r="L11554" s="1"/>
      <c r="M11554" s="1"/>
      <c r="N11554" s="11">
        <v>89.427288630251468</v>
      </c>
      <c r="O11554" s="11"/>
      <c r="P11554" s="2"/>
      <c r="Q11554" s="2"/>
      <c r="R11554" s="2"/>
      <c r="S11554" s="2"/>
    </row>
    <row r="11555" spans="1:19" s="17" customFormat="1" ht="22.5" customHeight="1" x14ac:dyDescent="0.3">
      <c r="A11555" s="10"/>
      <c r="B11555" s="6">
        <v>193.8690087256943</v>
      </c>
      <c r="C11555" s="6"/>
      <c r="D11555" s="7"/>
      <c r="E11555" s="7"/>
      <c r="F11555" s="7"/>
      <c r="G11555" s="7"/>
      <c r="H11555" s="5">
        <v>144.25172751644104</v>
      </c>
      <c r="I11555" s="5"/>
      <c r="J11555" s="1"/>
      <c r="K11555" s="1"/>
      <c r="L11555" s="1"/>
      <c r="M11555" s="1"/>
      <c r="N11555" s="11">
        <v>86.633608545746696</v>
      </c>
      <c r="O11555" s="11"/>
      <c r="P11555" s="2"/>
      <c r="Q11555" s="2"/>
      <c r="R11555" s="2"/>
      <c r="S11555" s="2"/>
    </row>
    <row r="11556" spans="1:19" s="17" customFormat="1" ht="22.5" customHeight="1" x14ac:dyDescent="0.3">
      <c r="A11556" s="10"/>
      <c r="B11556" s="6">
        <v>206.44163226342016</v>
      </c>
      <c r="C11556" s="6"/>
      <c r="D11556" s="7"/>
      <c r="E11556" s="7"/>
      <c r="F11556" s="7"/>
      <c r="G11556" s="7"/>
      <c r="H11556" s="5">
        <v>153.32456821864849</v>
      </c>
      <c r="I11556" s="5"/>
      <c r="J11556" s="1"/>
      <c r="K11556" s="1"/>
      <c r="L11556" s="1"/>
      <c r="M11556" s="1"/>
      <c r="N11556" s="11">
        <v>91.449074897581497</v>
      </c>
      <c r="O11556" s="11"/>
      <c r="P11556" s="2"/>
      <c r="Q11556" s="2"/>
      <c r="R11556" s="2"/>
      <c r="S11556" s="2"/>
    </row>
    <row r="11557" spans="1:19" s="17" customFormat="1" ht="22.5" customHeight="1" x14ac:dyDescent="0.3">
      <c r="A11557" s="10"/>
      <c r="B11557" s="6">
        <v>199.59252617273589</v>
      </c>
      <c r="C11557" s="6"/>
      <c r="D11557" s="7"/>
      <c r="E11557" s="7"/>
      <c r="F11557" s="7"/>
      <c r="G11557" s="7"/>
      <c r="H11557" s="5">
        <v>148.38635046479078</v>
      </c>
      <c r="I11557" s="5"/>
      <c r="J11557" s="1"/>
      <c r="K11557" s="1"/>
      <c r="L11557" s="1"/>
      <c r="M11557" s="1"/>
      <c r="N11557" s="11">
        <v>88.577623428744275</v>
      </c>
      <c r="O11557" s="11"/>
      <c r="P11557" s="2"/>
      <c r="Q11557" s="2"/>
      <c r="R11557" s="2"/>
      <c r="S11557" s="2"/>
    </row>
    <row r="11558" spans="1:19" s="17" customFormat="1" ht="22.5" customHeight="1" x14ac:dyDescent="0.3">
      <c r="A11558" s="10"/>
      <c r="B11558" s="6">
        <v>205.90428176510696</v>
      </c>
      <c r="C11558" s="6"/>
      <c r="D11558" s="7"/>
      <c r="E11558" s="7"/>
      <c r="F11558" s="7"/>
      <c r="G11558" s="7"/>
      <c r="H11558" s="5">
        <v>152.8046716032689</v>
      </c>
      <c r="I11558" s="5"/>
      <c r="J11558" s="1"/>
      <c r="K11558" s="1"/>
      <c r="L11558" s="1"/>
      <c r="M11558" s="1"/>
      <c r="N11558" s="11">
        <v>91.521384704524252</v>
      </c>
      <c r="O11558" s="11"/>
      <c r="P11558" s="2"/>
      <c r="Q11558" s="2"/>
      <c r="R11558" s="2"/>
      <c r="S11558" s="2"/>
    </row>
    <row r="11559" spans="1:19" s="17" customFormat="1" ht="22.5" customHeight="1" x14ac:dyDescent="0.3">
      <c r="A11559" s="10"/>
      <c r="B11559" s="6">
        <v>199.07420672304787</v>
      </c>
      <c r="C11559" s="6"/>
      <c r="D11559" s="7"/>
      <c r="E11559" s="7"/>
      <c r="F11559" s="7"/>
      <c r="G11559" s="7"/>
      <c r="H11559" s="5">
        <v>147.88050851865975</v>
      </c>
      <c r="I11559" s="5"/>
      <c r="J11559" s="1"/>
      <c r="K11559" s="1"/>
      <c r="L11559" s="1"/>
      <c r="M11559" s="1"/>
      <c r="N11559" s="11">
        <v>88.635252378795457</v>
      </c>
      <c r="O11559" s="11"/>
      <c r="P11559" s="2"/>
      <c r="Q11559" s="2"/>
      <c r="R11559" s="2"/>
      <c r="S11559" s="2"/>
    </row>
    <row r="11560" spans="1:19" s="17" customFormat="1" ht="22.5" customHeight="1" x14ac:dyDescent="0.3">
      <c r="A11560" s="10"/>
      <c r="B11560" s="6">
        <v>201.33666089748954</v>
      </c>
      <c r="C11560" s="6"/>
      <c r="D11560" s="7"/>
      <c r="E11560" s="7"/>
      <c r="F11560" s="7"/>
      <c r="G11560" s="7"/>
      <c r="H11560" s="5">
        <v>149.68293680987026</v>
      </c>
      <c r="I11560" s="5"/>
      <c r="J11560" s="1"/>
      <c r="K11560" s="1"/>
      <c r="L11560" s="1"/>
      <c r="M11560" s="1"/>
      <c r="N11560" s="11">
        <v>89.411947024936723</v>
      </c>
      <c r="O11560" s="11"/>
      <c r="P11560" s="2"/>
      <c r="Q11560" s="2"/>
      <c r="R11560" s="2"/>
      <c r="S11560" s="2"/>
    </row>
    <row r="11561" spans="1:19" s="17" customFormat="1" ht="22.5" customHeight="1" x14ac:dyDescent="0.3">
      <c r="A11561" s="10"/>
      <c r="B11561" s="6">
        <v>194.71228562143835</v>
      </c>
      <c r="C11561" s="6"/>
      <c r="D11561" s="7"/>
      <c r="E11561" s="7"/>
      <c r="F11561" s="7"/>
      <c r="G11561" s="7"/>
      <c r="H11561" s="5">
        <v>144.90466467129127</v>
      </c>
      <c r="I11561" s="5"/>
      <c r="J11561" s="1"/>
      <c r="K11561" s="1"/>
      <c r="L11561" s="1"/>
      <c r="M11561" s="1"/>
      <c r="N11561" s="11">
        <v>86.632624826814251</v>
      </c>
      <c r="O11561" s="11"/>
      <c r="P11561" s="2"/>
      <c r="Q11561" s="2"/>
      <c r="R11561" s="2"/>
      <c r="S11561" s="2"/>
    </row>
    <row r="11562" spans="1:19" s="17" customFormat="1" ht="22.5" customHeight="1" x14ac:dyDescent="0.3">
      <c r="A11562" s="10"/>
      <c r="B11562" s="6">
        <v>200.81579984464875</v>
      </c>
      <c r="C11562" s="6"/>
      <c r="D11562" s="7"/>
      <c r="E11562" s="7"/>
      <c r="F11562" s="7"/>
      <c r="G11562" s="7"/>
      <c r="H11562" s="5">
        <v>149.1789940401047</v>
      </c>
      <c r="I11562" s="5"/>
      <c r="J11562" s="1"/>
      <c r="K11562" s="1"/>
      <c r="L11562" s="1"/>
      <c r="M11562" s="1"/>
      <c r="N11562" s="11">
        <v>89.482037891686019</v>
      </c>
      <c r="O11562" s="11"/>
      <c r="P11562" s="2"/>
      <c r="Q11562" s="2"/>
      <c r="R11562" s="2"/>
      <c r="S11562" s="2"/>
    </row>
    <row r="11563" spans="1:19" s="17" customFormat="1" ht="22.5" customHeight="1" x14ac:dyDescent="0.3">
      <c r="A11563" s="10"/>
      <c r="B11563" s="6">
        <v>194.20987161955375</v>
      </c>
      <c r="C11563" s="6"/>
      <c r="D11563" s="7"/>
      <c r="E11563" s="7"/>
      <c r="F11563" s="7"/>
      <c r="G11563" s="7"/>
      <c r="H11563" s="5">
        <v>144.41434528113476</v>
      </c>
      <c r="I11563" s="5"/>
      <c r="J11563" s="1"/>
      <c r="K11563" s="1"/>
      <c r="L11563" s="1"/>
      <c r="M11563" s="1"/>
      <c r="N11563" s="11">
        <v>86.688485341863597</v>
      </c>
      <c r="O11563" s="11"/>
      <c r="P11563" s="2"/>
      <c r="Q11563" s="2"/>
      <c r="R11563" s="2"/>
      <c r="S11563" s="2"/>
    </row>
    <row r="11564" spans="1:19" s="17" customFormat="1" ht="22.5" customHeight="1" x14ac:dyDescent="0.3">
      <c r="A11564" s="10"/>
      <c r="B11564" s="6">
        <v>206.38141427398853</v>
      </c>
      <c r="C11564" s="6"/>
      <c r="D11564" s="7"/>
      <c r="E11564" s="7"/>
      <c r="F11564" s="7"/>
      <c r="G11564" s="7"/>
      <c r="H11564" s="5">
        <v>153.29346600503922</v>
      </c>
      <c r="I11564" s="5"/>
      <c r="J11564" s="1"/>
      <c r="K11564" s="1"/>
      <c r="L11564" s="1"/>
      <c r="M11564" s="1"/>
      <c r="N11564" s="11">
        <v>91.438897748518258</v>
      </c>
      <c r="O11564" s="11"/>
      <c r="P11564" s="2"/>
      <c r="Q11564" s="2"/>
      <c r="R11564" s="2"/>
      <c r="S11564" s="2"/>
    </row>
    <row r="11565" spans="1:19" s="17" customFormat="1" ht="22.5" customHeight="1" x14ac:dyDescent="0.3">
      <c r="A11565" s="10"/>
      <c r="B11565" s="6">
        <v>199.52991096231295</v>
      </c>
      <c r="C11565" s="6"/>
      <c r="D11565" s="7"/>
      <c r="E11565" s="7"/>
      <c r="F11565" s="7"/>
      <c r="G11565" s="7"/>
      <c r="H11565" s="5">
        <v>148.3543629157806</v>
      </c>
      <c r="I11565" s="5"/>
      <c r="J11565" s="1"/>
      <c r="K11565" s="1"/>
      <c r="L11565" s="1"/>
      <c r="M11565" s="1"/>
      <c r="N11565" s="11">
        <v>88.567184093284226</v>
      </c>
      <c r="O11565" s="11"/>
      <c r="P11565" s="2"/>
      <c r="Q11565" s="2"/>
      <c r="R11565" s="2"/>
      <c r="S11565" s="2"/>
    </row>
    <row r="11566" spans="1:19" s="17" customFormat="1" ht="22.5" customHeight="1" x14ac:dyDescent="0.3">
      <c r="A11566" s="10"/>
      <c r="B11566" s="6">
        <v>205.8441570650435</v>
      </c>
      <c r="C11566" s="6"/>
      <c r="D11566" s="7"/>
      <c r="E11566" s="7"/>
      <c r="F11566" s="7"/>
      <c r="G11566" s="7"/>
      <c r="H11566" s="5">
        <v>152.77366721072417</v>
      </c>
      <c r="I11566" s="5"/>
      <c r="J11566" s="1"/>
      <c r="K11566" s="1"/>
      <c r="L11566" s="1"/>
      <c r="M11566" s="1"/>
      <c r="N11566" s="11">
        <v>91.511277297832635</v>
      </c>
      <c r="O11566" s="11"/>
      <c r="P11566" s="2"/>
      <c r="Q11566" s="2"/>
      <c r="R11566" s="2"/>
      <c r="S11566" s="2"/>
    </row>
    <row r="11567" spans="1:19" s="17" customFormat="1" ht="22.5" customHeight="1" x14ac:dyDescent="0.3">
      <c r="A11567" s="10"/>
      <c r="B11567" s="6">
        <v>199.01168480199314</v>
      </c>
      <c r="C11567" s="6"/>
      <c r="D11567" s="7"/>
      <c r="E11567" s="7"/>
      <c r="F11567" s="7"/>
      <c r="G11567" s="7"/>
      <c r="H11567" s="5">
        <v>147.84861879071411</v>
      </c>
      <c r="I11567" s="5"/>
      <c r="J11567" s="1"/>
      <c r="K11567" s="1"/>
      <c r="L11567" s="1"/>
      <c r="M11567" s="1"/>
      <c r="N11567" s="11">
        <v>88.624882785707143</v>
      </c>
      <c r="O11567" s="11"/>
      <c r="P11567" s="2"/>
      <c r="Q11567" s="2"/>
      <c r="R11567" s="2"/>
      <c r="S11567" s="2"/>
    </row>
    <row r="11568" spans="1:19" s="17" customFormat="1" ht="22.5" customHeight="1" x14ac:dyDescent="0.3">
      <c r="A11568" s="10"/>
      <c r="B11568" s="6">
        <v>201.2765866988853</v>
      </c>
      <c r="C11568" s="6"/>
      <c r="D11568" s="7"/>
      <c r="E11568" s="7"/>
      <c r="F11568" s="7"/>
      <c r="G11568" s="7"/>
      <c r="H11568" s="5">
        <v>149.65195112505097</v>
      </c>
      <c r="I11568" s="5"/>
      <c r="J11568" s="1"/>
      <c r="K11568" s="1"/>
      <c r="L11568" s="1"/>
      <c r="M11568" s="1"/>
      <c r="N11568" s="11">
        <v>89.40182960505669</v>
      </c>
      <c r="O11568" s="11"/>
      <c r="P11568" s="2"/>
      <c r="Q11568" s="2"/>
      <c r="R11568" s="2"/>
      <c r="S11568" s="2"/>
    </row>
    <row r="11569" spans="1:19" s="17" customFormat="1" ht="22.5" customHeight="1" x14ac:dyDescent="0.3">
      <c r="A11569" s="10"/>
      <c r="B11569" s="6">
        <v>194.64981420184409</v>
      </c>
      <c r="C11569" s="6"/>
      <c r="D11569" s="7"/>
      <c r="E11569" s="7"/>
      <c r="F11569" s="7"/>
      <c r="G11569" s="7"/>
      <c r="H11569" s="5">
        <v>144.87279365107116</v>
      </c>
      <c r="I11569" s="5"/>
      <c r="J11569" s="1"/>
      <c r="K11569" s="1"/>
      <c r="L11569" s="1"/>
      <c r="M11569" s="1"/>
      <c r="N11569" s="11">
        <v>86.622245220537422</v>
      </c>
      <c r="O11569" s="11"/>
      <c r="P11569" s="2"/>
      <c r="Q11569" s="2"/>
      <c r="R11569" s="2"/>
      <c r="S11569" s="2"/>
    </row>
    <row r="11570" spans="1:19" s="17" customFormat="1" ht="22.5" customHeight="1" x14ac:dyDescent="0.3">
      <c r="A11570" s="10"/>
      <c r="B11570" s="6">
        <v>200.75581607268197</v>
      </c>
      <c r="C11570" s="6"/>
      <c r="D11570" s="7"/>
      <c r="E11570" s="7"/>
      <c r="F11570" s="7"/>
      <c r="G11570" s="7"/>
      <c r="H11570" s="5">
        <v>149.14810317455533</v>
      </c>
      <c r="I11570" s="5"/>
      <c r="J11570" s="1"/>
      <c r="K11570" s="1"/>
      <c r="L11570" s="1"/>
      <c r="M11570" s="1"/>
      <c r="N11570" s="11">
        <v>89.47198807402323</v>
      </c>
      <c r="O11570" s="11"/>
      <c r="P11570" s="2"/>
      <c r="Q11570" s="2"/>
      <c r="R11570" s="2"/>
      <c r="S11570" s="2"/>
    </row>
    <row r="11571" spans="1:19" s="17" customFormat="1" ht="22.5" customHeight="1" x14ac:dyDescent="0.3">
      <c r="A11571" s="10"/>
      <c r="B11571" s="6">
        <v>194.14749062659564</v>
      </c>
      <c r="C11571" s="6"/>
      <c r="D11571" s="7"/>
      <c r="E11571" s="7"/>
      <c r="F11571" s="7"/>
      <c r="G11571" s="7"/>
      <c r="H11571" s="5">
        <v>144.38256908018582</v>
      </c>
      <c r="I11571" s="5"/>
      <c r="J11571" s="1"/>
      <c r="K11571" s="1"/>
      <c r="L11571" s="1"/>
      <c r="M11571" s="1"/>
      <c r="N11571" s="11">
        <v>86.678173337804125</v>
      </c>
      <c r="O11571" s="11"/>
      <c r="P11571" s="2"/>
      <c r="Q11571" s="2"/>
      <c r="R11571" s="2"/>
      <c r="S11571" s="2"/>
    </row>
    <row r="11572" spans="1:19" s="17" customFormat="1" ht="22.5" customHeight="1" x14ac:dyDescent="0.3">
      <c r="A11572" s="10"/>
      <c r="B11572" s="6">
        <v>205.77378759588464</v>
      </c>
      <c r="C11572" s="6"/>
      <c r="D11572" s="7"/>
      <c r="E11572" s="7"/>
      <c r="F11572" s="7"/>
      <c r="G11572" s="7"/>
      <c r="H11572" s="5">
        <v>152.95474627546687</v>
      </c>
      <c r="I11572" s="5"/>
      <c r="J11572" s="1"/>
      <c r="K11572" s="1"/>
      <c r="L11572" s="1"/>
      <c r="M11572" s="1"/>
      <c r="N11572" s="11">
        <v>91.28767268389943</v>
      </c>
      <c r="O11572" s="11"/>
      <c r="P11572" s="2"/>
      <c r="Q11572" s="2"/>
      <c r="R11572" s="2"/>
      <c r="S11572" s="2"/>
    </row>
    <row r="11573" spans="1:19" s="17" customFormat="1" ht="22.5" customHeight="1" x14ac:dyDescent="0.3">
      <c r="A11573" s="10"/>
      <c r="B11573" s="6">
        <v>198.93793101278206</v>
      </c>
      <c r="C11573" s="6"/>
      <c r="D11573" s="7"/>
      <c r="E11573" s="7"/>
      <c r="F11573" s="7"/>
      <c r="G11573" s="7"/>
      <c r="H11573" s="5">
        <v>148.02284204485466</v>
      </c>
      <c r="I11573" s="5"/>
      <c r="J11573" s="1"/>
      <c r="K11573" s="1"/>
      <c r="L11573" s="1"/>
      <c r="M11573" s="1"/>
      <c r="N11573" s="11">
        <v>88.41894400178731</v>
      </c>
      <c r="O11573" s="11"/>
      <c r="P11573" s="2"/>
      <c r="Q11573" s="2"/>
      <c r="R11573" s="2"/>
      <c r="S11573" s="2"/>
    </row>
    <row r="11574" spans="1:19" s="17" customFormat="1" ht="22.5" customHeight="1" x14ac:dyDescent="0.3">
      <c r="A11574" s="10"/>
      <c r="B11574" s="6">
        <v>205.23474919569543</v>
      </c>
      <c r="C11574" s="6"/>
      <c r="D11574" s="7"/>
      <c r="E11574" s="7"/>
      <c r="F11574" s="7"/>
      <c r="G11574" s="7"/>
      <c r="H11574" s="5">
        <v>152.43439897233819</v>
      </c>
      <c r="I11574" s="5"/>
      <c r="J11574" s="1"/>
      <c r="K11574" s="1"/>
      <c r="L11574" s="1"/>
      <c r="M11574" s="1"/>
      <c r="N11574" s="11">
        <v>91.359967046668373</v>
      </c>
      <c r="O11574" s="11"/>
      <c r="P11574" s="2"/>
      <c r="Q11574" s="2"/>
      <c r="R11574" s="2"/>
      <c r="S11574" s="2"/>
    </row>
    <row r="11575" spans="1:19" s="17" customFormat="1" ht="22.5" customHeight="1" x14ac:dyDescent="0.3">
      <c r="A11575" s="10"/>
      <c r="B11575" s="6">
        <v>198.4180439087697</v>
      </c>
      <c r="C11575" s="6"/>
      <c r="D11575" s="7"/>
      <c r="E11575" s="7"/>
      <c r="F11575" s="7"/>
      <c r="G11575" s="7"/>
      <c r="H11575" s="5">
        <v>147.51661031486753</v>
      </c>
      <c r="I11575" s="5"/>
      <c r="J11575" s="1"/>
      <c r="K11575" s="1"/>
      <c r="L11575" s="1"/>
      <c r="M11575" s="1"/>
      <c r="N11575" s="11">
        <v>88.476584321762459</v>
      </c>
      <c r="O11575" s="11"/>
      <c r="P11575" s="2"/>
      <c r="Q11575" s="2"/>
      <c r="R11575" s="2"/>
      <c r="S11575" s="2"/>
    </row>
    <row r="11576" spans="1:19" s="17" customFormat="1" ht="22.5" customHeight="1" x14ac:dyDescent="0.3">
      <c r="A11576" s="10"/>
      <c r="B11576" s="6">
        <v>200.68302491805011</v>
      </c>
      <c r="C11576" s="6"/>
      <c r="D11576" s="7"/>
      <c r="E11576" s="7"/>
      <c r="F11576" s="7"/>
      <c r="G11576" s="7"/>
      <c r="H11576" s="5">
        <v>149.32055838177624</v>
      </c>
      <c r="I11576" s="5"/>
      <c r="J11576" s="1"/>
      <c r="K11576" s="1"/>
      <c r="L11576" s="1"/>
      <c r="M11576" s="1"/>
      <c r="N11576" s="11">
        <v>89.253970894447306</v>
      </c>
      <c r="O11576" s="11"/>
      <c r="P11576" s="2"/>
      <c r="Q11576" s="2"/>
      <c r="R11576" s="2"/>
      <c r="S11576" s="2"/>
    </row>
    <row r="11577" spans="1:19" s="17" customFormat="1" ht="22.5" customHeight="1" x14ac:dyDescent="0.3">
      <c r="A11577" s="10"/>
      <c r="B11577" s="6">
        <v>194.07130875368253</v>
      </c>
      <c r="C11577" s="6"/>
      <c r="D11577" s="7"/>
      <c r="E11577" s="7"/>
      <c r="F11577" s="7"/>
      <c r="G11577" s="7"/>
      <c r="H11577" s="5">
        <v>144.54832160099551</v>
      </c>
      <c r="I11577" s="5"/>
      <c r="J11577" s="1"/>
      <c r="K11577" s="1"/>
      <c r="L11577" s="1"/>
      <c r="M11577" s="1"/>
      <c r="N11577" s="11">
        <v>86.477253291521237</v>
      </c>
      <c r="O11577" s="11"/>
      <c r="P11577" s="2"/>
      <c r="Q11577" s="2"/>
      <c r="R11577" s="2"/>
      <c r="S11577" s="2"/>
    </row>
    <row r="11578" spans="1:19" s="17" customFormat="1" ht="22.5" customHeight="1" x14ac:dyDescent="0.3">
      <c r="A11578" s="10"/>
      <c r="B11578" s="6">
        <v>200.16052775925777</v>
      </c>
      <c r="C11578" s="6"/>
      <c r="D11578" s="7"/>
      <c r="E11578" s="7"/>
      <c r="F11578" s="7"/>
      <c r="G11578" s="7"/>
      <c r="H11578" s="5">
        <v>148.81617875432369</v>
      </c>
      <c r="I11578" s="5"/>
      <c r="J11578" s="1"/>
      <c r="K11578" s="1"/>
      <c r="L11578" s="1"/>
      <c r="M11578" s="1"/>
      <c r="N11578" s="11">
        <v>89.324046790951613</v>
      </c>
      <c r="O11578" s="11"/>
      <c r="P11578" s="2"/>
      <c r="Q11578" s="2"/>
      <c r="R11578" s="2"/>
      <c r="S11578" s="2"/>
    </row>
    <row r="11579" spans="1:19" s="17" customFormat="1" ht="22.5" customHeight="1" x14ac:dyDescent="0.3">
      <c r="A11579" s="10"/>
      <c r="B11579" s="6">
        <v>193.5673752034125</v>
      </c>
      <c r="C11579" s="6"/>
      <c r="D11579" s="7"/>
      <c r="E11579" s="7"/>
      <c r="F11579" s="7"/>
      <c r="G11579" s="7"/>
      <c r="H11579" s="5">
        <v>144.05762438811402</v>
      </c>
      <c r="I11579" s="5"/>
      <c r="J11579" s="1"/>
      <c r="K11579" s="1"/>
      <c r="L11579" s="1"/>
      <c r="M11579" s="1"/>
      <c r="N11579" s="11">
        <v>86.533124827590655</v>
      </c>
      <c r="O11579" s="11"/>
      <c r="P11579" s="2"/>
      <c r="Q11579" s="2"/>
      <c r="R11579" s="2"/>
      <c r="S11579" s="2"/>
    </row>
    <row r="11580" spans="1:19" s="17" customFormat="1" ht="22.5" customHeight="1" x14ac:dyDescent="0.3">
      <c r="A11580" s="10"/>
      <c r="B11580" s="6">
        <v>205.72261624639592</v>
      </c>
      <c r="C11580" s="6"/>
      <c r="D11580" s="7"/>
      <c r="E11580" s="7"/>
      <c r="F11580" s="7"/>
      <c r="G11580" s="7"/>
      <c r="H11580" s="5">
        <v>152.92966584628621</v>
      </c>
      <c r="I11580" s="5"/>
      <c r="J11580" s="1"/>
      <c r="K11580" s="1"/>
      <c r="L11580" s="1"/>
      <c r="M11580" s="1"/>
      <c r="N11580" s="11">
        <v>91.280035997450341</v>
      </c>
      <c r="O11580" s="11"/>
      <c r="P11580" s="2"/>
      <c r="Q11580" s="2"/>
      <c r="R11580" s="2"/>
      <c r="S11580" s="2"/>
    </row>
    <row r="11581" spans="1:19" s="17" customFormat="1" ht="22.5" customHeight="1" x14ac:dyDescent="0.3">
      <c r="A11581" s="10"/>
      <c r="B11581" s="6">
        <v>198.88454105452817</v>
      </c>
      <c r="C11581" s="6"/>
      <c r="D11581" s="7"/>
      <c r="E11581" s="7"/>
      <c r="F11581" s="7"/>
      <c r="G11581" s="7"/>
      <c r="H11581" s="5">
        <v>147.99695502235531</v>
      </c>
      <c r="I11581" s="5"/>
      <c r="J11581" s="1"/>
      <c r="K11581" s="1"/>
      <c r="L11581" s="1"/>
      <c r="M11581" s="1"/>
      <c r="N11581" s="11">
        <v>88.411075259371572</v>
      </c>
      <c r="O11581" s="11"/>
      <c r="P11581" s="2"/>
      <c r="Q11581" s="2"/>
      <c r="R11581" s="2"/>
      <c r="S11581" s="2"/>
    </row>
    <row r="11582" spans="1:19" s="17" customFormat="1" ht="22.5" customHeight="1" x14ac:dyDescent="0.3">
      <c r="A11582" s="10"/>
      <c r="B11582" s="6">
        <v>205.1836154892851</v>
      </c>
      <c r="C11582" s="6"/>
      <c r="D11582" s="7"/>
      <c r="E11582" s="7"/>
      <c r="F11582" s="7"/>
      <c r="G11582" s="7"/>
      <c r="H11582" s="5">
        <v>152.40935801481518</v>
      </c>
      <c r="I11582" s="5"/>
      <c r="J11582" s="1"/>
      <c r="K11582" s="1"/>
      <c r="L11582" s="1"/>
      <c r="M11582" s="1"/>
      <c r="N11582" s="11">
        <v>91.352358501877958</v>
      </c>
      <c r="O11582" s="11"/>
      <c r="P11582" s="2"/>
      <c r="Q11582" s="2"/>
      <c r="R11582" s="2"/>
      <c r="S11582" s="2"/>
    </row>
    <row r="11583" spans="1:19" s="17" customFormat="1" ht="22.5" customHeight="1" x14ac:dyDescent="0.3">
      <c r="A11583" s="10"/>
      <c r="B11583" s="6">
        <v>198.36469159359424</v>
      </c>
      <c r="C11583" s="6"/>
      <c r="D11583" s="7"/>
      <c r="E11583" s="7"/>
      <c r="F11583" s="7"/>
      <c r="G11583" s="7"/>
      <c r="H11583" s="5">
        <v>147.49076276402585</v>
      </c>
      <c r="I11583" s="5"/>
      <c r="J11583" s="1"/>
      <c r="K11583" s="1"/>
      <c r="L11583" s="1"/>
      <c r="M11583" s="1"/>
      <c r="N11583" s="11">
        <v>88.468743721005509</v>
      </c>
      <c r="O11583" s="11"/>
      <c r="P11583" s="2"/>
      <c r="Q11583" s="2"/>
      <c r="R11583" s="2"/>
      <c r="S11583" s="2"/>
    </row>
    <row r="11584" spans="1:19" s="17" customFormat="1" ht="22.5" customHeight="1" x14ac:dyDescent="0.3">
      <c r="A11584" s="10"/>
      <c r="B11584" s="6">
        <v>200.63191158942053</v>
      </c>
      <c r="C11584" s="6"/>
      <c r="D11584" s="7"/>
      <c r="E11584" s="7"/>
      <c r="F11584" s="7"/>
      <c r="G11584" s="7"/>
      <c r="H11584" s="5">
        <v>149.29552497298505</v>
      </c>
      <c r="I11584" s="5"/>
      <c r="J11584" s="1"/>
      <c r="K11584" s="1"/>
      <c r="L11584" s="1"/>
      <c r="M11584" s="1"/>
      <c r="N11584" s="11">
        <v>89.246358309247597</v>
      </c>
      <c r="O11584" s="11"/>
      <c r="P11584" s="2"/>
      <c r="Q11584" s="2"/>
      <c r="R11584" s="2"/>
      <c r="S11584" s="2"/>
    </row>
    <row r="11585" spans="1:19" s="17" customFormat="1" ht="22.5" customHeight="1" x14ac:dyDescent="0.3">
      <c r="A11585" s="10"/>
      <c r="B11585" s="6">
        <v>194.01797681629034</v>
      </c>
      <c r="C11585" s="6"/>
      <c r="D11585" s="7"/>
      <c r="E11585" s="7"/>
      <c r="F11585" s="7"/>
      <c r="G11585" s="7"/>
      <c r="H11585" s="5">
        <v>144.5224815988843</v>
      </c>
      <c r="I11585" s="5"/>
      <c r="J11585" s="1"/>
      <c r="K11585" s="1"/>
      <c r="L11585" s="1"/>
      <c r="M11585" s="1"/>
      <c r="N11585" s="11">
        <v>86.469408650354879</v>
      </c>
      <c r="O11585" s="11"/>
      <c r="P11585" s="2"/>
      <c r="Q11585" s="2"/>
      <c r="R11585" s="2"/>
      <c r="S11585" s="2"/>
    </row>
    <row r="11586" spans="1:19" s="17" customFormat="1" ht="22.5" customHeight="1" x14ac:dyDescent="0.3">
      <c r="A11586" s="10"/>
      <c r="B11586" s="6">
        <v>200.10945091857022</v>
      </c>
      <c r="C11586" s="6"/>
      <c r="D11586" s="7"/>
      <c r="E11586" s="7"/>
      <c r="F11586" s="7"/>
      <c r="G11586" s="7"/>
      <c r="H11586" s="5">
        <v>148.79118360593981</v>
      </c>
      <c r="I11586" s="5"/>
      <c r="J11586" s="1"/>
      <c r="K11586" s="1"/>
      <c r="L11586" s="1"/>
      <c r="M11586" s="1"/>
      <c r="N11586" s="11">
        <v>89.316461483839433</v>
      </c>
      <c r="O11586" s="11"/>
      <c r="P11586" s="2"/>
      <c r="Q11586" s="2"/>
      <c r="R11586" s="2"/>
      <c r="S11586" s="2"/>
    </row>
    <row r="11587" spans="1:19" s="17" customFormat="1" ht="22.5" customHeight="1" x14ac:dyDescent="0.3">
      <c r="A11587" s="10"/>
      <c r="B11587" s="6">
        <v>193.51407975396108</v>
      </c>
      <c r="C11587" s="6"/>
      <c r="D11587" s="7"/>
      <c r="E11587" s="7"/>
      <c r="F11587" s="7"/>
      <c r="G11587" s="7"/>
      <c r="H11587" s="5">
        <v>144.03182264641015</v>
      </c>
      <c r="I11587" s="5"/>
      <c r="J11587" s="1"/>
      <c r="K11587" s="1"/>
      <c r="L11587" s="1"/>
      <c r="M11587" s="1"/>
      <c r="N11587" s="11">
        <v>86.52530746451194</v>
      </c>
      <c r="O11587" s="11"/>
      <c r="P11587" s="2"/>
      <c r="Q11587" s="2"/>
      <c r="R11587" s="2"/>
      <c r="S11587" s="2"/>
    </row>
    <row r="11588" spans="1:19" s="17" customFormat="1" ht="22.5" customHeight="1" x14ac:dyDescent="0.3">
      <c r="A11588" s="10"/>
      <c r="B11588" s="6">
        <v>206.06097251206756</v>
      </c>
      <c r="C11588" s="6"/>
      <c r="D11588" s="7"/>
      <c r="E11588" s="7"/>
      <c r="F11588" s="7"/>
      <c r="G11588" s="7"/>
      <c r="H11588" s="5">
        <v>153.05494895211586</v>
      </c>
      <c r="I11588" s="5"/>
      <c r="J11588" s="1"/>
      <c r="K11588" s="1"/>
      <c r="L11588" s="1"/>
      <c r="M11588" s="1"/>
      <c r="N11588" s="11">
        <v>91.291681393523476</v>
      </c>
      <c r="O11588" s="11"/>
      <c r="P11588" s="2"/>
      <c r="Q11588" s="2"/>
      <c r="R11588" s="2"/>
      <c r="S11588" s="2"/>
    </row>
    <row r="11589" spans="1:19" s="17" customFormat="1" ht="22.5" customHeight="1" x14ac:dyDescent="0.3">
      <c r="A11589" s="10"/>
      <c r="B11589" s="6">
        <v>199.22496459176918</v>
      </c>
      <c r="C11589" s="6"/>
      <c r="D11589" s="7"/>
      <c r="E11589" s="7"/>
      <c r="F11589" s="7"/>
      <c r="G11589" s="7"/>
      <c r="H11589" s="5">
        <v>148.12508293042842</v>
      </c>
      <c r="I11589" s="5"/>
      <c r="J11589" s="1"/>
      <c r="K11589" s="1"/>
      <c r="L11589" s="1"/>
      <c r="M11589" s="1"/>
      <c r="N11589" s="11">
        <v>88.425055615327167</v>
      </c>
      <c r="O11589" s="11"/>
      <c r="P11589" s="2"/>
      <c r="Q11589" s="2"/>
      <c r="R11589" s="2"/>
      <c r="S11589" s="2"/>
    </row>
    <row r="11590" spans="1:19" s="17" customFormat="1" ht="22.5" customHeight="1" x14ac:dyDescent="0.3">
      <c r="A11590" s="10"/>
      <c r="B11590" s="6">
        <v>205.52427835037469</v>
      </c>
      <c r="C11590" s="6"/>
      <c r="D11590" s="7"/>
      <c r="E11590" s="7"/>
      <c r="F11590" s="7"/>
      <c r="G11590" s="7"/>
      <c r="H11590" s="5">
        <v>152.53597623709285</v>
      </c>
      <c r="I11590" s="5"/>
      <c r="J11590" s="1"/>
      <c r="K11590" s="1"/>
      <c r="L11590" s="1"/>
      <c r="M11590" s="1"/>
      <c r="N11590" s="11">
        <v>91.364744304806109</v>
      </c>
      <c r="O11590" s="11"/>
      <c r="P11590" s="2"/>
      <c r="Q11590" s="2"/>
      <c r="R11590" s="2"/>
      <c r="S11590" s="2"/>
    </row>
    <row r="11591" spans="1:19" s="17" customFormat="1" ht="22.5" customHeight="1" x14ac:dyDescent="0.3">
      <c r="A11591" s="10"/>
      <c r="B11591" s="6">
        <v>198.70731658296481</v>
      </c>
      <c r="C11591" s="6"/>
      <c r="D11591" s="7"/>
      <c r="E11591" s="7"/>
      <c r="F11591" s="7"/>
      <c r="G11591" s="7"/>
      <c r="H11591" s="5">
        <v>147.62016873538479</v>
      </c>
      <c r="I11591" s="5"/>
      <c r="J11591" s="1"/>
      <c r="K11591" s="1"/>
      <c r="L11591" s="1"/>
      <c r="M11591" s="1"/>
      <c r="N11591" s="11">
        <v>88.483435289522944</v>
      </c>
      <c r="O11591" s="11"/>
      <c r="P11591" s="2"/>
      <c r="Q11591" s="2"/>
      <c r="R11591" s="2"/>
      <c r="S11591" s="2"/>
    </row>
    <row r="11592" spans="1:19" s="17" customFormat="1" ht="22.5" customHeight="1" x14ac:dyDescent="0.3">
      <c r="A11592" s="10"/>
      <c r="B11592" s="6">
        <v>200.96836445161057</v>
      </c>
      <c r="C11592" s="6"/>
      <c r="D11592" s="7"/>
      <c r="E11592" s="7"/>
      <c r="F11592" s="7"/>
      <c r="G11592" s="7"/>
      <c r="H11592" s="5">
        <v>149.42207724992488</v>
      </c>
      <c r="I11592" s="5"/>
      <c r="J11592" s="1"/>
      <c r="K11592" s="1"/>
      <c r="L11592" s="1"/>
      <c r="M11592" s="1"/>
      <c r="N11592" s="11">
        <v>89.259575105189654</v>
      </c>
      <c r="O11592" s="11"/>
      <c r="P11592" s="2"/>
      <c r="Q11592" s="2"/>
      <c r="R11592" s="2"/>
      <c r="S11592" s="2"/>
    </row>
    <row r="11593" spans="1:19" s="17" customFormat="1" ht="22.5" customHeight="1" x14ac:dyDescent="0.3">
      <c r="A11593" s="10"/>
      <c r="B11593" s="6">
        <v>194.35668690298493</v>
      </c>
      <c r="C11593" s="6"/>
      <c r="D11593" s="7"/>
      <c r="E11593" s="7"/>
      <c r="F11593" s="7"/>
      <c r="G11593" s="7"/>
      <c r="H11593" s="5">
        <v>144.65189824346655</v>
      </c>
      <c r="I11593" s="5"/>
      <c r="J11593" s="1"/>
      <c r="K11593" s="1"/>
      <c r="L11593" s="1"/>
      <c r="M11593" s="1"/>
      <c r="N11593" s="11">
        <v>86.484927282829119</v>
      </c>
      <c r="O11593" s="11"/>
      <c r="P11593" s="2"/>
      <c r="Q11593" s="2"/>
      <c r="R11593" s="2"/>
      <c r="S11593" s="2"/>
    </row>
    <row r="11594" spans="1:19" s="17" customFormat="1" ht="22.5" customHeight="1" x14ac:dyDescent="0.3">
      <c r="A11594" s="10"/>
      <c r="B11594" s="6">
        <v>200.44813959466833</v>
      </c>
      <c r="C11594" s="6"/>
      <c r="D11594" s="7"/>
      <c r="E11594" s="7"/>
      <c r="F11594" s="7"/>
      <c r="G11594" s="7"/>
      <c r="H11594" s="5">
        <v>148.91903002917928</v>
      </c>
      <c r="I11594" s="5"/>
      <c r="J11594" s="1"/>
      <c r="K11594" s="1"/>
      <c r="L11594" s="1"/>
      <c r="M11594" s="1"/>
      <c r="N11594" s="11">
        <v>89.330395966087238</v>
      </c>
      <c r="O11594" s="11"/>
      <c r="P11594" s="2"/>
      <c r="Q11594" s="2"/>
      <c r="R11594" s="2"/>
      <c r="S11594" s="2"/>
    </row>
    <row r="11595" spans="1:19" s="17" customFormat="1" ht="22.5" customHeight="1" x14ac:dyDescent="0.3">
      <c r="A11595" s="10"/>
      <c r="B11595" s="6">
        <v>193.85492373776427</v>
      </c>
      <c r="C11595" s="6"/>
      <c r="D11595" s="7"/>
      <c r="E11595" s="7"/>
      <c r="F11595" s="7"/>
      <c r="G11595" s="7"/>
      <c r="H11595" s="5">
        <v>144.16247813489758</v>
      </c>
      <c r="I11595" s="5"/>
      <c r="J11595" s="1"/>
      <c r="K11595" s="1"/>
      <c r="L11595" s="1"/>
      <c r="M11595" s="1"/>
      <c r="N11595" s="11">
        <v>86.541515484871525</v>
      </c>
      <c r="O11595" s="11"/>
      <c r="P11595" s="2"/>
      <c r="Q11595" s="2"/>
      <c r="R11595" s="2"/>
      <c r="S11595" s="2"/>
    </row>
    <row r="11596" spans="1:19" s="17" customFormat="1" ht="22.5" customHeight="1" x14ac:dyDescent="0.3">
      <c r="A11596" s="10"/>
      <c r="B11596" s="6">
        <v>205.99686873147829</v>
      </c>
      <c r="C11596" s="6"/>
      <c r="D11596" s="7"/>
      <c r="E11596" s="7"/>
      <c r="F11596" s="7"/>
      <c r="G11596" s="7"/>
      <c r="H11596" s="5">
        <v>153.02080418686791</v>
      </c>
      <c r="I11596" s="5"/>
      <c r="J11596" s="1"/>
      <c r="K11596" s="1"/>
      <c r="L11596" s="1"/>
      <c r="M11596" s="1"/>
      <c r="N11596" s="11">
        <v>91.280047009736833</v>
      </c>
      <c r="O11596" s="11"/>
      <c r="P11596" s="2"/>
      <c r="Q11596" s="2"/>
      <c r="R11596" s="2"/>
      <c r="S11596" s="2"/>
    </row>
    <row r="11597" spans="1:19" s="17" customFormat="1" ht="22.5" customHeight="1" x14ac:dyDescent="0.3">
      <c r="A11597" s="10"/>
      <c r="B11597" s="6">
        <v>199.15841547238108</v>
      </c>
      <c r="C11597" s="6"/>
      <c r="D11597" s="7"/>
      <c r="E11597" s="7"/>
      <c r="F11597" s="7"/>
      <c r="G11597" s="7"/>
      <c r="H11597" s="5">
        <v>148.09002953227724</v>
      </c>
      <c r="I11597" s="5"/>
      <c r="J11597" s="1"/>
      <c r="K11597" s="1"/>
      <c r="L11597" s="1"/>
      <c r="M11597" s="1"/>
      <c r="N11597" s="11">
        <v>88.41314936884379</v>
      </c>
      <c r="O11597" s="11"/>
      <c r="P11597" s="2"/>
      <c r="Q11597" s="2"/>
      <c r="R11597" s="2"/>
      <c r="S11597" s="2"/>
    </row>
    <row r="11598" spans="1:19" s="17" customFormat="1" ht="22.5" customHeight="1" x14ac:dyDescent="0.3">
      <c r="A11598" s="10"/>
      <c r="B11598" s="6">
        <v>205.46029250162817</v>
      </c>
      <c r="C11598" s="6"/>
      <c r="D11598" s="7"/>
      <c r="E11598" s="7"/>
      <c r="F11598" s="7"/>
      <c r="G11598" s="7"/>
      <c r="H11598" s="5">
        <v>152.5019551324344</v>
      </c>
      <c r="I11598" s="5"/>
      <c r="J11598" s="1"/>
      <c r="K11598" s="1"/>
      <c r="L11598" s="1"/>
      <c r="M11598" s="1"/>
      <c r="N11598" s="11">
        <v>91.353198085904381</v>
      </c>
      <c r="O11598" s="11"/>
      <c r="P11598" s="2"/>
      <c r="Q11598" s="2"/>
      <c r="R11598" s="2"/>
      <c r="S11598" s="2"/>
    </row>
    <row r="11599" spans="1:19" s="17" customFormat="1" ht="22.5" customHeight="1" x14ac:dyDescent="0.3">
      <c r="A11599" s="10"/>
      <c r="B11599" s="6">
        <v>198.64088539541947</v>
      </c>
      <c r="C11599" s="6"/>
      <c r="D11599" s="7"/>
      <c r="E11599" s="7"/>
      <c r="F11599" s="7"/>
      <c r="G11599" s="7"/>
      <c r="H11599" s="5">
        <v>147.5852389978244</v>
      </c>
      <c r="I11599" s="5"/>
      <c r="J11599" s="1"/>
      <c r="K11599" s="1"/>
      <c r="L11599" s="1"/>
      <c r="M11599" s="1"/>
      <c r="N11599" s="11">
        <v>88.471617207924467</v>
      </c>
      <c r="O11599" s="11"/>
      <c r="P11599" s="2"/>
      <c r="Q11599" s="2"/>
      <c r="R11599" s="2"/>
      <c r="S11599" s="2"/>
    </row>
    <row r="11600" spans="1:19" s="17" customFormat="1" ht="22.5" customHeight="1" x14ac:dyDescent="0.3">
      <c r="A11600" s="10"/>
      <c r="B11600" s="6">
        <v>200.9044424443301</v>
      </c>
      <c r="C11600" s="6"/>
      <c r="D11600" s="7"/>
      <c r="E11600" s="7"/>
      <c r="F11600" s="7"/>
      <c r="G11600" s="7"/>
      <c r="H11600" s="5">
        <v>149.38807979465554</v>
      </c>
      <c r="I11600" s="5"/>
      <c r="J11600" s="1"/>
      <c r="K11600" s="1"/>
      <c r="L11600" s="1"/>
      <c r="M11600" s="1"/>
      <c r="N11600" s="11">
        <v>89.248016228106309</v>
      </c>
      <c r="O11600" s="11"/>
      <c r="P11600" s="2"/>
      <c r="Q11600" s="2"/>
      <c r="R11600" s="2"/>
      <c r="S11600" s="2"/>
    </row>
    <row r="11601" spans="1:19" s="17" customFormat="1" ht="22.5" customHeight="1" x14ac:dyDescent="0.3">
      <c r="A11601" s="10"/>
      <c r="B11601" s="6">
        <v>194.29031955690823</v>
      </c>
      <c r="C11601" s="6"/>
      <c r="D11601" s="7"/>
      <c r="E11601" s="7"/>
      <c r="F11601" s="7"/>
      <c r="G11601" s="7"/>
      <c r="H11601" s="5">
        <v>144.61699215529524</v>
      </c>
      <c r="I11601" s="5"/>
      <c r="J11601" s="1"/>
      <c r="K11601" s="1"/>
      <c r="L11601" s="1"/>
      <c r="M11601" s="1"/>
      <c r="N11601" s="11">
        <v>86.473096543049124</v>
      </c>
      <c r="O11601" s="11"/>
      <c r="P11601" s="2"/>
      <c r="Q11601" s="2"/>
      <c r="R11601" s="2"/>
      <c r="S11601" s="2"/>
    </row>
    <row r="11602" spans="1:19" s="17" customFormat="1" ht="22.5" customHeight="1" x14ac:dyDescent="0.3">
      <c r="A11602" s="10"/>
      <c r="B11602" s="6">
        <v>200.38433190030594</v>
      </c>
      <c r="C11602" s="6"/>
      <c r="D11602" s="7"/>
      <c r="E11602" s="7"/>
      <c r="F11602" s="7"/>
      <c r="G11602" s="7"/>
      <c r="H11602" s="5">
        <v>148.88515243978051</v>
      </c>
      <c r="I11602" s="5"/>
      <c r="J11602" s="1"/>
      <c r="K11602" s="1"/>
      <c r="L11602" s="1"/>
      <c r="M11602" s="1"/>
      <c r="N11602" s="11">
        <v>89.318922548410626</v>
      </c>
      <c r="O11602" s="11"/>
      <c r="P11602" s="2"/>
      <c r="Q11602" s="2"/>
      <c r="R11602" s="2"/>
      <c r="S11602" s="2"/>
    </row>
    <row r="11603" spans="1:19" s="17" customFormat="1" ht="22.5" customHeight="1" x14ac:dyDescent="0.3">
      <c r="A11603" s="10"/>
      <c r="B11603" s="6">
        <v>193.78867070460564</v>
      </c>
      <c r="C11603" s="6"/>
      <c r="D11603" s="7"/>
      <c r="E11603" s="7"/>
      <c r="F11603" s="7"/>
      <c r="G11603" s="7"/>
      <c r="H11603" s="5">
        <v>144.12769191259554</v>
      </c>
      <c r="I11603" s="5"/>
      <c r="J11603" s="1"/>
      <c r="K11603" s="1"/>
      <c r="L11603" s="1"/>
      <c r="M11603" s="1"/>
      <c r="N11603" s="11">
        <v>86.529770204498263</v>
      </c>
      <c r="O11603" s="11"/>
      <c r="P11603" s="2"/>
      <c r="Q11603" s="2"/>
      <c r="R11603" s="2"/>
      <c r="S11603" s="2"/>
    </row>
    <row r="11604" spans="1:19" s="17" customFormat="1" ht="22.5" customHeight="1" x14ac:dyDescent="0.3">
      <c r="A11604" s="10"/>
      <c r="B11604" s="6">
        <v>205.32620982678844</v>
      </c>
      <c r="C11604" s="6"/>
      <c r="D11604" s="7"/>
      <c r="E11604" s="7"/>
      <c r="F11604" s="7"/>
      <c r="G11604" s="7"/>
      <c r="H11604" s="5">
        <v>152.63698164551221</v>
      </c>
      <c r="I11604" s="5"/>
      <c r="J11604" s="1"/>
      <c r="K11604" s="1"/>
      <c r="L11604" s="1"/>
      <c r="M11604" s="1"/>
      <c r="N11604" s="11">
        <v>91.104249452775093</v>
      </c>
      <c r="O11604" s="11"/>
      <c r="P11604" s="2"/>
      <c r="Q11604" s="2"/>
      <c r="R11604" s="2"/>
      <c r="S11604" s="2"/>
    </row>
    <row r="11605" spans="1:19" s="17" customFormat="1" ht="22.5" customHeight="1" x14ac:dyDescent="0.3">
      <c r="A11605" s="10"/>
      <c r="B11605" s="6">
        <v>198.50445981587481</v>
      </c>
      <c r="C11605" s="6"/>
      <c r="D11605" s="7"/>
      <c r="E11605" s="7"/>
      <c r="F11605" s="7"/>
      <c r="G11605" s="7"/>
      <c r="H11605" s="5">
        <v>147.71405395509279</v>
      </c>
      <c r="I11605" s="5"/>
      <c r="J11605" s="1"/>
      <c r="K11605" s="1"/>
      <c r="L11605" s="1"/>
      <c r="M11605" s="1"/>
      <c r="N11605" s="11">
        <v>88.240705053016271</v>
      </c>
      <c r="O11605" s="11"/>
      <c r="P11605" s="2"/>
      <c r="Q11605" s="2"/>
      <c r="R11605" s="2"/>
      <c r="S11605" s="2"/>
    </row>
    <row r="11606" spans="1:19" s="17" customFormat="1" ht="22.5" customHeight="1" x14ac:dyDescent="0.3">
      <c r="A11606" s="10"/>
      <c r="B11606" s="6">
        <v>204.78784591416164</v>
      </c>
      <c r="C11606" s="6"/>
      <c r="D11606" s="7"/>
      <c r="E11606" s="7"/>
      <c r="F11606" s="7"/>
      <c r="G11606" s="7"/>
      <c r="H11606" s="5">
        <v>152.11762841000566</v>
      </c>
      <c r="I11606" s="5"/>
      <c r="J11606" s="1"/>
      <c r="K11606" s="1"/>
      <c r="L11606" s="1"/>
      <c r="M11606" s="1"/>
      <c r="N11606" s="11">
        <v>91.177346946241471</v>
      </c>
      <c r="O11606" s="11"/>
      <c r="P11606" s="2"/>
      <c r="Q11606" s="2"/>
      <c r="R11606" s="2"/>
      <c r="S11606" s="2"/>
    </row>
    <row r="11607" spans="1:19" s="17" customFormat="1" ht="22.5" customHeight="1" x14ac:dyDescent="0.3">
      <c r="A11607" s="10"/>
      <c r="B11607" s="6">
        <v>197.9852700980085</v>
      </c>
      <c r="C11607" s="6"/>
      <c r="D11607" s="7"/>
      <c r="E11607" s="7"/>
      <c r="F11607" s="7"/>
      <c r="G11607" s="7"/>
      <c r="H11607" s="5">
        <v>147.20882595760474</v>
      </c>
      <c r="I11607" s="5"/>
      <c r="J11607" s="1"/>
      <c r="K11607" s="1"/>
      <c r="L11607" s="1"/>
      <c r="M11607" s="1"/>
      <c r="N11607" s="11">
        <v>88.299150268738316</v>
      </c>
      <c r="O11607" s="11"/>
      <c r="P11607" s="2"/>
      <c r="Q11607" s="2"/>
      <c r="R11607" s="2"/>
      <c r="S11607" s="2"/>
    </row>
    <row r="11608" spans="1:19" s="17" customFormat="1" ht="22.5" customHeight="1" x14ac:dyDescent="0.3">
      <c r="A11608" s="10"/>
      <c r="B11608" s="6">
        <v>200.24941829363618</v>
      </c>
      <c r="C11608" s="6"/>
      <c r="D11608" s="7"/>
      <c r="E11608" s="7"/>
      <c r="F11608" s="7"/>
      <c r="G11608" s="7"/>
      <c r="H11608" s="5">
        <v>149.01267393841471</v>
      </c>
      <c r="I11608" s="5"/>
      <c r="J11608" s="1"/>
      <c r="K11608" s="1"/>
      <c r="L11608" s="1"/>
      <c r="M11608" s="1"/>
      <c r="N11608" s="11">
        <v>89.076184423592551</v>
      </c>
      <c r="O11608" s="11"/>
      <c r="P11608" s="2"/>
      <c r="Q11608" s="2"/>
      <c r="R11608" s="2"/>
      <c r="S11608" s="2"/>
    </row>
    <row r="11609" spans="1:19" s="17" customFormat="1" ht="22.5" customHeight="1" x14ac:dyDescent="0.3">
      <c r="A11609" s="10"/>
      <c r="B11609" s="6">
        <v>193.65136312847667</v>
      </c>
      <c r="C11609" s="6"/>
      <c r="D11609" s="7"/>
      <c r="E11609" s="7"/>
      <c r="F11609" s="7"/>
      <c r="G11609" s="7"/>
      <c r="H11609" s="5">
        <v>144.24912753976142</v>
      </c>
      <c r="I11609" s="5"/>
      <c r="J11609" s="1"/>
      <c r="K11609" s="1"/>
      <c r="L11609" s="1"/>
      <c r="M11609" s="1"/>
      <c r="N11609" s="11">
        <v>86.304484304127044</v>
      </c>
      <c r="O11609" s="11"/>
      <c r="P11609" s="2"/>
      <c r="Q11609" s="2"/>
      <c r="R11609" s="2"/>
      <c r="S11609" s="2"/>
    </row>
    <row r="11610" spans="1:19" s="17" customFormat="1" ht="22.5" customHeight="1" x14ac:dyDescent="0.3">
      <c r="A11610" s="10"/>
      <c r="B11610" s="6">
        <v>199.72757492469444</v>
      </c>
      <c r="C11610" s="6"/>
      <c r="D11610" s="7"/>
      <c r="E11610" s="7"/>
      <c r="F11610" s="7"/>
      <c r="G11610" s="7"/>
      <c r="H11610" s="5">
        <v>148.50925787405387</v>
      </c>
      <c r="I11610" s="5"/>
      <c r="J11610" s="1"/>
      <c r="K11610" s="1"/>
      <c r="L11610" s="1"/>
      <c r="M11610" s="1"/>
      <c r="N11610" s="11">
        <v>89.1470388054653</v>
      </c>
      <c r="O11610" s="11"/>
      <c r="P11610" s="2"/>
      <c r="Q11610" s="2"/>
      <c r="R11610" s="2"/>
      <c r="S11610" s="2"/>
    </row>
    <row r="11611" spans="1:19" s="17" customFormat="1" ht="22.5" customHeight="1" x14ac:dyDescent="0.3">
      <c r="A11611" s="10"/>
      <c r="B11611" s="6">
        <v>193.14810556396242</v>
      </c>
      <c r="C11611" s="6"/>
      <c r="D11611" s="7"/>
      <c r="E11611" s="7"/>
      <c r="F11611" s="7"/>
      <c r="G11611" s="7"/>
      <c r="H11611" s="5">
        <v>143.75940325826775</v>
      </c>
      <c r="I11611" s="5"/>
      <c r="J11611" s="1"/>
      <c r="K11611" s="1"/>
      <c r="L11611" s="1"/>
      <c r="M11611" s="1"/>
      <c r="N11611" s="11">
        <v>86.361136036450816</v>
      </c>
      <c r="O11611" s="11"/>
      <c r="P11611" s="2"/>
      <c r="Q11611" s="2"/>
      <c r="R11611" s="2"/>
      <c r="S11611" s="2"/>
    </row>
    <row r="11612" spans="1:19" s="17" customFormat="1" ht="22.5" customHeight="1" x14ac:dyDescent="0.3">
      <c r="A11612" s="10"/>
      <c r="B11612" s="6">
        <v>205.27235746901243</v>
      </c>
      <c r="C11612" s="6"/>
      <c r="D11612" s="7"/>
      <c r="E11612" s="7"/>
      <c r="F11612" s="7"/>
      <c r="G11612" s="7"/>
      <c r="H11612" s="5">
        <v>152.60982711066555</v>
      </c>
      <c r="I11612" s="5"/>
      <c r="J11612" s="1"/>
      <c r="K11612" s="1"/>
      <c r="L11612" s="1"/>
      <c r="M11612" s="1"/>
      <c r="N11612" s="11">
        <v>91.095646651133379</v>
      </c>
      <c r="O11612" s="11"/>
      <c r="P11612" s="2"/>
      <c r="Q11612" s="2"/>
      <c r="R11612" s="2"/>
      <c r="S11612" s="2"/>
    </row>
    <row r="11613" spans="1:19" s="17" customFormat="1" ht="22.5" customHeight="1" x14ac:dyDescent="0.3">
      <c r="A11613" s="10"/>
      <c r="B11613" s="6">
        <v>198.44835451572035</v>
      </c>
      <c r="C11613" s="6"/>
      <c r="D11613" s="7"/>
      <c r="E11613" s="7"/>
      <c r="F11613" s="7"/>
      <c r="G11613" s="7"/>
      <c r="H11613" s="5">
        <v>147.6860773498106</v>
      </c>
      <c r="I11613" s="5"/>
      <c r="J11613" s="1"/>
      <c r="K11613" s="1"/>
      <c r="L11613" s="1"/>
      <c r="M11613" s="1"/>
      <c r="N11613" s="11">
        <v>88.231864416104045</v>
      </c>
      <c r="O11613" s="11"/>
      <c r="P11613" s="2"/>
      <c r="Q11613" s="2"/>
      <c r="R11613" s="2"/>
      <c r="S11613" s="2"/>
    </row>
    <row r="11614" spans="1:19" s="17" customFormat="1" ht="22.5" customHeight="1" x14ac:dyDescent="0.3">
      <c r="A11614" s="10"/>
      <c r="B11614" s="6">
        <v>204.73404114292023</v>
      </c>
      <c r="C11614" s="6"/>
      <c r="D11614" s="7"/>
      <c r="E11614" s="7"/>
      <c r="F11614" s="7"/>
      <c r="G11614" s="7"/>
      <c r="H11614" s="5">
        <v>152.09052377329135</v>
      </c>
      <c r="I11614" s="5"/>
      <c r="J11614" s="1"/>
      <c r="K11614" s="1"/>
      <c r="L11614" s="1"/>
      <c r="M11614" s="1"/>
      <c r="N11614" s="11">
        <v>91.168779719904336</v>
      </c>
      <c r="O11614" s="11"/>
      <c r="P11614" s="2"/>
      <c r="Q11614" s="2"/>
      <c r="R11614" s="2"/>
      <c r="S11614" s="2"/>
    </row>
    <row r="11615" spans="1:19" s="17" customFormat="1" ht="22.5" customHeight="1" x14ac:dyDescent="0.3">
      <c r="A11615" s="10"/>
      <c r="B11615" s="6">
        <v>197.92921238438865</v>
      </c>
      <c r="C11615" s="6"/>
      <c r="D11615" s="7"/>
      <c r="E11615" s="7"/>
      <c r="F11615" s="7"/>
      <c r="G11615" s="7"/>
      <c r="H11615" s="5">
        <v>147.18089925045481</v>
      </c>
      <c r="I11615" s="5"/>
      <c r="J11615" s="1"/>
      <c r="K11615" s="1"/>
      <c r="L11615" s="1"/>
      <c r="M11615" s="1"/>
      <c r="N11615" s="11">
        <v>88.290345207130457</v>
      </c>
      <c r="O11615" s="11"/>
      <c r="P11615" s="2"/>
      <c r="Q11615" s="2"/>
      <c r="R11615" s="2"/>
      <c r="S11615" s="2"/>
    </row>
    <row r="11616" spans="1:19" s="17" customFormat="1" ht="22.5" customHeight="1" x14ac:dyDescent="0.3">
      <c r="A11616" s="10"/>
      <c r="B11616" s="6">
        <v>200.19563928298595</v>
      </c>
      <c r="C11616" s="6"/>
      <c r="D11616" s="7"/>
      <c r="E11616" s="7"/>
      <c r="F11616" s="7"/>
      <c r="G11616" s="7"/>
      <c r="H11616" s="5">
        <v>148.98557884443548</v>
      </c>
      <c r="I11616" s="5"/>
      <c r="J11616" s="1"/>
      <c r="K11616" s="1"/>
      <c r="L11616" s="1"/>
      <c r="M11616" s="1"/>
      <c r="N11616" s="11">
        <v>89.067612089568001</v>
      </c>
      <c r="O11616" s="11"/>
      <c r="P11616" s="2"/>
      <c r="Q11616" s="2"/>
      <c r="R11616" s="2"/>
      <c r="S11616" s="2"/>
    </row>
    <row r="11617" spans="1:19" s="17" customFormat="1" ht="22.5" customHeight="1" x14ac:dyDescent="0.3">
      <c r="A11617" s="10"/>
      <c r="B11617" s="6">
        <v>193.59533117544797</v>
      </c>
      <c r="C11617" s="6"/>
      <c r="D11617" s="7"/>
      <c r="E11617" s="7"/>
      <c r="F11617" s="7"/>
      <c r="G11617" s="7"/>
      <c r="H11617" s="5">
        <v>144.22121037534791</v>
      </c>
      <c r="I11617" s="5"/>
      <c r="J11617" s="1"/>
      <c r="K11617" s="1"/>
      <c r="L11617" s="1"/>
      <c r="M11617" s="1"/>
      <c r="N11617" s="11">
        <v>86.29567413483187</v>
      </c>
      <c r="O11617" s="11"/>
      <c r="P11617" s="2"/>
      <c r="Q11617" s="2"/>
      <c r="R11617" s="2"/>
      <c r="S11617" s="2"/>
    </row>
    <row r="11618" spans="1:19" s="17" customFormat="1" ht="22.5" customHeight="1" x14ac:dyDescent="0.3">
      <c r="A11618" s="10"/>
      <c r="B11618" s="6">
        <v>199.67384204030935</v>
      </c>
      <c r="C11618" s="6"/>
      <c r="D11618" s="7"/>
      <c r="E11618" s="7"/>
      <c r="F11618" s="7"/>
      <c r="G11618" s="7"/>
      <c r="H11618" s="5">
        <v>148.4822111470063</v>
      </c>
      <c r="I11618" s="5"/>
      <c r="J11618" s="1"/>
      <c r="K11618" s="1"/>
      <c r="L11618" s="1"/>
      <c r="M11618" s="1"/>
      <c r="N11618" s="11">
        <v>89.138500955060991</v>
      </c>
      <c r="O11618" s="11"/>
      <c r="P11618" s="2"/>
      <c r="Q11618" s="2"/>
      <c r="R11618" s="2"/>
      <c r="S11618" s="2"/>
    </row>
    <row r="11619" spans="1:19" s="17" customFormat="1" ht="22.5" customHeight="1" x14ac:dyDescent="0.3">
      <c r="A11619" s="10"/>
      <c r="B11619" s="6">
        <v>193.09211973719889</v>
      </c>
      <c r="C11619" s="6"/>
      <c r="D11619" s="7"/>
      <c r="E11619" s="7"/>
      <c r="F11619" s="7"/>
      <c r="G11619" s="7"/>
      <c r="H11619" s="5">
        <v>143.73153446078459</v>
      </c>
      <c r="I11619" s="5"/>
      <c r="J11619" s="1"/>
      <c r="K11619" s="1"/>
      <c r="L11619" s="1"/>
      <c r="M11619" s="1"/>
      <c r="N11619" s="11">
        <v>86.352360350775911</v>
      </c>
      <c r="O11619" s="11"/>
      <c r="P11619" s="2"/>
      <c r="Q11619" s="2"/>
      <c r="R11619" s="2"/>
      <c r="S11619" s="2"/>
    </row>
    <row r="11620" spans="1:19" s="17" customFormat="1" ht="22.5" customHeight="1" x14ac:dyDescent="0.3">
      <c r="A11620" s="10"/>
      <c r="B11620" s="6">
        <v>205.64817790202184</v>
      </c>
      <c r="C11620" s="6"/>
      <c r="D11620" s="7"/>
      <c r="E11620" s="7"/>
      <c r="F11620" s="7"/>
      <c r="G11620" s="7"/>
      <c r="H11620" s="5">
        <v>152.7971610573104</v>
      </c>
      <c r="I11620" s="5"/>
      <c r="J11620" s="1"/>
      <c r="K11620" s="1"/>
      <c r="L11620" s="1"/>
      <c r="M11620" s="1"/>
      <c r="N11620" s="11">
        <v>91.163352768246384</v>
      </c>
      <c r="O11620" s="11"/>
      <c r="P11620" s="2"/>
      <c r="Q11620" s="2"/>
      <c r="R11620" s="2"/>
      <c r="S11620" s="2"/>
    </row>
    <row r="11621" spans="1:19" s="17" customFormat="1" ht="22.5" customHeight="1" x14ac:dyDescent="0.3">
      <c r="A11621" s="10"/>
      <c r="B11621" s="6">
        <v>198.82286678485156</v>
      </c>
      <c r="C11621" s="6"/>
      <c r="D11621" s="7"/>
      <c r="E11621" s="7"/>
      <c r="F11621" s="7"/>
      <c r="G11621" s="7"/>
      <c r="H11621" s="5">
        <v>147.87314459516003</v>
      </c>
      <c r="I11621" s="5"/>
      <c r="J11621" s="1"/>
      <c r="K11621" s="1"/>
      <c r="L11621" s="1"/>
      <c r="M11621" s="1"/>
      <c r="N11621" s="11">
        <v>88.299606727156601</v>
      </c>
      <c r="O11621" s="11"/>
      <c r="P11621" s="2"/>
      <c r="Q11621" s="2"/>
      <c r="R11621" s="2"/>
      <c r="S11621" s="2"/>
    </row>
    <row r="11622" spans="1:19" s="17" customFormat="1" ht="22.5" customHeight="1" x14ac:dyDescent="0.3">
      <c r="A11622" s="10"/>
      <c r="B11622" s="6">
        <v>205.11374563920546</v>
      </c>
      <c r="C11622" s="6"/>
      <c r="D11622" s="7"/>
      <c r="E11622" s="7"/>
      <c r="F11622" s="7"/>
      <c r="G11622" s="7"/>
      <c r="H11622" s="5">
        <v>152.27968442812968</v>
      </c>
      <c r="I11622" s="5"/>
      <c r="J11622" s="1"/>
      <c r="K11622" s="1"/>
      <c r="L11622" s="1"/>
      <c r="M11622" s="1"/>
      <c r="N11622" s="11">
        <v>91.237387925234273</v>
      </c>
      <c r="O11622" s="11"/>
      <c r="P11622" s="2"/>
      <c r="Q11622" s="2"/>
      <c r="R11622" s="2"/>
      <c r="S11622" s="2"/>
    </row>
    <row r="11623" spans="1:19" s="17" customFormat="1" ht="22.5" customHeight="1" x14ac:dyDescent="0.3">
      <c r="A11623" s="10"/>
      <c r="B11623" s="6">
        <v>198.30736801587898</v>
      </c>
      <c r="C11623" s="6"/>
      <c r="D11623" s="7"/>
      <c r="E11623" s="7"/>
      <c r="F11623" s="7"/>
      <c r="G11623" s="7"/>
      <c r="H11623" s="5">
        <v>147.36964986459824</v>
      </c>
      <c r="I11623" s="5"/>
      <c r="J11623" s="1"/>
      <c r="K11623" s="1"/>
      <c r="L11623" s="1"/>
      <c r="M11623" s="1"/>
      <c r="N11623" s="11">
        <v>88.358909144806461</v>
      </c>
      <c r="O11623" s="11"/>
      <c r="P11623" s="2"/>
      <c r="Q11623" s="2"/>
      <c r="R11623" s="2"/>
      <c r="S11623" s="2"/>
    </row>
    <row r="11624" spans="1:19" s="17" customFormat="1" ht="22.5" customHeight="1" x14ac:dyDescent="0.3">
      <c r="A11624" s="10"/>
      <c r="B11624" s="6">
        <v>200.56569137769293</v>
      </c>
      <c r="C11624" s="6"/>
      <c r="D11624" s="7"/>
      <c r="E11624" s="7"/>
      <c r="F11624" s="7"/>
      <c r="G11624" s="7"/>
      <c r="H11624" s="5">
        <v>149.17023945473753</v>
      </c>
      <c r="I11624" s="5"/>
      <c r="J11624" s="1"/>
      <c r="K11624" s="1"/>
      <c r="L11624" s="1"/>
      <c r="M11624" s="1"/>
      <c r="N11624" s="11">
        <v>89.134230661764377</v>
      </c>
      <c r="O11624" s="11"/>
      <c r="P11624" s="2"/>
      <c r="Q11624" s="2"/>
      <c r="R11624" s="2"/>
      <c r="S11624" s="2"/>
    </row>
    <row r="11625" spans="1:19" s="17" customFormat="1" ht="22.5" customHeight="1" x14ac:dyDescent="0.3">
      <c r="A11625" s="10"/>
      <c r="B11625" s="6">
        <v>193.96431425187228</v>
      </c>
      <c r="C11625" s="6"/>
      <c r="D11625" s="7"/>
      <c r="E11625" s="7"/>
      <c r="F11625" s="7"/>
      <c r="G11625" s="7"/>
      <c r="H11625" s="5">
        <v>144.40569180732712</v>
      </c>
      <c r="I11625" s="5"/>
      <c r="J11625" s="1"/>
      <c r="K11625" s="1"/>
      <c r="L11625" s="1"/>
      <c r="M11625" s="1"/>
      <c r="N11625" s="11">
        <v>86.362354128062705</v>
      </c>
      <c r="O11625" s="11"/>
      <c r="P11625" s="2"/>
      <c r="Q11625" s="2"/>
      <c r="R11625" s="2"/>
      <c r="S11625" s="2"/>
    </row>
    <row r="11626" spans="1:19" s="17" customFormat="1" ht="22.5" customHeight="1" x14ac:dyDescent="0.3">
      <c r="A11626" s="10"/>
      <c r="B11626" s="6">
        <v>200.04765900970258</v>
      </c>
      <c r="C11626" s="6"/>
      <c r="D11626" s="7"/>
      <c r="E11626" s="7"/>
      <c r="F11626" s="7"/>
      <c r="G11626" s="7"/>
      <c r="H11626" s="5">
        <v>148.66864241008568</v>
      </c>
      <c r="I11626" s="5"/>
      <c r="J11626" s="1"/>
      <c r="K11626" s="1"/>
      <c r="L11626" s="1"/>
      <c r="M11626" s="1"/>
      <c r="N11626" s="11">
        <v>89.205993933478169</v>
      </c>
      <c r="O11626" s="11"/>
      <c r="P11626" s="2"/>
      <c r="Q11626" s="2"/>
      <c r="R11626" s="2"/>
      <c r="S11626" s="2"/>
    </row>
    <row r="11627" spans="1:19" s="17" customFormat="1" ht="22.5" customHeight="1" x14ac:dyDescent="0.3">
      <c r="A11627" s="10"/>
      <c r="B11627" s="6">
        <v>193.4646343736766</v>
      </c>
      <c r="C11627" s="6"/>
      <c r="D11627" s="7"/>
      <c r="E11627" s="7"/>
      <c r="F11627" s="7"/>
      <c r="G11627" s="7"/>
      <c r="H11627" s="5">
        <v>143.91764760473833</v>
      </c>
      <c r="I11627" s="5"/>
      <c r="J11627" s="1"/>
      <c r="K11627" s="1"/>
      <c r="L11627" s="1"/>
      <c r="M11627" s="1"/>
      <c r="N11627" s="11">
        <v>86.419836757724411</v>
      </c>
      <c r="O11627" s="11"/>
      <c r="P11627" s="2"/>
      <c r="Q11627" s="2"/>
      <c r="R11627" s="2"/>
      <c r="S11627" s="2"/>
    </row>
    <row r="11628" spans="1:19" s="17" customFormat="1" ht="22.5" customHeight="1" x14ac:dyDescent="0.3">
      <c r="A11628" s="10"/>
      <c r="B11628" s="6">
        <v>205.58741836509222</v>
      </c>
      <c r="C11628" s="6"/>
      <c r="D11628" s="7"/>
      <c r="E11628" s="7"/>
      <c r="F11628" s="7"/>
      <c r="G11628" s="7"/>
      <c r="H11628" s="5">
        <v>152.76548145448828</v>
      </c>
      <c r="I11628" s="5"/>
      <c r="J11628" s="1"/>
      <c r="K11628" s="1"/>
      <c r="L11628" s="1"/>
      <c r="M11628" s="1"/>
      <c r="N11628" s="11">
        <v>91.152877683454932</v>
      </c>
      <c r="O11628" s="11"/>
      <c r="P11628" s="2"/>
      <c r="Q11628" s="2"/>
      <c r="R11628" s="2"/>
      <c r="S11628" s="2"/>
    </row>
    <row r="11629" spans="1:19" s="17" customFormat="1" ht="22.5" customHeight="1" x14ac:dyDescent="0.3">
      <c r="A11629" s="10"/>
      <c r="B11629" s="6">
        <v>198.75976458935943</v>
      </c>
      <c r="C11629" s="6"/>
      <c r="D11629" s="7"/>
      <c r="E11629" s="7"/>
      <c r="F11629" s="7"/>
      <c r="G11629" s="7"/>
      <c r="H11629" s="5">
        <v>147.84061061263091</v>
      </c>
      <c r="I11629" s="5"/>
      <c r="J11629" s="1"/>
      <c r="K11629" s="1"/>
      <c r="L11629" s="1"/>
      <c r="M11629" s="1"/>
      <c r="N11629" s="11">
        <v>88.28888488157699</v>
      </c>
      <c r="O11629" s="11"/>
      <c r="P11629" s="2"/>
      <c r="Q11629" s="2"/>
      <c r="R11629" s="2"/>
      <c r="S11629" s="2"/>
    </row>
    <row r="11630" spans="1:19" s="17" customFormat="1" ht="22.5" customHeight="1" x14ac:dyDescent="0.3">
      <c r="A11630" s="10"/>
      <c r="B11630" s="6">
        <v>205.05309699341268</v>
      </c>
      <c r="C11630" s="6"/>
      <c r="D11630" s="7"/>
      <c r="E11630" s="7"/>
      <c r="F11630" s="7"/>
      <c r="G11630" s="7"/>
      <c r="H11630" s="5">
        <v>152.24812110317396</v>
      </c>
      <c r="I11630" s="5"/>
      <c r="J11630" s="1"/>
      <c r="K11630" s="1"/>
      <c r="L11630" s="1"/>
      <c r="M11630" s="1"/>
      <c r="N11630" s="11">
        <v>91.226995741752518</v>
      </c>
      <c r="O11630" s="11"/>
      <c r="P11630" s="2"/>
      <c r="Q11630" s="2"/>
      <c r="R11630" s="2"/>
      <c r="S11630" s="2"/>
    </row>
    <row r="11631" spans="1:19" s="17" customFormat="1" ht="22.5" customHeight="1" x14ac:dyDescent="0.3">
      <c r="A11631" s="10"/>
      <c r="B11631" s="6">
        <v>198.24437671152239</v>
      </c>
      <c r="C11631" s="6"/>
      <c r="D11631" s="7"/>
      <c r="E11631" s="7"/>
      <c r="F11631" s="7"/>
      <c r="G11631" s="7"/>
      <c r="H11631" s="5">
        <v>147.3372321599382</v>
      </c>
      <c r="I11631" s="5"/>
      <c r="J11631" s="1"/>
      <c r="K11631" s="1"/>
      <c r="L11631" s="1"/>
      <c r="M11631" s="1"/>
      <c r="N11631" s="11">
        <v>88.348270200536447</v>
      </c>
      <c r="O11631" s="11"/>
      <c r="P11631" s="2"/>
      <c r="Q11631" s="2"/>
      <c r="R11631" s="2"/>
      <c r="S11631" s="2"/>
    </row>
    <row r="11632" spans="1:19" s="17" customFormat="1" ht="22.5" customHeight="1" x14ac:dyDescent="0.3">
      <c r="A11632" s="10"/>
      <c r="B11632" s="6">
        <v>200.5051027619368</v>
      </c>
      <c r="C11632" s="6"/>
      <c r="D11632" s="7"/>
      <c r="E11632" s="7"/>
      <c r="F11632" s="7"/>
      <c r="G11632" s="7"/>
      <c r="H11632" s="5">
        <v>149.13869836726849</v>
      </c>
      <c r="I11632" s="5"/>
      <c r="J11632" s="1"/>
      <c r="K11632" s="1"/>
      <c r="L11632" s="1"/>
      <c r="M11632" s="1"/>
      <c r="N11632" s="11">
        <v>89.123826575813325</v>
      </c>
      <c r="O11632" s="11"/>
      <c r="P11632" s="2"/>
      <c r="Q11632" s="2"/>
      <c r="R11632" s="2"/>
      <c r="S11632" s="2"/>
    </row>
    <row r="11633" spans="1:19" s="17" customFormat="1" ht="22.5" customHeight="1" x14ac:dyDescent="0.3">
      <c r="A11633" s="10"/>
      <c r="B11633" s="6">
        <v>193.90138297755237</v>
      </c>
      <c r="C11633" s="6"/>
      <c r="D11633" s="7"/>
      <c r="E11633" s="7"/>
      <c r="F11633" s="7"/>
      <c r="G11633" s="7"/>
      <c r="H11633" s="5">
        <v>144.37329634015109</v>
      </c>
      <c r="I11633" s="5"/>
      <c r="J11633" s="1"/>
      <c r="K11633" s="1"/>
      <c r="L11633" s="1"/>
      <c r="M11633" s="1"/>
      <c r="N11633" s="11">
        <v>86.351703281323481</v>
      </c>
      <c r="O11633" s="11"/>
      <c r="P11633" s="2"/>
      <c r="Q11633" s="2"/>
      <c r="R11633" s="2"/>
      <c r="S11633" s="2"/>
    </row>
    <row r="11634" spans="1:19" s="17" customFormat="1" ht="22.5" customHeight="1" x14ac:dyDescent="0.3">
      <c r="A11634" s="10"/>
      <c r="B11634" s="6">
        <v>199.98717788221199</v>
      </c>
      <c r="C11634" s="6"/>
      <c r="D11634" s="7"/>
      <c r="E11634" s="7"/>
      <c r="F11634" s="7"/>
      <c r="G11634" s="7"/>
      <c r="H11634" s="5">
        <v>148.63721403231449</v>
      </c>
      <c r="I11634" s="5"/>
      <c r="J11634" s="1"/>
      <c r="K11634" s="1"/>
      <c r="L11634" s="1"/>
      <c r="M11634" s="1"/>
      <c r="N11634" s="11">
        <v>89.195670204879718</v>
      </c>
      <c r="O11634" s="11"/>
      <c r="P11634" s="2"/>
      <c r="Q11634" s="2"/>
      <c r="R11634" s="2"/>
      <c r="S11634" s="2"/>
    </row>
    <row r="11635" spans="1:19" s="17" customFormat="1" ht="22.5" customHeight="1" x14ac:dyDescent="0.3">
      <c r="A11635" s="10"/>
      <c r="B11635" s="6">
        <v>193.40181058762349</v>
      </c>
      <c r="C11635" s="6"/>
      <c r="D11635" s="7"/>
      <c r="E11635" s="7"/>
      <c r="F11635" s="7"/>
      <c r="G11635" s="7"/>
      <c r="H11635" s="5">
        <v>143.88536484726146</v>
      </c>
      <c r="I11635" s="5"/>
      <c r="J11635" s="1"/>
      <c r="K11635" s="1"/>
      <c r="L11635" s="1"/>
      <c r="M11635" s="1"/>
      <c r="N11635" s="11">
        <v>86.409266268337802</v>
      </c>
      <c r="O11635" s="11"/>
      <c r="P11635" s="2"/>
      <c r="Q11635" s="2"/>
      <c r="R11635" s="2"/>
      <c r="S11635" s="2"/>
    </row>
    <row r="11636" spans="1:19" s="17" customFormat="1" ht="22.5" customHeight="1" x14ac:dyDescent="0.3">
      <c r="A11636" s="10"/>
      <c r="B11636" s="6">
        <v>204.9470995181664</v>
      </c>
      <c r="C11636" s="6"/>
      <c r="D11636" s="7"/>
      <c r="E11636" s="7"/>
      <c r="F11636" s="7"/>
      <c r="G11636" s="7"/>
      <c r="H11636" s="5">
        <v>152.40283449399934</v>
      </c>
      <c r="I11636" s="5"/>
      <c r="J11636" s="1"/>
      <c r="K11636" s="1"/>
      <c r="L11636" s="1"/>
      <c r="M11636" s="1"/>
      <c r="N11636" s="11">
        <v>90.98878176672568</v>
      </c>
      <c r="O11636" s="11"/>
      <c r="P11636" s="2"/>
      <c r="Q11636" s="2"/>
      <c r="R11636" s="2"/>
      <c r="S11636" s="2"/>
    </row>
    <row r="11637" spans="1:19" s="17" customFormat="1" ht="22.5" customHeight="1" x14ac:dyDescent="0.3">
      <c r="A11637" s="10"/>
      <c r="B11637" s="6">
        <v>198.13542722347694</v>
      </c>
      <c r="C11637" s="6"/>
      <c r="D11637" s="7"/>
      <c r="E11637" s="7"/>
      <c r="F11637" s="7"/>
      <c r="G11637" s="7"/>
      <c r="H11637" s="5">
        <v>147.48536887744851</v>
      </c>
      <c r="I11637" s="5"/>
      <c r="J11637" s="1"/>
      <c r="K11637" s="1"/>
      <c r="L11637" s="1"/>
      <c r="M11637" s="1"/>
      <c r="N11637" s="11">
        <v>88.127891517314453</v>
      </c>
      <c r="O11637" s="11"/>
      <c r="P11637" s="2"/>
      <c r="Q11637" s="2"/>
      <c r="R11637" s="2"/>
      <c r="S11637" s="2"/>
    </row>
    <row r="11638" spans="1:19" s="17" customFormat="1" ht="22.5" customHeight="1" x14ac:dyDescent="0.3">
      <c r="A11638" s="10"/>
      <c r="B11638" s="6">
        <v>204.41110009542572</v>
      </c>
      <c r="C11638" s="6"/>
      <c r="D11638" s="7"/>
      <c r="E11638" s="7"/>
      <c r="F11638" s="7"/>
      <c r="G11638" s="7"/>
      <c r="H11638" s="5">
        <v>151.88503378427126</v>
      </c>
      <c r="I11638" s="5"/>
      <c r="J11638" s="1"/>
      <c r="K11638" s="1"/>
      <c r="L11638" s="1"/>
      <c r="M11638" s="1"/>
      <c r="N11638" s="11">
        <v>91.062891745237494</v>
      </c>
      <c r="O11638" s="11"/>
      <c r="P11638" s="2"/>
      <c r="Q11638" s="2"/>
      <c r="R11638" s="2"/>
      <c r="S11638" s="2"/>
    </row>
    <row r="11639" spans="1:19" s="17" customFormat="1" ht="22.5" customHeight="1" x14ac:dyDescent="0.3">
      <c r="A11639" s="10"/>
      <c r="B11639" s="6">
        <v>197.61848154212913</v>
      </c>
      <c r="C11639" s="6"/>
      <c r="D11639" s="7"/>
      <c r="E11639" s="7"/>
      <c r="F11639" s="7"/>
      <c r="G11639" s="7"/>
      <c r="H11639" s="5">
        <v>146.9816109702337</v>
      </c>
      <c r="I11639" s="5"/>
      <c r="J11639" s="1"/>
      <c r="K11639" s="1"/>
      <c r="L11639" s="1"/>
      <c r="M11639" s="1"/>
      <c r="N11639" s="11">
        <v>88.187295570586002</v>
      </c>
      <c r="O11639" s="11"/>
      <c r="P11639" s="2"/>
      <c r="Q11639" s="2"/>
      <c r="R11639" s="2"/>
      <c r="S11639" s="2"/>
    </row>
    <row r="11640" spans="1:19" s="17" customFormat="1" ht="22.5" customHeight="1" x14ac:dyDescent="0.3">
      <c r="A11640" s="10"/>
      <c r="B11640" s="6">
        <v>199.87969179332359</v>
      </c>
      <c r="C11640" s="6"/>
      <c r="D11640" s="7"/>
      <c r="E11640" s="7"/>
      <c r="F11640" s="7"/>
      <c r="G11640" s="7"/>
      <c r="H11640" s="5">
        <v>148.78399268465765</v>
      </c>
      <c r="I11640" s="5"/>
      <c r="J11640" s="1"/>
      <c r="K11640" s="1"/>
      <c r="L11640" s="1"/>
      <c r="M11640" s="1"/>
      <c r="N11640" s="11">
        <v>88.963431006614258</v>
      </c>
      <c r="O11640" s="11"/>
      <c r="P11640" s="2"/>
      <c r="Q11640" s="2"/>
      <c r="R11640" s="2"/>
      <c r="S11640" s="2"/>
    </row>
    <row r="11641" spans="1:19" s="17" customFormat="1" ht="22.5" customHeight="1" x14ac:dyDescent="0.3">
      <c r="A11641" s="10"/>
      <c r="B11641" s="6">
        <v>193.29134523666556</v>
      </c>
      <c r="C11641" s="6"/>
      <c r="D11641" s="7"/>
      <c r="E11641" s="7"/>
      <c r="F11641" s="7"/>
      <c r="G11641" s="7"/>
      <c r="H11641" s="5">
        <v>144.02570694112242</v>
      </c>
      <c r="I11641" s="5"/>
      <c r="J11641" s="1"/>
      <c r="K11641" s="1"/>
      <c r="L11641" s="1"/>
      <c r="M11641" s="1"/>
      <c r="N11641" s="11">
        <v>86.194286124903144</v>
      </c>
      <c r="O11641" s="11"/>
      <c r="P11641" s="2"/>
      <c r="Q11641" s="2"/>
      <c r="R11641" s="2"/>
      <c r="S11641" s="2"/>
    </row>
    <row r="11642" spans="1:19" s="17" customFormat="1" ht="22.5" customHeight="1" x14ac:dyDescent="0.3">
      <c r="A11642" s="10"/>
      <c r="B11642" s="6">
        <v>199.36014035617387</v>
      </c>
      <c r="C11642" s="6"/>
      <c r="D11642" s="7"/>
      <c r="E11642" s="7"/>
      <c r="F11642" s="7"/>
      <c r="G11642" s="7"/>
      <c r="H11642" s="5">
        <v>148.28208150438041</v>
      </c>
      <c r="I11642" s="5"/>
      <c r="J11642" s="1"/>
      <c r="K11642" s="1"/>
      <c r="L11642" s="1"/>
      <c r="M11642" s="1"/>
      <c r="N11642" s="11">
        <v>89.03526680383581</v>
      </c>
      <c r="O11642" s="11"/>
      <c r="P11642" s="2"/>
      <c r="Q11642" s="2"/>
      <c r="R11642" s="2"/>
      <c r="S11642" s="2"/>
    </row>
    <row r="11643" spans="1:19" s="17" customFormat="1" ht="22.5" customHeight="1" x14ac:dyDescent="0.3">
      <c r="A11643" s="10"/>
      <c r="B11643" s="6">
        <v>192.79026284687799</v>
      </c>
      <c r="C11643" s="6"/>
      <c r="D11643" s="7"/>
      <c r="E11643" s="7"/>
      <c r="F11643" s="7"/>
      <c r="G11643" s="7"/>
      <c r="H11643" s="5">
        <v>143.53740763787025</v>
      </c>
      <c r="I11643" s="5"/>
      <c r="J11643" s="1"/>
      <c r="K11643" s="1"/>
      <c r="L11643" s="1"/>
      <c r="M11643" s="1"/>
      <c r="N11643" s="11">
        <v>86.251867271337801</v>
      </c>
      <c r="O11643" s="11"/>
      <c r="P11643" s="2"/>
      <c r="Q11643" s="2"/>
      <c r="R11643" s="2"/>
      <c r="S11643" s="2"/>
    </row>
    <row r="11644" spans="1:19" s="17" customFormat="1" ht="22.5" customHeight="1" x14ac:dyDescent="0.3">
      <c r="A11644" s="10"/>
      <c r="B11644" s="6">
        <v>204.89607339902653</v>
      </c>
      <c r="C11644" s="6"/>
      <c r="D11644" s="7"/>
      <c r="E11644" s="7"/>
      <c r="F11644" s="7"/>
      <c r="G11644" s="7"/>
      <c r="H11644" s="5">
        <v>152.37772745450104</v>
      </c>
      <c r="I11644" s="5"/>
      <c r="J11644" s="1"/>
      <c r="K11644" s="1"/>
      <c r="L11644" s="1"/>
      <c r="M11644" s="1"/>
      <c r="N11644" s="11">
        <v>90.981127697987219</v>
      </c>
      <c r="O11644" s="11"/>
      <c r="P11644" s="2"/>
      <c r="Q11644" s="2"/>
      <c r="R11644" s="2"/>
      <c r="S11644" s="2"/>
    </row>
    <row r="11645" spans="1:19" s="17" customFormat="1" ht="22.5" customHeight="1" x14ac:dyDescent="0.3">
      <c r="A11645" s="10"/>
      <c r="B11645" s="6">
        <v>198.08224280141212</v>
      </c>
      <c r="C11645" s="6"/>
      <c r="D11645" s="7"/>
      <c r="E11645" s="7"/>
      <c r="F11645" s="7"/>
      <c r="G11645" s="7"/>
      <c r="H11645" s="5">
        <v>147.45948945881906</v>
      </c>
      <c r="I11645" s="5"/>
      <c r="J11645" s="1"/>
      <c r="K11645" s="1"/>
      <c r="L11645" s="1"/>
      <c r="M11645" s="1"/>
      <c r="N11645" s="11">
        <v>88.120022441966185</v>
      </c>
      <c r="O11645" s="11"/>
      <c r="P11645" s="2"/>
      <c r="Q11645" s="2"/>
      <c r="R11645" s="2"/>
      <c r="S11645" s="2"/>
    </row>
    <row r="11646" spans="1:19" s="17" customFormat="1" ht="22.5" customHeight="1" x14ac:dyDescent="0.3">
      <c r="A11646" s="10"/>
      <c r="B11646" s="6">
        <v>204.36011872183022</v>
      </c>
      <c r="C11646" s="6"/>
      <c r="D11646" s="7"/>
      <c r="E11646" s="7"/>
      <c r="F11646" s="7"/>
      <c r="G11646" s="7"/>
      <c r="H11646" s="5">
        <v>151.85997366391194</v>
      </c>
      <c r="I11646" s="5"/>
      <c r="J11646" s="1"/>
      <c r="K11646" s="1"/>
      <c r="L11646" s="1"/>
      <c r="M11646" s="1"/>
      <c r="N11646" s="11">
        <v>91.055271127904788</v>
      </c>
      <c r="O11646" s="11"/>
      <c r="P11646" s="2"/>
      <c r="Q11646" s="2"/>
      <c r="R11646" s="2"/>
      <c r="S11646" s="2"/>
    </row>
    <row r="11647" spans="1:19" s="17" customFormat="1" ht="22.5" customHeight="1" x14ac:dyDescent="0.3">
      <c r="A11647" s="10"/>
      <c r="B11647" s="6">
        <v>197.56534186561129</v>
      </c>
      <c r="C11647" s="6"/>
      <c r="D11647" s="7"/>
      <c r="E11647" s="7"/>
      <c r="F11647" s="7"/>
      <c r="G11647" s="7"/>
      <c r="H11647" s="5">
        <v>146.95577847074455</v>
      </c>
      <c r="I11647" s="5"/>
      <c r="J11647" s="1"/>
      <c r="K11647" s="1"/>
      <c r="L11647" s="1"/>
      <c r="M11647" s="1"/>
      <c r="N11647" s="11">
        <v>88.179459946643505</v>
      </c>
      <c r="O11647" s="11"/>
      <c r="P11647" s="2"/>
      <c r="Q11647" s="2"/>
      <c r="R11647" s="2"/>
      <c r="S11647" s="2"/>
    </row>
    <row r="11648" spans="1:19" s="17" customFormat="1" ht="22.5" customHeight="1" x14ac:dyDescent="0.3">
      <c r="A11648" s="10"/>
      <c r="B11648" s="6">
        <v>199.82873464237429</v>
      </c>
      <c r="C11648" s="6"/>
      <c r="D11648" s="7"/>
      <c r="E11648" s="7"/>
      <c r="F11648" s="7"/>
      <c r="G11648" s="7"/>
      <c r="H11648" s="5">
        <v>148.75894153731934</v>
      </c>
      <c r="I11648" s="5"/>
      <c r="J11648" s="1"/>
      <c r="K11648" s="1"/>
      <c r="L11648" s="1"/>
      <c r="M11648" s="1"/>
      <c r="N11648" s="11">
        <v>88.955805586530786</v>
      </c>
      <c r="O11648" s="11"/>
      <c r="P11648" s="2"/>
      <c r="Q11648" s="2"/>
      <c r="R11648" s="2"/>
      <c r="S11648" s="2"/>
    </row>
    <row r="11649" spans="1:19" s="17" customFormat="1" ht="22.5" customHeight="1" x14ac:dyDescent="0.3">
      <c r="A11649" s="10"/>
      <c r="B11649" s="6">
        <v>193.23822978279398</v>
      </c>
      <c r="C11649" s="6"/>
      <c r="D11649" s="7"/>
      <c r="E11649" s="7"/>
      <c r="F11649" s="7"/>
      <c r="G11649" s="7"/>
      <c r="H11649" s="5">
        <v>143.99988341465294</v>
      </c>
      <c r="I11649" s="5"/>
      <c r="J11649" s="1"/>
      <c r="K11649" s="1"/>
      <c r="L11649" s="1"/>
      <c r="M11649" s="1"/>
      <c r="N11649" s="11">
        <v>86.186445698209894</v>
      </c>
      <c r="O11649" s="11"/>
      <c r="P11649" s="2"/>
      <c r="Q11649" s="2"/>
      <c r="R11649" s="2"/>
      <c r="S11649" s="2"/>
    </row>
    <row r="11650" spans="1:19" s="17" customFormat="1" ht="22.5" customHeight="1" x14ac:dyDescent="0.3">
      <c r="A11650" s="10"/>
      <c r="B11650" s="6">
        <v>199.30922657768389</v>
      </c>
      <c r="C11650" s="6"/>
      <c r="D11650" s="7"/>
      <c r="E11650" s="7"/>
      <c r="F11650" s="7"/>
      <c r="G11650" s="7"/>
      <c r="H11650" s="5">
        <v>148.25707583639371</v>
      </c>
      <c r="I11650" s="5"/>
      <c r="J11650" s="1"/>
      <c r="K11650" s="1"/>
      <c r="L11650" s="1"/>
      <c r="M11650" s="1"/>
      <c r="N11650" s="11">
        <v>89.02767380864897</v>
      </c>
      <c r="O11650" s="11"/>
      <c r="P11650" s="2"/>
      <c r="Q11650" s="2"/>
      <c r="R11650" s="2"/>
      <c r="S11650" s="2"/>
    </row>
    <row r="11651" spans="1:19" s="17" customFormat="1" ht="22.5" customHeight="1" x14ac:dyDescent="0.3">
      <c r="A11651" s="10"/>
      <c r="B11651" s="6">
        <v>192.73719076546436</v>
      </c>
      <c r="C11651" s="6"/>
      <c r="D11651" s="7"/>
      <c r="E11651" s="7"/>
      <c r="F11651" s="7"/>
      <c r="G11651" s="7"/>
      <c r="H11651" s="5">
        <v>143.51162959075239</v>
      </c>
      <c r="I11651" s="5"/>
      <c r="J11651" s="1"/>
      <c r="K11651" s="1"/>
      <c r="L11651" s="1"/>
      <c r="M11651" s="1"/>
      <c r="N11651" s="11">
        <v>86.244059269541253</v>
      </c>
      <c r="O11651" s="11"/>
      <c r="P11651" s="2"/>
      <c r="Q11651" s="2"/>
      <c r="R11651" s="2"/>
      <c r="S11651" s="2"/>
    </row>
    <row r="11652" spans="1:19" s="17" customFormat="1" ht="22.5" customHeight="1" x14ac:dyDescent="0.3">
      <c r="A11652" s="10"/>
      <c r="B11652" s="6">
        <v>206.62963038068361</v>
      </c>
      <c r="C11652" s="6"/>
      <c r="D11652" s="7"/>
      <c r="E11652" s="7"/>
      <c r="F11652" s="7"/>
      <c r="G11652" s="7"/>
      <c r="H11652" s="5">
        <v>153.42407975462694</v>
      </c>
      <c r="I11652" s="5"/>
      <c r="J11652" s="1"/>
      <c r="K11652" s="1"/>
      <c r="L11652" s="1"/>
      <c r="M11652" s="1"/>
      <c r="N11652" s="11">
        <v>91.487977405046408</v>
      </c>
      <c r="O11652" s="11"/>
      <c r="P11652" s="2"/>
      <c r="Q11652" s="2"/>
      <c r="R11652" s="2"/>
      <c r="S11652" s="2"/>
    </row>
    <row r="11653" spans="1:19" s="17" customFormat="1" ht="22.5" customHeight="1" x14ac:dyDescent="0.3">
      <c r="A11653" s="10"/>
      <c r="B11653" s="6">
        <v>199.77615533269852</v>
      </c>
      <c r="C11653" s="6"/>
      <c r="D11653" s="7"/>
      <c r="E11653" s="7"/>
      <c r="F11653" s="7"/>
      <c r="G11653" s="7"/>
      <c r="H11653" s="5">
        <v>148.48409423622334</v>
      </c>
      <c r="I11653" s="5"/>
      <c r="J11653" s="1"/>
      <c r="K11653" s="1"/>
      <c r="L11653" s="1"/>
      <c r="M11653" s="1"/>
      <c r="N11653" s="11">
        <v>88.616040255773143</v>
      </c>
      <c r="O11653" s="11"/>
      <c r="P11653" s="2"/>
      <c r="Q11653" s="2"/>
      <c r="R11653" s="2"/>
      <c r="S11653" s="2"/>
    </row>
    <row r="11654" spans="1:19" s="17" customFormat="1" ht="22.5" customHeight="1" x14ac:dyDescent="0.3">
      <c r="A11654" s="10"/>
      <c r="B11654" s="6">
        <v>206.09509474138102</v>
      </c>
      <c r="C11654" s="6"/>
      <c r="D11654" s="7"/>
      <c r="E11654" s="7"/>
      <c r="F11654" s="7"/>
      <c r="G11654" s="7"/>
      <c r="H11654" s="5">
        <v>152.9045697017132</v>
      </c>
      <c r="I11654" s="5"/>
      <c r="J11654" s="1"/>
      <c r="K11654" s="1"/>
      <c r="L11654" s="1"/>
      <c r="M11654" s="1"/>
      <c r="N11654" s="11">
        <v>91.560108281541233</v>
      </c>
      <c r="O11654" s="11"/>
      <c r="P11654" s="2"/>
      <c r="Q11654" s="2"/>
      <c r="R11654" s="2"/>
      <c r="S11654" s="2"/>
    </row>
    <row r="11655" spans="1:19" s="17" customFormat="1" ht="22.5" customHeight="1" x14ac:dyDescent="0.3">
      <c r="A11655" s="10"/>
      <c r="B11655" s="6">
        <v>199.26038401036308</v>
      </c>
      <c r="C11655" s="6"/>
      <c r="D11655" s="7"/>
      <c r="E11655" s="7"/>
      <c r="F11655" s="7"/>
      <c r="G11655" s="7"/>
      <c r="H11655" s="5">
        <v>147.97851339933112</v>
      </c>
      <c r="I11655" s="5"/>
      <c r="J11655" s="1"/>
      <c r="K11655" s="1"/>
      <c r="L11655" s="1"/>
      <c r="M11655" s="1"/>
      <c r="N11655" s="11">
        <v>88.673442385537584</v>
      </c>
      <c r="O11655" s="11"/>
      <c r="P11655" s="2"/>
      <c r="Q11655" s="2"/>
      <c r="R11655" s="2"/>
      <c r="S11655" s="2"/>
    </row>
    <row r="11656" spans="1:19" s="17" customFormat="1" ht="22.5" customHeight="1" x14ac:dyDescent="0.3">
      <c r="A11656" s="10"/>
      <c r="B11656" s="6">
        <v>201.52051399486109</v>
      </c>
      <c r="C11656" s="6"/>
      <c r="D11656" s="7"/>
      <c r="E11656" s="7"/>
      <c r="F11656" s="7"/>
      <c r="G11656" s="7"/>
      <c r="H11656" s="5">
        <v>149.7805664990058</v>
      </c>
      <c r="I11656" s="5"/>
      <c r="J11656" s="1"/>
      <c r="K11656" s="1"/>
      <c r="L11656" s="1"/>
      <c r="M11656" s="1"/>
      <c r="N11656" s="11">
        <v>89.450182565501763</v>
      </c>
      <c r="O11656" s="11"/>
      <c r="P11656" s="2"/>
      <c r="Q11656" s="2"/>
      <c r="R11656" s="2"/>
      <c r="S11656" s="2"/>
    </row>
    <row r="11657" spans="1:19" s="17" customFormat="1" ht="22.5" customHeight="1" x14ac:dyDescent="0.3">
      <c r="A11657" s="10"/>
      <c r="B11657" s="6">
        <v>194.8919548942863</v>
      </c>
      <c r="C11657" s="6"/>
      <c r="D11657" s="7"/>
      <c r="E11657" s="7"/>
      <c r="F11657" s="7"/>
      <c r="G11657" s="7"/>
      <c r="H11657" s="5">
        <v>145.00060948228437</v>
      </c>
      <c r="I11657" s="5"/>
      <c r="J11657" s="1"/>
      <c r="K11657" s="1"/>
      <c r="L11657" s="1"/>
      <c r="M11657" s="1"/>
      <c r="N11657" s="11">
        <v>86.670404322294416</v>
      </c>
      <c r="O11657" s="11"/>
      <c r="P11657" s="2"/>
      <c r="Q11657" s="2"/>
      <c r="R11657" s="2"/>
      <c r="S11657" s="2"/>
    </row>
    <row r="11658" spans="1:19" s="17" customFormat="1" ht="22.5" customHeight="1" x14ac:dyDescent="0.3">
      <c r="A11658" s="10"/>
      <c r="B11658" s="6">
        <v>201.00238142265295</v>
      </c>
      <c r="C11658" s="6"/>
      <c r="D11658" s="7"/>
      <c r="E11658" s="7"/>
      <c r="F11658" s="7"/>
      <c r="G11658" s="7"/>
      <c r="H11658" s="5">
        <v>149.27699842942781</v>
      </c>
      <c r="I11658" s="5"/>
      <c r="J11658" s="1"/>
      <c r="K11658" s="1"/>
      <c r="L11658" s="1"/>
      <c r="M11658" s="1"/>
      <c r="N11658" s="11">
        <v>89.520099992565534</v>
      </c>
      <c r="O11658" s="11"/>
      <c r="P11658" s="2"/>
      <c r="Q11658" s="2"/>
      <c r="R11658" s="2"/>
      <c r="S11658" s="2"/>
    </row>
    <row r="11659" spans="1:19" s="17" customFormat="1" ht="22.5" customHeight="1" x14ac:dyDescent="0.3">
      <c r="A11659" s="10"/>
      <c r="B11659" s="6">
        <v>194.39201082645687</v>
      </c>
      <c r="C11659" s="6"/>
      <c r="D11659" s="7"/>
      <c r="E11659" s="7"/>
      <c r="F11659" s="7"/>
      <c r="G11659" s="7"/>
      <c r="H11659" s="5">
        <v>144.51054318881802</v>
      </c>
      <c r="I11659" s="5"/>
      <c r="J11659" s="1"/>
      <c r="K11659" s="1"/>
      <c r="L11659" s="1"/>
      <c r="M11659" s="1"/>
      <c r="N11659" s="11">
        <v>86.726044977394466</v>
      </c>
      <c r="O11659" s="11"/>
      <c r="P11659" s="2"/>
      <c r="Q11659" s="2"/>
      <c r="R11659" s="2"/>
      <c r="S11659" s="2"/>
    </row>
    <row r="11660" spans="1:19" s="17" customFormat="1" ht="22.5" customHeight="1" x14ac:dyDescent="0.3">
      <c r="A11660" s="10"/>
      <c r="B11660" s="6">
        <v>206.56087198827524</v>
      </c>
      <c r="C11660" s="6"/>
      <c r="D11660" s="7"/>
      <c r="E11660" s="7"/>
      <c r="F11660" s="7"/>
      <c r="G11660" s="7"/>
      <c r="H11660" s="5">
        <v>153.38633644442135</v>
      </c>
      <c r="I11660" s="5"/>
      <c r="J11660" s="1"/>
      <c r="K11660" s="1"/>
      <c r="L11660" s="1"/>
      <c r="M11660" s="1"/>
      <c r="N11660" s="11">
        <v>91.474519174978539</v>
      </c>
      <c r="O11660" s="11"/>
      <c r="P11660" s="2"/>
      <c r="Q11660" s="2"/>
      <c r="R11660" s="2"/>
      <c r="S11660" s="2"/>
    </row>
    <row r="11661" spans="1:19" s="17" customFormat="1" ht="22.5" customHeight="1" x14ac:dyDescent="0.3">
      <c r="A11661" s="10"/>
      <c r="B11661" s="6">
        <v>199.70484568619509</v>
      </c>
      <c r="C11661" s="6"/>
      <c r="D11661" s="7"/>
      <c r="E11661" s="7"/>
      <c r="F11661" s="7"/>
      <c r="G11661" s="7"/>
      <c r="H11661" s="5">
        <v>148.44538220265099</v>
      </c>
      <c r="I11661" s="5"/>
      <c r="J11661" s="1"/>
      <c r="K11661" s="1"/>
      <c r="L11661" s="1"/>
      <c r="M11661" s="1"/>
      <c r="N11661" s="11">
        <v>88.602280219180244</v>
      </c>
      <c r="O11661" s="11"/>
      <c r="P11661" s="2"/>
      <c r="Q11661" s="2"/>
      <c r="R11661" s="2"/>
      <c r="S11661" s="2"/>
    </row>
    <row r="11662" spans="1:19" s="17" customFormat="1" ht="22.5" customHeight="1" x14ac:dyDescent="0.3">
      <c r="A11662" s="10"/>
      <c r="B11662" s="6">
        <v>206.02650708611881</v>
      </c>
      <c r="C11662" s="6"/>
      <c r="D11662" s="7"/>
      <c r="E11662" s="7"/>
      <c r="F11662" s="7"/>
      <c r="G11662" s="7"/>
      <c r="H11662" s="5">
        <v>152.86700542251194</v>
      </c>
      <c r="I11662" s="5"/>
      <c r="J11662" s="1"/>
      <c r="K11662" s="1"/>
      <c r="L11662" s="1"/>
      <c r="M11662" s="1"/>
      <c r="N11662" s="11">
        <v>91.546777693172416</v>
      </c>
      <c r="O11662" s="11"/>
      <c r="P11662" s="2"/>
      <c r="Q11662" s="2"/>
      <c r="R11662" s="2"/>
      <c r="S11662" s="2"/>
    </row>
    <row r="11663" spans="1:19" s="17" customFormat="1" ht="22.5" customHeight="1" x14ac:dyDescent="0.3">
      <c r="A11663" s="10"/>
      <c r="B11663" s="6">
        <v>199.1892451010045</v>
      </c>
      <c r="C11663" s="6"/>
      <c r="D11663" s="7"/>
      <c r="E11663" s="7"/>
      <c r="F11663" s="7"/>
      <c r="G11663" s="7"/>
      <c r="H11663" s="5">
        <v>147.93998039676177</v>
      </c>
      <c r="I11663" s="5"/>
      <c r="J11663" s="1"/>
      <c r="K11663" s="1"/>
      <c r="L11663" s="1"/>
      <c r="M11663" s="1"/>
      <c r="N11663" s="11">
        <v>88.659809990643822</v>
      </c>
      <c r="O11663" s="11"/>
      <c r="P11663" s="2"/>
      <c r="Q11663" s="2"/>
      <c r="R11663" s="2"/>
      <c r="S11663" s="2"/>
    </row>
    <row r="11664" spans="1:19" s="17" customFormat="1" ht="22.5" customHeight="1" x14ac:dyDescent="0.3">
      <c r="A11664" s="10"/>
      <c r="B11664" s="6">
        <v>201.45201876679852</v>
      </c>
      <c r="C11664" s="6"/>
      <c r="D11664" s="7"/>
      <c r="E11664" s="7"/>
      <c r="F11664" s="7"/>
      <c r="G11664" s="7"/>
      <c r="H11664" s="5">
        <v>149.74303645847192</v>
      </c>
      <c r="I11664" s="5"/>
      <c r="J11664" s="1"/>
      <c r="K11664" s="1"/>
      <c r="L11664" s="1"/>
      <c r="M11664" s="1"/>
      <c r="N11664" s="11">
        <v>89.436833651108955</v>
      </c>
      <c r="O11664" s="11"/>
      <c r="P11664" s="2"/>
      <c r="Q11664" s="2"/>
      <c r="R11664" s="2"/>
      <c r="S11664" s="2"/>
    </row>
    <row r="11665" spans="1:19" s="17" customFormat="1" ht="22.5" customHeight="1" x14ac:dyDescent="0.3">
      <c r="A11665" s="10"/>
      <c r="B11665" s="6">
        <v>194.82090841212602</v>
      </c>
      <c r="C11665" s="6"/>
      <c r="D11665" s="7"/>
      <c r="E11665" s="7"/>
      <c r="F11665" s="7"/>
      <c r="G11665" s="7"/>
      <c r="H11665" s="5">
        <v>144.96211071838241</v>
      </c>
      <c r="I11665" s="5"/>
      <c r="J11665" s="1"/>
      <c r="K11665" s="1"/>
      <c r="L11665" s="1"/>
      <c r="M11665" s="1"/>
      <c r="N11665" s="11">
        <v>86.656753601376479</v>
      </c>
      <c r="O11665" s="11"/>
      <c r="P11665" s="2"/>
      <c r="Q11665" s="2"/>
      <c r="R11665" s="2"/>
      <c r="S11665" s="2"/>
    </row>
    <row r="11666" spans="1:19" s="17" customFormat="1" ht="22.5" customHeight="1" x14ac:dyDescent="0.3">
      <c r="A11666" s="10"/>
      <c r="B11666" s="6">
        <v>200.93405169239796</v>
      </c>
      <c r="C11666" s="6"/>
      <c r="D11666" s="7"/>
      <c r="E11666" s="7"/>
      <c r="F11666" s="7"/>
      <c r="G11666" s="7"/>
      <c r="H11666" s="5">
        <v>149.23964192604959</v>
      </c>
      <c r="I11666" s="5"/>
      <c r="J11666" s="1"/>
      <c r="K11666" s="1"/>
      <c r="L11666" s="1"/>
      <c r="M11666" s="1"/>
      <c r="N11666" s="11">
        <v>89.506874802985351</v>
      </c>
      <c r="O11666" s="11"/>
      <c r="P11666" s="2"/>
      <c r="Q11666" s="2"/>
      <c r="R11666" s="2"/>
      <c r="S11666" s="2"/>
    </row>
    <row r="11667" spans="1:19" s="17" customFormat="1" ht="22.5" customHeight="1" x14ac:dyDescent="0.3">
      <c r="A11667" s="10"/>
      <c r="B11667" s="6">
        <v>194.32112984210423</v>
      </c>
      <c r="C11667" s="6"/>
      <c r="D11667" s="7"/>
      <c r="E11667" s="7"/>
      <c r="F11667" s="7"/>
      <c r="G11667" s="7"/>
      <c r="H11667" s="5">
        <v>144.47221796207174</v>
      </c>
      <c r="I11667" s="5"/>
      <c r="J11667" s="1"/>
      <c r="K11667" s="1"/>
      <c r="L11667" s="1"/>
      <c r="M11667" s="1"/>
      <c r="N11667" s="11">
        <v>86.712517981289267</v>
      </c>
      <c r="O11667" s="11"/>
      <c r="P11667" s="2"/>
      <c r="Q11667" s="2"/>
      <c r="R11667" s="2"/>
      <c r="S11667" s="2"/>
    </row>
    <row r="11668" spans="1:19" s="17" customFormat="1" ht="22.5" customHeight="1" x14ac:dyDescent="0.3">
      <c r="A11668" s="10"/>
      <c r="B11668" s="6">
        <v>205.92810141172311</v>
      </c>
      <c r="C11668" s="6"/>
      <c r="D11668" s="7"/>
      <c r="E11668" s="7"/>
      <c r="F11668" s="7"/>
      <c r="G11668" s="7"/>
      <c r="H11668" s="5">
        <v>153.03061706815274</v>
      </c>
      <c r="I11668" s="5"/>
      <c r="J11668" s="1"/>
      <c r="K11668" s="1"/>
      <c r="L11668" s="1"/>
      <c r="M11668" s="1"/>
      <c r="N11668" s="11">
        <v>91.313714252136648</v>
      </c>
      <c r="O11668" s="11"/>
      <c r="P11668" s="2"/>
      <c r="Q11668" s="2"/>
      <c r="R11668" s="2"/>
      <c r="S11668" s="2"/>
    </row>
    <row r="11669" spans="1:19" s="17" customFormat="1" ht="22.5" customHeight="1" x14ac:dyDescent="0.3">
      <c r="A11669" s="10"/>
      <c r="B11669" s="6">
        <v>199.08849495822625</v>
      </c>
      <c r="C11669" s="6"/>
      <c r="D11669" s="7"/>
      <c r="E11669" s="7"/>
      <c r="F11669" s="7"/>
      <c r="G11669" s="7"/>
      <c r="H11669" s="5">
        <v>148.09733255866573</v>
      </c>
      <c r="I11669" s="5"/>
      <c r="J11669" s="1"/>
      <c r="K11669" s="1"/>
      <c r="L11669" s="1"/>
      <c r="M11669" s="1"/>
      <c r="N11669" s="11">
        <v>88.444725476347415</v>
      </c>
      <c r="O11669" s="11"/>
      <c r="P11669" s="2"/>
      <c r="Q11669" s="2"/>
      <c r="R11669" s="2"/>
      <c r="S11669" s="2"/>
    </row>
    <row r="11670" spans="1:19" s="17" customFormat="1" ht="22.5" customHeight="1" x14ac:dyDescent="0.3">
      <c r="A11670" s="10"/>
      <c r="B11670" s="6">
        <v>205.39177527953751</v>
      </c>
      <c r="C11670" s="6"/>
      <c r="D11670" s="7"/>
      <c r="E11670" s="7"/>
      <c r="F11670" s="7"/>
      <c r="G11670" s="7"/>
      <c r="H11670" s="5">
        <v>152.51059988755372</v>
      </c>
      <c r="I11670" s="5"/>
      <c r="J11670" s="1"/>
      <c r="K11670" s="1"/>
      <c r="L11670" s="1"/>
      <c r="M11670" s="1"/>
      <c r="N11670" s="11">
        <v>91.385789445117496</v>
      </c>
      <c r="O11670" s="11"/>
      <c r="P11670" s="2"/>
      <c r="Q11670" s="2"/>
      <c r="R11670" s="2"/>
      <c r="S11670" s="2"/>
    </row>
    <row r="11671" spans="1:19" s="17" customFormat="1" ht="22.5" customHeight="1" x14ac:dyDescent="0.3">
      <c r="A11671" s="10"/>
      <c r="B11671" s="6">
        <v>198.57106118487971</v>
      </c>
      <c r="C11671" s="6"/>
      <c r="D11671" s="7"/>
      <c r="E11671" s="7"/>
      <c r="F11671" s="7"/>
      <c r="G11671" s="7"/>
      <c r="H11671" s="5">
        <v>147.59131131212467</v>
      </c>
      <c r="I11671" s="5"/>
      <c r="J11671" s="1"/>
      <c r="K11671" s="1"/>
      <c r="L11671" s="1"/>
      <c r="M11671" s="1"/>
      <c r="N11671" s="11">
        <v>88.502102881940417</v>
      </c>
      <c r="O11671" s="11"/>
      <c r="P11671" s="2"/>
      <c r="Q11671" s="2"/>
      <c r="R11671" s="2"/>
      <c r="S11671" s="2"/>
    </row>
    <row r="11672" spans="1:19" s="17" customFormat="1" ht="22.5" customHeight="1" x14ac:dyDescent="0.3">
      <c r="A11672" s="10"/>
      <c r="B11672" s="6">
        <v>200.83393144181665</v>
      </c>
      <c r="C11672" s="6"/>
      <c r="D11672" s="7"/>
      <c r="E11672" s="7"/>
      <c r="F11672" s="7"/>
      <c r="G11672" s="7"/>
      <c r="H11672" s="5">
        <v>149.39503152948151</v>
      </c>
      <c r="I11672" s="5"/>
      <c r="J11672" s="1"/>
      <c r="K11672" s="1"/>
      <c r="L11672" s="1"/>
      <c r="M11672" s="1"/>
      <c r="N11672" s="11">
        <v>89.279615408565462</v>
      </c>
      <c r="O11672" s="11"/>
      <c r="P11672" s="2"/>
      <c r="Q11672" s="2"/>
      <c r="R11672" s="2"/>
      <c r="S11672" s="2"/>
    </row>
    <row r="11673" spans="1:19" s="17" customFormat="1" ht="22.5" customHeight="1" x14ac:dyDescent="0.3">
      <c r="A11673" s="10"/>
      <c r="B11673" s="6">
        <v>194.2186232672276</v>
      </c>
      <c r="C11673" s="6"/>
      <c r="D11673" s="7"/>
      <c r="E11673" s="7"/>
      <c r="F11673" s="7"/>
      <c r="G11673" s="7"/>
      <c r="H11673" s="5">
        <v>144.62148057448687</v>
      </c>
      <c r="I11673" s="5"/>
      <c r="J11673" s="1"/>
      <c r="K11673" s="1"/>
      <c r="L11673" s="1"/>
      <c r="M11673" s="1"/>
      <c r="N11673" s="11">
        <v>86.502657811458761</v>
      </c>
      <c r="O11673" s="11"/>
      <c r="P11673" s="2"/>
      <c r="Q11673" s="2"/>
      <c r="R11673" s="2"/>
      <c r="S11673" s="2"/>
    </row>
    <row r="11674" spans="1:19" s="17" customFormat="1" ht="22.5" customHeight="1" x14ac:dyDescent="0.3">
      <c r="A11674" s="10"/>
      <c r="B11674" s="6">
        <v>200.31406332081673</v>
      </c>
      <c r="C11674" s="6"/>
      <c r="D11674" s="7"/>
      <c r="E11674" s="7"/>
      <c r="F11674" s="7"/>
      <c r="G11674" s="7"/>
      <c r="H11674" s="5">
        <v>148.89097189422799</v>
      </c>
      <c r="I11674" s="5"/>
      <c r="J11674" s="1"/>
      <c r="K11674" s="1"/>
      <c r="L11674" s="1"/>
      <c r="M11674" s="1"/>
      <c r="N11674" s="11">
        <v>89.349478860851335</v>
      </c>
      <c r="O11674" s="11"/>
      <c r="P11674" s="2"/>
      <c r="Q11674" s="2"/>
      <c r="R11674" s="2"/>
      <c r="S11674" s="2"/>
    </row>
    <row r="11675" spans="1:19" s="17" customFormat="1" ht="22.5" customHeight="1" x14ac:dyDescent="0.3">
      <c r="A11675" s="10"/>
      <c r="B11675" s="6">
        <v>193.71706776331109</v>
      </c>
      <c r="C11675" s="6"/>
      <c r="D11675" s="7"/>
      <c r="E11675" s="7"/>
      <c r="F11675" s="7"/>
      <c r="G11675" s="7"/>
      <c r="H11675" s="5">
        <v>144.13098738603549</v>
      </c>
      <c r="I11675" s="5"/>
      <c r="J11675" s="1"/>
      <c r="K11675" s="1"/>
      <c r="L11675" s="1"/>
      <c r="M11675" s="1"/>
      <c r="N11675" s="11">
        <v>86.55827450108734</v>
      </c>
      <c r="O11675" s="11"/>
      <c r="P11675" s="2"/>
      <c r="Q11675" s="2"/>
      <c r="R11675" s="2"/>
      <c r="S11675" s="2"/>
    </row>
    <row r="11676" spans="1:19" s="17" customFormat="1" ht="22.5" customHeight="1" x14ac:dyDescent="0.3">
      <c r="A11676" s="10"/>
      <c r="B11676" s="6">
        <v>205.86890766428508</v>
      </c>
      <c r="C11676" s="6"/>
      <c r="D11676" s="7"/>
      <c r="E11676" s="7"/>
      <c r="F11676" s="7"/>
      <c r="G11676" s="7"/>
      <c r="H11676" s="5">
        <v>152.99931320945319</v>
      </c>
      <c r="I11676" s="5"/>
      <c r="J11676" s="1"/>
      <c r="K11676" s="1"/>
      <c r="L11676" s="1"/>
      <c r="M11676" s="1"/>
      <c r="N11676" s="11">
        <v>91.30300705077498</v>
      </c>
      <c r="O11676" s="11"/>
      <c r="P11676" s="2"/>
      <c r="Q11676" s="2"/>
      <c r="R11676" s="2"/>
      <c r="S11676" s="2"/>
    </row>
    <row r="11677" spans="1:19" s="17" customFormat="1" ht="22.5" customHeight="1" x14ac:dyDescent="0.3">
      <c r="A11677" s="10"/>
      <c r="B11677" s="6">
        <v>199.02693660969686</v>
      </c>
      <c r="C11677" s="6"/>
      <c r="D11677" s="7"/>
      <c r="E11677" s="7"/>
      <c r="F11677" s="7"/>
      <c r="G11677" s="7"/>
      <c r="H11677" s="5">
        <v>148.06514328057088</v>
      </c>
      <c r="I11677" s="5"/>
      <c r="J11677" s="1"/>
      <c r="K11677" s="1"/>
      <c r="L11677" s="1"/>
      <c r="M11677" s="1"/>
      <c r="N11677" s="11">
        <v>88.433748872138551</v>
      </c>
      <c r="O11677" s="11"/>
      <c r="P11677" s="2"/>
      <c r="Q11677" s="2"/>
      <c r="R11677" s="2"/>
      <c r="S11677" s="2"/>
    </row>
    <row r="11678" spans="1:19" s="17" customFormat="1" ht="22.5" customHeight="1" x14ac:dyDescent="0.3">
      <c r="A11678" s="10"/>
      <c r="B11678" s="6">
        <v>205.33269242323502</v>
      </c>
      <c r="C11678" s="6"/>
      <c r="D11678" s="7"/>
      <c r="E11678" s="7"/>
      <c r="F11678" s="7"/>
      <c r="G11678" s="7"/>
      <c r="H11678" s="5">
        <v>152.4794123067206</v>
      </c>
      <c r="I11678" s="5"/>
      <c r="J11678" s="1"/>
      <c r="K11678" s="1"/>
      <c r="L11678" s="1"/>
      <c r="M11678" s="1"/>
      <c r="N11678" s="11">
        <v>91.375165145065523</v>
      </c>
      <c r="O11678" s="11"/>
      <c r="P11678" s="2"/>
      <c r="Q11678" s="2"/>
      <c r="R11678" s="2"/>
      <c r="S11678" s="2"/>
    </row>
    <row r="11679" spans="1:19" s="17" customFormat="1" ht="22.5" customHeight="1" x14ac:dyDescent="0.3">
      <c r="A11679" s="10"/>
      <c r="B11679" s="6">
        <v>198.50961372748588</v>
      </c>
      <c r="C11679" s="6"/>
      <c r="D11679" s="7"/>
      <c r="E11679" s="7"/>
      <c r="F11679" s="7"/>
      <c r="G11679" s="7"/>
      <c r="H11679" s="5">
        <v>147.55923831189753</v>
      </c>
      <c r="I11679" s="5"/>
      <c r="J11679" s="1"/>
      <c r="K11679" s="1"/>
      <c r="L11679" s="1"/>
      <c r="M11679" s="1"/>
      <c r="N11679" s="11">
        <v>88.491209179041135</v>
      </c>
      <c r="O11679" s="11"/>
      <c r="P11679" s="2"/>
      <c r="Q11679" s="2"/>
      <c r="R11679" s="2"/>
      <c r="S11679" s="2"/>
    </row>
    <row r="11680" spans="1:19" s="17" customFormat="1" ht="22.5" customHeight="1" x14ac:dyDescent="0.3">
      <c r="A11680" s="10"/>
      <c r="B11680" s="6">
        <v>200.7749086155508</v>
      </c>
      <c r="C11680" s="6"/>
      <c r="D11680" s="7"/>
      <c r="E11680" s="7"/>
      <c r="F11680" s="7"/>
      <c r="G11680" s="7"/>
      <c r="H11680" s="5">
        <v>149.36386618613506</v>
      </c>
      <c r="I11680" s="5"/>
      <c r="J11680" s="1"/>
      <c r="K11680" s="1"/>
      <c r="L11680" s="1"/>
      <c r="M11680" s="1"/>
      <c r="N11680" s="11">
        <v>89.268979206044278</v>
      </c>
      <c r="O11680" s="11"/>
      <c r="P11680" s="2"/>
      <c r="Q11680" s="2"/>
      <c r="R11680" s="2"/>
      <c r="S11680" s="2"/>
    </row>
    <row r="11681" spans="1:19" s="17" customFormat="1" ht="22.5" customHeight="1" x14ac:dyDescent="0.3">
      <c r="A11681" s="10"/>
      <c r="B11681" s="6">
        <v>194.15723583987042</v>
      </c>
      <c r="C11681" s="6"/>
      <c r="D11681" s="7"/>
      <c r="E11681" s="7"/>
      <c r="F11681" s="7"/>
      <c r="G11681" s="7"/>
      <c r="H11681" s="5">
        <v>144.58942981174641</v>
      </c>
      <c r="I11681" s="5"/>
      <c r="J11681" s="1"/>
      <c r="K11681" s="1"/>
      <c r="L11681" s="1"/>
      <c r="M11681" s="1"/>
      <c r="N11681" s="11">
        <v>86.491752206090283</v>
      </c>
      <c r="O11681" s="11"/>
      <c r="P11681" s="2"/>
      <c r="Q11681" s="2"/>
      <c r="R11681" s="2"/>
      <c r="S11681" s="2"/>
    </row>
    <row r="11682" spans="1:19" s="17" customFormat="1" ht="22.5" customHeight="1" x14ac:dyDescent="0.3">
      <c r="A11682" s="10"/>
      <c r="B11682" s="6">
        <v>200.25514798281773</v>
      </c>
      <c r="C11682" s="6"/>
      <c r="D11682" s="7"/>
      <c r="E11682" s="7"/>
      <c r="F11682" s="7"/>
      <c r="G11682" s="7"/>
      <c r="H11682" s="5">
        <v>148.85991926058068</v>
      </c>
      <c r="I11682" s="5"/>
      <c r="J11682" s="1"/>
      <c r="K11682" s="1"/>
      <c r="L11682" s="1"/>
      <c r="M11682" s="1"/>
      <c r="N11682" s="11">
        <v>89.338923015682767</v>
      </c>
      <c r="O11682" s="11"/>
      <c r="P11682" s="2"/>
      <c r="Q11682" s="2"/>
      <c r="R11682" s="2"/>
      <c r="S11682" s="2"/>
    </row>
    <row r="11683" spans="1:19" s="17" customFormat="1" ht="22.5" customHeight="1" x14ac:dyDescent="0.3">
      <c r="A11683" s="10"/>
      <c r="B11683" s="6">
        <v>193.65578782422074</v>
      </c>
      <c r="C11683" s="6"/>
      <c r="D11683" s="7"/>
      <c r="E11683" s="7"/>
      <c r="F11683" s="7"/>
      <c r="G11683" s="7"/>
      <c r="H11683" s="5">
        <v>144.09904933299288</v>
      </c>
      <c r="I11683" s="5"/>
      <c r="J11683" s="1"/>
      <c r="K11683" s="1"/>
      <c r="L11683" s="1"/>
      <c r="M11683" s="1"/>
      <c r="N11683" s="11">
        <v>86.547449253071377</v>
      </c>
      <c r="O11683" s="11"/>
      <c r="P11683" s="2"/>
      <c r="Q11683" s="2"/>
      <c r="R11683" s="2"/>
      <c r="S11683" s="2"/>
    </row>
    <row r="11684" spans="1:19" s="17" customFormat="1" ht="22.5" customHeight="1" x14ac:dyDescent="0.3">
      <c r="A11684" s="10"/>
      <c r="B11684" s="6">
        <v>206.23658898397477</v>
      </c>
      <c r="C11684" s="6"/>
      <c r="D11684" s="7"/>
      <c r="E11684" s="7"/>
      <c r="F11684" s="7"/>
      <c r="G11684" s="7"/>
      <c r="H11684" s="5">
        <v>153.177956766921</v>
      </c>
      <c r="I11684" s="5"/>
      <c r="J11684" s="1"/>
      <c r="K11684" s="1"/>
      <c r="L11684" s="1"/>
      <c r="M11684" s="1"/>
      <c r="N11684" s="11">
        <v>91.365593310955717</v>
      </c>
      <c r="O11684" s="11"/>
      <c r="P11684" s="2"/>
      <c r="Q11684" s="2"/>
      <c r="R11684" s="2"/>
      <c r="S11684" s="2"/>
    </row>
    <row r="11685" spans="1:19" s="17" customFormat="1" ht="22.5" customHeight="1" x14ac:dyDescent="0.3">
      <c r="A11685" s="10"/>
      <c r="B11685" s="6">
        <v>199.39292940561521</v>
      </c>
      <c r="C11685" s="6"/>
      <c r="D11685" s="7"/>
      <c r="E11685" s="7"/>
      <c r="F11685" s="7"/>
      <c r="G11685" s="7"/>
      <c r="H11685" s="5">
        <v>148.24333568469274</v>
      </c>
      <c r="I11685" s="5"/>
      <c r="J11685" s="1"/>
      <c r="K11685" s="1"/>
      <c r="L11685" s="1"/>
      <c r="M11685" s="1"/>
      <c r="N11685" s="11">
        <v>88.496307510203764</v>
      </c>
      <c r="O11685" s="11"/>
      <c r="P11685" s="2"/>
      <c r="Q11685" s="2"/>
      <c r="R11685" s="2"/>
      <c r="S11685" s="2"/>
    </row>
    <row r="11686" spans="1:19" s="17" customFormat="1" ht="22.5" customHeight="1" x14ac:dyDescent="0.3">
      <c r="A11686" s="10"/>
      <c r="B11686" s="6">
        <v>205.70378893759144</v>
      </c>
      <c r="C11686" s="6"/>
      <c r="D11686" s="7"/>
      <c r="E11686" s="7"/>
      <c r="F11686" s="7"/>
      <c r="G11686" s="7"/>
      <c r="H11686" s="5">
        <v>152.65958854407424</v>
      </c>
      <c r="I11686" s="5"/>
      <c r="J11686" s="1"/>
      <c r="K11686" s="1"/>
      <c r="L11686" s="1"/>
      <c r="M11686" s="1"/>
      <c r="N11686" s="11">
        <v>91.438443863443908</v>
      </c>
      <c r="O11686" s="11"/>
      <c r="P11686" s="2"/>
      <c r="Q11686" s="2"/>
      <c r="R11686" s="2"/>
      <c r="S11686" s="2"/>
    </row>
    <row r="11687" spans="1:19" s="17" customFormat="1" ht="22.5" customHeight="1" x14ac:dyDescent="0.3">
      <c r="A11687" s="10"/>
      <c r="B11687" s="6">
        <v>198.87881113933165</v>
      </c>
      <c r="C11687" s="6"/>
      <c r="D11687" s="7"/>
      <c r="E11687" s="7"/>
      <c r="F11687" s="7"/>
      <c r="G11687" s="7"/>
      <c r="H11687" s="5">
        <v>147.73884252603349</v>
      </c>
      <c r="I11687" s="5"/>
      <c r="J11687" s="1"/>
      <c r="K11687" s="1"/>
      <c r="L11687" s="1"/>
      <c r="M11687" s="1"/>
      <c r="N11687" s="11">
        <v>88.554395833553528</v>
      </c>
      <c r="O11687" s="11"/>
      <c r="P11687" s="2"/>
      <c r="Q11687" s="2"/>
      <c r="R11687" s="2"/>
      <c r="S11687" s="2"/>
    </row>
    <row r="11688" spans="1:19" s="17" customFormat="1" ht="22.5" customHeight="1" x14ac:dyDescent="0.3">
      <c r="A11688" s="10"/>
      <c r="B11688" s="6">
        <v>201.13698139385659</v>
      </c>
      <c r="C11688" s="6"/>
      <c r="D11688" s="7"/>
      <c r="E11688" s="7"/>
      <c r="F11688" s="7"/>
      <c r="G11688" s="7"/>
      <c r="H11688" s="5">
        <v>149.54003341883529</v>
      </c>
      <c r="I11688" s="5"/>
      <c r="J11688" s="1"/>
      <c r="K11688" s="1"/>
      <c r="L11688" s="1"/>
      <c r="M11688" s="1"/>
      <c r="N11688" s="11">
        <v>89.330600464840188</v>
      </c>
      <c r="O11688" s="11"/>
      <c r="P11688" s="2"/>
      <c r="Q11688" s="2"/>
      <c r="R11688" s="2"/>
      <c r="S11688" s="2"/>
    </row>
    <row r="11689" spans="1:19" s="17" customFormat="1" ht="22.5" customHeight="1" x14ac:dyDescent="0.3">
      <c r="A11689" s="10"/>
      <c r="B11689" s="6">
        <v>194.51786773484497</v>
      </c>
      <c r="C11689" s="6"/>
      <c r="D11689" s="7"/>
      <c r="E11689" s="7"/>
      <c r="F11689" s="7"/>
      <c r="G11689" s="7"/>
      <c r="H11689" s="5">
        <v>144.76523728919815</v>
      </c>
      <c r="I11689" s="5"/>
      <c r="J11689" s="1"/>
      <c r="K11689" s="1"/>
      <c r="L11689" s="1"/>
      <c r="M11689" s="1"/>
      <c r="N11689" s="11">
        <v>86.553372154260899</v>
      </c>
      <c r="O11689" s="11"/>
      <c r="P11689" s="2"/>
      <c r="Q11689" s="2"/>
      <c r="R11689" s="2"/>
      <c r="S11689" s="2"/>
    </row>
    <row r="11690" spans="1:19" s="17" customFormat="1" ht="22.5" customHeight="1" x14ac:dyDescent="0.3">
      <c r="A11690" s="10"/>
      <c r="B11690" s="6">
        <v>200.62053115516861</v>
      </c>
      <c r="C11690" s="6"/>
      <c r="D11690" s="7"/>
      <c r="E11690" s="7"/>
      <c r="F11690" s="7"/>
      <c r="G11690" s="7"/>
      <c r="H11690" s="5">
        <v>149.03757214047238</v>
      </c>
      <c r="I11690" s="5"/>
      <c r="J11690" s="1"/>
      <c r="K11690" s="1"/>
      <c r="L11690" s="1"/>
      <c r="M11690" s="1"/>
      <c r="N11690" s="11">
        <v>89.401215483507173</v>
      </c>
      <c r="O11690" s="11"/>
      <c r="P11690" s="2"/>
      <c r="Q11690" s="2"/>
      <c r="R11690" s="2"/>
      <c r="S11690" s="2"/>
    </row>
    <row r="11691" spans="1:19" s="17" customFormat="1" ht="22.5" customHeight="1" x14ac:dyDescent="0.3">
      <c r="A11691" s="10"/>
      <c r="B11691" s="6">
        <v>194.01952599644005</v>
      </c>
      <c r="C11691" s="6"/>
      <c r="D11691" s="7"/>
      <c r="E11691" s="7"/>
      <c r="F11691" s="7"/>
      <c r="G11691" s="7"/>
      <c r="H11691" s="5">
        <v>144.2762252968493</v>
      </c>
      <c r="I11691" s="5"/>
      <c r="J11691" s="1"/>
      <c r="K11691" s="1"/>
      <c r="L11691" s="1"/>
      <c r="M11691" s="1"/>
      <c r="N11691" s="11">
        <v>86.609677946016504</v>
      </c>
      <c r="O11691" s="11"/>
      <c r="P11691" s="2"/>
      <c r="Q11691" s="2"/>
      <c r="R11691" s="2"/>
      <c r="S11691" s="2"/>
    </row>
    <row r="11692" spans="1:19" s="17" customFormat="1" ht="22.5" customHeight="1" x14ac:dyDescent="0.3">
      <c r="A11692" s="10"/>
      <c r="B11692" s="6">
        <v>206.1713716539364</v>
      </c>
      <c r="C11692" s="6"/>
      <c r="D11692" s="7"/>
      <c r="E11692" s="7"/>
      <c r="F11692" s="7"/>
      <c r="G11692" s="7"/>
      <c r="H11692" s="5">
        <v>153.14285060383176</v>
      </c>
      <c r="I11692" s="5"/>
      <c r="J11692" s="1"/>
      <c r="K11692" s="1"/>
      <c r="L11692" s="1"/>
      <c r="M11692" s="1"/>
      <c r="N11692" s="11">
        <v>91.353382949503029</v>
      </c>
      <c r="O11692" s="11"/>
      <c r="P11692" s="2"/>
      <c r="Q11692" s="2"/>
      <c r="R11692" s="2"/>
      <c r="S11692" s="2"/>
    </row>
    <row r="11693" spans="1:19" s="17" customFormat="1" ht="22.5" customHeight="1" x14ac:dyDescent="0.3">
      <c r="A11693" s="10"/>
      <c r="B11693" s="6">
        <v>199.32525809614864</v>
      </c>
      <c r="C11693" s="6"/>
      <c r="D11693" s="7"/>
      <c r="E11693" s="7"/>
      <c r="F11693" s="7"/>
      <c r="G11693" s="7"/>
      <c r="H11693" s="5">
        <v>148.20731198461368</v>
      </c>
      <c r="I11693" s="5"/>
      <c r="J11693" s="1"/>
      <c r="K11693" s="1"/>
      <c r="L11693" s="1"/>
      <c r="M11693" s="1"/>
      <c r="N11693" s="11">
        <v>88.483818915900656</v>
      </c>
      <c r="O11693" s="11"/>
      <c r="P11693" s="2"/>
      <c r="Q11693" s="2"/>
      <c r="R11693" s="2"/>
      <c r="S11693" s="2"/>
    </row>
    <row r="11694" spans="1:19" s="17" customFormat="1" ht="22.5" customHeight="1" x14ac:dyDescent="0.3">
      <c r="A11694" s="10"/>
      <c r="B11694" s="6">
        <v>205.63873036314456</v>
      </c>
      <c r="C11694" s="6"/>
      <c r="D11694" s="7"/>
      <c r="E11694" s="7"/>
      <c r="F11694" s="7"/>
      <c r="G11694" s="7"/>
      <c r="H11694" s="5">
        <v>152.62464884840935</v>
      </c>
      <c r="I11694" s="5"/>
      <c r="J11694" s="1"/>
      <c r="K11694" s="1"/>
      <c r="L11694" s="1"/>
      <c r="M11694" s="1"/>
      <c r="N11694" s="11">
        <v>91.426352186378054</v>
      </c>
      <c r="O11694" s="11"/>
      <c r="P11694" s="2"/>
      <c r="Q11694" s="2"/>
      <c r="R11694" s="2"/>
      <c r="S11694" s="2"/>
    </row>
    <row r="11695" spans="1:19" s="17" customFormat="1" ht="22.5" customHeight="1" x14ac:dyDescent="0.3">
      <c r="A11695" s="10"/>
      <c r="B11695" s="6">
        <v>198.81129858545526</v>
      </c>
      <c r="C11695" s="6"/>
      <c r="D11695" s="7"/>
      <c r="E11695" s="7"/>
      <c r="F11695" s="7"/>
      <c r="G11695" s="7"/>
      <c r="H11695" s="5">
        <v>147.70298529338001</v>
      </c>
      <c r="I11695" s="5"/>
      <c r="J11695" s="1"/>
      <c r="K11695" s="1"/>
      <c r="L11695" s="1"/>
      <c r="M11695" s="1"/>
      <c r="N11695" s="11">
        <v>88.54202592363734</v>
      </c>
      <c r="O11695" s="11"/>
      <c r="P11695" s="2"/>
      <c r="Q11695" s="2"/>
      <c r="R11695" s="2"/>
      <c r="S11695" s="2"/>
    </row>
    <row r="11696" spans="1:19" s="17" customFormat="1" ht="22.5" customHeight="1" x14ac:dyDescent="0.3">
      <c r="A11696" s="10"/>
      <c r="B11696" s="6">
        <v>201.07200876048952</v>
      </c>
      <c r="C11696" s="6"/>
      <c r="D11696" s="7"/>
      <c r="E11696" s="7"/>
      <c r="F11696" s="7"/>
      <c r="G11696" s="7"/>
      <c r="H11696" s="5">
        <v>149.50512555912451</v>
      </c>
      <c r="I11696" s="5"/>
      <c r="J11696" s="1"/>
      <c r="K11696" s="1"/>
      <c r="L11696" s="1"/>
      <c r="M11696" s="1"/>
      <c r="N11696" s="11">
        <v>89.31849174778705</v>
      </c>
      <c r="O11696" s="11"/>
      <c r="P11696" s="2"/>
      <c r="Q11696" s="2"/>
      <c r="R11696" s="2"/>
      <c r="S11696" s="2"/>
    </row>
    <row r="11697" spans="1:19" s="17" customFormat="1" ht="22.5" customHeight="1" x14ac:dyDescent="0.3">
      <c r="A11697" s="10"/>
      <c r="B11697" s="6">
        <v>194.4504411220484</v>
      </c>
      <c r="C11697" s="6"/>
      <c r="D11697" s="7"/>
      <c r="E11697" s="7"/>
      <c r="F11697" s="7"/>
      <c r="G11697" s="7"/>
      <c r="H11697" s="5">
        <v>144.7294118924988</v>
      </c>
      <c r="I11697" s="5"/>
      <c r="J11697" s="1"/>
      <c r="K11697" s="1"/>
      <c r="L11697" s="1"/>
      <c r="M11697" s="1"/>
      <c r="N11697" s="11">
        <v>86.540985204357426</v>
      </c>
      <c r="O11697" s="11"/>
      <c r="P11697" s="2"/>
      <c r="Q11697" s="2"/>
      <c r="R11697" s="2"/>
      <c r="S11697" s="2"/>
    </row>
    <row r="11698" spans="1:19" s="17" customFormat="1" ht="22.5" customHeight="1" x14ac:dyDescent="0.3">
      <c r="A11698" s="10"/>
      <c r="B11698" s="6">
        <v>200.55571240572672</v>
      </c>
      <c r="C11698" s="6"/>
      <c r="D11698" s="7"/>
      <c r="E11698" s="7"/>
      <c r="F11698" s="7"/>
      <c r="G11698" s="7"/>
      <c r="H11698" s="5">
        <v>149.00282563987142</v>
      </c>
      <c r="I11698" s="5"/>
      <c r="J11698" s="1"/>
      <c r="K11698" s="1"/>
      <c r="L11698" s="1"/>
      <c r="M11698" s="1"/>
      <c r="N11698" s="11">
        <v>89.389221808823635</v>
      </c>
      <c r="O11698" s="11"/>
      <c r="P11698" s="2"/>
      <c r="Q11698" s="2"/>
      <c r="R11698" s="2"/>
      <c r="S11698" s="2"/>
    </row>
    <row r="11699" spans="1:19" s="17" customFormat="1" ht="22.5" customHeight="1" x14ac:dyDescent="0.3">
      <c r="A11699" s="10"/>
      <c r="B11699" s="6">
        <v>193.95225326757003</v>
      </c>
      <c r="C11699" s="6"/>
      <c r="D11699" s="7"/>
      <c r="E11699" s="7"/>
      <c r="F11699" s="7"/>
      <c r="G11699" s="7"/>
      <c r="H11699" s="5">
        <v>144.24056125925719</v>
      </c>
      <c r="I11699" s="5"/>
      <c r="J11699" s="1"/>
      <c r="K11699" s="1"/>
      <c r="L11699" s="1"/>
      <c r="M11699" s="1"/>
      <c r="N11699" s="11">
        <v>86.597406038482745</v>
      </c>
      <c r="O11699" s="11"/>
      <c r="P11699" s="2"/>
      <c r="Q11699" s="2"/>
      <c r="R11699" s="2"/>
      <c r="S11699" s="2"/>
    </row>
    <row r="11700" spans="1:19" s="17" customFormat="1" ht="22.5" customHeight="1" x14ac:dyDescent="0.3">
      <c r="A11700" s="10"/>
      <c r="B11700" s="6">
        <v>205.56874431644056</v>
      </c>
      <c r="C11700" s="6"/>
      <c r="D11700" s="7"/>
      <c r="E11700" s="7"/>
      <c r="F11700" s="7"/>
      <c r="G11700" s="7"/>
      <c r="H11700" s="5">
        <v>152.80813482373938</v>
      </c>
      <c r="I11700" s="5"/>
      <c r="J11700" s="1"/>
      <c r="K11700" s="1"/>
      <c r="L11700" s="1"/>
      <c r="M11700" s="1"/>
      <c r="N11700" s="11">
        <v>91.204191097273736</v>
      </c>
      <c r="O11700" s="11"/>
      <c r="P11700" s="2"/>
      <c r="Q11700" s="2"/>
      <c r="R11700" s="2"/>
      <c r="S11700" s="2"/>
    </row>
    <row r="11701" spans="1:19" s="17" customFormat="1" ht="22.5" customHeight="1" x14ac:dyDescent="0.3">
      <c r="A11701" s="10"/>
      <c r="B11701" s="6">
        <v>198.73833424566138</v>
      </c>
      <c r="C11701" s="6"/>
      <c r="D11701" s="7"/>
      <c r="E11701" s="7"/>
      <c r="F11701" s="7"/>
      <c r="G11701" s="7"/>
      <c r="H11701" s="5">
        <v>147.87982726475792</v>
      </c>
      <c r="I11701" s="5"/>
      <c r="J11701" s="1"/>
      <c r="K11701" s="1"/>
      <c r="L11701" s="1"/>
      <c r="M11701" s="1"/>
      <c r="N11701" s="11">
        <v>88.337628083246713</v>
      </c>
      <c r="O11701" s="11"/>
      <c r="P11701" s="2"/>
      <c r="Q11701" s="2"/>
      <c r="R11701" s="2"/>
      <c r="S11701" s="2"/>
    </row>
    <row r="11702" spans="1:19" s="17" customFormat="1" ht="22.5" customHeight="1" x14ac:dyDescent="0.3">
      <c r="A11702" s="10"/>
      <c r="B11702" s="6">
        <v>205.03425636818122</v>
      </c>
      <c r="C11702" s="6"/>
      <c r="D11702" s="7"/>
      <c r="E11702" s="7"/>
      <c r="F11702" s="7"/>
      <c r="G11702" s="7"/>
      <c r="H11702" s="5">
        <v>152.28931591314353</v>
      </c>
      <c r="I11702" s="5"/>
      <c r="J11702" s="1"/>
      <c r="K11702" s="1"/>
      <c r="L11702" s="1"/>
      <c r="M11702" s="1"/>
      <c r="N11702" s="11">
        <v>91.277026205588029</v>
      </c>
      <c r="O11702" s="11"/>
      <c r="P11702" s="2"/>
      <c r="Q11702" s="2"/>
      <c r="R11702" s="2"/>
      <c r="S11702" s="2"/>
    </row>
    <row r="11703" spans="1:19" s="17" customFormat="1" ht="22.5" customHeight="1" x14ac:dyDescent="0.3">
      <c r="A11703" s="10"/>
      <c r="B11703" s="6">
        <v>198.22264832505218</v>
      </c>
      <c r="C11703" s="6"/>
      <c r="D11703" s="7"/>
      <c r="E11703" s="7"/>
      <c r="F11703" s="7"/>
      <c r="G11703" s="7"/>
      <c r="H11703" s="5">
        <v>147.37494432224256</v>
      </c>
      <c r="I11703" s="5"/>
      <c r="J11703" s="1"/>
      <c r="K11703" s="1"/>
      <c r="L11703" s="1"/>
      <c r="M11703" s="1"/>
      <c r="N11703" s="11">
        <v>88.39572777652053</v>
      </c>
      <c r="O11703" s="11"/>
      <c r="P11703" s="2"/>
      <c r="Q11703" s="2"/>
      <c r="R11703" s="2"/>
      <c r="S11703" s="2"/>
    </row>
    <row r="11704" spans="1:19" s="17" customFormat="1" ht="22.5" customHeight="1" x14ac:dyDescent="0.3">
      <c r="A11704" s="10"/>
      <c r="B11704" s="6">
        <v>200.48334541441716</v>
      </c>
      <c r="C11704" s="6"/>
      <c r="D11704" s="7"/>
      <c r="E11704" s="7"/>
      <c r="F11704" s="7"/>
      <c r="G11704" s="7"/>
      <c r="H11704" s="5">
        <v>149.17765499074133</v>
      </c>
      <c r="I11704" s="5"/>
      <c r="J11704" s="1"/>
      <c r="K11704" s="1"/>
      <c r="L11704" s="1"/>
      <c r="M11704" s="1"/>
      <c r="N11704" s="11">
        <v>89.172624334350871</v>
      </c>
      <c r="O11704" s="11"/>
      <c r="P11704" s="2"/>
      <c r="Q11704" s="2"/>
      <c r="R11704" s="2"/>
      <c r="S11704" s="2"/>
    </row>
    <row r="11705" spans="1:19" s="17" customFormat="1" ht="22.5" customHeight="1" x14ac:dyDescent="0.3">
      <c r="A11705" s="10"/>
      <c r="B11705" s="6">
        <v>193.87689086708912</v>
      </c>
      <c r="C11705" s="6"/>
      <c r="D11705" s="7"/>
      <c r="E11705" s="7"/>
      <c r="F11705" s="7"/>
      <c r="G11705" s="7"/>
      <c r="H11705" s="5">
        <v>144.4088942189037</v>
      </c>
      <c r="I11705" s="5"/>
      <c r="J11705" s="1"/>
      <c r="K11705" s="1"/>
      <c r="L11705" s="1"/>
      <c r="M11705" s="1"/>
      <c r="N11705" s="11">
        <v>86.398000618967885</v>
      </c>
      <c r="O11705" s="11"/>
      <c r="P11705" s="2"/>
      <c r="Q11705" s="2"/>
      <c r="R11705" s="2"/>
      <c r="S11705" s="2"/>
    </row>
    <row r="11706" spans="1:19" s="17" customFormat="1" ht="22.5" customHeight="1" x14ac:dyDescent="0.3">
      <c r="A11706" s="10"/>
      <c r="B11706" s="6">
        <v>199.9652590697776</v>
      </c>
      <c r="C11706" s="6"/>
      <c r="D11706" s="7"/>
      <c r="E11706" s="7"/>
      <c r="F11706" s="7"/>
      <c r="G11706" s="7"/>
      <c r="H11706" s="5">
        <v>148.6747568546914</v>
      </c>
      <c r="I11706" s="5"/>
      <c r="J11706" s="1"/>
      <c r="K11706" s="1"/>
      <c r="L11706" s="1"/>
      <c r="M11706" s="1"/>
      <c r="N11706" s="11">
        <v>89.243224382772766</v>
      </c>
      <c r="O11706" s="11"/>
      <c r="P11706" s="2"/>
      <c r="Q11706" s="2"/>
      <c r="R11706" s="2"/>
      <c r="S11706" s="2"/>
    </row>
    <row r="11707" spans="1:19" s="17" customFormat="1" ht="22.5" customHeight="1" x14ac:dyDescent="0.3">
      <c r="A11707" s="10"/>
      <c r="B11707" s="6">
        <v>193.37702958029882</v>
      </c>
      <c r="C11707" s="6"/>
      <c r="D11707" s="7"/>
      <c r="E11707" s="7"/>
      <c r="F11707" s="7"/>
      <c r="G11707" s="7"/>
      <c r="H11707" s="5">
        <v>143.9195044038286</v>
      </c>
      <c r="I11707" s="5"/>
      <c r="J11707" s="1"/>
      <c r="K11707" s="1"/>
      <c r="L11707" s="1"/>
      <c r="M11707" s="1"/>
      <c r="N11707" s="11">
        <v>86.454317431743476</v>
      </c>
      <c r="O11707" s="11"/>
      <c r="P11707" s="2"/>
      <c r="Q11707" s="2"/>
      <c r="R11707" s="2"/>
      <c r="S11707" s="2"/>
    </row>
    <row r="11708" spans="1:19" s="17" customFormat="1" ht="22.5" customHeight="1" x14ac:dyDescent="0.3">
      <c r="A11708" s="10"/>
      <c r="B11708" s="6">
        <v>205.51257362634377</v>
      </c>
      <c r="C11708" s="6"/>
      <c r="D11708" s="7"/>
      <c r="E11708" s="7"/>
      <c r="F11708" s="7"/>
      <c r="G11708" s="7"/>
      <c r="H11708" s="5">
        <v>152.77905044507742</v>
      </c>
      <c r="I11708" s="5"/>
      <c r="J11708" s="1"/>
      <c r="K11708" s="1"/>
      <c r="L11708" s="1"/>
      <c r="M11708" s="1"/>
      <c r="N11708" s="11">
        <v>91.194521198435112</v>
      </c>
      <c r="O11708" s="11"/>
      <c r="P11708" s="2"/>
      <c r="Q11708" s="2"/>
      <c r="R11708" s="2"/>
      <c r="S11708" s="2"/>
    </row>
    <row r="11709" spans="1:19" s="17" customFormat="1" ht="22.5" customHeight="1" x14ac:dyDescent="0.3">
      <c r="A11709" s="10"/>
      <c r="B11709" s="6">
        <v>198.67988818836386</v>
      </c>
      <c r="C11709" s="6"/>
      <c r="D11709" s="7"/>
      <c r="E11709" s="7"/>
      <c r="F11709" s="7"/>
      <c r="G11709" s="7"/>
      <c r="H11709" s="5">
        <v>147.84990409118834</v>
      </c>
      <c r="I11709" s="5"/>
      <c r="J11709" s="1"/>
      <c r="K11709" s="1"/>
      <c r="L11709" s="1"/>
      <c r="M11709" s="1"/>
      <c r="N11709" s="11">
        <v>88.327710081988002</v>
      </c>
      <c r="O11709" s="11"/>
      <c r="P11709" s="2"/>
      <c r="Q11709" s="2"/>
      <c r="R11709" s="2"/>
      <c r="S11709" s="2"/>
    </row>
    <row r="11710" spans="1:19" s="17" customFormat="1" ht="22.5" customHeight="1" x14ac:dyDescent="0.3">
      <c r="A11710" s="10"/>
      <c r="B11710" s="6">
        <v>204.97818878738622</v>
      </c>
      <c r="C11710" s="6"/>
      <c r="D11710" s="7"/>
      <c r="E11710" s="7"/>
      <c r="F11710" s="7"/>
      <c r="G11710" s="7"/>
      <c r="H11710" s="5">
        <v>152.26033965249906</v>
      </c>
      <c r="I11710" s="5"/>
      <c r="J11710" s="1"/>
      <c r="K11710" s="1"/>
      <c r="L11710" s="1"/>
      <c r="M11710" s="1"/>
      <c r="N11710" s="11">
        <v>91.267433390423378</v>
      </c>
      <c r="O11710" s="11"/>
      <c r="P11710" s="2"/>
      <c r="Q11710" s="2"/>
      <c r="R11710" s="2"/>
      <c r="S11710" s="2"/>
    </row>
    <row r="11711" spans="1:19" s="17" customFormat="1" ht="22.5" customHeight="1" x14ac:dyDescent="0.3">
      <c r="A11711" s="10"/>
      <c r="B11711" s="6">
        <v>198.16430537705639</v>
      </c>
      <c r="C11711" s="6"/>
      <c r="D11711" s="7"/>
      <c r="E11711" s="7"/>
      <c r="F11711" s="7"/>
      <c r="G11711" s="7"/>
      <c r="H11711" s="5">
        <v>147.3451292666918</v>
      </c>
      <c r="I11711" s="5"/>
      <c r="J11711" s="1"/>
      <c r="K11711" s="1"/>
      <c r="L11711" s="1"/>
      <c r="M11711" s="1"/>
      <c r="N11711" s="11">
        <v>88.385886858935692</v>
      </c>
      <c r="O11711" s="11"/>
      <c r="P11711" s="2"/>
      <c r="Q11711" s="2"/>
      <c r="R11711" s="2"/>
      <c r="S11711" s="2"/>
    </row>
    <row r="11712" spans="1:19" s="17" customFormat="1" ht="22.5" customHeight="1" x14ac:dyDescent="0.3">
      <c r="A11712" s="10"/>
      <c r="B11712" s="6">
        <v>200.42733365102475</v>
      </c>
      <c r="C11712" s="6"/>
      <c r="D11712" s="7"/>
      <c r="E11712" s="7"/>
      <c r="F11712" s="7"/>
      <c r="G11712" s="7"/>
      <c r="H11712" s="5">
        <v>149.14869940705856</v>
      </c>
      <c r="I11712" s="5"/>
      <c r="J11712" s="1"/>
      <c r="K11712" s="1"/>
      <c r="L11712" s="1"/>
      <c r="M11712" s="1"/>
      <c r="N11712" s="11">
        <v>89.163020451977957</v>
      </c>
      <c r="O11712" s="11"/>
      <c r="P11712" s="2"/>
      <c r="Q11712" s="2"/>
      <c r="R11712" s="2"/>
      <c r="S11712" s="2"/>
    </row>
    <row r="11713" spans="1:19" s="17" customFormat="1" ht="22.5" customHeight="1" x14ac:dyDescent="0.3">
      <c r="A11713" s="10"/>
      <c r="B11713" s="6">
        <v>193.81860373649465</v>
      </c>
      <c r="C11713" s="6"/>
      <c r="D11713" s="7"/>
      <c r="E11713" s="7"/>
      <c r="F11713" s="7"/>
      <c r="G11713" s="7"/>
      <c r="H11713" s="5">
        <v>144.37909984031199</v>
      </c>
      <c r="I11713" s="5"/>
      <c r="J11713" s="1"/>
      <c r="K11713" s="1"/>
      <c r="L11713" s="1"/>
      <c r="M11713" s="1"/>
      <c r="N11713" s="11">
        <v>86.388148634174897</v>
      </c>
      <c r="O11713" s="11"/>
      <c r="P11713" s="2"/>
      <c r="Q11713" s="2"/>
      <c r="R11713" s="2"/>
      <c r="S11713" s="2"/>
    </row>
    <row r="11714" spans="1:19" s="17" customFormat="1" ht="22.5" customHeight="1" x14ac:dyDescent="0.3">
      <c r="A11714" s="10"/>
      <c r="B11714" s="6">
        <v>199.90934725161631</v>
      </c>
      <c r="C11714" s="6"/>
      <c r="D11714" s="7"/>
      <c r="E11714" s="7"/>
      <c r="F11714" s="7"/>
      <c r="G11714" s="7"/>
      <c r="H11714" s="5">
        <v>148.64590607125459</v>
      </c>
      <c r="I11714" s="5"/>
      <c r="J11714" s="1"/>
      <c r="K11714" s="1"/>
      <c r="L11714" s="1"/>
      <c r="M11714" s="1"/>
      <c r="N11714" s="11">
        <v>89.233695218639937</v>
      </c>
      <c r="O11714" s="11"/>
      <c r="P11714" s="2"/>
      <c r="Q11714" s="2"/>
      <c r="R11714" s="2"/>
      <c r="S11714" s="2"/>
    </row>
    <row r="11715" spans="1:19" s="17" customFormat="1" ht="22.5" customHeight="1" x14ac:dyDescent="0.3">
      <c r="A11715" s="10"/>
      <c r="B11715" s="6">
        <v>193.3188423949355</v>
      </c>
      <c r="C11715" s="6"/>
      <c r="D11715" s="7"/>
      <c r="E11715" s="7"/>
      <c r="F11715" s="7"/>
      <c r="G11715" s="7"/>
      <c r="H11715" s="5">
        <v>143.88981482548286</v>
      </c>
      <c r="I11715" s="5"/>
      <c r="J11715" s="1"/>
      <c r="K11715" s="1"/>
      <c r="L11715" s="1"/>
      <c r="M11715" s="1"/>
      <c r="N11715" s="11">
        <v>86.44454016519056</v>
      </c>
      <c r="O11715" s="11"/>
      <c r="P11715" s="2"/>
      <c r="Q11715" s="2"/>
      <c r="R11715" s="2"/>
      <c r="S11715" s="2"/>
    </row>
    <row r="11716" spans="1:19" s="17" customFormat="1" ht="22.5" customHeight="1" x14ac:dyDescent="0.3">
      <c r="A11716" s="10"/>
      <c r="B11716" s="6">
        <v>205.78588822387826</v>
      </c>
      <c r="C11716" s="6"/>
      <c r="D11716" s="7"/>
      <c r="E11716" s="7"/>
      <c r="F11716" s="7"/>
      <c r="G11716" s="7"/>
      <c r="H11716" s="5">
        <v>152.86566067012001</v>
      </c>
      <c r="I11716" s="5"/>
      <c r="J11716" s="1"/>
      <c r="K11716" s="1"/>
      <c r="L11716" s="1"/>
      <c r="M11716" s="1"/>
      <c r="N11716" s="11">
        <v>91.185348049935754</v>
      </c>
      <c r="O11716" s="11"/>
      <c r="P11716" s="2"/>
      <c r="Q11716" s="2"/>
      <c r="R11716" s="2"/>
      <c r="S11716" s="2"/>
    </row>
    <row r="11717" spans="1:19" s="17" customFormat="1" ht="22.5" customHeight="1" x14ac:dyDescent="0.3">
      <c r="A11717" s="10"/>
      <c r="B11717" s="6">
        <v>198.95832356856485</v>
      </c>
      <c r="C11717" s="6"/>
      <c r="D11717" s="7"/>
      <c r="E11717" s="7"/>
      <c r="F11717" s="7"/>
      <c r="G11717" s="7"/>
      <c r="H11717" s="5">
        <v>147.94113399388294</v>
      </c>
      <c r="I11717" s="5"/>
      <c r="J11717" s="1"/>
      <c r="K11717" s="1"/>
      <c r="L11717" s="1"/>
      <c r="M11717" s="1"/>
      <c r="N11717" s="11">
        <v>88.321794421114049</v>
      </c>
      <c r="O11717" s="11"/>
      <c r="P11717" s="2"/>
      <c r="Q11717" s="2"/>
      <c r="R11717" s="2"/>
      <c r="S11717" s="2"/>
    </row>
    <row r="11718" spans="1:19" s="17" customFormat="1" ht="22.5" customHeight="1" x14ac:dyDescent="0.3">
      <c r="A11718" s="10"/>
      <c r="B11718" s="6">
        <v>205.25445726080696</v>
      </c>
      <c r="C11718" s="6"/>
      <c r="D11718" s="7"/>
      <c r="E11718" s="7"/>
      <c r="F11718" s="7"/>
      <c r="G11718" s="7"/>
      <c r="H11718" s="5">
        <v>152.3486987315907</v>
      </c>
      <c r="I11718" s="5"/>
      <c r="J11718" s="1"/>
      <c r="K11718" s="1"/>
      <c r="L11718" s="1"/>
      <c r="M11718" s="1"/>
      <c r="N11718" s="11">
        <v>91.259295626572197</v>
      </c>
      <c r="O11718" s="11"/>
      <c r="P11718" s="2"/>
      <c r="Q11718" s="2"/>
      <c r="R11718" s="2"/>
      <c r="S11718" s="2"/>
    </row>
    <row r="11719" spans="1:19" s="17" customFormat="1" ht="22.5" customHeight="1" x14ac:dyDescent="0.3">
      <c r="A11719" s="10"/>
      <c r="B11719" s="6">
        <v>198.44554909875444</v>
      </c>
      <c r="C11719" s="6"/>
      <c r="D11719" s="7"/>
      <c r="E11719" s="7"/>
      <c r="F11719" s="7"/>
      <c r="G11719" s="7"/>
      <c r="H11719" s="5">
        <v>147.43802084068045</v>
      </c>
      <c r="I11719" s="5"/>
      <c r="J11719" s="1"/>
      <c r="K11719" s="1"/>
      <c r="L11719" s="1"/>
      <c r="M11719" s="1"/>
      <c r="N11719" s="11">
        <v>88.380955907263427</v>
      </c>
      <c r="O11719" s="11"/>
      <c r="P11719" s="2"/>
      <c r="Q11719" s="2"/>
      <c r="R11719" s="2"/>
      <c r="S11719" s="2"/>
    </row>
    <row r="11720" spans="1:19" s="17" customFormat="1" ht="22.5" customHeight="1" x14ac:dyDescent="0.3">
      <c r="A11720" s="10"/>
      <c r="B11720" s="6">
        <v>200.70075339370123</v>
      </c>
      <c r="C11720" s="6"/>
      <c r="D11720" s="7"/>
      <c r="E11720" s="7"/>
      <c r="F11720" s="7"/>
      <c r="G11720" s="7"/>
      <c r="H11720" s="5">
        <v>149.23776934321381</v>
      </c>
      <c r="I11720" s="5"/>
      <c r="J11720" s="1"/>
      <c r="K11720" s="1"/>
      <c r="L11720" s="1"/>
      <c r="M11720" s="1"/>
      <c r="N11720" s="11">
        <v>89.156056425603666</v>
      </c>
      <c r="O11720" s="11"/>
      <c r="P11720" s="2"/>
      <c r="Q11720" s="2"/>
      <c r="R11720" s="2"/>
      <c r="S11720" s="2"/>
    </row>
    <row r="11721" spans="1:19" s="17" customFormat="1" ht="22.5" customHeight="1" x14ac:dyDescent="0.3">
      <c r="A11721" s="10"/>
      <c r="B11721" s="6">
        <v>194.09724184379436</v>
      </c>
      <c r="C11721" s="6"/>
      <c r="D11721" s="7"/>
      <c r="E11721" s="7"/>
      <c r="F11721" s="7"/>
      <c r="G11721" s="7"/>
      <c r="H11721" s="5">
        <v>144.47275495486406</v>
      </c>
      <c r="I11721" s="5"/>
      <c r="J11721" s="1"/>
      <c r="K11721" s="1"/>
      <c r="L11721" s="1"/>
      <c r="M11721" s="1"/>
      <c r="N11721" s="11">
        <v>86.384380544172217</v>
      </c>
      <c r="O11721" s="11"/>
      <c r="P11721" s="2"/>
      <c r="Q11721" s="2"/>
      <c r="R11721" s="2"/>
      <c r="S11721" s="2"/>
    </row>
    <row r="11722" spans="1:19" s="17" customFormat="1" ht="22.5" customHeight="1" x14ac:dyDescent="0.3">
      <c r="A11722" s="10"/>
      <c r="B11722" s="6">
        <v>200.1856302258505</v>
      </c>
      <c r="C11722" s="6"/>
      <c r="D11722" s="7"/>
      <c r="E11722" s="7"/>
      <c r="F11722" s="7"/>
      <c r="G11722" s="7"/>
      <c r="H11722" s="5">
        <v>148.73667119512103</v>
      </c>
      <c r="I11722" s="5"/>
      <c r="J11722" s="1"/>
      <c r="K11722" s="1"/>
      <c r="L11722" s="1"/>
      <c r="M11722" s="1"/>
      <c r="N11722" s="11">
        <v>89.227734804506795</v>
      </c>
      <c r="O11722" s="11"/>
      <c r="P11722" s="2"/>
      <c r="Q11722" s="2"/>
      <c r="R11722" s="2"/>
      <c r="S11722" s="2"/>
    </row>
    <row r="11723" spans="1:19" s="17" customFormat="1" ht="22.5" customHeight="1" x14ac:dyDescent="0.3">
      <c r="A11723" s="10"/>
      <c r="B11723" s="6">
        <v>193.60020266535545</v>
      </c>
      <c r="C11723" s="6"/>
      <c r="D11723" s="7"/>
      <c r="E11723" s="7"/>
      <c r="F11723" s="7"/>
      <c r="G11723" s="7"/>
      <c r="H11723" s="5">
        <v>143.98508062033312</v>
      </c>
      <c r="I11723" s="5"/>
      <c r="J11723" s="1"/>
      <c r="K11723" s="1"/>
      <c r="L11723" s="1"/>
      <c r="M11723" s="1"/>
      <c r="N11723" s="11">
        <v>86.441726567038373</v>
      </c>
      <c r="O11723" s="11"/>
      <c r="P11723" s="2"/>
      <c r="Q11723" s="2"/>
      <c r="R11723" s="2"/>
      <c r="S11723" s="2"/>
    </row>
    <row r="11724" spans="1:19" s="17" customFormat="1" ht="22.5" customHeight="1" x14ac:dyDescent="0.3">
      <c r="A11724" s="10"/>
      <c r="B11724" s="6">
        <v>205.71584450112817</v>
      </c>
      <c r="C11724" s="6"/>
      <c r="D11724" s="7"/>
      <c r="E11724" s="7"/>
      <c r="F11724" s="7"/>
      <c r="G11724" s="7"/>
      <c r="H11724" s="5">
        <v>152.82672841399332</v>
      </c>
      <c r="I11724" s="5"/>
      <c r="J11724" s="1"/>
      <c r="K11724" s="1"/>
      <c r="L11724" s="1"/>
      <c r="M11724" s="1"/>
      <c r="N11724" s="11">
        <v>91.171279969045287</v>
      </c>
      <c r="O11724" s="11"/>
      <c r="P11724" s="2"/>
      <c r="Q11724" s="2"/>
      <c r="R11724" s="2"/>
      <c r="S11724" s="2"/>
    </row>
    <row r="11725" spans="1:19" s="17" customFormat="1" ht="22.5" customHeight="1" x14ac:dyDescent="0.3">
      <c r="A11725" s="10"/>
      <c r="B11725" s="6">
        <v>198.8857831541446</v>
      </c>
      <c r="C11725" s="6"/>
      <c r="D11725" s="7"/>
      <c r="E11725" s="7"/>
      <c r="F11725" s="7"/>
      <c r="G11725" s="7"/>
      <c r="H11725" s="5">
        <v>147.90126397008081</v>
      </c>
      <c r="I11725" s="5"/>
      <c r="J11725" s="1"/>
      <c r="K11725" s="1"/>
      <c r="L11725" s="1"/>
      <c r="M11725" s="1"/>
      <c r="N11725" s="11">
        <v>88.307439959307189</v>
      </c>
      <c r="O11725" s="11"/>
      <c r="P11725" s="2"/>
      <c r="Q11725" s="2"/>
      <c r="R11725" s="2"/>
      <c r="S11725" s="2"/>
    </row>
    <row r="11726" spans="1:19" s="17" customFormat="1" ht="22.5" customHeight="1" x14ac:dyDescent="0.3">
      <c r="A11726" s="10"/>
      <c r="B11726" s="6">
        <v>205.18461422908763</v>
      </c>
      <c r="C11726" s="6"/>
      <c r="D11726" s="7"/>
      <c r="E11726" s="7"/>
      <c r="F11726" s="7"/>
      <c r="G11726" s="7"/>
      <c r="H11726" s="5">
        <v>152.30997691541512</v>
      </c>
      <c r="I11726" s="5"/>
      <c r="J11726" s="1"/>
      <c r="K11726" s="1"/>
      <c r="L11726" s="1"/>
      <c r="M11726" s="1"/>
      <c r="N11726" s="11">
        <v>91.24537758066127</v>
      </c>
      <c r="O11726" s="11"/>
      <c r="P11726" s="2"/>
      <c r="Q11726" s="2"/>
      <c r="R11726" s="2"/>
      <c r="S11726" s="2"/>
    </row>
    <row r="11727" spans="1:19" s="17" customFormat="1" ht="22.5" customHeight="1" x14ac:dyDescent="0.3">
      <c r="A11727" s="10"/>
      <c r="B11727" s="6">
        <v>198.37320937536495</v>
      </c>
      <c r="C11727" s="6"/>
      <c r="D11727" s="7"/>
      <c r="E11727" s="7"/>
      <c r="F11727" s="7"/>
      <c r="G11727" s="7"/>
      <c r="H11727" s="5">
        <v>147.39836125682942</v>
      </c>
      <c r="I11727" s="5"/>
      <c r="J11727" s="1"/>
      <c r="K11727" s="1"/>
      <c r="L11727" s="1"/>
      <c r="M11727" s="1"/>
      <c r="N11727" s="11">
        <v>88.366751480436008</v>
      </c>
      <c r="O11727" s="11"/>
      <c r="P11727" s="2"/>
      <c r="Q11727" s="2"/>
      <c r="R11727" s="2"/>
      <c r="S11727" s="2"/>
    </row>
    <row r="11728" spans="1:19" s="17" customFormat="1" ht="22.5" customHeight="1" x14ac:dyDescent="0.3">
      <c r="A11728" s="10"/>
      <c r="B11728" s="6">
        <v>200.6310190044785</v>
      </c>
      <c r="C11728" s="6"/>
      <c r="D11728" s="7"/>
      <c r="E11728" s="7"/>
      <c r="F11728" s="7"/>
      <c r="G11728" s="7"/>
      <c r="H11728" s="5">
        <v>149.19908777248932</v>
      </c>
      <c r="I11728" s="5"/>
      <c r="J11728" s="1"/>
      <c r="K11728" s="1"/>
      <c r="L11728" s="1"/>
      <c r="M11728" s="1"/>
      <c r="N11728" s="11">
        <v>89.142116838576797</v>
      </c>
      <c r="O11728" s="11"/>
      <c r="P11728" s="2"/>
      <c r="Q11728" s="2"/>
      <c r="R11728" s="2"/>
      <c r="S11728" s="2"/>
    </row>
    <row r="11729" spans="1:19" s="17" customFormat="1" ht="22.5" customHeight="1" x14ac:dyDescent="0.3">
      <c r="A11729" s="10"/>
      <c r="B11729" s="6">
        <v>194.0250107629015</v>
      </c>
      <c r="C11729" s="6"/>
      <c r="D11729" s="7"/>
      <c r="E11729" s="7"/>
      <c r="F11729" s="7"/>
      <c r="G11729" s="7"/>
      <c r="H11729" s="5">
        <v>144.43313561646545</v>
      </c>
      <c r="I11729" s="5"/>
      <c r="J11729" s="1"/>
      <c r="K11729" s="1"/>
      <c r="L11729" s="1"/>
      <c r="M11729" s="1"/>
      <c r="N11729" s="11">
        <v>86.370154576228856</v>
      </c>
      <c r="O11729" s="11"/>
      <c r="P11729" s="2"/>
      <c r="Q11729" s="2"/>
      <c r="R11729" s="2"/>
      <c r="S11729" s="2"/>
    </row>
    <row r="11730" spans="1:19" s="17" customFormat="1" ht="22.5" customHeight="1" x14ac:dyDescent="0.3">
      <c r="A11730" s="10"/>
      <c r="B11730" s="6">
        <v>200.11609036913813</v>
      </c>
      <c r="C11730" s="6"/>
      <c r="D11730" s="7"/>
      <c r="E11730" s="7"/>
      <c r="F11730" s="7"/>
      <c r="G11730" s="7"/>
      <c r="H11730" s="5">
        <v>148.69819360666693</v>
      </c>
      <c r="I11730" s="5"/>
      <c r="J11730" s="1"/>
      <c r="K11730" s="1"/>
      <c r="L11730" s="1"/>
      <c r="M11730" s="1"/>
      <c r="N11730" s="11">
        <v>89.21394064840004</v>
      </c>
      <c r="O11730" s="11"/>
      <c r="P11730" s="2"/>
      <c r="Q11730" s="2"/>
      <c r="R11730" s="2"/>
      <c r="S11730" s="2"/>
    </row>
    <row r="11731" spans="1:19" s="17" customFormat="1" ht="22.5" customHeight="1" x14ac:dyDescent="0.3">
      <c r="A11731" s="10"/>
      <c r="B11731" s="6">
        <v>193.5281661169729</v>
      </c>
      <c r="C11731" s="6"/>
      <c r="D11731" s="7"/>
      <c r="E11731" s="7"/>
      <c r="F11731" s="7"/>
      <c r="G11731" s="7"/>
      <c r="H11731" s="5">
        <v>143.94566526420491</v>
      </c>
      <c r="I11731" s="5"/>
      <c r="J11731" s="1"/>
      <c r="K11731" s="1"/>
      <c r="L11731" s="1"/>
      <c r="M11731" s="1"/>
      <c r="N11731" s="11">
        <v>86.427646030015111</v>
      </c>
      <c r="O11731" s="11"/>
      <c r="P11731" s="2"/>
      <c r="Q11731" s="2"/>
      <c r="R11731" s="2"/>
      <c r="S11731" s="2"/>
    </row>
    <row r="11732" spans="1:19" s="17" customFormat="1" ht="22.5" customHeight="1" x14ac:dyDescent="0.3">
      <c r="A11732" s="10"/>
      <c r="B11732" s="6">
        <v>205.05112553859786</v>
      </c>
      <c r="C11732" s="6"/>
      <c r="D11732" s="7"/>
      <c r="E11732" s="7"/>
      <c r="F11732" s="7"/>
      <c r="G11732" s="7"/>
      <c r="H11732" s="5">
        <v>152.44769336351763</v>
      </c>
      <c r="I11732" s="5"/>
      <c r="J11732" s="1"/>
      <c r="K11732" s="1"/>
      <c r="L11732" s="1"/>
      <c r="M11732" s="1"/>
      <c r="N11732" s="11">
        <v>90.997916109187372</v>
      </c>
      <c r="O11732" s="11"/>
      <c r="P11732" s="2"/>
      <c r="Q11732" s="2"/>
      <c r="R11732" s="2"/>
      <c r="S11732" s="2"/>
    </row>
    <row r="11733" spans="1:19" s="17" customFormat="1" ht="22.5" customHeight="1" x14ac:dyDescent="0.3">
      <c r="A11733" s="10"/>
      <c r="B11733" s="6">
        <v>198.23781879267051</v>
      </c>
      <c r="C11733" s="6"/>
      <c r="D11733" s="7"/>
      <c r="E11733" s="7"/>
      <c r="F11733" s="7"/>
      <c r="G11733" s="7"/>
      <c r="H11733" s="5">
        <v>147.53010501854732</v>
      </c>
      <c r="I11733" s="5"/>
      <c r="J11733" s="1"/>
      <c r="K11733" s="1"/>
      <c r="L11733" s="1"/>
      <c r="M11733" s="1"/>
      <c r="N11733" s="11">
        <v>88.137443858803252</v>
      </c>
      <c r="O11733" s="11"/>
      <c r="P11733" s="2"/>
      <c r="Q11733" s="2"/>
      <c r="R11733" s="2"/>
      <c r="S11733" s="2"/>
    </row>
    <row r="11734" spans="1:19" s="17" customFormat="1" ht="22.5" customHeight="1" x14ac:dyDescent="0.3">
      <c r="A11734" s="10"/>
      <c r="B11734" s="6">
        <v>204.51802482459388</v>
      </c>
      <c r="C11734" s="6"/>
      <c r="D11734" s="7"/>
      <c r="E11734" s="7"/>
      <c r="F11734" s="7"/>
      <c r="G11734" s="7"/>
      <c r="H11734" s="5">
        <v>151.93035090450354</v>
      </c>
      <c r="I11734" s="5"/>
      <c r="J11734" s="1"/>
      <c r="K11734" s="1"/>
      <c r="L11734" s="1"/>
      <c r="M11734" s="1"/>
      <c r="N11734" s="11">
        <v>91.071898268007558</v>
      </c>
      <c r="O11734" s="11"/>
      <c r="P11734" s="2"/>
      <c r="Q11734" s="2"/>
      <c r="R11734" s="2"/>
      <c r="S11734" s="2"/>
    </row>
    <row r="11735" spans="1:19" s="17" customFormat="1" ht="22.5" customHeight="1" x14ac:dyDescent="0.3">
      <c r="A11735" s="10"/>
      <c r="B11735" s="6">
        <v>197.7235026137981</v>
      </c>
      <c r="C11735" s="6"/>
      <c r="D11735" s="7"/>
      <c r="E11735" s="7"/>
      <c r="F11735" s="7"/>
      <c r="G11735" s="7"/>
      <c r="H11735" s="5">
        <v>147.02667806289909</v>
      </c>
      <c r="I11735" s="5"/>
      <c r="J11735" s="1"/>
      <c r="K11735" s="1"/>
      <c r="L11735" s="1"/>
      <c r="M11735" s="1"/>
      <c r="N11735" s="11">
        <v>88.196670886478785</v>
      </c>
      <c r="O11735" s="11"/>
      <c r="P11735" s="2"/>
      <c r="Q11735" s="2"/>
      <c r="R11735" s="2"/>
      <c r="S11735" s="2"/>
    </row>
    <row r="11736" spans="1:19" s="17" customFormat="1" ht="22.5" customHeight="1" x14ac:dyDescent="0.3">
      <c r="A11736" s="10"/>
      <c r="B11736" s="6">
        <v>199.98180723572688</v>
      </c>
      <c r="C11736" s="6"/>
      <c r="D11736" s="7"/>
      <c r="E11736" s="7"/>
      <c r="F11736" s="7"/>
      <c r="G11736" s="7"/>
      <c r="H11736" s="5">
        <v>148.82836603170361</v>
      </c>
      <c r="I11736" s="5"/>
      <c r="J11736" s="1"/>
      <c r="K11736" s="1"/>
      <c r="L11736" s="1"/>
      <c r="M11736" s="1"/>
      <c r="N11736" s="11">
        <v>88.972665744006548</v>
      </c>
      <c r="O11736" s="11"/>
      <c r="P11736" s="2"/>
      <c r="Q11736" s="2"/>
      <c r="R11736" s="2"/>
      <c r="S11736" s="2"/>
    </row>
    <row r="11737" spans="1:19" s="17" customFormat="1" ht="22.5" customHeight="1" x14ac:dyDescent="0.3">
      <c r="A11737" s="10"/>
      <c r="B11737" s="6">
        <v>193.39191806928483</v>
      </c>
      <c r="C11737" s="6"/>
      <c r="D11737" s="7"/>
      <c r="E11737" s="7"/>
      <c r="F11737" s="7"/>
      <c r="G11737" s="7"/>
      <c r="H11737" s="5">
        <v>144.0699842511589</v>
      </c>
      <c r="I11737" s="5"/>
      <c r="J11737" s="1"/>
      <c r="K11737" s="1"/>
      <c r="L11737" s="1"/>
      <c r="M11737" s="1"/>
      <c r="N11737" s="11">
        <v>86.203937565470156</v>
      </c>
      <c r="O11737" s="11"/>
      <c r="P11737" s="2"/>
      <c r="Q11737" s="2"/>
      <c r="R11737" s="2"/>
      <c r="S11737" s="2"/>
    </row>
    <row r="11738" spans="1:19" s="17" customFormat="1" ht="22.5" customHeight="1" x14ac:dyDescent="0.3">
      <c r="A11738" s="10"/>
      <c r="B11738" s="6">
        <v>199.46506555587661</v>
      </c>
      <c r="C11738" s="6"/>
      <c r="D11738" s="7"/>
      <c r="E11738" s="7"/>
      <c r="F11738" s="7"/>
      <c r="G11738" s="7"/>
      <c r="H11738" s="5">
        <v>148.32689903999687</v>
      </c>
      <c r="I11738" s="5"/>
      <c r="J11738" s="1"/>
      <c r="K11738" s="1"/>
      <c r="L11738" s="1"/>
      <c r="M11738" s="1"/>
      <c r="N11738" s="11">
        <v>89.044377643884843</v>
      </c>
      <c r="O11738" s="11"/>
      <c r="P11738" s="2"/>
      <c r="Q11738" s="2"/>
      <c r="R11738" s="2"/>
      <c r="S11738" s="2"/>
    </row>
    <row r="11739" spans="1:19" s="17" customFormat="1" ht="22.5" customHeight="1" x14ac:dyDescent="0.3">
      <c r="A11739" s="10"/>
      <c r="B11739" s="6">
        <v>192.89338449155235</v>
      </c>
      <c r="C11739" s="6"/>
      <c r="D11739" s="7"/>
      <c r="E11739" s="7"/>
      <c r="F11739" s="7"/>
      <c r="G11739" s="7"/>
      <c r="H11739" s="5">
        <v>143.58200574370329</v>
      </c>
      <c r="I11739" s="5"/>
      <c r="J11739" s="1"/>
      <c r="K11739" s="1"/>
      <c r="L11739" s="1"/>
      <c r="M11739" s="1"/>
      <c r="N11739" s="11">
        <v>86.261347118617678</v>
      </c>
      <c r="O11739" s="11"/>
      <c r="P11739" s="2"/>
      <c r="Q11739" s="2"/>
      <c r="R11739" s="2"/>
      <c r="S11739" s="2"/>
    </row>
    <row r="11740" spans="1:19" s="17" customFormat="1" ht="22.5" customHeight="1" x14ac:dyDescent="0.3">
      <c r="A11740" s="10"/>
      <c r="B11740" s="6">
        <v>204.99133323866363</v>
      </c>
      <c r="C11740" s="6"/>
      <c r="D11740" s="7"/>
      <c r="E11740" s="7"/>
      <c r="F11740" s="7"/>
      <c r="G11740" s="7"/>
      <c r="H11740" s="5">
        <v>152.41575133779097</v>
      </c>
      <c r="I11740" s="5"/>
      <c r="J11740" s="1"/>
      <c r="K11740" s="1"/>
      <c r="L11740" s="1"/>
      <c r="M11740" s="1"/>
      <c r="N11740" s="11">
        <v>90.986879610441946</v>
      </c>
      <c r="O11740" s="11"/>
      <c r="P11740" s="2"/>
      <c r="Q11740" s="2"/>
      <c r="R11740" s="2"/>
      <c r="S11740" s="2"/>
    </row>
    <row r="11741" spans="1:19" s="17" customFormat="1" ht="22.5" customHeight="1" x14ac:dyDescent="0.3">
      <c r="A11741" s="10"/>
      <c r="B11741" s="6">
        <v>198.17572219748385</v>
      </c>
      <c r="C11741" s="6"/>
      <c r="D11741" s="7"/>
      <c r="E11741" s="7"/>
      <c r="F11741" s="7"/>
      <c r="G11741" s="7"/>
      <c r="H11741" s="5">
        <v>147.49731178761417</v>
      </c>
      <c r="I11741" s="5"/>
      <c r="J11741" s="1"/>
      <c r="K11741" s="1"/>
      <c r="L11741" s="1"/>
      <c r="M11741" s="1"/>
      <c r="N11741" s="11">
        <v>88.126155006567345</v>
      </c>
      <c r="O11741" s="11"/>
      <c r="P11741" s="2"/>
      <c r="Q11741" s="2"/>
      <c r="R11741" s="2"/>
      <c r="S11741" s="2"/>
    </row>
    <row r="11742" spans="1:19" s="17" customFormat="1" ht="22.5" customHeight="1" x14ac:dyDescent="0.3">
      <c r="A11742" s="10"/>
      <c r="B11742" s="6">
        <v>204.45836287037972</v>
      </c>
      <c r="C11742" s="6"/>
      <c r="D11742" s="7"/>
      <c r="E11742" s="7"/>
      <c r="F11742" s="7"/>
      <c r="G11742" s="7"/>
      <c r="H11742" s="5">
        <v>151.89854555627073</v>
      </c>
      <c r="I11742" s="5"/>
      <c r="J11742" s="1"/>
      <c r="K11742" s="1"/>
      <c r="L11742" s="1"/>
      <c r="M11742" s="1"/>
      <c r="N11742" s="11">
        <v>91.060959214661224</v>
      </c>
      <c r="O11742" s="11"/>
      <c r="P11742" s="2"/>
      <c r="Q11742" s="2"/>
      <c r="R11742" s="2"/>
      <c r="S11742" s="2"/>
    </row>
    <row r="11743" spans="1:19" s="17" customFormat="1" ht="22.5" customHeight="1" x14ac:dyDescent="0.3">
      <c r="A11743" s="10"/>
      <c r="B11743" s="6">
        <v>197.66153636433282</v>
      </c>
      <c r="C11743" s="6"/>
      <c r="D11743" s="7"/>
      <c r="E11743" s="7"/>
      <c r="F11743" s="7"/>
      <c r="G11743" s="7"/>
      <c r="H11743" s="5">
        <v>146.99402150946113</v>
      </c>
      <c r="I11743" s="5"/>
      <c r="J11743" s="1"/>
      <c r="K11743" s="1"/>
      <c r="L11743" s="1"/>
      <c r="M11743" s="1"/>
      <c r="N11743" s="11">
        <v>88.185479479641998</v>
      </c>
      <c r="O11743" s="11"/>
      <c r="P11743" s="2"/>
      <c r="Q11743" s="2"/>
      <c r="R11743" s="2"/>
      <c r="S11743" s="2"/>
    </row>
    <row r="11744" spans="1:19" s="17" customFormat="1" ht="22.5" customHeight="1" x14ac:dyDescent="0.3">
      <c r="A11744" s="10"/>
      <c r="B11744" s="6">
        <v>199.92221584313435</v>
      </c>
      <c r="C11744" s="6"/>
      <c r="D11744" s="7"/>
      <c r="E11744" s="7"/>
      <c r="F11744" s="7"/>
      <c r="G11744" s="7"/>
      <c r="H11744" s="5">
        <v>148.79658682226932</v>
      </c>
      <c r="I11744" s="5"/>
      <c r="J11744" s="1"/>
      <c r="K11744" s="1"/>
      <c r="L11744" s="1"/>
      <c r="M11744" s="1"/>
      <c r="N11744" s="11">
        <v>88.96171270003849</v>
      </c>
      <c r="O11744" s="11"/>
      <c r="P11744" s="2"/>
      <c r="Q11744" s="2"/>
      <c r="R11744" s="2"/>
      <c r="S11744" s="2"/>
    </row>
    <row r="11745" spans="1:19" s="17" customFormat="1" ht="22.5" customHeight="1" x14ac:dyDescent="0.3">
      <c r="A11745" s="10"/>
      <c r="B11745" s="6">
        <v>193.33002238144121</v>
      </c>
      <c r="C11745" s="6"/>
      <c r="D11745" s="7"/>
      <c r="E11745" s="7"/>
      <c r="F11745" s="7"/>
      <c r="G11745" s="7"/>
      <c r="H11745" s="5">
        <v>144.03735383651815</v>
      </c>
      <c r="I11745" s="5"/>
      <c r="J11745" s="1"/>
      <c r="K11745" s="1"/>
      <c r="L11745" s="1"/>
      <c r="M11745" s="1"/>
      <c r="N11745" s="11">
        <v>86.192732168011602</v>
      </c>
      <c r="O11745" s="11"/>
      <c r="P11745" s="2"/>
      <c r="Q11745" s="2"/>
      <c r="R11745" s="2"/>
      <c r="S11745" s="2"/>
    </row>
    <row r="11746" spans="1:19" s="17" customFormat="1" ht="22.5" customHeight="1" x14ac:dyDescent="0.3">
      <c r="A11746" s="10"/>
      <c r="B11746" s="6">
        <v>199.40560050914155</v>
      </c>
      <c r="C11746" s="6"/>
      <c r="D11746" s="7"/>
      <c r="E11746" s="7"/>
      <c r="F11746" s="7"/>
      <c r="G11746" s="7"/>
      <c r="H11746" s="5">
        <v>148.29525231389275</v>
      </c>
      <c r="I11746" s="5"/>
      <c r="J11746" s="1"/>
      <c r="K11746" s="1"/>
      <c r="L11746" s="1"/>
      <c r="M11746" s="1"/>
      <c r="N11746" s="11">
        <v>89.03351905505049</v>
      </c>
      <c r="O11746" s="11"/>
      <c r="P11746" s="2"/>
      <c r="Q11746" s="2"/>
      <c r="R11746" s="2"/>
      <c r="S11746" s="2"/>
    </row>
    <row r="11747" spans="1:19" s="17" customFormat="1" ht="22.5" customHeight="1" x14ac:dyDescent="0.3">
      <c r="A11747" s="10"/>
      <c r="B11747" s="6">
        <v>192.83161514956618</v>
      </c>
      <c r="C11747" s="6"/>
      <c r="D11747" s="7"/>
      <c r="E11747" s="7"/>
      <c r="F11747" s="7"/>
      <c r="G11747" s="7"/>
      <c r="H11747" s="5">
        <v>143.54950781239268</v>
      </c>
      <c r="I11747" s="5"/>
      <c r="J11747" s="1"/>
      <c r="K11747" s="1"/>
      <c r="L11747" s="1"/>
      <c r="M11747" s="1"/>
      <c r="N11747" s="11">
        <v>86.250236176292859</v>
      </c>
      <c r="O11747" s="11"/>
      <c r="P11747" s="2"/>
      <c r="Q11747" s="2"/>
      <c r="R11747" s="2"/>
      <c r="S11747" s="2"/>
    </row>
    <row r="11748" spans="1:19" s="17" customFormat="1" ht="22.5" customHeight="1" x14ac:dyDescent="0.3">
      <c r="A11748" s="10"/>
      <c r="B11748" s="6">
        <v>205.39284682717073</v>
      </c>
      <c r="C11748" s="6"/>
      <c r="D11748" s="7"/>
      <c r="E11748" s="7"/>
      <c r="F11748" s="7"/>
      <c r="G11748" s="7"/>
      <c r="H11748" s="5">
        <v>152.61953768241406</v>
      </c>
      <c r="I11748" s="5"/>
      <c r="J11748" s="1"/>
      <c r="K11748" s="1"/>
      <c r="L11748" s="1"/>
      <c r="M11748" s="1"/>
      <c r="N11748" s="11">
        <v>91.062963955845163</v>
      </c>
      <c r="O11748" s="11"/>
      <c r="P11748" s="2"/>
      <c r="Q11748" s="2"/>
      <c r="R11748" s="2"/>
      <c r="S11748" s="2"/>
    </row>
    <row r="11749" spans="1:19" s="17" customFormat="1" ht="22.5" customHeight="1" x14ac:dyDescent="0.3">
      <c r="A11749" s="10"/>
      <c r="B11749" s="6">
        <v>198.57509764148153</v>
      </c>
      <c r="C11749" s="6"/>
      <c r="D11749" s="7"/>
      <c r="E11749" s="7"/>
      <c r="F11749" s="7"/>
      <c r="G11749" s="7"/>
      <c r="H11749" s="5">
        <v>147.70037544235234</v>
      </c>
      <c r="I11749" s="5"/>
      <c r="J11749" s="1"/>
      <c r="K11749" s="1"/>
      <c r="L11749" s="1"/>
      <c r="M11749" s="1"/>
      <c r="N11749" s="11">
        <v>88.202061675544684</v>
      </c>
      <c r="O11749" s="11"/>
      <c r="P11749" s="2"/>
      <c r="Q11749" s="2"/>
      <c r="R11749" s="2"/>
      <c r="S11749" s="2"/>
    </row>
    <row r="11750" spans="1:19" s="17" customFormat="1" ht="22.5" customHeight="1" x14ac:dyDescent="0.3">
      <c r="A11750" s="10"/>
      <c r="B11750" s="6">
        <v>204.86315145701866</v>
      </c>
      <c r="C11750" s="6"/>
      <c r="D11750" s="7"/>
      <c r="E11750" s="7"/>
      <c r="F11750" s="7"/>
      <c r="G11750" s="7"/>
      <c r="H11750" s="5">
        <v>152.10371757395177</v>
      </c>
      <c r="I11750" s="5"/>
      <c r="J11750" s="1"/>
      <c r="K11750" s="1"/>
      <c r="L11750" s="1"/>
      <c r="M11750" s="1"/>
      <c r="N11750" s="11">
        <v>91.137631208474872</v>
      </c>
      <c r="O11750" s="11"/>
      <c r="P11750" s="2"/>
      <c r="Q11750" s="2"/>
      <c r="R11750" s="2"/>
      <c r="S11750" s="2"/>
    </row>
    <row r="11751" spans="1:19" s="17" customFormat="1" ht="22.5" customHeight="1" x14ac:dyDescent="0.3">
      <c r="A11751" s="10"/>
      <c r="B11751" s="6">
        <v>198.0639762277217</v>
      </c>
      <c r="C11751" s="6"/>
      <c r="D11751" s="7"/>
      <c r="E11751" s="7"/>
      <c r="F11751" s="7"/>
      <c r="G11751" s="7"/>
      <c r="H11751" s="5">
        <v>147.19834996738282</v>
      </c>
      <c r="I11751" s="5"/>
      <c r="J11751" s="1"/>
      <c r="K11751" s="1"/>
      <c r="L11751" s="1"/>
      <c r="M11751" s="1"/>
      <c r="N11751" s="11">
        <v>88.261909355279272</v>
      </c>
      <c r="O11751" s="11"/>
      <c r="P11751" s="2"/>
      <c r="Q11751" s="2"/>
      <c r="R11751" s="2"/>
      <c r="S11751" s="2"/>
    </row>
    <row r="11752" spans="1:19" s="17" customFormat="1" ht="22.5" customHeight="1" x14ac:dyDescent="0.3">
      <c r="A11752" s="10"/>
      <c r="B11752" s="6">
        <v>200.31722079269673</v>
      </c>
      <c r="C11752" s="6"/>
      <c r="D11752" s="7"/>
      <c r="E11752" s="7"/>
      <c r="F11752" s="7"/>
      <c r="G11752" s="7"/>
      <c r="H11752" s="5">
        <v>148.99723626304331</v>
      </c>
      <c r="I11752" s="5"/>
      <c r="J11752" s="1"/>
      <c r="K11752" s="1"/>
      <c r="L11752" s="1"/>
      <c r="M11752" s="1"/>
      <c r="N11752" s="11">
        <v>89.036474324942091</v>
      </c>
      <c r="O11752" s="11"/>
      <c r="P11752" s="2"/>
      <c r="Q11752" s="2"/>
      <c r="R11752" s="2"/>
      <c r="S11752" s="2"/>
    </row>
    <row r="11753" spans="1:19" s="17" customFormat="1" ht="22.5" customHeight="1" x14ac:dyDescent="0.3">
      <c r="A11753" s="10"/>
      <c r="B11753" s="6">
        <v>193.72315468435173</v>
      </c>
      <c r="C11753" s="6"/>
      <c r="D11753" s="7"/>
      <c r="E11753" s="7"/>
      <c r="F11753" s="7"/>
      <c r="G11753" s="7"/>
      <c r="H11753" s="5">
        <v>144.23738276177912</v>
      </c>
      <c r="I11753" s="5"/>
      <c r="J11753" s="1"/>
      <c r="K11753" s="1"/>
      <c r="L11753" s="1"/>
      <c r="M11753" s="1"/>
      <c r="N11753" s="11">
        <v>86.267348376138813</v>
      </c>
      <c r="O11753" s="11"/>
      <c r="P11753" s="2"/>
      <c r="Q11753" s="2"/>
      <c r="R11753" s="2"/>
      <c r="S11753" s="2"/>
    </row>
    <row r="11754" spans="1:19" s="17" customFormat="1" ht="22.5" customHeight="1" x14ac:dyDescent="0.3">
      <c r="A11754" s="10"/>
      <c r="B11754" s="6">
        <v>199.80377995836488</v>
      </c>
      <c r="C11754" s="6"/>
      <c r="D11754" s="7"/>
      <c r="E11754" s="7"/>
      <c r="F11754" s="7"/>
      <c r="G11754" s="7"/>
      <c r="H11754" s="5">
        <v>148.49724490616561</v>
      </c>
      <c r="I11754" s="5"/>
      <c r="J11754" s="1"/>
      <c r="K11754" s="1"/>
      <c r="L11754" s="1"/>
      <c r="M11754" s="1"/>
      <c r="N11754" s="11">
        <v>89.108850295448434</v>
      </c>
      <c r="O11754" s="11"/>
      <c r="P11754" s="2"/>
      <c r="Q11754" s="2"/>
      <c r="R11754" s="2"/>
      <c r="S11754" s="2"/>
    </row>
    <row r="11755" spans="1:19" s="17" customFormat="1" ht="22.5" customHeight="1" x14ac:dyDescent="0.3">
      <c r="A11755" s="10"/>
      <c r="B11755" s="6">
        <v>193.22771783533864</v>
      </c>
      <c r="C11755" s="6"/>
      <c r="D11755" s="7"/>
      <c r="E11755" s="7"/>
      <c r="F11755" s="7"/>
      <c r="G11755" s="7"/>
      <c r="H11755" s="5">
        <v>143.7507627283631</v>
      </c>
      <c r="I11755" s="5"/>
      <c r="J11755" s="1"/>
      <c r="K11755" s="1"/>
      <c r="L11755" s="1"/>
      <c r="M11755" s="1"/>
      <c r="N11755" s="11">
        <v>86.325359535660425</v>
      </c>
      <c r="O11755" s="11"/>
      <c r="P11755" s="2"/>
      <c r="Q11755" s="2"/>
      <c r="R11755" s="2"/>
      <c r="S11755" s="2"/>
    </row>
    <row r="11756" spans="1:19" s="17" customFormat="1" ht="22.5" customHeight="1" x14ac:dyDescent="0.3">
      <c r="A11756" s="10"/>
      <c r="B11756" s="6">
        <v>205.32634416678931</v>
      </c>
      <c r="C11756" s="6"/>
      <c r="D11756" s="7"/>
      <c r="E11756" s="7"/>
      <c r="F11756" s="7"/>
      <c r="G11756" s="7"/>
      <c r="H11756" s="5">
        <v>152.5832425734024</v>
      </c>
      <c r="I11756" s="5"/>
      <c r="J11756" s="1"/>
      <c r="K11756" s="1"/>
      <c r="L11756" s="1"/>
      <c r="M11756" s="1"/>
      <c r="N11756" s="11">
        <v>91.050143743569677</v>
      </c>
      <c r="O11756" s="11"/>
      <c r="P11756" s="2"/>
      <c r="Q11756" s="2"/>
      <c r="R11756" s="2"/>
      <c r="S11756" s="2"/>
    </row>
    <row r="11757" spans="1:19" s="17" customFormat="1" ht="22.5" customHeight="1" x14ac:dyDescent="0.3">
      <c r="A11757" s="10"/>
      <c r="B11757" s="6">
        <v>198.50619556409814</v>
      </c>
      <c r="C11757" s="6"/>
      <c r="D11757" s="7"/>
      <c r="E11757" s="7"/>
      <c r="F11757" s="7"/>
      <c r="G11757" s="7"/>
      <c r="H11757" s="5">
        <v>147.66319375204478</v>
      </c>
      <c r="I11757" s="5"/>
      <c r="J11757" s="1"/>
      <c r="K11757" s="1"/>
      <c r="L11757" s="1"/>
      <c r="M11757" s="1"/>
      <c r="N11757" s="11">
        <v>88.188978656027601</v>
      </c>
      <c r="O11757" s="11"/>
      <c r="P11757" s="2"/>
      <c r="Q11757" s="2"/>
      <c r="R11757" s="2"/>
      <c r="S11757" s="2"/>
    </row>
    <row r="11758" spans="1:19" s="17" customFormat="1" ht="22.5" customHeight="1" x14ac:dyDescent="0.3">
      <c r="A11758" s="10"/>
      <c r="B11758" s="6">
        <v>204.79683750611338</v>
      </c>
      <c r="C11758" s="6"/>
      <c r="D11758" s="7"/>
      <c r="E11758" s="7"/>
      <c r="F11758" s="7"/>
      <c r="G11758" s="7"/>
      <c r="H11758" s="5">
        <v>152.06762034131123</v>
      </c>
      <c r="I11758" s="5"/>
      <c r="J11758" s="1"/>
      <c r="K11758" s="1"/>
      <c r="L11758" s="1"/>
      <c r="M11758" s="1"/>
      <c r="N11758" s="11">
        <v>91.124952073866908</v>
      </c>
      <c r="O11758" s="11"/>
      <c r="P11758" s="2"/>
      <c r="Q11758" s="2"/>
      <c r="R11758" s="2"/>
      <c r="S11758" s="2"/>
    </row>
    <row r="11759" spans="1:19" s="17" customFormat="1" ht="22.5" customHeight="1" x14ac:dyDescent="0.3">
      <c r="A11759" s="10"/>
      <c r="B11759" s="6">
        <v>197.99526285981574</v>
      </c>
      <c r="C11759" s="6"/>
      <c r="D11759" s="7"/>
      <c r="E11759" s="7"/>
      <c r="F11759" s="7"/>
      <c r="G11759" s="7"/>
      <c r="H11759" s="5">
        <v>147.16136615344769</v>
      </c>
      <c r="I11759" s="5"/>
      <c r="J11759" s="1"/>
      <c r="K11759" s="1"/>
      <c r="L11759" s="1"/>
      <c r="M11759" s="1"/>
      <c r="N11759" s="11">
        <v>88.248967413429511</v>
      </c>
      <c r="O11759" s="11"/>
      <c r="P11759" s="2"/>
      <c r="Q11759" s="2"/>
      <c r="R11759" s="2"/>
      <c r="S11759" s="2"/>
    </row>
    <row r="11760" spans="1:19" s="17" customFormat="1" ht="22.5" customHeight="1" x14ac:dyDescent="0.3">
      <c r="A11760" s="10"/>
      <c r="B11760" s="6">
        <v>200.25100899816951</v>
      </c>
      <c r="C11760" s="6"/>
      <c r="D11760" s="7"/>
      <c r="E11760" s="7"/>
      <c r="F11760" s="7"/>
      <c r="G11760" s="7"/>
      <c r="H11760" s="5">
        <v>148.96117687314197</v>
      </c>
      <c r="I11760" s="5"/>
      <c r="J11760" s="1"/>
      <c r="K11760" s="1"/>
      <c r="L11760" s="1"/>
      <c r="M11760" s="1"/>
      <c r="N11760" s="11">
        <v>89.023774935254792</v>
      </c>
      <c r="O11760" s="11"/>
      <c r="P11760" s="2"/>
      <c r="Q11760" s="2"/>
      <c r="R11760" s="2"/>
      <c r="S11760" s="2"/>
    </row>
    <row r="11761" spans="1:19" s="17" customFormat="1" ht="22.5" customHeight="1" x14ac:dyDescent="0.3">
      <c r="A11761" s="10"/>
      <c r="B11761" s="6">
        <v>193.65454347282386</v>
      </c>
      <c r="C11761" s="6"/>
      <c r="D11761" s="7"/>
      <c r="E11761" s="7"/>
      <c r="F11761" s="7"/>
      <c r="G11761" s="7"/>
      <c r="H11761" s="5">
        <v>144.20043679058188</v>
      </c>
      <c r="I11761" s="5"/>
      <c r="J11761" s="1"/>
      <c r="K11761" s="1"/>
      <c r="L11761" s="1"/>
      <c r="M11761" s="1"/>
      <c r="N11761" s="11">
        <v>86.254386179209817</v>
      </c>
      <c r="O11761" s="11"/>
      <c r="P11761" s="2"/>
      <c r="Q11761" s="2"/>
      <c r="R11761" s="2"/>
      <c r="S11761" s="2"/>
    </row>
    <row r="11762" spans="1:19" s="17" customFormat="1" ht="22.5" customHeight="1" x14ac:dyDescent="0.3">
      <c r="A11762" s="10"/>
      <c r="B11762" s="6">
        <v>199.73775108246693</v>
      </c>
      <c r="C11762" s="6"/>
      <c r="D11762" s="7"/>
      <c r="E11762" s="7"/>
      <c r="F11762" s="7"/>
      <c r="G11762" s="7"/>
      <c r="H11762" s="5">
        <v>148.46137732048877</v>
      </c>
      <c r="I11762" s="5"/>
      <c r="J11762" s="1"/>
      <c r="K11762" s="1"/>
      <c r="L11762" s="1"/>
      <c r="M11762" s="1"/>
      <c r="N11762" s="11">
        <v>89.096287654238409</v>
      </c>
      <c r="O11762" s="11"/>
      <c r="P11762" s="2"/>
      <c r="Q11762" s="2"/>
      <c r="R11762" s="2"/>
      <c r="S11762" s="2"/>
    </row>
    <row r="11763" spans="1:19" s="17" customFormat="1" ht="22.5" customHeight="1" x14ac:dyDescent="0.3">
      <c r="A11763" s="10"/>
      <c r="B11763" s="6">
        <v>193.15928954243873</v>
      </c>
      <c r="C11763" s="6"/>
      <c r="D11763" s="7"/>
      <c r="E11763" s="7"/>
      <c r="F11763" s="7"/>
      <c r="G11763" s="7"/>
      <c r="H11763" s="5">
        <v>143.71400856139036</v>
      </c>
      <c r="I11763" s="5"/>
      <c r="J11763" s="1"/>
      <c r="K11763" s="1"/>
      <c r="L11763" s="1"/>
      <c r="M11763" s="1"/>
      <c r="N11763" s="11">
        <v>86.312534087208604</v>
      </c>
      <c r="O11763" s="11"/>
      <c r="P11763" s="2"/>
      <c r="Q11763" s="2"/>
      <c r="R11763" s="2"/>
      <c r="S11763" s="2"/>
    </row>
    <row r="11764" spans="1:19" s="17" customFormat="1" ht="22.5" customHeight="1" x14ac:dyDescent="0.3">
      <c r="A11764" s="10"/>
      <c r="B11764" s="6">
        <v>204.69176844331528</v>
      </c>
      <c r="C11764" s="6"/>
      <c r="D11764" s="7"/>
      <c r="E11764" s="7"/>
      <c r="F11764" s="7"/>
      <c r="G11764" s="7"/>
      <c r="H11764" s="5">
        <v>152.22521111910297</v>
      </c>
      <c r="I11764" s="5"/>
      <c r="J11764" s="1"/>
      <c r="K11764" s="1"/>
      <c r="L11764" s="1"/>
      <c r="M11764" s="1"/>
      <c r="N11764" s="11">
        <v>90.888392954324459</v>
      </c>
      <c r="O11764" s="11"/>
      <c r="P11764" s="2"/>
      <c r="Q11764" s="2"/>
      <c r="R11764" s="2"/>
      <c r="S11764" s="2"/>
    </row>
    <row r="11765" spans="1:19" s="17" customFormat="1" ht="22.5" customHeight="1" x14ac:dyDescent="0.3">
      <c r="A11765" s="10"/>
      <c r="B11765" s="6">
        <v>197.88765808010564</v>
      </c>
      <c r="C11765" s="6"/>
      <c r="D11765" s="7"/>
      <c r="E11765" s="7"/>
      <c r="F11765" s="7"/>
      <c r="G11765" s="7"/>
      <c r="H11765" s="5">
        <v>147.31259972463954</v>
      </c>
      <c r="I11765" s="5"/>
      <c r="J11765" s="1"/>
      <c r="K11765" s="1"/>
      <c r="L11765" s="1"/>
      <c r="M11765" s="1"/>
      <c r="N11765" s="11">
        <v>88.030346465702536</v>
      </c>
      <c r="O11765" s="11"/>
      <c r="P11765" s="2"/>
      <c r="Q11765" s="2"/>
      <c r="R11765" s="2"/>
      <c r="S11765" s="2"/>
    </row>
    <row r="11766" spans="1:19" s="17" customFormat="1" ht="22.5" customHeight="1" x14ac:dyDescent="0.3">
      <c r="A11766" s="10"/>
      <c r="B11766" s="6">
        <v>204.16050591323764</v>
      </c>
      <c r="C11766" s="6"/>
      <c r="D11766" s="7"/>
      <c r="E11766" s="7"/>
      <c r="F11766" s="7"/>
      <c r="G11766" s="7"/>
      <c r="H11766" s="5">
        <v>151.70906693009329</v>
      </c>
      <c r="I11766" s="5"/>
      <c r="J11766" s="1"/>
      <c r="K11766" s="1"/>
      <c r="L11766" s="1"/>
      <c r="M11766" s="1"/>
      <c r="N11766" s="11">
        <v>90.963135028478078</v>
      </c>
      <c r="O11766" s="11"/>
      <c r="P11766" s="2"/>
      <c r="Q11766" s="2"/>
      <c r="R11766" s="2"/>
      <c r="S11766" s="2"/>
    </row>
    <row r="11767" spans="1:19" s="17" customFormat="1" ht="22.5" customHeight="1" x14ac:dyDescent="0.3">
      <c r="A11767" s="10"/>
      <c r="B11767" s="6">
        <v>197.37508975397185</v>
      </c>
      <c r="C11767" s="6"/>
      <c r="D11767" s="7"/>
      <c r="E11767" s="7"/>
      <c r="F11767" s="7"/>
      <c r="G11767" s="7"/>
      <c r="H11767" s="5">
        <v>146.81031107301828</v>
      </c>
      <c r="I11767" s="5"/>
      <c r="J11767" s="1"/>
      <c r="K11767" s="1"/>
      <c r="L11767" s="1"/>
      <c r="M11767" s="1"/>
      <c r="N11767" s="11">
        <v>88.090295781058913</v>
      </c>
      <c r="O11767" s="11"/>
      <c r="P11767" s="2"/>
      <c r="Q11767" s="2"/>
      <c r="R11767" s="2"/>
      <c r="S11767" s="2"/>
    </row>
    <row r="11768" spans="1:19" s="17" customFormat="1" ht="22.5" customHeight="1" x14ac:dyDescent="0.3">
      <c r="A11768" s="10"/>
      <c r="B11768" s="6">
        <v>199.63122120832605</v>
      </c>
      <c r="C11768" s="6"/>
      <c r="D11768" s="7"/>
      <c r="E11768" s="7"/>
      <c r="F11768" s="7"/>
      <c r="G11768" s="7"/>
      <c r="H11768" s="5">
        <v>148.61098949296471</v>
      </c>
      <c r="I11768" s="5"/>
      <c r="J11768" s="1"/>
      <c r="K11768" s="1"/>
      <c r="L11768" s="1"/>
      <c r="M11768" s="1"/>
      <c r="N11768" s="11">
        <v>88.865674669791957</v>
      </c>
      <c r="O11768" s="11"/>
      <c r="P11768" s="2"/>
      <c r="Q11768" s="2"/>
      <c r="R11768" s="2"/>
      <c r="S11768" s="2"/>
    </row>
    <row r="11769" spans="1:19" s="17" customFormat="1" ht="22.5" customHeight="1" x14ac:dyDescent="0.3">
      <c r="A11769" s="10"/>
      <c r="B11769" s="6">
        <v>193.05018566914634</v>
      </c>
      <c r="C11769" s="6"/>
      <c r="D11769" s="7"/>
      <c r="E11769" s="7"/>
      <c r="F11769" s="7"/>
      <c r="G11769" s="7"/>
      <c r="H11769" s="5">
        <v>143.85739789557439</v>
      </c>
      <c r="I11769" s="5"/>
      <c r="J11769" s="1"/>
      <c r="K11769" s="1"/>
      <c r="L11769" s="1"/>
      <c r="M11769" s="1"/>
      <c r="N11769" s="11">
        <v>86.099280372979266</v>
      </c>
      <c r="O11769" s="11"/>
      <c r="P11769" s="2"/>
      <c r="Q11769" s="2"/>
      <c r="R11769" s="2"/>
      <c r="S11769" s="2"/>
    </row>
    <row r="11770" spans="1:19" s="17" customFormat="1" ht="22.5" customHeight="1" x14ac:dyDescent="0.3">
      <c r="A11770" s="10"/>
      <c r="B11770" s="6">
        <v>199.11626130483748</v>
      </c>
      <c r="C11770" s="6"/>
      <c r="D11770" s="7"/>
      <c r="E11770" s="7"/>
      <c r="F11770" s="7"/>
      <c r="G11770" s="7"/>
      <c r="H11770" s="5">
        <v>148.11068400046028</v>
      </c>
      <c r="I11770" s="5"/>
      <c r="J11770" s="1"/>
      <c r="K11770" s="1"/>
      <c r="L11770" s="1"/>
      <c r="M11770" s="1"/>
      <c r="N11770" s="11">
        <v>88.938123165806189</v>
      </c>
      <c r="O11770" s="11"/>
      <c r="P11770" s="2"/>
      <c r="Q11770" s="2"/>
      <c r="R11770" s="2"/>
      <c r="S11770" s="2"/>
    </row>
    <row r="11771" spans="1:19" s="17" customFormat="1" ht="22.5" customHeight="1" x14ac:dyDescent="0.3">
      <c r="A11771" s="10"/>
      <c r="B11771" s="6">
        <v>192.55334630854003</v>
      </c>
      <c r="C11771" s="6"/>
      <c r="D11771" s="7"/>
      <c r="E11771" s="7"/>
      <c r="F11771" s="7"/>
      <c r="G11771" s="7"/>
      <c r="H11771" s="5">
        <v>143.37052276149507</v>
      </c>
      <c r="I11771" s="5"/>
      <c r="J11771" s="1"/>
      <c r="K11771" s="1"/>
      <c r="L11771" s="1"/>
      <c r="M11771" s="1"/>
      <c r="N11771" s="11">
        <v>86.157390049273815</v>
      </c>
      <c r="O11771" s="11"/>
      <c r="P11771" s="2"/>
      <c r="Q11771" s="2"/>
      <c r="R11771" s="2"/>
      <c r="S11771" s="2"/>
    </row>
    <row r="11772" spans="1:19" s="17" customFormat="1" ht="22.5" customHeight="1" x14ac:dyDescent="0.3">
      <c r="A11772" s="10"/>
      <c r="B11772" s="6">
        <v>204.63499920072232</v>
      </c>
      <c r="C11772" s="6"/>
      <c r="D11772" s="7"/>
      <c r="E11772" s="7"/>
      <c r="F11772" s="7"/>
      <c r="G11772" s="7"/>
      <c r="H11772" s="5">
        <v>152.19548857341516</v>
      </c>
      <c r="I11772" s="5"/>
      <c r="J11772" s="1"/>
      <c r="K11772" s="1"/>
      <c r="L11772" s="1"/>
      <c r="M11772" s="1"/>
      <c r="N11772" s="11">
        <v>90.878393758102064</v>
      </c>
      <c r="O11772" s="11"/>
      <c r="P11772" s="2"/>
      <c r="Q11772" s="2"/>
      <c r="R11772" s="2"/>
      <c r="S11772" s="2"/>
    </row>
    <row r="11773" spans="1:19" s="17" customFormat="1" ht="22.5" customHeight="1" x14ac:dyDescent="0.3">
      <c r="A11773" s="10"/>
      <c r="B11773" s="6">
        <v>197.82867377615085</v>
      </c>
      <c r="C11773" s="6"/>
      <c r="D11773" s="7"/>
      <c r="E11773" s="7"/>
      <c r="F11773" s="7"/>
      <c r="G11773" s="7"/>
      <c r="H11773" s="5">
        <v>147.28207259823293</v>
      </c>
      <c r="I11773" s="5"/>
      <c r="J11773" s="1"/>
      <c r="K11773" s="1"/>
      <c r="L11773" s="1"/>
      <c r="M11773" s="1"/>
      <c r="N11773" s="11">
        <v>88.020116216416795</v>
      </c>
      <c r="O11773" s="11"/>
      <c r="P11773" s="2"/>
      <c r="Q11773" s="2"/>
      <c r="R11773" s="2"/>
      <c r="S11773" s="2"/>
    </row>
    <row r="11774" spans="1:19" s="17" customFormat="1" ht="22.5" customHeight="1" x14ac:dyDescent="0.3">
      <c r="A11774" s="10"/>
      <c r="B11774" s="6">
        <v>204.10385923453089</v>
      </c>
      <c r="C11774" s="6"/>
      <c r="D11774" s="7"/>
      <c r="E11774" s="7"/>
      <c r="F11774" s="7"/>
      <c r="G11774" s="7"/>
      <c r="H11774" s="5">
        <v>151.67947290204918</v>
      </c>
      <c r="I11774" s="5"/>
      <c r="J11774" s="1"/>
      <c r="K11774" s="1"/>
      <c r="L11774" s="1"/>
      <c r="M11774" s="1"/>
      <c r="N11774" s="11">
        <v>90.953227460019065</v>
      </c>
      <c r="O11774" s="11"/>
      <c r="P11774" s="2"/>
      <c r="Q11774" s="2"/>
      <c r="R11774" s="2"/>
      <c r="S11774" s="2"/>
    </row>
    <row r="11775" spans="1:19" s="17" customFormat="1" ht="22.5" customHeight="1" x14ac:dyDescent="0.3">
      <c r="A11775" s="10"/>
      <c r="B11775" s="6">
        <v>197.31622801390463</v>
      </c>
      <c r="C11775" s="6"/>
      <c r="D11775" s="7"/>
      <c r="E11775" s="7"/>
      <c r="F11775" s="7"/>
      <c r="G11775" s="7"/>
      <c r="H11775" s="5">
        <v>146.77991246425404</v>
      </c>
      <c r="I11775" s="5"/>
      <c r="J11775" s="1"/>
      <c r="K11775" s="1"/>
      <c r="L11775" s="1"/>
      <c r="M11775" s="1"/>
      <c r="N11775" s="11">
        <v>88.080157159536554</v>
      </c>
      <c r="O11775" s="11"/>
      <c r="P11775" s="2"/>
      <c r="Q11775" s="2"/>
      <c r="R11775" s="2"/>
      <c r="S11775" s="2"/>
    </row>
    <row r="11776" spans="1:19" s="17" customFormat="1" ht="22.5" customHeight="1" x14ac:dyDescent="0.3">
      <c r="A11776" s="10"/>
      <c r="B11776" s="6">
        <v>199.57464087860828</v>
      </c>
      <c r="C11776" s="6"/>
      <c r="D11776" s="7"/>
      <c r="E11776" s="7"/>
      <c r="F11776" s="7"/>
      <c r="G11776" s="7"/>
      <c r="H11776" s="5">
        <v>148.58142004319407</v>
      </c>
      <c r="I11776" s="5"/>
      <c r="J11776" s="1"/>
      <c r="K11776" s="1"/>
      <c r="L11776" s="1"/>
      <c r="M11776" s="1"/>
      <c r="N11776" s="11">
        <v>88.855753945972268</v>
      </c>
      <c r="O11776" s="11"/>
      <c r="P11776" s="2"/>
      <c r="Q11776" s="2"/>
      <c r="R11776" s="2"/>
      <c r="S11776" s="2"/>
    </row>
    <row r="11777" spans="1:19" s="17" customFormat="1" ht="22.5" customHeight="1" x14ac:dyDescent="0.3">
      <c r="A11777" s="10"/>
      <c r="B11777" s="6">
        <v>192.99139027806547</v>
      </c>
      <c r="C11777" s="6"/>
      <c r="D11777" s="7"/>
      <c r="E11777" s="7"/>
      <c r="F11777" s="7"/>
      <c r="G11777" s="7"/>
      <c r="H11777" s="5">
        <v>143.8270238650837</v>
      </c>
      <c r="I11777" s="5"/>
      <c r="J11777" s="1"/>
      <c r="K11777" s="1"/>
      <c r="L11777" s="1"/>
      <c r="M11777" s="1"/>
      <c r="N11777" s="11">
        <v>86.089128596096216</v>
      </c>
      <c r="O11777" s="11"/>
      <c r="P11777" s="2"/>
      <c r="Q11777" s="2"/>
      <c r="R11777" s="2"/>
      <c r="S11777" s="2"/>
    </row>
    <row r="11778" spans="1:19" s="17" customFormat="1" ht="22.5" customHeight="1" x14ac:dyDescent="0.3">
      <c r="A11778" s="10"/>
      <c r="B11778" s="6">
        <v>199.05979977793882</v>
      </c>
      <c r="C11778" s="6"/>
      <c r="D11778" s="7"/>
      <c r="E11778" s="7"/>
      <c r="F11778" s="7"/>
      <c r="G11778" s="7"/>
      <c r="H11778" s="5">
        <v>148.08123912456799</v>
      </c>
      <c r="I11778" s="5"/>
      <c r="J11778" s="1"/>
      <c r="K11778" s="1"/>
      <c r="L11778" s="1"/>
      <c r="M11778" s="1"/>
      <c r="N11778" s="11">
        <v>88.928291258007661</v>
      </c>
      <c r="O11778" s="11"/>
      <c r="P11778" s="2"/>
      <c r="Q11778" s="2"/>
      <c r="R11778" s="2"/>
      <c r="S11778" s="2"/>
    </row>
    <row r="11779" spans="1:19" s="17" customFormat="1" ht="22.5" customHeight="1" x14ac:dyDescent="0.3">
      <c r="A11779" s="10"/>
      <c r="B11779" s="6">
        <v>192.49466972028088</v>
      </c>
      <c r="C11779" s="6"/>
      <c r="D11779" s="7"/>
      <c r="E11779" s="7"/>
      <c r="F11779" s="7"/>
      <c r="G11779" s="7"/>
      <c r="H11779" s="5">
        <v>143.3402733048826</v>
      </c>
      <c r="I11779" s="5"/>
      <c r="J11779" s="1"/>
      <c r="K11779" s="1"/>
      <c r="L11779" s="1"/>
      <c r="M11779" s="1"/>
      <c r="N11779" s="11">
        <v>86.147327088411942</v>
      </c>
      <c r="O11779" s="11"/>
      <c r="P11779" s="2"/>
      <c r="Q11779" s="2"/>
      <c r="R11779" s="2"/>
      <c r="S11779" s="2"/>
    </row>
    <row r="11780" spans="1:19" s="17" customFormat="1" ht="22.5" customHeight="1" x14ac:dyDescent="0.3">
      <c r="A11780" s="10"/>
      <c r="B11780" s="6">
        <v>199.73694478251244</v>
      </c>
      <c r="C11780" s="6"/>
      <c r="D11780" s="7"/>
      <c r="E11780" s="7"/>
      <c r="F11780" s="7"/>
      <c r="G11780" s="7"/>
      <c r="H11780" s="5">
        <v>149.51135291793514</v>
      </c>
      <c r="I11780" s="5"/>
      <c r="J11780" s="1"/>
      <c r="K11780" s="1"/>
      <c r="L11780" s="1"/>
      <c r="M11780" s="1"/>
      <c r="N11780" s="11">
        <v>90.081931937279776</v>
      </c>
      <c r="O11780" s="11"/>
      <c r="P11780" s="2"/>
      <c r="Q11780" s="2"/>
      <c r="R11780" s="2"/>
      <c r="S11780" s="2"/>
    </row>
    <row r="11781" spans="1:19" s="17" customFormat="1" ht="22.5" customHeight="1" x14ac:dyDescent="0.3">
      <c r="A11781" s="10"/>
      <c r="B11781" s="6">
        <v>192.98951476734044</v>
      </c>
      <c r="C11781" s="6"/>
      <c r="D11781" s="7"/>
      <c r="E11781" s="7"/>
      <c r="F11781" s="7"/>
      <c r="G11781" s="7"/>
      <c r="H11781" s="5">
        <v>144.61591396631042</v>
      </c>
      <c r="I11781" s="5"/>
      <c r="J11781" s="1"/>
      <c r="K11781" s="1"/>
      <c r="L11781" s="1"/>
      <c r="M11781" s="1"/>
      <c r="N11781" s="11">
        <v>87.221869385932479</v>
      </c>
      <c r="O11781" s="11"/>
      <c r="P11781" s="2"/>
      <c r="Q11781" s="2"/>
      <c r="R11781" s="2"/>
      <c r="S11781" s="2"/>
    </row>
    <row r="11782" spans="1:19" s="17" customFormat="1" ht="22.5" customHeight="1" x14ac:dyDescent="0.3">
      <c r="A11782" s="10"/>
      <c r="B11782" s="6">
        <v>199.22367970150424</v>
      </c>
      <c r="C11782" s="6"/>
      <c r="D11782" s="7"/>
      <c r="E11782" s="7"/>
      <c r="F11782" s="7"/>
      <c r="G11782" s="7"/>
      <c r="H11782" s="5">
        <v>149.00448600963821</v>
      </c>
      <c r="I11782" s="5"/>
      <c r="J11782" s="1"/>
      <c r="K11782" s="1"/>
      <c r="L11782" s="1"/>
      <c r="M11782" s="1"/>
      <c r="N11782" s="11">
        <v>90.159396474846091</v>
      </c>
      <c r="O11782" s="11"/>
      <c r="P11782" s="2"/>
      <c r="Q11782" s="2"/>
      <c r="R11782" s="2"/>
      <c r="S11782" s="2"/>
    </row>
    <row r="11783" spans="1:19" s="17" customFormat="1" ht="22.5" customHeight="1" x14ac:dyDescent="0.3">
      <c r="A11783" s="10"/>
      <c r="B11783" s="6">
        <v>192.49428184912048</v>
      </c>
      <c r="C11783" s="6"/>
      <c r="D11783" s="7"/>
      <c r="E11783" s="7"/>
      <c r="F11783" s="7"/>
      <c r="G11783" s="7"/>
      <c r="H11783" s="5">
        <v>144.122597618881</v>
      </c>
      <c r="I11783" s="5"/>
      <c r="J11783" s="1"/>
      <c r="K11783" s="1"/>
      <c r="L11783" s="1"/>
      <c r="M11783" s="1"/>
      <c r="N11783" s="11">
        <v>87.284461354726091</v>
      </c>
      <c r="O11783" s="11"/>
      <c r="P11783" s="2"/>
      <c r="Q11783" s="2"/>
      <c r="R11783" s="2"/>
      <c r="S11783" s="2"/>
    </row>
    <row r="11784" spans="1:19" s="17" customFormat="1" ht="22.5" customHeight="1" x14ac:dyDescent="0.3">
      <c r="A11784" s="10"/>
      <c r="B11784" s="6">
        <v>194.79439515118656</v>
      </c>
      <c r="C11784" s="6"/>
      <c r="D11784" s="7"/>
      <c r="E11784" s="7"/>
      <c r="F11784" s="7"/>
      <c r="G11784" s="7"/>
      <c r="H11784" s="5">
        <v>145.95796432110473</v>
      </c>
      <c r="I11784" s="5"/>
      <c r="J11784" s="1"/>
      <c r="K11784" s="1"/>
      <c r="L11784" s="1"/>
      <c r="M11784" s="1"/>
      <c r="N11784" s="11">
        <v>88.075774446601613</v>
      </c>
      <c r="O11784" s="11"/>
      <c r="P11784" s="2"/>
      <c r="Q11784" s="2"/>
      <c r="R11784" s="2"/>
      <c r="S11784" s="2"/>
    </row>
    <row r="11785" spans="1:19" s="17" customFormat="1" ht="22.5" customHeight="1" x14ac:dyDescent="0.3">
      <c r="A11785" s="10"/>
      <c r="B11785" s="6">
        <v>188.26659508507626</v>
      </c>
      <c r="C11785" s="6"/>
      <c r="D11785" s="7"/>
      <c r="E11785" s="7"/>
      <c r="F11785" s="7"/>
      <c r="G11785" s="7"/>
      <c r="H11785" s="5">
        <v>141.22011638519484</v>
      </c>
      <c r="I11785" s="5"/>
      <c r="J11785" s="1"/>
      <c r="K11785" s="1"/>
      <c r="L11785" s="1"/>
      <c r="M11785" s="1"/>
      <c r="N11785" s="11">
        <v>85.30707255990913</v>
      </c>
      <c r="O11785" s="11"/>
      <c r="P11785" s="2"/>
      <c r="Q11785" s="2"/>
      <c r="R11785" s="2"/>
      <c r="S11785" s="2"/>
    </row>
    <row r="11786" spans="1:19" s="17" customFormat="1" ht="22.5" customHeight="1" x14ac:dyDescent="0.3">
      <c r="A11786" s="10"/>
      <c r="B11786" s="6">
        <v>194.29688041672574</v>
      </c>
      <c r="C11786" s="6"/>
      <c r="D11786" s="7"/>
      <c r="E11786" s="7"/>
      <c r="F11786" s="7"/>
      <c r="G11786" s="7"/>
      <c r="H11786" s="5">
        <v>145.4666514213593</v>
      </c>
      <c r="I11786" s="5"/>
      <c r="J11786" s="1"/>
      <c r="K11786" s="1"/>
      <c r="L11786" s="1"/>
      <c r="M11786" s="1"/>
      <c r="N11786" s="11">
        <v>88.150861862955225</v>
      </c>
      <c r="O11786" s="11"/>
      <c r="P11786" s="2"/>
      <c r="Q11786" s="2"/>
      <c r="R11786" s="2"/>
      <c r="S11786" s="2"/>
    </row>
    <row r="11787" spans="1:19" s="17" customFormat="1" ht="22.5" customHeight="1" x14ac:dyDescent="0.3">
      <c r="A11787" s="10"/>
      <c r="B11787" s="6">
        <v>187.78655916811817</v>
      </c>
      <c r="C11787" s="6"/>
      <c r="D11787" s="7"/>
      <c r="E11787" s="7"/>
      <c r="F11787" s="7"/>
      <c r="G11787" s="7"/>
      <c r="H11787" s="5">
        <v>140.74193822603866</v>
      </c>
      <c r="I11787" s="5"/>
      <c r="J11787" s="1"/>
      <c r="K11787" s="1"/>
      <c r="L11787" s="1"/>
      <c r="M11787" s="1"/>
      <c r="N11787" s="11">
        <v>85.367743795662349</v>
      </c>
      <c r="O11787" s="11"/>
      <c r="P11787" s="2"/>
      <c r="Q11787" s="2"/>
      <c r="R11787" s="2"/>
      <c r="S11787" s="2"/>
    </row>
    <row r="11788" spans="1:19" s="17" customFormat="1" ht="22.5" customHeight="1" x14ac:dyDescent="0.3">
      <c r="A11788" s="10"/>
      <c r="B11788" s="6">
        <v>199.68898097845778</v>
      </c>
      <c r="C11788" s="6"/>
      <c r="D11788" s="7"/>
      <c r="E11788" s="7"/>
      <c r="F11788" s="7"/>
      <c r="G11788" s="7"/>
      <c r="H11788" s="5">
        <v>149.4874008213981</v>
      </c>
      <c r="I11788" s="5"/>
      <c r="J11788" s="1"/>
      <c r="K11788" s="1"/>
      <c r="L11788" s="1"/>
      <c r="M11788" s="1"/>
      <c r="N11788" s="11">
        <v>90.073842782560007</v>
      </c>
      <c r="O11788" s="11"/>
      <c r="P11788" s="2"/>
      <c r="Q11788" s="2"/>
      <c r="R11788" s="2"/>
      <c r="S11788" s="2"/>
    </row>
    <row r="11789" spans="1:19" s="17" customFormat="1" ht="22.5" customHeight="1" x14ac:dyDescent="0.3">
      <c r="A11789" s="10"/>
      <c r="B11789" s="6">
        <v>192.93966454793113</v>
      </c>
      <c r="C11789" s="6"/>
      <c r="D11789" s="7"/>
      <c r="E11789" s="7"/>
      <c r="F11789" s="7"/>
      <c r="G11789" s="7"/>
      <c r="H11789" s="5">
        <v>144.5912914236612</v>
      </c>
      <c r="I11789" s="5"/>
      <c r="J11789" s="1"/>
      <c r="K11789" s="1"/>
      <c r="L11789" s="1"/>
      <c r="M11789" s="1"/>
      <c r="N11789" s="11">
        <v>87.213575235826355</v>
      </c>
      <c r="O11789" s="11"/>
      <c r="P11789" s="2"/>
      <c r="Q11789" s="2"/>
      <c r="R11789" s="2"/>
      <c r="S11789" s="2"/>
    </row>
    <row r="11790" spans="1:19" s="17" customFormat="1" ht="22.5" customHeight="1" x14ac:dyDescent="0.3">
      <c r="A11790" s="10"/>
      <c r="B11790" s="6">
        <v>199.1757916061197</v>
      </c>
      <c r="C11790" s="6"/>
      <c r="D11790" s="7"/>
      <c r="E11790" s="7"/>
      <c r="F11790" s="7"/>
      <c r="G11790" s="7"/>
      <c r="H11790" s="5">
        <v>148.98060898156217</v>
      </c>
      <c r="I11790" s="5"/>
      <c r="J11790" s="1"/>
      <c r="K11790" s="1"/>
      <c r="L11790" s="1"/>
      <c r="M11790" s="1"/>
      <c r="N11790" s="11">
        <v>90.151360840832794</v>
      </c>
      <c r="O11790" s="11"/>
      <c r="P11790" s="2"/>
      <c r="Q11790" s="2"/>
      <c r="R11790" s="2"/>
      <c r="S11790" s="2"/>
    </row>
    <row r="11791" spans="1:19" s="17" customFormat="1" ht="22.5" customHeight="1" x14ac:dyDescent="0.3">
      <c r="A11791" s="10"/>
      <c r="B11791" s="6">
        <v>192.44450733837999</v>
      </c>
      <c r="C11791" s="6"/>
      <c r="D11791" s="7"/>
      <c r="E11791" s="7"/>
      <c r="F11791" s="7"/>
      <c r="G11791" s="7"/>
      <c r="H11791" s="5">
        <v>144.09805014469148</v>
      </c>
      <c r="I11791" s="5"/>
      <c r="J11791" s="1"/>
      <c r="K11791" s="1"/>
      <c r="L11791" s="1"/>
      <c r="M11791" s="1"/>
      <c r="N11791" s="11">
        <v>87.276220725326453</v>
      </c>
      <c r="O11791" s="11"/>
      <c r="P11791" s="2"/>
      <c r="Q11791" s="2"/>
      <c r="R11791" s="2"/>
      <c r="S11791" s="2"/>
    </row>
    <row r="11792" spans="1:19" s="17" customFormat="1" ht="22.5" customHeight="1" x14ac:dyDescent="0.3">
      <c r="A11792" s="10"/>
      <c r="B11792" s="6">
        <v>194.74654804008804</v>
      </c>
      <c r="C11792" s="6"/>
      <c r="D11792" s="7"/>
      <c r="E11792" s="7"/>
      <c r="F11792" s="7"/>
      <c r="G11792" s="7"/>
      <c r="H11792" s="5">
        <v>145.93410164944777</v>
      </c>
      <c r="I11792" s="5"/>
      <c r="J11792" s="1"/>
      <c r="K11792" s="1"/>
      <c r="L11792" s="1"/>
      <c r="M11792" s="1"/>
      <c r="N11792" s="11">
        <v>88.067731128408582</v>
      </c>
      <c r="O11792" s="11"/>
      <c r="P11792" s="2"/>
      <c r="Q11792" s="2"/>
      <c r="R11792" s="2"/>
      <c r="S11792" s="2"/>
    </row>
    <row r="11793" spans="1:19" s="17" customFormat="1" ht="22.5" customHeight="1" x14ac:dyDescent="0.3">
      <c r="A11793" s="10"/>
      <c r="B11793" s="6">
        <v>188.21686155862437</v>
      </c>
      <c r="C11793" s="6"/>
      <c r="D11793" s="7"/>
      <c r="E11793" s="7"/>
      <c r="F11793" s="7"/>
      <c r="G11793" s="7"/>
      <c r="H11793" s="5">
        <v>141.19558326742569</v>
      </c>
      <c r="I11793" s="5"/>
      <c r="J11793" s="1"/>
      <c r="K11793" s="1"/>
      <c r="L11793" s="1"/>
      <c r="M11793" s="1"/>
      <c r="N11793" s="11">
        <v>85.29882424632973</v>
      </c>
      <c r="O11793" s="11"/>
      <c r="P11793" s="2"/>
      <c r="Q11793" s="2"/>
      <c r="R11793" s="2"/>
      <c r="S11793" s="2"/>
    </row>
    <row r="11794" spans="1:19" s="17" customFormat="1" ht="22.5" customHeight="1" x14ac:dyDescent="0.3">
      <c r="A11794" s="10"/>
      <c r="B11794" s="6">
        <v>194.24910669105799</v>
      </c>
      <c r="C11794" s="6"/>
      <c r="D11794" s="7"/>
      <c r="E11794" s="7"/>
      <c r="F11794" s="7"/>
      <c r="G11794" s="7"/>
      <c r="H11794" s="5">
        <v>145.44286151456822</v>
      </c>
      <c r="I11794" s="5"/>
      <c r="J11794" s="1"/>
      <c r="K11794" s="1"/>
      <c r="L11794" s="1"/>
      <c r="M11794" s="1"/>
      <c r="N11794" s="11">
        <v>88.142870423101584</v>
      </c>
      <c r="O11794" s="11"/>
      <c r="P11794" s="2"/>
      <c r="Q11794" s="2"/>
      <c r="R11794" s="2"/>
      <c r="S11794" s="2"/>
    </row>
    <row r="11795" spans="1:19" s="17" customFormat="1" ht="22.5" customHeight="1" x14ac:dyDescent="0.3">
      <c r="A11795" s="10"/>
      <c r="B11795" s="6">
        <v>187.73689902709449</v>
      </c>
      <c r="C11795" s="6"/>
      <c r="D11795" s="7"/>
      <c r="E11795" s="7"/>
      <c r="F11795" s="7"/>
      <c r="G11795" s="7"/>
      <c r="H11795" s="5">
        <v>140.7174778731341</v>
      </c>
      <c r="I11795" s="5"/>
      <c r="J11795" s="1"/>
      <c r="K11795" s="1"/>
      <c r="L11795" s="1"/>
      <c r="M11795" s="1"/>
      <c r="N11795" s="11">
        <v>85.359547360422383</v>
      </c>
      <c r="O11795" s="11"/>
      <c r="P11795" s="2"/>
      <c r="Q11795" s="2"/>
      <c r="R11795" s="2"/>
      <c r="S11795" s="2"/>
    </row>
    <row r="11796" spans="1:19" s="17" customFormat="1" ht="22.5" customHeight="1" x14ac:dyDescent="0.3">
      <c r="A11796" s="10"/>
      <c r="B11796" s="6">
        <v>199.17122784937649</v>
      </c>
      <c r="C11796" s="6"/>
      <c r="D11796" s="7"/>
      <c r="E11796" s="7"/>
      <c r="F11796" s="7"/>
      <c r="G11796" s="7"/>
      <c r="H11796" s="5">
        <v>149.21385772346164</v>
      </c>
      <c r="I11796" s="5"/>
      <c r="J11796" s="1"/>
      <c r="K11796" s="1"/>
      <c r="L11796" s="1"/>
      <c r="M11796" s="1"/>
      <c r="N11796" s="11">
        <v>89.949934049972512</v>
      </c>
      <c r="O11796" s="11"/>
      <c r="P11796" s="2"/>
      <c r="Q11796" s="2"/>
      <c r="R11796" s="2"/>
      <c r="S11796" s="2"/>
    </row>
    <row r="11797" spans="1:19" s="17" customFormat="1" ht="22.5" customHeight="1" x14ac:dyDescent="0.3">
      <c r="A11797" s="10"/>
      <c r="B11797" s="6">
        <v>192.435919545562</v>
      </c>
      <c r="C11797" s="6"/>
      <c r="D11797" s="7"/>
      <c r="E11797" s="7"/>
      <c r="F11797" s="7"/>
      <c r="G11797" s="7"/>
      <c r="H11797" s="5">
        <v>144.32394091175422</v>
      </c>
      <c r="I11797" s="5"/>
      <c r="J11797" s="1"/>
      <c r="K11797" s="1"/>
      <c r="L11797" s="1"/>
      <c r="M11797" s="1"/>
      <c r="N11797" s="11">
        <v>87.09229115133428</v>
      </c>
      <c r="O11797" s="11"/>
      <c r="P11797" s="2"/>
      <c r="Q11797" s="2"/>
      <c r="R11797" s="2"/>
      <c r="S11797" s="2"/>
    </row>
    <row r="11798" spans="1:19" s="17" customFormat="1" ht="22.5" customHeight="1" x14ac:dyDescent="0.3">
      <c r="A11798" s="10"/>
      <c r="B11798" s="6">
        <v>198.65630856247563</v>
      </c>
      <c r="C11798" s="6"/>
      <c r="D11798" s="7"/>
      <c r="E11798" s="7"/>
      <c r="F11798" s="7"/>
      <c r="G11798" s="7"/>
      <c r="H11798" s="5">
        <v>148.70643964844444</v>
      </c>
      <c r="I11798" s="5"/>
      <c r="J11798" s="1"/>
      <c r="K11798" s="1"/>
      <c r="L11798" s="1"/>
      <c r="M11798" s="1"/>
      <c r="N11798" s="11">
        <v>90.027248718378289</v>
      </c>
      <c r="O11798" s="11"/>
      <c r="P11798" s="2"/>
      <c r="Q11798" s="2"/>
      <c r="R11798" s="2"/>
      <c r="S11798" s="2"/>
    </row>
    <row r="11799" spans="1:19" s="17" customFormat="1" ht="22.5" customHeight="1" x14ac:dyDescent="0.3">
      <c r="A11799" s="10"/>
      <c r="B11799" s="6">
        <v>191.9391400331946</v>
      </c>
      <c r="C11799" s="6"/>
      <c r="D11799" s="7"/>
      <c r="E11799" s="7"/>
      <c r="F11799" s="7"/>
      <c r="G11799" s="7"/>
      <c r="H11799" s="5">
        <v>143.8301264203987</v>
      </c>
      <c r="I11799" s="5"/>
      <c r="J11799" s="1"/>
      <c r="K11799" s="1"/>
      <c r="L11799" s="1"/>
      <c r="M11799" s="1"/>
      <c r="N11799" s="11">
        <v>87.154757855270034</v>
      </c>
      <c r="O11799" s="11"/>
      <c r="P11799" s="2"/>
      <c r="Q11799" s="2"/>
      <c r="R11799" s="2"/>
      <c r="S11799" s="2"/>
    </row>
    <row r="11800" spans="1:19" s="17" customFormat="1" ht="22.5" customHeight="1" x14ac:dyDescent="0.3">
      <c r="A11800" s="10"/>
      <c r="B11800" s="6">
        <v>194.24100953374474</v>
      </c>
      <c r="C11800" s="6"/>
      <c r="D11800" s="7"/>
      <c r="E11800" s="7"/>
      <c r="F11800" s="7"/>
      <c r="G11800" s="7"/>
      <c r="H11800" s="5">
        <v>145.66659304932179</v>
      </c>
      <c r="I11800" s="5"/>
      <c r="J11800" s="1"/>
      <c r="K11800" s="1"/>
      <c r="L11800" s="1"/>
      <c r="M11800" s="1"/>
      <c r="N11800" s="11">
        <v>87.946623424174291</v>
      </c>
      <c r="O11800" s="11"/>
      <c r="P11800" s="2"/>
      <c r="Q11800" s="2"/>
      <c r="R11800" s="2"/>
      <c r="S11800" s="2"/>
    </row>
    <row r="11801" spans="1:19" s="17" customFormat="1" ht="22.5" customHeight="1" x14ac:dyDescent="0.3">
      <c r="A11801" s="10"/>
      <c r="B11801" s="6">
        <v>187.72481206453736</v>
      </c>
      <c r="C11801" s="6"/>
      <c r="D11801" s="7"/>
      <c r="E11801" s="7"/>
      <c r="F11801" s="7"/>
      <c r="G11801" s="7"/>
      <c r="H11801" s="5">
        <v>140.93403285009887</v>
      </c>
      <c r="I11801" s="5"/>
      <c r="J11801" s="1"/>
      <c r="K11801" s="1"/>
      <c r="L11801" s="1"/>
      <c r="M11801" s="1"/>
      <c r="N11801" s="11">
        <v>85.180239681471562</v>
      </c>
      <c r="O11801" s="11"/>
      <c r="P11801" s="2"/>
      <c r="Q11801" s="2"/>
      <c r="R11801" s="2"/>
      <c r="S11801" s="2"/>
    </row>
    <row r="11802" spans="1:19" s="17" customFormat="1" ht="22.5" customHeight="1" x14ac:dyDescent="0.3">
      <c r="A11802" s="10"/>
      <c r="B11802" s="6">
        <v>193.74189135530185</v>
      </c>
      <c r="C11802" s="6"/>
      <c r="D11802" s="7"/>
      <c r="E11802" s="7"/>
      <c r="F11802" s="7"/>
      <c r="G11802" s="7"/>
      <c r="H11802" s="5">
        <v>145.17474589627329</v>
      </c>
      <c r="I11802" s="5"/>
      <c r="J11802" s="1"/>
      <c r="K11802" s="1"/>
      <c r="L11802" s="1"/>
      <c r="M11802" s="1"/>
      <c r="N11802" s="11">
        <v>88.021565570338367</v>
      </c>
      <c r="O11802" s="11"/>
      <c r="P11802" s="2"/>
      <c r="Q11802" s="2"/>
      <c r="R11802" s="2"/>
      <c r="S11802" s="2"/>
    </row>
    <row r="11803" spans="1:19" s="17" customFormat="1" ht="22.5" customHeight="1" x14ac:dyDescent="0.3">
      <c r="A11803" s="10"/>
      <c r="B11803" s="6">
        <v>187.24327701310597</v>
      </c>
      <c r="C11803" s="6"/>
      <c r="D11803" s="7"/>
      <c r="E11803" s="7"/>
      <c r="F11803" s="7"/>
      <c r="G11803" s="7"/>
      <c r="H11803" s="5">
        <v>140.45537183334335</v>
      </c>
      <c r="I11803" s="5"/>
      <c r="J11803" s="1"/>
      <c r="K11803" s="1"/>
      <c r="L11803" s="1"/>
      <c r="M11803" s="1"/>
      <c r="N11803" s="11">
        <v>85.240789496316111</v>
      </c>
      <c r="O11803" s="11"/>
      <c r="P11803" s="2"/>
      <c r="Q11803" s="2"/>
      <c r="R11803" s="2"/>
      <c r="S11803" s="2"/>
    </row>
    <row r="11804" spans="1:19" s="17" customFormat="1" ht="22.5" customHeight="1" x14ac:dyDescent="0.3">
      <c r="A11804" s="10"/>
      <c r="B11804" s="6">
        <v>199.13048148773825</v>
      </c>
      <c r="C11804" s="6"/>
      <c r="D11804" s="7"/>
      <c r="E11804" s="7"/>
      <c r="F11804" s="7"/>
      <c r="G11804" s="7"/>
      <c r="H11804" s="5">
        <v>149.19450051584124</v>
      </c>
      <c r="I11804" s="5"/>
      <c r="J11804" s="1"/>
      <c r="K11804" s="1"/>
      <c r="L11804" s="1"/>
      <c r="M11804" s="1"/>
      <c r="N11804" s="11">
        <v>89.943807899601879</v>
      </c>
      <c r="O11804" s="11"/>
      <c r="P11804" s="2"/>
      <c r="Q11804" s="2"/>
      <c r="R11804" s="2"/>
      <c r="S11804" s="2"/>
    </row>
    <row r="11805" spans="1:19" s="17" customFormat="1" ht="22.5" customHeight="1" x14ac:dyDescent="0.3">
      <c r="A11805" s="10"/>
      <c r="B11805" s="6">
        <v>192.39342761617144</v>
      </c>
      <c r="C11805" s="6"/>
      <c r="D11805" s="7"/>
      <c r="E11805" s="7"/>
      <c r="F11805" s="7"/>
      <c r="G11805" s="7"/>
      <c r="H11805" s="5">
        <v>144.30397269980827</v>
      </c>
      <c r="I11805" s="5"/>
      <c r="J11805" s="1"/>
      <c r="K11805" s="1"/>
      <c r="L11805" s="1"/>
      <c r="M11805" s="1"/>
      <c r="N11805" s="11">
        <v>87.085983127313582</v>
      </c>
      <c r="O11805" s="11"/>
      <c r="P11805" s="2"/>
      <c r="Q11805" s="2"/>
      <c r="R11805" s="2"/>
      <c r="S11805" s="2"/>
    </row>
    <row r="11806" spans="1:19" s="17" customFormat="1" ht="22.5" customHeight="1" x14ac:dyDescent="0.3">
      <c r="A11806" s="10"/>
      <c r="B11806" s="6">
        <v>198.61559274994943</v>
      </c>
      <c r="C11806" s="6"/>
      <c r="D11806" s="7"/>
      <c r="E11806" s="7"/>
      <c r="F11806" s="7"/>
      <c r="G11806" s="7"/>
      <c r="H11806" s="5">
        <v>148.68711273160702</v>
      </c>
      <c r="I11806" s="5"/>
      <c r="J11806" s="1"/>
      <c r="K11806" s="1"/>
      <c r="L11806" s="1"/>
      <c r="M11806" s="1"/>
      <c r="N11806" s="11">
        <v>90.021144164082202</v>
      </c>
      <c r="O11806" s="11"/>
      <c r="P11806" s="2"/>
      <c r="Q11806" s="2"/>
      <c r="R11806" s="2"/>
      <c r="S11806" s="2"/>
    </row>
    <row r="11807" spans="1:19" s="17" customFormat="1" ht="22.5" customHeight="1" x14ac:dyDescent="0.3">
      <c r="A11807" s="10"/>
      <c r="B11807" s="6">
        <v>191.89667865291605</v>
      </c>
      <c r="C11807" s="6"/>
      <c r="D11807" s="7"/>
      <c r="E11807" s="7"/>
      <c r="F11807" s="7"/>
      <c r="G11807" s="7"/>
      <c r="H11807" s="5">
        <v>143.81018849923441</v>
      </c>
      <c r="I11807" s="5"/>
      <c r="J11807" s="1"/>
      <c r="K11807" s="1"/>
      <c r="L11807" s="1"/>
      <c r="M11807" s="1"/>
      <c r="N11807" s="11">
        <v>87.148471427323884</v>
      </c>
      <c r="O11807" s="11"/>
      <c r="P11807" s="2"/>
      <c r="Q11807" s="2"/>
      <c r="R11807" s="2"/>
      <c r="S11807" s="2"/>
    </row>
    <row r="11808" spans="1:19" s="17" customFormat="1" ht="22.5" customHeight="1" x14ac:dyDescent="0.3">
      <c r="A11808" s="10"/>
      <c r="B11808" s="6">
        <v>194.20031025873863</v>
      </c>
      <c r="C11808" s="6"/>
      <c r="D11808" s="7"/>
      <c r="E11808" s="7"/>
      <c r="F11808" s="7"/>
      <c r="G11808" s="7"/>
      <c r="H11808" s="5">
        <v>145.64727192542443</v>
      </c>
      <c r="I11808" s="5"/>
      <c r="J11808" s="1"/>
      <c r="K11808" s="1"/>
      <c r="L11808" s="1"/>
      <c r="M11808" s="1"/>
      <c r="N11808" s="11">
        <v>87.940515769244286</v>
      </c>
      <c r="O11808" s="11"/>
      <c r="P11808" s="2"/>
      <c r="Q11808" s="2"/>
      <c r="R11808" s="2"/>
      <c r="S11808" s="2"/>
    </row>
    <row r="11809" spans="1:19" s="17" customFormat="1" ht="22.5" customHeight="1" x14ac:dyDescent="0.3">
      <c r="A11809" s="10"/>
      <c r="B11809" s="6">
        <v>187.68236722177758</v>
      </c>
      <c r="C11809" s="6"/>
      <c r="D11809" s="7"/>
      <c r="E11809" s="7"/>
      <c r="F11809" s="7"/>
      <c r="G11809" s="7"/>
      <c r="H11809" s="5">
        <v>140.91410072187469</v>
      </c>
      <c r="I11809" s="5"/>
      <c r="J11809" s="1"/>
      <c r="K11809" s="1"/>
      <c r="L11809" s="1"/>
      <c r="M11809" s="1"/>
      <c r="N11809" s="11">
        <v>85.173950152891379</v>
      </c>
      <c r="O11809" s="11"/>
      <c r="P11809" s="2"/>
      <c r="Q11809" s="2"/>
      <c r="R11809" s="2"/>
      <c r="S11809" s="2"/>
    </row>
    <row r="11810" spans="1:19" s="17" customFormat="1" ht="22.5" customHeight="1" x14ac:dyDescent="0.3">
      <c r="A11810" s="10"/>
      <c r="B11810" s="6">
        <v>193.70122169195983</v>
      </c>
      <c r="C11810" s="6"/>
      <c r="D11810" s="7"/>
      <c r="E11810" s="7"/>
      <c r="F11810" s="7"/>
      <c r="G11810" s="7"/>
      <c r="H11810" s="5">
        <v>145.1554541336387</v>
      </c>
      <c r="I11810" s="5"/>
      <c r="J11810" s="1"/>
      <c r="K11810" s="1"/>
      <c r="L11810" s="1"/>
      <c r="M11810" s="1"/>
      <c r="N11810" s="11">
        <v>88.015478848773355</v>
      </c>
      <c r="O11810" s="11"/>
      <c r="P11810" s="2"/>
      <c r="Q11810" s="2"/>
      <c r="R11810" s="2"/>
      <c r="S11810" s="2"/>
    </row>
    <row r="11811" spans="1:19" s="17" customFormat="1" ht="22.5" customHeight="1" x14ac:dyDescent="0.3">
      <c r="A11811" s="10"/>
      <c r="B11811" s="6">
        <v>187.20086178201163</v>
      </c>
      <c r="C11811" s="6"/>
      <c r="D11811" s="7"/>
      <c r="E11811" s="7"/>
      <c r="F11811" s="7"/>
      <c r="G11811" s="7"/>
      <c r="H11811" s="5">
        <v>140.43546906638323</v>
      </c>
      <c r="I11811" s="5"/>
      <c r="J11811" s="1"/>
      <c r="K11811" s="1"/>
      <c r="L11811" s="1"/>
      <c r="M11811" s="1"/>
      <c r="N11811" s="11">
        <v>85.234520901101035</v>
      </c>
      <c r="O11811" s="11"/>
      <c r="P11811" s="2"/>
      <c r="Q11811" s="2"/>
      <c r="R11811" s="2"/>
      <c r="S11811" s="2"/>
    </row>
    <row r="11812" spans="1:19" s="17" customFormat="1" ht="22.5" customHeight="1" x14ac:dyDescent="0.3">
      <c r="A11812" s="10"/>
      <c r="B11812" s="6">
        <v>199.41919922865293</v>
      </c>
      <c r="C11812" s="6"/>
      <c r="D11812" s="7"/>
      <c r="E11812" s="7"/>
      <c r="F11812" s="7"/>
      <c r="G11812" s="7"/>
      <c r="H11812" s="5">
        <v>149.32354390657756</v>
      </c>
      <c r="I11812" s="5"/>
      <c r="J11812" s="1"/>
      <c r="K11812" s="1"/>
      <c r="L11812" s="1"/>
      <c r="M11812" s="1"/>
      <c r="N11812" s="11">
        <v>89.987942849149505</v>
      </c>
      <c r="O11812" s="11"/>
      <c r="P11812" s="2"/>
      <c r="Q11812" s="2"/>
      <c r="R11812" s="2"/>
      <c r="S11812" s="2"/>
    </row>
    <row r="11813" spans="1:19" s="17" customFormat="1" ht="22.5" customHeight="1" x14ac:dyDescent="0.3">
      <c r="A11813" s="10"/>
      <c r="B11813" s="6">
        <v>192.68012269833002</v>
      </c>
      <c r="C11813" s="6"/>
      <c r="D11813" s="7"/>
      <c r="E11813" s="7"/>
      <c r="F11813" s="7"/>
      <c r="G11813" s="7"/>
      <c r="H11813" s="5">
        <v>144.43245297812891</v>
      </c>
      <c r="I11813" s="5"/>
      <c r="J11813" s="1"/>
      <c r="K11813" s="1"/>
      <c r="L11813" s="1"/>
      <c r="M11813" s="1"/>
      <c r="N11813" s="11">
        <v>87.130042335311956</v>
      </c>
      <c r="O11813" s="11"/>
      <c r="P11813" s="2"/>
      <c r="Q11813" s="2"/>
      <c r="R11813" s="2"/>
      <c r="S11813" s="2"/>
    </row>
    <row r="11814" spans="1:19" s="17" customFormat="1" ht="22.5" customHeight="1" x14ac:dyDescent="0.3">
      <c r="A11814" s="10"/>
      <c r="B11814" s="6">
        <v>198.9072657182484</v>
      </c>
      <c r="C11814" s="6"/>
      <c r="D11814" s="7"/>
      <c r="E11814" s="7"/>
      <c r="F11814" s="7"/>
      <c r="G11814" s="7"/>
      <c r="H11814" s="5">
        <v>148.81750750273079</v>
      </c>
      <c r="I11814" s="5"/>
      <c r="J11814" s="1"/>
      <c r="K11814" s="1"/>
      <c r="L11814" s="1"/>
      <c r="M11814" s="1"/>
      <c r="N11814" s="11">
        <v>90.065944718223321</v>
      </c>
      <c r="O11814" s="11"/>
      <c r="P11814" s="2"/>
      <c r="Q11814" s="2"/>
      <c r="R11814" s="2"/>
      <c r="S11814" s="2"/>
    </row>
    <row r="11815" spans="1:19" s="17" customFormat="1" ht="22.5" customHeight="1" x14ac:dyDescent="0.3">
      <c r="A11815" s="10"/>
      <c r="B11815" s="6">
        <v>192.18615517378595</v>
      </c>
      <c r="C11815" s="6"/>
      <c r="D11815" s="7"/>
      <c r="E11815" s="7"/>
      <c r="F11815" s="7"/>
      <c r="G11815" s="7"/>
      <c r="H11815" s="5">
        <v>143.93992475953345</v>
      </c>
      <c r="I11815" s="5"/>
      <c r="J11815" s="1"/>
      <c r="K11815" s="1"/>
      <c r="L11815" s="1"/>
      <c r="M11815" s="1"/>
      <c r="N11815" s="11">
        <v>87.193144398080534</v>
      </c>
      <c r="O11815" s="11"/>
      <c r="P11815" s="2"/>
      <c r="Q11815" s="2"/>
      <c r="R11815" s="2"/>
      <c r="S11815" s="2"/>
    </row>
    <row r="11816" spans="1:19" s="17" customFormat="1" ht="22.5" customHeight="1" x14ac:dyDescent="0.3">
      <c r="A11816" s="10"/>
      <c r="B11816" s="6">
        <v>194.48446631380463</v>
      </c>
      <c r="C11816" s="6"/>
      <c r="D11816" s="7"/>
      <c r="E11816" s="7"/>
      <c r="F11816" s="7"/>
      <c r="G11816" s="7"/>
      <c r="H11816" s="5">
        <v>145.77450793479048</v>
      </c>
      <c r="I11816" s="5"/>
      <c r="J11816" s="1"/>
      <c r="K11816" s="1"/>
      <c r="L11816" s="1"/>
      <c r="M11816" s="1"/>
      <c r="N11816" s="11">
        <v>87.983981201394059</v>
      </c>
      <c r="O11816" s="11"/>
      <c r="P11816" s="2"/>
      <c r="Q11816" s="2"/>
      <c r="R11816" s="2"/>
      <c r="S11816" s="2"/>
    </row>
    <row r="11817" spans="1:19" s="17" customFormat="1" ht="22.5" customHeight="1" x14ac:dyDescent="0.3">
      <c r="A11817" s="10"/>
      <c r="B11817" s="6">
        <v>187.96471153668122</v>
      </c>
      <c r="C11817" s="6"/>
      <c r="D11817" s="7"/>
      <c r="E11817" s="7"/>
      <c r="F11817" s="7"/>
      <c r="G11817" s="7"/>
      <c r="H11817" s="5">
        <v>141.04084668623696</v>
      </c>
      <c r="I11817" s="5"/>
      <c r="J11817" s="1"/>
      <c r="K11817" s="1"/>
      <c r="L11817" s="1"/>
      <c r="M11817" s="1"/>
      <c r="N11817" s="11">
        <v>85.217360478290587</v>
      </c>
      <c r="O11817" s="11"/>
      <c r="P11817" s="2"/>
      <c r="Q11817" s="2"/>
      <c r="R11817" s="2"/>
      <c r="S11817" s="2"/>
    </row>
    <row r="11818" spans="1:19" s="17" customFormat="1" ht="22.5" customHeight="1" x14ac:dyDescent="0.3">
      <c r="A11818" s="10"/>
      <c r="B11818" s="6">
        <v>193.98824228860909</v>
      </c>
      <c r="C11818" s="6"/>
      <c r="D11818" s="7"/>
      <c r="E11818" s="7"/>
      <c r="F11818" s="7"/>
      <c r="G11818" s="7"/>
      <c r="H11818" s="5">
        <v>145.28400005415949</v>
      </c>
      <c r="I11818" s="5"/>
      <c r="J11818" s="1"/>
      <c r="K11818" s="1"/>
      <c r="L11818" s="1"/>
      <c r="M11818" s="1"/>
      <c r="N11818" s="11">
        <v>88.059589460392374</v>
      </c>
      <c r="O11818" s="11"/>
      <c r="P11818" s="2"/>
      <c r="Q11818" s="2"/>
      <c r="R11818" s="2"/>
      <c r="S11818" s="2"/>
    </row>
    <row r="11819" spans="1:19" s="17" customFormat="1" ht="22.5" customHeight="1" x14ac:dyDescent="0.3">
      <c r="A11819" s="10"/>
      <c r="B11819" s="6">
        <v>187.48590218280302</v>
      </c>
      <c r="C11819" s="6"/>
      <c r="D11819" s="7"/>
      <c r="E11819" s="7"/>
      <c r="F11819" s="7"/>
      <c r="G11819" s="7"/>
      <c r="H11819" s="5">
        <v>140.56343247094009</v>
      </c>
      <c r="I11819" s="5"/>
      <c r="J11819" s="1"/>
      <c r="K11819" s="1"/>
      <c r="L11819" s="1"/>
      <c r="M11819" s="1"/>
      <c r="N11819" s="11">
        <v>85.278526154982643</v>
      </c>
      <c r="O11819" s="11"/>
      <c r="P11819" s="2"/>
      <c r="Q11819" s="2"/>
      <c r="R11819" s="2"/>
      <c r="S11819" s="2"/>
    </row>
    <row r="11820" spans="1:19" s="17" customFormat="1" ht="22.5" customHeight="1" x14ac:dyDescent="0.3">
      <c r="A11820" s="10"/>
      <c r="B11820" s="6">
        <v>199.37375897734231</v>
      </c>
      <c r="C11820" s="6"/>
      <c r="D11820" s="7"/>
      <c r="E11820" s="7"/>
      <c r="F11820" s="7"/>
      <c r="G11820" s="7"/>
      <c r="H11820" s="5">
        <v>149.30135083369359</v>
      </c>
      <c r="I11820" s="5"/>
      <c r="J11820" s="1"/>
      <c r="K11820" s="1"/>
      <c r="L11820" s="1"/>
      <c r="M11820" s="1"/>
      <c r="N11820" s="11">
        <v>89.980680915521418</v>
      </c>
      <c r="O11820" s="11"/>
      <c r="P11820" s="2"/>
      <c r="Q11820" s="2"/>
      <c r="R11820" s="2"/>
      <c r="S11820" s="2"/>
    </row>
    <row r="11821" spans="1:19" s="17" customFormat="1" ht="22.5" customHeight="1" x14ac:dyDescent="0.3">
      <c r="A11821" s="10"/>
      <c r="B11821" s="6">
        <v>192.63287351375428</v>
      </c>
      <c r="C11821" s="6"/>
      <c r="D11821" s="7"/>
      <c r="E11821" s="7"/>
      <c r="F11821" s="7"/>
      <c r="G11821" s="7"/>
      <c r="H11821" s="5">
        <v>144.40962817165524</v>
      </c>
      <c r="I11821" s="5"/>
      <c r="J11821" s="1"/>
      <c r="K11821" s="1"/>
      <c r="L11821" s="1"/>
      <c r="M11821" s="1"/>
      <c r="N11821" s="11">
        <v>87.122593317835538</v>
      </c>
      <c r="O11821" s="11"/>
      <c r="P11821" s="2"/>
      <c r="Q11821" s="2"/>
      <c r="R11821" s="2"/>
      <c r="S11821" s="2"/>
    </row>
    <row r="11822" spans="1:19" s="17" customFormat="1" ht="22.5" customHeight="1" x14ac:dyDescent="0.3">
      <c r="A11822" s="10"/>
      <c r="B11822" s="6">
        <v>198.8618958627188</v>
      </c>
      <c r="C11822" s="6"/>
      <c r="D11822" s="7"/>
      <c r="E11822" s="7"/>
      <c r="F11822" s="7"/>
      <c r="G11822" s="7"/>
      <c r="H11822" s="5">
        <v>148.79538423034518</v>
      </c>
      <c r="I11822" s="5"/>
      <c r="J11822" s="1"/>
      <c r="K11822" s="1"/>
      <c r="L11822" s="1"/>
      <c r="M11822" s="1"/>
      <c r="N11822" s="11">
        <v>90.058732549462675</v>
      </c>
      <c r="O11822" s="11"/>
      <c r="P11822" s="2"/>
      <c r="Q11822" s="2"/>
      <c r="R11822" s="2"/>
      <c r="S11822" s="2"/>
    </row>
    <row r="11823" spans="1:19" s="17" customFormat="1" ht="22.5" customHeight="1" x14ac:dyDescent="0.3">
      <c r="A11823" s="10"/>
      <c r="B11823" s="6">
        <v>192.13897638498989</v>
      </c>
      <c r="C11823" s="6"/>
      <c r="D11823" s="7"/>
      <c r="E11823" s="7"/>
      <c r="F11823" s="7"/>
      <c r="G11823" s="7"/>
      <c r="H11823" s="5">
        <v>143.91716975355686</v>
      </c>
      <c r="I11823" s="5"/>
      <c r="J11823" s="1"/>
      <c r="K11823" s="1"/>
      <c r="L11823" s="1"/>
      <c r="M11823" s="1"/>
      <c r="N11823" s="11">
        <v>87.185745145471557</v>
      </c>
      <c r="O11823" s="11"/>
      <c r="P11823" s="2"/>
      <c r="Q11823" s="2"/>
      <c r="R11823" s="2"/>
      <c r="S11823" s="2"/>
    </row>
    <row r="11824" spans="1:19" s="17" customFormat="1" ht="22.5" customHeight="1" x14ac:dyDescent="0.3">
      <c r="A11824" s="10"/>
      <c r="B11824" s="6">
        <v>194.4391345664709</v>
      </c>
      <c r="C11824" s="6"/>
      <c r="D11824" s="7"/>
      <c r="E11824" s="7"/>
      <c r="F11824" s="7"/>
      <c r="G11824" s="7"/>
      <c r="H11824" s="5">
        <v>145.7523980113551</v>
      </c>
      <c r="I11824" s="5"/>
      <c r="J11824" s="1"/>
      <c r="K11824" s="1"/>
      <c r="L11824" s="1"/>
      <c r="M11824" s="1"/>
      <c r="N11824" s="11">
        <v>87.976761887694337</v>
      </c>
      <c r="O11824" s="11"/>
      <c r="P11824" s="2"/>
      <c r="Q11824" s="2"/>
      <c r="R11824" s="2"/>
      <c r="S11824" s="2"/>
    </row>
    <row r="11825" spans="1:19" s="17" customFormat="1" ht="22.5" customHeight="1" x14ac:dyDescent="0.3">
      <c r="A11825" s="10"/>
      <c r="B11825" s="6">
        <v>187.91757085608234</v>
      </c>
      <c r="C11825" s="6"/>
      <c r="D11825" s="7"/>
      <c r="E11825" s="7"/>
      <c r="F11825" s="7"/>
      <c r="G11825" s="7"/>
      <c r="H11825" s="5">
        <v>141.01810502921063</v>
      </c>
      <c r="I11825" s="5"/>
      <c r="J11825" s="1"/>
      <c r="K11825" s="1"/>
      <c r="L11825" s="1"/>
      <c r="M11825" s="1"/>
      <c r="N11825" s="11">
        <v>85.209954080742534</v>
      </c>
      <c r="O11825" s="11"/>
      <c r="P11825" s="2"/>
      <c r="Q11825" s="2"/>
      <c r="R11825" s="2"/>
      <c r="S11825" s="2"/>
    </row>
    <row r="11826" spans="1:19" s="17" customFormat="1" ht="22.5" customHeight="1" x14ac:dyDescent="0.3">
      <c r="A11826" s="10"/>
      <c r="B11826" s="6">
        <v>193.94297877685057</v>
      </c>
      <c r="C11826" s="6"/>
      <c r="D11826" s="7"/>
      <c r="E11826" s="7"/>
      <c r="F11826" s="7"/>
      <c r="G11826" s="7"/>
      <c r="H11826" s="5">
        <v>145.26195778928431</v>
      </c>
      <c r="I11826" s="5"/>
      <c r="J11826" s="1"/>
      <c r="K11826" s="1"/>
      <c r="L11826" s="1"/>
      <c r="M11826" s="1"/>
      <c r="N11826" s="11">
        <v>88.052418384446852</v>
      </c>
      <c r="O11826" s="11"/>
      <c r="P11826" s="2"/>
      <c r="Q11826" s="2"/>
      <c r="R11826" s="2"/>
      <c r="S11826" s="2"/>
    </row>
    <row r="11827" spans="1:19" s="17" customFormat="1" ht="22.5" customHeight="1" x14ac:dyDescent="0.3">
      <c r="A11827" s="10"/>
      <c r="B11827" s="6">
        <v>187.43882973777804</v>
      </c>
      <c r="C11827" s="6"/>
      <c r="D11827" s="7"/>
      <c r="E11827" s="7"/>
      <c r="F11827" s="7"/>
      <c r="G11827" s="7"/>
      <c r="H11827" s="5">
        <v>140.54075847247395</v>
      </c>
      <c r="I11827" s="5"/>
      <c r="J11827" s="1"/>
      <c r="K11827" s="1"/>
      <c r="L11827" s="1"/>
      <c r="M11827" s="1"/>
      <c r="N11827" s="11">
        <v>85.271167995188776</v>
      </c>
      <c r="O11827" s="11"/>
      <c r="P11827" s="2"/>
      <c r="Q11827" s="2"/>
      <c r="R11827" s="2"/>
      <c r="S11827" s="2"/>
    </row>
    <row r="11828" spans="1:19" s="17" customFormat="1" ht="22.5" customHeight="1" x14ac:dyDescent="0.3">
      <c r="A11828" s="10"/>
      <c r="B11828" s="6">
        <v>198.880498834018</v>
      </c>
      <c r="C11828" s="6"/>
      <c r="D11828" s="7"/>
      <c r="E11828" s="7"/>
      <c r="F11828" s="7"/>
      <c r="G11828" s="7"/>
      <c r="H11828" s="5">
        <v>149.04385074770985</v>
      </c>
      <c r="I11828" s="5"/>
      <c r="J11828" s="1"/>
      <c r="K11828" s="1"/>
      <c r="L11828" s="1"/>
      <c r="M11828" s="1"/>
      <c r="N11828" s="11">
        <v>89.865668859466709</v>
      </c>
      <c r="O11828" s="11"/>
      <c r="P11828" s="2"/>
      <c r="Q11828" s="2"/>
      <c r="R11828" s="2"/>
      <c r="S11828" s="2"/>
    </row>
    <row r="11829" spans="1:19" s="17" customFormat="1" ht="22.5" customHeight="1" x14ac:dyDescent="0.3">
      <c r="A11829" s="10"/>
      <c r="B11829" s="6">
        <v>192.15300363535314</v>
      </c>
      <c r="C11829" s="6"/>
      <c r="D11829" s="7"/>
      <c r="E11829" s="7"/>
      <c r="F11829" s="7"/>
      <c r="G11829" s="7"/>
      <c r="H11829" s="5">
        <v>144.15796324391633</v>
      </c>
      <c r="I11829" s="5"/>
      <c r="J11829" s="1"/>
      <c r="K11829" s="1"/>
      <c r="L11829" s="1"/>
      <c r="M11829" s="1"/>
      <c r="N11829" s="11">
        <v>87.010003351573346</v>
      </c>
      <c r="O11829" s="11"/>
      <c r="P11829" s="2"/>
      <c r="Q11829" s="2"/>
      <c r="R11829" s="2"/>
      <c r="S11829" s="2"/>
    </row>
    <row r="11830" spans="1:19" s="17" customFormat="1" ht="22.5" customHeight="1" x14ac:dyDescent="0.3">
      <c r="A11830" s="10"/>
      <c r="B11830" s="6">
        <v>198.36700782375934</v>
      </c>
      <c r="C11830" s="6"/>
      <c r="D11830" s="7"/>
      <c r="E11830" s="7"/>
      <c r="F11830" s="7"/>
      <c r="G11830" s="7"/>
      <c r="H11830" s="5">
        <v>148.53731842723218</v>
      </c>
      <c r="I11830" s="5"/>
      <c r="J11830" s="1"/>
      <c r="K11830" s="1"/>
      <c r="L11830" s="1"/>
      <c r="M11830" s="1"/>
      <c r="N11830" s="11">
        <v>89.943560250407586</v>
      </c>
      <c r="O11830" s="11"/>
      <c r="P11830" s="2"/>
      <c r="Q11830" s="2"/>
      <c r="R11830" s="2"/>
      <c r="S11830" s="2"/>
    </row>
    <row r="11831" spans="1:19" s="17" customFormat="1" ht="22.5" customHeight="1" x14ac:dyDescent="0.3">
      <c r="A11831" s="10"/>
      <c r="B11831" s="6">
        <v>191.65757967202748</v>
      </c>
      <c r="C11831" s="6"/>
      <c r="D11831" s="7"/>
      <c r="E11831" s="7"/>
      <c r="F11831" s="7"/>
      <c r="G11831" s="7"/>
      <c r="H11831" s="5">
        <v>143.66498751081105</v>
      </c>
      <c r="I11831" s="5"/>
      <c r="J11831" s="1"/>
      <c r="K11831" s="1"/>
      <c r="L11831" s="1"/>
      <c r="M11831" s="1"/>
      <c r="N11831" s="11">
        <v>87.073016246163718</v>
      </c>
      <c r="O11831" s="11"/>
      <c r="P11831" s="2"/>
      <c r="Q11831" s="2"/>
      <c r="R11831" s="2"/>
      <c r="S11831" s="2"/>
    </row>
    <row r="11832" spans="1:19" s="17" customFormat="1" ht="22.5" customHeight="1" x14ac:dyDescent="0.3">
      <c r="A11832" s="10"/>
      <c r="B11832" s="6">
        <v>193.95749337736925</v>
      </c>
      <c r="C11832" s="6"/>
      <c r="D11832" s="7"/>
      <c r="E11832" s="7"/>
      <c r="F11832" s="7"/>
      <c r="G11832" s="7"/>
      <c r="H11832" s="5">
        <v>145.50056627281742</v>
      </c>
      <c r="I11832" s="5"/>
      <c r="J11832" s="1"/>
      <c r="K11832" s="1"/>
      <c r="L11832" s="1"/>
      <c r="M11832" s="1"/>
      <c r="N11832" s="11">
        <v>87.864345916461417</v>
      </c>
      <c r="O11832" s="11"/>
      <c r="P11832" s="2"/>
      <c r="Q11832" s="2"/>
      <c r="R11832" s="2"/>
      <c r="S11832" s="2"/>
    </row>
    <row r="11833" spans="1:19" s="17" customFormat="1" ht="22.5" customHeight="1" x14ac:dyDescent="0.3">
      <c r="A11833" s="10"/>
      <c r="B11833" s="6">
        <v>187.44882373848625</v>
      </c>
      <c r="C11833" s="6"/>
      <c r="D11833" s="7"/>
      <c r="E11833" s="7"/>
      <c r="F11833" s="7"/>
      <c r="G11833" s="7"/>
      <c r="H11833" s="5">
        <v>140.77188738263055</v>
      </c>
      <c r="I11833" s="5"/>
      <c r="J11833" s="1"/>
      <c r="K11833" s="1"/>
      <c r="L11833" s="1"/>
      <c r="M11833" s="1"/>
      <c r="N11833" s="11">
        <v>85.099866269007734</v>
      </c>
      <c r="O11833" s="11"/>
      <c r="P11833" s="2"/>
      <c r="Q11833" s="2"/>
      <c r="R11833" s="2"/>
      <c r="S11833" s="2"/>
    </row>
    <row r="11834" spans="1:19" s="17" customFormat="1" ht="22.5" customHeight="1" x14ac:dyDescent="0.3">
      <c r="A11834" s="10"/>
      <c r="B11834" s="6">
        <v>193.4597596466526</v>
      </c>
      <c r="C11834" s="6"/>
      <c r="D11834" s="7"/>
      <c r="E11834" s="7"/>
      <c r="F11834" s="7"/>
      <c r="G11834" s="7"/>
      <c r="H11834" s="5">
        <v>145.0095776935382</v>
      </c>
      <c r="I11834" s="5"/>
      <c r="J11834" s="1"/>
      <c r="K11834" s="1"/>
      <c r="L11834" s="1"/>
      <c r="M11834" s="1"/>
      <c r="N11834" s="11">
        <v>87.939847087522267</v>
      </c>
      <c r="O11834" s="11"/>
      <c r="P11834" s="2"/>
      <c r="Q11834" s="2"/>
      <c r="R11834" s="2"/>
      <c r="S11834" s="2"/>
    </row>
    <row r="11835" spans="1:19" s="17" customFormat="1" ht="22.5" customHeight="1" x14ac:dyDescent="0.3">
      <c r="A11835" s="10"/>
      <c r="B11835" s="6">
        <v>186.96860263894158</v>
      </c>
      <c r="C11835" s="6"/>
      <c r="D11835" s="7"/>
      <c r="E11835" s="7"/>
      <c r="F11835" s="7"/>
      <c r="G11835" s="7"/>
      <c r="H11835" s="5">
        <v>140.2940393855101</v>
      </c>
      <c r="I11835" s="5"/>
      <c r="J11835" s="1"/>
      <c r="K11835" s="1"/>
      <c r="L11835" s="1"/>
      <c r="M11835" s="1"/>
      <c r="N11835" s="11">
        <v>85.160945513787425</v>
      </c>
      <c r="O11835" s="11"/>
      <c r="P11835" s="2"/>
      <c r="Q11835" s="2"/>
      <c r="R11835" s="2"/>
      <c r="S11835" s="2"/>
    </row>
    <row r="11836" spans="1:19" s="17" customFormat="1" ht="22.5" customHeight="1" x14ac:dyDescent="0.3">
      <c r="A11836" s="10"/>
      <c r="B11836" s="6">
        <v>198.84188514062447</v>
      </c>
      <c r="C11836" s="6"/>
      <c r="D11836" s="7"/>
      <c r="E11836" s="7"/>
      <c r="F11836" s="7"/>
      <c r="G11836" s="7"/>
      <c r="H11836" s="5">
        <v>149.02595453621277</v>
      </c>
      <c r="I11836" s="5"/>
      <c r="J11836" s="1"/>
      <c r="K11836" s="1"/>
      <c r="L11836" s="1"/>
      <c r="M11836" s="1"/>
      <c r="N11836" s="11">
        <v>89.860219680154543</v>
      </c>
      <c r="O11836" s="11"/>
      <c r="P11836" s="2"/>
      <c r="Q11836" s="2"/>
      <c r="R11836" s="2"/>
      <c r="S11836" s="2"/>
    </row>
    <row r="11837" spans="1:19" s="17" customFormat="1" ht="22.5" customHeight="1" x14ac:dyDescent="0.3">
      <c r="A11837" s="10"/>
      <c r="B11837" s="6">
        <v>192.11271578875784</v>
      </c>
      <c r="C11837" s="6"/>
      <c r="D11837" s="7"/>
      <c r="E11837" s="7"/>
      <c r="F11837" s="7"/>
      <c r="G11837" s="7"/>
      <c r="H11837" s="5">
        <v>144.13949148546408</v>
      </c>
      <c r="I11837" s="5"/>
      <c r="J11837" s="1"/>
      <c r="K11837" s="1"/>
      <c r="L11837" s="1"/>
      <c r="M11837" s="1"/>
      <c r="N11837" s="11">
        <v>87.004388588066931</v>
      </c>
      <c r="O11837" s="11"/>
      <c r="P11837" s="2"/>
      <c r="Q11837" s="2"/>
      <c r="R11837" s="2"/>
      <c r="S11837" s="2"/>
    </row>
    <row r="11838" spans="1:19" s="17" customFormat="1" ht="22.5" customHeight="1" x14ac:dyDescent="0.3">
      <c r="A11838" s="10"/>
      <c r="B11838" s="6">
        <v>198.32842253568052</v>
      </c>
      <c r="C11838" s="6"/>
      <c r="D11838" s="7"/>
      <c r="E11838" s="7"/>
      <c r="F11838" s="7"/>
      <c r="G11838" s="7"/>
      <c r="H11838" s="5">
        <v>148.51945038084909</v>
      </c>
      <c r="I11838" s="5"/>
      <c r="J11838" s="1"/>
      <c r="K11838" s="1"/>
      <c r="L11838" s="1"/>
      <c r="M11838" s="1"/>
      <c r="N11838" s="11">
        <v>89.938131151656023</v>
      </c>
      <c r="O11838" s="11"/>
      <c r="P11838" s="2"/>
      <c r="Q11838" s="2"/>
      <c r="R11838" s="2"/>
      <c r="S11838" s="2"/>
    </row>
    <row r="11839" spans="1:19" s="17" customFormat="1" ht="22.5" customHeight="1" x14ac:dyDescent="0.3">
      <c r="A11839" s="10"/>
      <c r="B11839" s="6">
        <v>191.61732023074686</v>
      </c>
      <c r="C11839" s="6"/>
      <c r="D11839" s="7"/>
      <c r="E11839" s="7"/>
      <c r="F11839" s="7"/>
      <c r="G11839" s="7"/>
      <c r="H11839" s="5">
        <v>143.64654391747283</v>
      </c>
      <c r="I11839" s="5"/>
      <c r="J11839" s="1"/>
      <c r="K11839" s="1"/>
      <c r="L11839" s="1"/>
      <c r="M11839" s="1"/>
      <c r="N11839" s="11">
        <v>87.067421563217806</v>
      </c>
      <c r="O11839" s="11"/>
      <c r="P11839" s="2"/>
      <c r="Q11839" s="2"/>
      <c r="R11839" s="2"/>
      <c r="S11839" s="2"/>
    </row>
    <row r="11840" spans="1:19" s="17" customFormat="1" ht="22.5" customHeight="1" x14ac:dyDescent="0.3">
      <c r="A11840" s="10"/>
      <c r="B11840" s="6">
        <v>193.91892346628222</v>
      </c>
      <c r="C11840" s="6"/>
      <c r="D11840" s="7"/>
      <c r="E11840" s="7"/>
      <c r="F11840" s="7"/>
      <c r="G11840" s="7"/>
      <c r="H11840" s="5">
        <v>145.48270361285276</v>
      </c>
      <c r="I11840" s="5"/>
      <c r="J11840" s="1"/>
      <c r="K11840" s="1"/>
      <c r="L11840" s="1"/>
      <c r="M11840" s="1"/>
      <c r="N11840" s="11">
        <v>87.858913934664201</v>
      </c>
      <c r="O11840" s="11"/>
      <c r="P11840" s="2"/>
      <c r="Q11840" s="2"/>
      <c r="R11840" s="2"/>
      <c r="S11840" s="2"/>
    </row>
    <row r="11841" spans="1:19" s="17" customFormat="1" ht="22.5" customHeight="1" x14ac:dyDescent="0.3">
      <c r="A11841" s="10"/>
      <c r="B11841" s="6">
        <v>187.40857967419745</v>
      </c>
      <c r="C11841" s="6"/>
      <c r="D11841" s="7"/>
      <c r="E11841" s="7"/>
      <c r="F11841" s="7"/>
      <c r="G11841" s="7"/>
      <c r="H11841" s="5">
        <v>140.7534491757107</v>
      </c>
      <c r="I11841" s="5"/>
      <c r="J11841" s="1"/>
      <c r="K11841" s="1"/>
      <c r="L11841" s="1"/>
      <c r="M11841" s="1"/>
      <c r="N11841" s="11">
        <v>85.094268703016269</v>
      </c>
      <c r="O11841" s="11"/>
      <c r="P11841" s="2"/>
      <c r="Q11841" s="2"/>
      <c r="R11841" s="2"/>
      <c r="S11841" s="2"/>
    </row>
    <row r="11842" spans="1:19" s="17" customFormat="1" ht="22.5" customHeight="1" x14ac:dyDescent="0.3">
      <c r="A11842" s="10"/>
      <c r="B11842" s="6">
        <v>193.42121726921837</v>
      </c>
      <c r="C11842" s="6"/>
      <c r="D11842" s="7"/>
      <c r="E11842" s="7"/>
      <c r="F11842" s="7"/>
      <c r="G11842" s="7"/>
      <c r="H11842" s="5">
        <v>144.99174233439487</v>
      </c>
      <c r="I11842" s="5"/>
      <c r="J11842" s="1"/>
      <c r="K11842" s="1"/>
      <c r="L11842" s="1"/>
      <c r="M11842" s="1"/>
      <c r="N11842" s="11">
        <v>87.934434570082033</v>
      </c>
      <c r="O11842" s="11"/>
      <c r="P11842" s="2"/>
      <c r="Q11842" s="2"/>
      <c r="R11842" s="2"/>
      <c r="S11842" s="2"/>
    </row>
    <row r="11843" spans="1:19" s="17" customFormat="1" ht="22.5" customHeight="1" x14ac:dyDescent="0.3">
      <c r="A11843" s="10"/>
      <c r="B11843" s="6">
        <v>186.92838610830557</v>
      </c>
      <c r="C11843" s="6"/>
      <c r="D11843" s="7"/>
      <c r="E11843" s="7"/>
      <c r="F11843" s="7"/>
      <c r="G11843" s="7"/>
      <c r="H11843" s="5">
        <v>140.27562847941292</v>
      </c>
      <c r="I11843" s="5"/>
      <c r="J11843" s="1"/>
      <c r="K11843" s="1"/>
      <c r="L11843" s="1"/>
      <c r="M11843" s="1"/>
      <c r="N11843" s="11">
        <v>85.155367412152927</v>
      </c>
      <c r="O11843" s="11"/>
      <c r="P11843" s="2"/>
      <c r="Q11843" s="2"/>
      <c r="R11843" s="2"/>
      <c r="S11843" s="2"/>
    </row>
    <row r="11844" spans="1:19" s="17" customFormat="1" ht="22.5" customHeight="1" x14ac:dyDescent="0.3">
      <c r="A11844" s="10"/>
      <c r="B11844" s="6">
        <v>199.15690049939522</v>
      </c>
      <c r="C11844" s="6"/>
      <c r="D11844" s="7"/>
      <c r="E11844" s="7"/>
      <c r="F11844" s="7"/>
      <c r="G11844" s="7"/>
      <c r="H11844" s="5">
        <v>149.14474478951766</v>
      </c>
      <c r="I11844" s="5"/>
      <c r="J11844" s="1"/>
      <c r="K11844" s="1"/>
      <c r="L11844" s="1"/>
      <c r="M11844" s="1"/>
      <c r="N11844" s="11">
        <v>89.88319252749092</v>
      </c>
      <c r="O11844" s="11"/>
      <c r="P11844" s="2"/>
      <c r="Q11844" s="2"/>
      <c r="R11844" s="2"/>
      <c r="S11844" s="2"/>
    </row>
    <row r="11845" spans="1:19" s="17" customFormat="1" ht="22.5" customHeight="1" x14ac:dyDescent="0.3">
      <c r="A11845" s="10"/>
      <c r="B11845" s="6">
        <v>192.42643552658788</v>
      </c>
      <c r="C11845" s="6"/>
      <c r="D11845" s="7"/>
      <c r="E11845" s="7"/>
      <c r="F11845" s="7"/>
      <c r="G11845" s="7"/>
      <c r="H11845" s="5">
        <v>144.25888343411145</v>
      </c>
      <c r="I11845" s="5"/>
      <c r="J11845" s="1"/>
      <c r="K11845" s="1"/>
      <c r="L11845" s="1"/>
      <c r="M11845" s="1"/>
      <c r="N11845" s="11">
        <v>87.028329417248031</v>
      </c>
      <c r="O11845" s="11"/>
      <c r="P11845" s="2"/>
      <c r="Q11845" s="2"/>
      <c r="R11845" s="2"/>
      <c r="S11845" s="2"/>
    </row>
    <row r="11846" spans="1:19" s="17" customFormat="1" ht="22.5" customHeight="1" x14ac:dyDescent="0.3">
      <c r="A11846" s="10"/>
      <c r="B11846" s="6">
        <v>198.64563980160918</v>
      </c>
      <c r="C11846" s="6"/>
      <c r="D11846" s="7"/>
      <c r="E11846" s="7"/>
      <c r="F11846" s="7"/>
      <c r="G11846" s="7"/>
      <c r="H11846" s="5">
        <v>148.63945212887364</v>
      </c>
      <c r="I11846" s="5"/>
      <c r="J11846" s="1"/>
      <c r="K11846" s="1"/>
      <c r="L11846" s="1"/>
      <c r="M11846" s="1"/>
      <c r="N11846" s="11">
        <v>89.961779438507776</v>
      </c>
      <c r="O11846" s="11"/>
      <c r="P11846" s="2"/>
      <c r="Q11846" s="2"/>
      <c r="R11846" s="2"/>
      <c r="S11846" s="2"/>
    </row>
    <row r="11847" spans="1:19" s="17" customFormat="1" ht="22.5" customHeight="1" x14ac:dyDescent="0.3">
      <c r="A11847" s="10"/>
      <c r="B11847" s="6">
        <v>191.93314038804368</v>
      </c>
      <c r="C11847" s="6"/>
      <c r="D11847" s="7"/>
      <c r="E11847" s="7"/>
      <c r="F11847" s="7"/>
      <c r="G11847" s="7"/>
      <c r="H11847" s="5">
        <v>143.76709435395077</v>
      </c>
      <c r="I11847" s="5"/>
      <c r="J11847" s="1"/>
      <c r="K11847" s="1"/>
      <c r="L11847" s="1"/>
      <c r="M11847" s="1"/>
      <c r="N11847" s="11">
        <v>87.092010264421788</v>
      </c>
      <c r="O11847" s="11"/>
      <c r="P11847" s="2"/>
      <c r="Q11847" s="2"/>
      <c r="R11847" s="2"/>
      <c r="S11847" s="2"/>
    </row>
    <row r="11848" spans="1:19" s="17" customFormat="1" ht="22.5" customHeight="1" x14ac:dyDescent="0.3">
      <c r="A11848" s="10"/>
      <c r="B11848" s="6">
        <v>194.2307452831341</v>
      </c>
      <c r="C11848" s="6"/>
      <c r="D11848" s="7"/>
      <c r="E11848" s="7"/>
      <c r="F11848" s="7"/>
      <c r="G11848" s="7"/>
      <c r="H11848" s="5">
        <v>145.60155475489574</v>
      </c>
      <c r="I11848" s="5"/>
      <c r="J11848" s="1"/>
      <c r="K11848" s="1"/>
      <c r="L11848" s="1"/>
      <c r="M11848" s="1"/>
      <c r="N11848" s="11">
        <v>87.882590433306518</v>
      </c>
      <c r="O11848" s="11"/>
      <c r="P11848" s="2"/>
      <c r="Q11848" s="2"/>
      <c r="R11848" s="2"/>
      <c r="S11848" s="2"/>
    </row>
    <row r="11849" spans="1:19" s="17" customFormat="1" ht="22.5" customHeight="1" x14ac:dyDescent="0.3">
      <c r="A11849" s="10"/>
      <c r="B11849" s="6">
        <v>187.71933948933076</v>
      </c>
      <c r="C11849" s="6"/>
      <c r="D11849" s="7"/>
      <c r="E11849" s="7"/>
      <c r="F11849" s="7"/>
      <c r="G11849" s="7"/>
      <c r="H11849" s="5">
        <v>140.8729613274129</v>
      </c>
      <c r="I11849" s="5"/>
      <c r="J11849" s="1"/>
      <c r="K11849" s="1"/>
      <c r="L11849" s="1"/>
      <c r="M11849" s="1"/>
      <c r="N11849" s="11">
        <v>85.118911858507133</v>
      </c>
      <c r="O11849" s="11"/>
      <c r="P11849" s="2"/>
      <c r="Q11849" s="2"/>
      <c r="R11849" s="2"/>
      <c r="S11849" s="2"/>
    </row>
    <row r="11850" spans="1:19" s="17" customFormat="1" ht="22.5" customHeight="1" x14ac:dyDescent="0.3">
      <c r="A11850" s="10"/>
      <c r="B11850" s="6">
        <v>193.73517342424165</v>
      </c>
      <c r="C11850" s="6"/>
      <c r="D11850" s="7"/>
      <c r="E11850" s="7"/>
      <c r="F11850" s="7"/>
      <c r="G11850" s="7"/>
      <c r="H11850" s="5">
        <v>145.11176779453581</v>
      </c>
      <c r="I11850" s="5"/>
      <c r="J11850" s="1"/>
      <c r="K11850" s="1"/>
      <c r="L11850" s="1"/>
      <c r="M11850" s="1"/>
      <c r="N11850" s="11">
        <v>87.958765781315435</v>
      </c>
      <c r="O11850" s="11"/>
      <c r="P11850" s="2"/>
      <c r="Q11850" s="2"/>
      <c r="R11850" s="2"/>
      <c r="S11850" s="2"/>
    </row>
    <row r="11851" spans="1:19" s="17" customFormat="1" ht="22.5" customHeight="1" x14ac:dyDescent="0.3">
      <c r="A11851" s="10"/>
      <c r="B11851" s="6">
        <v>187.24118188822976</v>
      </c>
      <c r="C11851" s="6"/>
      <c r="D11851" s="7"/>
      <c r="E11851" s="7"/>
      <c r="F11851" s="7"/>
      <c r="G11851" s="7"/>
      <c r="H11851" s="5">
        <v>140.39626356892555</v>
      </c>
      <c r="I11851" s="5"/>
      <c r="J11851" s="1"/>
      <c r="K11851" s="1"/>
      <c r="L11851" s="1"/>
      <c r="M11851" s="1"/>
      <c r="N11851" s="11">
        <v>85.180638558694213</v>
      </c>
      <c r="O11851" s="11"/>
      <c r="P11851" s="2"/>
      <c r="Q11851" s="2"/>
      <c r="R11851" s="2"/>
      <c r="S11851" s="2"/>
    </row>
    <row r="11852" spans="1:19" s="17" customFormat="1" ht="22.5" customHeight="1" x14ac:dyDescent="0.3">
      <c r="A11852" s="10"/>
      <c r="B11852" s="6">
        <v>199.10852804579065</v>
      </c>
      <c r="C11852" s="6"/>
      <c r="D11852" s="7"/>
      <c r="E11852" s="7"/>
      <c r="F11852" s="7"/>
      <c r="G11852" s="7"/>
      <c r="H11852" s="5">
        <v>149.12038069526736</v>
      </c>
      <c r="I11852" s="5"/>
      <c r="J11852" s="1"/>
      <c r="K11852" s="1"/>
      <c r="L11852" s="1"/>
      <c r="M11852" s="1"/>
      <c r="N11852" s="11">
        <v>89.874890779885774</v>
      </c>
      <c r="O11852" s="11"/>
      <c r="P11852" s="2"/>
      <c r="Q11852" s="2"/>
      <c r="R11852" s="2"/>
      <c r="S11852" s="2"/>
    </row>
    <row r="11853" spans="1:19" s="17" customFormat="1" ht="22.5" customHeight="1" x14ac:dyDescent="0.3">
      <c r="A11853" s="10"/>
      <c r="B11853" s="6">
        <v>192.37621783021388</v>
      </c>
      <c r="C11853" s="6"/>
      <c r="D11853" s="7"/>
      <c r="E11853" s="7"/>
      <c r="F11853" s="7"/>
      <c r="G11853" s="7"/>
      <c r="H11853" s="5">
        <v>144.23387098227238</v>
      </c>
      <c r="I11853" s="5"/>
      <c r="J11853" s="1"/>
      <c r="K11853" s="1"/>
      <c r="L11853" s="1"/>
      <c r="M11853" s="1"/>
      <c r="N11853" s="11">
        <v>87.019833681243369</v>
      </c>
      <c r="O11853" s="11"/>
      <c r="P11853" s="2"/>
      <c r="Q11853" s="2"/>
      <c r="R11853" s="2"/>
      <c r="S11853" s="2"/>
    </row>
    <row r="11854" spans="1:19" s="17" customFormat="1" ht="22.5" customHeight="1" x14ac:dyDescent="0.3">
      <c r="A11854" s="10"/>
      <c r="B11854" s="6">
        <v>198.59735633889551</v>
      </c>
      <c r="C11854" s="6"/>
      <c r="D11854" s="7"/>
      <c r="E11854" s="7"/>
      <c r="F11854" s="7"/>
      <c r="G11854" s="7"/>
      <c r="H11854" s="5">
        <v>148.6151762729877</v>
      </c>
      <c r="I11854" s="5"/>
      <c r="J11854" s="1"/>
      <c r="K11854" s="1"/>
      <c r="L11854" s="1"/>
      <c r="M11854" s="1"/>
      <c r="N11854" s="11">
        <v>89.95354060120674</v>
      </c>
      <c r="O11854" s="11"/>
      <c r="P11854" s="2"/>
      <c r="Q11854" s="2"/>
      <c r="R11854" s="2"/>
      <c r="S11854" s="2"/>
    </row>
    <row r="11855" spans="1:19" s="17" customFormat="1" ht="22.5" customHeight="1" x14ac:dyDescent="0.3">
      <c r="A11855" s="10"/>
      <c r="B11855" s="6">
        <v>191.88301168256186</v>
      </c>
      <c r="C11855" s="6"/>
      <c r="D11855" s="7"/>
      <c r="E11855" s="7"/>
      <c r="F11855" s="7"/>
      <c r="G11855" s="7"/>
      <c r="H11855" s="5">
        <v>143.74217014047741</v>
      </c>
      <c r="I11855" s="5"/>
      <c r="J11855" s="1"/>
      <c r="K11855" s="1"/>
      <c r="L11855" s="1"/>
      <c r="M11855" s="1"/>
      <c r="N11855" s="11">
        <v>87.083577438721221</v>
      </c>
      <c r="O11855" s="11"/>
      <c r="P11855" s="2"/>
      <c r="Q11855" s="2"/>
      <c r="R11855" s="2"/>
      <c r="S11855" s="2"/>
    </row>
    <row r="11856" spans="1:19" s="17" customFormat="1" ht="22.5" customHeight="1" x14ac:dyDescent="0.3">
      <c r="A11856" s="10"/>
      <c r="B11856" s="6">
        <v>194.18250999493299</v>
      </c>
      <c r="C11856" s="6"/>
      <c r="D11856" s="7"/>
      <c r="E11856" s="7"/>
      <c r="F11856" s="7"/>
      <c r="G11856" s="7"/>
      <c r="H11856" s="5">
        <v>145.57729577409893</v>
      </c>
      <c r="I11856" s="5"/>
      <c r="J11856" s="1"/>
      <c r="K11856" s="1"/>
      <c r="L11856" s="1"/>
      <c r="M11856" s="1"/>
      <c r="N11856" s="11">
        <v>87.874342563724156</v>
      </c>
      <c r="O11856" s="11"/>
      <c r="P11856" s="2"/>
      <c r="Q11856" s="2"/>
      <c r="R11856" s="2"/>
      <c r="S11856" s="2"/>
    </row>
    <row r="11857" spans="1:19" s="17" customFormat="1" ht="22.5" customHeight="1" x14ac:dyDescent="0.3">
      <c r="A11857" s="10"/>
      <c r="B11857" s="6">
        <v>187.66925895836152</v>
      </c>
      <c r="C11857" s="6"/>
      <c r="D11857" s="7"/>
      <c r="E11857" s="7"/>
      <c r="F11857" s="7"/>
      <c r="G11857" s="7"/>
      <c r="H11857" s="5">
        <v>140.84805398902733</v>
      </c>
      <c r="I11857" s="5"/>
      <c r="J11857" s="1"/>
      <c r="K11857" s="1"/>
      <c r="L11857" s="1"/>
      <c r="M11857" s="1"/>
      <c r="N11857" s="11">
        <v>85.110470000525154</v>
      </c>
      <c r="O11857" s="11"/>
      <c r="P11857" s="2"/>
      <c r="Q11857" s="2"/>
      <c r="R11857" s="2"/>
      <c r="S11857" s="2"/>
    </row>
    <row r="11858" spans="1:19" s="17" customFormat="1" ht="22.5" customHeight="1" x14ac:dyDescent="0.3">
      <c r="A11858" s="10"/>
      <c r="B11858" s="6">
        <v>193.68702439610706</v>
      </c>
      <c r="C11858" s="6"/>
      <c r="D11858" s="7"/>
      <c r="E11858" s="7"/>
      <c r="F11858" s="7"/>
      <c r="G11858" s="7"/>
      <c r="H11858" s="5">
        <v>145.08759434437243</v>
      </c>
      <c r="I11858" s="5"/>
      <c r="J11858" s="1"/>
      <c r="K11858" s="1"/>
      <c r="L11858" s="1"/>
      <c r="M11858" s="1"/>
      <c r="N11858" s="11">
        <v>87.950578891535471</v>
      </c>
      <c r="O11858" s="11"/>
      <c r="P11858" s="2"/>
      <c r="Q11858" s="2"/>
      <c r="R11858" s="2"/>
      <c r="S11858" s="2"/>
    </row>
    <row r="11859" spans="1:19" s="17" customFormat="1" ht="22.5" customHeight="1" x14ac:dyDescent="0.3">
      <c r="A11859" s="10"/>
      <c r="B11859" s="6">
        <v>187.19118761732705</v>
      </c>
      <c r="C11859" s="6"/>
      <c r="D11859" s="7"/>
      <c r="E11859" s="7"/>
      <c r="F11859" s="7"/>
      <c r="G11859" s="7"/>
      <c r="H11859" s="5">
        <v>140.37144176117212</v>
      </c>
      <c r="I11859" s="5"/>
      <c r="J11859" s="1"/>
      <c r="K11859" s="1"/>
      <c r="L11859" s="1"/>
      <c r="M11859" s="1"/>
      <c r="N11859" s="11">
        <v>85.172257680514733</v>
      </c>
      <c r="O11859" s="11"/>
      <c r="P11859" s="2"/>
      <c r="Q11859" s="2"/>
      <c r="R11859" s="2"/>
      <c r="S11859" s="2"/>
    </row>
    <row r="11860" spans="1:19" s="17" customFormat="1" ht="22.5" customHeight="1" x14ac:dyDescent="0.3">
      <c r="A11860" s="10"/>
      <c r="B11860" s="6">
        <v>198.56496704611462</v>
      </c>
      <c r="C11860" s="6"/>
      <c r="D11860" s="7"/>
      <c r="E11860" s="7"/>
      <c r="F11860" s="7"/>
      <c r="G11860" s="7"/>
      <c r="H11860" s="5">
        <v>148.82907523975305</v>
      </c>
      <c r="I11860" s="5"/>
      <c r="J11860" s="1"/>
      <c r="K11860" s="1"/>
      <c r="L11860" s="1"/>
      <c r="M11860" s="1"/>
      <c r="N11860" s="11">
        <v>89.741391300924562</v>
      </c>
      <c r="O11860" s="11"/>
      <c r="P11860" s="2"/>
      <c r="Q11860" s="2"/>
      <c r="R11860" s="2"/>
      <c r="S11860" s="2"/>
    </row>
    <row r="11861" spans="1:19" s="17" customFormat="1" ht="22.5" customHeight="1" x14ac:dyDescent="0.3">
      <c r="A11861" s="10"/>
      <c r="B11861" s="6">
        <v>191.8469653191639</v>
      </c>
      <c r="C11861" s="6"/>
      <c r="D11861" s="7"/>
      <c r="E11861" s="7"/>
      <c r="F11861" s="7"/>
      <c r="G11861" s="7"/>
      <c r="H11861" s="5">
        <v>143.94893232346135</v>
      </c>
      <c r="I11861" s="5"/>
      <c r="J11861" s="1"/>
      <c r="K11861" s="1"/>
      <c r="L11861" s="1"/>
      <c r="M11861" s="1"/>
      <c r="N11861" s="11">
        <v>86.889057379431335</v>
      </c>
      <c r="O11861" s="11"/>
      <c r="P11861" s="2"/>
      <c r="Q11861" s="2"/>
      <c r="R11861" s="2"/>
      <c r="S11861" s="2"/>
    </row>
    <row r="11862" spans="1:19" s="17" customFormat="1" ht="22.5" customHeight="1" x14ac:dyDescent="0.3">
      <c r="A11862" s="10"/>
      <c r="B11862" s="6">
        <v>198.05212740836251</v>
      </c>
      <c r="C11862" s="6"/>
      <c r="D11862" s="7"/>
      <c r="E11862" s="7"/>
      <c r="F11862" s="7"/>
      <c r="G11862" s="7"/>
      <c r="H11862" s="5">
        <v>148.3233060418508</v>
      </c>
      <c r="I11862" s="5"/>
      <c r="J11862" s="1"/>
      <c r="K11862" s="1"/>
      <c r="L11862" s="1"/>
      <c r="M11862" s="1"/>
      <c r="N11862" s="11">
        <v>89.81988155050071</v>
      </c>
      <c r="O11862" s="11"/>
      <c r="P11862" s="2"/>
      <c r="Q11862" s="2"/>
      <c r="R11862" s="2"/>
      <c r="S11862" s="2"/>
    </row>
    <row r="11863" spans="1:19" s="17" customFormat="1" ht="22.5" customHeight="1" x14ac:dyDescent="0.3">
      <c r="A11863" s="10"/>
      <c r="B11863" s="6">
        <v>191.35219885240019</v>
      </c>
      <c r="C11863" s="6"/>
      <c r="D11863" s="7"/>
      <c r="E11863" s="7"/>
      <c r="F11863" s="7"/>
      <c r="G11863" s="7"/>
      <c r="H11863" s="5">
        <v>143.45671972883665</v>
      </c>
      <c r="I11863" s="5"/>
      <c r="J11863" s="1"/>
      <c r="K11863" s="1"/>
      <c r="L11863" s="1"/>
      <c r="M11863" s="1"/>
      <c r="N11863" s="11">
        <v>86.952666169467165</v>
      </c>
      <c r="O11863" s="11"/>
      <c r="P11863" s="2"/>
      <c r="Q11863" s="2"/>
      <c r="R11863" s="2"/>
      <c r="S11863" s="2"/>
    </row>
    <row r="11864" spans="1:19" s="17" customFormat="1" ht="22.5" customHeight="1" x14ac:dyDescent="0.3">
      <c r="A11864" s="10"/>
      <c r="B11864" s="6">
        <v>193.65183402397639</v>
      </c>
      <c r="C11864" s="6"/>
      <c r="D11864" s="7"/>
      <c r="E11864" s="7"/>
      <c r="F11864" s="7"/>
      <c r="G11864" s="7"/>
      <c r="H11864" s="5">
        <v>145.29248383756106</v>
      </c>
      <c r="I11864" s="5"/>
      <c r="J11864" s="1"/>
      <c r="K11864" s="1"/>
      <c r="L11864" s="1"/>
      <c r="M11864" s="1"/>
      <c r="N11864" s="11">
        <v>87.743894593654787</v>
      </c>
      <c r="O11864" s="11"/>
      <c r="P11864" s="2"/>
      <c r="Q11864" s="2"/>
      <c r="R11864" s="2"/>
      <c r="S11864" s="2"/>
    </row>
    <row r="11865" spans="1:19" s="17" customFormat="1" ht="22.5" customHeight="1" x14ac:dyDescent="0.3">
      <c r="A11865" s="10"/>
      <c r="B11865" s="6">
        <v>187.1523573534549</v>
      </c>
      <c r="C11865" s="6"/>
      <c r="D11865" s="7"/>
      <c r="E11865" s="7"/>
      <c r="F11865" s="7"/>
      <c r="G11865" s="7"/>
      <c r="H11865" s="5">
        <v>140.56936588173974</v>
      </c>
      <c r="I11865" s="5"/>
      <c r="J11865" s="1"/>
      <c r="K11865" s="1"/>
      <c r="L11865" s="1"/>
      <c r="M11865" s="1"/>
      <c r="N11865" s="11">
        <v>84.982638971708184</v>
      </c>
      <c r="O11865" s="11"/>
      <c r="P11865" s="2"/>
      <c r="Q11865" s="2"/>
      <c r="R11865" s="2"/>
      <c r="S11865" s="2"/>
    </row>
    <row r="11866" spans="1:19" s="17" customFormat="1" ht="22.5" customHeight="1" x14ac:dyDescent="0.3">
      <c r="A11866" s="10"/>
      <c r="B11866" s="6">
        <v>193.15473167737622</v>
      </c>
      <c r="C11866" s="6"/>
      <c r="D11866" s="7"/>
      <c r="E11866" s="7"/>
      <c r="F11866" s="7"/>
      <c r="G11866" s="7"/>
      <c r="H11866" s="5">
        <v>144.8022349632401</v>
      </c>
      <c r="I11866" s="5"/>
      <c r="J11866" s="1"/>
      <c r="K11866" s="1"/>
      <c r="L11866" s="1"/>
      <c r="M11866" s="1"/>
      <c r="N11866" s="11">
        <v>87.819976246431423</v>
      </c>
      <c r="O11866" s="11"/>
      <c r="P11866" s="2"/>
      <c r="Q11866" s="2"/>
      <c r="R11866" s="2"/>
      <c r="S11866" s="2"/>
    </row>
    <row r="11867" spans="1:19" s="17" customFormat="1" ht="22.5" customHeight="1" x14ac:dyDescent="0.3">
      <c r="A11867" s="10"/>
      <c r="B11867" s="6">
        <v>186.67277357415622</v>
      </c>
      <c r="C11867" s="6"/>
      <c r="D11867" s="7"/>
      <c r="E11867" s="7"/>
      <c r="F11867" s="7"/>
      <c r="G11867" s="7"/>
      <c r="H11867" s="5">
        <v>140.09225760499513</v>
      </c>
      <c r="I11867" s="5"/>
      <c r="J11867" s="1"/>
      <c r="K11867" s="1"/>
      <c r="L11867" s="1"/>
      <c r="M11867" s="1"/>
      <c r="N11867" s="11">
        <v>85.044295825943962</v>
      </c>
      <c r="O11867" s="11"/>
      <c r="P11867" s="2"/>
      <c r="Q11867" s="2"/>
      <c r="R11867" s="2"/>
      <c r="S11867" s="2"/>
    </row>
    <row r="11868" spans="1:19" s="17" customFormat="1" ht="22.5" customHeight="1" x14ac:dyDescent="0.3">
      <c r="A11868" s="10"/>
      <c r="B11868" s="6">
        <v>198.52433027471031</v>
      </c>
      <c r="C11868" s="6"/>
      <c r="D11868" s="7"/>
      <c r="E11868" s="7"/>
      <c r="F11868" s="7"/>
      <c r="G11868" s="7"/>
      <c r="H11868" s="5">
        <v>148.80969904426453</v>
      </c>
      <c r="I11868" s="5"/>
      <c r="J11868" s="1"/>
      <c r="K11868" s="1"/>
      <c r="L11868" s="1"/>
      <c r="M11868" s="1"/>
      <c r="N11868" s="11">
        <v>89.735252747372044</v>
      </c>
      <c r="O11868" s="11"/>
      <c r="P11868" s="2"/>
      <c r="Q11868" s="2"/>
      <c r="R11868" s="2"/>
      <c r="S11868" s="2"/>
    </row>
    <row r="11869" spans="1:19" s="17" customFormat="1" ht="22.5" customHeight="1" x14ac:dyDescent="0.3">
      <c r="A11869" s="10"/>
      <c r="B11869" s="6">
        <v>191.80462848655071</v>
      </c>
      <c r="C11869" s="6"/>
      <c r="D11869" s="7"/>
      <c r="E11869" s="7"/>
      <c r="F11869" s="7"/>
      <c r="G11869" s="7"/>
      <c r="H11869" s="5">
        <v>143.92896953727868</v>
      </c>
      <c r="I11869" s="5"/>
      <c r="J11869" s="1"/>
      <c r="K11869" s="1"/>
      <c r="L11869" s="1"/>
      <c r="M11869" s="1"/>
      <c r="N11869" s="11">
        <v>86.882749117845748</v>
      </c>
      <c r="O11869" s="11"/>
      <c r="P11869" s="2"/>
      <c r="Q11869" s="2"/>
      <c r="R11869" s="2"/>
      <c r="S11869" s="2"/>
    </row>
    <row r="11870" spans="1:19" s="17" customFormat="1" ht="22.5" customHeight="1" x14ac:dyDescent="0.3">
      <c r="A11870" s="10"/>
      <c r="B11870" s="6">
        <v>198.0115265455623</v>
      </c>
      <c r="C11870" s="6"/>
      <c r="D11870" s="7"/>
      <c r="E11870" s="7"/>
      <c r="F11870" s="7"/>
      <c r="G11870" s="7"/>
      <c r="H11870" s="5">
        <v>148.30396545131774</v>
      </c>
      <c r="I11870" s="5"/>
      <c r="J11870" s="1"/>
      <c r="K11870" s="1"/>
      <c r="L11870" s="1"/>
      <c r="M11870" s="1"/>
      <c r="N11870" s="11">
        <v>89.81376838180779</v>
      </c>
      <c r="O11870" s="11"/>
      <c r="P11870" s="2"/>
      <c r="Q11870" s="2"/>
      <c r="R11870" s="2"/>
      <c r="S11870" s="2"/>
    </row>
    <row r="11871" spans="1:19" s="17" customFormat="1" ht="22.5" customHeight="1" x14ac:dyDescent="0.3">
      <c r="A11871" s="10"/>
      <c r="B11871" s="6">
        <v>191.30989792839239</v>
      </c>
      <c r="C11871" s="6"/>
      <c r="D11871" s="7"/>
      <c r="E11871" s="7"/>
      <c r="F11871" s="7"/>
      <c r="G11871" s="7"/>
      <c r="H11871" s="5">
        <v>143.43679254760809</v>
      </c>
      <c r="I11871" s="5"/>
      <c r="J11871" s="1"/>
      <c r="K11871" s="1"/>
      <c r="L11871" s="1"/>
      <c r="M11871" s="1"/>
      <c r="N11871" s="11">
        <v>86.94638329274116</v>
      </c>
      <c r="O11871" s="11"/>
      <c r="P11871" s="2"/>
      <c r="Q11871" s="2"/>
      <c r="R11871" s="2"/>
      <c r="S11871" s="2"/>
    </row>
    <row r="11872" spans="1:19" s="17" customFormat="1" ht="22.5" customHeight="1" x14ac:dyDescent="0.3">
      <c r="A11872" s="10"/>
      <c r="B11872" s="6">
        <v>193.6112526000156</v>
      </c>
      <c r="C11872" s="6"/>
      <c r="D11872" s="7"/>
      <c r="E11872" s="7"/>
      <c r="F11872" s="7"/>
      <c r="G11872" s="7"/>
      <c r="H11872" s="5">
        <v>145.2731500562742</v>
      </c>
      <c r="I11872" s="5"/>
      <c r="J11872" s="1"/>
      <c r="K11872" s="1"/>
      <c r="L11872" s="1"/>
      <c r="M11872" s="1"/>
      <c r="N11872" s="11">
        <v>87.737777780357007</v>
      </c>
      <c r="O11872" s="11"/>
      <c r="P11872" s="2"/>
      <c r="Q11872" s="2"/>
      <c r="R11872" s="2"/>
      <c r="S11872" s="2"/>
    </row>
    <row r="11873" spans="1:19" s="17" customFormat="1" ht="22.5" customHeight="1" x14ac:dyDescent="0.3">
      <c r="A11873" s="10"/>
      <c r="B11873" s="6">
        <v>187.11007586828526</v>
      </c>
      <c r="C11873" s="6"/>
      <c r="D11873" s="7"/>
      <c r="E11873" s="7"/>
      <c r="F11873" s="7"/>
      <c r="G11873" s="7"/>
      <c r="H11873" s="5">
        <v>140.54944550975745</v>
      </c>
      <c r="I11873" s="5"/>
      <c r="J11873" s="1"/>
      <c r="K11873" s="1"/>
      <c r="L11873" s="1"/>
      <c r="M11873" s="1"/>
      <c r="N11873" s="11">
        <v>84.976352450377334</v>
      </c>
      <c r="O11873" s="11"/>
      <c r="P11873" s="2"/>
      <c r="Q11873" s="2"/>
      <c r="R11873" s="2"/>
      <c r="S11873" s="2"/>
    </row>
    <row r="11874" spans="1:19" s="17" customFormat="1" ht="22.5" customHeight="1" x14ac:dyDescent="0.3">
      <c r="A11874" s="10"/>
      <c r="B11874" s="6">
        <v>193.1141850601085</v>
      </c>
      <c r="C11874" s="6"/>
      <c r="D11874" s="7"/>
      <c r="E11874" s="7"/>
      <c r="F11874" s="7"/>
      <c r="G11874" s="7"/>
      <c r="H11874" s="5">
        <v>144.78293569431429</v>
      </c>
      <c r="I11874" s="5"/>
      <c r="J11874" s="1"/>
      <c r="K11874" s="1"/>
      <c r="L11874" s="1"/>
      <c r="M11874" s="1"/>
      <c r="N11874" s="11">
        <v>87.813884039018802</v>
      </c>
      <c r="O11874" s="11"/>
      <c r="P11874" s="2"/>
      <c r="Q11874" s="2"/>
      <c r="R11874" s="2"/>
      <c r="S11874" s="2"/>
    </row>
    <row r="11875" spans="1:19" s="17" customFormat="1" ht="22.5" customHeight="1" x14ac:dyDescent="0.3">
      <c r="A11875" s="10"/>
      <c r="B11875" s="6">
        <v>186.63052689568093</v>
      </c>
      <c r="C11875" s="6"/>
      <c r="D11875" s="7"/>
      <c r="E11875" s="7"/>
      <c r="F11875" s="7"/>
      <c r="G11875" s="7"/>
      <c r="H11875" s="5">
        <v>140.07237174537386</v>
      </c>
      <c r="I11875" s="5"/>
      <c r="J11875" s="1"/>
      <c r="K11875" s="1"/>
      <c r="L11875" s="1"/>
      <c r="M11875" s="1"/>
      <c r="N11875" s="11">
        <v>85.038033910498271</v>
      </c>
      <c r="O11875" s="11"/>
      <c r="P11875" s="2"/>
      <c r="Q11875" s="2"/>
      <c r="R11875" s="2"/>
      <c r="S11875" s="2"/>
    </row>
    <row r="11876" spans="1:19" s="17" customFormat="1" ht="22.5" customHeight="1" x14ac:dyDescent="0.3">
      <c r="A11876" s="10"/>
      <c r="B11876" s="6">
        <v>198.83915494553574</v>
      </c>
      <c r="C11876" s="6"/>
      <c r="D11876" s="7"/>
      <c r="E11876" s="7"/>
      <c r="F11876" s="7"/>
      <c r="G11876" s="7"/>
      <c r="H11876" s="5">
        <v>148.9569357781601</v>
      </c>
      <c r="I11876" s="5"/>
      <c r="J11876" s="1"/>
      <c r="K11876" s="1"/>
      <c r="L11876" s="1"/>
      <c r="M11876" s="1"/>
      <c r="N11876" s="11">
        <v>89.789203439360648</v>
      </c>
      <c r="O11876" s="11"/>
      <c r="P11876" s="2"/>
      <c r="Q11876" s="2"/>
      <c r="R11876" s="2"/>
      <c r="S11876" s="2"/>
    </row>
    <row r="11877" spans="1:19" s="17" customFormat="1" ht="22.5" customHeight="1" x14ac:dyDescent="0.3">
      <c r="A11877" s="10"/>
      <c r="B11877" s="6">
        <v>192.11704345757619</v>
      </c>
      <c r="C11877" s="6"/>
      <c r="D11877" s="7"/>
      <c r="E11877" s="7"/>
      <c r="F11877" s="7"/>
      <c r="G11877" s="7"/>
      <c r="H11877" s="5">
        <v>144.07542244593122</v>
      </c>
      <c r="I11877" s="5"/>
      <c r="J11877" s="1"/>
      <c r="K11877" s="1"/>
      <c r="L11877" s="1"/>
      <c r="M11877" s="1"/>
      <c r="N11877" s="11">
        <v>86.936502366627408</v>
      </c>
      <c r="O11877" s="11"/>
      <c r="P11877" s="2"/>
      <c r="Q11877" s="2"/>
      <c r="R11877" s="2"/>
      <c r="S11877" s="2"/>
    </row>
    <row r="11878" spans="1:19" s="17" customFormat="1" ht="22.5" customHeight="1" x14ac:dyDescent="0.3">
      <c r="A11878" s="10"/>
      <c r="B11878" s="6">
        <v>198.32922581835336</v>
      </c>
      <c r="C11878" s="6"/>
      <c r="D11878" s="7"/>
      <c r="E11878" s="7"/>
      <c r="F11878" s="7"/>
      <c r="G11878" s="7"/>
      <c r="H11878" s="5">
        <v>148.45247362196622</v>
      </c>
      <c r="I11878" s="5"/>
      <c r="J11878" s="1"/>
      <c r="K11878" s="1"/>
      <c r="L11878" s="1"/>
      <c r="M11878" s="1"/>
      <c r="N11878" s="11">
        <v>89.868327681884921</v>
      </c>
      <c r="O11878" s="11"/>
      <c r="P11878" s="2"/>
      <c r="Q11878" s="2"/>
      <c r="R11878" s="2"/>
      <c r="S11878" s="2"/>
    </row>
    <row r="11879" spans="1:19" s="17" customFormat="1" ht="22.5" customHeight="1" x14ac:dyDescent="0.3">
      <c r="A11879" s="10"/>
      <c r="B11879" s="6">
        <v>191.62501371270912</v>
      </c>
      <c r="C11879" s="6"/>
      <c r="D11879" s="7"/>
      <c r="E11879" s="7"/>
      <c r="F11879" s="7"/>
      <c r="G11879" s="7"/>
      <c r="H11879" s="5">
        <v>143.58442149460453</v>
      </c>
      <c r="I11879" s="5"/>
      <c r="J11879" s="1"/>
      <c r="K11879" s="1"/>
      <c r="L11879" s="1"/>
      <c r="M11879" s="1"/>
      <c r="N11879" s="11">
        <v>87.000693307776245</v>
      </c>
      <c r="O11879" s="11"/>
      <c r="P11879" s="2"/>
      <c r="Q11879" s="2"/>
      <c r="R11879" s="2"/>
      <c r="S11879" s="2"/>
    </row>
    <row r="11880" spans="1:19" s="17" customFormat="1" ht="22.5" customHeight="1" x14ac:dyDescent="0.3">
      <c r="A11880" s="10"/>
      <c r="B11880" s="6">
        <v>193.92081644575214</v>
      </c>
      <c r="C11880" s="6"/>
      <c r="D11880" s="7"/>
      <c r="E11880" s="7"/>
      <c r="F11880" s="7"/>
      <c r="G11880" s="7"/>
      <c r="H11880" s="5">
        <v>145.41809836858144</v>
      </c>
      <c r="I11880" s="5"/>
      <c r="J11880" s="1"/>
      <c r="K11880" s="1"/>
      <c r="L11880" s="1"/>
      <c r="M11880" s="1"/>
      <c r="N11880" s="11">
        <v>87.790797188098978</v>
      </c>
      <c r="O11880" s="11"/>
      <c r="P11880" s="2"/>
      <c r="Q11880" s="2"/>
      <c r="R11880" s="2"/>
      <c r="S11880" s="2"/>
    </row>
    <row r="11881" spans="1:19" s="17" customFormat="1" ht="22.5" customHeight="1" x14ac:dyDescent="0.3">
      <c r="A11881" s="10"/>
      <c r="B11881" s="6">
        <v>187.41745594093442</v>
      </c>
      <c r="C11881" s="6"/>
      <c r="D11881" s="7"/>
      <c r="E11881" s="7"/>
      <c r="F11881" s="7"/>
      <c r="G11881" s="7"/>
      <c r="H11881" s="5">
        <v>140.69369162845501</v>
      </c>
      <c r="I11881" s="5"/>
      <c r="J11881" s="1"/>
      <c r="K11881" s="1"/>
      <c r="L11881" s="1"/>
      <c r="M11881" s="1"/>
      <c r="N11881" s="11">
        <v>85.029199776888603</v>
      </c>
      <c r="O11881" s="11"/>
      <c r="P11881" s="2"/>
      <c r="Q11881" s="2"/>
      <c r="R11881" s="2"/>
      <c r="S11881" s="2"/>
    </row>
    <row r="11882" spans="1:19" s="17" customFormat="1" ht="22.5" customHeight="1" x14ac:dyDescent="0.3">
      <c r="A11882" s="10"/>
      <c r="B11882" s="6">
        <v>193.42653529612502</v>
      </c>
      <c r="C11882" s="6"/>
      <c r="D11882" s="7"/>
      <c r="E11882" s="7"/>
      <c r="F11882" s="7"/>
      <c r="G11882" s="7"/>
      <c r="H11882" s="5">
        <v>144.92911642733728</v>
      </c>
      <c r="I11882" s="5"/>
      <c r="J11882" s="1"/>
      <c r="K11882" s="1"/>
      <c r="L11882" s="1"/>
      <c r="M11882" s="1"/>
      <c r="N11882" s="11">
        <v>87.867493378752599</v>
      </c>
      <c r="O11882" s="11"/>
      <c r="P11882" s="2"/>
      <c r="Q11882" s="2"/>
      <c r="R11882" s="2"/>
      <c r="S11882" s="2"/>
    </row>
    <row r="11883" spans="1:19" s="17" customFormat="1" ht="22.5" customHeight="1" x14ac:dyDescent="0.3">
      <c r="A11883" s="10"/>
      <c r="B11883" s="6">
        <v>186.9405249029146</v>
      </c>
      <c r="C11883" s="6"/>
      <c r="D11883" s="7"/>
      <c r="E11883" s="7"/>
      <c r="F11883" s="7"/>
      <c r="G11883" s="7"/>
      <c r="H11883" s="5">
        <v>140.21775781382698</v>
      </c>
      <c r="I11883" s="5"/>
      <c r="J11883" s="1"/>
      <c r="K11883" s="1"/>
      <c r="L11883" s="1"/>
      <c r="M11883" s="1"/>
      <c r="N11883" s="11">
        <v>85.091420918014592</v>
      </c>
      <c r="O11883" s="11"/>
      <c r="P11883" s="2"/>
      <c r="Q11883" s="2"/>
      <c r="R11883" s="2"/>
      <c r="S11883" s="2"/>
    </row>
    <row r="11884" spans="1:19" s="17" customFormat="1" ht="22.5" customHeight="1" x14ac:dyDescent="0.3">
      <c r="A11884" s="10"/>
      <c r="B11884" s="6">
        <v>198.79330604467387</v>
      </c>
      <c r="C11884" s="6"/>
      <c r="D11884" s="7"/>
      <c r="E11884" s="7"/>
      <c r="F11884" s="7"/>
      <c r="G11884" s="7"/>
      <c r="H11884" s="5">
        <v>148.93433070756154</v>
      </c>
      <c r="I11884" s="5"/>
      <c r="J11884" s="1"/>
      <c r="K11884" s="1"/>
      <c r="L11884" s="1"/>
      <c r="M11884" s="1"/>
      <c r="N11884" s="11">
        <v>89.781728912847285</v>
      </c>
      <c r="O11884" s="11"/>
      <c r="P11884" s="2"/>
      <c r="Q11884" s="2"/>
      <c r="R11884" s="2"/>
      <c r="S11884" s="2"/>
    </row>
    <row r="11885" spans="1:19" s="17" customFormat="1" ht="22.5" customHeight="1" x14ac:dyDescent="0.3">
      <c r="A11885" s="10"/>
      <c r="B11885" s="6">
        <v>192.06942679603566</v>
      </c>
      <c r="C11885" s="6"/>
      <c r="D11885" s="7"/>
      <c r="E11885" s="7"/>
      <c r="F11885" s="7"/>
      <c r="G11885" s="7"/>
      <c r="H11885" s="5">
        <v>144.05220773026645</v>
      </c>
      <c r="I11885" s="5"/>
      <c r="J11885" s="1"/>
      <c r="K11885" s="1"/>
      <c r="L11885" s="1"/>
      <c r="M11885" s="1"/>
      <c r="N11885" s="11">
        <v>86.928851763252553</v>
      </c>
      <c r="O11885" s="11"/>
      <c r="P11885" s="2"/>
      <c r="Q11885" s="2"/>
      <c r="R11885" s="2"/>
      <c r="S11885" s="2"/>
    </row>
    <row r="11886" spans="1:19" s="17" customFormat="1" ht="22.5" customHeight="1" x14ac:dyDescent="0.3">
      <c r="A11886" s="10"/>
      <c r="B11886" s="6">
        <v>198.28346059549332</v>
      </c>
      <c r="C11886" s="6"/>
      <c r="D11886" s="7"/>
      <c r="E11886" s="7"/>
      <c r="F11886" s="7"/>
      <c r="G11886" s="7"/>
      <c r="H11886" s="5">
        <v>148.4299515217707</v>
      </c>
      <c r="I11886" s="5"/>
      <c r="J11886" s="1"/>
      <c r="K11886" s="1"/>
      <c r="L11886" s="1"/>
      <c r="M11886" s="1"/>
      <c r="N11886" s="11">
        <v>89.860912309836507</v>
      </c>
      <c r="O11886" s="11"/>
      <c r="P11886" s="2"/>
      <c r="Q11886" s="2"/>
      <c r="R11886" s="2"/>
      <c r="S11886" s="2"/>
    </row>
    <row r="11887" spans="1:19" s="17" customFormat="1" ht="22.5" customHeight="1" x14ac:dyDescent="0.3">
      <c r="A11887" s="10"/>
      <c r="B11887" s="6">
        <v>191.57748072917045</v>
      </c>
      <c r="C11887" s="6"/>
      <c r="D11887" s="7"/>
      <c r="E11887" s="7"/>
      <c r="F11887" s="7"/>
      <c r="G11887" s="7"/>
      <c r="H11887" s="5">
        <v>143.56128974934276</v>
      </c>
      <c r="I11887" s="5"/>
      <c r="J11887" s="1"/>
      <c r="K11887" s="1"/>
      <c r="L11887" s="1"/>
      <c r="M11887" s="1"/>
      <c r="N11887" s="11">
        <v>86.993101858866439</v>
      </c>
      <c r="O11887" s="11"/>
      <c r="P11887" s="2"/>
      <c r="Q11887" s="2"/>
      <c r="R11887" s="2"/>
      <c r="S11887" s="2"/>
    </row>
    <row r="11888" spans="1:19" s="17" customFormat="1" ht="22.5" customHeight="1" x14ac:dyDescent="0.3">
      <c r="A11888" s="10"/>
      <c r="B11888" s="6">
        <v>193.87509652131584</v>
      </c>
      <c r="C11888" s="6"/>
      <c r="D11888" s="7"/>
      <c r="E11888" s="7"/>
      <c r="F11888" s="7"/>
      <c r="G11888" s="7"/>
      <c r="H11888" s="5">
        <v>145.39559213600626</v>
      </c>
      <c r="I11888" s="5"/>
      <c r="J11888" s="1"/>
      <c r="K11888" s="1"/>
      <c r="L11888" s="1"/>
      <c r="M11888" s="1"/>
      <c r="N11888" s="11">
        <v>87.783373323009926</v>
      </c>
      <c r="O11888" s="11"/>
      <c r="P11888" s="2"/>
      <c r="Q11888" s="2"/>
      <c r="R11888" s="2"/>
      <c r="S11888" s="2"/>
    </row>
    <row r="11889" spans="1:19" s="17" customFormat="1" ht="22.5" customHeight="1" x14ac:dyDescent="0.3">
      <c r="A11889" s="10"/>
      <c r="B11889" s="6">
        <v>187.36996825581949</v>
      </c>
      <c r="C11889" s="6"/>
      <c r="D11889" s="7"/>
      <c r="E11889" s="7"/>
      <c r="F11889" s="7"/>
      <c r="G11889" s="7"/>
      <c r="H11889" s="5">
        <v>140.67057575081358</v>
      </c>
      <c r="I11889" s="5"/>
      <c r="J11889" s="1"/>
      <c r="K11889" s="1"/>
      <c r="L11889" s="1"/>
      <c r="M11889" s="1"/>
      <c r="N11889" s="11">
        <v>85.021599834937945</v>
      </c>
      <c r="O11889" s="11"/>
      <c r="P11889" s="2"/>
      <c r="Q11889" s="2"/>
      <c r="R11889" s="2"/>
      <c r="S11889" s="2"/>
    </row>
    <row r="11890" spans="1:19" s="17" customFormat="1" ht="22.5" customHeight="1" x14ac:dyDescent="0.3">
      <c r="A11890" s="10"/>
      <c r="B11890" s="6">
        <v>193.38089648189967</v>
      </c>
      <c r="C11890" s="6"/>
      <c r="D11890" s="7"/>
      <c r="E11890" s="7"/>
      <c r="F11890" s="7"/>
      <c r="G11890" s="7"/>
      <c r="H11890" s="5">
        <v>144.90669061908849</v>
      </c>
      <c r="I11890" s="5"/>
      <c r="J11890" s="1"/>
      <c r="K11890" s="1"/>
      <c r="L11890" s="1"/>
      <c r="M11890" s="1"/>
      <c r="N11890" s="11">
        <v>87.860126852880825</v>
      </c>
      <c r="O11890" s="11"/>
      <c r="P11890" s="2"/>
      <c r="Q11890" s="2"/>
      <c r="R11890" s="2"/>
      <c r="S11890" s="2"/>
    </row>
    <row r="11891" spans="1:19" s="17" customFormat="1" ht="22.5" customHeight="1" x14ac:dyDescent="0.3">
      <c r="A11891" s="10"/>
      <c r="B11891" s="6">
        <v>186.89311832801062</v>
      </c>
      <c r="C11891" s="6"/>
      <c r="D11891" s="7"/>
      <c r="E11891" s="7"/>
      <c r="F11891" s="7"/>
      <c r="G11891" s="7"/>
      <c r="H11891" s="5">
        <v>140.19472236051195</v>
      </c>
      <c r="I11891" s="5"/>
      <c r="J11891" s="1"/>
      <c r="K11891" s="1"/>
      <c r="L11891" s="1"/>
      <c r="M11891" s="1"/>
      <c r="N11891" s="11">
        <v>85.083878315281225</v>
      </c>
      <c r="O11891" s="11"/>
      <c r="P11891" s="2"/>
      <c r="Q11891" s="2"/>
      <c r="R11891" s="2"/>
      <c r="S11891" s="2"/>
    </row>
    <row r="11892" spans="1:19" s="17" customFormat="1" ht="22.5" customHeight="1" x14ac:dyDescent="0.3">
      <c r="A11892" s="10"/>
      <c r="B11892" s="6">
        <v>198.27423803075615</v>
      </c>
      <c r="C11892" s="6"/>
      <c r="D11892" s="7"/>
      <c r="E11892" s="7"/>
      <c r="F11892" s="7"/>
      <c r="G11892" s="7"/>
      <c r="H11892" s="5">
        <v>148.65906826400129</v>
      </c>
      <c r="I11892" s="5"/>
      <c r="J11892" s="1"/>
      <c r="K11892" s="1"/>
      <c r="L11892" s="1"/>
      <c r="M11892" s="1"/>
      <c r="N11892" s="11">
        <v>89.657126110418758</v>
      </c>
      <c r="O11892" s="11"/>
      <c r="P11892" s="2"/>
      <c r="Q11892" s="2"/>
      <c r="R11892" s="2"/>
      <c r="S11892" s="2"/>
    </row>
    <row r="11893" spans="1:19" s="17" customFormat="1" ht="22.5" customHeight="1" x14ac:dyDescent="0.3">
      <c r="A11893" s="10"/>
      <c r="B11893" s="6">
        <v>191.56404940895507</v>
      </c>
      <c r="C11893" s="6"/>
      <c r="D11893" s="7"/>
      <c r="E11893" s="7"/>
      <c r="F11893" s="7"/>
      <c r="G11893" s="7"/>
      <c r="H11893" s="5">
        <v>143.78295465562346</v>
      </c>
      <c r="I11893" s="5"/>
      <c r="J11893" s="1"/>
      <c r="K11893" s="1"/>
      <c r="L11893" s="1"/>
      <c r="M11893" s="1"/>
      <c r="N11893" s="11">
        <v>86.806769579670402</v>
      </c>
      <c r="O11893" s="11"/>
      <c r="P11893" s="2"/>
      <c r="Q11893" s="2"/>
      <c r="R11893" s="2"/>
      <c r="S11893" s="2"/>
    </row>
    <row r="11894" spans="1:19" s="17" customFormat="1" ht="22.5" customHeight="1" x14ac:dyDescent="0.3">
      <c r="A11894" s="10"/>
      <c r="B11894" s="6">
        <v>197.76282666964627</v>
      </c>
      <c r="C11894" s="6"/>
      <c r="D11894" s="7"/>
      <c r="E11894" s="7"/>
      <c r="F11894" s="7"/>
      <c r="G11894" s="7"/>
      <c r="H11894" s="5">
        <v>148.15418482063853</v>
      </c>
      <c r="I11894" s="5"/>
      <c r="J11894" s="1"/>
      <c r="K11894" s="1"/>
      <c r="L11894" s="1"/>
      <c r="M11894" s="1"/>
      <c r="N11894" s="11">
        <v>89.736193082530122</v>
      </c>
      <c r="O11894" s="11"/>
      <c r="P11894" s="2"/>
      <c r="Q11894" s="2"/>
      <c r="R11894" s="2"/>
      <c r="S11894" s="2"/>
    </row>
    <row r="11895" spans="1:19" s="17" customFormat="1" ht="22.5" customHeight="1" x14ac:dyDescent="0.3">
      <c r="A11895" s="10"/>
      <c r="B11895" s="6">
        <v>191.07063849123307</v>
      </c>
      <c r="C11895" s="6"/>
      <c r="D11895" s="7"/>
      <c r="E11895" s="7"/>
      <c r="F11895" s="7"/>
      <c r="G11895" s="7"/>
      <c r="H11895" s="5">
        <v>143.29158081924905</v>
      </c>
      <c r="I11895" s="5"/>
      <c r="J11895" s="1"/>
      <c r="K11895" s="1"/>
      <c r="L11895" s="1"/>
      <c r="M11895" s="1"/>
      <c r="N11895" s="11">
        <v>86.870924560360848</v>
      </c>
      <c r="O11895" s="11"/>
      <c r="P11895" s="2"/>
      <c r="Q11895" s="2"/>
      <c r="R11895" s="2"/>
      <c r="S11895" s="2"/>
    </row>
    <row r="11896" spans="1:19" s="17" customFormat="1" ht="22.5" customHeight="1" x14ac:dyDescent="0.3">
      <c r="A11896" s="10"/>
      <c r="B11896" s="6">
        <v>193.3683178676022</v>
      </c>
      <c r="C11896" s="6"/>
      <c r="D11896" s="7"/>
      <c r="E11896" s="7"/>
      <c r="F11896" s="7"/>
      <c r="G11896" s="7"/>
      <c r="H11896" s="5">
        <v>145.12645706105801</v>
      </c>
      <c r="I11896" s="5"/>
      <c r="J11896" s="1"/>
      <c r="K11896" s="1"/>
      <c r="L11896" s="1"/>
      <c r="M11896" s="1"/>
      <c r="N11896" s="11">
        <v>87.661617085941899</v>
      </c>
      <c r="O11896" s="11"/>
      <c r="P11896" s="2"/>
      <c r="Q11896" s="2"/>
      <c r="R11896" s="2"/>
      <c r="S11896" s="2"/>
    </row>
    <row r="11897" spans="1:19" s="17" customFormat="1" ht="22.5" customHeight="1" x14ac:dyDescent="0.3">
      <c r="A11897" s="10"/>
      <c r="B11897" s="6">
        <v>186.8763690274038</v>
      </c>
      <c r="C11897" s="6"/>
      <c r="D11897" s="7"/>
      <c r="E11897" s="7"/>
      <c r="F11897" s="7"/>
      <c r="G11897" s="7"/>
      <c r="H11897" s="5">
        <v>140.40722041427142</v>
      </c>
      <c r="I11897" s="5"/>
      <c r="J11897" s="1"/>
      <c r="K11897" s="1"/>
      <c r="L11897" s="1"/>
      <c r="M11897" s="1"/>
      <c r="N11897" s="11">
        <v>84.902265559244455</v>
      </c>
      <c r="O11897" s="11"/>
      <c r="P11897" s="2"/>
      <c r="Q11897" s="2"/>
      <c r="R11897" s="2"/>
      <c r="S11897" s="2"/>
    </row>
    <row r="11898" spans="1:19" s="17" customFormat="1" ht="22.5" customHeight="1" x14ac:dyDescent="0.3">
      <c r="A11898" s="10"/>
      <c r="B11898" s="6">
        <v>192.87259996872828</v>
      </c>
      <c r="C11898" s="6"/>
      <c r="D11898" s="7"/>
      <c r="E11898" s="7"/>
      <c r="F11898" s="7"/>
      <c r="G11898" s="7"/>
      <c r="H11898" s="5">
        <v>144.63706676050501</v>
      </c>
      <c r="I11898" s="5"/>
      <c r="J11898" s="1"/>
      <c r="K11898" s="1"/>
      <c r="L11898" s="1"/>
      <c r="M11898" s="1"/>
      <c r="N11898" s="11">
        <v>87.738257763615422</v>
      </c>
      <c r="O11898" s="11"/>
      <c r="P11898" s="2"/>
      <c r="Q11898" s="2"/>
      <c r="R11898" s="2"/>
      <c r="S11898" s="2"/>
    </row>
    <row r="11899" spans="1:19" s="17" customFormat="1" ht="22.5" customHeight="1" x14ac:dyDescent="0.3">
      <c r="A11899" s="10"/>
      <c r="B11899" s="6">
        <v>186.3980991999918</v>
      </c>
      <c r="C11899" s="6"/>
      <c r="D11899" s="7"/>
      <c r="E11899" s="7"/>
      <c r="F11899" s="7"/>
      <c r="G11899" s="7"/>
      <c r="H11899" s="5">
        <v>139.93092515716054</v>
      </c>
      <c r="I11899" s="5"/>
      <c r="J11899" s="1"/>
      <c r="K11899" s="1"/>
      <c r="L11899" s="1"/>
      <c r="M11899" s="1"/>
      <c r="N11899" s="11">
        <v>84.964451843415262</v>
      </c>
      <c r="O11899" s="11"/>
      <c r="P11899" s="2"/>
      <c r="Q11899" s="2"/>
      <c r="R11899" s="2"/>
      <c r="S11899" s="2"/>
    </row>
    <row r="11900" spans="1:19" s="17" customFormat="1" ht="22.5" customHeight="1" x14ac:dyDescent="0.3">
      <c r="A11900" s="10"/>
      <c r="B11900" s="6">
        <v>198.23573392759522</v>
      </c>
      <c r="C11900" s="6"/>
      <c r="D11900" s="7"/>
      <c r="E11900" s="7"/>
      <c r="F11900" s="7"/>
      <c r="G11900" s="7"/>
      <c r="H11900" s="5">
        <v>148.64115306463609</v>
      </c>
      <c r="I11900" s="5"/>
      <c r="J11900" s="1"/>
      <c r="K11900" s="1"/>
      <c r="L11900" s="1"/>
      <c r="M11900" s="1"/>
      <c r="N11900" s="11">
        <v>89.651664527924694</v>
      </c>
      <c r="O11900" s="11"/>
      <c r="P11900" s="2"/>
      <c r="Q11900" s="2"/>
      <c r="R11900" s="2"/>
      <c r="S11900" s="2"/>
    </row>
    <row r="11901" spans="1:19" s="17" customFormat="1" ht="22.5" customHeight="1" x14ac:dyDescent="0.3">
      <c r="A11901" s="10"/>
      <c r="B11901" s="6">
        <v>191.52391665913581</v>
      </c>
      <c r="C11901" s="6"/>
      <c r="D11901" s="7"/>
      <c r="E11901" s="7"/>
      <c r="F11901" s="7"/>
      <c r="G11901" s="7"/>
      <c r="H11901" s="5">
        <v>143.76448832293448</v>
      </c>
      <c r="I11901" s="5"/>
      <c r="J11901" s="1"/>
      <c r="K11901" s="1"/>
      <c r="L11901" s="1"/>
      <c r="M11901" s="1"/>
      <c r="N11901" s="11">
        <v>86.801154578599082</v>
      </c>
      <c r="O11901" s="11"/>
      <c r="P11901" s="2"/>
      <c r="Q11901" s="2"/>
      <c r="R11901" s="2"/>
      <c r="S11901" s="2"/>
    </row>
    <row r="11902" spans="1:19" s="17" customFormat="1" ht="22.5" customHeight="1" x14ac:dyDescent="0.3">
      <c r="A11902" s="10"/>
      <c r="B11902" s="6">
        <v>197.72435633129339</v>
      </c>
      <c r="C11902" s="6"/>
      <c r="D11902" s="7"/>
      <c r="E11902" s="7"/>
      <c r="F11902" s="7"/>
      <c r="G11902" s="7"/>
      <c r="H11902" s="5">
        <v>148.13630310055981</v>
      </c>
      <c r="I11902" s="5"/>
      <c r="J11902" s="1"/>
      <c r="K11902" s="1"/>
      <c r="L11902" s="1"/>
      <c r="M11902" s="1"/>
      <c r="N11902" s="11">
        <v>89.730755369381612</v>
      </c>
      <c r="O11902" s="11"/>
      <c r="P11902" s="2"/>
      <c r="Q11902" s="2"/>
      <c r="R11902" s="2"/>
      <c r="S11902" s="2"/>
    </row>
    <row r="11903" spans="1:19" s="17" customFormat="1" ht="22.5" customHeight="1" x14ac:dyDescent="0.3">
      <c r="A11903" s="10"/>
      <c r="B11903" s="6">
        <v>191.03053950622319</v>
      </c>
      <c r="C11903" s="6"/>
      <c r="D11903" s="7"/>
      <c r="E11903" s="7"/>
      <c r="F11903" s="7"/>
      <c r="G11903" s="7"/>
      <c r="H11903" s="5">
        <v>143.2731479658465</v>
      </c>
      <c r="I11903" s="5"/>
      <c r="J11903" s="1"/>
      <c r="K11903" s="1"/>
      <c r="L11903" s="1"/>
      <c r="M11903" s="1"/>
      <c r="N11903" s="11">
        <v>86.865333428635083</v>
      </c>
      <c r="O11903" s="11"/>
      <c r="P11903" s="2"/>
      <c r="Q11903" s="2"/>
      <c r="R11903" s="2"/>
      <c r="S11903" s="2"/>
    </row>
    <row r="11904" spans="1:19" s="17" customFormat="1" ht="22.5" customHeight="1" x14ac:dyDescent="0.3">
      <c r="A11904" s="10"/>
      <c r="B11904" s="6">
        <v>193.32986580756054</v>
      </c>
      <c r="C11904" s="6"/>
      <c r="D11904" s="7"/>
      <c r="E11904" s="7"/>
      <c r="F11904" s="7"/>
      <c r="G11904" s="7"/>
      <c r="H11904" s="5">
        <v>145.1085817437025</v>
      </c>
      <c r="I11904" s="5"/>
      <c r="J11904" s="1"/>
      <c r="K11904" s="1"/>
      <c r="L11904" s="1"/>
      <c r="M11904" s="1"/>
      <c r="N11904" s="11">
        <v>87.656175945777008</v>
      </c>
      <c r="O11904" s="11"/>
      <c r="P11904" s="2"/>
      <c r="Q11904" s="2"/>
      <c r="R11904" s="2"/>
      <c r="S11904" s="2"/>
    </row>
    <row r="11905" spans="1:19" s="17" customFormat="1" ht="22.5" customHeight="1" x14ac:dyDescent="0.3">
      <c r="A11905" s="10"/>
      <c r="B11905" s="6">
        <v>186.83628832070514</v>
      </c>
      <c r="C11905" s="6"/>
      <c r="D11905" s="7"/>
      <c r="E11905" s="7"/>
      <c r="F11905" s="7"/>
      <c r="G11905" s="7"/>
      <c r="H11905" s="5">
        <v>140.38879396359349</v>
      </c>
      <c r="I11905" s="5"/>
      <c r="J11905" s="1"/>
      <c r="K11905" s="1"/>
      <c r="L11905" s="1"/>
      <c r="M11905" s="1"/>
      <c r="N11905" s="11">
        <v>84.896671000502209</v>
      </c>
      <c r="O11905" s="11"/>
      <c r="P11905" s="2"/>
      <c r="Q11905" s="2"/>
      <c r="R11905" s="2"/>
      <c r="S11905" s="2"/>
    </row>
    <row r="11906" spans="1:19" s="17" customFormat="1" ht="22.5" customHeight="1" x14ac:dyDescent="0.3">
      <c r="A11906" s="10"/>
      <c r="B11906" s="6">
        <v>192.83418063736835</v>
      </c>
      <c r="C11906" s="6"/>
      <c r="D11906" s="7"/>
      <c r="E11906" s="7"/>
      <c r="F11906" s="7"/>
      <c r="G11906" s="7"/>
      <c r="H11906" s="5">
        <v>144.61922389507049</v>
      </c>
      <c r="I11906" s="5"/>
      <c r="J11906" s="1"/>
      <c r="K11906" s="1"/>
      <c r="L11906" s="1"/>
      <c r="M11906" s="1"/>
      <c r="N11906" s="11">
        <v>87.732839760327607</v>
      </c>
      <c r="O11906" s="11"/>
      <c r="P11906" s="2"/>
      <c r="Q11906" s="2"/>
      <c r="R11906" s="2"/>
      <c r="S11906" s="2"/>
    </row>
    <row r="11907" spans="1:19" s="17" customFormat="1" ht="22.5" customHeight="1" x14ac:dyDescent="0.3">
      <c r="A11907" s="10"/>
      <c r="B11907" s="6">
        <v>186.35805122197485</v>
      </c>
      <c r="C11907" s="6"/>
      <c r="D11907" s="7"/>
      <c r="E11907" s="7"/>
      <c r="F11907" s="7"/>
      <c r="G11907" s="7"/>
      <c r="H11907" s="5">
        <v>139.91253115840357</v>
      </c>
      <c r="I11907" s="5"/>
      <c r="J11907" s="1"/>
      <c r="K11907" s="1"/>
      <c r="L11907" s="1"/>
      <c r="M11907" s="1"/>
      <c r="N11907" s="11">
        <v>84.958880421550177</v>
      </c>
      <c r="O11907" s="11"/>
      <c r="P11907" s="2"/>
      <c r="Q11907" s="2"/>
      <c r="R11907" s="2"/>
      <c r="S11907" s="2"/>
    </row>
    <row r="11908" spans="1:19" s="17" customFormat="1" ht="22.5" customHeight="1" x14ac:dyDescent="0.3">
      <c r="A11908" s="10"/>
      <c r="B11908" s="6">
        <v>199.57992197398784</v>
      </c>
      <c r="C11908" s="6"/>
      <c r="D11908" s="7"/>
      <c r="E11908" s="7"/>
      <c r="F11908" s="7"/>
      <c r="G11908" s="7"/>
      <c r="H11908" s="5">
        <v>149.40647446036601</v>
      </c>
      <c r="I11908" s="5"/>
      <c r="J11908" s="1"/>
      <c r="K11908" s="1"/>
      <c r="L11908" s="1"/>
      <c r="M11908" s="1"/>
      <c r="N11908" s="11">
        <v>90.022829031745374</v>
      </c>
      <c r="O11908" s="11"/>
      <c r="P11908" s="2"/>
      <c r="Q11908" s="2"/>
      <c r="R11908" s="2"/>
      <c r="S11908" s="2"/>
    </row>
    <row r="11909" spans="1:19" s="17" customFormat="1" ht="22.5" customHeight="1" x14ac:dyDescent="0.3">
      <c r="A11909" s="10"/>
      <c r="B11909" s="6">
        <v>192.83677710681076</v>
      </c>
      <c r="C11909" s="6"/>
      <c r="D11909" s="7"/>
      <c r="E11909" s="7"/>
      <c r="F11909" s="7"/>
      <c r="G11909" s="7"/>
      <c r="H11909" s="5">
        <v>144.51365188765047</v>
      </c>
      <c r="I11909" s="5"/>
      <c r="J11909" s="1"/>
      <c r="K11909" s="1"/>
      <c r="L11909" s="1"/>
      <c r="M11909" s="1"/>
      <c r="N11909" s="11">
        <v>87.16430269954175</v>
      </c>
      <c r="O11909" s="11"/>
      <c r="P11909" s="2"/>
      <c r="Q11909" s="2"/>
      <c r="R11909" s="2"/>
      <c r="S11909" s="2"/>
    </row>
    <row r="11910" spans="1:19" s="17" customFormat="1" ht="22.5" customHeight="1" x14ac:dyDescent="0.3">
      <c r="A11910" s="10"/>
      <c r="B11910" s="6">
        <v>199.07017101523704</v>
      </c>
      <c r="C11910" s="6"/>
      <c r="D11910" s="7"/>
      <c r="E11910" s="7"/>
      <c r="F11910" s="7"/>
      <c r="G11910" s="7"/>
      <c r="H11910" s="5">
        <v>148.90087064372312</v>
      </c>
      <c r="I11910" s="5"/>
      <c r="J11910" s="1"/>
      <c r="K11910" s="1"/>
      <c r="L11910" s="1"/>
      <c r="M11910" s="1"/>
      <c r="N11910" s="11">
        <v>90.100839711415503</v>
      </c>
      <c r="O11910" s="11"/>
      <c r="P11910" s="2"/>
      <c r="Q11910" s="2"/>
      <c r="R11910" s="2"/>
      <c r="S11910" s="2"/>
    </row>
    <row r="11911" spans="1:19" s="17" customFormat="1" ht="22.5" customHeight="1" x14ac:dyDescent="0.3">
      <c r="A11911" s="10"/>
      <c r="B11911" s="6">
        <v>192.34479928955594</v>
      </c>
      <c r="C11911" s="6"/>
      <c r="D11911" s="7"/>
      <c r="E11911" s="7"/>
      <c r="F11911" s="7"/>
      <c r="G11911" s="7"/>
      <c r="H11911" s="5">
        <v>144.0214681734445</v>
      </c>
      <c r="I11911" s="5"/>
      <c r="J11911" s="1"/>
      <c r="K11911" s="1"/>
      <c r="L11911" s="1"/>
      <c r="M11911" s="1"/>
      <c r="N11911" s="11">
        <v>87.227377934551157</v>
      </c>
      <c r="O11911" s="11"/>
      <c r="P11911" s="2"/>
      <c r="Q11911" s="2"/>
      <c r="R11911" s="2"/>
      <c r="S11911" s="2"/>
    </row>
    <row r="11912" spans="1:19" s="17" customFormat="1" ht="22.5" customHeight="1" x14ac:dyDescent="0.3">
      <c r="A11912" s="10"/>
      <c r="B11912" s="6">
        <v>194.64152677841449</v>
      </c>
      <c r="C11912" s="6"/>
      <c r="D11912" s="7"/>
      <c r="E11912" s="7"/>
      <c r="F11912" s="7"/>
      <c r="G11912" s="7"/>
      <c r="H11912" s="5">
        <v>145.85576908662762</v>
      </c>
      <c r="I11912" s="5"/>
      <c r="J11912" s="1"/>
      <c r="K11912" s="1"/>
      <c r="L11912" s="1"/>
      <c r="M11912" s="1"/>
      <c r="N11912" s="11">
        <v>88.018196627001743</v>
      </c>
      <c r="O11912" s="11"/>
      <c r="P11912" s="2"/>
      <c r="Q11912" s="2"/>
      <c r="R11912" s="2"/>
      <c r="S11912" s="2"/>
    </row>
    <row r="11913" spans="1:19" s="17" customFormat="1" ht="22.5" customHeight="1" x14ac:dyDescent="0.3">
      <c r="A11913" s="10"/>
      <c r="B11913" s="6">
        <v>188.11786763532791</v>
      </c>
      <c r="C11913" s="6"/>
      <c r="D11913" s="7"/>
      <c r="E11913" s="7"/>
      <c r="F11913" s="7"/>
      <c r="G11913" s="7"/>
      <c r="H11913" s="5">
        <v>141.12045017147071</v>
      </c>
      <c r="I11913" s="5"/>
      <c r="J11913" s="1"/>
      <c r="K11913" s="1"/>
      <c r="L11913" s="1"/>
      <c r="M11913" s="1"/>
      <c r="N11913" s="11">
        <v>85.250980078078186</v>
      </c>
      <c r="O11913" s="11"/>
      <c r="P11913" s="2"/>
      <c r="Q11913" s="2"/>
      <c r="R11913" s="2"/>
      <c r="S11913" s="2"/>
    </row>
    <row r="11914" spans="1:19" s="17" customFormat="1" ht="22.5" customHeight="1" x14ac:dyDescent="0.3">
      <c r="A11914" s="10"/>
      <c r="B11914" s="6">
        <v>194.1474183298414</v>
      </c>
      <c r="C11914" s="6"/>
      <c r="D11914" s="7"/>
      <c r="E11914" s="7"/>
      <c r="F11914" s="7"/>
      <c r="G11914" s="7"/>
      <c r="H11914" s="5">
        <v>145.36568051858038</v>
      </c>
      <c r="I11914" s="5"/>
      <c r="J11914" s="1"/>
      <c r="K11914" s="1"/>
      <c r="L11914" s="1"/>
      <c r="M11914" s="1"/>
      <c r="N11914" s="11">
        <v>88.093813426229502</v>
      </c>
      <c r="O11914" s="11"/>
      <c r="P11914" s="2"/>
      <c r="Q11914" s="2"/>
      <c r="R11914" s="2"/>
      <c r="S11914" s="2"/>
    </row>
    <row r="11915" spans="1:19" s="17" customFormat="1" ht="22.5" customHeight="1" x14ac:dyDescent="0.3">
      <c r="A11915" s="10"/>
      <c r="B11915" s="6">
        <v>187.64098693143981</v>
      </c>
      <c r="C11915" s="6"/>
      <c r="D11915" s="7"/>
      <c r="E11915" s="7"/>
      <c r="F11915" s="7"/>
      <c r="G11915" s="7"/>
      <c r="H11915" s="5">
        <v>140.64336988890375</v>
      </c>
      <c r="I11915" s="5"/>
      <c r="J11915" s="1"/>
      <c r="K11915" s="1"/>
      <c r="L11915" s="1"/>
      <c r="M11915" s="1"/>
      <c r="N11915" s="11">
        <v>85.31211975026298</v>
      </c>
      <c r="O11915" s="11"/>
      <c r="P11915" s="2"/>
      <c r="Q11915" s="2"/>
      <c r="R11915" s="2"/>
      <c r="S11915" s="2"/>
    </row>
    <row r="11916" spans="1:19" s="17" customFormat="1" ht="22.5" customHeight="1" x14ac:dyDescent="0.3">
      <c r="A11916" s="10"/>
      <c r="B11916" s="6">
        <v>199.52803716912828</v>
      </c>
      <c r="C11916" s="6"/>
      <c r="D11916" s="7"/>
      <c r="E11916" s="7"/>
      <c r="F11916" s="7"/>
      <c r="G11916" s="7"/>
      <c r="H11916" s="5">
        <v>149.37954261413839</v>
      </c>
      <c r="I11916" s="5"/>
      <c r="J11916" s="1"/>
      <c r="K11916" s="1"/>
      <c r="L11916" s="1"/>
      <c r="M11916" s="1"/>
      <c r="N11916" s="11">
        <v>90.013225873444739</v>
      </c>
      <c r="O11916" s="11"/>
      <c r="P11916" s="2"/>
      <c r="Q11916" s="2"/>
      <c r="R11916" s="2"/>
      <c r="S11916" s="2"/>
    </row>
    <row r="11917" spans="1:19" s="17" customFormat="1" ht="22.5" customHeight="1" x14ac:dyDescent="0.3">
      <c r="A11917" s="10"/>
      <c r="B11917" s="6">
        <v>192.78296713592644</v>
      </c>
      <c r="C11917" s="6"/>
      <c r="D11917" s="7"/>
      <c r="E11917" s="7"/>
      <c r="F11917" s="7"/>
      <c r="G11917" s="7"/>
      <c r="H11917" s="5">
        <v>144.48602880611071</v>
      </c>
      <c r="I11917" s="5"/>
      <c r="J11917" s="1"/>
      <c r="K11917" s="1"/>
      <c r="L11917" s="1"/>
      <c r="M11917" s="1"/>
      <c r="N11917" s="11">
        <v>87.154484186337712</v>
      </c>
      <c r="O11917" s="11"/>
      <c r="P11917" s="2"/>
      <c r="Q11917" s="2"/>
      <c r="R11917" s="2"/>
      <c r="S11917" s="2"/>
    </row>
    <row r="11918" spans="1:19" s="17" customFormat="1" ht="22.5" customHeight="1" x14ac:dyDescent="0.3">
      <c r="A11918" s="10"/>
      <c r="B11918" s="6">
        <v>199.0184150479374</v>
      </c>
      <c r="C11918" s="6"/>
      <c r="D11918" s="7"/>
      <c r="E11918" s="7"/>
      <c r="F11918" s="7"/>
      <c r="G11918" s="7"/>
      <c r="H11918" s="5">
        <v>148.87406654557651</v>
      </c>
      <c r="I11918" s="5"/>
      <c r="J11918" s="1"/>
      <c r="K11918" s="1"/>
      <c r="L11918" s="1"/>
      <c r="M11918" s="1"/>
      <c r="N11918" s="11">
        <v>90.091327632211858</v>
      </c>
      <c r="O11918" s="11"/>
      <c r="P11918" s="2"/>
      <c r="Q11918" s="2"/>
      <c r="R11918" s="2"/>
      <c r="S11918" s="2"/>
    </row>
    <row r="11919" spans="1:19" s="17" customFormat="1" ht="22.5" customHeight="1" x14ac:dyDescent="0.3">
      <c r="A11919" s="10"/>
      <c r="B11919" s="6">
        <v>192.29111815623023</v>
      </c>
      <c r="C11919" s="6"/>
      <c r="D11919" s="7"/>
      <c r="E11919" s="7"/>
      <c r="F11919" s="7"/>
      <c r="G11919" s="7"/>
      <c r="H11919" s="5">
        <v>143.99397283998576</v>
      </c>
      <c r="I11919" s="5"/>
      <c r="J11919" s="1"/>
      <c r="K11919" s="1"/>
      <c r="L11919" s="1"/>
      <c r="M11919" s="1"/>
      <c r="N11919" s="11">
        <v>87.217650500444108</v>
      </c>
      <c r="O11919" s="11"/>
      <c r="P11919" s="2"/>
      <c r="Q11919" s="2"/>
      <c r="R11919" s="2"/>
      <c r="S11919" s="2"/>
    </row>
    <row r="11920" spans="1:19" s="17" customFormat="1" ht="22.5" customHeight="1" x14ac:dyDescent="0.3">
      <c r="A11920" s="10"/>
      <c r="B11920" s="6">
        <v>194.58984055630455</v>
      </c>
      <c r="C11920" s="6"/>
      <c r="D11920" s="7"/>
      <c r="E11920" s="7"/>
      <c r="F11920" s="7"/>
      <c r="G11920" s="7"/>
      <c r="H11920" s="5">
        <v>145.82898941957902</v>
      </c>
      <c r="I11920" s="5"/>
      <c r="J11920" s="1"/>
      <c r="K11920" s="1"/>
      <c r="L11920" s="1"/>
      <c r="M11920" s="1"/>
      <c r="N11920" s="11">
        <v>88.008671471211613</v>
      </c>
      <c r="O11920" s="11"/>
      <c r="P11920" s="2"/>
      <c r="Q11920" s="2"/>
      <c r="R11920" s="2"/>
      <c r="S11920" s="2"/>
    </row>
    <row r="11921" spans="1:19" s="17" customFormat="1" ht="22.5" customHeight="1" x14ac:dyDescent="0.3">
      <c r="A11921" s="10"/>
      <c r="B11921" s="6">
        <v>188.06425624719319</v>
      </c>
      <c r="C11921" s="6"/>
      <c r="D11921" s="7"/>
      <c r="E11921" s="7"/>
      <c r="F11921" s="7"/>
      <c r="G11921" s="7"/>
      <c r="H11921" s="5">
        <v>141.09297926911128</v>
      </c>
      <c r="I11921" s="5"/>
      <c r="J11921" s="1"/>
      <c r="K11921" s="1"/>
      <c r="L11921" s="1"/>
      <c r="M11921" s="1"/>
      <c r="N11921" s="11">
        <v>85.241239567384554</v>
      </c>
      <c r="O11921" s="11"/>
      <c r="P11921" s="2"/>
      <c r="Q11921" s="2"/>
      <c r="R11921" s="2"/>
      <c r="S11921" s="2"/>
    </row>
    <row r="11922" spans="1:19" s="17" customFormat="1" ht="22.5" customHeight="1" x14ac:dyDescent="0.3">
      <c r="A11922" s="10"/>
      <c r="B11922" s="6">
        <v>194.09585699170646</v>
      </c>
      <c r="C11922" s="6"/>
      <c r="D11922" s="7"/>
      <c r="E11922" s="7"/>
      <c r="F11922" s="7"/>
      <c r="G11922" s="7"/>
      <c r="H11922" s="5">
        <v>145.33902467946263</v>
      </c>
      <c r="I11922" s="5"/>
      <c r="J11922" s="1"/>
      <c r="K11922" s="1"/>
      <c r="L11922" s="1"/>
      <c r="M11922" s="1"/>
      <c r="N11922" s="11">
        <v>88.084376554630879</v>
      </c>
      <c r="O11922" s="11"/>
      <c r="P11922" s="2"/>
      <c r="Q11922" s="2"/>
      <c r="R11922" s="2"/>
      <c r="S11922" s="2"/>
    </row>
    <row r="11923" spans="1:19" s="17" customFormat="1" ht="22.5" customHeight="1" x14ac:dyDescent="0.3">
      <c r="A11923" s="10"/>
      <c r="B11923" s="6">
        <v>187.58750042728141</v>
      </c>
      <c r="C11923" s="6"/>
      <c r="D11923" s="7"/>
      <c r="E11923" s="7"/>
      <c r="F11923" s="7"/>
      <c r="G11923" s="7"/>
      <c r="H11923" s="5">
        <v>140.61602281447514</v>
      </c>
      <c r="I11923" s="5"/>
      <c r="J11923" s="1"/>
      <c r="K11923" s="1"/>
      <c r="L11923" s="1"/>
      <c r="M11923" s="1"/>
      <c r="N11923" s="11">
        <v>85.302467523760967</v>
      </c>
      <c r="O11923" s="11"/>
      <c r="P11923" s="2"/>
      <c r="Q11923" s="2"/>
      <c r="R11923" s="2"/>
      <c r="S11923" s="2"/>
    </row>
    <row r="11924" spans="1:19" s="17" customFormat="1" ht="22.5" customHeight="1" x14ac:dyDescent="0.3">
      <c r="A11924" s="10"/>
      <c r="B11924" s="6">
        <v>199.01420504085317</v>
      </c>
      <c r="C11924" s="6"/>
      <c r="D11924" s="7"/>
      <c r="E11924" s="7"/>
      <c r="F11924" s="7"/>
      <c r="G11924" s="7"/>
      <c r="H11924" s="5">
        <v>149.10897926589385</v>
      </c>
      <c r="I11924" s="5"/>
      <c r="J11924" s="1"/>
      <c r="K11924" s="1"/>
      <c r="L11924" s="1"/>
      <c r="M11924" s="1"/>
      <c r="N11924" s="11">
        <v>89.89083114443811</v>
      </c>
      <c r="O11924" s="11"/>
      <c r="P11924" s="2"/>
      <c r="Q11924" s="2"/>
      <c r="R11924" s="2"/>
      <c r="S11924" s="2"/>
    </row>
    <row r="11925" spans="1:19" s="17" customFormat="1" ht="22.5" customHeight="1" x14ac:dyDescent="0.3">
      <c r="A11925" s="10"/>
      <c r="B11925" s="6">
        <v>192.28318188503232</v>
      </c>
      <c r="C11925" s="6"/>
      <c r="D11925" s="7"/>
      <c r="E11925" s="7"/>
      <c r="F11925" s="7"/>
      <c r="G11925" s="7"/>
      <c r="H11925" s="5">
        <v>144.22167883309427</v>
      </c>
      <c r="I11925" s="5"/>
      <c r="J11925" s="1"/>
      <c r="K11925" s="1"/>
      <c r="L11925" s="1"/>
      <c r="M11925" s="1"/>
      <c r="N11925" s="11">
        <v>87.034724464943551</v>
      </c>
      <c r="O11925" s="11"/>
      <c r="P11925" s="2"/>
      <c r="Q11925" s="2"/>
      <c r="R11925" s="2"/>
      <c r="S11925" s="2"/>
    </row>
    <row r="11926" spans="1:19" s="17" customFormat="1" ht="22.5" customHeight="1" x14ac:dyDescent="0.3">
      <c r="A11926" s="10"/>
      <c r="B11926" s="6">
        <v>198.50279987620843</v>
      </c>
      <c r="C11926" s="6"/>
      <c r="D11926" s="7"/>
      <c r="E11926" s="7"/>
      <c r="F11926" s="7"/>
      <c r="G11926" s="7"/>
      <c r="H11926" s="5">
        <v>148.60282428252935</v>
      </c>
      <c r="I11926" s="5"/>
      <c r="J11926" s="1"/>
      <c r="K11926" s="1"/>
      <c r="L11926" s="1"/>
      <c r="M11926" s="1"/>
      <c r="N11926" s="11">
        <v>89.968691954947616</v>
      </c>
      <c r="O11926" s="11"/>
      <c r="P11926" s="2"/>
      <c r="Q11926" s="2"/>
      <c r="R11926" s="2"/>
      <c r="S11926" s="2"/>
    </row>
    <row r="11927" spans="1:19" s="17" customFormat="1" ht="22.5" customHeight="1" x14ac:dyDescent="0.3">
      <c r="A11927" s="10"/>
      <c r="B11927" s="6">
        <v>191.78965747363006</v>
      </c>
      <c r="C11927" s="6"/>
      <c r="D11927" s="7"/>
      <c r="E11927" s="7"/>
      <c r="F11927" s="7"/>
      <c r="G11927" s="7"/>
      <c r="H11927" s="5">
        <v>143.72899697496217</v>
      </c>
      <c r="I11927" s="5"/>
      <c r="J11927" s="1"/>
      <c r="K11927" s="1"/>
      <c r="L11927" s="1"/>
      <c r="M11927" s="1"/>
      <c r="N11927" s="11">
        <v>87.097674435095001</v>
      </c>
      <c r="O11927" s="11"/>
      <c r="P11927" s="2"/>
      <c r="Q11927" s="2"/>
      <c r="R11927" s="2"/>
      <c r="S11927" s="2"/>
    </row>
    <row r="11928" spans="1:19" s="17" customFormat="1" ht="22.5" customHeight="1" x14ac:dyDescent="0.3">
      <c r="A11928" s="10"/>
      <c r="B11928" s="6">
        <v>194.08814116097264</v>
      </c>
      <c r="C11928" s="6"/>
      <c r="D11928" s="7"/>
      <c r="E11928" s="7"/>
      <c r="F11928" s="7"/>
      <c r="G11928" s="7"/>
      <c r="H11928" s="5">
        <v>145.56439781484468</v>
      </c>
      <c r="I11928" s="5"/>
      <c r="J11928" s="1"/>
      <c r="K11928" s="1"/>
      <c r="L11928" s="1"/>
      <c r="M11928" s="1"/>
      <c r="N11928" s="11">
        <v>87.88904560457452</v>
      </c>
      <c r="O11928" s="11"/>
      <c r="P11928" s="2"/>
      <c r="Q11928" s="2"/>
      <c r="R11928" s="2"/>
      <c r="S11928" s="2"/>
    </row>
    <row r="11929" spans="1:19" s="17" customFormat="1" ht="22.5" customHeight="1" x14ac:dyDescent="0.3">
      <c r="A11929" s="10"/>
      <c r="B11929" s="6">
        <v>187.5760846147877</v>
      </c>
      <c r="C11929" s="6"/>
      <c r="D11929" s="7"/>
      <c r="E11929" s="7"/>
      <c r="F11929" s="7"/>
      <c r="G11929" s="7"/>
      <c r="H11929" s="5">
        <v>140.83436663637343</v>
      </c>
      <c r="I11929" s="5"/>
      <c r="J11929" s="1"/>
      <c r="K11929" s="1"/>
      <c r="L11929" s="1"/>
      <c r="M11929" s="1"/>
      <c r="N11929" s="11">
        <v>85.124147199640504</v>
      </c>
      <c r="O11929" s="11"/>
      <c r="P11929" s="2"/>
      <c r="Q11929" s="2"/>
      <c r="R11929" s="2"/>
      <c r="S11929" s="2"/>
    </row>
    <row r="11930" spans="1:19" s="17" customFormat="1" ht="22.5" customHeight="1" x14ac:dyDescent="0.3">
      <c r="A11930" s="10"/>
      <c r="B11930" s="6">
        <v>193.5924292684162</v>
      </c>
      <c r="C11930" s="6"/>
      <c r="D11930" s="7"/>
      <c r="E11930" s="7"/>
      <c r="F11930" s="7"/>
      <c r="G11930" s="7"/>
      <c r="H11930" s="5">
        <v>145.07377499349437</v>
      </c>
      <c r="I11930" s="5"/>
      <c r="J11930" s="1"/>
      <c r="K11930" s="1"/>
      <c r="L11930" s="1"/>
      <c r="M11930" s="1"/>
      <c r="N11930" s="11">
        <v>87.964517133612631</v>
      </c>
      <c r="O11930" s="11"/>
      <c r="P11930" s="2"/>
      <c r="Q11930" s="2"/>
      <c r="R11930" s="2"/>
      <c r="S11930" s="2"/>
    </row>
    <row r="11931" spans="1:19" s="17" customFormat="1" ht="22.5" customHeight="1" x14ac:dyDescent="0.3">
      <c r="A11931" s="10"/>
      <c r="B11931" s="6">
        <v>187.09770477642758</v>
      </c>
      <c r="C11931" s="6"/>
      <c r="D11931" s="7"/>
      <c r="E11931" s="7"/>
      <c r="F11931" s="7"/>
      <c r="G11931" s="7"/>
      <c r="H11931" s="5">
        <v>140.35680349620975</v>
      </c>
      <c r="I11931" s="5"/>
      <c r="J11931" s="1"/>
      <c r="K11931" s="1"/>
      <c r="L11931" s="1"/>
      <c r="M11931" s="1"/>
      <c r="N11931" s="11">
        <v>85.185165450916628</v>
      </c>
      <c r="O11931" s="11"/>
      <c r="P11931" s="2"/>
      <c r="Q11931" s="2"/>
      <c r="R11931" s="2"/>
      <c r="S11931" s="2"/>
    </row>
    <row r="11932" spans="1:19" s="17" customFormat="1" ht="22.5" customHeight="1" x14ac:dyDescent="0.3">
      <c r="A11932" s="10"/>
      <c r="B11932" s="6">
        <v>198.96953767840876</v>
      </c>
      <c r="C11932" s="6"/>
      <c r="D11932" s="7"/>
      <c r="E11932" s="7"/>
      <c r="F11932" s="7"/>
      <c r="G11932" s="7"/>
      <c r="H11932" s="5">
        <v>149.0866423085815</v>
      </c>
      <c r="I11932" s="5"/>
      <c r="J11932" s="1"/>
      <c r="K11932" s="1"/>
      <c r="L11932" s="1"/>
      <c r="M11932" s="1"/>
      <c r="N11932" s="11">
        <v>89.883190990486611</v>
      </c>
      <c r="O11932" s="11"/>
      <c r="P11932" s="2"/>
      <c r="Q11932" s="2"/>
      <c r="R11932" s="2"/>
      <c r="S11932" s="2"/>
    </row>
    <row r="11933" spans="1:19" s="17" customFormat="1" ht="22.5" customHeight="1" x14ac:dyDescent="0.3">
      <c r="A11933" s="10"/>
      <c r="B11933" s="6">
        <v>192.23673020416675</v>
      </c>
      <c r="C11933" s="6"/>
      <c r="D11933" s="7"/>
      <c r="E11933" s="7"/>
      <c r="F11933" s="7"/>
      <c r="G11933" s="7"/>
      <c r="H11933" s="5">
        <v>144.19871008225775</v>
      </c>
      <c r="I11933" s="5"/>
      <c r="J11933" s="1"/>
      <c r="K11933" s="1"/>
      <c r="L11933" s="1"/>
      <c r="M11933" s="1"/>
      <c r="N11933" s="11">
        <v>87.02689207782494</v>
      </c>
      <c r="O11933" s="11"/>
      <c r="P11933" s="2"/>
      <c r="Q11933" s="2"/>
      <c r="R11933" s="2"/>
      <c r="S11933" s="2"/>
    </row>
    <row r="11934" spans="1:19" s="17" customFormat="1" ht="22.5" customHeight="1" x14ac:dyDescent="0.3">
      <c r="A11934" s="10"/>
      <c r="B11934" s="6">
        <v>198.45821619176712</v>
      </c>
      <c r="C11934" s="6"/>
      <c r="D11934" s="7"/>
      <c r="E11934" s="7"/>
      <c r="F11934" s="7"/>
      <c r="G11934" s="7"/>
      <c r="H11934" s="5">
        <v>148.58057029562133</v>
      </c>
      <c r="I11934" s="5"/>
      <c r="J11934" s="1"/>
      <c r="K11934" s="1"/>
      <c r="L11934" s="1"/>
      <c r="M11934" s="1"/>
      <c r="N11934" s="11">
        <v>89.961110955461166</v>
      </c>
      <c r="O11934" s="11"/>
      <c r="P11934" s="2"/>
      <c r="Q11934" s="2"/>
      <c r="R11934" s="2"/>
      <c r="S11934" s="2"/>
    </row>
    <row r="11935" spans="1:19" s="17" customFormat="1" ht="22.5" customHeight="1" x14ac:dyDescent="0.3">
      <c r="A11935" s="10"/>
      <c r="B11935" s="6">
        <v>191.74328947076631</v>
      </c>
      <c r="C11935" s="6"/>
      <c r="D11935" s="7"/>
      <c r="E11935" s="7"/>
      <c r="F11935" s="7"/>
      <c r="G11935" s="7"/>
      <c r="H11935" s="5">
        <v>143.70611119452869</v>
      </c>
      <c r="I11935" s="5"/>
      <c r="J11935" s="1"/>
      <c r="K11935" s="1"/>
      <c r="L11935" s="1"/>
      <c r="M11935" s="1"/>
      <c r="N11935" s="11">
        <v>87.089901202441453</v>
      </c>
      <c r="O11935" s="11"/>
      <c r="P11935" s="2"/>
      <c r="Q11935" s="2"/>
      <c r="R11935" s="2"/>
      <c r="S11935" s="2"/>
    </row>
    <row r="11936" spans="1:19" s="17" customFormat="1" ht="22.5" customHeight="1" x14ac:dyDescent="0.3">
      <c r="A11936" s="10"/>
      <c r="B11936" s="6">
        <v>194.04360277495383</v>
      </c>
      <c r="C11936" s="6"/>
      <c r="D11936" s="7"/>
      <c r="E11936" s="7"/>
      <c r="F11936" s="7"/>
      <c r="G11936" s="7"/>
      <c r="H11936" s="5">
        <v>145.54215969555571</v>
      </c>
      <c r="I11936" s="5"/>
      <c r="J11936" s="1"/>
      <c r="K11936" s="1"/>
      <c r="L11936" s="1"/>
      <c r="M11936" s="1"/>
      <c r="N11936" s="11">
        <v>87.881456112047232</v>
      </c>
      <c r="O11936" s="11"/>
      <c r="P11936" s="2"/>
      <c r="Q11936" s="2"/>
      <c r="R11936" s="2"/>
      <c r="S11936" s="2"/>
    </row>
    <row r="11937" spans="1:19" s="17" customFormat="1" ht="22.5" customHeight="1" x14ac:dyDescent="0.3">
      <c r="A11937" s="10"/>
      <c r="B11937" s="6">
        <v>187.52976191034773</v>
      </c>
      <c r="C11937" s="6"/>
      <c r="D11937" s="7"/>
      <c r="E11937" s="7"/>
      <c r="F11937" s="7"/>
      <c r="G11937" s="7"/>
      <c r="H11937" s="5">
        <v>140.81149672356028</v>
      </c>
      <c r="I11937" s="5"/>
      <c r="J11937" s="1"/>
      <c r="K11937" s="1"/>
      <c r="L11937" s="1"/>
      <c r="M11937" s="1"/>
      <c r="N11937" s="11">
        <v>85.116365473946203</v>
      </c>
      <c r="O11937" s="11"/>
      <c r="P11937" s="2"/>
      <c r="Q11937" s="2"/>
      <c r="R11937" s="2"/>
      <c r="S11937" s="2"/>
    </row>
    <row r="11938" spans="1:19" s="17" customFormat="1" ht="22.5" customHeight="1" x14ac:dyDescent="0.3">
      <c r="A11938" s="10"/>
      <c r="B11938" s="6">
        <v>193.5479719926083</v>
      </c>
      <c r="C11938" s="6"/>
      <c r="D11938" s="7"/>
      <c r="E11938" s="7"/>
      <c r="F11938" s="7"/>
      <c r="G11938" s="7"/>
      <c r="H11938" s="5">
        <v>145.0516172985331</v>
      </c>
      <c r="I11938" s="5"/>
      <c r="J11938" s="1"/>
      <c r="K11938" s="1"/>
      <c r="L11938" s="1"/>
      <c r="M11938" s="1"/>
      <c r="N11938" s="11">
        <v>87.956984980302636</v>
      </c>
      <c r="O11938" s="11"/>
      <c r="P11938" s="2"/>
      <c r="Q11938" s="2"/>
      <c r="R11938" s="2"/>
      <c r="S11938" s="2"/>
    </row>
    <row r="11939" spans="1:19" s="17" customFormat="1" ht="22.5" customHeight="1" x14ac:dyDescent="0.3">
      <c r="A11939" s="10"/>
      <c r="B11939" s="6">
        <v>187.05146318219852</v>
      </c>
      <c r="C11939" s="6"/>
      <c r="D11939" s="7"/>
      <c r="E11939" s="7"/>
      <c r="F11939" s="7"/>
      <c r="G11939" s="7"/>
      <c r="H11939" s="5">
        <v>140.33401400772297</v>
      </c>
      <c r="I11939" s="5"/>
      <c r="J11939" s="1"/>
      <c r="K11939" s="1"/>
      <c r="L11939" s="1"/>
      <c r="M11939" s="1"/>
      <c r="N11939" s="11">
        <v>85.17744106443962</v>
      </c>
      <c r="O11939" s="11"/>
      <c r="P11939" s="2"/>
      <c r="Q11939" s="2"/>
      <c r="R11939" s="2"/>
      <c r="S11939" s="2"/>
    </row>
    <row r="11940" spans="1:19" s="17" customFormat="1" ht="22.5" customHeight="1" x14ac:dyDescent="0.3">
      <c r="A11940" s="10"/>
      <c r="B11940" s="6">
        <v>199.27579689901535</v>
      </c>
      <c r="C11940" s="6"/>
      <c r="D11940" s="7"/>
      <c r="E11940" s="7"/>
      <c r="F11940" s="7"/>
      <c r="G11940" s="7"/>
      <c r="H11940" s="5">
        <v>149.2263072922261</v>
      </c>
      <c r="I11940" s="5"/>
      <c r="J11940" s="1"/>
      <c r="K11940" s="1"/>
      <c r="L11940" s="1"/>
      <c r="M11940" s="1"/>
      <c r="N11940" s="11">
        <v>89.932734885910094</v>
      </c>
      <c r="O11940" s="11"/>
      <c r="P11940" s="2"/>
      <c r="Q11940" s="2"/>
      <c r="R11940" s="2"/>
      <c r="S11940" s="2"/>
    </row>
    <row r="11941" spans="1:19" s="17" customFormat="1" ht="22.5" customHeight="1" x14ac:dyDescent="0.3">
      <c r="A11941" s="10"/>
      <c r="B11941" s="6">
        <v>192.54040011360954</v>
      </c>
      <c r="C11941" s="6"/>
      <c r="D11941" s="7"/>
      <c r="E11941" s="7"/>
      <c r="F11941" s="7"/>
      <c r="G11941" s="7"/>
      <c r="H11941" s="5">
        <v>144.33751756933844</v>
      </c>
      <c r="I11941" s="5"/>
      <c r="J11941" s="1"/>
      <c r="K11941" s="1"/>
      <c r="L11941" s="1"/>
      <c r="M11941" s="1"/>
      <c r="N11941" s="11">
        <v>87.076222157969084</v>
      </c>
      <c r="O11941" s="11"/>
      <c r="P11941" s="2"/>
      <c r="Q11941" s="2"/>
      <c r="R11941" s="2"/>
      <c r="S11941" s="2"/>
    </row>
    <row r="11942" spans="1:19" s="17" customFormat="1" ht="22.5" customHeight="1" x14ac:dyDescent="0.3">
      <c r="A11942" s="10"/>
      <c r="B11942" s="6">
        <v>198.76701481291028</v>
      </c>
      <c r="C11942" s="6"/>
      <c r="D11942" s="7"/>
      <c r="E11942" s="7"/>
      <c r="F11942" s="7"/>
      <c r="G11942" s="7"/>
      <c r="H11942" s="5">
        <v>148.72130192938644</v>
      </c>
      <c r="I11942" s="5"/>
      <c r="J11942" s="1"/>
      <c r="K11942" s="1"/>
      <c r="L11942" s="1"/>
      <c r="M11942" s="1"/>
      <c r="N11942" s="11">
        <v>90.011117454576791</v>
      </c>
      <c r="O11942" s="11"/>
      <c r="P11942" s="2"/>
      <c r="Q11942" s="2"/>
      <c r="R11942" s="2"/>
      <c r="S11942" s="2"/>
    </row>
    <row r="11943" spans="1:19" s="17" customFormat="1" ht="22.5" customHeight="1" x14ac:dyDescent="0.3">
      <c r="A11943" s="10"/>
      <c r="B11943" s="6">
        <v>192.04934555737725</v>
      </c>
      <c r="C11943" s="6"/>
      <c r="D11943" s="7"/>
      <c r="E11943" s="7"/>
      <c r="F11943" s="7"/>
      <c r="G11943" s="7"/>
      <c r="H11943" s="5">
        <v>143.8459044395444</v>
      </c>
      <c r="I11943" s="5"/>
      <c r="J11943" s="1"/>
      <c r="K11943" s="1"/>
      <c r="L11943" s="1"/>
      <c r="M11943" s="1"/>
      <c r="N11943" s="11">
        <v>87.139652386780114</v>
      </c>
      <c r="O11943" s="11"/>
      <c r="P11943" s="2"/>
      <c r="Q11943" s="2"/>
      <c r="R11943" s="2"/>
      <c r="S11943" s="2"/>
    </row>
    <row r="11944" spans="1:19" s="17" customFormat="1" ht="22.5" customHeight="1" x14ac:dyDescent="0.3">
      <c r="A11944" s="10"/>
      <c r="B11944" s="6">
        <v>194.34479488449594</v>
      </c>
      <c r="C11944" s="6"/>
      <c r="D11944" s="7"/>
      <c r="E11944" s="7"/>
      <c r="F11944" s="7"/>
      <c r="G11944" s="7"/>
      <c r="H11944" s="5">
        <v>145.67971802076858</v>
      </c>
      <c r="I11944" s="5"/>
      <c r="J11944" s="1"/>
      <c r="K11944" s="1"/>
      <c r="L11944" s="1"/>
      <c r="M11944" s="1"/>
      <c r="N11944" s="11">
        <v>87.930178661791899</v>
      </c>
      <c r="O11944" s="11"/>
      <c r="P11944" s="2"/>
      <c r="Q11944" s="2"/>
      <c r="R11944" s="2"/>
      <c r="S11944" s="2"/>
    </row>
    <row r="11945" spans="1:19" s="17" customFormat="1" ht="22.5" customHeight="1" x14ac:dyDescent="0.3">
      <c r="A11945" s="10"/>
      <c r="B11945" s="6">
        <v>187.82859361879116</v>
      </c>
      <c r="C11945" s="6"/>
      <c r="D11945" s="7"/>
      <c r="E11945" s="7"/>
      <c r="F11945" s="7"/>
      <c r="G11945" s="7"/>
      <c r="H11945" s="5">
        <v>140.94828007849583</v>
      </c>
      <c r="I11945" s="5"/>
      <c r="J11945" s="1"/>
      <c r="K11945" s="1"/>
      <c r="L11945" s="1"/>
      <c r="M11945" s="1"/>
      <c r="N11945" s="11">
        <v>85.164899383395166</v>
      </c>
      <c r="O11945" s="11"/>
      <c r="P11945" s="2"/>
      <c r="Q11945" s="2"/>
      <c r="R11945" s="2"/>
      <c r="S11945" s="2"/>
    </row>
    <row r="11946" spans="1:19" s="17" customFormat="1" ht="22.5" customHeight="1" x14ac:dyDescent="0.3">
      <c r="A11946" s="10"/>
      <c r="B11946" s="6">
        <v>193.85162557718667</v>
      </c>
      <c r="C11946" s="6"/>
      <c r="D11946" s="7"/>
      <c r="E11946" s="7"/>
      <c r="F11946" s="7"/>
      <c r="G11946" s="7"/>
      <c r="H11946" s="5">
        <v>145.19020954202918</v>
      </c>
      <c r="I11946" s="5"/>
      <c r="J11946" s="1"/>
      <c r="K11946" s="1"/>
      <c r="L11946" s="1"/>
      <c r="M11946" s="1"/>
      <c r="N11946" s="11">
        <v>88.006155938017116</v>
      </c>
      <c r="O11946" s="11"/>
      <c r="P11946" s="2"/>
      <c r="Q11946" s="2"/>
      <c r="R11946" s="2"/>
      <c r="S11946" s="2"/>
    </row>
    <row r="11947" spans="1:19" s="17" customFormat="1" ht="22.5" customHeight="1" x14ac:dyDescent="0.3">
      <c r="A11947" s="10"/>
      <c r="B11947" s="6">
        <v>187.35260784420831</v>
      </c>
      <c r="C11947" s="6"/>
      <c r="D11947" s="7"/>
      <c r="E11947" s="7"/>
      <c r="F11947" s="7"/>
      <c r="G11947" s="7"/>
      <c r="H11947" s="5">
        <v>140.47175287106018</v>
      </c>
      <c r="I11947" s="5"/>
      <c r="J11947" s="1"/>
      <c r="K11947" s="1"/>
      <c r="L11947" s="1"/>
      <c r="M11947" s="1"/>
      <c r="N11947" s="11">
        <v>85.226383155838263</v>
      </c>
      <c r="O11947" s="11"/>
      <c r="P11947" s="2"/>
      <c r="Q11947" s="2"/>
      <c r="R11947" s="2"/>
      <c r="S11947" s="2"/>
    </row>
    <row r="11948" spans="1:19" s="17" customFormat="1" ht="22.5" customHeight="1" x14ac:dyDescent="0.3">
      <c r="A11948" s="10"/>
      <c r="B11948" s="6">
        <v>199.22658416549891</v>
      </c>
      <c r="C11948" s="6"/>
      <c r="D11948" s="7"/>
      <c r="E11948" s="7"/>
      <c r="F11948" s="7"/>
      <c r="G11948" s="7"/>
      <c r="H11948" s="5">
        <v>149.20125718981487</v>
      </c>
      <c r="I11948" s="5"/>
      <c r="J11948" s="1"/>
      <c r="K11948" s="1"/>
      <c r="L11948" s="1"/>
      <c r="M11948" s="1"/>
      <c r="N11948" s="11">
        <v>89.92402214780499</v>
      </c>
      <c r="O11948" s="11"/>
      <c r="P11948" s="2"/>
      <c r="Q11948" s="2"/>
      <c r="R11948" s="2"/>
      <c r="S11948" s="2"/>
    </row>
    <row r="11949" spans="1:19" s="17" customFormat="1" ht="22.5" customHeight="1" x14ac:dyDescent="0.3">
      <c r="A11949" s="10"/>
      <c r="B11949" s="6">
        <v>192.48933561714074</v>
      </c>
      <c r="C11949" s="6"/>
      <c r="D11949" s="7"/>
      <c r="E11949" s="7"/>
      <c r="F11949" s="7"/>
      <c r="G11949" s="7"/>
      <c r="H11949" s="5">
        <v>144.3118127558011</v>
      </c>
      <c r="I11949" s="5"/>
      <c r="J11949" s="1"/>
      <c r="K11949" s="1"/>
      <c r="L11949" s="1"/>
      <c r="M11949" s="1"/>
      <c r="N11949" s="11">
        <v>87.067310886023179</v>
      </c>
      <c r="O11949" s="11"/>
      <c r="P11949" s="2"/>
      <c r="Q11949" s="2"/>
      <c r="R11949" s="2"/>
      <c r="S11949" s="2"/>
    </row>
    <row r="11950" spans="1:19" s="17" customFormat="1" ht="22.5" customHeight="1" x14ac:dyDescent="0.3">
      <c r="A11950" s="10"/>
      <c r="B11950" s="6">
        <v>198.71792187572072</v>
      </c>
      <c r="C11950" s="6"/>
      <c r="D11950" s="7"/>
      <c r="E11950" s="7"/>
      <c r="F11950" s="7"/>
      <c r="G11950" s="7"/>
      <c r="H11950" s="5">
        <v>148.69637061027842</v>
      </c>
      <c r="I11950" s="5"/>
      <c r="J11950" s="1"/>
      <c r="K11950" s="1"/>
      <c r="L11950" s="1"/>
      <c r="M11950" s="1"/>
      <c r="N11950" s="11">
        <v>90.002489404053136</v>
      </c>
      <c r="O11950" s="11"/>
      <c r="P11950" s="2"/>
      <c r="Q11950" s="2"/>
      <c r="R11950" s="2"/>
      <c r="S11950" s="2"/>
    </row>
    <row r="11951" spans="1:19" s="17" customFormat="1" ht="22.5" customHeight="1" x14ac:dyDescent="0.3">
      <c r="A11951" s="10"/>
      <c r="B11951" s="6">
        <v>191.99840085723534</v>
      </c>
      <c r="C11951" s="6"/>
      <c r="D11951" s="7"/>
      <c r="E11951" s="7"/>
      <c r="F11951" s="7"/>
      <c r="G11951" s="7"/>
      <c r="H11951" s="5">
        <v>143.82031840931026</v>
      </c>
      <c r="I11951" s="5"/>
      <c r="J11951" s="1"/>
      <c r="K11951" s="1"/>
      <c r="L11951" s="1"/>
      <c r="M11951" s="1"/>
      <c r="N11951" s="11">
        <v>87.130825802415657</v>
      </c>
      <c r="O11951" s="11"/>
      <c r="P11951" s="2"/>
      <c r="Q11951" s="2"/>
      <c r="R11951" s="2"/>
      <c r="S11951" s="2"/>
    </row>
    <row r="11952" spans="1:19" s="17" customFormat="1" ht="22.5" customHeight="1" x14ac:dyDescent="0.3">
      <c r="A11952" s="10"/>
      <c r="B11952" s="6">
        <v>194.29576679809804</v>
      </c>
      <c r="C11952" s="6"/>
      <c r="D11952" s="7"/>
      <c r="E11952" s="7"/>
      <c r="F11952" s="7"/>
      <c r="G11952" s="7"/>
      <c r="H11952" s="5">
        <v>145.65480941829711</v>
      </c>
      <c r="I11952" s="5"/>
      <c r="J11952" s="1"/>
      <c r="K11952" s="1"/>
      <c r="L11952" s="1"/>
      <c r="M11952" s="1"/>
      <c r="N11952" s="11">
        <v>87.921538452336861</v>
      </c>
      <c r="O11952" s="11"/>
      <c r="P11952" s="2"/>
      <c r="Q11952" s="2"/>
      <c r="R11952" s="2"/>
      <c r="S11952" s="2"/>
    </row>
    <row r="11953" spans="1:19" s="17" customFormat="1" ht="22.5" customHeight="1" x14ac:dyDescent="0.3">
      <c r="A11953" s="10"/>
      <c r="B11953" s="6">
        <v>187.77771376943966</v>
      </c>
      <c r="C11953" s="6"/>
      <c r="D11953" s="7"/>
      <c r="E11953" s="7"/>
      <c r="F11953" s="7"/>
      <c r="G11953" s="7"/>
      <c r="H11953" s="5">
        <v>140.92271676489827</v>
      </c>
      <c r="I11953" s="5"/>
      <c r="J11953" s="1"/>
      <c r="K11953" s="1"/>
      <c r="L11953" s="1"/>
      <c r="M11953" s="1"/>
      <c r="N11953" s="11">
        <v>85.156060640099341</v>
      </c>
      <c r="O11953" s="11"/>
      <c r="P11953" s="2"/>
      <c r="Q11953" s="2"/>
      <c r="R11953" s="2"/>
      <c r="S11953" s="2"/>
    </row>
    <row r="11954" spans="1:19" s="17" customFormat="1" ht="22.5" customHeight="1" x14ac:dyDescent="0.3">
      <c r="A11954" s="10"/>
      <c r="B11954" s="6">
        <v>193.80271361097735</v>
      </c>
      <c r="C11954" s="6"/>
      <c r="D11954" s="7"/>
      <c r="E11954" s="7"/>
      <c r="F11954" s="7"/>
      <c r="G11954" s="7"/>
      <c r="H11954" s="5">
        <v>145.16541607780863</v>
      </c>
      <c r="I11954" s="5"/>
      <c r="J11954" s="1"/>
      <c r="K11954" s="1"/>
      <c r="L11954" s="1"/>
      <c r="M11954" s="1"/>
      <c r="N11954" s="11">
        <v>87.997597817371869</v>
      </c>
      <c r="O11954" s="11"/>
      <c r="P11954" s="2"/>
      <c r="Q11954" s="2"/>
      <c r="R11954" s="2"/>
      <c r="S11954" s="2"/>
    </row>
    <row r="11955" spans="1:19" s="17" customFormat="1" ht="22.5" customHeight="1" x14ac:dyDescent="0.3">
      <c r="A11955" s="10"/>
      <c r="B11955" s="6">
        <v>187.30184411504533</v>
      </c>
      <c r="C11955" s="6"/>
      <c r="D11955" s="7"/>
      <c r="E11955" s="7"/>
      <c r="F11955" s="7"/>
      <c r="G11955" s="7"/>
      <c r="H11955" s="5">
        <v>140.44630469571354</v>
      </c>
      <c r="I11955" s="5"/>
      <c r="J11955" s="1"/>
      <c r="K11955" s="1"/>
      <c r="L11955" s="1"/>
      <c r="M11955" s="1"/>
      <c r="N11955" s="11">
        <v>85.217626501352228</v>
      </c>
      <c r="O11955" s="11"/>
      <c r="P11955" s="2"/>
      <c r="Q11955" s="2"/>
      <c r="R11955" s="2"/>
      <c r="S11955" s="2"/>
    </row>
    <row r="11956" spans="1:19" s="17" customFormat="1" ht="22.5" customHeight="1" x14ac:dyDescent="0.3">
      <c r="A11956" s="10"/>
      <c r="B11956" s="6">
        <v>198.73709650438045</v>
      </c>
      <c r="C11956" s="6"/>
      <c r="D11956" s="7"/>
      <c r="E11956" s="7"/>
      <c r="F11956" s="7"/>
      <c r="G11956" s="7"/>
      <c r="H11956" s="5">
        <v>148.94661413335839</v>
      </c>
      <c r="I11956" s="5"/>
      <c r="J11956" s="1"/>
      <c r="K11956" s="1"/>
      <c r="L11956" s="1"/>
      <c r="M11956" s="1"/>
      <c r="N11956" s="11">
        <v>89.810460896227298</v>
      </c>
      <c r="O11956" s="11"/>
      <c r="P11956" s="2"/>
      <c r="Q11956" s="2"/>
      <c r="R11956" s="2"/>
      <c r="S11956" s="2"/>
    </row>
    <row r="11957" spans="1:19" s="17" customFormat="1" ht="22.5" customHeight="1" x14ac:dyDescent="0.3">
      <c r="A11957" s="10"/>
      <c r="B11957" s="6">
        <v>192.01328105063266</v>
      </c>
      <c r="C11957" s="6"/>
      <c r="D11957" s="7"/>
      <c r="E11957" s="7"/>
      <c r="F11957" s="7"/>
      <c r="G11957" s="7"/>
      <c r="H11957" s="5">
        <v>144.06302783512587</v>
      </c>
      <c r="I11957" s="5"/>
      <c r="J11957" s="1"/>
      <c r="K11957" s="1"/>
      <c r="L11957" s="1"/>
      <c r="M11957" s="1"/>
      <c r="N11957" s="11">
        <v>86.956183174230461</v>
      </c>
      <c r="O11957" s="11"/>
      <c r="P11957" s="2"/>
      <c r="Q11957" s="2"/>
      <c r="R11957" s="2"/>
      <c r="S11957" s="2"/>
    </row>
    <row r="11958" spans="1:19" s="17" customFormat="1" ht="22.5" customHeight="1" x14ac:dyDescent="0.3">
      <c r="A11958" s="10"/>
      <c r="B11958" s="6">
        <v>198.22675691841991</v>
      </c>
      <c r="C11958" s="6"/>
      <c r="D11958" s="7"/>
      <c r="E11958" s="7"/>
      <c r="F11958" s="7"/>
      <c r="G11958" s="7"/>
      <c r="H11958" s="5">
        <v>148.44111285388783</v>
      </c>
      <c r="I11958" s="5"/>
      <c r="J11958" s="1"/>
      <c r="K11958" s="1"/>
      <c r="L11958" s="1"/>
      <c r="M11958" s="1"/>
      <c r="N11958" s="11">
        <v>89.888732986761156</v>
      </c>
      <c r="O11958" s="11"/>
      <c r="P11958" s="2"/>
      <c r="Q11958" s="2"/>
      <c r="R11958" s="2"/>
      <c r="S11958" s="2"/>
    </row>
    <row r="11959" spans="1:19" s="17" customFormat="1" ht="22.5" customHeight="1" x14ac:dyDescent="0.3">
      <c r="A11959" s="10"/>
      <c r="B11959" s="6">
        <v>191.5207700556175</v>
      </c>
      <c r="C11959" s="6"/>
      <c r="D11959" s="7"/>
      <c r="E11959" s="7"/>
      <c r="F11959" s="7"/>
      <c r="G11959" s="7"/>
      <c r="H11959" s="5">
        <v>143.57096719082071</v>
      </c>
      <c r="I11959" s="5"/>
      <c r="J11959" s="1"/>
      <c r="K11959" s="1"/>
      <c r="L11959" s="1"/>
      <c r="M11959" s="1"/>
      <c r="N11959" s="11">
        <v>87.019524234863184</v>
      </c>
      <c r="O11959" s="11"/>
      <c r="P11959" s="2"/>
      <c r="Q11959" s="2"/>
      <c r="R11959" s="2"/>
      <c r="S11959" s="2"/>
    </row>
    <row r="11960" spans="1:19" s="17" customFormat="1" ht="22.5" customHeight="1" x14ac:dyDescent="0.3">
      <c r="A11960" s="10"/>
      <c r="B11960" s="6">
        <v>193.81782194806058</v>
      </c>
      <c r="C11960" s="6"/>
      <c r="D11960" s="7"/>
      <c r="E11960" s="7"/>
      <c r="F11960" s="7"/>
      <c r="G11960" s="7"/>
      <c r="H11960" s="5">
        <v>145.40577635879552</v>
      </c>
      <c r="I11960" s="5"/>
      <c r="J11960" s="1"/>
      <c r="K11960" s="1"/>
      <c r="L11960" s="1"/>
      <c r="M11960" s="1"/>
      <c r="N11960" s="11">
        <v>87.810543376859243</v>
      </c>
      <c r="O11960" s="11"/>
      <c r="P11960" s="2"/>
      <c r="Q11960" s="2"/>
      <c r="R11960" s="2"/>
      <c r="S11960" s="2"/>
    </row>
    <row r="11961" spans="1:19" s="17" customFormat="1" ht="22.5" customHeight="1" x14ac:dyDescent="0.3">
      <c r="A11961" s="10"/>
      <c r="B11961" s="6">
        <v>187.31270582059625</v>
      </c>
      <c r="C11961" s="6"/>
      <c r="D11961" s="7"/>
      <c r="E11961" s="7"/>
      <c r="F11961" s="7"/>
      <c r="G11961" s="7"/>
      <c r="H11961" s="5">
        <v>140.67932077488939</v>
      </c>
      <c r="I11961" s="5"/>
      <c r="J11961" s="1"/>
      <c r="K11961" s="1"/>
      <c r="L11961" s="1"/>
      <c r="M11961" s="1"/>
      <c r="N11961" s="11">
        <v>85.047405174112427</v>
      </c>
      <c r="O11961" s="11"/>
      <c r="P11961" s="2"/>
      <c r="Q11961" s="2"/>
      <c r="R11961" s="2"/>
      <c r="S11961" s="2"/>
    </row>
    <row r="11962" spans="1:19" s="17" customFormat="1" ht="22.5" customHeight="1" x14ac:dyDescent="0.3">
      <c r="A11962" s="10"/>
      <c r="B11962" s="6">
        <v>193.32314293523015</v>
      </c>
      <c r="C11962" s="6"/>
      <c r="D11962" s="7"/>
      <c r="E11962" s="7"/>
      <c r="F11962" s="7"/>
      <c r="G11962" s="7"/>
      <c r="H11962" s="5">
        <v>144.91578718140659</v>
      </c>
      <c r="I11962" s="5"/>
      <c r="J11962" s="1"/>
      <c r="K11962" s="1"/>
      <c r="L11962" s="1"/>
      <c r="M11962" s="1"/>
      <c r="N11962" s="11">
        <v>87.886413565147009</v>
      </c>
      <c r="O11962" s="11"/>
      <c r="P11962" s="2"/>
      <c r="Q11962" s="2"/>
      <c r="R11962" s="2"/>
      <c r="S11962" s="2"/>
    </row>
    <row r="11963" spans="1:19" s="17" customFormat="1" ht="22.5" customHeight="1" x14ac:dyDescent="0.3">
      <c r="A11963" s="10"/>
      <c r="B11963" s="6">
        <v>186.83530830034687</v>
      </c>
      <c r="C11963" s="6"/>
      <c r="D11963" s="7"/>
      <c r="E11963" s="7"/>
      <c r="F11963" s="7"/>
      <c r="G11963" s="7"/>
      <c r="H11963" s="5">
        <v>140.20235978563019</v>
      </c>
      <c r="I11963" s="5"/>
      <c r="J11963" s="1"/>
      <c r="K11963" s="1"/>
      <c r="L11963" s="1"/>
      <c r="M11963" s="1"/>
      <c r="N11963" s="11">
        <v>85.10880251464306</v>
      </c>
      <c r="O11963" s="11"/>
      <c r="P11963" s="2"/>
      <c r="Q11963" s="2"/>
      <c r="R11963" s="2"/>
      <c r="S11963" s="2"/>
    </row>
    <row r="11964" spans="1:19" s="17" customFormat="1" ht="22.5" customHeight="1" x14ac:dyDescent="0.3">
      <c r="A11964" s="10"/>
      <c r="B11964" s="6">
        <v>198.69471032878104</v>
      </c>
      <c r="C11964" s="6"/>
      <c r="D11964" s="7"/>
      <c r="E11964" s="7"/>
      <c r="F11964" s="7"/>
      <c r="G11964" s="7"/>
      <c r="H11964" s="5">
        <v>148.92586089233404</v>
      </c>
      <c r="I11964" s="5"/>
      <c r="J11964" s="1"/>
      <c r="K11964" s="1"/>
      <c r="L11964" s="1"/>
      <c r="M11964" s="1"/>
      <c r="N11964" s="11">
        <v>89.803560912438115</v>
      </c>
      <c r="O11964" s="11"/>
      <c r="P11964" s="2"/>
      <c r="Q11964" s="2"/>
      <c r="R11964" s="2"/>
      <c r="S11964" s="2"/>
    </row>
    <row r="11965" spans="1:19" s="17" customFormat="1" ht="22.5" customHeight="1" x14ac:dyDescent="0.3">
      <c r="A11965" s="10"/>
      <c r="B11965" s="6">
        <v>191.9691778921443</v>
      </c>
      <c r="C11965" s="6"/>
      <c r="D11965" s="7"/>
      <c r="E11965" s="7"/>
      <c r="F11965" s="7"/>
      <c r="G11965" s="7"/>
      <c r="H11965" s="5">
        <v>144.04167606961121</v>
      </c>
      <c r="I11965" s="5"/>
      <c r="J11965" s="1"/>
      <c r="K11965" s="1"/>
      <c r="L11965" s="1"/>
      <c r="M11965" s="1"/>
      <c r="N11965" s="11">
        <v>86.949106156254572</v>
      </c>
      <c r="O11965" s="11"/>
      <c r="P11965" s="2"/>
      <c r="Q11965" s="2"/>
      <c r="R11965" s="2"/>
      <c r="S11965" s="2"/>
    </row>
    <row r="11966" spans="1:19" s="17" customFormat="1" ht="22.5" customHeight="1" x14ac:dyDescent="0.3">
      <c r="A11966" s="10"/>
      <c r="B11966" s="6">
        <v>198.18444854868244</v>
      </c>
      <c r="C11966" s="6"/>
      <c r="D11966" s="7"/>
      <c r="E11966" s="7"/>
      <c r="F11966" s="7"/>
      <c r="G11966" s="7"/>
      <c r="H11966" s="5">
        <v>148.42043676078234</v>
      </c>
      <c r="I11966" s="5"/>
      <c r="J11966" s="1"/>
      <c r="K11966" s="1"/>
      <c r="L11966" s="1"/>
      <c r="M11966" s="1"/>
      <c r="N11966" s="11">
        <v>89.881888006246498</v>
      </c>
      <c r="O11966" s="11"/>
      <c r="P11966" s="2"/>
      <c r="Q11966" s="2"/>
      <c r="R11966" s="2"/>
      <c r="S11966" s="2"/>
    </row>
    <row r="11967" spans="1:19" s="17" customFormat="1" ht="22.5" customHeight="1" x14ac:dyDescent="0.3">
      <c r="A11967" s="10"/>
      <c r="B11967" s="6">
        <v>191.476744702991</v>
      </c>
      <c r="C11967" s="6"/>
      <c r="D11967" s="7"/>
      <c r="E11967" s="7"/>
      <c r="F11967" s="7"/>
      <c r="G11967" s="7"/>
      <c r="H11967" s="5">
        <v>143.54969257322495</v>
      </c>
      <c r="I11967" s="5"/>
      <c r="J11967" s="1"/>
      <c r="K11967" s="1"/>
      <c r="L11967" s="1"/>
      <c r="M11967" s="1"/>
      <c r="N11967" s="11">
        <v>87.01250222016192</v>
      </c>
      <c r="O11967" s="11"/>
      <c r="P11967" s="2"/>
      <c r="Q11967" s="2"/>
      <c r="R11967" s="2"/>
      <c r="S11967" s="2"/>
    </row>
    <row r="11968" spans="1:19" s="17" customFormat="1" ht="22.5" customHeight="1" x14ac:dyDescent="0.3">
      <c r="A11968" s="10"/>
      <c r="B11968" s="6">
        <v>193.77555569791068</v>
      </c>
      <c r="C11968" s="6"/>
      <c r="D11968" s="7"/>
      <c r="E11968" s="7"/>
      <c r="F11968" s="7"/>
      <c r="G11968" s="7"/>
      <c r="H11968" s="5">
        <v>145.38511501979346</v>
      </c>
      <c r="I11968" s="5"/>
      <c r="J11968" s="1"/>
      <c r="K11968" s="1"/>
      <c r="L11968" s="1"/>
      <c r="M11968" s="1"/>
      <c r="N11968" s="11">
        <v>87.803690499306725</v>
      </c>
      <c r="O11968" s="11"/>
      <c r="P11968" s="2"/>
      <c r="Q11968" s="2"/>
      <c r="R11968" s="2"/>
      <c r="S11968" s="2"/>
    </row>
    <row r="11969" spans="1:19" s="17" customFormat="1" ht="22.5" customHeight="1" x14ac:dyDescent="0.3">
      <c r="A11969" s="10"/>
      <c r="B11969" s="6">
        <v>187.26872258755608</v>
      </c>
      <c r="C11969" s="6"/>
      <c r="D11969" s="7"/>
      <c r="E11969" s="7"/>
      <c r="F11969" s="7"/>
      <c r="G11969" s="7"/>
      <c r="H11969" s="5">
        <v>140.65806091139703</v>
      </c>
      <c r="I11969" s="5"/>
      <c r="J11969" s="1"/>
      <c r="K11969" s="1"/>
      <c r="L11969" s="1"/>
      <c r="M11969" s="1"/>
      <c r="N11969" s="11">
        <v>85.04037526237309</v>
      </c>
      <c r="O11969" s="11"/>
      <c r="P11969" s="2"/>
      <c r="Q11969" s="2"/>
      <c r="R11969" s="2"/>
      <c r="S11969" s="2"/>
    </row>
    <row r="11970" spans="1:19" s="17" customFormat="1" ht="22.5" customHeight="1" x14ac:dyDescent="0.3">
      <c r="A11970" s="10"/>
      <c r="B11970" s="6">
        <v>193.28095210334513</v>
      </c>
      <c r="C11970" s="6"/>
      <c r="D11970" s="7"/>
      <c r="E11970" s="7"/>
      <c r="F11970" s="7"/>
      <c r="G11970" s="7"/>
      <c r="H11970" s="5">
        <v>144.89520062291791</v>
      </c>
      <c r="I11970" s="5"/>
      <c r="J11970" s="1"/>
      <c r="K11970" s="1"/>
      <c r="L11970" s="1"/>
      <c r="M11970" s="1"/>
      <c r="N11970" s="11">
        <v>87.879614003007049</v>
      </c>
      <c r="O11970" s="11"/>
      <c r="P11970" s="2"/>
      <c r="Q11970" s="2"/>
      <c r="R11970" s="2"/>
      <c r="S11970" s="2"/>
    </row>
    <row r="11971" spans="1:19" s="17" customFormat="1" ht="22.5" customHeight="1" x14ac:dyDescent="0.3">
      <c r="A11971" s="10"/>
      <c r="B11971" s="6">
        <v>186.79140048557284</v>
      </c>
      <c r="C11971" s="6"/>
      <c r="D11971" s="7"/>
      <c r="E11971" s="7"/>
      <c r="F11971" s="7"/>
      <c r="G11971" s="7"/>
      <c r="H11971" s="5">
        <v>140.18117470265253</v>
      </c>
      <c r="I11971" s="5"/>
      <c r="J11971" s="1"/>
      <c r="K11971" s="1"/>
      <c r="L11971" s="1"/>
      <c r="M11971" s="1"/>
      <c r="N11971" s="11">
        <v>85.10182591831628</v>
      </c>
      <c r="O11971" s="11"/>
      <c r="P11971" s="2"/>
      <c r="Q11971" s="2"/>
      <c r="R11971" s="2"/>
      <c r="S11971" s="2"/>
    </row>
    <row r="11972" spans="1:19" s="17" customFormat="1" ht="22.5" customHeight="1" x14ac:dyDescent="0.3">
      <c r="A11972" s="10"/>
      <c r="B11972" s="6">
        <v>198.9650369180583</v>
      </c>
      <c r="C11972" s="6"/>
      <c r="D11972" s="7"/>
      <c r="E11972" s="7"/>
      <c r="F11972" s="7"/>
      <c r="G11972" s="7"/>
      <c r="H11972" s="5">
        <v>149.0194503579354</v>
      </c>
      <c r="I11972" s="5"/>
      <c r="J11972" s="1"/>
      <c r="K11972" s="1"/>
      <c r="L11972" s="1"/>
      <c r="M11972" s="1"/>
      <c r="N11972" s="11">
        <v>89.812973023343019</v>
      </c>
      <c r="O11972" s="11"/>
      <c r="P11972" s="2"/>
      <c r="Q11972" s="2"/>
      <c r="R11972" s="2"/>
      <c r="S11972" s="2"/>
    </row>
    <row r="11973" spans="1:19" s="17" customFormat="1" ht="22.5" customHeight="1" x14ac:dyDescent="0.3">
      <c r="A11973" s="10"/>
      <c r="B11973" s="6">
        <v>192.24030135267634</v>
      </c>
      <c r="C11973" s="6"/>
      <c r="D11973" s="7"/>
      <c r="E11973" s="7"/>
      <c r="F11973" s="7"/>
      <c r="G11973" s="7"/>
      <c r="H11973" s="5">
        <v>144.13701725026334</v>
      </c>
      <c r="I11973" s="5"/>
      <c r="J11973" s="1"/>
      <c r="K11973" s="1"/>
      <c r="L11973" s="1"/>
      <c r="M11973" s="1"/>
      <c r="N11973" s="11">
        <v>86.960083905793098</v>
      </c>
      <c r="O11973" s="11"/>
      <c r="P11973" s="2"/>
      <c r="Q11973" s="2"/>
      <c r="R11973" s="2"/>
      <c r="S11973" s="2"/>
    </row>
    <row r="11974" spans="1:19" s="17" customFormat="1" ht="22.5" customHeight="1" x14ac:dyDescent="0.3">
      <c r="A11974" s="10"/>
      <c r="B11974" s="6">
        <v>198.45742606430761</v>
      </c>
      <c r="C11974" s="6"/>
      <c r="D11974" s="7"/>
      <c r="E11974" s="7"/>
      <c r="F11974" s="7"/>
      <c r="G11974" s="7"/>
      <c r="H11974" s="5">
        <v>148.51551186975914</v>
      </c>
      <c r="I11974" s="5"/>
      <c r="J11974" s="1"/>
      <c r="K11974" s="1"/>
      <c r="L11974" s="1"/>
      <c r="M11974" s="1"/>
      <c r="N11974" s="11">
        <v>89.892171013317522</v>
      </c>
      <c r="O11974" s="11"/>
      <c r="P11974" s="2"/>
      <c r="Q11974" s="2"/>
      <c r="R11974" s="2"/>
      <c r="S11974" s="2"/>
    </row>
    <row r="11975" spans="1:19" s="17" customFormat="1" ht="22.5" customHeight="1" x14ac:dyDescent="0.3">
      <c r="A11975" s="10"/>
      <c r="B11975" s="6">
        <v>191.75039002597615</v>
      </c>
      <c r="C11975" s="6"/>
      <c r="D11975" s="7"/>
      <c r="E11975" s="7"/>
      <c r="F11975" s="7"/>
      <c r="G11975" s="7"/>
      <c r="H11975" s="5">
        <v>143.64644693883841</v>
      </c>
      <c r="I11975" s="5"/>
      <c r="J11975" s="1"/>
      <c r="K11975" s="1"/>
      <c r="L11975" s="1"/>
      <c r="M11975" s="1"/>
      <c r="N11975" s="11">
        <v>87.024309430239597</v>
      </c>
      <c r="O11975" s="11"/>
      <c r="P11975" s="2"/>
      <c r="Q11975" s="2"/>
      <c r="R11975" s="2"/>
      <c r="S11975" s="2"/>
    </row>
    <row r="11976" spans="1:19" s="17" customFormat="1" ht="22.5" customHeight="1" x14ac:dyDescent="0.3">
      <c r="A11976" s="10"/>
      <c r="B11976" s="6">
        <v>194.04407098702038</v>
      </c>
      <c r="C11976" s="6"/>
      <c r="D11976" s="7"/>
      <c r="E11976" s="7"/>
      <c r="F11976" s="7"/>
      <c r="G11976" s="7"/>
      <c r="H11976" s="5">
        <v>145.47954236952563</v>
      </c>
      <c r="I11976" s="5"/>
      <c r="J11976" s="1"/>
      <c r="K11976" s="1"/>
      <c r="L11976" s="1"/>
      <c r="M11976" s="1"/>
      <c r="N11976" s="11">
        <v>87.814222271636936</v>
      </c>
      <c r="O11976" s="11"/>
      <c r="P11976" s="2"/>
      <c r="Q11976" s="2"/>
      <c r="R11976" s="2"/>
      <c r="S11976" s="2"/>
    </row>
    <row r="11977" spans="1:19" s="17" customFormat="1" ht="22.5" customHeight="1" x14ac:dyDescent="0.3">
      <c r="A11977" s="10"/>
      <c r="B11977" s="6">
        <v>187.53820530273302</v>
      </c>
      <c r="C11977" s="6"/>
      <c r="D11977" s="7"/>
      <c r="E11977" s="7"/>
      <c r="F11977" s="7"/>
      <c r="G11977" s="7"/>
      <c r="H11977" s="5">
        <v>140.75426438660509</v>
      </c>
      <c r="I11977" s="5"/>
      <c r="J11977" s="1"/>
      <c r="K11977" s="1"/>
      <c r="L11977" s="1"/>
      <c r="M11977" s="1"/>
      <c r="N11977" s="11">
        <v>85.052452995416246</v>
      </c>
      <c r="O11977" s="11"/>
      <c r="P11977" s="2"/>
      <c r="Q11977" s="2"/>
      <c r="R11977" s="2"/>
      <c r="S11977" s="2"/>
    </row>
    <row r="11978" spans="1:19" s="17" customFormat="1" ht="22.5" customHeight="1" x14ac:dyDescent="0.3">
      <c r="A11978" s="10"/>
      <c r="B11978" s="6">
        <v>193.55203697095669</v>
      </c>
      <c r="C11978" s="6"/>
      <c r="D11978" s="7"/>
      <c r="E11978" s="7"/>
      <c r="F11978" s="7"/>
      <c r="G11978" s="7"/>
      <c r="H11978" s="5">
        <v>144.99106802672264</v>
      </c>
      <c r="I11978" s="5"/>
      <c r="J11978" s="1"/>
      <c r="K11978" s="1"/>
      <c r="L11978" s="1"/>
      <c r="M11978" s="1"/>
      <c r="N11978" s="11">
        <v>87.890989946684186</v>
      </c>
      <c r="O11978" s="11"/>
      <c r="P11978" s="2"/>
      <c r="Q11978" s="2"/>
      <c r="R11978" s="2"/>
      <c r="S11978" s="2"/>
    </row>
    <row r="11979" spans="1:19" s="17" customFormat="1" ht="22.5" customHeight="1" x14ac:dyDescent="0.3">
      <c r="A11979" s="10"/>
      <c r="B11979" s="6">
        <v>187.06332767588805</v>
      </c>
      <c r="C11979" s="6"/>
      <c r="D11979" s="7"/>
      <c r="E11979" s="7"/>
      <c r="F11979" s="7"/>
      <c r="G11979" s="7"/>
      <c r="H11979" s="5">
        <v>140.27874799701638</v>
      </c>
      <c r="I11979" s="5"/>
      <c r="J11979" s="1"/>
      <c r="K11979" s="1"/>
      <c r="L11979" s="1"/>
      <c r="M11979" s="1"/>
      <c r="N11979" s="11">
        <v>85.11470765859697</v>
      </c>
      <c r="O11979" s="11"/>
      <c r="P11979" s="2"/>
      <c r="Q11979" s="2"/>
      <c r="R11979" s="2"/>
      <c r="S11979" s="2"/>
    </row>
    <row r="11980" spans="1:19" s="17" customFormat="1" ht="22.5" customHeight="1" x14ac:dyDescent="0.3">
      <c r="A11980" s="10"/>
      <c r="B11980" s="6">
        <v>198.91218220811982</v>
      </c>
      <c r="C11980" s="6"/>
      <c r="D11980" s="7"/>
      <c r="E11980" s="7"/>
      <c r="F11980" s="7"/>
      <c r="G11980" s="7"/>
      <c r="H11980" s="5">
        <v>148.99167013596573</v>
      </c>
      <c r="I11980" s="5"/>
      <c r="J11980" s="1"/>
      <c r="K11980" s="1"/>
      <c r="L11980" s="1"/>
      <c r="M11980" s="1"/>
      <c r="N11980" s="11">
        <v>89.802934704255165</v>
      </c>
      <c r="O11980" s="11"/>
      <c r="P11980" s="2"/>
      <c r="Q11980" s="2"/>
      <c r="R11980" s="2"/>
      <c r="S11980" s="2"/>
    </row>
    <row r="11981" spans="1:19" s="17" customFormat="1" ht="22.5" customHeight="1" x14ac:dyDescent="0.3">
      <c r="A11981" s="10"/>
      <c r="B11981" s="6">
        <v>192.18556264929958</v>
      </c>
      <c r="C11981" s="6"/>
      <c r="D11981" s="7"/>
      <c r="E11981" s="7"/>
      <c r="F11981" s="7"/>
      <c r="G11981" s="7"/>
      <c r="H11981" s="5">
        <v>144.10856788150625</v>
      </c>
      <c r="I11981" s="5"/>
      <c r="J11981" s="1"/>
      <c r="K11981" s="1"/>
      <c r="L11981" s="1"/>
      <c r="M11981" s="1"/>
      <c r="N11981" s="11">
        <v>86.949841238788665</v>
      </c>
      <c r="O11981" s="11"/>
      <c r="P11981" s="2"/>
      <c r="Q11981" s="2"/>
      <c r="R11981" s="2"/>
      <c r="S11981" s="2"/>
    </row>
    <row r="11982" spans="1:19" s="17" customFormat="1" ht="22.5" customHeight="1" x14ac:dyDescent="0.3">
      <c r="A11982" s="10"/>
      <c r="B11982" s="6">
        <v>198.40472279500818</v>
      </c>
      <c r="C11982" s="6"/>
      <c r="D11982" s="7"/>
      <c r="E11982" s="7"/>
      <c r="F11982" s="7"/>
      <c r="G11982" s="7"/>
      <c r="H11982" s="5">
        <v>148.48788180781574</v>
      </c>
      <c r="I11982" s="5"/>
      <c r="J11982" s="1"/>
      <c r="K11982" s="1"/>
      <c r="L11982" s="1"/>
      <c r="M11982" s="1"/>
      <c r="N11982" s="11">
        <v>89.882239752115566</v>
      </c>
      <c r="O11982" s="11"/>
      <c r="P11982" s="2"/>
      <c r="Q11982" s="2"/>
      <c r="R11982" s="2"/>
      <c r="S11982" s="2"/>
    </row>
    <row r="11983" spans="1:19" s="17" customFormat="1" ht="22.5" customHeight="1" x14ac:dyDescent="0.3">
      <c r="A11983" s="10"/>
      <c r="B11983" s="6">
        <v>191.69580276323978</v>
      </c>
      <c r="C11983" s="6"/>
      <c r="D11983" s="7"/>
      <c r="E11983" s="7"/>
      <c r="F11983" s="7"/>
      <c r="G11983" s="7"/>
      <c r="H11983" s="5">
        <v>143.61814773010627</v>
      </c>
      <c r="I11983" s="5"/>
      <c r="J11983" s="1"/>
      <c r="K11983" s="1"/>
      <c r="L11983" s="1"/>
      <c r="M11983" s="1"/>
      <c r="N11983" s="11">
        <v>87.01417382112119</v>
      </c>
      <c r="O11983" s="11"/>
      <c r="P11983" s="2"/>
      <c r="Q11983" s="2"/>
      <c r="R11983" s="2"/>
      <c r="S11983" s="2"/>
    </row>
    <row r="11984" spans="1:19" s="17" customFormat="1" ht="22.5" customHeight="1" x14ac:dyDescent="0.3">
      <c r="A11984" s="10"/>
      <c r="B11984" s="6">
        <v>193.99144969890952</v>
      </c>
      <c r="C11984" s="6"/>
      <c r="D11984" s="7"/>
      <c r="E11984" s="7"/>
      <c r="F11984" s="7"/>
      <c r="G11984" s="7"/>
      <c r="H11984" s="5">
        <v>145.45194102483708</v>
      </c>
      <c r="I11984" s="5"/>
      <c r="J11984" s="1"/>
      <c r="K11984" s="1"/>
      <c r="L11984" s="1"/>
      <c r="M11984" s="1"/>
      <c r="N11984" s="11">
        <v>87.804275639710539</v>
      </c>
      <c r="O11984" s="11"/>
      <c r="P11984" s="2"/>
      <c r="Q11984" s="2"/>
      <c r="R11984" s="2"/>
      <c r="S11984" s="2"/>
    </row>
    <row r="11985" spans="1:19" s="17" customFormat="1" ht="22.5" customHeight="1" x14ac:dyDescent="0.3">
      <c r="A11985" s="10"/>
      <c r="B11985" s="6">
        <v>187.48370002118526</v>
      </c>
      <c r="C11985" s="6"/>
      <c r="D11985" s="7"/>
      <c r="E11985" s="7"/>
      <c r="F11985" s="7"/>
      <c r="G11985" s="7"/>
      <c r="H11985" s="5">
        <v>140.72599389512911</v>
      </c>
      <c r="I11985" s="5"/>
      <c r="J11985" s="1"/>
      <c r="K11985" s="1"/>
      <c r="L11985" s="1"/>
      <c r="M11985" s="1"/>
      <c r="N11985" s="11">
        <v>85.04230201557327</v>
      </c>
      <c r="O11985" s="11"/>
      <c r="P11985" s="2"/>
      <c r="Q11985" s="2"/>
      <c r="R11985" s="2"/>
      <c r="S11985" s="2"/>
    </row>
    <row r="11986" spans="1:19" s="17" customFormat="1" ht="22.5" customHeight="1" x14ac:dyDescent="0.3">
      <c r="A11986" s="10"/>
      <c r="B11986" s="6">
        <v>193.49956247629348</v>
      </c>
      <c r="C11986" s="6"/>
      <c r="D11986" s="7"/>
      <c r="E11986" s="7"/>
      <c r="F11986" s="7"/>
      <c r="G11986" s="7"/>
      <c r="H11986" s="5">
        <v>144.96361223416284</v>
      </c>
      <c r="I11986" s="5"/>
      <c r="J11986" s="1"/>
      <c r="K11986" s="1"/>
      <c r="L11986" s="1"/>
      <c r="M11986" s="1"/>
      <c r="N11986" s="11">
        <v>87.881147087404017</v>
      </c>
      <c r="O11986" s="11"/>
      <c r="P11986" s="2"/>
      <c r="Q11986" s="2"/>
      <c r="R11986" s="2"/>
      <c r="S11986" s="2"/>
    </row>
    <row r="11987" spans="1:19" s="17" customFormat="1" ht="22.5" customHeight="1" x14ac:dyDescent="0.3">
      <c r="A11987" s="10"/>
      <c r="B11987" s="6">
        <v>187.00896918778525</v>
      </c>
      <c r="C11987" s="6"/>
      <c r="D11987" s="7"/>
      <c r="E11987" s="7"/>
      <c r="F11987" s="7"/>
      <c r="G11987" s="7"/>
      <c r="H11987" s="5">
        <v>140.25062305766915</v>
      </c>
      <c r="I11987" s="5"/>
      <c r="J11987" s="1"/>
      <c r="K11987" s="1"/>
      <c r="L11987" s="1"/>
      <c r="M11987" s="1"/>
      <c r="N11987" s="11">
        <v>85.104660451400264</v>
      </c>
      <c r="O11987" s="11"/>
      <c r="P11987" s="2"/>
      <c r="Q11987" s="2"/>
      <c r="R11987" s="2"/>
      <c r="S11987" s="2"/>
    </row>
    <row r="11988" spans="1:19" s="17" customFormat="1" ht="22.5" customHeight="1" x14ac:dyDescent="0.3">
      <c r="A11988" s="10"/>
      <c r="B11988" s="6">
        <v>198.37310346477764</v>
      </c>
      <c r="C11988" s="6"/>
      <c r="D11988" s="7"/>
      <c r="E11988" s="7"/>
      <c r="F11988" s="7"/>
      <c r="G11988" s="7"/>
      <c r="H11988" s="5">
        <v>148.70378080816948</v>
      </c>
      <c r="I11988" s="5"/>
      <c r="J11988" s="1"/>
      <c r="K11988" s="1"/>
      <c r="L11988" s="1"/>
      <c r="M11988" s="1"/>
      <c r="N11988" s="11">
        <v>89.671171796776761</v>
      </c>
      <c r="O11988" s="11"/>
      <c r="P11988" s="2"/>
      <c r="Q11988" s="2"/>
      <c r="R11988" s="2"/>
      <c r="S11988" s="2"/>
    </row>
    <row r="11989" spans="1:19" s="17" customFormat="1" ht="22.5" customHeight="1" x14ac:dyDescent="0.3">
      <c r="A11989" s="10"/>
      <c r="B11989" s="6">
        <v>191.66083114525236</v>
      </c>
      <c r="C11989" s="6"/>
      <c r="D11989" s="7"/>
      <c r="E11989" s="7"/>
      <c r="F11989" s="7"/>
      <c r="G11989" s="7"/>
      <c r="H11989" s="5">
        <v>143.82706613961324</v>
      </c>
      <c r="I11989" s="5"/>
      <c r="J11989" s="1"/>
      <c r="K11989" s="1"/>
      <c r="L11989" s="1"/>
      <c r="M11989" s="1"/>
      <c r="N11989" s="11">
        <v>86.820811867976488</v>
      </c>
      <c r="O11989" s="11"/>
      <c r="P11989" s="2"/>
      <c r="Q11989" s="2"/>
      <c r="R11989" s="2"/>
      <c r="S11989" s="2"/>
    </row>
    <row r="11990" spans="1:19" s="17" customFormat="1" ht="22.5" customHeight="1" x14ac:dyDescent="0.3">
      <c r="A11990" s="10"/>
      <c r="B11990" s="6">
        <v>197.86391367106094</v>
      </c>
      <c r="C11990" s="6"/>
      <c r="D11990" s="7"/>
      <c r="E11990" s="7"/>
      <c r="F11990" s="7"/>
      <c r="G11990" s="7"/>
      <c r="H11990" s="5">
        <v>148.1993657827376</v>
      </c>
      <c r="I11990" s="5"/>
      <c r="J11990" s="1"/>
      <c r="K11990" s="1"/>
      <c r="L11990" s="1"/>
      <c r="M11990" s="1"/>
      <c r="N11990" s="11">
        <v>89.750273125310457</v>
      </c>
      <c r="O11990" s="11"/>
      <c r="P11990" s="2"/>
      <c r="Q11990" s="2"/>
      <c r="R11990" s="2"/>
      <c r="S11990" s="2"/>
    </row>
    <row r="11991" spans="1:19" s="17" customFormat="1" ht="22.5" customHeight="1" x14ac:dyDescent="0.3">
      <c r="A11991" s="10"/>
      <c r="B11991" s="6">
        <v>191.16944849033396</v>
      </c>
      <c r="C11991" s="6"/>
      <c r="D11991" s="7"/>
      <c r="E11991" s="7"/>
      <c r="F11991" s="7"/>
      <c r="G11991" s="7"/>
      <c r="H11991" s="5">
        <v>143.33607231372429</v>
      </c>
      <c r="I11991" s="5"/>
      <c r="J11991" s="1"/>
      <c r="K11991" s="1"/>
      <c r="L11991" s="1"/>
      <c r="M11991" s="1"/>
      <c r="N11991" s="11">
        <v>86.884965335284974</v>
      </c>
      <c r="O11991" s="11"/>
      <c r="P11991" s="2"/>
      <c r="Q11991" s="2"/>
      <c r="R11991" s="2"/>
      <c r="S11991" s="2"/>
    </row>
    <row r="11992" spans="1:19" s="17" customFormat="1" ht="22.5" customHeight="1" x14ac:dyDescent="0.3">
      <c r="A11992" s="10"/>
      <c r="B11992" s="6">
        <v>193.46515972786264</v>
      </c>
      <c r="C11992" s="6"/>
      <c r="D11992" s="7"/>
      <c r="E11992" s="7"/>
      <c r="F11992" s="7"/>
      <c r="G11992" s="7"/>
      <c r="H11992" s="5">
        <v>145.17047145219098</v>
      </c>
      <c r="I11992" s="5"/>
      <c r="J11992" s="1"/>
      <c r="K11992" s="1"/>
      <c r="L11992" s="1"/>
      <c r="M11992" s="1"/>
      <c r="N11992" s="11">
        <v>87.675526431985205</v>
      </c>
      <c r="O11992" s="11"/>
      <c r="P11992" s="2"/>
      <c r="Q11992" s="2"/>
      <c r="R11992" s="2"/>
      <c r="S11992" s="2"/>
    </row>
    <row r="11993" spans="1:19" s="17" customFormat="1" ht="22.5" customHeight="1" x14ac:dyDescent="0.3">
      <c r="A11993" s="10"/>
      <c r="B11993" s="6">
        <v>186.97122316685849</v>
      </c>
      <c r="C11993" s="6"/>
      <c r="D11993" s="7"/>
      <c r="E11993" s="7"/>
      <c r="F11993" s="7"/>
      <c r="G11993" s="7"/>
      <c r="H11993" s="5">
        <v>140.45066894093065</v>
      </c>
      <c r="I11993" s="5"/>
      <c r="J11993" s="1"/>
      <c r="K11993" s="1"/>
      <c r="L11993" s="1"/>
      <c r="M11993" s="1"/>
      <c r="N11993" s="11">
        <v>84.916180108617297</v>
      </c>
      <c r="O11993" s="11"/>
      <c r="P11993" s="2"/>
      <c r="Q11993" s="2"/>
      <c r="R11993" s="2"/>
      <c r="S11993" s="2"/>
    </row>
    <row r="11994" spans="1:19" s="17" customFormat="1" ht="22.5" customHeight="1" x14ac:dyDescent="0.3">
      <c r="A11994" s="10"/>
      <c r="B11994" s="6">
        <v>192.97159522409126</v>
      </c>
      <c r="C11994" s="6"/>
      <c r="D11994" s="7"/>
      <c r="E11994" s="7"/>
      <c r="F11994" s="7"/>
      <c r="G11994" s="7"/>
      <c r="H11994" s="5">
        <v>144.68153519542693</v>
      </c>
      <c r="I11994" s="5"/>
      <c r="J11994" s="1"/>
      <c r="K11994" s="1"/>
      <c r="L11994" s="1"/>
      <c r="M11994" s="1"/>
      <c r="N11994" s="11">
        <v>87.75220041180016</v>
      </c>
      <c r="O11994" s="11"/>
      <c r="P11994" s="2"/>
      <c r="Q11994" s="2"/>
      <c r="R11994" s="2"/>
      <c r="S11994" s="2"/>
    </row>
    <row r="11995" spans="1:19" s="17" customFormat="1" ht="22.5" customHeight="1" x14ac:dyDescent="0.3">
      <c r="A11995" s="10"/>
      <c r="B11995" s="6">
        <v>186.49491936181448</v>
      </c>
      <c r="C11995" s="6"/>
      <c r="D11995" s="7"/>
      <c r="E11995" s="7"/>
      <c r="F11995" s="7"/>
      <c r="G11995" s="7"/>
      <c r="H11995" s="5">
        <v>139.97474203308596</v>
      </c>
      <c r="I11995" s="5"/>
      <c r="J11995" s="1"/>
      <c r="K11995" s="1"/>
      <c r="L11995" s="1"/>
      <c r="M11995" s="1"/>
      <c r="N11995" s="11">
        <v>84.97836492584662</v>
      </c>
      <c r="O11995" s="11"/>
      <c r="P11995" s="2"/>
      <c r="Q11995" s="2"/>
      <c r="R11995" s="2"/>
      <c r="S11995" s="2"/>
    </row>
    <row r="11996" spans="1:19" s="17" customFormat="1" ht="22.5" customHeight="1" x14ac:dyDescent="0.3">
      <c r="A11996" s="10"/>
      <c r="B11996" s="6">
        <v>198.32798443703948</v>
      </c>
      <c r="C11996" s="6"/>
      <c r="D11996" s="7"/>
      <c r="E11996" s="7"/>
      <c r="F11996" s="7"/>
      <c r="G11996" s="7"/>
      <c r="H11996" s="5">
        <v>148.68098848496291</v>
      </c>
      <c r="I11996" s="5"/>
      <c r="J11996" s="1"/>
      <c r="K11996" s="1"/>
      <c r="L11996" s="1"/>
      <c r="M11996" s="1"/>
      <c r="N11996" s="11">
        <v>89.663296671741435</v>
      </c>
      <c r="O11996" s="11"/>
      <c r="P11996" s="2"/>
      <c r="Q11996" s="2"/>
      <c r="R11996" s="2"/>
      <c r="S11996" s="2"/>
    </row>
    <row r="11997" spans="1:19" s="17" customFormat="1" ht="22.5" customHeight="1" x14ac:dyDescent="0.3">
      <c r="A11997" s="10"/>
      <c r="B11997" s="6">
        <v>191.61397330563648</v>
      </c>
      <c r="C11997" s="6"/>
      <c r="D11997" s="7"/>
      <c r="E11997" s="7"/>
      <c r="F11997" s="7"/>
      <c r="G11997" s="7"/>
      <c r="H11997" s="5">
        <v>143.80366643651254</v>
      </c>
      <c r="I11997" s="5"/>
      <c r="J11997" s="1"/>
      <c r="K11997" s="1"/>
      <c r="L11997" s="1"/>
      <c r="M11997" s="1"/>
      <c r="N11997" s="11">
        <v>86.812756675391043</v>
      </c>
      <c r="O11997" s="11"/>
      <c r="P11997" s="2"/>
      <c r="Q11997" s="2"/>
      <c r="R11997" s="2"/>
      <c r="S11997" s="2"/>
    </row>
    <row r="11998" spans="1:19" s="17" customFormat="1" ht="22.5" customHeight="1" x14ac:dyDescent="0.3">
      <c r="A11998" s="10"/>
      <c r="B11998" s="6">
        <v>197.81889300167626</v>
      </c>
      <c r="C11998" s="6"/>
      <c r="D11998" s="7"/>
      <c r="E11998" s="7"/>
      <c r="F11998" s="7"/>
      <c r="G11998" s="7"/>
      <c r="H11998" s="5">
        <v>148.17667098614444</v>
      </c>
      <c r="I11998" s="5"/>
      <c r="J11998" s="1"/>
      <c r="K11998" s="1"/>
      <c r="L11998" s="1"/>
      <c r="M11998" s="1"/>
      <c r="N11998" s="11">
        <v>89.742467532716617</v>
      </c>
      <c r="O11998" s="11"/>
      <c r="P11998" s="2"/>
      <c r="Q11998" s="2"/>
      <c r="R11998" s="2"/>
      <c r="S11998" s="2"/>
    </row>
    <row r="11999" spans="1:19" s="17" customFormat="1" ht="22.5" customHeight="1" x14ac:dyDescent="0.3">
      <c r="A11999" s="10"/>
      <c r="B11999" s="6">
        <v>191.12268900907159</v>
      </c>
      <c r="C11999" s="6"/>
      <c r="D11999" s="7"/>
      <c r="E11999" s="7"/>
      <c r="F11999" s="7"/>
      <c r="G11999" s="7"/>
      <c r="H11999" s="5">
        <v>143.31277013723826</v>
      </c>
      <c r="I11999" s="5"/>
      <c r="J11999" s="1"/>
      <c r="K11999" s="1"/>
      <c r="L11999" s="1"/>
      <c r="M11999" s="1"/>
      <c r="N11999" s="11">
        <v>86.876979675141015</v>
      </c>
      <c r="O11999" s="11"/>
      <c r="P11999" s="2"/>
      <c r="Q11999" s="2"/>
      <c r="R11999" s="2"/>
      <c r="S11999" s="2"/>
    </row>
    <row r="12000" spans="1:19" s="17" customFormat="1" ht="22.5" customHeight="1" x14ac:dyDescent="0.3">
      <c r="A12000" s="10"/>
      <c r="B12000" s="6">
        <v>193.42019230399214</v>
      </c>
      <c r="C12000" s="6"/>
      <c r="D12000" s="7"/>
      <c r="E12000" s="7"/>
      <c r="F12000" s="7"/>
      <c r="G12000" s="7"/>
      <c r="H12000" s="5">
        <v>145.14779530701239</v>
      </c>
      <c r="I12000" s="5"/>
      <c r="J12000" s="1"/>
      <c r="K12000" s="1"/>
      <c r="L12000" s="1"/>
      <c r="M12000" s="1"/>
      <c r="N12000" s="11">
        <v>87.667710856343476</v>
      </c>
      <c r="O12000" s="11"/>
      <c r="P12000" s="2"/>
      <c r="Q12000" s="2"/>
      <c r="R12000" s="2"/>
      <c r="S12000" s="2"/>
    </row>
    <row r="12001" spans="1:19" s="17" customFormat="1" ht="22.5" customHeight="1" x14ac:dyDescent="0.3">
      <c r="A12001" s="10"/>
      <c r="B12001" s="6">
        <v>186.9245169311103</v>
      </c>
      <c r="C12001" s="6"/>
      <c r="D12001" s="7"/>
      <c r="E12001" s="7"/>
      <c r="F12001" s="7"/>
      <c r="G12001" s="7"/>
      <c r="H12001" s="5">
        <v>140.42738541585791</v>
      </c>
      <c r="I12001" s="5"/>
      <c r="J12001" s="1"/>
      <c r="K12001" s="1"/>
      <c r="L12001" s="1"/>
      <c r="M12001" s="1"/>
      <c r="N12001" s="11">
        <v>84.90818446542545</v>
      </c>
      <c r="O12001" s="11"/>
      <c r="P12001" s="2"/>
      <c r="Q12001" s="2"/>
      <c r="R12001" s="2"/>
      <c r="S12001" s="2"/>
    </row>
    <row r="12002" spans="1:19" s="17" customFormat="1" ht="22.5" customHeight="1" x14ac:dyDescent="0.3">
      <c r="A12002" s="10"/>
      <c r="B12002" s="6">
        <v>192.92672314029491</v>
      </c>
      <c r="C12002" s="6"/>
      <c r="D12002" s="7"/>
      <c r="E12002" s="7"/>
      <c r="F12002" s="7"/>
      <c r="G12002" s="7"/>
      <c r="H12002" s="5">
        <v>144.65895358410472</v>
      </c>
      <c r="I12002" s="5"/>
      <c r="J12002" s="1"/>
      <c r="K12002" s="1"/>
      <c r="L12002" s="1"/>
      <c r="M12002" s="1"/>
      <c r="N12002" s="11">
        <v>87.744452234887461</v>
      </c>
      <c r="O12002" s="11"/>
      <c r="P12002" s="2"/>
      <c r="Q12002" s="2"/>
      <c r="R12002" s="2"/>
      <c r="S12002" s="2"/>
    </row>
    <row r="12003" spans="1:19" s="17" customFormat="1" ht="22.5" customHeight="1" x14ac:dyDescent="0.3">
      <c r="A12003" s="10"/>
      <c r="B12003" s="6">
        <v>186.44830846613911</v>
      </c>
      <c r="C12003" s="6"/>
      <c r="D12003" s="7"/>
      <c r="E12003" s="7"/>
      <c r="F12003" s="7"/>
      <c r="G12003" s="7"/>
      <c r="H12003" s="5">
        <v>139.95155304187091</v>
      </c>
      <c r="I12003" s="5"/>
      <c r="J12003" s="1"/>
      <c r="K12003" s="1"/>
      <c r="L12003" s="1"/>
      <c r="M12003" s="1"/>
      <c r="N12003" s="11">
        <v>84.970436681383788</v>
      </c>
      <c r="O12003" s="11"/>
      <c r="P12003" s="2"/>
      <c r="Q12003" s="2"/>
      <c r="R12003" s="2"/>
      <c r="S12003" s="2"/>
    </row>
    <row r="12004" spans="1:19" s="17" customFormat="1" ht="22.5" customHeight="1" x14ac:dyDescent="0.3">
      <c r="A12004" s="10"/>
      <c r="B12004" s="6">
        <v>198.66091184308584</v>
      </c>
      <c r="C12004" s="6"/>
      <c r="D12004" s="7"/>
      <c r="E12004" s="7"/>
      <c r="F12004" s="7"/>
      <c r="G12004" s="7"/>
      <c r="H12004" s="5">
        <v>148.83928318979414</v>
      </c>
      <c r="I12004" s="5"/>
      <c r="J12004" s="1"/>
      <c r="K12004" s="1"/>
      <c r="L12004" s="1"/>
      <c r="M12004" s="1"/>
      <c r="N12004" s="11">
        <v>89.722878877507839</v>
      </c>
      <c r="O12004" s="11"/>
      <c r="P12004" s="2"/>
      <c r="Q12004" s="2"/>
      <c r="R12004" s="2"/>
      <c r="S12004" s="2"/>
    </row>
    <row r="12005" spans="1:19" s="17" customFormat="1" ht="22.5" customHeight="1" x14ac:dyDescent="0.3">
      <c r="A12005" s="10"/>
      <c r="B12005" s="6">
        <v>191.94392435947515</v>
      </c>
      <c r="C12005" s="6"/>
      <c r="D12005" s="7"/>
      <c r="E12005" s="7"/>
      <c r="F12005" s="7"/>
      <c r="G12005" s="7"/>
      <c r="H12005" s="5">
        <v>143.96088293195129</v>
      </c>
      <c r="I12005" s="5"/>
      <c r="J12005" s="1"/>
      <c r="K12005" s="1"/>
      <c r="L12005" s="1"/>
      <c r="M12005" s="1"/>
      <c r="N12005" s="11">
        <v>86.872003364220404</v>
      </c>
      <c r="O12005" s="11"/>
      <c r="P12005" s="2"/>
      <c r="Q12005" s="2"/>
      <c r="R12005" s="2"/>
      <c r="S12005" s="2"/>
    </row>
    <row r="12006" spans="1:19" s="17" customFormat="1" ht="22.5" customHeight="1" x14ac:dyDescent="0.3">
      <c r="A12006" s="10"/>
      <c r="B12006" s="6">
        <v>198.15426986197954</v>
      </c>
      <c r="C12006" s="6"/>
      <c r="D12006" s="7"/>
      <c r="E12006" s="7"/>
      <c r="F12006" s="7"/>
      <c r="G12006" s="7"/>
      <c r="H12006" s="5">
        <v>148.33594315542248</v>
      </c>
      <c r="I12006" s="5"/>
      <c r="J12006" s="1"/>
      <c r="K12006" s="1"/>
      <c r="L12006" s="1"/>
      <c r="M12006" s="1"/>
      <c r="N12006" s="11">
        <v>89.802448756478697</v>
      </c>
      <c r="O12006" s="11"/>
      <c r="P12006" s="2"/>
      <c r="Q12006" s="2"/>
      <c r="R12006" s="2"/>
      <c r="S12006" s="2"/>
    </row>
    <row r="12007" spans="1:19" s="17" customFormat="1" ht="22.5" customHeight="1" x14ac:dyDescent="0.3">
      <c r="A12007" s="10"/>
      <c r="B12007" s="6">
        <v>191.45493629379746</v>
      </c>
      <c r="C12007" s="6"/>
      <c r="D12007" s="7"/>
      <c r="E12007" s="7"/>
      <c r="F12007" s="7"/>
      <c r="G12007" s="7"/>
      <c r="H12007" s="5">
        <v>143.4708832049383</v>
      </c>
      <c r="I12007" s="5"/>
      <c r="J12007" s="1"/>
      <c r="K12007" s="1"/>
      <c r="L12007" s="1"/>
      <c r="M12007" s="1"/>
      <c r="N12007" s="11">
        <v>86.936583882468554</v>
      </c>
      <c r="O12007" s="11"/>
      <c r="P12007" s="2"/>
      <c r="Q12007" s="2"/>
      <c r="R12007" s="2"/>
      <c r="S12007" s="2"/>
    </row>
    <row r="12008" spans="1:19" s="17" customFormat="1" ht="22.5" customHeight="1" x14ac:dyDescent="0.3">
      <c r="A12008" s="10"/>
      <c r="B12008" s="6">
        <v>193.7473390931018</v>
      </c>
      <c r="C12008" s="6"/>
      <c r="D12008" s="7"/>
      <c r="E12008" s="7"/>
      <c r="F12008" s="7"/>
      <c r="G12008" s="7"/>
      <c r="H12008" s="5">
        <v>145.30349130366659</v>
      </c>
      <c r="I12008" s="5"/>
      <c r="J12008" s="1"/>
      <c r="K12008" s="1"/>
      <c r="L12008" s="1"/>
      <c r="M12008" s="1"/>
      <c r="N12008" s="11">
        <v>87.726204306426993</v>
      </c>
      <c r="O12008" s="11"/>
      <c r="P12008" s="2"/>
      <c r="Q12008" s="2"/>
      <c r="R12008" s="2"/>
      <c r="S12008" s="2"/>
    </row>
    <row r="12009" spans="1:19" s="17" customFormat="1" ht="22.5" customHeight="1" x14ac:dyDescent="0.3">
      <c r="A12009" s="10"/>
      <c r="B12009" s="6">
        <v>187.2489312861963</v>
      </c>
      <c r="C12009" s="6"/>
      <c r="D12009" s="7"/>
      <c r="E12009" s="7"/>
      <c r="F12009" s="7"/>
      <c r="G12009" s="7"/>
      <c r="H12009" s="5">
        <v>140.58209429363021</v>
      </c>
      <c r="I12009" s="5"/>
      <c r="J12009" s="1"/>
      <c r="K12009" s="1"/>
      <c r="L12009" s="1"/>
      <c r="M12009" s="1"/>
      <c r="N12009" s="11">
        <v>84.966372300733241</v>
      </c>
      <c r="O12009" s="11"/>
      <c r="P12009" s="2"/>
      <c r="Q12009" s="2"/>
      <c r="R12009" s="2"/>
      <c r="S12009" s="2"/>
    </row>
    <row r="12010" spans="1:19" s="17" customFormat="1" ht="22.5" customHeight="1" x14ac:dyDescent="0.3">
      <c r="A12010" s="10"/>
      <c r="B12010" s="6">
        <v>193.25624421830327</v>
      </c>
      <c r="C12010" s="6"/>
      <c r="D12010" s="7"/>
      <c r="E12010" s="7"/>
      <c r="F12010" s="7"/>
      <c r="G12010" s="7"/>
      <c r="H12010" s="5">
        <v>144.81559705017145</v>
      </c>
      <c r="I12010" s="5"/>
      <c r="J12010" s="1"/>
      <c r="K12010" s="1"/>
      <c r="L12010" s="1"/>
      <c r="M12010" s="1"/>
      <c r="N12010" s="11">
        <v>87.8033324584718</v>
      </c>
      <c r="O12010" s="11"/>
      <c r="P12010" s="2"/>
      <c r="Q12010" s="2"/>
      <c r="R12010" s="2"/>
      <c r="S12010" s="2"/>
    </row>
    <row r="12011" spans="1:19" s="17" customFormat="1" ht="22.5" customHeight="1" x14ac:dyDescent="0.3">
      <c r="A12011" s="10"/>
      <c r="B12011" s="6">
        <v>186.77494858865521</v>
      </c>
      <c r="C12011" s="6"/>
      <c r="D12011" s="7"/>
      <c r="E12011" s="7"/>
      <c r="F12011" s="7"/>
      <c r="G12011" s="7"/>
      <c r="H12011" s="5">
        <v>140.10713097917281</v>
      </c>
      <c r="I12011" s="5"/>
      <c r="J12011" s="1"/>
      <c r="K12011" s="1"/>
      <c r="L12011" s="1"/>
      <c r="M12011" s="1"/>
      <c r="N12011" s="11">
        <v>85.028971064172381</v>
      </c>
      <c r="O12011" s="11"/>
      <c r="P12011" s="2"/>
      <c r="Q12011" s="2"/>
      <c r="R12011" s="2"/>
      <c r="S12011" s="2"/>
    </row>
    <row r="12012" spans="1:19" s="17" customFormat="1" ht="22.5" customHeight="1" x14ac:dyDescent="0.3">
      <c r="A12012" s="10"/>
      <c r="B12012" s="6">
        <v>198.61072920449038</v>
      </c>
      <c r="C12012" s="6"/>
      <c r="D12012" s="7"/>
      <c r="E12012" s="7"/>
      <c r="F12012" s="7"/>
      <c r="G12012" s="7"/>
      <c r="H12012" s="5">
        <v>148.81338471164221</v>
      </c>
      <c r="I12012" s="5"/>
      <c r="J12012" s="1"/>
      <c r="K12012" s="1"/>
      <c r="L12012" s="1"/>
      <c r="M12012" s="1"/>
      <c r="N12012" s="11">
        <v>89.71373097861553</v>
      </c>
      <c r="O12012" s="11"/>
      <c r="P12012" s="2"/>
      <c r="Q12012" s="2"/>
      <c r="R12012" s="2"/>
      <c r="S12012" s="2"/>
    </row>
    <row r="12013" spans="1:19" s="17" customFormat="1" ht="22.5" customHeight="1" x14ac:dyDescent="0.3">
      <c r="A12013" s="10"/>
      <c r="B12013" s="6">
        <v>191.89193113051385</v>
      </c>
      <c r="C12013" s="6"/>
      <c r="D12013" s="7"/>
      <c r="E12013" s="7"/>
      <c r="F12013" s="7"/>
      <c r="G12013" s="7"/>
      <c r="H12013" s="5">
        <v>143.93435183119666</v>
      </c>
      <c r="I12013" s="5"/>
      <c r="J12013" s="1"/>
      <c r="K12013" s="1"/>
      <c r="L12013" s="1"/>
      <c r="M12013" s="1"/>
      <c r="N12013" s="11">
        <v>86.862667938474146</v>
      </c>
      <c r="O12013" s="11"/>
      <c r="P12013" s="2"/>
      <c r="Q12013" s="2"/>
      <c r="R12013" s="2"/>
      <c r="S12013" s="2"/>
    </row>
    <row r="12014" spans="1:19" s="17" customFormat="1" ht="22.5" customHeight="1" x14ac:dyDescent="0.3">
      <c r="A12014" s="10"/>
      <c r="B12014" s="6">
        <v>198.10422962279279</v>
      </c>
      <c r="C12014" s="6"/>
      <c r="D12014" s="7"/>
      <c r="E12014" s="7"/>
      <c r="F12014" s="7"/>
      <c r="G12014" s="7"/>
      <c r="H12014" s="5">
        <v>148.31018587251765</v>
      </c>
      <c r="I12014" s="5"/>
      <c r="J12014" s="1"/>
      <c r="K12014" s="1"/>
      <c r="L12014" s="1"/>
      <c r="M12014" s="1"/>
      <c r="N12014" s="11">
        <v>89.793401523956845</v>
      </c>
      <c r="O12014" s="11"/>
      <c r="P12014" s="2"/>
      <c r="Q12014" s="2"/>
      <c r="R12014" s="2"/>
      <c r="S12014" s="2"/>
    </row>
    <row r="12015" spans="1:19" s="17" customFormat="1" ht="22.5" customHeight="1" x14ac:dyDescent="0.3">
      <c r="A12015" s="10"/>
      <c r="B12015" s="6">
        <v>191.4030854642449</v>
      </c>
      <c r="C12015" s="6"/>
      <c r="D12015" s="7"/>
      <c r="E12015" s="7"/>
      <c r="F12015" s="7"/>
      <c r="G12015" s="7"/>
      <c r="H12015" s="5">
        <v>143.44449329943077</v>
      </c>
      <c r="I12015" s="5"/>
      <c r="J12015" s="1"/>
      <c r="K12015" s="1"/>
      <c r="L12015" s="1"/>
      <c r="M12015" s="1"/>
      <c r="N12015" s="11">
        <v>86.92734912309264</v>
      </c>
      <c r="O12015" s="11"/>
      <c r="P12015" s="2"/>
      <c r="Q12015" s="2"/>
      <c r="R12015" s="2"/>
      <c r="S12015" s="2"/>
    </row>
    <row r="12016" spans="1:19" s="17" customFormat="1" ht="22.5" customHeight="1" x14ac:dyDescent="0.3">
      <c r="A12016" s="10"/>
      <c r="B12016" s="6">
        <v>193.69737594070435</v>
      </c>
      <c r="C12016" s="6"/>
      <c r="D12016" s="7"/>
      <c r="E12016" s="7"/>
      <c r="F12016" s="7"/>
      <c r="G12016" s="7"/>
      <c r="H12016" s="5">
        <v>145.2777610235552</v>
      </c>
      <c r="I12016" s="5"/>
      <c r="J12016" s="1"/>
      <c r="K12016" s="1"/>
      <c r="L12016" s="1"/>
      <c r="M12016" s="1"/>
      <c r="N12016" s="11">
        <v>87.717142620835773</v>
      </c>
      <c r="O12016" s="11"/>
      <c r="P12016" s="2"/>
      <c r="Q12016" s="2"/>
      <c r="R12016" s="2"/>
      <c r="S12016" s="2"/>
    </row>
    <row r="12017" spans="1:19" s="17" customFormat="1" ht="22.5" customHeight="1" x14ac:dyDescent="0.3">
      <c r="A12017" s="10"/>
      <c r="B12017" s="6">
        <v>187.1971575434317</v>
      </c>
      <c r="C12017" s="6"/>
      <c r="D12017" s="7"/>
      <c r="E12017" s="7"/>
      <c r="F12017" s="7"/>
      <c r="G12017" s="7"/>
      <c r="H12017" s="5">
        <v>140.55573139091609</v>
      </c>
      <c r="I12017" s="5"/>
      <c r="J12017" s="1"/>
      <c r="K12017" s="1"/>
      <c r="L12017" s="1"/>
      <c r="M12017" s="1"/>
      <c r="N12017" s="11">
        <v>84.957123088288071</v>
      </c>
      <c r="O12017" s="11"/>
      <c r="P12017" s="2"/>
      <c r="Q12017" s="2"/>
      <c r="R12017" s="2"/>
      <c r="S12017" s="2"/>
    </row>
    <row r="12018" spans="1:19" s="17" customFormat="1" ht="22.5" customHeight="1" x14ac:dyDescent="0.3">
      <c r="A12018" s="10"/>
      <c r="B12018" s="6">
        <v>193.20641909556304</v>
      </c>
      <c r="C12018" s="6"/>
      <c r="D12018" s="7"/>
      <c r="E12018" s="7"/>
      <c r="F12018" s="7"/>
      <c r="G12018" s="7"/>
      <c r="H12018" s="5">
        <v>144.79000363250884</v>
      </c>
      <c r="I12018" s="5"/>
      <c r="J12018" s="1"/>
      <c r="K12018" s="1"/>
      <c r="L12018" s="1"/>
      <c r="M12018" s="1"/>
      <c r="N12018" s="11">
        <v>87.794368350145092</v>
      </c>
      <c r="O12018" s="11"/>
      <c r="P12018" s="2"/>
      <c r="Q12018" s="2"/>
      <c r="R12018" s="2"/>
      <c r="S12018" s="2"/>
    </row>
    <row r="12019" spans="1:19" s="17" customFormat="1" ht="22.5" customHeight="1" x14ac:dyDescent="0.3">
      <c r="A12019" s="10"/>
      <c r="B12019" s="6">
        <v>186.7233128755492</v>
      </c>
      <c r="C12019" s="6"/>
      <c r="D12019" s="7"/>
      <c r="E12019" s="7"/>
      <c r="F12019" s="7"/>
      <c r="G12019" s="7"/>
      <c r="H12019" s="5">
        <v>140.08090493890882</v>
      </c>
      <c r="I12019" s="5"/>
      <c r="J12019" s="1"/>
      <c r="K12019" s="1"/>
      <c r="L12019" s="1"/>
      <c r="M12019" s="1"/>
      <c r="N12019" s="11">
        <v>85.01981942899161</v>
      </c>
      <c r="O12019" s="11"/>
      <c r="P12019" s="2"/>
      <c r="Q12019" s="2"/>
      <c r="R12019" s="2"/>
      <c r="S12019" s="2"/>
    </row>
    <row r="12020" spans="1:19" s="17" customFormat="1" ht="22.5" customHeight="1" x14ac:dyDescent="0.3">
      <c r="A12020" s="10"/>
      <c r="B12020" s="6">
        <v>198.09599492830492</v>
      </c>
      <c r="C12020" s="6"/>
      <c r="D12020" s="7"/>
      <c r="E12020" s="7"/>
      <c r="F12020" s="7"/>
      <c r="G12020" s="7"/>
      <c r="H12020" s="5">
        <v>148.54141567563533</v>
      </c>
      <c r="I12020" s="5"/>
      <c r="J12020" s="1"/>
      <c r="K12020" s="1"/>
      <c r="L12020" s="1"/>
      <c r="M12020" s="1"/>
      <c r="N12020" s="11">
        <v>89.590801548565963</v>
      </c>
      <c r="O12020" s="11"/>
      <c r="P12020" s="2"/>
      <c r="Q12020" s="2"/>
      <c r="R12020" s="2"/>
      <c r="S12020" s="2"/>
    </row>
    <row r="12021" spans="1:19" s="17" customFormat="1" ht="22.5" customHeight="1" x14ac:dyDescent="0.3">
      <c r="A12021" s="10"/>
      <c r="B12021" s="6">
        <v>191.39093031085272</v>
      </c>
      <c r="C12021" s="6"/>
      <c r="D12021" s="7"/>
      <c r="E12021" s="7"/>
      <c r="F12021" s="7"/>
      <c r="G12021" s="7"/>
      <c r="H12021" s="5">
        <v>143.66841514164355</v>
      </c>
      <c r="I12021" s="5"/>
      <c r="J12021" s="1"/>
      <c r="K12021" s="1"/>
      <c r="L12021" s="1"/>
      <c r="M12021" s="1"/>
      <c r="N12021" s="11">
        <v>86.742270577263412</v>
      </c>
      <c r="O12021" s="11"/>
      <c r="P12021" s="2"/>
      <c r="Q12021" s="2"/>
      <c r="R12021" s="2"/>
      <c r="S12021" s="2"/>
    </row>
    <row r="12022" spans="1:19" s="17" customFormat="1" ht="22.5" customHeight="1" x14ac:dyDescent="0.3">
      <c r="A12022" s="10"/>
      <c r="B12022" s="6">
        <v>197.58787071327242</v>
      </c>
      <c r="C12022" s="6"/>
      <c r="D12022" s="7"/>
      <c r="E12022" s="7"/>
      <c r="F12022" s="7"/>
      <c r="G12022" s="7"/>
      <c r="H12022" s="5">
        <v>148.03765435409611</v>
      </c>
      <c r="I12022" s="5"/>
      <c r="J12022" s="1"/>
      <c r="K12022" s="1"/>
      <c r="L12022" s="1"/>
      <c r="M12022" s="1"/>
      <c r="N12022" s="11">
        <v>89.670314157123997</v>
      </c>
      <c r="O12022" s="11"/>
      <c r="P12022" s="2"/>
      <c r="Q12022" s="2"/>
      <c r="R12022" s="2"/>
      <c r="S12022" s="2"/>
    </row>
    <row r="12023" spans="1:19" s="17" customFormat="1" ht="22.5" customHeight="1" x14ac:dyDescent="0.3">
      <c r="A12023" s="10"/>
      <c r="B12023" s="6">
        <v>190.90056107232269</v>
      </c>
      <c r="C12023" s="6"/>
      <c r="D12023" s="7"/>
      <c r="E12023" s="7"/>
      <c r="F12023" s="7"/>
      <c r="G12023" s="7"/>
      <c r="H12023" s="5">
        <v>143.1780425295828</v>
      </c>
      <c r="I12023" s="5"/>
      <c r="J12023" s="1"/>
      <c r="K12023" s="1"/>
      <c r="L12023" s="1"/>
      <c r="M12023" s="1"/>
      <c r="N12023" s="11">
        <v>86.806815135053171</v>
      </c>
      <c r="O12023" s="11"/>
      <c r="P12023" s="2"/>
      <c r="Q12023" s="2"/>
      <c r="R12023" s="2"/>
      <c r="S12023" s="2"/>
    </row>
    <row r="12024" spans="1:19" s="17" customFormat="1" ht="22.5" customHeight="1" x14ac:dyDescent="0.3">
      <c r="A12024" s="10"/>
      <c r="B12024" s="6">
        <v>193.19484051495056</v>
      </c>
      <c r="C12024" s="6"/>
      <c r="D12024" s="7"/>
      <c r="E12024" s="7"/>
      <c r="F12024" s="7"/>
      <c r="G12024" s="7"/>
      <c r="H12024" s="5">
        <v>145.01184999614313</v>
      </c>
      <c r="I12024" s="5"/>
      <c r="J12024" s="1"/>
      <c r="K12024" s="1"/>
      <c r="L12024" s="1"/>
      <c r="M12024" s="1"/>
      <c r="N12024" s="11">
        <v>87.597024204269914</v>
      </c>
      <c r="O12024" s="11"/>
      <c r="P12024" s="2"/>
      <c r="Q12024" s="2"/>
      <c r="R12024" s="2"/>
      <c r="S12024" s="2"/>
    </row>
    <row r="12025" spans="1:19" s="17" customFormat="1" ht="22.5" customHeight="1" x14ac:dyDescent="0.3">
      <c r="A12025" s="10"/>
      <c r="B12025" s="6">
        <v>186.7078443726657</v>
      </c>
      <c r="C12025" s="6"/>
      <c r="D12025" s="7"/>
      <c r="E12025" s="7"/>
      <c r="F12025" s="7"/>
      <c r="G12025" s="7"/>
      <c r="H12025" s="5">
        <v>140.29562307944661</v>
      </c>
      <c r="I12025" s="5"/>
      <c r="J12025" s="1"/>
      <c r="K12025" s="1"/>
      <c r="L12025" s="1"/>
      <c r="M12025" s="1"/>
      <c r="N12025" s="11">
        <v>84.839438083089121</v>
      </c>
      <c r="O12025" s="11"/>
      <c r="P12025" s="2"/>
      <c r="Q12025" s="2"/>
      <c r="R12025" s="2"/>
      <c r="S12025" s="2"/>
    </row>
    <row r="12026" spans="1:19" s="17" customFormat="1" ht="22.5" customHeight="1" x14ac:dyDescent="0.3">
      <c r="A12026" s="10"/>
      <c r="B12026" s="6">
        <v>192.70230889090521</v>
      </c>
      <c r="C12026" s="6"/>
      <c r="D12026" s="7"/>
      <c r="E12026" s="7"/>
      <c r="F12026" s="7"/>
      <c r="G12026" s="7"/>
      <c r="H12026" s="5">
        <v>144.52354738333918</v>
      </c>
      <c r="I12026" s="5"/>
      <c r="J12026" s="1"/>
      <c r="K12026" s="1"/>
      <c r="L12026" s="1"/>
      <c r="M12026" s="1"/>
      <c r="N12026" s="11">
        <v>87.674096843334539</v>
      </c>
      <c r="O12026" s="11"/>
      <c r="P12026" s="2"/>
      <c r="Q12026" s="2"/>
      <c r="R12026" s="2"/>
      <c r="S12026" s="2"/>
    </row>
    <row r="12027" spans="1:19" s="17" customFormat="1" ht="22.5" customHeight="1" x14ac:dyDescent="0.3">
      <c r="A12027" s="10"/>
      <c r="B12027" s="6">
        <v>186.23252288573374</v>
      </c>
      <c r="C12027" s="6"/>
      <c r="D12027" s="7"/>
      <c r="E12027" s="7"/>
      <c r="F12027" s="7"/>
      <c r="G12027" s="7"/>
      <c r="H12027" s="5">
        <v>139.8202983225064</v>
      </c>
      <c r="I12027" s="5"/>
      <c r="J12027" s="1"/>
      <c r="K12027" s="1"/>
      <c r="L12027" s="1"/>
      <c r="M12027" s="1"/>
      <c r="N12027" s="11">
        <v>84.902001989573037</v>
      </c>
      <c r="O12027" s="11"/>
      <c r="P12027" s="2"/>
      <c r="Q12027" s="2"/>
      <c r="R12027" s="2"/>
      <c r="S12027" s="2"/>
    </row>
    <row r="12028" spans="1:19" s="17" customFormat="1" ht="22.5" customHeight="1" x14ac:dyDescent="0.3">
      <c r="A12028" s="10"/>
      <c r="B12028" s="6">
        <v>198.05315708741176</v>
      </c>
      <c r="C12028" s="6"/>
      <c r="D12028" s="7"/>
      <c r="E12028" s="7"/>
      <c r="F12028" s="7"/>
      <c r="G12028" s="7"/>
      <c r="H12028" s="5">
        <v>148.52020706871545</v>
      </c>
      <c r="I12028" s="5"/>
      <c r="J12028" s="1"/>
      <c r="K12028" s="1"/>
      <c r="L12028" s="1"/>
      <c r="M12028" s="1"/>
      <c r="N12028" s="11">
        <v>89.583666593693025</v>
      </c>
      <c r="O12028" s="11"/>
      <c r="P12028" s="2"/>
      <c r="Q12028" s="2"/>
      <c r="R12028" s="2"/>
      <c r="S12028" s="2"/>
    </row>
    <row r="12029" spans="1:19" s="17" customFormat="1" ht="22.5" customHeight="1" x14ac:dyDescent="0.3">
      <c r="A12029" s="10"/>
      <c r="B12029" s="6">
        <v>191.34642099361403</v>
      </c>
      <c r="C12029" s="6"/>
      <c r="D12029" s="7"/>
      <c r="E12029" s="7"/>
      <c r="F12029" s="7"/>
      <c r="G12029" s="7"/>
      <c r="H12029" s="5">
        <v>143.64663242386601</v>
      </c>
      <c r="I12029" s="5"/>
      <c r="J12029" s="1"/>
      <c r="K12029" s="1"/>
      <c r="L12029" s="1"/>
      <c r="M12029" s="1"/>
      <c r="N12029" s="11">
        <v>86.734970753820775</v>
      </c>
      <c r="O12029" s="11"/>
      <c r="P12029" s="2"/>
      <c r="Q12029" s="2"/>
      <c r="R12029" s="2"/>
      <c r="S12029" s="2"/>
    </row>
    <row r="12030" spans="1:19" s="17" customFormat="1" ht="22.5" customHeight="1" x14ac:dyDescent="0.3">
      <c r="A12030" s="10"/>
      <c r="B12030" s="6">
        <v>197.54512535859286</v>
      </c>
      <c r="C12030" s="6"/>
      <c r="D12030" s="7"/>
      <c r="E12030" s="7"/>
      <c r="F12030" s="7"/>
      <c r="G12030" s="7"/>
      <c r="H12030" s="5">
        <v>148.01653745130676</v>
      </c>
      <c r="I12030" s="5"/>
      <c r="J12030" s="1"/>
      <c r="K12030" s="1"/>
      <c r="L12030" s="1"/>
      <c r="M12030" s="1"/>
      <c r="N12030" s="11">
        <v>89.663244583501921</v>
      </c>
      <c r="O12030" s="11"/>
      <c r="P12030" s="2"/>
      <c r="Q12030" s="2"/>
      <c r="R12030" s="2"/>
      <c r="S12030" s="2"/>
    </row>
    <row r="12031" spans="1:19" s="17" customFormat="1" ht="22.5" customHeight="1" x14ac:dyDescent="0.3">
      <c r="A12031" s="10"/>
      <c r="B12031" s="6">
        <v>190.85614424129633</v>
      </c>
      <c r="C12031" s="6"/>
      <c r="D12031" s="7"/>
      <c r="E12031" s="7"/>
      <c r="F12031" s="7"/>
      <c r="G12031" s="7"/>
      <c r="H12031" s="5">
        <v>143.1563515159358</v>
      </c>
      <c r="I12031" s="5"/>
      <c r="J12031" s="1"/>
      <c r="K12031" s="1"/>
      <c r="L12031" s="1"/>
      <c r="M12031" s="1"/>
      <c r="N12031" s="11">
        <v>86.799580692861383</v>
      </c>
      <c r="O12031" s="11"/>
      <c r="P12031" s="2"/>
      <c r="Q12031" s="2"/>
      <c r="R12031" s="2"/>
      <c r="S12031" s="2"/>
    </row>
    <row r="12032" spans="1:19" s="17" customFormat="1" ht="22.5" customHeight="1" x14ac:dyDescent="0.3">
      <c r="A12032" s="10"/>
      <c r="B12032" s="6">
        <v>193.15214522694902</v>
      </c>
      <c r="C12032" s="6"/>
      <c r="D12032" s="7"/>
      <c r="E12032" s="7"/>
      <c r="F12032" s="7"/>
      <c r="G12032" s="7"/>
      <c r="H12032" s="5">
        <v>144.99075063125014</v>
      </c>
      <c r="I12032" s="5"/>
      <c r="J12032" s="1"/>
      <c r="K12032" s="1"/>
      <c r="L12032" s="1"/>
      <c r="M12032" s="1"/>
      <c r="N12032" s="11">
        <v>87.58994524360287</v>
      </c>
      <c r="O12032" s="11"/>
      <c r="P12032" s="2"/>
      <c r="Q12032" s="2"/>
      <c r="R12032" s="2"/>
      <c r="S12032" s="2"/>
    </row>
    <row r="12033" spans="1:19" s="17" customFormat="1" ht="22.5" customHeight="1" x14ac:dyDescent="0.3">
      <c r="A12033" s="10"/>
      <c r="B12033" s="6">
        <v>186.66347760831863</v>
      </c>
      <c r="C12033" s="6"/>
      <c r="D12033" s="7"/>
      <c r="E12033" s="7"/>
      <c r="F12033" s="7"/>
      <c r="G12033" s="7"/>
      <c r="H12033" s="5">
        <v>140.27394960369469</v>
      </c>
      <c r="I12033" s="5"/>
      <c r="J12033" s="1"/>
      <c r="K12033" s="1"/>
      <c r="L12033" s="1"/>
      <c r="M12033" s="1"/>
      <c r="N12033" s="11">
        <v>84.832194253852336</v>
      </c>
      <c r="O12033" s="11"/>
      <c r="P12033" s="2"/>
      <c r="Q12033" s="2"/>
      <c r="R12033" s="2"/>
      <c r="S12033" s="2"/>
    </row>
    <row r="12034" spans="1:19" s="17" customFormat="1" ht="22.5" customHeight="1" x14ac:dyDescent="0.3">
      <c r="A12034" s="10"/>
      <c r="B12034" s="6">
        <v>192.65970325103174</v>
      </c>
      <c r="C12034" s="6"/>
      <c r="D12034" s="7"/>
      <c r="E12034" s="7"/>
      <c r="F12034" s="7"/>
      <c r="G12034" s="7"/>
      <c r="H12034" s="5">
        <v>144.50253690849084</v>
      </c>
      <c r="I12034" s="5"/>
      <c r="J12034" s="1"/>
      <c r="K12034" s="1"/>
      <c r="L12034" s="1"/>
      <c r="M12034" s="1"/>
      <c r="N12034" s="11">
        <v>87.667081257591875</v>
      </c>
      <c r="O12034" s="11"/>
      <c r="P12034" s="2"/>
      <c r="Q12034" s="2"/>
      <c r="R12034" s="2"/>
      <c r="S12034" s="2"/>
    </row>
    <row r="12035" spans="1:19" s="17" customFormat="1" ht="22.5" customHeight="1" x14ac:dyDescent="0.3">
      <c r="A12035" s="10"/>
      <c r="B12035" s="6">
        <v>186.18824576951346</v>
      </c>
      <c r="C12035" s="6"/>
      <c r="D12035" s="7"/>
      <c r="E12035" s="7"/>
      <c r="F12035" s="7"/>
      <c r="G12035" s="7"/>
      <c r="H12035" s="5">
        <v>139.7987137367991</v>
      </c>
      <c r="I12035" s="5"/>
      <c r="J12035" s="1"/>
      <c r="K12035" s="1"/>
      <c r="L12035" s="1"/>
      <c r="M12035" s="1"/>
      <c r="N12035" s="11">
        <v>84.894821535260562</v>
      </c>
      <c r="O12035" s="11"/>
      <c r="P12035" s="2"/>
      <c r="Q12035" s="2"/>
      <c r="R12035" s="2"/>
      <c r="S12035" s="2"/>
    </row>
    <row r="12036" spans="1:19" s="17" customFormat="1" ht="22.5" customHeight="1" x14ac:dyDescent="0.3">
      <c r="A12036" s="10"/>
      <c r="B12036" s="6">
        <v>199.80295934317479</v>
      </c>
      <c r="C12036" s="6"/>
      <c r="D12036" s="7"/>
      <c r="E12036" s="7"/>
      <c r="F12036" s="7"/>
      <c r="G12036" s="7"/>
      <c r="H12036" s="5">
        <v>149.51768674167306</v>
      </c>
      <c r="I12036" s="5"/>
      <c r="J12036" s="1"/>
      <c r="K12036" s="1"/>
      <c r="L12036" s="1"/>
      <c r="M12036" s="1"/>
      <c r="N12036" s="11">
        <v>90.07518992876706</v>
      </c>
      <c r="O12036" s="11"/>
      <c r="P12036" s="2"/>
      <c r="Q12036" s="2"/>
      <c r="R12036" s="2"/>
      <c r="S12036" s="2"/>
    </row>
    <row r="12037" spans="1:19" s="17" customFormat="1" ht="22.5" customHeight="1" x14ac:dyDescent="0.3">
      <c r="A12037" s="10"/>
      <c r="B12037" s="6">
        <v>193.05036051943378</v>
      </c>
      <c r="C12037" s="6"/>
      <c r="D12037" s="7"/>
      <c r="E12037" s="7"/>
      <c r="F12037" s="7"/>
      <c r="G12037" s="7"/>
      <c r="H12037" s="5">
        <v>144.62078823737505</v>
      </c>
      <c r="I12037" s="5"/>
      <c r="J12037" s="1"/>
      <c r="K12037" s="1"/>
      <c r="L12037" s="1"/>
      <c r="M12037" s="1"/>
      <c r="N12037" s="11">
        <v>87.214953972397552</v>
      </c>
      <c r="O12037" s="11"/>
      <c r="P12037" s="2"/>
      <c r="Q12037" s="2"/>
      <c r="R12037" s="2"/>
      <c r="S12037" s="2"/>
    </row>
    <row r="12038" spans="1:19" s="17" customFormat="1" ht="22.5" customHeight="1" x14ac:dyDescent="0.3">
      <c r="A12038" s="10"/>
      <c r="B12038" s="6">
        <v>199.28103170556059</v>
      </c>
      <c r="C12038" s="6"/>
      <c r="D12038" s="7"/>
      <c r="E12038" s="7"/>
      <c r="F12038" s="7"/>
      <c r="G12038" s="7"/>
      <c r="H12038" s="5">
        <v>149.00676836167386</v>
      </c>
      <c r="I12038" s="5"/>
      <c r="J12038" s="1"/>
      <c r="K12038" s="1"/>
      <c r="L12038" s="1"/>
      <c r="M12038" s="1"/>
      <c r="N12038" s="11">
        <v>90.15091561267441</v>
      </c>
      <c r="O12038" s="11"/>
      <c r="P12038" s="2"/>
      <c r="Q12038" s="2"/>
      <c r="R12038" s="2"/>
      <c r="S12038" s="2"/>
    </row>
    <row r="12039" spans="1:19" s="17" customFormat="1" ht="22.5" customHeight="1" x14ac:dyDescent="0.3">
      <c r="A12039" s="10"/>
      <c r="B12039" s="6">
        <v>192.54685327736698</v>
      </c>
      <c r="C12039" s="6"/>
      <c r="D12039" s="7"/>
      <c r="E12039" s="7"/>
      <c r="F12039" s="7"/>
      <c r="G12039" s="7"/>
      <c r="H12039" s="5">
        <v>144.12359753902416</v>
      </c>
      <c r="I12039" s="5"/>
      <c r="J12039" s="1"/>
      <c r="K12039" s="1"/>
      <c r="L12039" s="1"/>
      <c r="M12039" s="1"/>
      <c r="N12039" s="11">
        <v>87.275881838354522</v>
      </c>
      <c r="O12039" s="11"/>
      <c r="P12039" s="2"/>
      <c r="Q12039" s="2"/>
      <c r="R12039" s="2"/>
      <c r="S12039" s="2"/>
    </row>
    <row r="12040" spans="1:19" s="17" customFormat="1" ht="22.5" customHeight="1" x14ac:dyDescent="0.3">
      <c r="A12040" s="10"/>
      <c r="B12040" s="6">
        <v>194.85802657402033</v>
      </c>
      <c r="C12040" s="6"/>
      <c r="D12040" s="7"/>
      <c r="E12040" s="7"/>
      <c r="F12040" s="7"/>
      <c r="G12040" s="7"/>
      <c r="H12040" s="5">
        <v>145.96387565516588</v>
      </c>
      <c r="I12040" s="5"/>
      <c r="J12040" s="1"/>
      <c r="K12040" s="1"/>
      <c r="L12040" s="1"/>
      <c r="M12040" s="1"/>
      <c r="N12040" s="11">
        <v>88.069128099541999</v>
      </c>
      <c r="O12040" s="11"/>
      <c r="P12040" s="2"/>
      <c r="Q12040" s="2"/>
      <c r="R12040" s="2"/>
      <c r="S12040" s="2"/>
    </row>
    <row r="12041" spans="1:19" s="17" customFormat="1" ht="22.5" customHeight="1" x14ac:dyDescent="0.3">
      <c r="A12041" s="10"/>
      <c r="B12041" s="6">
        <v>188.32519807457257</v>
      </c>
      <c r="C12041" s="6"/>
      <c r="D12041" s="7"/>
      <c r="E12041" s="7"/>
      <c r="F12041" s="7"/>
      <c r="G12041" s="7"/>
      <c r="H12041" s="5">
        <v>141.22460359977225</v>
      </c>
      <c r="I12041" s="5"/>
      <c r="J12041" s="1"/>
      <c r="K12041" s="1"/>
      <c r="L12041" s="1"/>
      <c r="M12041" s="1"/>
      <c r="N12041" s="11">
        <v>85.300253345608212</v>
      </c>
      <c r="O12041" s="11"/>
      <c r="P12041" s="2"/>
      <c r="Q12041" s="2"/>
      <c r="R12041" s="2"/>
      <c r="S12041" s="2"/>
    </row>
    <row r="12042" spans="1:19" s="17" customFormat="1" ht="22.5" customHeight="1" x14ac:dyDescent="0.3">
      <c r="A12042" s="10"/>
      <c r="B12042" s="6">
        <v>194.35211510713177</v>
      </c>
      <c r="C12042" s="6"/>
      <c r="D12042" s="7"/>
      <c r="E12042" s="7"/>
      <c r="F12042" s="7"/>
      <c r="G12042" s="7"/>
      <c r="H12042" s="5">
        <v>145.468635609502</v>
      </c>
      <c r="I12042" s="5"/>
      <c r="J12042" s="1"/>
      <c r="K12042" s="1"/>
      <c r="L12042" s="1"/>
      <c r="M12042" s="1"/>
      <c r="N12042" s="11">
        <v>88.142530021696942</v>
      </c>
      <c r="O12042" s="11"/>
      <c r="P12042" s="2"/>
      <c r="Q12042" s="2"/>
      <c r="R12042" s="2"/>
      <c r="S12042" s="2"/>
    </row>
    <row r="12043" spans="1:19" s="17" customFormat="1" ht="22.5" customHeight="1" x14ac:dyDescent="0.3">
      <c r="A12043" s="10"/>
      <c r="B12043" s="6">
        <v>187.83714174441212</v>
      </c>
      <c r="C12043" s="6"/>
      <c r="D12043" s="7"/>
      <c r="E12043" s="7"/>
      <c r="F12043" s="7"/>
      <c r="G12043" s="7"/>
      <c r="H12043" s="5">
        <v>140.74266998024601</v>
      </c>
      <c r="I12043" s="5"/>
      <c r="J12043" s="1"/>
      <c r="K12043" s="1"/>
      <c r="L12043" s="1"/>
      <c r="M12043" s="1"/>
      <c r="N12043" s="11">
        <v>85.35931154413862</v>
      </c>
      <c r="O12043" s="11"/>
      <c r="P12043" s="2"/>
      <c r="Q12043" s="2"/>
      <c r="R12043" s="2"/>
      <c r="S12043" s="2"/>
    </row>
    <row r="12044" spans="1:19" s="17" customFormat="1" ht="22.5" customHeight="1" x14ac:dyDescent="0.3">
      <c r="A12044" s="10"/>
      <c r="B12044" s="6">
        <v>199.75499553912013</v>
      </c>
      <c r="C12044" s="6"/>
      <c r="D12044" s="7"/>
      <c r="E12044" s="7"/>
      <c r="F12044" s="7"/>
      <c r="G12044" s="7"/>
      <c r="H12044" s="5">
        <v>149.49373464513732</v>
      </c>
      <c r="I12044" s="5"/>
      <c r="J12044" s="1"/>
      <c r="K12044" s="1"/>
      <c r="L12044" s="1"/>
      <c r="M12044" s="1"/>
      <c r="N12044" s="11">
        <v>90.067100774047276</v>
      </c>
      <c r="O12044" s="11"/>
      <c r="P12044" s="2"/>
      <c r="Q12044" s="2"/>
      <c r="R12044" s="2"/>
      <c r="S12044" s="2"/>
    </row>
    <row r="12045" spans="1:19" s="17" customFormat="1" ht="22.5" customHeight="1" x14ac:dyDescent="0.3">
      <c r="A12045" s="10"/>
      <c r="B12045" s="6">
        <v>193.00051030002581</v>
      </c>
      <c r="C12045" s="6"/>
      <c r="D12045" s="7"/>
      <c r="E12045" s="7"/>
      <c r="F12045" s="7"/>
      <c r="G12045" s="7"/>
      <c r="H12045" s="5">
        <v>144.59616569472584</v>
      </c>
      <c r="I12045" s="5"/>
      <c r="J12045" s="1"/>
      <c r="K12045" s="1"/>
      <c r="L12045" s="1"/>
      <c r="M12045" s="1"/>
      <c r="N12045" s="11">
        <v>87.206659822291428</v>
      </c>
      <c r="O12045" s="11"/>
      <c r="P12045" s="2"/>
      <c r="Q12045" s="2"/>
      <c r="R12045" s="2"/>
      <c r="S12045" s="2"/>
    </row>
    <row r="12046" spans="1:19" s="17" customFormat="1" ht="22.5" customHeight="1" x14ac:dyDescent="0.3">
      <c r="A12046" s="10"/>
      <c r="B12046" s="6">
        <v>199.23314361017475</v>
      </c>
      <c r="C12046" s="6"/>
      <c r="D12046" s="7"/>
      <c r="E12046" s="7"/>
      <c r="F12046" s="7"/>
      <c r="G12046" s="7"/>
      <c r="H12046" s="5">
        <v>148.98289133359782</v>
      </c>
      <c r="I12046" s="5"/>
      <c r="J12046" s="1"/>
      <c r="K12046" s="1"/>
      <c r="L12046" s="1"/>
      <c r="M12046" s="1"/>
      <c r="N12046" s="11">
        <v>90.142879978661213</v>
      </c>
      <c r="O12046" s="11"/>
      <c r="P12046" s="2"/>
      <c r="Q12046" s="2"/>
      <c r="R12046" s="2"/>
      <c r="S12046" s="2"/>
    </row>
    <row r="12047" spans="1:19" s="17" customFormat="1" ht="22.5" customHeight="1" x14ac:dyDescent="0.3">
      <c r="A12047" s="10"/>
      <c r="B12047" s="6">
        <v>192.49707876662652</v>
      </c>
      <c r="C12047" s="6"/>
      <c r="D12047" s="7"/>
      <c r="E12047" s="7"/>
      <c r="F12047" s="7"/>
      <c r="G12047" s="7"/>
      <c r="H12047" s="5">
        <v>144.09905006483464</v>
      </c>
      <c r="I12047" s="5"/>
      <c r="J12047" s="1"/>
      <c r="K12047" s="1"/>
      <c r="L12047" s="1"/>
      <c r="M12047" s="1"/>
      <c r="N12047" s="11">
        <v>87.267641208954856</v>
      </c>
      <c r="O12047" s="11"/>
      <c r="P12047" s="2"/>
      <c r="Q12047" s="2"/>
      <c r="R12047" s="2"/>
      <c r="S12047" s="2"/>
    </row>
    <row r="12048" spans="1:19" s="17" customFormat="1" ht="22.5" customHeight="1" x14ac:dyDescent="0.3">
      <c r="A12048" s="10"/>
      <c r="B12048" s="6">
        <v>194.81017946292181</v>
      </c>
      <c r="C12048" s="6"/>
      <c r="D12048" s="7"/>
      <c r="E12048" s="7"/>
      <c r="F12048" s="7"/>
      <c r="G12048" s="7"/>
      <c r="H12048" s="5">
        <v>145.94001298350892</v>
      </c>
      <c r="I12048" s="5"/>
      <c r="J12048" s="1"/>
      <c r="K12048" s="1"/>
      <c r="L12048" s="1"/>
      <c r="M12048" s="1"/>
      <c r="N12048" s="11">
        <v>88.061084781348967</v>
      </c>
      <c r="O12048" s="11"/>
      <c r="P12048" s="2"/>
      <c r="Q12048" s="2"/>
      <c r="R12048" s="2"/>
      <c r="S12048" s="2"/>
    </row>
    <row r="12049" spans="1:19" s="17" customFormat="1" ht="22.5" customHeight="1" x14ac:dyDescent="0.3">
      <c r="A12049" s="10"/>
      <c r="B12049" s="6">
        <v>188.27546454811937</v>
      </c>
      <c r="C12049" s="6"/>
      <c r="D12049" s="7"/>
      <c r="E12049" s="7"/>
      <c r="F12049" s="7"/>
      <c r="G12049" s="7"/>
      <c r="H12049" s="5">
        <v>141.20007048200179</v>
      </c>
      <c r="I12049" s="5"/>
      <c r="J12049" s="1"/>
      <c r="K12049" s="1"/>
      <c r="L12049" s="1"/>
      <c r="M12049" s="1"/>
      <c r="N12049" s="11">
        <v>85.292005032028825</v>
      </c>
      <c r="O12049" s="11"/>
      <c r="P12049" s="2"/>
      <c r="Q12049" s="2"/>
      <c r="R12049" s="2"/>
      <c r="S12049" s="2"/>
    </row>
    <row r="12050" spans="1:19" s="17" customFormat="1" ht="22.5" customHeight="1" x14ac:dyDescent="0.3">
      <c r="A12050" s="10"/>
      <c r="B12050" s="6">
        <v>194.30434138146271</v>
      </c>
      <c r="C12050" s="6"/>
      <c r="D12050" s="7"/>
      <c r="E12050" s="7"/>
      <c r="F12050" s="7"/>
      <c r="G12050" s="7"/>
      <c r="H12050" s="5">
        <v>145.44484570271095</v>
      </c>
      <c r="I12050" s="5"/>
      <c r="J12050" s="1"/>
      <c r="K12050" s="1"/>
      <c r="L12050" s="1"/>
      <c r="M12050" s="1"/>
      <c r="N12050" s="11">
        <v>88.134538581843316</v>
      </c>
      <c r="O12050" s="11"/>
      <c r="P12050" s="2"/>
      <c r="Q12050" s="2"/>
      <c r="R12050" s="2"/>
      <c r="S12050" s="2"/>
    </row>
    <row r="12051" spans="1:19" s="17" customFormat="1" ht="22.5" customHeight="1" x14ac:dyDescent="0.3">
      <c r="A12051" s="10"/>
      <c r="B12051" s="6">
        <v>187.78748160338841</v>
      </c>
      <c r="C12051" s="6"/>
      <c r="D12051" s="7"/>
      <c r="E12051" s="7"/>
      <c r="F12051" s="7"/>
      <c r="G12051" s="7"/>
      <c r="H12051" s="5">
        <v>140.71820962734276</v>
      </c>
      <c r="I12051" s="5"/>
      <c r="J12051" s="1"/>
      <c r="K12051" s="1"/>
      <c r="L12051" s="1"/>
      <c r="M12051" s="1"/>
      <c r="N12051" s="11">
        <v>85.35111510889854</v>
      </c>
      <c r="O12051" s="11"/>
      <c r="P12051" s="2"/>
      <c r="Q12051" s="2"/>
      <c r="R12051" s="2"/>
      <c r="S12051" s="2"/>
    </row>
    <row r="12052" spans="1:19" s="17" customFormat="1" ht="22.5" customHeight="1" x14ac:dyDescent="0.3">
      <c r="A12052" s="10"/>
      <c r="B12052" s="6">
        <v>199.27358842009471</v>
      </c>
      <c r="C12052" s="6"/>
      <c r="D12052" s="7"/>
      <c r="E12052" s="7"/>
      <c r="F12052" s="7"/>
      <c r="G12052" s="7"/>
      <c r="H12052" s="5">
        <v>149.23693032388553</v>
      </c>
      <c r="I12052" s="5"/>
      <c r="J12052" s="1"/>
      <c r="K12052" s="1"/>
      <c r="L12052" s="1"/>
      <c r="M12052" s="1"/>
      <c r="N12052" s="11">
        <v>89.950843960914341</v>
      </c>
      <c r="O12052" s="11"/>
      <c r="P12052" s="2"/>
      <c r="Q12052" s="2"/>
      <c r="R12052" s="2"/>
      <c r="S12052" s="2"/>
    </row>
    <row r="12053" spans="1:19" s="17" customFormat="1" ht="22.5" customHeight="1" x14ac:dyDescent="0.3">
      <c r="A12053" s="10"/>
      <c r="B12053" s="6">
        <v>192.53145478167127</v>
      </c>
      <c r="C12053" s="6"/>
      <c r="D12053" s="7"/>
      <c r="E12053" s="7"/>
      <c r="F12053" s="7"/>
      <c r="G12053" s="7"/>
      <c r="H12053" s="5">
        <v>144.34481334353697</v>
      </c>
      <c r="I12053" s="5"/>
      <c r="J12053" s="1"/>
      <c r="K12053" s="1"/>
      <c r="L12053" s="1"/>
      <c r="M12053" s="1"/>
      <c r="N12053" s="11">
        <v>87.092711824821038</v>
      </c>
      <c r="O12053" s="11"/>
      <c r="P12053" s="2"/>
      <c r="Q12053" s="2"/>
      <c r="R12053" s="2"/>
      <c r="S12053" s="2"/>
    </row>
    <row r="12054" spans="1:19" s="17" customFormat="1" ht="22.5" customHeight="1" x14ac:dyDescent="0.3">
      <c r="A12054" s="10"/>
      <c r="B12054" s="6">
        <v>198.75030968379116</v>
      </c>
      <c r="C12054" s="6"/>
      <c r="D12054" s="7"/>
      <c r="E12054" s="7"/>
      <c r="F12054" s="7"/>
      <c r="G12054" s="7"/>
      <c r="H12054" s="5">
        <v>148.7256500814847</v>
      </c>
      <c r="I12054" s="5"/>
      <c r="J12054" s="1"/>
      <c r="K12054" s="1"/>
      <c r="L12054" s="1"/>
      <c r="M12054" s="1"/>
      <c r="N12054" s="11">
        <v>90.02652991169218</v>
      </c>
      <c r="O12054" s="11"/>
      <c r="P12054" s="2"/>
      <c r="Q12054" s="2"/>
      <c r="R12054" s="2"/>
      <c r="S12054" s="2"/>
    </row>
    <row r="12055" spans="1:19" s="17" customFormat="1" ht="22.5" customHeight="1" x14ac:dyDescent="0.3">
      <c r="A12055" s="10"/>
      <c r="B12055" s="6">
        <v>192.02669306079432</v>
      </c>
      <c r="C12055" s="6"/>
      <c r="D12055" s="7"/>
      <c r="E12055" s="7"/>
      <c r="F12055" s="7"/>
      <c r="G12055" s="7"/>
      <c r="H12055" s="5">
        <v>143.84730838962923</v>
      </c>
      <c r="I12055" s="5"/>
      <c r="J12055" s="1"/>
      <c r="K12055" s="1"/>
      <c r="L12055" s="1"/>
      <c r="M12055" s="1"/>
      <c r="N12055" s="11">
        <v>87.153622048775176</v>
      </c>
      <c r="O12055" s="11"/>
      <c r="P12055" s="2"/>
      <c r="Q12055" s="2"/>
      <c r="R12055" s="2"/>
      <c r="S12055" s="2"/>
    </row>
    <row r="12056" spans="1:19" s="17" customFormat="1" ht="22.5" customHeight="1" x14ac:dyDescent="0.3">
      <c r="A12056" s="10"/>
      <c r="B12056" s="6">
        <v>194.33993415594912</v>
      </c>
      <c r="C12056" s="6"/>
      <c r="D12056" s="7"/>
      <c r="E12056" s="7"/>
      <c r="F12056" s="7"/>
      <c r="G12056" s="7"/>
      <c r="H12056" s="5">
        <v>145.68877608233012</v>
      </c>
      <c r="I12056" s="5"/>
      <c r="J12056" s="1"/>
      <c r="K12056" s="1"/>
      <c r="L12056" s="1"/>
      <c r="M12056" s="1"/>
      <c r="N12056" s="11">
        <v>87.947419420116702</v>
      </c>
      <c r="O12056" s="11"/>
      <c r="P12056" s="2"/>
      <c r="Q12056" s="2"/>
      <c r="R12056" s="2"/>
      <c r="S12056" s="2"/>
    </row>
    <row r="12057" spans="1:19" s="17" customFormat="1" ht="22.5" customHeight="1" x14ac:dyDescent="0.3">
      <c r="A12057" s="10"/>
      <c r="B12057" s="6">
        <v>187.8171047516648</v>
      </c>
      <c r="C12057" s="6"/>
      <c r="D12057" s="7"/>
      <c r="E12057" s="7"/>
      <c r="F12057" s="7"/>
      <c r="G12057" s="7"/>
      <c r="H12057" s="5">
        <v>140.95407509048172</v>
      </c>
      <c r="I12057" s="5"/>
      <c r="J12057" s="1"/>
      <c r="K12057" s="1"/>
      <c r="L12057" s="1"/>
      <c r="M12057" s="1"/>
      <c r="N12057" s="11">
        <v>85.180557346221775</v>
      </c>
      <c r="O12057" s="11"/>
      <c r="P12057" s="2"/>
      <c r="Q12057" s="2"/>
      <c r="R12057" s="2"/>
      <c r="S12057" s="2"/>
    </row>
    <row r="12058" spans="1:19" s="17" customFormat="1" ht="22.5" customHeight="1" x14ac:dyDescent="0.3">
      <c r="A12058" s="10"/>
      <c r="B12058" s="6">
        <v>193.83271305096036</v>
      </c>
      <c r="C12058" s="6"/>
      <c r="D12058" s="7"/>
      <c r="E12058" s="7"/>
      <c r="F12058" s="7"/>
      <c r="G12058" s="7"/>
      <c r="H12058" s="5">
        <v>145.19318527858181</v>
      </c>
      <c r="I12058" s="5"/>
      <c r="J12058" s="1"/>
      <c r="K12058" s="1"/>
      <c r="L12058" s="1"/>
      <c r="M12058" s="1"/>
      <c r="N12058" s="11">
        <v>88.020782828415705</v>
      </c>
      <c r="O12058" s="11"/>
      <c r="P12058" s="2"/>
      <c r="Q12058" s="2"/>
      <c r="R12058" s="2"/>
      <c r="S12058" s="2"/>
    </row>
    <row r="12059" spans="1:19" s="17" customFormat="1" ht="22.5" customHeight="1" x14ac:dyDescent="0.3">
      <c r="A12059" s="10"/>
      <c r="B12059" s="6">
        <v>187.32783243835033</v>
      </c>
      <c r="C12059" s="6"/>
      <c r="D12059" s="7"/>
      <c r="E12059" s="7"/>
      <c r="F12059" s="7"/>
      <c r="G12059" s="7"/>
      <c r="H12059" s="5">
        <v>140.47183685882641</v>
      </c>
      <c r="I12059" s="5"/>
      <c r="J12059" s="1"/>
      <c r="K12059" s="1"/>
      <c r="L12059" s="1"/>
      <c r="M12059" s="1"/>
      <c r="N12059" s="11">
        <v>85.239598444121896</v>
      </c>
      <c r="O12059" s="11"/>
      <c r="P12059" s="2"/>
      <c r="Q12059" s="2"/>
      <c r="R12059" s="2"/>
      <c r="S12059" s="2"/>
    </row>
    <row r="12060" spans="1:19" s="17" customFormat="1" ht="22.5" customHeight="1" x14ac:dyDescent="0.3">
      <c r="A12060" s="10"/>
      <c r="B12060" s="6">
        <v>199.23284205845647</v>
      </c>
      <c r="C12060" s="6"/>
      <c r="D12060" s="7"/>
      <c r="E12060" s="7"/>
      <c r="F12060" s="7"/>
      <c r="G12060" s="7"/>
      <c r="H12060" s="5">
        <v>149.21757311626507</v>
      </c>
      <c r="I12060" s="5"/>
      <c r="J12060" s="1"/>
      <c r="K12060" s="1"/>
      <c r="L12060" s="1"/>
      <c r="M12060" s="1"/>
      <c r="N12060" s="11">
        <v>89.944717810543708</v>
      </c>
      <c r="O12060" s="11"/>
      <c r="P12060" s="2"/>
      <c r="Q12060" s="2"/>
      <c r="R12060" s="2"/>
      <c r="S12060" s="2"/>
    </row>
    <row r="12061" spans="1:19" s="17" customFormat="1" ht="22.5" customHeight="1" x14ac:dyDescent="0.3">
      <c r="A12061" s="10"/>
      <c r="B12061" s="6">
        <v>192.48896285228199</v>
      </c>
      <c r="C12061" s="6"/>
      <c r="D12061" s="7"/>
      <c r="E12061" s="7"/>
      <c r="F12061" s="7"/>
      <c r="G12061" s="7"/>
      <c r="H12061" s="5">
        <v>144.32484513158974</v>
      </c>
      <c r="I12061" s="5"/>
      <c r="J12061" s="1"/>
      <c r="K12061" s="1"/>
      <c r="L12061" s="1"/>
      <c r="M12061" s="1"/>
      <c r="N12061" s="11">
        <v>87.086403800800355</v>
      </c>
      <c r="O12061" s="11"/>
      <c r="P12061" s="2"/>
      <c r="Q12061" s="2"/>
      <c r="R12061" s="2"/>
      <c r="S12061" s="2"/>
    </row>
    <row r="12062" spans="1:19" s="17" customFormat="1" ht="22.5" customHeight="1" x14ac:dyDescent="0.3">
      <c r="A12062" s="10"/>
      <c r="B12062" s="6">
        <v>198.70959387126499</v>
      </c>
      <c r="C12062" s="6"/>
      <c r="D12062" s="7"/>
      <c r="E12062" s="7"/>
      <c r="F12062" s="7"/>
      <c r="G12062" s="7"/>
      <c r="H12062" s="5">
        <v>148.70632316464597</v>
      </c>
      <c r="I12062" s="5"/>
      <c r="J12062" s="1"/>
      <c r="K12062" s="1"/>
      <c r="L12062" s="1"/>
      <c r="M12062" s="1"/>
      <c r="N12062" s="11">
        <v>90.020425357395993</v>
      </c>
      <c r="O12062" s="11"/>
      <c r="P12062" s="2"/>
      <c r="Q12062" s="2"/>
      <c r="R12062" s="2"/>
      <c r="S12062" s="2"/>
    </row>
    <row r="12063" spans="1:19" s="17" customFormat="1" ht="22.5" customHeight="1" x14ac:dyDescent="0.3">
      <c r="A12063" s="10"/>
      <c r="B12063" s="6">
        <v>191.98423168051576</v>
      </c>
      <c r="C12063" s="6"/>
      <c r="D12063" s="7"/>
      <c r="E12063" s="7"/>
      <c r="F12063" s="7"/>
      <c r="G12063" s="7"/>
      <c r="H12063" s="5">
        <v>143.82737046846626</v>
      </c>
      <c r="I12063" s="5"/>
      <c r="J12063" s="1"/>
      <c r="K12063" s="1"/>
      <c r="L12063" s="1"/>
      <c r="M12063" s="1"/>
      <c r="N12063" s="11">
        <v>87.147335620829026</v>
      </c>
      <c r="O12063" s="11"/>
      <c r="P12063" s="2"/>
      <c r="Q12063" s="2"/>
      <c r="R12063" s="2"/>
      <c r="S12063" s="2"/>
    </row>
    <row r="12064" spans="1:19" s="17" customFormat="1" ht="22.5" customHeight="1" x14ac:dyDescent="0.3">
      <c r="A12064" s="10"/>
      <c r="B12064" s="6">
        <v>194.2992348809417</v>
      </c>
      <c r="C12064" s="6"/>
      <c r="D12064" s="7"/>
      <c r="E12064" s="7"/>
      <c r="F12064" s="7"/>
      <c r="G12064" s="7"/>
      <c r="H12064" s="5">
        <v>145.66945495843279</v>
      </c>
      <c r="I12064" s="5"/>
      <c r="J12064" s="1"/>
      <c r="K12064" s="1"/>
      <c r="L12064" s="1"/>
      <c r="M12064" s="1"/>
      <c r="N12064" s="11">
        <v>87.941311765186711</v>
      </c>
      <c r="O12064" s="11"/>
      <c r="P12064" s="2"/>
      <c r="Q12064" s="2"/>
      <c r="R12064" s="2"/>
      <c r="S12064" s="2"/>
    </row>
    <row r="12065" spans="1:19" s="17" customFormat="1" ht="22.5" customHeight="1" x14ac:dyDescent="0.3">
      <c r="A12065" s="10"/>
      <c r="B12065" s="6">
        <v>187.77465990890636</v>
      </c>
      <c r="C12065" s="6"/>
      <c r="D12065" s="7"/>
      <c r="E12065" s="7"/>
      <c r="F12065" s="7"/>
      <c r="G12065" s="7"/>
      <c r="H12065" s="5">
        <v>140.93414296225885</v>
      </c>
      <c r="I12065" s="5"/>
      <c r="J12065" s="1"/>
      <c r="K12065" s="1"/>
      <c r="L12065" s="1"/>
      <c r="M12065" s="1"/>
      <c r="N12065" s="11">
        <v>85.17426781764172</v>
      </c>
      <c r="O12065" s="11"/>
      <c r="P12065" s="2"/>
      <c r="Q12065" s="2"/>
      <c r="R12065" s="2"/>
      <c r="S12065" s="2"/>
    </row>
    <row r="12066" spans="1:19" s="17" customFormat="1" ht="22.5" customHeight="1" x14ac:dyDescent="0.3">
      <c r="A12066" s="10"/>
      <c r="B12066" s="6">
        <v>193.79204338761841</v>
      </c>
      <c r="C12066" s="6"/>
      <c r="D12066" s="7"/>
      <c r="E12066" s="7"/>
      <c r="F12066" s="7"/>
      <c r="G12066" s="7"/>
      <c r="H12066" s="5">
        <v>145.17389351594593</v>
      </c>
      <c r="I12066" s="5"/>
      <c r="J12066" s="1"/>
      <c r="K12066" s="1"/>
      <c r="L12066" s="1"/>
      <c r="M12066" s="1"/>
      <c r="N12066" s="11">
        <v>88.014696106850693</v>
      </c>
      <c r="O12066" s="11"/>
      <c r="P12066" s="2"/>
      <c r="Q12066" s="2"/>
      <c r="R12066" s="2"/>
      <c r="S12066" s="2"/>
    </row>
    <row r="12067" spans="1:19" s="17" customFormat="1" ht="22.5" customHeight="1" x14ac:dyDescent="0.3">
      <c r="A12067" s="10"/>
      <c r="B12067" s="6">
        <v>187.28541720725596</v>
      </c>
      <c r="C12067" s="6"/>
      <c r="D12067" s="7"/>
      <c r="E12067" s="7"/>
      <c r="F12067" s="7"/>
      <c r="G12067" s="7"/>
      <c r="H12067" s="5">
        <v>140.45193409186496</v>
      </c>
      <c r="I12067" s="5"/>
      <c r="J12067" s="1"/>
      <c r="K12067" s="1"/>
      <c r="L12067" s="1"/>
      <c r="M12067" s="1"/>
      <c r="N12067" s="11">
        <v>85.233329848906834</v>
      </c>
      <c r="O12067" s="11"/>
      <c r="P12067" s="2"/>
      <c r="Q12067" s="2"/>
      <c r="R12067" s="2"/>
      <c r="S12067" s="2"/>
    </row>
    <row r="12068" spans="1:19" s="17" customFormat="1" ht="22.5" customHeight="1" x14ac:dyDescent="0.3">
      <c r="A12068" s="10"/>
      <c r="B12068" s="6">
        <v>199.49146619972518</v>
      </c>
      <c r="C12068" s="6"/>
      <c r="D12068" s="7"/>
      <c r="E12068" s="7"/>
      <c r="F12068" s="7"/>
      <c r="G12068" s="7"/>
      <c r="H12068" s="5">
        <v>149.33374145694208</v>
      </c>
      <c r="I12068" s="5"/>
      <c r="J12068" s="1"/>
      <c r="K12068" s="1"/>
      <c r="L12068" s="1"/>
      <c r="M12068" s="1"/>
      <c r="N12068" s="11">
        <v>89.983620673609877</v>
      </c>
      <c r="O12068" s="11"/>
      <c r="P12068" s="2"/>
      <c r="Q12068" s="2"/>
      <c r="R12068" s="2"/>
      <c r="S12068" s="2"/>
    </row>
    <row r="12069" spans="1:19" s="17" customFormat="1" ht="22.5" customHeight="1" x14ac:dyDescent="0.3">
      <c r="A12069" s="10"/>
      <c r="B12069" s="6">
        <v>192.74693914036948</v>
      </c>
      <c r="C12069" s="6"/>
      <c r="D12069" s="7"/>
      <c r="E12069" s="7"/>
      <c r="F12069" s="7"/>
      <c r="G12069" s="7"/>
      <c r="H12069" s="5">
        <v>144.44101692246974</v>
      </c>
      <c r="I12069" s="5"/>
      <c r="J12069" s="1"/>
      <c r="K12069" s="1"/>
      <c r="L12069" s="1"/>
      <c r="M12069" s="1"/>
      <c r="N12069" s="11">
        <v>87.125439561834341</v>
      </c>
      <c r="O12069" s="11"/>
      <c r="P12069" s="2"/>
      <c r="Q12069" s="2"/>
      <c r="R12069" s="2"/>
      <c r="S12069" s="2"/>
    </row>
    <row r="12070" spans="1:19" s="17" customFormat="1" ht="22.5" customHeight="1" x14ac:dyDescent="0.3">
      <c r="A12070" s="10"/>
      <c r="B12070" s="6">
        <v>198.97124538185597</v>
      </c>
      <c r="C12070" s="6"/>
      <c r="D12070" s="7"/>
      <c r="E12070" s="7"/>
      <c r="F12070" s="7"/>
      <c r="G12070" s="7"/>
      <c r="H12070" s="5">
        <v>148.82389061324466</v>
      </c>
      <c r="I12070" s="5"/>
      <c r="J12070" s="1"/>
      <c r="K12070" s="1"/>
      <c r="L12070" s="1"/>
      <c r="M12070" s="1"/>
      <c r="N12070" s="11">
        <v>90.060040106202521</v>
      </c>
      <c r="O12070" s="11"/>
      <c r="P12070" s="2"/>
      <c r="Q12070" s="2"/>
      <c r="R12070" s="2"/>
      <c r="S12070" s="2"/>
    </row>
    <row r="12071" spans="1:19" s="17" customFormat="1" ht="22.5" customHeight="1" x14ac:dyDescent="0.3">
      <c r="A12071" s="10"/>
      <c r="B12071" s="6">
        <v>192.24505370598777</v>
      </c>
      <c r="C12071" s="6"/>
      <c r="D12071" s="7"/>
      <c r="E12071" s="7"/>
      <c r="F12071" s="7"/>
      <c r="G12071" s="7"/>
      <c r="H12071" s="5">
        <v>143.94483908703251</v>
      </c>
      <c r="I12071" s="5"/>
      <c r="J12071" s="1"/>
      <c r="K12071" s="1"/>
      <c r="L12071" s="1"/>
      <c r="M12071" s="1"/>
      <c r="N12071" s="11">
        <v>87.18702585400456</v>
      </c>
      <c r="O12071" s="11"/>
      <c r="P12071" s="2"/>
      <c r="Q12071" s="2"/>
      <c r="R12071" s="2"/>
      <c r="S12071" s="2"/>
    </row>
    <row r="12072" spans="1:19" s="17" customFormat="1" ht="22.5" customHeight="1" x14ac:dyDescent="0.3">
      <c r="A12072" s="10"/>
      <c r="B12072" s="6">
        <v>194.55417110080322</v>
      </c>
      <c r="C12072" s="6"/>
      <c r="D12072" s="7"/>
      <c r="E12072" s="7"/>
      <c r="F12072" s="7"/>
      <c r="G12072" s="7"/>
      <c r="H12072" s="5">
        <v>145.78417608092164</v>
      </c>
      <c r="I12072" s="5"/>
      <c r="J12072" s="1"/>
      <c r="K12072" s="1"/>
      <c r="L12072" s="1"/>
      <c r="M12072" s="1"/>
      <c r="N12072" s="11">
        <v>87.979688215823458</v>
      </c>
      <c r="O12072" s="11"/>
      <c r="P12072" s="2"/>
      <c r="Q12072" s="2"/>
      <c r="R12072" s="2"/>
      <c r="S12072" s="2"/>
    </row>
    <row r="12073" spans="1:19" s="17" customFormat="1" ht="22.5" customHeight="1" x14ac:dyDescent="0.3">
      <c r="A12073" s="10"/>
      <c r="B12073" s="6">
        <v>188.02911525874856</v>
      </c>
      <c r="C12073" s="6"/>
      <c r="D12073" s="7"/>
      <c r="E12073" s="7"/>
      <c r="F12073" s="7"/>
      <c r="G12073" s="7"/>
      <c r="H12073" s="5">
        <v>141.04892229777445</v>
      </c>
      <c r="I12073" s="5"/>
      <c r="J12073" s="1"/>
      <c r="K12073" s="1"/>
      <c r="L12073" s="1"/>
      <c r="M12073" s="1"/>
      <c r="N12073" s="11">
        <v>85.212790922785658</v>
      </c>
      <c r="O12073" s="11"/>
      <c r="P12073" s="2"/>
      <c r="Q12073" s="2"/>
      <c r="R12073" s="2"/>
      <c r="S12073" s="2"/>
    </row>
    <row r="12074" spans="1:19" s="17" customFormat="1" ht="22.5" customHeight="1" x14ac:dyDescent="0.3">
      <c r="A12074" s="10"/>
      <c r="B12074" s="6">
        <v>194.04991407721096</v>
      </c>
      <c r="C12074" s="6"/>
      <c r="D12074" s="7"/>
      <c r="E12074" s="7"/>
      <c r="F12074" s="7"/>
      <c r="G12074" s="7"/>
      <c r="H12074" s="5">
        <v>145.28997081252894</v>
      </c>
      <c r="I12074" s="5"/>
      <c r="J12074" s="1"/>
      <c r="K12074" s="1"/>
      <c r="L12074" s="1"/>
      <c r="M12074" s="1"/>
      <c r="N12074" s="11">
        <v>88.05376259789378</v>
      </c>
      <c r="O12074" s="11"/>
      <c r="P12074" s="2"/>
      <c r="Q12074" s="2"/>
      <c r="R12074" s="2"/>
      <c r="S12074" s="2"/>
    </row>
    <row r="12075" spans="1:19" s="17" customFormat="1" ht="22.5" customHeight="1" x14ac:dyDescent="0.3">
      <c r="A12075" s="10"/>
      <c r="B12075" s="6">
        <v>187.54263096855462</v>
      </c>
      <c r="C12075" s="6"/>
      <c r="D12075" s="7"/>
      <c r="E12075" s="7"/>
      <c r="F12075" s="7"/>
      <c r="G12075" s="7"/>
      <c r="H12075" s="5">
        <v>140.56797045987034</v>
      </c>
      <c r="I12075" s="5"/>
      <c r="J12075" s="1"/>
      <c r="K12075" s="1"/>
      <c r="L12075" s="1"/>
      <c r="M12075" s="1"/>
      <c r="N12075" s="11">
        <v>85.272487342684926</v>
      </c>
      <c r="O12075" s="11"/>
      <c r="P12075" s="2"/>
      <c r="Q12075" s="2"/>
      <c r="R12075" s="2"/>
      <c r="S12075" s="2"/>
    </row>
    <row r="12076" spans="1:19" s="17" customFormat="1" ht="22.5" customHeight="1" x14ac:dyDescent="0.3">
      <c r="A12076" s="10"/>
      <c r="B12076" s="6">
        <v>199.44602594841459</v>
      </c>
      <c r="C12076" s="6"/>
      <c r="D12076" s="7"/>
      <c r="E12076" s="7"/>
      <c r="F12076" s="7"/>
      <c r="G12076" s="7"/>
      <c r="H12076" s="5">
        <v>149.31154838405811</v>
      </c>
      <c r="I12076" s="5"/>
      <c r="J12076" s="1"/>
      <c r="K12076" s="1"/>
      <c r="L12076" s="1"/>
      <c r="M12076" s="1"/>
      <c r="N12076" s="11">
        <v>89.976358739981791</v>
      </c>
      <c r="O12076" s="11"/>
      <c r="P12076" s="2"/>
      <c r="Q12076" s="2"/>
      <c r="R12076" s="2"/>
      <c r="S12076" s="2"/>
    </row>
    <row r="12077" spans="1:19" s="17" customFormat="1" ht="22.5" customHeight="1" x14ac:dyDescent="0.3">
      <c r="A12077" s="10"/>
      <c r="B12077" s="6">
        <v>192.6996899557937</v>
      </c>
      <c r="C12077" s="6"/>
      <c r="D12077" s="7"/>
      <c r="E12077" s="7"/>
      <c r="F12077" s="7"/>
      <c r="G12077" s="7"/>
      <c r="H12077" s="5">
        <v>144.41819211599608</v>
      </c>
      <c r="I12077" s="5"/>
      <c r="J12077" s="1"/>
      <c r="K12077" s="1"/>
      <c r="L12077" s="1"/>
      <c r="M12077" s="1"/>
      <c r="N12077" s="11">
        <v>87.117990544357923</v>
      </c>
      <c r="O12077" s="11"/>
      <c r="P12077" s="2"/>
      <c r="Q12077" s="2"/>
      <c r="R12077" s="2"/>
      <c r="S12077" s="2"/>
    </row>
    <row r="12078" spans="1:19" s="17" customFormat="1" ht="22.5" customHeight="1" x14ac:dyDescent="0.3">
      <c r="A12078" s="10"/>
      <c r="B12078" s="6">
        <v>198.92587552632506</v>
      </c>
      <c r="C12078" s="6"/>
      <c r="D12078" s="7"/>
      <c r="E12078" s="7"/>
      <c r="F12078" s="7"/>
      <c r="G12078" s="7"/>
      <c r="H12078" s="5">
        <v>148.80176734085902</v>
      </c>
      <c r="I12078" s="5"/>
      <c r="J12078" s="1"/>
      <c r="K12078" s="1"/>
      <c r="L12078" s="1"/>
      <c r="M12078" s="1"/>
      <c r="N12078" s="11">
        <v>90.052827937441862</v>
      </c>
      <c r="O12078" s="11"/>
      <c r="P12078" s="2"/>
      <c r="Q12078" s="2"/>
      <c r="R12078" s="2"/>
      <c r="S12078" s="2"/>
    </row>
    <row r="12079" spans="1:19" s="17" customFormat="1" ht="22.5" customHeight="1" x14ac:dyDescent="0.3">
      <c r="A12079" s="10"/>
      <c r="B12079" s="6">
        <v>192.19787491719171</v>
      </c>
      <c r="C12079" s="6"/>
      <c r="D12079" s="7"/>
      <c r="E12079" s="7"/>
      <c r="F12079" s="7"/>
      <c r="G12079" s="7"/>
      <c r="H12079" s="5">
        <v>143.92208408105594</v>
      </c>
      <c r="I12079" s="5"/>
      <c r="J12079" s="1"/>
      <c r="K12079" s="1"/>
      <c r="L12079" s="1"/>
      <c r="M12079" s="1"/>
      <c r="N12079" s="11">
        <v>87.179626601395555</v>
      </c>
      <c r="O12079" s="11"/>
      <c r="P12079" s="2"/>
      <c r="Q12079" s="2"/>
      <c r="R12079" s="2"/>
      <c r="S12079" s="2"/>
    </row>
    <row r="12080" spans="1:19" s="17" customFormat="1" ht="22.5" customHeight="1" x14ac:dyDescent="0.3">
      <c r="A12080" s="10"/>
      <c r="B12080" s="6">
        <v>194.50883935346951</v>
      </c>
      <c r="C12080" s="6"/>
      <c r="D12080" s="7"/>
      <c r="E12080" s="7"/>
      <c r="F12080" s="7"/>
      <c r="G12080" s="7"/>
      <c r="H12080" s="5">
        <v>145.76206615748632</v>
      </c>
      <c r="I12080" s="5"/>
      <c r="J12080" s="1"/>
      <c r="K12080" s="1"/>
      <c r="L12080" s="1"/>
      <c r="M12080" s="1"/>
      <c r="N12080" s="11">
        <v>87.972468902123737</v>
      </c>
      <c r="O12080" s="11"/>
      <c r="P12080" s="2"/>
      <c r="Q12080" s="2"/>
      <c r="R12080" s="2"/>
      <c r="S12080" s="2"/>
    </row>
    <row r="12081" spans="1:19" s="17" customFormat="1" ht="22.5" customHeight="1" x14ac:dyDescent="0.3">
      <c r="A12081" s="10"/>
      <c r="B12081" s="6">
        <v>187.9819745781497</v>
      </c>
      <c r="C12081" s="6"/>
      <c r="D12081" s="7"/>
      <c r="E12081" s="7"/>
      <c r="F12081" s="7"/>
      <c r="G12081" s="7"/>
      <c r="H12081" s="5">
        <v>141.02618064074815</v>
      </c>
      <c r="I12081" s="5"/>
      <c r="J12081" s="1"/>
      <c r="K12081" s="1"/>
      <c r="L12081" s="1"/>
      <c r="M12081" s="1"/>
      <c r="N12081" s="11">
        <v>85.205384525237704</v>
      </c>
      <c r="O12081" s="11"/>
      <c r="P12081" s="2"/>
      <c r="Q12081" s="2"/>
      <c r="R12081" s="2"/>
      <c r="S12081" s="2"/>
    </row>
    <row r="12082" spans="1:19" s="17" customFormat="1" ht="22.5" customHeight="1" x14ac:dyDescent="0.3">
      <c r="A12082" s="10"/>
      <c r="B12082" s="6">
        <v>194.00465056545113</v>
      </c>
      <c r="C12082" s="6"/>
      <c r="D12082" s="7"/>
      <c r="E12082" s="7"/>
      <c r="F12082" s="7"/>
      <c r="G12082" s="7"/>
      <c r="H12082" s="5">
        <v>145.26792854765375</v>
      </c>
      <c r="I12082" s="5"/>
      <c r="J12082" s="1"/>
      <c r="K12082" s="1"/>
      <c r="L12082" s="1"/>
      <c r="M12082" s="1"/>
      <c r="N12082" s="11">
        <v>88.046591521948343</v>
      </c>
      <c r="O12082" s="11"/>
      <c r="P12082" s="2"/>
      <c r="Q12082" s="2"/>
      <c r="R12082" s="2"/>
      <c r="S12082" s="2"/>
    </row>
    <row r="12083" spans="1:19" s="17" customFormat="1" ht="22.5" customHeight="1" x14ac:dyDescent="0.3">
      <c r="A12083" s="10"/>
      <c r="B12083" s="6">
        <v>187.49555852352967</v>
      </c>
      <c r="C12083" s="6"/>
      <c r="D12083" s="7"/>
      <c r="E12083" s="7"/>
      <c r="F12083" s="7"/>
      <c r="G12083" s="7"/>
      <c r="H12083" s="5">
        <v>140.54529646140421</v>
      </c>
      <c r="I12083" s="5"/>
      <c r="J12083" s="1"/>
      <c r="K12083" s="1"/>
      <c r="L12083" s="1"/>
      <c r="M12083" s="1"/>
      <c r="N12083" s="11">
        <v>85.265129182891059</v>
      </c>
      <c r="O12083" s="11"/>
      <c r="P12083" s="2"/>
      <c r="Q12083" s="2"/>
      <c r="R12083" s="2"/>
      <c r="S12083" s="2"/>
    </row>
    <row r="12084" spans="1:19" s="17" customFormat="1" ht="22.5" customHeight="1" x14ac:dyDescent="0.3">
      <c r="A12084" s="10"/>
      <c r="B12084" s="6">
        <v>198.98751331428531</v>
      </c>
      <c r="C12084" s="6"/>
      <c r="D12084" s="7"/>
      <c r="E12084" s="7"/>
      <c r="F12084" s="7"/>
      <c r="G12084" s="7"/>
      <c r="H12084" s="5">
        <v>149.06985395869455</v>
      </c>
      <c r="I12084" s="5"/>
      <c r="J12084" s="1"/>
      <c r="K12084" s="1"/>
      <c r="L12084" s="1"/>
      <c r="M12084" s="1"/>
      <c r="N12084" s="11">
        <v>89.868451665481942</v>
      </c>
      <c r="O12084" s="11"/>
      <c r="P12084" s="2"/>
      <c r="Q12084" s="2"/>
      <c r="R12084" s="2"/>
      <c r="S12084" s="2"/>
    </row>
    <row r="12085" spans="1:19" s="17" customFormat="1" ht="22.5" customHeight="1" x14ac:dyDescent="0.3">
      <c r="A12085" s="10"/>
      <c r="B12085" s="6">
        <v>192.252984279771</v>
      </c>
      <c r="C12085" s="6"/>
      <c r="D12085" s="7"/>
      <c r="E12085" s="7"/>
      <c r="F12085" s="7"/>
      <c r="G12085" s="7"/>
      <c r="H12085" s="5">
        <v>144.18163445667213</v>
      </c>
      <c r="I12085" s="5"/>
      <c r="J12085" s="1"/>
      <c r="K12085" s="1"/>
      <c r="L12085" s="1"/>
      <c r="M12085" s="1"/>
      <c r="N12085" s="11">
        <v>87.01221340590979</v>
      </c>
      <c r="O12085" s="11"/>
      <c r="P12085" s="2"/>
      <c r="Q12085" s="2"/>
      <c r="R12085" s="2"/>
      <c r="S12085" s="2"/>
    </row>
    <row r="12086" spans="1:19" s="17" customFormat="1" ht="22.5" customHeight="1" x14ac:dyDescent="0.3">
      <c r="A12086" s="10"/>
      <c r="B12086" s="6">
        <v>198.4660188124875</v>
      </c>
      <c r="C12086" s="6"/>
      <c r="D12086" s="7"/>
      <c r="E12086" s="7"/>
      <c r="F12086" s="7"/>
      <c r="G12086" s="7"/>
      <c r="H12086" s="5">
        <v>148.55968152547402</v>
      </c>
      <c r="I12086" s="5"/>
      <c r="J12086" s="1"/>
      <c r="K12086" s="1"/>
      <c r="L12086" s="1"/>
      <c r="M12086" s="1"/>
      <c r="N12086" s="11">
        <v>89.944860077840488</v>
      </c>
      <c r="O12086" s="11"/>
      <c r="P12086" s="2"/>
      <c r="Q12086" s="2"/>
      <c r="R12086" s="2"/>
      <c r="S12086" s="2"/>
    </row>
    <row r="12087" spans="1:19" s="17" customFormat="1" ht="22.5" customHeight="1" x14ac:dyDescent="0.3">
      <c r="A12087" s="10"/>
      <c r="B12087" s="6">
        <v>191.74991589977557</v>
      </c>
      <c r="C12087" s="6"/>
      <c r="D12087" s="7"/>
      <c r="E12087" s="7"/>
      <c r="F12087" s="7"/>
      <c r="G12087" s="7"/>
      <c r="H12087" s="5">
        <v>143.68517848985763</v>
      </c>
      <c r="I12087" s="5"/>
      <c r="J12087" s="1"/>
      <c r="K12087" s="1"/>
      <c r="L12087" s="1"/>
      <c r="M12087" s="1"/>
      <c r="N12087" s="11">
        <v>87.073807811121554</v>
      </c>
      <c r="O12087" s="11"/>
      <c r="P12087" s="2"/>
      <c r="Q12087" s="2"/>
      <c r="R12087" s="2"/>
      <c r="S12087" s="2"/>
    </row>
    <row r="12088" spans="1:19" s="17" customFormat="1" ht="22.5" customHeight="1" x14ac:dyDescent="0.3">
      <c r="A12088" s="10"/>
      <c r="B12088" s="6">
        <v>194.06094003394165</v>
      </c>
      <c r="C12088" s="6"/>
      <c r="D12088" s="7"/>
      <c r="E12088" s="7"/>
      <c r="F12088" s="7"/>
      <c r="G12088" s="7"/>
      <c r="H12088" s="5">
        <v>145.52559992401345</v>
      </c>
      <c r="I12088" s="5"/>
      <c r="J12088" s="1"/>
      <c r="K12088" s="1"/>
      <c r="L12088" s="1"/>
      <c r="M12088" s="1"/>
      <c r="N12088" s="11">
        <v>87.866963899091431</v>
      </c>
      <c r="O12088" s="11"/>
      <c r="P12088" s="2"/>
      <c r="Q12088" s="2"/>
      <c r="R12088" s="2"/>
      <c r="S12088" s="2"/>
    </row>
    <row r="12089" spans="1:19" s="17" customFormat="1" ht="22.5" customHeight="1" x14ac:dyDescent="0.3">
      <c r="A12089" s="10"/>
      <c r="B12089" s="6">
        <v>187.54543670637261</v>
      </c>
      <c r="C12089" s="6"/>
      <c r="D12089" s="7"/>
      <c r="E12089" s="7"/>
      <c r="F12089" s="7"/>
      <c r="G12089" s="7"/>
      <c r="H12089" s="5">
        <v>140.79465268756888</v>
      </c>
      <c r="I12089" s="5"/>
      <c r="J12089" s="1"/>
      <c r="K12089" s="1"/>
      <c r="L12089" s="1"/>
      <c r="M12089" s="1"/>
      <c r="N12089" s="11">
        <v>85.10192512235588</v>
      </c>
      <c r="O12089" s="11"/>
      <c r="P12089" s="2"/>
      <c r="Q12089" s="2"/>
      <c r="R12089" s="2"/>
      <c r="S12089" s="2"/>
    </row>
    <row r="12090" spans="1:19" s="17" customFormat="1" ht="22.5" customHeight="1" x14ac:dyDescent="0.3">
      <c r="A12090" s="10"/>
      <c r="B12090" s="6">
        <v>193.55544841141548</v>
      </c>
      <c r="C12090" s="6"/>
      <c r="D12090" s="7"/>
      <c r="E12090" s="7"/>
      <c r="F12090" s="7"/>
      <c r="G12090" s="7"/>
      <c r="H12090" s="5">
        <v>145.03108293457663</v>
      </c>
      <c r="I12090" s="5"/>
      <c r="J12090" s="1"/>
      <c r="K12090" s="1"/>
      <c r="L12090" s="1"/>
      <c r="M12090" s="1"/>
      <c r="N12090" s="11">
        <v>87.941027599100892</v>
      </c>
      <c r="O12090" s="11"/>
      <c r="P12090" s="2"/>
      <c r="Q12090" s="2"/>
      <c r="R12090" s="2"/>
      <c r="S12090" s="2"/>
    </row>
    <row r="12091" spans="1:19" s="17" customFormat="1" ht="22.5" customHeight="1" x14ac:dyDescent="0.3">
      <c r="A12091" s="10"/>
      <c r="B12091" s="6">
        <v>187.05780577111054</v>
      </c>
      <c r="C12091" s="6"/>
      <c r="D12091" s="7"/>
      <c r="E12091" s="7"/>
      <c r="F12091" s="7"/>
      <c r="G12091" s="7"/>
      <c r="H12091" s="5">
        <v>140.31343125318583</v>
      </c>
      <c r="I12091" s="5"/>
      <c r="J12091" s="1"/>
      <c r="K12091" s="1"/>
      <c r="L12091" s="1"/>
      <c r="M12091" s="1"/>
      <c r="N12091" s="11">
        <v>85.161629406335251</v>
      </c>
      <c r="O12091" s="11"/>
      <c r="P12091" s="2"/>
      <c r="Q12091" s="2"/>
      <c r="R12091" s="2"/>
      <c r="S12091" s="2"/>
    </row>
    <row r="12092" spans="1:19" s="17" customFormat="1" ht="22.5" customHeight="1" x14ac:dyDescent="0.3">
      <c r="A12092" s="10"/>
      <c r="B12092" s="6">
        <v>198.94889962089178</v>
      </c>
      <c r="C12092" s="6"/>
      <c r="D12092" s="7"/>
      <c r="E12092" s="7"/>
      <c r="F12092" s="7"/>
      <c r="G12092" s="7"/>
      <c r="H12092" s="5">
        <v>149.05195774719746</v>
      </c>
      <c r="I12092" s="5"/>
      <c r="J12092" s="1"/>
      <c r="K12092" s="1"/>
      <c r="L12092" s="1"/>
      <c r="M12092" s="1"/>
      <c r="N12092" s="11">
        <v>89.863002486169876</v>
      </c>
      <c r="O12092" s="11"/>
      <c r="P12092" s="2"/>
      <c r="Q12092" s="2"/>
      <c r="R12092" s="2"/>
      <c r="S12092" s="2"/>
    </row>
    <row r="12093" spans="1:19" s="17" customFormat="1" ht="22.5" customHeight="1" x14ac:dyDescent="0.3">
      <c r="A12093" s="10"/>
      <c r="B12093" s="6">
        <v>192.21269643317567</v>
      </c>
      <c r="C12093" s="6"/>
      <c r="D12093" s="7"/>
      <c r="E12093" s="7"/>
      <c r="F12093" s="7"/>
      <c r="G12093" s="7"/>
      <c r="H12093" s="5">
        <v>144.16316269822119</v>
      </c>
      <c r="I12093" s="5"/>
      <c r="J12093" s="1"/>
      <c r="K12093" s="1"/>
      <c r="L12093" s="1"/>
      <c r="M12093" s="1"/>
      <c r="N12093" s="11">
        <v>87.006598642403361</v>
      </c>
      <c r="O12093" s="11"/>
      <c r="P12093" s="2"/>
      <c r="Q12093" s="2"/>
      <c r="R12093" s="2"/>
      <c r="S12093" s="2"/>
    </row>
    <row r="12094" spans="1:19" s="17" customFormat="1" ht="22.5" customHeight="1" x14ac:dyDescent="0.3">
      <c r="A12094" s="10"/>
      <c r="B12094" s="6">
        <v>198.42743352440868</v>
      </c>
      <c r="C12094" s="6"/>
      <c r="D12094" s="7"/>
      <c r="E12094" s="7"/>
      <c r="F12094" s="7"/>
      <c r="G12094" s="7"/>
      <c r="H12094" s="5">
        <v>148.54181347908963</v>
      </c>
      <c r="I12094" s="5"/>
      <c r="J12094" s="1"/>
      <c r="K12094" s="1"/>
      <c r="L12094" s="1"/>
      <c r="M12094" s="1"/>
      <c r="N12094" s="11">
        <v>89.939430979088925</v>
      </c>
      <c r="O12094" s="11"/>
      <c r="P12094" s="2"/>
      <c r="Q12094" s="2"/>
      <c r="R12094" s="2"/>
      <c r="S12094" s="2"/>
    </row>
    <row r="12095" spans="1:19" s="17" customFormat="1" ht="22.5" customHeight="1" x14ac:dyDescent="0.3">
      <c r="A12095" s="10"/>
      <c r="B12095" s="6">
        <v>191.70965645849495</v>
      </c>
      <c r="C12095" s="6"/>
      <c r="D12095" s="7"/>
      <c r="E12095" s="7"/>
      <c r="F12095" s="7"/>
      <c r="G12095" s="7"/>
      <c r="H12095" s="5">
        <v>143.66673489651942</v>
      </c>
      <c r="I12095" s="5"/>
      <c r="J12095" s="1"/>
      <c r="K12095" s="1"/>
      <c r="L12095" s="1"/>
      <c r="M12095" s="1"/>
      <c r="N12095" s="11">
        <v>87.068213128175643</v>
      </c>
      <c r="O12095" s="11"/>
      <c r="P12095" s="2"/>
      <c r="Q12095" s="2"/>
      <c r="R12095" s="2"/>
      <c r="S12095" s="2"/>
    </row>
    <row r="12096" spans="1:19" s="17" customFormat="1" ht="22.5" customHeight="1" x14ac:dyDescent="0.3">
      <c r="A12096" s="10"/>
      <c r="B12096" s="6">
        <v>194.02237012285465</v>
      </c>
      <c r="C12096" s="6"/>
      <c r="D12096" s="7"/>
      <c r="E12096" s="7"/>
      <c r="F12096" s="7"/>
      <c r="G12096" s="7"/>
      <c r="H12096" s="5">
        <v>145.50773726404748</v>
      </c>
      <c r="I12096" s="5"/>
      <c r="J12096" s="1"/>
      <c r="K12096" s="1"/>
      <c r="L12096" s="1"/>
      <c r="M12096" s="1"/>
      <c r="N12096" s="11">
        <v>87.861531917294315</v>
      </c>
      <c r="O12096" s="11"/>
      <c r="P12096" s="2"/>
      <c r="Q12096" s="2"/>
      <c r="R12096" s="2"/>
      <c r="S12096" s="2"/>
    </row>
    <row r="12097" spans="1:19" s="17" customFormat="1" ht="22.5" customHeight="1" x14ac:dyDescent="0.3">
      <c r="A12097" s="10"/>
      <c r="B12097" s="6">
        <v>187.50519264208378</v>
      </c>
      <c r="C12097" s="6"/>
      <c r="D12097" s="7"/>
      <c r="E12097" s="7"/>
      <c r="F12097" s="7"/>
      <c r="G12097" s="7"/>
      <c r="H12097" s="5">
        <v>140.77621448064909</v>
      </c>
      <c r="I12097" s="5"/>
      <c r="J12097" s="1"/>
      <c r="K12097" s="1"/>
      <c r="L12097" s="1"/>
      <c r="M12097" s="1"/>
      <c r="N12097" s="11">
        <v>85.096327556364415</v>
      </c>
      <c r="O12097" s="11"/>
      <c r="P12097" s="2"/>
      <c r="Q12097" s="2"/>
      <c r="R12097" s="2"/>
      <c r="S12097" s="2"/>
    </row>
    <row r="12098" spans="1:19" s="17" customFormat="1" ht="22.5" customHeight="1" x14ac:dyDescent="0.3">
      <c r="A12098" s="10"/>
      <c r="B12098" s="6">
        <v>193.51690603398129</v>
      </c>
      <c r="C12098" s="6"/>
      <c r="D12098" s="7"/>
      <c r="E12098" s="7"/>
      <c r="F12098" s="7"/>
      <c r="G12098" s="7"/>
      <c r="H12098" s="5">
        <v>145.0132475754333</v>
      </c>
      <c r="I12098" s="5"/>
      <c r="J12098" s="1"/>
      <c r="K12098" s="1"/>
      <c r="L12098" s="1"/>
      <c r="M12098" s="1"/>
      <c r="N12098" s="11">
        <v>87.935615081660657</v>
      </c>
      <c r="O12098" s="11"/>
      <c r="P12098" s="2"/>
      <c r="Q12098" s="2"/>
      <c r="R12098" s="2"/>
      <c r="S12098" s="2"/>
    </row>
    <row r="12099" spans="1:19" s="17" customFormat="1" ht="22.5" customHeight="1" x14ac:dyDescent="0.3">
      <c r="A12099" s="10"/>
      <c r="B12099" s="6">
        <v>187.01758924047584</v>
      </c>
      <c r="C12099" s="6"/>
      <c r="D12099" s="7"/>
      <c r="E12099" s="7"/>
      <c r="F12099" s="7"/>
      <c r="G12099" s="7"/>
      <c r="H12099" s="5">
        <v>140.29502034708867</v>
      </c>
      <c r="I12099" s="5"/>
      <c r="J12099" s="1"/>
      <c r="K12099" s="1"/>
      <c r="L12099" s="1"/>
      <c r="M12099" s="1"/>
      <c r="N12099" s="11">
        <v>85.156051304700767</v>
      </c>
      <c r="O12099" s="11"/>
      <c r="P12099" s="2"/>
      <c r="Q12099" s="2"/>
      <c r="R12099" s="2"/>
      <c r="S12099" s="2"/>
    </row>
    <row r="12100" spans="1:19" s="17" customFormat="1" ht="22.5" customHeight="1" x14ac:dyDescent="0.3">
      <c r="A12100" s="10"/>
      <c r="B12100" s="6">
        <v>199.20422189069595</v>
      </c>
      <c r="C12100" s="6"/>
      <c r="D12100" s="7"/>
      <c r="E12100" s="7"/>
      <c r="F12100" s="7"/>
      <c r="G12100" s="7"/>
      <c r="H12100" s="5">
        <v>149.1413538633002</v>
      </c>
      <c r="I12100" s="5"/>
      <c r="J12100" s="1"/>
      <c r="K12100" s="1"/>
      <c r="L12100" s="1"/>
      <c r="M12100" s="1"/>
      <c r="N12100" s="11">
        <v>89.871312091623309</v>
      </c>
      <c r="O12100" s="11"/>
      <c r="P12100" s="2"/>
      <c r="Q12100" s="2"/>
      <c r="R12100" s="2"/>
      <c r="S12100" s="2"/>
    </row>
    <row r="12101" spans="1:19" s="17" customFormat="1" ht="22.5" customHeight="1" x14ac:dyDescent="0.3">
      <c r="A12101" s="10"/>
      <c r="B12101" s="6">
        <v>192.4695786577455</v>
      </c>
      <c r="C12101" s="6"/>
      <c r="D12101" s="7"/>
      <c r="E12101" s="7"/>
      <c r="F12101" s="7"/>
      <c r="G12101" s="7"/>
      <c r="H12101" s="5">
        <v>144.25458873104637</v>
      </c>
      <c r="I12101" s="5"/>
      <c r="J12101" s="1"/>
      <c r="K12101" s="1"/>
      <c r="L12101" s="1"/>
      <c r="M12101" s="1"/>
      <c r="N12101" s="11">
        <v>87.016574365114693</v>
      </c>
      <c r="O12101" s="11"/>
      <c r="P12101" s="2"/>
      <c r="Q12101" s="2"/>
      <c r="R12101" s="2"/>
      <c r="S12101" s="2"/>
    </row>
    <row r="12102" spans="1:19" s="17" customFormat="1" ht="22.5" customHeight="1" x14ac:dyDescent="0.3">
      <c r="A12102" s="10"/>
      <c r="B12102" s="6">
        <v>198.68449634178765</v>
      </c>
      <c r="C12102" s="6"/>
      <c r="D12102" s="7"/>
      <c r="E12102" s="7"/>
      <c r="F12102" s="7"/>
      <c r="G12102" s="7"/>
      <c r="H12102" s="5">
        <v>148.63216227132762</v>
      </c>
      <c r="I12102" s="5"/>
      <c r="J12102" s="1"/>
      <c r="K12102" s="1"/>
      <c r="L12102" s="1"/>
      <c r="M12102" s="1"/>
      <c r="N12102" s="11">
        <v>89.948268903957327</v>
      </c>
      <c r="O12102" s="11"/>
      <c r="P12102" s="2"/>
      <c r="Q12102" s="2"/>
      <c r="R12102" s="2"/>
      <c r="S12102" s="2"/>
    </row>
    <row r="12103" spans="1:19" s="17" customFormat="1" ht="22.5" customHeight="1" x14ac:dyDescent="0.3">
      <c r="A12103" s="10"/>
      <c r="B12103" s="6">
        <v>191.96819988994042</v>
      </c>
      <c r="C12103" s="6"/>
      <c r="D12103" s="7"/>
      <c r="E12103" s="7"/>
      <c r="F12103" s="7"/>
      <c r="G12103" s="7"/>
      <c r="H12103" s="5">
        <v>143.75907289503388</v>
      </c>
      <c r="I12103" s="5"/>
      <c r="J12103" s="1"/>
      <c r="K12103" s="1"/>
      <c r="L12103" s="1"/>
      <c r="M12103" s="1"/>
      <c r="N12103" s="11">
        <v>87.078696338631062</v>
      </c>
      <c r="O12103" s="11"/>
      <c r="P12103" s="2"/>
      <c r="Q12103" s="2"/>
      <c r="R12103" s="2"/>
      <c r="S12103" s="2"/>
    </row>
    <row r="12104" spans="1:19" s="17" customFormat="1" ht="22.5" customHeight="1" x14ac:dyDescent="0.3">
      <c r="A12104" s="10"/>
      <c r="B12104" s="6">
        <v>194.27625609208849</v>
      </c>
      <c r="C12104" s="6"/>
      <c r="D12104" s="7"/>
      <c r="E12104" s="7"/>
      <c r="F12104" s="7"/>
      <c r="G12104" s="7"/>
      <c r="H12104" s="5">
        <v>145.59803900080274</v>
      </c>
      <c r="I12104" s="5"/>
      <c r="J12104" s="1"/>
      <c r="K12104" s="1"/>
      <c r="L12104" s="1"/>
      <c r="M12104" s="1"/>
      <c r="N12104" s="11">
        <v>87.870962799588625</v>
      </c>
      <c r="O12104" s="11"/>
      <c r="P12104" s="2"/>
      <c r="Q12104" s="2"/>
      <c r="R12104" s="2"/>
      <c r="S12104" s="2"/>
    </row>
    <row r="12105" spans="1:19" s="17" customFormat="1" ht="22.5" customHeight="1" x14ac:dyDescent="0.3">
      <c r="A12105" s="10"/>
      <c r="B12105" s="6">
        <v>187.76078190380235</v>
      </c>
      <c r="C12105" s="6"/>
      <c r="D12105" s="7"/>
      <c r="E12105" s="7"/>
      <c r="F12105" s="7"/>
      <c r="G12105" s="7"/>
      <c r="H12105" s="5">
        <v>140.86856009507315</v>
      </c>
      <c r="I12105" s="5"/>
      <c r="J12105" s="1"/>
      <c r="K12105" s="1"/>
      <c r="L12105" s="1"/>
      <c r="M12105" s="1"/>
      <c r="N12105" s="11">
        <v>85.107400920655934</v>
      </c>
      <c r="O12105" s="11"/>
      <c r="P12105" s="2"/>
      <c r="Q12105" s="2"/>
      <c r="R12105" s="2"/>
      <c r="S12105" s="2"/>
    </row>
    <row r="12106" spans="1:19" s="17" customFormat="1" ht="22.5" customHeight="1" x14ac:dyDescent="0.3">
      <c r="A12106" s="10"/>
      <c r="B12106" s="6">
        <v>193.77247913934923</v>
      </c>
      <c r="C12106" s="6"/>
      <c r="D12106" s="7"/>
      <c r="E12106" s="7"/>
      <c r="F12106" s="7"/>
      <c r="G12106" s="7"/>
      <c r="H12106" s="5">
        <v>145.10447275395632</v>
      </c>
      <c r="I12106" s="5"/>
      <c r="J12106" s="1"/>
      <c r="K12106" s="1"/>
      <c r="L12106" s="1"/>
      <c r="M12106" s="1"/>
      <c r="N12106" s="11">
        <v>87.94555807105742</v>
      </c>
      <c r="O12106" s="11"/>
      <c r="P12106" s="2"/>
      <c r="Q12106" s="2"/>
      <c r="R12106" s="2"/>
      <c r="S12106" s="2"/>
    </row>
    <row r="12107" spans="1:19" s="17" customFormat="1" ht="22.5" customHeight="1" x14ac:dyDescent="0.3">
      <c r="A12107" s="10"/>
      <c r="B12107" s="6">
        <v>187.27478873232229</v>
      </c>
      <c r="C12107" s="6"/>
      <c r="D12107" s="7"/>
      <c r="E12107" s="7"/>
      <c r="F12107" s="7"/>
      <c r="G12107" s="7"/>
      <c r="H12107" s="5">
        <v>140.38824994210097</v>
      </c>
      <c r="I12107" s="5"/>
      <c r="J12107" s="1"/>
      <c r="K12107" s="1"/>
      <c r="L12107" s="1"/>
      <c r="M12107" s="1"/>
      <c r="N12107" s="11">
        <v>85.16761658367642</v>
      </c>
      <c r="O12107" s="11"/>
      <c r="P12107" s="2"/>
      <c r="Q12107" s="2"/>
      <c r="R12107" s="2"/>
      <c r="S12107" s="2"/>
    </row>
    <row r="12108" spans="1:19" s="17" customFormat="1" ht="22.5" customHeight="1" x14ac:dyDescent="0.3">
      <c r="A12108" s="10"/>
      <c r="B12108" s="6">
        <v>199.15584943709135</v>
      </c>
      <c r="C12108" s="6"/>
      <c r="D12108" s="7"/>
      <c r="E12108" s="7"/>
      <c r="F12108" s="7"/>
      <c r="G12108" s="7"/>
      <c r="H12108" s="5">
        <v>149.11698976904989</v>
      </c>
      <c r="I12108" s="5"/>
      <c r="J12108" s="1"/>
      <c r="K12108" s="1"/>
      <c r="L12108" s="1"/>
      <c r="M12108" s="1"/>
      <c r="N12108" s="11">
        <v>89.86301034401815</v>
      </c>
      <c r="O12108" s="11"/>
      <c r="P12108" s="2"/>
      <c r="Q12108" s="2"/>
      <c r="R12108" s="2"/>
      <c r="S12108" s="2"/>
    </row>
    <row r="12109" spans="1:19" s="17" customFormat="1" ht="22.5" customHeight="1" x14ac:dyDescent="0.3">
      <c r="A12109" s="10"/>
      <c r="B12109" s="6">
        <v>192.41936096137275</v>
      </c>
      <c r="C12109" s="6"/>
      <c r="D12109" s="7"/>
      <c r="E12109" s="7"/>
      <c r="F12109" s="7"/>
      <c r="G12109" s="7"/>
      <c r="H12109" s="5">
        <v>144.22957627920599</v>
      </c>
      <c r="I12109" s="5"/>
      <c r="J12109" s="1"/>
      <c r="K12109" s="1"/>
      <c r="L12109" s="1"/>
      <c r="M12109" s="1"/>
      <c r="N12109" s="11">
        <v>87.008078629110045</v>
      </c>
      <c r="O12109" s="11"/>
      <c r="P12109" s="2"/>
      <c r="Q12109" s="2"/>
      <c r="R12109" s="2"/>
      <c r="S12109" s="2"/>
    </row>
    <row r="12110" spans="1:19" s="17" customFormat="1" ht="22.5" customHeight="1" x14ac:dyDescent="0.3">
      <c r="A12110" s="10"/>
      <c r="B12110" s="6">
        <v>198.63621287907267</v>
      </c>
      <c r="C12110" s="6"/>
      <c r="D12110" s="7"/>
      <c r="E12110" s="7"/>
      <c r="F12110" s="7"/>
      <c r="G12110" s="7"/>
      <c r="H12110" s="5">
        <v>148.6078864154417</v>
      </c>
      <c r="I12110" s="5"/>
      <c r="J12110" s="1"/>
      <c r="K12110" s="1"/>
      <c r="L12110" s="1"/>
      <c r="M12110" s="1"/>
      <c r="N12110" s="11">
        <v>89.940030066656277</v>
      </c>
      <c r="O12110" s="11"/>
      <c r="P12110" s="2"/>
      <c r="Q12110" s="2"/>
      <c r="R12110" s="2"/>
      <c r="S12110" s="2"/>
    </row>
    <row r="12111" spans="1:19" s="17" customFormat="1" ht="22.5" customHeight="1" x14ac:dyDescent="0.3">
      <c r="A12111" s="10"/>
      <c r="B12111" s="6">
        <v>191.9180711844586</v>
      </c>
      <c r="C12111" s="6"/>
      <c r="D12111" s="7"/>
      <c r="E12111" s="7"/>
      <c r="F12111" s="7"/>
      <c r="G12111" s="7"/>
      <c r="H12111" s="5">
        <v>143.73414868155922</v>
      </c>
      <c r="I12111" s="5"/>
      <c r="J12111" s="1"/>
      <c r="K12111" s="1"/>
      <c r="L12111" s="1"/>
      <c r="M12111" s="1"/>
      <c r="N12111" s="11">
        <v>87.070263512930509</v>
      </c>
      <c r="O12111" s="11"/>
      <c r="P12111" s="2"/>
      <c r="Q12111" s="2"/>
      <c r="R12111" s="2"/>
      <c r="S12111" s="2"/>
    </row>
    <row r="12112" spans="1:19" s="17" customFormat="1" ht="22.5" customHeight="1" x14ac:dyDescent="0.3">
      <c r="A12112" s="10"/>
      <c r="B12112" s="6">
        <v>194.22802080388738</v>
      </c>
      <c r="C12112" s="6"/>
      <c r="D12112" s="7"/>
      <c r="E12112" s="7"/>
      <c r="F12112" s="7"/>
      <c r="G12112" s="7"/>
      <c r="H12112" s="5">
        <v>145.57378002000596</v>
      </c>
      <c r="I12112" s="5"/>
      <c r="J12112" s="1"/>
      <c r="K12112" s="1"/>
      <c r="L12112" s="1"/>
      <c r="M12112" s="1"/>
      <c r="N12112" s="11">
        <v>87.862714930006163</v>
      </c>
      <c r="O12112" s="11"/>
      <c r="P12112" s="2"/>
      <c r="Q12112" s="2"/>
      <c r="R12112" s="2"/>
      <c r="S12112" s="2"/>
    </row>
    <row r="12113" spans="1:19" s="17" customFormat="1" ht="22.5" customHeight="1" x14ac:dyDescent="0.3">
      <c r="A12113" s="10"/>
      <c r="B12113" s="6">
        <v>187.71070137283309</v>
      </c>
      <c r="C12113" s="6"/>
      <c r="D12113" s="7"/>
      <c r="E12113" s="7"/>
      <c r="F12113" s="7"/>
      <c r="G12113" s="7"/>
      <c r="H12113" s="5">
        <v>140.84365275668759</v>
      </c>
      <c r="I12113" s="5"/>
      <c r="J12113" s="1"/>
      <c r="K12113" s="1"/>
      <c r="L12113" s="1"/>
      <c r="M12113" s="1"/>
      <c r="N12113" s="11">
        <v>85.098959062673956</v>
      </c>
      <c r="O12113" s="11"/>
      <c r="P12113" s="2"/>
      <c r="Q12113" s="2"/>
      <c r="R12113" s="2"/>
      <c r="S12113" s="2"/>
    </row>
    <row r="12114" spans="1:19" s="17" customFormat="1" ht="22.5" customHeight="1" x14ac:dyDescent="0.3">
      <c r="A12114" s="10"/>
      <c r="B12114" s="6">
        <v>193.72433011121464</v>
      </c>
      <c r="C12114" s="6"/>
      <c r="D12114" s="7"/>
      <c r="E12114" s="7"/>
      <c r="F12114" s="7"/>
      <c r="G12114" s="7"/>
      <c r="H12114" s="5">
        <v>145.080299303793</v>
      </c>
      <c r="I12114" s="5"/>
      <c r="J12114" s="1"/>
      <c r="K12114" s="1"/>
      <c r="L12114" s="1"/>
      <c r="M12114" s="1"/>
      <c r="N12114" s="11">
        <v>87.93737118127747</v>
      </c>
      <c r="O12114" s="11"/>
      <c r="P12114" s="2"/>
      <c r="Q12114" s="2"/>
      <c r="R12114" s="2"/>
      <c r="S12114" s="2"/>
    </row>
    <row r="12115" spans="1:19" s="17" customFormat="1" ht="22.5" customHeight="1" x14ac:dyDescent="0.3">
      <c r="A12115" s="10"/>
      <c r="B12115" s="6">
        <v>187.22479446141958</v>
      </c>
      <c r="C12115" s="6"/>
      <c r="D12115" s="7"/>
      <c r="E12115" s="7"/>
      <c r="F12115" s="7"/>
      <c r="G12115" s="7"/>
      <c r="H12115" s="5">
        <v>140.36342813434754</v>
      </c>
      <c r="I12115" s="5"/>
      <c r="J12115" s="1"/>
      <c r="K12115" s="1"/>
      <c r="L12115" s="1"/>
      <c r="M12115" s="1"/>
      <c r="N12115" s="11">
        <v>85.159235705496968</v>
      </c>
      <c r="O12115" s="11"/>
      <c r="P12115" s="2"/>
      <c r="Q12115" s="2"/>
      <c r="R12115" s="2"/>
      <c r="S12115" s="2"/>
    </row>
    <row r="12116" spans="1:19" s="17" customFormat="1" ht="22.5" customHeight="1" x14ac:dyDescent="0.3">
      <c r="A12116" s="10"/>
      <c r="B12116" s="6">
        <v>198.64977293967459</v>
      </c>
      <c r="C12116" s="6"/>
      <c r="D12116" s="7"/>
      <c r="E12116" s="7"/>
      <c r="F12116" s="7"/>
      <c r="G12116" s="7"/>
      <c r="H12116" s="5">
        <v>148.84311210419853</v>
      </c>
      <c r="I12116" s="5"/>
      <c r="J12116" s="1"/>
      <c r="K12116" s="1"/>
      <c r="L12116" s="1"/>
      <c r="M12116" s="1"/>
      <c r="N12116" s="11">
        <v>89.737569497794851</v>
      </c>
      <c r="O12116" s="11"/>
      <c r="P12116" s="2"/>
      <c r="Q12116" s="2"/>
      <c r="R12116" s="2"/>
      <c r="S12116" s="2"/>
    </row>
    <row r="12117" spans="1:19" s="17" customFormat="1" ht="22.5" customHeight="1" x14ac:dyDescent="0.3">
      <c r="A12117" s="10"/>
      <c r="B12117" s="6">
        <v>191.92588866748974</v>
      </c>
      <c r="C12117" s="6"/>
      <c r="D12117" s="7"/>
      <c r="E12117" s="7"/>
      <c r="F12117" s="7"/>
      <c r="G12117" s="7"/>
      <c r="H12117" s="5">
        <v>143.96129783793441</v>
      </c>
      <c r="I12117" s="5"/>
      <c r="J12117" s="1"/>
      <c r="K12117" s="1"/>
      <c r="L12117" s="1"/>
      <c r="M12117" s="1"/>
      <c r="N12117" s="11">
        <v>86.885030497624797</v>
      </c>
      <c r="O12117" s="11"/>
      <c r="P12117" s="2"/>
      <c r="Q12117" s="2"/>
      <c r="R12117" s="2"/>
      <c r="S12117" s="2"/>
    </row>
    <row r="12118" spans="1:19" s="17" customFormat="1" ht="22.5" customHeight="1" x14ac:dyDescent="0.3">
      <c r="A12118" s="10"/>
      <c r="B12118" s="6">
        <v>198.12878740346372</v>
      </c>
      <c r="C12118" s="6"/>
      <c r="D12118" s="7"/>
      <c r="E12118" s="7"/>
      <c r="F12118" s="7"/>
      <c r="G12118" s="7"/>
      <c r="H12118" s="5">
        <v>148.33364899075349</v>
      </c>
      <c r="I12118" s="5"/>
      <c r="J12118" s="1"/>
      <c r="K12118" s="1"/>
      <c r="L12118" s="1"/>
      <c r="M12118" s="1"/>
      <c r="N12118" s="11">
        <v>89.814550986344344</v>
      </c>
      <c r="O12118" s="11"/>
      <c r="P12118" s="2"/>
      <c r="Q12118" s="2"/>
      <c r="R12118" s="2"/>
      <c r="S12118" s="2"/>
    </row>
    <row r="12119" spans="1:19" s="17" customFormat="1" ht="22.5" customHeight="1" x14ac:dyDescent="0.3">
      <c r="A12119" s="10"/>
      <c r="B12119" s="6">
        <v>191.42334653226132</v>
      </c>
      <c r="C12119" s="6"/>
      <c r="D12119" s="7"/>
      <c r="E12119" s="7"/>
      <c r="F12119" s="7"/>
      <c r="G12119" s="7"/>
      <c r="H12119" s="5">
        <v>143.46555808729553</v>
      </c>
      <c r="I12119" s="5"/>
      <c r="J12119" s="1"/>
      <c r="K12119" s="1"/>
      <c r="L12119" s="1"/>
      <c r="M12119" s="1"/>
      <c r="N12119" s="11">
        <v>86.947199238483421</v>
      </c>
      <c r="O12119" s="11"/>
      <c r="P12119" s="2"/>
      <c r="Q12119" s="2"/>
      <c r="R12119" s="2"/>
      <c r="S12119" s="2"/>
    </row>
    <row r="12120" spans="1:19" s="17" customFormat="1" ht="22.5" customHeight="1" x14ac:dyDescent="0.3">
      <c r="A12120" s="10"/>
      <c r="B12120" s="6">
        <v>193.73374222861244</v>
      </c>
      <c r="C12120" s="6"/>
      <c r="D12120" s="7"/>
      <c r="E12120" s="7"/>
      <c r="F12120" s="7"/>
      <c r="G12120" s="7"/>
      <c r="H12120" s="5">
        <v>145.30590810473075</v>
      </c>
      <c r="I12120" s="5"/>
      <c r="J12120" s="1"/>
      <c r="K12120" s="1"/>
      <c r="L12120" s="1"/>
      <c r="M12120" s="1"/>
      <c r="N12120" s="11">
        <v>87.740103857709073</v>
      </c>
      <c r="O12120" s="11"/>
      <c r="P12120" s="2"/>
      <c r="Q12120" s="2"/>
      <c r="R12120" s="2"/>
      <c r="S12120" s="2"/>
    </row>
    <row r="12121" spans="1:19" s="17" customFormat="1" ht="22.5" customHeight="1" x14ac:dyDescent="0.3">
      <c r="A12121" s="10"/>
      <c r="B12121" s="6">
        <v>187.22854743580123</v>
      </c>
      <c r="C12121" s="6"/>
      <c r="D12121" s="7"/>
      <c r="E12121" s="7"/>
      <c r="F12121" s="7"/>
      <c r="G12121" s="7"/>
      <c r="H12121" s="5">
        <v>140.58116191514387</v>
      </c>
      <c r="I12121" s="5"/>
      <c r="J12121" s="1"/>
      <c r="K12121" s="1"/>
      <c r="L12121" s="1"/>
      <c r="M12121" s="1"/>
      <c r="N12121" s="11">
        <v>84.978645320551863</v>
      </c>
      <c r="O12121" s="11"/>
      <c r="P12121" s="2"/>
      <c r="Q12121" s="2"/>
      <c r="R12121" s="2"/>
      <c r="S12121" s="2"/>
    </row>
    <row r="12122" spans="1:19" s="17" customFormat="1" ht="22.5" customHeight="1" x14ac:dyDescent="0.3">
      <c r="A12122" s="10"/>
      <c r="B12122" s="6">
        <v>193.22874395326224</v>
      </c>
      <c r="C12122" s="6"/>
      <c r="D12122" s="7"/>
      <c r="E12122" s="7"/>
      <c r="F12122" s="7"/>
      <c r="G12122" s="7"/>
      <c r="H12122" s="5">
        <v>144.81207866847646</v>
      </c>
      <c r="I12122" s="5"/>
      <c r="J12122" s="1"/>
      <c r="K12122" s="1"/>
      <c r="L12122" s="1"/>
      <c r="M12122" s="1"/>
      <c r="N12122" s="11">
        <v>87.814723048164922</v>
      </c>
      <c r="O12122" s="11"/>
      <c r="P12122" s="2"/>
      <c r="Q12122" s="2"/>
      <c r="R12122" s="2"/>
      <c r="S12122" s="2"/>
    </row>
    <row r="12123" spans="1:19" s="17" customFormat="1" ht="22.5" customHeight="1" x14ac:dyDescent="0.3">
      <c r="A12123" s="10"/>
      <c r="B12123" s="6">
        <v>186.74142659665767</v>
      </c>
      <c r="C12123" s="6"/>
      <c r="D12123" s="7"/>
      <c r="E12123" s="7"/>
      <c r="F12123" s="7"/>
      <c r="G12123" s="7"/>
      <c r="H12123" s="5">
        <v>140.10063471871661</v>
      </c>
      <c r="I12123" s="5"/>
      <c r="J12123" s="1"/>
      <c r="K12123" s="1"/>
      <c r="L12123" s="1"/>
      <c r="M12123" s="1"/>
      <c r="N12123" s="11">
        <v>85.038906315785155</v>
      </c>
      <c r="O12123" s="11"/>
      <c r="P12123" s="2"/>
      <c r="Q12123" s="2"/>
      <c r="R12123" s="2"/>
      <c r="S12123" s="2"/>
    </row>
    <row r="12124" spans="1:19" s="17" customFormat="1" ht="22.5" customHeight="1" x14ac:dyDescent="0.3">
      <c r="A12124" s="10"/>
      <c r="B12124" s="6">
        <v>198.60913616827025</v>
      </c>
      <c r="C12124" s="6"/>
      <c r="D12124" s="7"/>
      <c r="E12124" s="7"/>
      <c r="F12124" s="7"/>
      <c r="G12124" s="7"/>
      <c r="H12124" s="5">
        <v>148.82373590871131</v>
      </c>
      <c r="I12124" s="5"/>
      <c r="J12124" s="1"/>
      <c r="K12124" s="1"/>
      <c r="L12124" s="1"/>
      <c r="M12124" s="1"/>
      <c r="N12124" s="11">
        <v>89.731430944242334</v>
      </c>
      <c r="O12124" s="11"/>
      <c r="P12124" s="2"/>
      <c r="Q12124" s="2"/>
      <c r="R12124" s="2"/>
      <c r="S12124" s="2"/>
    </row>
    <row r="12125" spans="1:19" s="17" customFormat="1" ht="22.5" customHeight="1" x14ac:dyDescent="0.3">
      <c r="A12125" s="10"/>
      <c r="B12125" s="6">
        <v>191.88355183487658</v>
      </c>
      <c r="C12125" s="6"/>
      <c r="D12125" s="7"/>
      <c r="E12125" s="7"/>
      <c r="F12125" s="7"/>
      <c r="G12125" s="7"/>
      <c r="H12125" s="5">
        <v>143.94133505175043</v>
      </c>
      <c r="I12125" s="5"/>
      <c r="J12125" s="1"/>
      <c r="K12125" s="1"/>
      <c r="L12125" s="1"/>
      <c r="M12125" s="1"/>
      <c r="N12125" s="11">
        <v>86.878722236039209</v>
      </c>
      <c r="O12125" s="11"/>
      <c r="P12125" s="2"/>
      <c r="Q12125" s="2"/>
      <c r="R12125" s="2"/>
      <c r="S12125" s="2"/>
    </row>
    <row r="12126" spans="1:19" s="17" customFormat="1" ht="22.5" customHeight="1" x14ac:dyDescent="0.3">
      <c r="A12126" s="10"/>
      <c r="B12126" s="6">
        <v>198.08818654066482</v>
      </c>
      <c r="C12126" s="6"/>
      <c r="D12126" s="7"/>
      <c r="E12126" s="7"/>
      <c r="F12126" s="7"/>
      <c r="G12126" s="7"/>
      <c r="H12126" s="5">
        <v>148.31430840022037</v>
      </c>
      <c r="I12126" s="5"/>
      <c r="J12126" s="1"/>
      <c r="K12126" s="1"/>
      <c r="L12126" s="1"/>
      <c r="M12126" s="1"/>
      <c r="N12126" s="11">
        <v>89.80843781765131</v>
      </c>
      <c r="O12126" s="11"/>
      <c r="P12126" s="2"/>
      <c r="Q12126" s="2"/>
      <c r="R12126" s="2"/>
      <c r="S12126" s="2"/>
    </row>
    <row r="12127" spans="1:19" s="17" customFormat="1" ht="22.5" customHeight="1" x14ac:dyDescent="0.3">
      <c r="A12127" s="10"/>
      <c r="B12127" s="6">
        <v>191.38104560825352</v>
      </c>
      <c r="C12127" s="6"/>
      <c r="D12127" s="7"/>
      <c r="E12127" s="7"/>
      <c r="F12127" s="7"/>
      <c r="G12127" s="7"/>
      <c r="H12127" s="5">
        <v>143.44563090606698</v>
      </c>
      <c r="I12127" s="5"/>
      <c r="J12127" s="1"/>
      <c r="K12127" s="1"/>
      <c r="L12127" s="1"/>
      <c r="M12127" s="1"/>
      <c r="N12127" s="11">
        <v>86.940916361757417</v>
      </c>
      <c r="O12127" s="11"/>
      <c r="P12127" s="2"/>
      <c r="Q12127" s="2"/>
      <c r="R12127" s="2"/>
      <c r="S12127" s="2"/>
    </row>
    <row r="12128" spans="1:19" s="17" customFormat="1" ht="22.5" customHeight="1" x14ac:dyDescent="0.3">
      <c r="A12128" s="10"/>
      <c r="B12128" s="6">
        <v>193.69316080465038</v>
      </c>
      <c r="C12128" s="6"/>
      <c r="D12128" s="7"/>
      <c r="E12128" s="7"/>
      <c r="F12128" s="7"/>
      <c r="G12128" s="7"/>
      <c r="H12128" s="5">
        <v>145.28657432344392</v>
      </c>
      <c r="I12128" s="5"/>
      <c r="J12128" s="1"/>
      <c r="K12128" s="1"/>
      <c r="L12128" s="1"/>
      <c r="M12128" s="1"/>
      <c r="N12128" s="11">
        <v>87.733987044411293</v>
      </c>
      <c r="O12128" s="11"/>
      <c r="P12128" s="2"/>
      <c r="Q12128" s="2"/>
      <c r="R12128" s="2"/>
      <c r="S12128" s="2"/>
    </row>
    <row r="12129" spans="1:19" s="17" customFormat="1" ht="22.5" customHeight="1" x14ac:dyDescent="0.3">
      <c r="A12129" s="10"/>
      <c r="B12129" s="6">
        <v>187.18626595063162</v>
      </c>
      <c r="C12129" s="6"/>
      <c r="D12129" s="7"/>
      <c r="E12129" s="7"/>
      <c r="F12129" s="7"/>
      <c r="G12129" s="7"/>
      <c r="H12129" s="5">
        <v>140.56124154316154</v>
      </c>
      <c r="I12129" s="5"/>
      <c r="J12129" s="1"/>
      <c r="K12129" s="1"/>
      <c r="L12129" s="1"/>
      <c r="M12129" s="1"/>
      <c r="N12129" s="11">
        <v>84.972358799221013</v>
      </c>
      <c r="O12129" s="11"/>
      <c r="P12129" s="2"/>
      <c r="Q12129" s="2"/>
      <c r="R12129" s="2"/>
      <c r="S12129" s="2"/>
    </row>
    <row r="12130" spans="1:19" s="17" customFormat="1" ht="22.5" customHeight="1" x14ac:dyDescent="0.3">
      <c r="A12130" s="10"/>
      <c r="B12130" s="6">
        <v>193.18819733599452</v>
      </c>
      <c r="C12130" s="6"/>
      <c r="D12130" s="7"/>
      <c r="E12130" s="7"/>
      <c r="F12130" s="7"/>
      <c r="G12130" s="7"/>
      <c r="H12130" s="5">
        <v>144.7927793995494</v>
      </c>
      <c r="I12130" s="5"/>
      <c r="J12130" s="1"/>
      <c r="K12130" s="1"/>
      <c r="L12130" s="1"/>
      <c r="M12130" s="1"/>
      <c r="N12130" s="11">
        <v>87.808630840752414</v>
      </c>
      <c r="O12130" s="11"/>
      <c r="P12130" s="2"/>
      <c r="Q12130" s="2"/>
      <c r="R12130" s="2"/>
      <c r="S12130" s="2"/>
    </row>
    <row r="12131" spans="1:19" s="17" customFormat="1" ht="22.5" customHeight="1" x14ac:dyDescent="0.3">
      <c r="A12131" s="10"/>
      <c r="B12131" s="6">
        <v>186.69917991818107</v>
      </c>
      <c r="C12131" s="6"/>
      <c r="D12131" s="7"/>
      <c r="E12131" s="7"/>
      <c r="F12131" s="7"/>
      <c r="G12131" s="7"/>
      <c r="H12131" s="5">
        <v>140.08074885909534</v>
      </c>
      <c r="I12131" s="5"/>
      <c r="J12131" s="1"/>
      <c r="K12131" s="1"/>
      <c r="L12131" s="1"/>
      <c r="M12131" s="1"/>
      <c r="N12131" s="11">
        <v>85.032644400339478</v>
      </c>
      <c r="O12131" s="11"/>
      <c r="P12131" s="2"/>
      <c r="Q12131" s="2"/>
      <c r="R12131" s="2"/>
      <c r="S12131" s="2"/>
    </row>
    <row r="12132" spans="1:19" s="17" customFormat="1" ht="22.5" customHeight="1" x14ac:dyDescent="0.3">
      <c r="A12132" s="10"/>
      <c r="B12132" s="6">
        <v>198.89272874724634</v>
      </c>
      <c r="C12132" s="6"/>
      <c r="D12132" s="7"/>
      <c r="E12132" s="7"/>
      <c r="F12132" s="7"/>
      <c r="G12132" s="7"/>
      <c r="H12132" s="5">
        <v>148.95740857856921</v>
      </c>
      <c r="I12132" s="5"/>
      <c r="J12132" s="1"/>
      <c r="K12132" s="1"/>
      <c r="L12132" s="1"/>
      <c r="M12132" s="1"/>
      <c r="N12132" s="11">
        <v>89.779742836466113</v>
      </c>
      <c r="O12132" s="11"/>
      <c r="P12132" s="2"/>
      <c r="Q12132" s="2"/>
      <c r="R12132" s="2"/>
      <c r="S12132" s="2"/>
    </row>
    <row r="12133" spans="1:19" s="17" customFormat="1" ht="22.5" customHeight="1" x14ac:dyDescent="0.3">
      <c r="A12133" s="10"/>
      <c r="B12133" s="6">
        <v>192.16615727868114</v>
      </c>
      <c r="C12133" s="6"/>
      <c r="D12133" s="7"/>
      <c r="E12133" s="7"/>
      <c r="F12133" s="7"/>
      <c r="G12133" s="7"/>
      <c r="H12133" s="5">
        <v>144.074817416141</v>
      </c>
      <c r="I12133" s="5"/>
      <c r="J12133" s="1"/>
      <c r="K12133" s="1"/>
      <c r="L12133" s="1"/>
      <c r="M12133" s="1"/>
      <c r="N12133" s="11">
        <v>86.927059954551481</v>
      </c>
      <c r="O12133" s="11"/>
      <c r="P12133" s="2"/>
      <c r="Q12133" s="2"/>
      <c r="R12133" s="2"/>
      <c r="S12133" s="2"/>
    </row>
    <row r="12134" spans="1:19" s="17" customFormat="1" ht="22.5" customHeight="1" x14ac:dyDescent="0.3">
      <c r="A12134" s="10"/>
      <c r="B12134" s="6">
        <v>198.37471001808302</v>
      </c>
      <c r="C12134" s="6"/>
      <c r="D12134" s="7"/>
      <c r="E12134" s="7"/>
      <c r="F12134" s="7"/>
      <c r="G12134" s="7"/>
      <c r="H12134" s="5">
        <v>148.44928452289841</v>
      </c>
      <c r="I12134" s="5"/>
      <c r="J12134" s="1"/>
      <c r="K12134" s="1"/>
      <c r="L12134" s="1"/>
      <c r="M12134" s="1"/>
      <c r="N12134" s="11">
        <v>89.857393397485311</v>
      </c>
      <c r="O12134" s="11"/>
      <c r="P12134" s="2"/>
      <c r="Q12134" s="2"/>
      <c r="R12134" s="2"/>
      <c r="S12134" s="2"/>
    </row>
    <row r="12135" spans="1:19" s="17" customFormat="1" ht="22.5" customHeight="1" x14ac:dyDescent="0.3">
      <c r="A12135" s="10"/>
      <c r="B12135" s="6">
        <v>191.66640031856122</v>
      </c>
      <c r="C12135" s="6"/>
      <c r="D12135" s="7"/>
      <c r="E12135" s="7"/>
      <c r="F12135" s="7"/>
      <c r="G12135" s="7"/>
      <c r="H12135" s="5">
        <v>143.58031444304225</v>
      </c>
      <c r="I12135" s="5"/>
      <c r="J12135" s="1"/>
      <c r="K12135" s="1"/>
      <c r="L12135" s="1"/>
      <c r="M12135" s="1"/>
      <c r="N12135" s="11">
        <v>86.989840354281</v>
      </c>
      <c r="O12135" s="11"/>
      <c r="P12135" s="2"/>
      <c r="Q12135" s="2"/>
      <c r="R12135" s="2"/>
      <c r="S12135" s="2"/>
    </row>
    <row r="12136" spans="1:19" s="17" customFormat="1" ht="22.5" customHeight="1" x14ac:dyDescent="0.3">
      <c r="A12136" s="10"/>
      <c r="B12136" s="6">
        <v>193.97240061887138</v>
      </c>
      <c r="C12136" s="6"/>
      <c r="D12136" s="7"/>
      <c r="E12136" s="7"/>
      <c r="F12136" s="7"/>
      <c r="G12136" s="7"/>
      <c r="H12136" s="5">
        <v>145.41833942655725</v>
      </c>
      <c r="I12136" s="5"/>
      <c r="J12136" s="1"/>
      <c r="K12136" s="1"/>
      <c r="L12136" s="1"/>
      <c r="M12136" s="1"/>
      <c r="N12136" s="11">
        <v>87.781522915870084</v>
      </c>
      <c r="O12136" s="11"/>
      <c r="P12136" s="2"/>
      <c r="Q12136" s="2"/>
      <c r="R12136" s="2"/>
      <c r="S12136" s="2"/>
    </row>
    <row r="12137" spans="1:19" s="17" customFormat="1" ht="22.5" customHeight="1" x14ac:dyDescent="0.3">
      <c r="A12137" s="10"/>
      <c r="B12137" s="6">
        <v>187.46469908797835</v>
      </c>
      <c r="C12137" s="6"/>
      <c r="D12137" s="7"/>
      <c r="E12137" s="7"/>
      <c r="F12137" s="7"/>
      <c r="G12137" s="7"/>
      <c r="H12137" s="5">
        <v>140.69287879307538</v>
      </c>
      <c r="I12137" s="5"/>
      <c r="J12137" s="1"/>
      <c r="K12137" s="1"/>
      <c r="L12137" s="1"/>
      <c r="M12137" s="1"/>
      <c r="N12137" s="11">
        <v>85.019938497833394</v>
      </c>
      <c r="O12137" s="11"/>
      <c r="P12137" s="2"/>
      <c r="Q12137" s="2"/>
      <c r="R12137" s="2"/>
      <c r="S12137" s="2"/>
    </row>
    <row r="12138" spans="1:19" s="17" customFormat="1" ht="22.5" customHeight="1" x14ac:dyDescent="0.3">
      <c r="A12138" s="10"/>
      <c r="B12138" s="6">
        <v>193.47027810942839</v>
      </c>
      <c r="C12138" s="6"/>
      <c r="D12138" s="7"/>
      <c r="E12138" s="7"/>
      <c r="F12138" s="7"/>
      <c r="G12138" s="7"/>
      <c r="H12138" s="5">
        <v>144.92580795698325</v>
      </c>
      <c r="I12138" s="5"/>
      <c r="J12138" s="1"/>
      <c r="K12138" s="1"/>
      <c r="L12138" s="1"/>
      <c r="M12138" s="1"/>
      <c r="N12138" s="11">
        <v>87.856790647254257</v>
      </c>
      <c r="O12138" s="11"/>
      <c r="P12138" s="2"/>
      <c r="Q12138" s="2"/>
      <c r="R12138" s="2"/>
      <c r="S12138" s="2"/>
    </row>
    <row r="12139" spans="1:19" s="17" customFormat="1" ht="22.5" customHeight="1" x14ac:dyDescent="0.3">
      <c r="A12139" s="10"/>
      <c r="B12139" s="6">
        <v>186.98027795646351</v>
      </c>
      <c r="C12139" s="6"/>
      <c r="D12139" s="7"/>
      <c r="E12139" s="7"/>
      <c r="F12139" s="7"/>
      <c r="G12139" s="7"/>
      <c r="H12139" s="5">
        <v>140.21355042172399</v>
      </c>
      <c r="I12139" s="5"/>
      <c r="J12139" s="1"/>
      <c r="K12139" s="1"/>
      <c r="L12139" s="1"/>
      <c r="M12139" s="1"/>
      <c r="N12139" s="11">
        <v>85.080792382222839</v>
      </c>
      <c r="O12139" s="11"/>
      <c r="P12139" s="2"/>
      <c r="Q12139" s="2"/>
      <c r="R12139" s="2"/>
      <c r="S12139" s="2"/>
    </row>
    <row r="12140" spans="1:19" s="17" customFormat="1" ht="22.5" customHeight="1" x14ac:dyDescent="0.3">
      <c r="A12140" s="10"/>
      <c r="B12140" s="6">
        <v>198.84687984638447</v>
      </c>
      <c r="C12140" s="6"/>
      <c r="D12140" s="7"/>
      <c r="E12140" s="7"/>
      <c r="F12140" s="7"/>
      <c r="G12140" s="7"/>
      <c r="H12140" s="5">
        <v>148.93480350797068</v>
      </c>
      <c r="I12140" s="5"/>
      <c r="J12140" s="1"/>
      <c r="K12140" s="1"/>
      <c r="L12140" s="1"/>
      <c r="M12140" s="1"/>
      <c r="N12140" s="11">
        <v>89.772268309952665</v>
      </c>
      <c r="O12140" s="11"/>
      <c r="P12140" s="2"/>
      <c r="Q12140" s="2"/>
      <c r="R12140" s="2"/>
      <c r="S12140" s="2"/>
    </row>
    <row r="12141" spans="1:19" s="17" customFormat="1" ht="22.5" customHeight="1" x14ac:dyDescent="0.3">
      <c r="A12141" s="10"/>
      <c r="B12141" s="6">
        <v>192.11854061714064</v>
      </c>
      <c r="C12141" s="6"/>
      <c r="D12141" s="7"/>
      <c r="E12141" s="7"/>
      <c r="F12141" s="7"/>
      <c r="G12141" s="7"/>
      <c r="H12141" s="5">
        <v>144.05160270047625</v>
      </c>
      <c r="I12141" s="5"/>
      <c r="J12141" s="1"/>
      <c r="K12141" s="1"/>
      <c r="L12141" s="1"/>
      <c r="M12141" s="1"/>
      <c r="N12141" s="11">
        <v>86.919409351176526</v>
      </c>
      <c r="O12141" s="11"/>
      <c r="P12141" s="2"/>
      <c r="Q12141" s="2"/>
      <c r="R12141" s="2"/>
      <c r="S12141" s="2"/>
    </row>
    <row r="12142" spans="1:19" s="17" customFormat="1" ht="22.5" customHeight="1" x14ac:dyDescent="0.3">
      <c r="A12142" s="10"/>
      <c r="B12142" s="6">
        <v>198.32894479522295</v>
      </c>
      <c r="C12142" s="6"/>
      <c r="D12142" s="7"/>
      <c r="E12142" s="7"/>
      <c r="F12142" s="7"/>
      <c r="G12142" s="7"/>
      <c r="H12142" s="5">
        <v>148.42676242270289</v>
      </c>
      <c r="I12142" s="5"/>
      <c r="J12142" s="1"/>
      <c r="K12142" s="1"/>
      <c r="L12142" s="1"/>
      <c r="M12142" s="1"/>
      <c r="N12142" s="11">
        <v>89.849978025437025</v>
      </c>
      <c r="O12142" s="11"/>
      <c r="P12142" s="2"/>
      <c r="Q12142" s="2"/>
      <c r="R12142" s="2"/>
      <c r="S12142" s="2"/>
    </row>
    <row r="12143" spans="1:19" s="17" customFormat="1" ht="22.5" customHeight="1" x14ac:dyDescent="0.3">
      <c r="A12143" s="10"/>
      <c r="B12143" s="6">
        <v>191.61886733502249</v>
      </c>
      <c r="C12143" s="6"/>
      <c r="D12143" s="7"/>
      <c r="E12143" s="7"/>
      <c r="F12143" s="7"/>
      <c r="G12143" s="7"/>
      <c r="H12143" s="5">
        <v>143.55718269778049</v>
      </c>
      <c r="I12143" s="5"/>
      <c r="J12143" s="1"/>
      <c r="K12143" s="1"/>
      <c r="L12143" s="1"/>
      <c r="M12143" s="1"/>
      <c r="N12143" s="11">
        <v>86.982248905371208</v>
      </c>
      <c r="O12143" s="11"/>
      <c r="P12143" s="2"/>
      <c r="Q12143" s="2"/>
      <c r="R12143" s="2"/>
      <c r="S12143" s="2"/>
    </row>
    <row r="12144" spans="1:19" s="17" customFormat="1" ht="22.5" customHeight="1" x14ac:dyDescent="0.3">
      <c r="A12144" s="10"/>
      <c r="B12144" s="6">
        <v>193.92668069443508</v>
      </c>
      <c r="C12144" s="6"/>
      <c r="D12144" s="7"/>
      <c r="E12144" s="7"/>
      <c r="F12144" s="7"/>
      <c r="G12144" s="7"/>
      <c r="H12144" s="5">
        <v>145.39583319398335</v>
      </c>
      <c r="I12144" s="5"/>
      <c r="J12144" s="1"/>
      <c r="K12144" s="1"/>
      <c r="L12144" s="1"/>
      <c r="M12144" s="1"/>
      <c r="N12144" s="11">
        <v>87.774099050780947</v>
      </c>
      <c r="O12144" s="11"/>
      <c r="P12144" s="2"/>
      <c r="Q12144" s="2"/>
      <c r="R12144" s="2"/>
      <c r="S12144" s="2"/>
    </row>
    <row r="12145" spans="1:19" s="17" customFormat="1" ht="22.5" customHeight="1" x14ac:dyDescent="0.3">
      <c r="A12145" s="10"/>
      <c r="B12145" s="6">
        <v>187.41721140286342</v>
      </c>
      <c r="C12145" s="6"/>
      <c r="D12145" s="7"/>
      <c r="E12145" s="7"/>
      <c r="F12145" s="7"/>
      <c r="G12145" s="7"/>
      <c r="H12145" s="5">
        <v>140.66976291543392</v>
      </c>
      <c r="I12145" s="5"/>
      <c r="J12145" s="1"/>
      <c r="K12145" s="1"/>
      <c r="L12145" s="1"/>
      <c r="M12145" s="1"/>
      <c r="N12145" s="11">
        <v>85.012338555882835</v>
      </c>
      <c r="O12145" s="11"/>
      <c r="P12145" s="2"/>
      <c r="Q12145" s="2"/>
      <c r="R12145" s="2"/>
      <c r="S12145" s="2"/>
    </row>
    <row r="12146" spans="1:19" s="17" customFormat="1" ht="22.5" customHeight="1" x14ac:dyDescent="0.3">
      <c r="A12146" s="10"/>
      <c r="B12146" s="6">
        <v>193.42463929520304</v>
      </c>
      <c r="C12146" s="6"/>
      <c r="D12146" s="7"/>
      <c r="E12146" s="7"/>
      <c r="F12146" s="7"/>
      <c r="G12146" s="7"/>
      <c r="H12146" s="5">
        <v>144.90338214873577</v>
      </c>
      <c r="I12146" s="5"/>
      <c r="J12146" s="1"/>
      <c r="K12146" s="1"/>
      <c r="L12146" s="1"/>
      <c r="M12146" s="1"/>
      <c r="N12146" s="11">
        <v>87.849424121382398</v>
      </c>
      <c r="O12146" s="11"/>
      <c r="P12146" s="2"/>
      <c r="Q12146" s="2"/>
      <c r="R12146" s="2"/>
      <c r="S12146" s="2"/>
    </row>
    <row r="12147" spans="1:19" s="17" customFormat="1" ht="22.5" customHeight="1" x14ac:dyDescent="0.3">
      <c r="A12147" s="10"/>
      <c r="B12147" s="6">
        <v>186.93287138155949</v>
      </c>
      <c r="C12147" s="6"/>
      <c r="D12147" s="7"/>
      <c r="E12147" s="7"/>
      <c r="F12147" s="7"/>
      <c r="G12147" s="7"/>
      <c r="H12147" s="5">
        <v>140.19051496840899</v>
      </c>
      <c r="I12147" s="5"/>
      <c r="J12147" s="1"/>
      <c r="K12147" s="1"/>
      <c r="L12147" s="1"/>
      <c r="M12147" s="1"/>
      <c r="N12147" s="11">
        <v>85.073249779489473</v>
      </c>
      <c r="O12147" s="11"/>
      <c r="P12147" s="2"/>
      <c r="Q12147" s="2"/>
      <c r="R12147" s="2"/>
      <c r="S12147" s="2"/>
    </row>
    <row r="12148" spans="1:19" s="17" customFormat="1" ht="22.5" customHeight="1" x14ac:dyDescent="0.3">
      <c r="A12148" s="10"/>
      <c r="B12148" s="6">
        <v>198.36369783386519</v>
      </c>
      <c r="C12148" s="6"/>
      <c r="D12148" s="7"/>
      <c r="E12148" s="7"/>
      <c r="F12148" s="7"/>
      <c r="G12148" s="7"/>
      <c r="H12148" s="5">
        <v>148.67603573900888</v>
      </c>
      <c r="I12148" s="5"/>
      <c r="J12148" s="1"/>
      <c r="K12148" s="1"/>
      <c r="L12148" s="1"/>
      <c r="M12148" s="1"/>
      <c r="N12148" s="11">
        <v>89.655177202362452</v>
      </c>
      <c r="O12148" s="11"/>
      <c r="P12148" s="2"/>
      <c r="Q12148" s="2"/>
      <c r="R12148" s="2"/>
      <c r="S12148" s="2"/>
    </row>
    <row r="12149" spans="1:19" s="17" customFormat="1" ht="22.5" customHeight="1" x14ac:dyDescent="0.3">
      <c r="A12149" s="10"/>
      <c r="B12149" s="6">
        <v>191.64741816558947</v>
      </c>
      <c r="C12149" s="6"/>
      <c r="D12149" s="7"/>
      <c r="E12149" s="7"/>
      <c r="F12149" s="7"/>
      <c r="G12149" s="7"/>
      <c r="H12149" s="5">
        <v>143.79811895106957</v>
      </c>
      <c r="I12149" s="5"/>
      <c r="J12149" s="1"/>
      <c r="K12149" s="1"/>
      <c r="L12149" s="1"/>
      <c r="M12149" s="1"/>
      <c r="N12149" s="11">
        <v>86.804532078713535</v>
      </c>
      <c r="O12149" s="11"/>
      <c r="P12149" s="2"/>
      <c r="Q12149" s="2"/>
      <c r="R12149" s="2"/>
      <c r="S12149" s="2"/>
    </row>
    <row r="12150" spans="1:19" s="17" customFormat="1" ht="22.5" customHeight="1" x14ac:dyDescent="0.3">
      <c r="A12150" s="10"/>
      <c r="B12150" s="6">
        <v>197.84449653216006</v>
      </c>
      <c r="C12150" s="6"/>
      <c r="D12150" s="7"/>
      <c r="E12150" s="7"/>
      <c r="F12150" s="7"/>
      <c r="G12150" s="7"/>
      <c r="H12150" s="5">
        <v>148.16768043474278</v>
      </c>
      <c r="I12150" s="5"/>
      <c r="J12150" s="1"/>
      <c r="K12150" s="1"/>
      <c r="L12150" s="1"/>
      <c r="M12150" s="1"/>
      <c r="N12150" s="11">
        <v>89.732881152492652</v>
      </c>
      <c r="O12150" s="11"/>
      <c r="P12150" s="2"/>
      <c r="Q12150" s="2"/>
      <c r="R12150" s="2"/>
      <c r="S12150" s="2"/>
    </row>
    <row r="12151" spans="1:19" s="17" customFormat="1" ht="22.5" customHeight="1" x14ac:dyDescent="0.3">
      <c r="A12151" s="10"/>
      <c r="B12151" s="6">
        <v>191.14656937124255</v>
      </c>
      <c r="C12151" s="6"/>
      <c r="D12151" s="7"/>
      <c r="E12151" s="7"/>
      <c r="F12151" s="7"/>
      <c r="G12151" s="7"/>
      <c r="H12151" s="5">
        <v>143.30342818752263</v>
      </c>
      <c r="I12151" s="5"/>
      <c r="J12151" s="1"/>
      <c r="K12151" s="1"/>
      <c r="L12151" s="1"/>
      <c r="M12151" s="1"/>
      <c r="N12151" s="11">
        <v>86.867385000829813</v>
      </c>
      <c r="O12151" s="11"/>
      <c r="P12151" s="2"/>
      <c r="Q12151" s="2"/>
      <c r="R12151" s="2"/>
      <c r="S12151" s="2"/>
    </row>
    <row r="12152" spans="1:19" s="17" customFormat="1" ht="22.5" customHeight="1" x14ac:dyDescent="0.3">
      <c r="A12152" s="10"/>
      <c r="B12152" s="6">
        <v>193.454748106605</v>
      </c>
      <c r="C12152" s="6"/>
      <c r="D12152" s="7"/>
      <c r="E12152" s="7"/>
      <c r="F12152" s="7"/>
      <c r="G12152" s="7"/>
      <c r="H12152" s="5">
        <v>145.14273194641277</v>
      </c>
      <c r="I12152" s="5"/>
      <c r="J12152" s="1"/>
      <c r="K12152" s="1"/>
      <c r="L12152" s="1"/>
      <c r="M12152" s="1"/>
      <c r="N12152" s="11">
        <v>87.659648336683887</v>
      </c>
      <c r="O12152" s="11"/>
      <c r="P12152" s="2"/>
      <c r="Q12152" s="2"/>
      <c r="R12152" s="2"/>
      <c r="S12152" s="2"/>
    </row>
    <row r="12153" spans="1:19" s="17" customFormat="1" ht="22.5" customHeight="1" x14ac:dyDescent="0.3">
      <c r="A12153" s="10"/>
      <c r="B12153" s="6">
        <v>186.95687939050904</v>
      </c>
      <c r="C12153" s="6"/>
      <c r="D12153" s="7"/>
      <c r="E12153" s="7"/>
      <c r="F12153" s="7"/>
      <c r="G12153" s="7"/>
      <c r="H12153" s="5">
        <v>140.42173951223103</v>
      </c>
      <c r="I12153" s="5"/>
      <c r="J12153" s="1"/>
      <c r="K12153" s="1"/>
      <c r="L12153" s="1"/>
      <c r="M12153" s="1"/>
      <c r="N12153" s="11">
        <v>84.900013096685853</v>
      </c>
      <c r="O12153" s="11"/>
      <c r="P12153" s="2"/>
      <c r="Q12153" s="2"/>
      <c r="R12153" s="2"/>
      <c r="S12153" s="2"/>
    </row>
    <row r="12154" spans="1:19" s="17" customFormat="1" ht="22.5" customHeight="1" x14ac:dyDescent="0.3">
      <c r="A12154" s="10"/>
      <c r="B12154" s="6">
        <v>192.95147931371733</v>
      </c>
      <c r="C12154" s="6"/>
      <c r="D12154" s="7"/>
      <c r="E12154" s="7"/>
      <c r="F12154" s="7"/>
      <c r="G12154" s="7"/>
      <c r="H12154" s="5">
        <v>144.64997632447131</v>
      </c>
      <c r="I12154" s="5"/>
      <c r="J12154" s="1"/>
      <c r="K12154" s="1"/>
      <c r="L12154" s="1"/>
      <c r="M12154" s="1"/>
      <c r="N12154" s="11">
        <v>87.734967818850109</v>
      </c>
      <c r="O12154" s="11"/>
      <c r="P12154" s="2"/>
      <c r="Q12154" s="2"/>
      <c r="R12154" s="2"/>
      <c r="S12154" s="2"/>
    </row>
    <row r="12155" spans="1:19" s="17" customFormat="1" ht="22.5" customHeight="1" x14ac:dyDescent="0.3">
      <c r="A12155" s="10"/>
      <c r="B12155" s="6">
        <v>186.47139992941788</v>
      </c>
      <c r="C12155" s="6"/>
      <c r="D12155" s="7"/>
      <c r="E12155" s="7"/>
      <c r="F12155" s="7"/>
      <c r="G12155" s="7"/>
      <c r="H12155" s="5">
        <v>139.94222911307733</v>
      </c>
      <c r="I12155" s="5"/>
      <c r="J12155" s="1"/>
      <c r="K12155" s="1"/>
      <c r="L12155" s="1"/>
      <c r="M12155" s="1"/>
      <c r="N12155" s="11">
        <v>84.960937277998511</v>
      </c>
      <c r="O12155" s="11"/>
      <c r="P12155" s="2"/>
      <c r="Q12155" s="2"/>
      <c r="R12155" s="2"/>
      <c r="S12155" s="2"/>
    </row>
    <row r="12156" spans="1:19" s="17" customFormat="1" ht="22.5" customHeight="1" x14ac:dyDescent="0.3">
      <c r="A12156" s="10"/>
      <c r="B12156" s="6">
        <v>198.32519373070559</v>
      </c>
      <c r="C12156" s="6"/>
      <c r="D12156" s="7"/>
      <c r="E12156" s="7"/>
      <c r="F12156" s="7"/>
      <c r="G12156" s="7"/>
      <c r="H12156" s="5">
        <v>148.65812053964368</v>
      </c>
      <c r="I12156" s="5"/>
      <c r="J12156" s="1"/>
      <c r="K12156" s="1"/>
      <c r="L12156" s="1"/>
      <c r="M12156" s="1"/>
      <c r="N12156" s="11">
        <v>89.649715619868388</v>
      </c>
      <c r="O12156" s="11"/>
      <c r="P12156" s="2"/>
      <c r="Q12156" s="2"/>
      <c r="R12156" s="2"/>
      <c r="S12156" s="2"/>
    </row>
    <row r="12157" spans="1:19" s="17" customFormat="1" ht="22.5" customHeight="1" x14ac:dyDescent="0.3">
      <c r="A12157" s="10"/>
      <c r="B12157" s="6">
        <v>191.60728541577154</v>
      </c>
      <c r="C12157" s="6"/>
      <c r="D12157" s="7"/>
      <c r="E12157" s="7"/>
      <c r="F12157" s="7"/>
      <c r="G12157" s="7"/>
      <c r="H12157" s="5">
        <v>143.7796526183819</v>
      </c>
      <c r="I12157" s="5"/>
      <c r="J12157" s="1"/>
      <c r="K12157" s="1"/>
      <c r="L12157" s="1"/>
      <c r="M12157" s="1"/>
      <c r="N12157" s="11">
        <v>86.798917077642216</v>
      </c>
      <c r="O12157" s="11"/>
      <c r="P12157" s="2"/>
      <c r="Q12157" s="2"/>
      <c r="R12157" s="2"/>
      <c r="S12157" s="2"/>
    </row>
    <row r="12158" spans="1:19" s="17" customFormat="1" ht="22.5" customHeight="1" x14ac:dyDescent="0.3">
      <c r="A12158" s="10"/>
      <c r="B12158" s="6">
        <v>197.80602619380721</v>
      </c>
      <c r="C12158" s="6"/>
      <c r="D12158" s="7"/>
      <c r="E12158" s="7"/>
      <c r="F12158" s="7"/>
      <c r="G12158" s="7"/>
      <c r="H12158" s="5">
        <v>148.14979871466275</v>
      </c>
      <c r="I12158" s="5"/>
      <c r="J12158" s="1"/>
      <c r="K12158" s="1"/>
      <c r="L12158" s="1"/>
      <c r="M12158" s="1"/>
      <c r="N12158" s="11">
        <v>89.727443439344256</v>
      </c>
      <c r="O12158" s="11"/>
      <c r="P12158" s="2"/>
      <c r="Q12158" s="2"/>
      <c r="R12158" s="2"/>
      <c r="S12158" s="2"/>
    </row>
    <row r="12159" spans="1:19" s="17" customFormat="1" ht="22.5" customHeight="1" x14ac:dyDescent="0.3">
      <c r="A12159" s="10"/>
      <c r="B12159" s="6">
        <v>191.10647038623267</v>
      </c>
      <c r="C12159" s="6"/>
      <c r="D12159" s="7"/>
      <c r="E12159" s="7"/>
      <c r="F12159" s="7"/>
      <c r="G12159" s="7"/>
      <c r="H12159" s="5">
        <v>143.28499533412011</v>
      </c>
      <c r="I12159" s="5"/>
      <c r="J12159" s="1"/>
      <c r="K12159" s="1"/>
      <c r="L12159" s="1"/>
      <c r="M12159" s="1"/>
      <c r="N12159" s="11">
        <v>86.861793869104048</v>
      </c>
      <c r="O12159" s="11"/>
      <c r="P12159" s="2"/>
      <c r="Q12159" s="2"/>
      <c r="R12159" s="2"/>
      <c r="S12159" s="2"/>
    </row>
    <row r="12160" spans="1:19" s="17" customFormat="1" ht="22.5" customHeight="1" x14ac:dyDescent="0.3">
      <c r="A12160" s="10"/>
      <c r="B12160" s="6">
        <v>193.4162960465633</v>
      </c>
      <c r="C12160" s="6"/>
      <c r="D12160" s="7"/>
      <c r="E12160" s="7"/>
      <c r="F12160" s="7"/>
      <c r="G12160" s="7"/>
      <c r="H12160" s="5">
        <v>145.12485662905729</v>
      </c>
      <c r="I12160" s="5"/>
      <c r="J12160" s="1"/>
      <c r="K12160" s="1"/>
      <c r="L12160" s="1"/>
      <c r="M12160" s="1"/>
      <c r="N12160" s="11">
        <v>87.654207196518897</v>
      </c>
      <c r="O12160" s="11"/>
      <c r="P12160" s="2"/>
      <c r="Q12160" s="2"/>
      <c r="R12160" s="2"/>
      <c r="S12160" s="2"/>
    </row>
    <row r="12161" spans="1:19" s="17" customFormat="1" ht="22.5" customHeight="1" x14ac:dyDescent="0.3">
      <c r="A12161" s="10"/>
      <c r="B12161" s="6">
        <v>186.91679868381036</v>
      </c>
      <c r="C12161" s="6"/>
      <c r="D12161" s="7"/>
      <c r="E12161" s="7"/>
      <c r="F12161" s="7"/>
      <c r="G12161" s="7"/>
      <c r="H12161" s="5">
        <v>140.40331306155309</v>
      </c>
      <c r="I12161" s="5"/>
      <c r="J12161" s="1"/>
      <c r="K12161" s="1"/>
      <c r="L12161" s="1"/>
      <c r="M12161" s="1"/>
      <c r="N12161" s="11">
        <v>84.894418537943722</v>
      </c>
      <c r="O12161" s="11"/>
      <c r="P12161" s="2"/>
      <c r="Q12161" s="2"/>
      <c r="R12161" s="2"/>
      <c r="S12161" s="2"/>
    </row>
    <row r="12162" spans="1:19" s="17" customFormat="1" ht="22.5" customHeight="1" x14ac:dyDescent="0.3">
      <c r="A12162" s="10"/>
      <c r="B12162" s="6">
        <v>192.9130599823587</v>
      </c>
      <c r="C12162" s="6"/>
      <c r="D12162" s="7"/>
      <c r="E12162" s="7"/>
      <c r="F12162" s="7"/>
      <c r="G12162" s="7"/>
      <c r="H12162" s="5">
        <v>144.63213345903677</v>
      </c>
      <c r="I12162" s="5"/>
      <c r="J12162" s="1"/>
      <c r="K12162" s="1"/>
      <c r="L12162" s="1"/>
      <c r="M12162" s="1"/>
      <c r="N12162" s="11">
        <v>87.729549815562379</v>
      </c>
      <c r="O12162" s="11"/>
      <c r="P12162" s="2"/>
      <c r="Q12162" s="2"/>
      <c r="R12162" s="2"/>
      <c r="S12162" s="2"/>
    </row>
    <row r="12163" spans="1:19" s="17" customFormat="1" ht="22.5" customHeight="1" x14ac:dyDescent="0.3">
      <c r="A12163" s="10"/>
      <c r="B12163" s="6">
        <v>186.43135195140093</v>
      </c>
      <c r="C12163" s="6"/>
      <c r="D12163" s="7"/>
      <c r="E12163" s="7"/>
      <c r="F12163" s="7"/>
      <c r="G12163" s="7"/>
      <c r="H12163" s="5">
        <v>139.92383511431905</v>
      </c>
      <c r="I12163" s="5"/>
      <c r="J12163" s="1"/>
      <c r="K12163" s="1"/>
      <c r="L12163" s="1"/>
      <c r="M12163" s="1"/>
      <c r="N12163" s="11">
        <v>84.955365856133426</v>
      </c>
      <c r="O12163" s="11"/>
      <c r="P12163" s="2"/>
      <c r="Q12163" s="2"/>
      <c r="R12163" s="2"/>
      <c r="S12163" s="2"/>
    </row>
    <row r="12164" spans="1:19" s="17" customFormat="1" ht="22.5" customHeight="1" x14ac:dyDescent="0.3">
      <c r="A12164" s="10"/>
      <c r="B12164" s="6">
        <v>199.63332881876997</v>
      </c>
      <c r="C12164" s="6"/>
      <c r="D12164" s="7"/>
      <c r="E12164" s="7"/>
      <c r="F12164" s="7"/>
      <c r="G12164" s="7"/>
      <c r="H12164" s="5">
        <v>149.40474819615838</v>
      </c>
      <c r="I12164" s="5"/>
      <c r="J12164" s="1"/>
      <c r="K12164" s="1"/>
      <c r="L12164" s="1"/>
      <c r="M12164" s="1"/>
      <c r="N12164" s="11">
        <v>90.011379668336247</v>
      </c>
      <c r="O12164" s="11"/>
      <c r="P12164" s="2"/>
      <c r="Q12164" s="2"/>
      <c r="R12164" s="2"/>
      <c r="S12164" s="2"/>
    </row>
    <row r="12165" spans="1:19" s="17" customFormat="1" ht="22.5" customHeight="1" x14ac:dyDescent="0.3">
      <c r="A12165" s="10"/>
      <c r="B12165" s="6">
        <v>192.88550496190413</v>
      </c>
      <c r="C12165" s="6"/>
      <c r="D12165" s="7"/>
      <c r="E12165" s="7"/>
      <c r="F12165" s="7"/>
      <c r="G12165" s="7"/>
      <c r="H12165" s="5">
        <v>144.51076226827365</v>
      </c>
      <c r="I12165" s="5"/>
      <c r="J12165" s="1"/>
      <c r="K12165" s="1"/>
      <c r="L12165" s="1"/>
      <c r="M12165" s="1"/>
      <c r="N12165" s="11">
        <v>87.152851997905699</v>
      </c>
      <c r="O12165" s="11"/>
      <c r="P12165" s="2"/>
      <c r="Q12165" s="2"/>
      <c r="R12165" s="2"/>
      <c r="S12165" s="2"/>
    </row>
    <row r="12166" spans="1:19" s="17" customFormat="1" ht="22.5" customHeight="1" x14ac:dyDescent="0.3">
      <c r="A12166" s="10"/>
      <c r="B12166" s="6">
        <v>199.11523208212779</v>
      </c>
      <c r="C12166" s="6"/>
      <c r="D12166" s="7"/>
      <c r="E12166" s="7"/>
      <c r="F12166" s="7"/>
      <c r="G12166" s="7"/>
      <c r="H12166" s="5">
        <v>148.8951731852072</v>
      </c>
      <c r="I12166" s="5"/>
      <c r="J12166" s="1"/>
      <c r="K12166" s="1"/>
      <c r="L12166" s="1"/>
      <c r="M12166" s="1"/>
      <c r="N12166" s="11">
        <v>90.087671424599449</v>
      </c>
      <c r="O12166" s="11"/>
      <c r="P12166" s="2"/>
      <c r="Q12166" s="2"/>
      <c r="R12166" s="2"/>
      <c r="S12166" s="2"/>
    </row>
    <row r="12167" spans="1:19" s="17" customFormat="1" ht="22.5" customHeight="1" x14ac:dyDescent="0.3">
      <c r="A12167" s="10"/>
      <c r="B12167" s="6">
        <v>192.38554233411799</v>
      </c>
      <c r="C12167" s="6"/>
      <c r="D12167" s="7"/>
      <c r="E12167" s="7"/>
      <c r="F12167" s="7"/>
      <c r="G12167" s="7"/>
      <c r="H12167" s="5">
        <v>144.01477074807505</v>
      </c>
      <c r="I12167" s="5"/>
      <c r="J12167" s="1"/>
      <c r="K12167" s="1"/>
      <c r="L12167" s="1"/>
      <c r="M12167" s="1"/>
      <c r="N12167" s="11">
        <v>87.214276441815926</v>
      </c>
      <c r="O12167" s="11"/>
      <c r="P12167" s="2"/>
      <c r="Q12167" s="2"/>
      <c r="R12167" s="2"/>
      <c r="S12167" s="2"/>
    </row>
    <row r="12168" spans="1:19" s="17" customFormat="1" ht="22.5" customHeight="1" x14ac:dyDescent="0.3">
      <c r="A12168" s="10"/>
      <c r="B12168" s="6">
        <v>194.69290590459994</v>
      </c>
      <c r="C12168" s="6"/>
      <c r="D12168" s="7"/>
      <c r="E12168" s="7"/>
      <c r="F12168" s="7"/>
      <c r="G12168" s="7"/>
      <c r="H12168" s="5">
        <v>145.85384002297795</v>
      </c>
      <c r="I12168" s="5"/>
      <c r="J12168" s="1"/>
      <c r="K12168" s="1"/>
      <c r="L12168" s="1"/>
      <c r="M12168" s="1"/>
      <c r="N12168" s="11">
        <v>88.006971294423522</v>
      </c>
      <c r="O12168" s="11"/>
      <c r="P12168" s="2"/>
      <c r="Q12168" s="2"/>
      <c r="R12168" s="2"/>
      <c r="S12168" s="2"/>
    </row>
    <row r="12169" spans="1:19" s="17" customFormat="1" ht="22.5" customHeight="1" x14ac:dyDescent="0.3">
      <c r="A12169" s="10"/>
      <c r="B12169" s="6">
        <v>188.16469296547899</v>
      </c>
      <c r="C12169" s="6"/>
      <c r="D12169" s="7"/>
      <c r="E12169" s="7"/>
      <c r="F12169" s="7"/>
      <c r="G12169" s="7"/>
      <c r="H12169" s="5">
        <v>141.11738399024475</v>
      </c>
      <c r="I12169" s="5"/>
      <c r="J12169" s="1"/>
      <c r="K12169" s="1"/>
      <c r="L12169" s="1"/>
      <c r="M12169" s="1"/>
      <c r="N12169" s="11">
        <v>85.239748589119728</v>
      </c>
      <c r="O12169" s="11"/>
      <c r="P12169" s="2"/>
      <c r="Q12169" s="2"/>
      <c r="R12169" s="2"/>
      <c r="S12169" s="2"/>
    </row>
    <row r="12170" spans="1:19" s="17" customFormat="1" ht="22.5" customHeight="1" x14ac:dyDescent="0.3">
      <c r="A12170" s="10"/>
      <c r="B12170" s="6">
        <v>194.19070778146053</v>
      </c>
      <c r="C12170" s="6"/>
      <c r="D12170" s="7"/>
      <c r="E12170" s="7"/>
      <c r="F12170" s="7"/>
      <c r="G12170" s="7"/>
      <c r="H12170" s="5">
        <v>145.35990212296804</v>
      </c>
      <c r="I12170" s="5"/>
      <c r="J12170" s="1"/>
      <c r="K12170" s="1"/>
      <c r="L12170" s="1"/>
      <c r="M12170" s="1"/>
      <c r="N12170" s="11">
        <v>88.080921918113489</v>
      </c>
      <c r="O12170" s="11"/>
      <c r="P12170" s="2"/>
      <c r="Q12170" s="2"/>
      <c r="R12170" s="2"/>
      <c r="S12170" s="2"/>
    </row>
    <row r="12171" spans="1:19" s="17" customFormat="1" ht="22.5" customHeight="1" x14ac:dyDescent="0.3">
      <c r="A12171" s="10"/>
      <c r="B12171" s="6">
        <v>187.68007247753386</v>
      </c>
      <c r="C12171" s="6"/>
      <c r="D12171" s="7"/>
      <c r="E12171" s="7"/>
      <c r="F12171" s="7"/>
      <c r="G12171" s="7"/>
      <c r="H12171" s="5">
        <v>140.63661275020317</v>
      </c>
      <c r="I12171" s="5"/>
      <c r="J12171" s="1"/>
      <c r="K12171" s="1"/>
      <c r="L12171" s="1"/>
      <c r="M12171" s="1"/>
      <c r="N12171" s="11">
        <v>85.299288127327486</v>
      </c>
      <c r="O12171" s="11"/>
      <c r="P12171" s="2"/>
      <c r="Q12171" s="2"/>
      <c r="R12171" s="2"/>
      <c r="S12171" s="2"/>
    </row>
    <row r="12172" spans="1:19" s="17" customFormat="1" ht="22.5" customHeight="1" x14ac:dyDescent="0.3">
      <c r="A12172" s="10"/>
      <c r="B12172" s="6">
        <v>199.58144401391044</v>
      </c>
      <c r="C12172" s="6"/>
      <c r="D12172" s="7"/>
      <c r="E12172" s="7"/>
      <c r="F12172" s="7"/>
      <c r="G12172" s="7"/>
      <c r="H12172" s="5">
        <v>149.37781634993075</v>
      </c>
      <c r="I12172" s="5"/>
      <c r="J12172" s="1"/>
      <c r="K12172" s="1"/>
      <c r="L12172" s="1"/>
      <c r="M12172" s="1"/>
      <c r="N12172" s="11">
        <v>90.001776510035597</v>
      </c>
      <c r="O12172" s="11"/>
      <c r="P12172" s="2"/>
      <c r="Q12172" s="2"/>
      <c r="R12172" s="2"/>
      <c r="S12172" s="2"/>
    </row>
    <row r="12173" spans="1:19" s="17" customFormat="1" ht="22.5" customHeight="1" x14ac:dyDescent="0.3">
      <c r="A12173" s="10"/>
      <c r="B12173" s="6">
        <v>192.83169499101857</v>
      </c>
      <c r="C12173" s="6"/>
      <c r="D12173" s="7"/>
      <c r="E12173" s="7"/>
      <c r="F12173" s="7"/>
      <c r="G12173" s="7"/>
      <c r="H12173" s="5">
        <v>144.48313918673389</v>
      </c>
      <c r="I12173" s="5"/>
      <c r="J12173" s="1"/>
      <c r="K12173" s="1"/>
      <c r="L12173" s="1"/>
      <c r="M12173" s="1"/>
      <c r="N12173" s="11">
        <v>87.143033484701661</v>
      </c>
      <c r="O12173" s="11"/>
      <c r="P12173" s="2"/>
      <c r="Q12173" s="2"/>
      <c r="R12173" s="2"/>
      <c r="S12173" s="2"/>
    </row>
    <row r="12174" spans="1:19" s="17" customFormat="1" ht="22.5" customHeight="1" x14ac:dyDescent="0.3">
      <c r="A12174" s="10"/>
      <c r="B12174" s="6">
        <v>199.06347611482684</v>
      </c>
      <c r="C12174" s="6"/>
      <c r="D12174" s="7"/>
      <c r="E12174" s="7"/>
      <c r="F12174" s="7"/>
      <c r="G12174" s="7"/>
      <c r="H12174" s="5">
        <v>148.86836908706061</v>
      </c>
      <c r="I12174" s="5"/>
      <c r="J12174" s="1"/>
      <c r="K12174" s="1"/>
      <c r="L12174" s="1"/>
      <c r="M12174" s="1"/>
      <c r="N12174" s="11">
        <v>90.078159345395704</v>
      </c>
      <c r="O12174" s="11"/>
      <c r="P12174" s="2"/>
      <c r="Q12174" s="2"/>
      <c r="R12174" s="2"/>
      <c r="S12174" s="2"/>
    </row>
    <row r="12175" spans="1:19" s="17" customFormat="1" ht="22.5" customHeight="1" x14ac:dyDescent="0.3">
      <c r="A12175" s="10"/>
      <c r="B12175" s="6">
        <v>192.33186120079228</v>
      </c>
      <c r="C12175" s="6"/>
      <c r="D12175" s="7"/>
      <c r="E12175" s="7"/>
      <c r="F12175" s="7"/>
      <c r="G12175" s="7"/>
      <c r="H12175" s="5">
        <v>143.98727541461631</v>
      </c>
      <c r="I12175" s="5"/>
      <c r="J12175" s="1"/>
      <c r="K12175" s="1"/>
      <c r="L12175" s="1"/>
      <c r="M12175" s="1"/>
      <c r="N12175" s="11">
        <v>87.204549007708877</v>
      </c>
      <c r="O12175" s="11"/>
      <c r="P12175" s="2"/>
      <c r="Q12175" s="2"/>
      <c r="R12175" s="2"/>
      <c r="S12175" s="2"/>
    </row>
    <row r="12176" spans="1:19" s="17" customFormat="1" ht="22.5" customHeight="1" x14ac:dyDescent="0.3">
      <c r="A12176" s="10"/>
      <c r="B12176" s="6">
        <v>194.64121968248998</v>
      </c>
      <c r="C12176" s="6"/>
      <c r="D12176" s="7"/>
      <c r="E12176" s="7"/>
      <c r="F12176" s="7"/>
      <c r="G12176" s="7"/>
      <c r="H12176" s="5">
        <v>145.82706035592935</v>
      </c>
      <c r="I12176" s="5"/>
      <c r="J12176" s="1"/>
      <c r="K12176" s="1"/>
      <c r="L12176" s="1"/>
      <c r="M12176" s="1"/>
      <c r="N12176" s="11">
        <v>87.997446138633308</v>
      </c>
      <c r="O12176" s="11"/>
      <c r="P12176" s="2"/>
      <c r="Q12176" s="2"/>
      <c r="R12176" s="2"/>
      <c r="S12176" s="2"/>
    </row>
    <row r="12177" spans="1:19" s="17" customFormat="1" ht="22.5" customHeight="1" x14ac:dyDescent="0.3">
      <c r="A12177" s="10"/>
      <c r="B12177" s="6">
        <v>188.11108157734427</v>
      </c>
      <c r="C12177" s="6"/>
      <c r="D12177" s="7"/>
      <c r="E12177" s="7"/>
      <c r="F12177" s="7"/>
      <c r="G12177" s="7"/>
      <c r="H12177" s="5">
        <v>141.08991308788532</v>
      </c>
      <c r="I12177" s="5"/>
      <c r="J12177" s="1"/>
      <c r="K12177" s="1"/>
      <c r="L12177" s="1"/>
      <c r="M12177" s="1"/>
      <c r="N12177" s="11">
        <v>85.230008078426195</v>
      </c>
      <c r="O12177" s="11"/>
      <c r="P12177" s="2"/>
      <c r="Q12177" s="2"/>
      <c r="R12177" s="2"/>
      <c r="S12177" s="2"/>
    </row>
    <row r="12178" spans="1:19" s="17" customFormat="1" ht="22.5" customHeight="1" x14ac:dyDescent="0.3">
      <c r="A12178" s="10"/>
      <c r="B12178" s="6">
        <v>194.13914644332687</v>
      </c>
      <c r="C12178" s="6"/>
      <c r="D12178" s="7"/>
      <c r="E12178" s="7"/>
      <c r="F12178" s="7"/>
      <c r="G12178" s="7"/>
      <c r="H12178" s="5">
        <v>145.33324628385029</v>
      </c>
      <c r="I12178" s="5"/>
      <c r="J12178" s="1"/>
      <c r="K12178" s="1"/>
      <c r="L12178" s="1"/>
      <c r="M12178" s="1"/>
      <c r="N12178" s="11">
        <v>88.071485046514866</v>
      </c>
      <c r="O12178" s="11"/>
      <c r="P12178" s="2"/>
      <c r="Q12178" s="2"/>
      <c r="R12178" s="2"/>
      <c r="S12178" s="2"/>
    </row>
    <row r="12179" spans="1:19" s="17" customFormat="1" ht="22.5" customHeight="1" x14ac:dyDescent="0.3">
      <c r="A12179" s="10"/>
      <c r="B12179" s="6">
        <v>187.6265859733754</v>
      </c>
      <c r="C12179" s="6"/>
      <c r="D12179" s="7"/>
      <c r="E12179" s="7"/>
      <c r="F12179" s="7"/>
      <c r="G12179" s="7"/>
      <c r="H12179" s="5">
        <v>140.60926567577326</v>
      </c>
      <c r="I12179" s="5"/>
      <c r="J12179" s="1"/>
      <c r="K12179" s="1"/>
      <c r="L12179" s="1"/>
      <c r="M12179" s="1"/>
      <c r="N12179" s="11">
        <v>85.289635900825573</v>
      </c>
      <c r="O12179" s="11"/>
      <c r="P12179" s="2"/>
      <c r="Q12179" s="2"/>
      <c r="R12179" s="2"/>
      <c r="S12179" s="2"/>
    </row>
    <row r="12180" spans="1:19" s="17" customFormat="1" ht="22.5" customHeight="1" x14ac:dyDescent="0.3">
      <c r="A12180" s="10"/>
      <c r="B12180" s="6">
        <v>199.10395789568986</v>
      </c>
      <c r="C12180" s="6"/>
      <c r="D12180" s="7"/>
      <c r="E12180" s="7"/>
      <c r="F12180" s="7"/>
      <c r="G12180" s="7"/>
      <c r="H12180" s="5">
        <v>149.12399177837085</v>
      </c>
      <c r="I12180" s="5"/>
      <c r="J12180" s="1"/>
      <c r="K12180" s="1"/>
      <c r="L12180" s="1"/>
      <c r="M12180" s="1"/>
      <c r="N12180" s="11">
        <v>89.887033700483528</v>
      </c>
      <c r="O12180" s="11"/>
      <c r="P12180" s="2"/>
      <c r="Q12180" s="2"/>
      <c r="R12180" s="2"/>
      <c r="S12180" s="2"/>
    </row>
    <row r="12181" spans="1:19" s="17" customFormat="1" ht="22.5" customHeight="1" x14ac:dyDescent="0.3">
      <c r="A12181" s="10"/>
      <c r="B12181" s="6">
        <v>192.36659922414159</v>
      </c>
      <c r="C12181" s="6"/>
      <c r="D12181" s="7"/>
      <c r="E12181" s="7"/>
      <c r="F12181" s="7"/>
      <c r="G12181" s="7"/>
      <c r="H12181" s="5">
        <v>144.23478737443429</v>
      </c>
      <c r="I12181" s="5"/>
      <c r="J12181" s="1"/>
      <c r="K12181" s="1"/>
      <c r="L12181" s="1"/>
      <c r="M12181" s="1"/>
      <c r="N12181" s="11">
        <v>87.030609850329185</v>
      </c>
      <c r="O12181" s="11"/>
      <c r="P12181" s="2"/>
      <c r="Q12181" s="2"/>
      <c r="R12181" s="2"/>
      <c r="S12181" s="2"/>
    </row>
    <row r="12182" spans="1:19" s="17" customFormat="1" ht="22.5" customHeight="1" x14ac:dyDescent="0.3">
      <c r="A12182" s="10"/>
      <c r="B12182" s="6">
        <v>198.58451006035969</v>
      </c>
      <c r="C12182" s="6"/>
      <c r="D12182" s="7"/>
      <c r="E12182" s="7"/>
      <c r="F12182" s="7"/>
      <c r="G12182" s="7"/>
      <c r="H12182" s="5">
        <v>148.61405490501679</v>
      </c>
      <c r="I12182" s="5"/>
      <c r="J12182" s="1"/>
      <c r="K12182" s="1"/>
      <c r="L12182" s="1"/>
      <c r="M12182" s="1"/>
      <c r="N12182" s="11">
        <v>89.963285723617119</v>
      </c>
      <c r="O12182" s="11"/>
      <c r="P12182" s="2"/>
      <c r="Q12182" s="2"/>
      <c r="R12182" s="2"/>
      <c r="S12182" s="2"/>
    </row>
    <row r="12183" spans="1:19" s="17" customFormat="1" ht="22.5" customHeight="1" x14ac:dyDescent="0.3">
      <c r="A12183" s="10"/>
      <c r="B12183" s="6">
        <v>191.86538211754529</v>
      </c>
      <c r="C12183" s="6"/>
      <c r="D12183" s="7"/>
      <c r="E12183" s="7"/>
      <c r="F12183" s="7"/>
      <c r="G12183" s="7"/>
      <c r="H12183" s="5">
        <v>143.7384815986801</v>
      </c>
      <c r="I12183" s="5"/>
      <c r="J12183" s="1"/>
      <c r="K12183" s="1"/>
      <c r="L12183" s="1"/>
      <c r="M12183" s="1"/>
      <c r="N12183" s="11">
        <v>87.092016652236467</v>
      </c>
      <c r="O12183" s="11"/>
      <c r="P12183" s="2"/>
      <c r="Q12183" s="2"/>
      <c r="R12183" s="2"/>
      <c r="S12183" s="2"/>
    </row>
    <row r="12184" spans="1:19" s="17" customFormat="1" ht="22.5" customHeight="1" x14ac:dyDescent="0.3">
      <c r="A12184" s="10"/>
      <c r="B12184" s="6">
        <v>194.17481348652873</v>
      </c>
      <c r="C12184" s="6"/>
      <c r="D12184" s="7"/>
      <c r="E12184" s="7"/>
      <c r="F12184" s="7"/>
      <c r="G12184" s="7"/>
      <c r="H12184" s="5">
        <v>145.57874045014091</v>
      </c>
      <c r="I12184" s="5"/>
      <c r="J12184" s="1"/>
      <c r="K12184" s="1"/>
      <c r="L12184" s="1"/>
      <c r="M12184" s="1"/>
      <c r="N12184" s="11">
        <v>87.885262614998339</v>
      </c>
      <c r="O12184" s="11"/>
      <c r="P12184" s="2"/>
      <c r="Q12184" s="2"/>
      <c r="R12184" s="2"/>
      <c r="S12184" s="2"/>
    </row>
    <row r="12185" spans="1:19" s="17" customFormat="1" ht="22.5" customHeight="1" x14ac:dyDescent="0.3">
      <c r="A12185" s="10"/>
      <c r="B12185" s="6">
        <v>187.65659964257122</v>
      </c>
      <c r="C12185" s="6"/>
      <c r="D12185" s="7"/>
      <c r="E12185" s="7"/>
      <c r="F12185" s="7"/>
      <c r="G12185" s="7"/>
      <c r="H12185" s="5">
        <v>140.84685548095425</v>
      </c>
      <c r="I12185" s="5"/>
      <c r="J12185" s="1"/>
      <c r="K12185" s="1"/>
      <c r="L12185" s="1"/>
      <c r="M12185" s="1"/>
      <c r="N12185" s="11">
        <v>85.12005258973339</v>
      </c>
      <c r="O12185" s="11"/>
      <c r="P12185" s="2"/>
      <c r="Q12185" s="2"/>
      <c r="R12185" s="2"/>
      <c r="S12185" s="2"/>
    </row>
    <row r="12186" spans="1:19" s="17" customFormat="1" ht="22.5" customHeight="1" x14ac:dyDescent="0.3">
      <c r="A12186" s="10"/>
      <c r="B12186" s="6">
        <v>193.67130572528916</v>
      </c>
      <c r="C12186" s="6"/>
      <c r="D12186" s="7"/>
      <c r="E12186" s="7"/>
      <c r="F12186" s="7"/>
      <c r="G12186" s="7"/>
      <c r="H12186" s="5">
        <v>145.08445179204784</v>
      </c>
      <c r="I12186" s="5"/>
      <c r="J12186" s="1"/>
      <c r="K12186" s="1"/>
      <c r="L12186" s="1"/>
      <c r="M12186" s="1"/>
      <c r="N12186" s="11">
        <v>87.959174724832252</v>
      </c>
      <c r="O12186" s="11"/>
      <c r="P12186" s="2"/>
      <c r="Q12186" s="2"/>
      <c r="R12186" s="2"/>
      <c r="S12186" s="2"/>
    </row>
    <row r="12187" spans="1:19" s="17" customFormat="1" ht="22.5" customHeight="1" x14ac:dyDescent="0.3">
      <c r="A12187" s="10"/>
      <c r="B12187" s="6">
        <v>187.17076317147334</v>
      </c>
      <c r="C12187" s="6"/>
      <c r="D12187" s="7"/>
      <c r="E12187" s="7"/>
      <c r="F12187" s="7"/>
      <c r="G12187" s="7"/>
      <c r="H12187" s="5">
        <v>140.36577962878224</v>
      </c>
      <c r="I12187" s="5"/>
      <c r="J12187" s="1"/>
      <c r="K12187" s="1"/>
      <c r="L12187" s="1"/>
      <c r="M12187" s="1"/>
      <c r="N12187" s="11">
        <v>85.179575027310776</v>
      </c>
      <c r="O12187" s="11"/>
      <c r="P12187" s="2"/>
      <c r="Q12187" s="2"/>
      <c r="R12187" s="2"/>
      <c r="S12187" s="2"/>
    </row>
    <row r="12188" spans="1:19" s="17" customFormat="1" ht="22.5" customHeight="1" x14ac:dyDescent="0.3">
      <c r="A12188" s="10"/>
      <c r="B12188" s="6">
        <v>199.05929053324544</v>
      </c>
      <c r="C12188" s="6"/>
      <c r="D12188" s="7"/>
      <c r="E12188" s="7"/>
      <c r="F12188" s="7"/>
      <c r="G12188" s="7"/>
      <c r="H12188" s="5">
        <v>149.1016548210585</v>
      </c>
      <c r="I12188" s="5"/>
      <c r="J12188" s="1"/>
      <c r="K12188" s="1"/>
      <c r="L12188" s="1"/>
      <c r="M12188" s="1"/>
      <c r="N12188" s="11">
        <v>89.879393546532015</v>
      </c>
      <c r="O12188" s="11"/>
      <c r="P12188" s="2"/>
      <c r="Q12188" s="2"/>
      <c r="R12188" s="2"/>
      <c r="S12188" s="2"/>
    </row>
    <row r="12189" spans="1:19" s="17" customFormat="1" ht="22.5" customHeight="1" x14ac:dyDescent="0.3">
      <c r="A12189" s="10"/>
      <c r="B12189" s="6">
        <v>192.32014754327602</v>
      </c>
      <c r="C12189" s="6"/>
      <c r="D12189" s="7"/>
      <c r="E12189" s="7"/>
      <c r="F12189" s="7"/>
      <c r="G12189" s="7"/>
      <c r="H12189" s="5">
        <v>144.21181862359779</v>
      </c>
      <c r="I12189" s="5"/>
      <c r="J12189" s="1"/>
      <c r="K12189" s="1"/>
      <c r="L12189" s="1"/>
      <c r="M12189" s="1"/>
      <c r="N12189" s="11">
        <v>87.022777463210588</v>
      </c>
      <c r="O12189" s="11"/>
      <c r="P12189" s="2"/>
      <c r="Q12189" s="2"/>
      <c r="R12189" s="2"/>
      <c r="S12189" s="2"/>
    </row>
    <row r="12190" spans="1:19" s="17" customFormat="1" ht="22.5" customHeight="1" x14ac:dyDescent="0.3">
      <c r="A12190" s="10"/>
      <c r="B12190" s="6">
        <v>198.5399263759171</v>
      </c>
      <c r="C12190" s="6"/>
      <c r="D12190" s="7"/>
      <c r="E12190" s="7"/>
      <c r="F12190" s="7"/>
      <c r="G12190" s="7"/>
      <c r="H12190" s="5">
        <v>148.59180091810876</v>
      </c>
      <c r="I12190" s="5"/>
      <c r="J12190" s="1"/>
      <c r="K12190" s="1"/>
      <c r="L12190" s="1"/>
      <c r="M12190" s="1"/>
      <c r="N12190" s="11">
        <v>89.955704724130683</v>
      </c>
      <c r="O12190" s="11"/>
      <c r="P12190" s="2"/>
      <c r="Q12190" s="2"/>
      <c r="R12190" s="2"/>
      <c r="S12190" s="2"/>
    </row>
    <row r="12191" spans="1:19" s="17" customFormat="1" ht="22.5" customHeight="1" x14ac:dyDescent="0.3">
      <c r="A12191" s="10"/>
      <c r="B12191" s="6">
        <v>191.81901411468155</v>
      </c>
      <c r="C12191" s="6"/>
      <c r="D12191" s="7"/>
      <c r="E12191" s="7"/>
      <c r="F12191" s="7"/>
      <c r="G12191" s="7"/>
      <c r="H12191" s="5">
        <v>143.71559581824661</v>
      </c>
      <c r="I12191" s="5"/>
      <c r="J12191" s="1"/>
      <c r="K12191" s="1"/>
      <c r="L12191" s="1"/>
      <c r="M12191" s="1"/>
      <c r="N12191" s="11">
        <v>87.084243419582918</v>
      </c>
      <c r="O12191" s="11"/>
      <c r="P12191" s="2"/>
      <c r="Q12191" s="2"/>
      <c r="R12191" s="2"/>
      <c r="S12191" s="2"/>
    </row>
    <row r="12192" spans="1:19" s="17" customFormat="1" ht="22.5" customHeight="1" x14ac:dyDescent="0.3">
      <c r="A12192" s="10"/>
      <c r="B12192" s="6">
        <v>194.13027510050989</v>
      </c>
      <c r="C12192" s="6"/>
      <c r="D12192" s="7"/>
      <c r="E12192" s="7"/>
      <c r="F12192" s="7"/>
      <c r="G12192" s="7"/>
      <c r="H12192" s="5">
        <v>145.55650233085322</v>
      </c>
      <c r="I12192" s="5"/>
      <c r="J12192" s="1"/>
      <c r="K12192" s="1"/>
      <c r="L12192" s="1"/>
      <c r="M12192" s="1"/>
      <c r="N12192" s="11">
        <v>87.877673122471052</v>
      </c>
      <c r="O12192" s="11"/>
      <c r="P12192" s="2"/>
      <c r="Q12192" s="2"/>
      <c r="R12192" s="2"/>
      <c r="S12192" s="2"/>
    </row>
    <row r="12193" spans="1:19" s="17" customFormat="1" ht="22.5" customHeight="1" x14ac:dyDescent="0.3">
      <c r="A12193" s="10"/>
      <c r="B12193" s="6">
        <v>187.61027693813125</v>
      </c>
      <c r="C12193" s="6"/>
      <c r="D12193" s="7"/>
      <c r="E12193" s="7"/>
      <c r="F12193" s="7"/>
      <c r="G12193" s="7"/>
      <c r="H12193" s="5">
        <v>140.82398556814107</v>
      </c>
      <c r="I12193" s="5"/>
      <c r="J12193" s="1"/>
      <c r="K12193" s="1"/>
      <c r="L12193" s="1"/>
      <c r="M12193" s="1"/>
      <c r="N12193" s="11">
        <v>85.11227086403909</v>
      </c>
      <c r="O12193" s="11"/>
      <c r="P12193" s="2"/>
      <c r="Q12193" s="2"/>
      <c r="R12193" s="2"/>
      <c r="S12193" s="2"/>
    </row>
    <row r="12194" spans="1:19" s="17" customFormat="1" ht="22.5" customHeight="1" x14ac:dyDescent="0.3">
      <c r="A12194" s="10"/>
      <c r="B12194" s="6">
        <v>193.62684844948126</v>
      </c>
      <c r="C12194" s="6"/>
      <c r="D12194" s="7"/>
      <c r="E12194" s="7"/>
      <c r="F12194" s="7"/>
      <c r="G12194" s="7"/>
      <c r="H12194" s="5">
        <v>145.0622940970853</v>
      </c>
      <c r="I12194" s="5"/>
      <c r="J12194" s="1"/>
      <c r="K12194" s="1"/>
      <c r="L12194" s="1"/>
      <c r="M12194" s="1"/>
      <c r="N12194" s="11">
        <v>87.951642571522257</v>
      </c>
      <c r="O12194" s="11"/>
      <c r="P12194" s="2"/>
      <c r="Q12194" s="2"/>
      <c r="R12194" s="2"/>
      <c r="S12194" s="2"/>
    </row>
    <row r="12195" spans="1:19" s="17" customFormat="1" ht="22.5" customHeight="1" x14ac:dyDescent="0.3">
      <c r="A12195" s="10"/>
      <c r="B12195" s="6">
        <v>187.12452157724297</v>
      </c>
      <c r="C12195" s="6"/>
      <c r="D12195" s="7"/>
      <c r="E12195" s="7"/>
      <c r="F12195" s="7"/>
      <c r="G12195" s="7"/>
      <c r="H12195" s="5">
        <v>140.34299014029548</v>
      </c>
      <c r="I12195" s="5"/>
      <c r="J12195" s="1"/>
      <c r="K12195" s="1"/>
      <c r="L12195" s="1"/>
      <c r="M12195" s="1"/>
      <c r="N12195" s="11">
        <v>85.171850640833767</v>
      </c>
      <c r="O12195" s="11"/>
      <c r="P12195" s="2"/>
      <c r="Q12195" s="2"/>
      <c r="R12195" s="2"/>
      <c r="S12195" s="2"/>
    </row>
    <row r="12196" spans="1:19" s="17" customFormat="1" ht="22.5" customHeight="1" x14ac:dyDescent="0.3">
      <c r="A12196" s="10"/>
      <c r="B12196" s="6">
        <v>199.33674137022587</v>
      </c>
      <c r="C12196" s="6"/>
      <c r="D12196" s="7"/>
      <c r="E12196" s="7"/>
      <c r="F12196" s="7"/>
      <c r="G12196" s="7"/>
      <c r="H12196" s="5">
        <v>149.22912643902836</v>
      </c>
      <c r="I12196" s="5"/>
      <c r="J12196" s="1"/>
      <c r="K12196" s="1"/>
      <c r="L12196" s="1"/>
      <c r="M12196" s="1"/>
      <c r="N12196" s="11">
        <v>89.924052150296035</v>
      </c>
      <c r="O12196" s="11"/>
      <c r="P12196" s="2"/>
      <c r="Q12196" s="2"/>
      <c r="R12196" s="2"/>
      <c r="S12196" s="2"/>
    </row>
    <row r="12197" spans="1:19" s="17" customFormat="1" ht="22.5" customHeight="1" x14ac:dyDescent="0.3">
      <c r="A12197" s="10"/>
      <c r="B12197" s="6">
        <v>192.59632422704519</v>
      </c>
      <c r="C12197" s="6"/>
      <c r="D12197" s="7"/>
      <c r="E12197" s="7"/>
      <c r="F12197" s="7"/>
      <c r="G12197" s="7"/>
      <c r="H12197" s="5">
        <v>144.33896831981662</v>
      </c>
      <c r="I12197" s="5"/>
      <c r="J12197" s="1"/>
      <c r="K12197" s="1"/>
      <c r="L12197" s="1"/>
      <c r="M12197" s="1"/>
      <c r="N12197" s="11">
        <v>87.067416357135471</v>
      </c>
      <c r="O12197" s="11"/>
      <c r="P12197" s="2"/>
      <c r="Q12197" s="2"/>
      <c r="R12197" s="2"/>
      <c r="S12197" s="2"/>
    </row>
    <row r="12198" spans="1:19" s="17" customFormat="1" ht="22.5" customHeight="1" x14ac:dyDescent="0.3">
      <c r="A12198" s="10"/>
      <c r="B12198" s="6">
        <v>198.8199543049808</v>
      </c>
      <c r="C12198" s="6"/>
      <c r="D12198" s="7"/>
      <c r="E12198" s="7"/>
      <c r="F12198" s="7"/>
      <c r="G12198" s="7"/>
      <c r="H12198" s="5">
        <v>148.72036618416499</v>
      </c>
      <c r="I12198" s="5"/>
      <c r="J12198" s="1"/>
      <c r="K12198" s="1"/>
      <c r="L12198" s="1"/>
      <c r="M12198" s="1"/>
      <c r="N12198" s="11">
        <v>90.000857433408939</v>
      </c>
      <c r="O12198" s="11"/>
      <c r="P12198" s="2"/>
      <c r="Q12198" s="2"/>
      <c r="R12198" s="2"/>
      <c r="S12198" s="2"/>
    </row>
    <row r="12199" spans="1:19" s="17" customFormat="1" ht="22.5" customHeight="1" x14ac:dyDescent="0.3">
      <c r="A12199" s="10"/>
      <c r="B12199" s="6">
        <v>192.09760898867123</v>
      </c>
      <c r="C12199" s="6"/>
      <c r="D12199" s="7"/>
      <c r="E12199" s="7"/>
      <c r="F12199" s="7"/>
      <c r="G12199" s="7"/>
      <c r="H12199" s="5">
        <v>143.8437529155124</v>
      </c>
      <c r="I12199" s="5"/>
      <c r="J12199" s="1"/>
      <c r="K12199" s="1"/>
      <c r="L12199" s="1"/>
      <c r="M12199" s="1"/>
      <c r="N12199" s="11">
        <v>87.129330436428006</v>
      </c>
      <c r="O12199" s="11"/>
      <c r="P12199" s="2"/>
      <c r="Q12199" s="2"/>
      <c r="R12199" s="2"/>
      <c r="S12199" s="2"/>
    </row>
    <row r="12200" spans="1:19" s="17" customFormat="1" ht="22.5" customHeight="1" x14ac:dyDescent="0.3">
      <c r="A12200" s="10"/>
      <c r="B12200" s="6">
        <v>194.40349375484172</v>
      </c>
      <c r="C12200" s="6"/>
      <c r="D12200" s="7"/>
      <c r="E12200" s="7"/>
      <c r="F12200" s="7"/>
      <c r="G12200" s="7"/>
      <c r="H12200" s="5">
        <v>145.68220696025102</v>
      </c>
      <c r="I12200" s="5"/>
      <c r="J12200" s="1"/>
      <c r="K12200" s="1"/>
      <c r="L12200" s="1"/>
      <c r="M12200" s="1"/>
      <c r="N12200" s="11">
        <v>87.921643146755386</v>
      </c>
      <c r="O12200" s="11"/>
      <c r="P12200" s="2"/>
      <c r="Q12200" s="2"/>
      <c r="R12200" s="2"/>
      <c r="S12200" s="2"/>
    </row>
    <row r="12201" spans="1:19" s="17" customFormat="1" ht="22.5" customHeight="1" x14ac:dyDescent="0.3">
      <c r="A12201" s="10"/>
      <c r="B12201" s="6">
        <v>187.88240830772742</v>
      </c>
      <c r="C12201" s="6"/>
      <c r="D12201" s="7"/>
      <c r="E12201" s="7"/>
      <c r="F12201" s="7"/>
      <c r="G12201" s="7"/>
      <c r="H12201" s="5">
        <v>140.94943349315975</v>
      </c>
      <c r="I12201" s="5"/>
      <c r="J12201" s="1"/>
      <c r="K12201" s="1"/>
      <c r="L12201" s="1"/>
      <c r="M12201" s="1"/>
      <c r="N12201" s="11">
        <v>85.156239953122849</v>
      </c>
      <c r="O12201" s="11"/>
      <c r="P12201" s="2"/>
      <c r="Q12201" s="2"/>
      <c r="R12201" s="2"/>
      <c r="S12201" s="2"/>
    </row>
    <row r="12202" spans="1:19" s="17" customFormat="1" ht="22.5" customHeight="1" x14ac:dyDescent="0.3">
      <c r="A12202" s="10"/>
      <c r="B12202" s="6">
        <v>193.90256511377152</v>
      </c>
      <c r="C12202" s="6"/>
      <c r="D12202" s="7"/>
      <c r="E12202" s="7"/>
      <c r="F12202" s="7"/>
      <c r="G12202" s="7"/>
      <c r="H12202" s="5">
        <v>145.18905881425687</v>
      </c>
      <c r="I12202" s="5"/>
      <c r="J12202" s="1"/>
      <c r="K12202" s="1"/>
      <c r="L12202" s="1"/>
      <c r="M12202" s="1"/>
      <c r="N12202" s="11">
        <v>87.996091538915621</v>
      </c>
      <c r="O12202" s="11"/>
      <c r="P12202" s="2"/>
      <c r="Q12202" s="2"/>
      <c r="R12202" s="2"/>
      <c r="S12202" s="2"/>
    </row>
    <row r="12203" spans="1:19" s="17" customFormat="1" ht="22.5" customHeight="1" x14ac:dyDescent="0.3">
      <c r="A12203" s="10"/>
      <c r="B12203" s="6">
        <v>187.39899693108765</v>
      </c>
      <c r="C12203" s="6"/>
      <c r="D12203" s="7"/>
      <c r="E12203" s="7"/>
      <c r="F12203" s="7"/>
      <c r="G12203" s="7"/>
      <c r="H12203" s="5">
        <v>140.46941455267481</v>
      </c>
      <c r="I12203" s="5"/>
      <c r="J12203" s="1"/>
      <c r="K12203" s="1"/>
      <c r="L12203" s="1"/>
      <c r="M12203" s="1"/>
      <c r="N12203" s="11">
        <v>85.216254101480828</v>
      </c>
      <c r="O12203" s="11"/>
      <c r="P12203" s="2"/>
      <c r="Q12203" s="2"/>
      <c r="R12203" s="2"/>
      <c r="S12203" s="2"/>
    </row>
    <row r="12204" spans="1:19" s="17" customFormat="1" ht="22.5" customHeight="1" x14ac:dyDescent="0.3">
      <c r="A12204" s="10"/>
      <c r="B12204" s="6">
        <v>199.28752863670942</v>
      </c>
      <c r="C12204" s="6"/>
      <c r="D12204" s="7"/>
      <c r="E12204" s="7"/>
      <c r="F12204" s="7"/>
      <c r="G12204" s="7"/>
      <c r="H12204" s="5">
        <v>149.20407633661711</v>
      </c>
      <c r="I12204" s="5"/>
      <c r="J12204" s="1"/>
      <c r="K12204" s="1"/>
      <c r="L12204" s="1"/>
      <c r="M12204" s="1"/>
      <c r="N12204" s="11">
        <v>89.915339412190932</v>
      </c>
      <c r="O12204" s="11"/>
      <c r="P12204" s="2"/>
      <c r="Q12204" s="2"/>
      <c r="R12204" s="2"/>
      <c r="S12204" s="2"/>
    </row>
    <row r="12205" spans="1:19" s="17" customFormat="1" ht="22.5" customHeight="1" x14ac:dyDescent="0.3">
      <c r="A12205" s="10"/>
      <c r="B12205" s="6">
        <v>192.54525973057639</v>
      </c>
      <c r="C12205" s="6"/>
      <c r="D12205" s="7"/>
      <c r="E12205" s="7"/>
      <c r="F12205" s="7"/>
      <c r="G12205" s="7"/>
      <c r="H12205" s="5">
        <v>144.31326350627924</v>
      </c>
      <c r="I12205" s="5"/>
      <c r="J12205" s="1"/>
      <c r="K12205" s="1"/>
      <c r="L12205" s="1"/>
      <c r="M12205" s="1"/>
      <c r="N12205" s="11">
        <v>87.05850508518958</v>
      </c>
      <c r="O12205" s="11"/>
      <c r="P12205" s="2"/>
      <c r="Q12205" s="2"/>
      <c r="R12205" s="2"/>
      <c r="S12205" s="2"/>
    </row>
    <row r="12206" spans="1:19" s="17" customFormat="1" ht="22.5" customHeight="1" x14ac:dyDescent="0.3">
      <c r="A12206" s="10"/>
      <c r="B12206" s="6">
        <v>198.77086136779252</v>
      </c>
      <c r="C12206" s="6"/>
      <c r="D12206" s="7"/>
      <c r="E12206" s="7"/>
      <c r="F12206" s="7"/>
      <c r="G12206" s="7"/>
      <c r="H12206" s="5">
        <v>148.69543486505694</v>
      </c>
      <c r="I12206" s="5"/>
      <c r="J12206" s="1"/>
      <c r="K12206" s="1"/>
      <c r="L12206" s="1"/>
      <c r="M12206" s="1"/>
      <c r="N12206" s="11">
        <v>89.992229382885185</v>
      </c>
      <c r="O12206" s="11"/>
      <c r="P12206" s="2"/>
      <c r="Q12206" s="2"/>
      <c r="R12206" s="2"/>
      <c r="S12206" s="2"/>
    </row>
    <row r="12207" spans="1:19" s="17" customFormat="1" ht="22.5" customHeight="1" x14ac:dyDescent="0.3">
      <c r="A12207" s="10"/>
      <c r="B12207" s="6">
        <v>192.04666428852931</v>
      </c>
      <c r="C12207" s="6"/>
      <c r="D12207" s="7"/>
      <c r="E12207" s="7"/>
      <c r="F12207" s="7"/>
      <c r="G12207" s="7"/>
      <c r="H12207" s="5">
        <v>143.81816688527829</v>
      </c>
      <c r="I12207" s="5"/>
      <c r="J12207" s="1"/>
      <c r="K12207" s="1"/>
      <c r="L12207" s="1"/>
      <c r="M12207" s="1"/>
      <c r="N12207" s="11">
        <v>87.12050385206355</v>
      </c>
      <c r="O12207" s="11"/>
      <c r="P12207" s="2"/>
      <c r="Q12207" s="2"/>
      <c r="R12207" s="2"/>
      <c r="S12207" s="2"/>
    </row>
    <row r="12208" spans="1:19" s="17" customFormat="1" ht="22.5" customHeight="1" x14ac:dyDescent="0.3">
      <c r="A12208" s="10"/>
      <c r="B12208" s="6">
        <v>194.35446566844382</v>
      </c>
      <c r="C12208" s="6"/>
      <c r="D12208" s="7"/>
      <c r="E12208" s="7"/>
      <c r="F12208" s="7"/>
      <c r="G12208" s="7"/>
      <c r="H12208" s="5">
        <v>145.65729835777825</v>
      </c>
      <c r="I12208" s="5"/>
      <c r="J12208" s="1"/>
      <c r="K12208" s="1"/>
      <c r="L12208" s="1"/>
      <c r="M12208" s="1"/>
      <c r="N12208" s="11">
        <v>87.913002937300348</v>
      </c>
      <c r="O12208" s="11"/>
      <c r="P12208" s="2"/>
      <c r="Q12208" s="2"/>
      <c r="R12208" s="2"/>
      <c r="S12208" s="2"/>
    </row>
    <row r="12209" spans="1:19" s="17" customFormat="1" ht="22.5" customHeight="1" x14ac:dyDescent="0.3">
      <c r="A12209" s="10"/>
      <c r="B12209" s="6">
        <v>187.83152845837591</v>
      </c>
      <c r="C12209" s="6"/>
      <c r="D12209" s="7"/>
      <c r="E12209" s="7"/>
      <c r="F12209" s="7"/>
      <c r="G12209" s="7"/>
      <c r="H12209" s="5">
        <v>140.92387017956088</v>
      </c>
      <c r="I12209" s="5"/>
      <c r="J12209" s="1"/>
      <c r="K12209" s="1"/>
      <c r="L12209" s="1"/>
      <c r="M12209" s="1"/>
      <c r="N12209" s="11">
        <v>85.147401209827009</v>
      </c>
      <c r="O12209" s="11"/>
      <c r="P12209" s="2"/>
      <c r="Q12209" s="2"/>
      <c r="R12209" s="2"/>
      <c r="S12209" s="2"/>
    </row>
    <row r="12210" spans="1:19" s="17" customFormat="1" ht="22.5" customHeight="1" x14ac:dyDescent="0.3">
      <c r="A12210" s="10"/>
      <c r="B12210" s="6">
        <v>193.8536531475622</v>
      </c>
      <c r="C12210" s="6"/>
      <c r="D12210" s="7"/>
      <c r="E12210" s="7"/>
      <c r="F12210" s="7"/>
      <c r="G12210" s="7"/>
      <c r="H12210" s="5">
        <v>145.16426535003507</v>
      </c>
      <c r="I12210" s="5"/>
      <c r="J12210" s="1"/>
      <c r="K12210" s="1"/>
      <c r="L12210" s="1"/>
      <c r="M12210" s="1"/>
      <c r="N12210" s="11">
        <v>87.98753341827036</v>
      </c>
      <c r="O12210" s="11"/>
      <c r="P12210" s="2"/>
      <c r="Q12210" s="2"/>
      <c r="R12210" s="2"/>
      <c r="S12210" s="2"/>
    </row>
    <row r="12211" spans="1:19" s="17" customFormat="1" ht="22.5" customHeight="1" x14ac:dyDescent="0.3">
      <c r="A12211" s="10"/>
      <c r="B12211" s="6">
        <v>187.34823320192467</v>
      </c>
      <c r="C12211" s="6"/>
      <c r="D12211" s="7"/>
      <c r="E12211" s="7"/>
      <c r="F12211" s="7"/>
      <c r="G12211" s="7"/>
      <c r="H12211" s="5">
        <v>140.44396637732689</v>
      </c>
      <c r="I12211" s="5"/>
      <c r="J12211" s="1"/>
      <c r="K12211" s="1"/>
      <c r="L12211" s="1"/>
      <c r="M12211" s="1"/>
      <c r="N12211" s="11">
        <v>85.207497446994765</v>
      </c>
      <c r="O12211" s="11"/>
      <c r="P12211" s="2"/>
      <c r="Q12211" s="2"/>
      <c r="R12211" s="2"/>
      <c r="S12211" s="2"/>
    </row>
    <row r="12212" spans="1:19" s="17" customFormat="1" ht="22.5" customHeight="1" x14ac:dyDescent="0.3">
      <c r="A12212" s="10"/>
      <c r="B12212" s="6">
        <v>198.83278848478599</v>
      </c>
      <c r="C12212" s="6"/>
      <c r="D12212" s="7"/>
      <c r="E12212" s="7"/>
      <c r="F12212" s="7"/>
      <c r="G12212" s="7"/>
      <c r="H12212" s="5">
        <v>148.96523894078081</v>
      </c>
      <c r="I12212" s="5"/>
      <c r="J12212" s="1"/>
      <c r="K12212" s="1"/>
      <c r="L12212" s="1"/>
      <c r="M12212" s="1"/>
      <c r="N12212" s="11">
        <v>89.808883142168099</v>
      </c>
      <c r="O12212" s="11"/>
      <c r="P12212" s="2"/>
      <c r="Q12212" s="2"/>
      <c r="R12212" s="2"/>
      <c r="S12212" s="2"/>
    </row>
    <row r="12213" spans="1:19" s="17" customFormat="1" ht="22.5" customHeight="1" x14ac:dyDescent="0.3">
      <c r="A12213" s="10"/>
      <c r="B12213" s="6">
        <v>192.10236936644802</v>
      </c>
      <c r="C12213" s="6"/>
      <c r="D12213" s="7"/>
      <c r="E12213" s="7"/>
      <c r="F12213" s="7"/>
      <c r="G12213" s="7"/>
      <c r="H12213" s="5">
        <v>144.079585854019</v>
      </c>
      <c r="I12213" s="5"/>
      <c r="J12213" s="1"/>
      <c r="K12213" s="1"/>
      <c r="L12213" s="1"/>
      <c r="M12213" s="1"/>
      <c r="N12213" s="11">
        <v>86.95419020121092</v>
      </c>
      <c r="O12213" s="11"/>
      <c r="P12213" s="2"/>
      <c r="Q12213" s="2"/>
      <c r="R12213" s="2"/>
      <c r="S12213" s="2"/>
    </row>
    <row r="12214" spans="1:19" s="17" customFormat="1" ht="22.5" customHeight="1" x14ac:dyDescent="0.3">
      <c r="A12214" s="10"/>
      <c r="B12214" s="6">
        <v>198.31472773561234</v>
      </c>
      <c r="C12214" s="6"/>
      <c r="D12214" s="7"/>
      <c r="E12214" s="7"/>
      <c r="F12214" s="7"/>
      <c r="G12214" s="7"/>
      <c r="H12214" s="5">
        <v>148.45615709639304</v>
      </c>
      <c r="I12214" s="5"/>
      <c r="J12214" s="1"/>
      <c r="K12214" s="1"/>
      <c r="L12214" s="1"/>
      <c r="M12214" s="1"/>
      <c r="N12214" s="11">
        <v>89.885677405046806</v>
      </c>
      <c r="O12214" s="11"/>
      <c r="P12214" s="2"/>
      <c r="Q12214" s="2"/>
      <c r="R12214" s="2"/>
      <c r="S12214" s="2"/>
    </row>
    <row r="12215" spans="1:19" s="17" customFormat="1" ht="22.5" customHeight="1" x14ac:dyDescent="0.3">
      <c r="A12215" s="10"/>
      <c r="B12215" s="6">
        <v>191.60247118245903</v>
      </c>
      <c r="C12215" s="6"/>
      <c r="D12215" s="7"/>
      <c r="E12215" s="7"/>
      <c r="F12215" s="7"/>
      <c r="G12215" s="7"/>
      <c r="H12215" s="5">
        <v>143.58409231833625</v>
      </c>
      <c r="I12215" s="5"/>
      <c r="J12215" s="1"/>
      <c r="K12215" s="1"/>
      <c r="L12215" s="1"/>
      <c r="M12215" s="1"/>
      <c r="N12215" s="11">
        <v>87.016112393544901</v>
      </c>
      <c r="O12215" s="11"/>
      <c r="P12215" s="2"/>
      <c r="Q12215" s="2"/>
      <c r="R12215" s="2"/>
      <c r="S12215" s="2"/>
    </row>
    <row r="12216" spans="1:19" s="17" customFormat="1" ht="22.5" customHeight="1" x14ac:dyDescent="0.3">
      <c r="A12216" s="10"/>
      <c r="B12216" s="6">
        <v>193.91026268798015</v>
      </c>
      <c r="C12216" s="6"/>
      <c r="D12216" s="7"/>
      <c r="E12216" s="7"/>
      <c r="F12216" s="7"/>
      <c r="G12216" s="7"/>
      <c r="H12216" s="5">
        <v>145.4236308033415</v>
      </c>
      <c r="I12216" s="5"/>
      <c r="J12216" s="1"/>
      <c r="K12216" s="1"/>
      <c r="L12216" s="1"/>
      <c r="M12216" s="1"/>
      <c r="N12216" s="11">
        <v>87.80891883002333</v>
      </c>
      <c r="O12216" s="11"/>
      <c r="P12216" s="2"/>
      <c r="Q12216" s="2"/>
      <c r="R12216" s="2"/>
      <c r="S12216" s="2"/>
    </row>
    <row r="12217" spans="1:19" s="17" customFormat="1" ht="22.5" customHeight="1" x14ac:dyDescent="0.3">
      <c r="A12217" s="10"/>
      <c r="B12217" s="6">
        <v>187.39872975535147</v>
      </c>
      <c r="C12217" s="6"/>
      <c r="D12217" s="7"/>
      <c r="E12217" s="7"/>
      <c r="F12217" s="7"/>
      <c r="G12217" s="7"/>
      <c r="H12217" s="5">
        <v>140.69516388295418</v>
      </c>
      <c r="I12217" s="5"/>
      <c r="J12217" s="1"/>
      <c r="K12217" s="1"/>
      <c r="L12217" s="1"/>
      <c r="M12217" s="1"/>
      <c r="N12217" s="11">
        <v>85.045374152693057</v>
      </c>
      <c r="O12217" s="11"/>
      <c r="P12217" s="2"/>
      <c r="Q12217" s="2"/>
      <c r="R12217" s="2"/>
      <c r="S12217" s="2"/>
    </row>
    <row r="12218" spans="1:19" s="17" customFormat="1" ht="22.5" customHeight="1" x14ac:dyDescent="0.3">
      <c r="A12218" s="10"/>
      <c r="B12218" s="6">
        <v>193.40809944797738</v>
      </c>
      <c r="C12218" s="6"/>
      <c r="D12218" s="7"/>
      <c r="E12218" s="7"/>
      <c r="F12218" s="7"/>
      <c r="G12218" s="7"/>
      <c r="H12218" s="5">
        <v>144.93017093630462</v>
      </c>
      <c r="I12218" s="5"/>
      <c r="J12218" s="1"/>
      <c r="K12218" s="1"/>
      <c r="L12218" s="1"/>
      <c r="M12218" s="1"/>
      <c r="N12218" s="11">
        <v>87.883356540122747</v>
      </c>
      <c r="O12218" s="11"/>
      <c r="P12218" s="2"/>
      <c r="Q12218" s="2"/>
      <c r="R12218" s="2"/>
      <c r="S12218" s="2"/>
    </row>
    <row r="12219" spans="1:19" s="17" customFormat="1" ht="22.5" customHeight="1" x14ac:dyDescent="0.3">
      <c r="A12219" s="10"/>
      <c r="B12219" s="6">
        <v>186.91417173364488</v>
      </c>
      <c r="C12219" s="6"/>
      <c r="D12219" s="7"/>
      <c r="E12219" s="7"/>
      <c r="F12219" s="7"/>
      <c r="G12219" s="7"/>
      <c r="H12219" s="5">
        <v>140.21487534599035</v>
      </c>
      <c r="I12219" s="5"/>
      <c r="J12219" s="1"/>
      <c r="K12219" s="1"/>
      <c r="L12219" s="1"/>
      <c r="M12219" s="1"/>
      <c r="N12219" s="11">
        <v>85.10539616513114</v>
      </c>
      <c r="O12219" s="11"/>
      <c r="P12219" s="2"/>
      <c r="Q12219" s="2"/>
      <c r="R12219" s="2"/>
      <c r="S12219" s="2"/>
    </row>
    <row r="12220" spans="1:19" s="17" customFormat="1" ht="22.5" customHeight="1" x14ac:dyDescent="0.3">
      <c r="A12220" s="10"/>
      <c r="B12220" s="6">
        <v>198.79040230918793</v>
      </c>
      <c r="C12220" s="6"/>
      <c r="D12220" s="7"/>
      <c r="E12220" s="7"/>
      <c r="F12220" s="7"/>
      <c r="G12220" s="7"/>
      <c r="H12220" s="5">
        <v>148.94448569975646</v>
      </c>
      <c r="I12220" s="5"/>
      <c r="J12220" s="1"/>
      <c r="K12220" s="1"/>
      <c r="L12220" s="1"/>
      <c r="M12220" s="1"/>
      <c r="N12220" s="11">
        <v>89.801983158378903</v>
      </c>
      <c r="O12220" s="11"/>
      <c r="P12220" s="2"/>
      <c r="Q12220" s="2"/>
      <c r="R12220" s="2"/>
      <c r="S12220" s="2"/>
    </row>
    <row r="12221" spans="1:19" s="17" customFormat="1" ht="22.5" customHeight="1" x14ac:dyDescent="0.3">
      <c r="A12221" s="10"/>
      <c r="B12221" s="6">
        <v>192.05826620795963</v>
      </c>
      <c r="C12221" s="6"/>
      <c r="D12221" s="7"/>
      <c r="E12221" s="7"/>
      <c r="F12221" s="7"/>
      <c r="G12221" s="7"/>
      <c r="H12221" s="5">
        <v>144.05823408850435</v>
      </c>
      <c r="I12221" s="5"/>
      <c r="J12221" s="1"/>
      <c r="K12221" s="1"/>
      <c r="L12221" s="1"/>
      <c r="M12221" s="1"/>
      <c r="N12221" s="11">
        <v>86.947113183235032</v>
      </c>
      <c r="O12221" s="11"/>
      <c r="P12221" s="2"/>
      <c r="Q12221" s="2"/>
      <c r="R12221" s="2"/>
      <c r="S12221" s="2"/>
    </row>
    <row r="12222" spans="1:19" s="17" customFormat="1" ht="22.5" customHeight="1" x14ac:dyDescent="0.3">
      <c r="A12222" s="10"/>
      <c r="B12222" s="6">
        <v>198.27241936587484</v>
      </c>
      <c r="C12222" s="6"/>
      <c r="D12222" s="7"/>
      <c r="E12222" s="7"/>
      <c r="F12222" s="7"/>
      <c r="G12222" s="7"/>
      <c r="H12222" s="5">
        <v>148.43548100328758</v>
      </c>
      <c r="I12222" s="5"/>
      <c r="J12222" s="1"/>
      <c r="K12222" s="1"/>
      <c r="L12222" s="1"/>
      <c r="M12222" s="1"/>
      <c r="N12222" s="11">
        <v>89.878832424532249</v>
      </c>
      <c r="O12222" s="11"/>
      <c r="P12222" s="2"/>
      <c r="Q12222" s="2"/>
      <c r="R12222" s="2"/>
      <c r="S12222" s="2"/>
    </row>
    <row r="12223" spans="1:19" s="17" customFormat="1" ht="22.5" customHeight="1" x14ac:dyDescent="0.3">
      <c r="A12223" s="10"/>
      <c r="B12223" s="6">
        <v>191.55844582983258</v>
      </c>
      <c r="C12223" s="6"/>
      <c r="D12223" s="7"/>
      <c r="E12223" s="7"/>
      <c r="F12223" s="7"/>
      <c r="G12223" s="7"/>
      <c r="H12223" s="5">
        <v>143.56281770074045</v>
      </c>
      <c r="I12223" s="5"/>
      <c r="J12223" s="1"/>
      <c r="K12223" s="1"/>
      <c r="L12223" s="1"/>
      <c r="M12223" s="1"/>
      <c r="N12223" s="11">
        <v>87.009090378843538</v>
      </c>
      <c r="O12223" s="11"/>
      <c r="P12223" s="2"/>
      <c r="Q12223" s="2"/>
      <c r="R12223" s="2"/>
      <c r="S12223" s="2"/>
    </row>
    <row r="12224" spans="1:19" s="17" customFormat="1" ht="22.5" customHeight="1" x14ac:dyDescent="0.3">
      <c r="A12224" s="10"/>
      <c r="B12224" s="6">
        <v>193.86799643782896</v>
      </c>
      <c r="C12224" s="6"/>
      <c r="D12224" s="7"/>
      <c r="E12224" s="7"/>
      <c r="F12224" s="7"/>
      <c r="G12224" s="7"/>
      <c r="H12224" s="5">
        <v>145.40296946433941</v>
      </c>
      <c r="I12224" s="5"/>
      <c r="J12224" s="1"/>
      <c r="K12224" s="1"/>
      <c r="L12224" s="1"/>
      <c r="M12224" s="1"/>
      <c r="N12224" s="11">
        <v>87.802065952470812</v>
      </c>
      <c r="O12224" s="11"/>
      <c r="P12224" s="2"/>
      <c r="Q12224" s="2"/>
      <c r="R12224" s="2"/>
      <c r="S12224" s="2"/>
    </row>
    <row r="12225" spans="1:19" s="17" customFormat="1" ht="22.5" customHeight="1" x14ac:dyDescent="0.3">
      <c r="A12225" s="10"/>
      <c r="B12225" s="6">
        <v>187.3547465223113</v>
      </c>
      <c r="C12225" s="6"/>
      <c r="D12225" s="7"/>
      <c r="E12225" s="7"/>
      <c r="F12225" s="7"/>
      <c r="G12225" s="7"/>
      <c r="H12225" s="5">
        <v>140.67390401946179</v>
      </c>
      <c r="I12225" s="5"/>
      <c r="J12225" s="1"/>
      <c r="K12225" s="1"/>
      <c r="L12225" s="1"/>
      <c r="M12225" s="1"/>
      <c r="N12225" s="11">
        <v>85.038344240953833</v>
      </c>
      <c r="O12225" s="11"/>
      <c r="P12225" s="2"/>
      <c r="Q12225" s="2"/>
      <c r="R12225" s="2"/>
      <c r="S12225" s="2"/>
    </row>
    <row r="12226" spans="1:19" s="17" customFormat="1" ht="22.5" customHeight="1" x14ac:dyDescent="0.3">
      <c r="A12226" s="10"/>
      <c r="B12226" s="6">
        <v>193.36590861609236</v>
      </c>
      <c r="C12226" s="6"/>
      <c r="D12226" s="7"/>
      <c r="E12226" s="7"/>
      <c r="F12226" s="7"/>
      <c r="G12226" s="7"/>
      <c r="H12226" s="5">
        <v>144.90958437781592</v>
      </c>
      <c r="I12226" s="5"/>
      <c r="J12226" s="1"/>
      <c r="K12226" s="1"/>
      <c r="L12226" s="1"/>
      <c r="M12226" s="1"/>
      <c r="N12226" s="11">
        <v>87.876556977982773</v>
      </c>
      <c r="O12226" s="11"/>
      <c r="P12226" s="2"/>
      <c r="Q12226" s="2"/>
      <c r="R12226" s="2"/>
      <c r="S12226" s="2"/>
    </row>
    <row r="12227" spans="1:19" s="17" customFormat="1" ht="22.5" customHeight="1" x14ac:dyDescent="0.3">
      <c r="A12227" s="10"/>
      <c r="B12227" s="6">
        <v>186.87026391887085</v>
      </c>
      <c r="C12227" s="6"/>
      <c r="D12227" s="7"/>
      <c r="E12227" s="7"/>
      <c r="F12227" s="7"/>
      <c r="G12227" s="7"/>
      <c r="H12227" s="5">
        <v>140.19369026301135</v>
      </c>
      <c r="I12227" s="5"/>
      <c r="J12227" s="1"/>
      <c r="K12227" s="1"/>
      <c r="L12227" s="1"/>
      <c r="M12227" s="1"/>
      <c r="N12227" s="11">
        <v>85.098419568804374</v>
      </c>
      <c r="O12227" s="11"/>
      <c r="P12227" s="2"/>
      <c r="Q12227" s="2"/>
      <c r="R12227" s="2"/>
      <c r="S12227" s="2"/>
    </row>
    <row r="12228" spans="1:19" s="17" customFormat="1" ht="22.5" customHeight="1" x14ac:dyDescent="0.3">
      <c r="A12228" s="10"/>
      <c r="B12228" s="6">
        <v>198.99664439923501</v>
      </c>
      <c r="C12228" s="6"/>
      <c r="D12228" s="7"/>
      <c r="E12228" s="7"/>
      <c r="F12228" s="7"/>
      <c r="G12228" s="7"/>
      <c r="H12228" s="5">
        <v>149.00628667190139</v>
      </c>
      <c r="I12228" s="5"/>
      <c r="J12228" s="1"/>
      <c r="K12228" s="1"/>
      <c r="L12228" s="1"/>
      <c r="M12228" s="1"/>
      <c r="N12228" s="11">
        <v>89.795437632205733</v>
      </c>
      <c r="O12228" s="11"/>
      <c r="P12228" s="2"/>
      <c r="Q12228" s="2"/>
      <c r="R12228" s="2"/>
      <c r="S12228" s="2"/>
    </row>
    <row r="12229" spans="1:19" s="17" customFormat="1" ht="22.5" customHeight="1" x14ac:dyDescent="0.3">
      <c r="A12229" s="10"/>
      <c r="B12229" s="6">
        <v>192.26837241989992</v>
      </c>
      <c r="C12229" s="6"/>
      <c r="D12229" s="7"/>
      <c r="E12229" s="7"/>
      <c r="F12229" s="7"/>
      <c r="G12229" s="7"/>
      <c r="H12229" s="5">
        <v>144.12333144476204</v>
      </c>
      <c r="I12229" s="5"/>
      <c r="J12229" s="1"/>
      <c r="K12229" s="1"/>
      <c r="L12229" s="1"/>
      <c r="M12229" s="1"/>
      <c r="N12229" s="11">
        <v>86.942892046611618</v>
      </c>
      <c r="O12229" s="11"/>
      <c r="P12229" s="2"/>
      <c r="Q12229" s="2"/>
      <c r="R12229" s="2"/>
      <c r="S12229" s="2"/>
    </row>
    <row r="12230" spans="1:19" s="17" customFormat="1" ht="22.5" customHeight="1" x14ac:dyDescent="0.3">
      <c r="A12230" s="10"/>
      <c r="B12230" s="6">
        <v>198.48089043872281</v>
      </c>
      <c r="C12230" s="6"/>
      <c r="D12230" s="7"/>
      <c r="E12230" s="7"/>
      <c r="F12230" s="7"/>
      <c r="G12230" s="7"/>
      <c r="H12230" s="5">
        <v>148.49852987520762</v>
      </c>
      <c r="I12230" s="5"/>
      <c r="J12230" s="1"/>
      <c r="K12230" s="1"/>
      <c r="L12230" s="1"/>
      <c r="M12230" s="1"/>
      <c r="N12230" s="11">
        <v>89.873025700016314</v>
      </c>
      <c r="O12230" s="11"/>
      <c r="P12230" s="2"/>
      <c r="Q12230" s="2"/>
      <c r="R12230" s="2"/>
      <c r="S12230" s="2"/>
    </row>
    <row r="12231" spans="1:19" s="17" customFormat="1" ht="22.5" customHeight="1" x14ac:dyDescent="0.3">
      <c r="A12231" s="10"/>
      <c r="B12231" s="6">
        <v>191.77067120491145</v>
      </c>
      <c r="C12231" s="6"/>
      <c r="D12231" s="7"/>
      <c r="E12231" s="7"/>
      <c r="F12231" s="7"/>
      <c r="G12231" s="7"/>
      <c r="H12231" s="5">
        <v>143.62910074727171</v>
      </c>
      <c r="I12231" s="5"/>
      <c r="J12231" s="1"/>
      <c r="K12231" s="1"/>
      <c r="L12231" s="1"/>
      <c r="M12231" s="1"/>
      <c r="N12231" s="11">
        <v>87.005571884268633</v>
      </c>
      <c r="O12231" s="11"/>
      <c r="P12231" s="2"/>
      <c r="Q12231" s="2"/>
      <c r="R12231" s="2"/>
      <c r="S12231" s="2"/>
    </row>
    <row r="12232" spans="1:19" s="17" customFormat="1" ht="22.5" customHeight="1" x14ac:dyDescent="0.3">
      <c r="A12232" s="10"/>
      <c r="B12232" s="6">
        <v>194.07431786997617</v>
      </c>
      <c r="C12232" s="6"/>
      <c r="D12232" s="7"/>
      <c r="E12232" s="7"/>
      <c r="F12232" s="7"/>
      <c r="G12232" s="7"/>
      <c r="H12232" s="5">
        <v>145.46652557033738</v>
      </c>
      <c r="I12232" s="5"/>
      <c r="J12232" s="1"/>
      <c r="K12232" s="1"/>
      <c r="L12232" s="1"/>
      <c r="M12232" s="1"/>
      <c r="N12232" s="11">
        <v>87.797096751666174</v>
      </c>
      <c r="O12232" s="11"/>
      <c r="P12232" s="2"/>
      <c r="Q12232" s="2"/>
      <c r="R12232" s="2"/>
      <c r="S12232" s="2"/>
    </row>
    <row r="12233" spans="1:19" s="17" customFormat="1" ht="22.5" customHeight="1" x14ac:dyDescent="0.3">
      <c r="A12233" s="10"/>
      <c r="B12233" s="6">
        <v>187.56500571130056</v>
      </c>
      <c r="C12233" s="6"/>
      <c r="D12233" s="7"/>
      <c r="E12233" s="7"/>
      <c r="F12233" s="7"/>
      <c r="G12233" s="7"/>
      <c r="H12233" s="5">
        <v>140.74073189253275</v>
      </c>
      <c r="I12233" s="5"/>
      <c r="J12233" s="1"/>
      <c r="K12233" s="1"/>
      <c r="L12233" s="1"/>
      <c r="M12233" s="1"/>
      <c r="N12233" s="11">
        <v>85.035655509626963</v>
      </c>
      <c r="O12233" s="11"/>
      <c r="P12233" s="2"/>
      <c r="Q12233" s="2"/>
      <c r="R12233" s="2"/>
      <c r="S12233" s="2"/>
    </row>
    <row r="12234" spans="1:19" s="17" customFormat="1" ht="22.5" customHeight="1" x14ac:dyDescent="0.3">
      <c r="A12234" s="10"/>
      <c r="B12234" s="6">
        <v>193.57439063119469</v>
      </c>
      <c r="C12234" s="6"/>
      <c r="D12234" s="7"/>
      <c r="E12234" s="7"/>
      <c r="F12234" s="7"/>
      <c r="G12234" s="7"/>
      <c r="H12234" s="5">
        <v>144.97435008982026</v>
      </c>
      <c r="I12234" s="5"/>
      <c r="J12234" s="1"/>
      <c r="K12234" s="1"/>
      <c r="L12234" s="1"/>
      <c r="M12234" s="1"/>
      <c r="N12234" s="11">
        <v>87.872303907544094</v>
      </c>
      <c r="O12234" s="11"/>
      <c r="P12234" s="2"/>
      <c r="Q12234" s="2"/>
      <c r="R12234" s="2"/>
      <c r="S12234" s="2"/>
    </row>
    <row r="12235" spans="1:19" s="17" customFormat="1" ht="22.5" customHeight="1" x14ac:dyDescent="0.3">
      <c r="A12235" s="10"/>
      <c r="B12235" s="6">
        <v>187.08257724114233</v>
      </c>
      <c r="C12235" s="6"/>
      <c r="D12235" s="7"/>
      <c r="E12235" s="7"/>
      <c r="F12235" s="7"/>
      <c r="G12235" s="7"/>
      <c r="H12235" s="5">
        <v>140.26166744158328</v>
      </c>
      <c r="I12235" s="5"/>
      <c r="J12235" s="1"/>
      <c r="K12235" s="1"/>
      <c r="L12235" s="1"/>
      <c r="M12235" s="1"/>
      <c r="N12235" s="11">
        <v>85.096411917849252</v>
      </c>
      <c r="O12235" s="11"/>
      <c r="P12235" s="2"/>
      <c r="Q12235" s="2"/>
      <c r="R12235" s="2"/>
      <c r="S12235" s="2"/>
    </row>
    <row r="12236" spans="1:19" s="17" customFormat="1" ht="22.5" customHeight="1" x14ac:dyDescent="0.3">
      <c r="A12236" s="10"/>
      <c r="B12236" s="6">
        <v>198.94378968929652</v>
      </c>
      <c r="C12236" s="6"/>
      <c r="D12236" s="7"/>
      <c r="E12236" s="7"/>
      <c r="F12236" s="7"/>
      <c r="G12236" s="7"/>
      <c r="H12236" s="5">
        <v>148.97850644993173</v>
      </c>
      <c r="I12236" s="5"/>
      <c r="J12236" s="1"/>
      <c r="K12236" s="1"/>
      <c r="L12236" s="1"/>
      <c r="M12236" s="1"/>
      <c r="N12236" s="11">
        <v>89.785399313117878</v>
      </c>
      <c r="O12236" s="11"/>
      <c r="P12236" s="2"/>
      <c r="Q12236" s="2"/>
      <c r="R12236" s="2"/>
      <c r="S12236" s="2"/>
    </row>
    <row r="12237" spans="1:19" s="17" customFormat="1" ht="22.5" customHeight="1" x14ac:dyDescent="0.3">
      <c r="A12237" s="10"/>
      <c r="B12237" s="6">
        <v>192.21363371652316</v>
      </c>
      <c r="C12237" s="6"/>
      <c r="D12237" s="7"/>
      <c r="E12237" s="7"/>
      <c r="F12237" s="7"/>
      <c r="G12237" s="7"/>
      <c r="H12237" s="5">
        <v>144.09488207600495</v>
      </c>
      <c r="I12237" s="5"/>
      <c r="J12237" s="1"/>
      <c r="K12237" s="1"/>
      <c r="L12237" s="1"/>
      <c r="M12237" s="1"/>
      <c r="N12237" s="11">
        <v>86.932649379607213</v>
      </c>
      <c r="O12237" s="11"/>
      <c r="P12237" s="2"/>
      <c r="Q12237" s="2"/>
      <c r="R12237" s="2"/>
      <c r="S12237" s="2"/>
    </row>
    <row r="12238" spans="1:19" s="17" customFormat="1" ht="22.5" customHeight="1" x14ac:dyDescent="0.3">
      <c r="A12238" s="10"/>
      <c r="B12238" s="6">
        <v>198.42818716942469</v>
      </c>
      <c r="C12238" s="6"/>
      <c r="D12238" s="7"/>
      <c r="E12238" s="7"/>
      <c r="F12238" s="7"/>
      <c r="G12238" s="7"/>
      <c r="H12238" s="5">
        <v>148.4708998132642</v>
      </c>
      <c r="I12238" s="5"/>
      <c r="J12238" s="1"/>
      <c r="K12238" s="1"/>
      <c r="L12238" s="1"/>
      <c r="M12238" s="1"/>
      <c r="N12238" s="11">
        <v>89.863094438814457</v>
      </c>
      <c r="O12238" s="11"/>
      <c r="P12238" s="2"/>
      <c r="Q12238" s="2"/>
      <c r="R12238" s="2"/>
      <c r="S12238" s="2"/>
    </row>
    <row r="12239" spans="1:19" s="17" customFormat="1" ht="22.5" customHeight="1" x14ac:dyDescent="0.3">
      <c r="A12239" s="10"/>
      <c r="B12239" s="6">
        <v>191.71608394217378</v>
      </c>
      <c r="C12239" s="6"/>
      <c r="D12239" s="7"/>
      <c r="E12239" s="7"/>
      <c r="F12239" s="7"/>
      <c r="G12239" s="7"/>
      <c r="H12239" s="5">
        <v>143.60080153853957</v>
      </c>
      <c r="I12239" s="5"/>
      <c r="J12239" s="1"/>
      <c r="K12239" s="1"/>
      <c r="L12239" s="1"/>
      <c r="M12239" s="1"/>
      <c r="N12239" s="11">
        <v>86.995436275150112</v>
      </c>
      <c r="O12239" s="11"/>
      <c r="P12239" s="2"/>
      <c r="Q12239" s="2"/>
      <c r="R12239" s="2"/>
      <c r="S12239" s="2"/>
    </row>
    <row r="12240" spans="1:19" s="17" customFormat="1" ht="22.5" customHeight="1" x14ac:dyDescent="0.3">
      <c r="A12240" s="10"/>
      <c r="B12240" s="6">
        <v>194.02169658186665</v>
      </c>
      <c r="C12240" s="6"/>
      <c r="D12240" s="7"/>
      <c r="E12240" s="7"/>
      <c r="F12240" s="7"/>
      <c r="G12240" s="7"/>
      <c r="H12240" s="5">
        <v>145.43892422565017</v>
      </c>
      <c r="I12240" s="5"/>
      <c r="J12240" s="1"/>
      <c r="K12240" s="1"/>
      <c r="L12240" s="1"/>
      <c r="M12240" s="1"/>
      <c r="N12240" s="11">
        <v>87.787150119739763</v>
      </c>
      <c r="O12240" s="11"/>
      <c r="P12240" s="2"/>
      <c r="Q12240" s="2"/>
      <c r="R12240" s="2"/>
      <c r="S12240" s="2"/>
    </row>
    <row r="12241" spans="1:19" s="17" customFormat="1" ht="22.5" customHeight="1" x14ac:dyDescent="0.3">
      <c r="A12241" s="10"/>
      <c r="B12241" s="6">
        <v>187.51050042975277</v>
      </c>
      <c r="C12241" s="6"/>
      <c r="D12241" s="7"/>
      <c r="E12241" s="7"/>
      <c r="F12241" s="7"/>
      <c r="G12241" s="7"/>
      <c r="H12241" s="5">
        <v>140.7124614010568</v>
      </c>
      <c r="I12241" s="5"/>
      <c r="J12241" s="1"/>
      <c r="K12241" s="1"/>
      <c r="L12241" s="1"/>
      <c r="M12241" s="1"/>
      <c r="N12241" s="11">
        <v>85.025504529784001</v>
      </c>
      <c r="O12241" s="11"/>
      <c r="P12241" s="2"/>
      <c r="Q12241" s="2"/>
      <c r="R12241" s="2"/>
      <c r="S12241" s="2"/>
    </row>
    <row r="12242" spans="1:19" s="17" customFormat="1" ht="22.5" customHeight="1" x14ac:dyDescent="0.3">
      <c r="A12242" s="10"/>
      <c r="B12242" s="6">
        <v>193.52191613653144</v>
      </c>
      <c r="C12242" s="6"/>
      <c r="D12242" s="7"/>
      <c r="E12242" s="7"/>
      <c r="F12242" s="7"/>
      <c r="G12242" s="7"/>
      <c r="H12242" s="5">
        <v>144.94689429726176</v>
      </c>
      <c r="I12242" s="5"/>
      <c r="J12242" s="1"/>
      <c r="K12242" s="1"/>
      <c r="L12242" s="1"/>
      <c r="M12242" s="1"/>
      <c r="N12242" s="11">
        <v>87.862461048264038</v>
      </c>
      <c r="O12242" s="11"/>
      <c r="P12242" s="2"/>
      <c r="Q12242" s="2"/>
      <c r="R12242" s="2"/>
      <c r="S12242" s="2"/>
    </row>
    <row r="12243" spans="1:19" s="17" customFormat="1" ht="22.5" customHeight="1" x14ac:dyDescent="0.3">
      <c r="A12243" s="10"/>
      <c r="B12243" s="6">
        <v>187.02821875304085</v>
      </c>
      <c r="C12243" s="6"/>
      <c r="D12243" s="7"/>
      <c r="E12243" s="7"/>
      <c r="F12243" s="7"/>
      <c r="G12243" s="7"/>
      <c r="H12243" s="5">
        <v>140.23354250223736</v>
      </c>
      <c r="I12243" s="5"/>
      <c r="J12243" s="1"/>
      <c r="K12243" s="1"/>
      <c r="L12243" s="1"/>
      <c r="M12243" s="1"/>
      <c r="N12243" s="11">
        <v>85.086364710652532</v>
      </c>
      <c r="O12243" s="11"/>
      <c r="P12243" s="2"/>
      <c r="Q12243" s="2"/>
      <c r="R12243" s="2"/>
      <c r="S12243" s="2"/>
    </row>
    <row r="12244" spans="1:19" s="17" customFormat="1" ht="22.5" customHeight="1" x14ac:dyDescent="0.3">
      <c r="A12244" s="10"/>
      <c r="B12244" s="6">
        <v>198.44219544821362</v>
      </c>
      <c r="C12244" s="6"/>
      <c r="D12244" s="7"/>
      <c r="E12244" s="7"/>
      <c r="F12244" s="7"/>
      <c r="G12244" s="7"/>
      <c r="H12244" s="5">
        <v>148.70804491279972</v>
      </c>
      <c r="I12244" s="5"/>
      <c r="J12244" s="1"/>
      <c r="K12244" s="1"/>
      <c r="L12244" s="1"/>
      <c r="M12244" s="1"/>
      <c r="N12244" s="11">
        <v>89.66169503837726</v>
      </c>
      <c r="O12244" s="11"/>
      <c r="P12244" s="2"/>
      <c r="Q12244" s="2"/>
      <c r="R12244" s="2"/>
      <c r="S12244" s="2"/>
    </row>
    <row r="12245" spans="1:19" s="17" customFormat="1" ht="22.5" customHeight="1" x14ac:dyDescent="0.3">
      <c r="A12245" s="10"/>
      <c r="B12245" s="6">
        <v>191.72468242964416</v>
      </c>
      <c r="C12245" s="6"/>
      <c r="D12245" s="7"/>
      <c r="E12245" s="7"/>
      <c r="F12245" s="7"/>
      <c r="G12245" s="7"/>
      <c r="H12245" s="5">
        <v>143.83004055165009</v>
      </c>
      <c r="I12245" s="5"/>
      <c r="J12245" s="1"/>
      <c r="K12245" s="1"/>
      <c r="L12245" s="1"/>
      <c r="M12245" s="1"/>
      <c r="N12245" s="11">
        <v>86.811348179121723</v>
      </c>
      <c r="O12245" s="11"/>
      <c r="P12245" s="2"/>
      <c r="Q12245" s="2"/>
      <c r="R12245" s="2"/>
      <c r="S12245" s="2"/>
    </row>
    <row r="12246" spans="1:19" s="17" customFormat="1" ht="22.5" customHeight="1" x14ac:dyDescent="0.3">
      <c r="A12246" s="10"/>
      <c r="B12246" s="6">
        <v>197.92518150040021</v>
      </c>
      <c r="C12246" s="6"/>
      <c r="D12246" s="7"/>
      <c r="E12246" s="7"/>
      <c r="F12246" s="7"/>
      <c r="G12246" s="7"/>
      <c r="H12246" s="5">
        <v>148.20001659463347</v>
      </c>
      <c r="I12246" s="5"/>
      <c r="J12246" s="1"/>
      <c r="K12246" s="1"/>
      <c r="L12246" s="1"/>
      <c r="M12246" s="1"/>
      <c r="N12246" s="11">
        <v>89.73930778240333</v>
      </c>
      <c r="O12246" s="11"/>
      <c r="P12246" s="2"/>
      <c r="Q12246" s="2"/>
      <c r="R12246" s="2"/>
      <c r="S12246" s="2"/>
    </row>
    <row r="12247" spans="1:19" s="17" customFormat="1" ht="22.5" customHeight="1" x14ac:dyDescent="0.3">
      <c r="A12247" s="10"/>
      <c r="B12247" s="6">
        <v>191.22581784723104</v>
      </c>
      <c r="C12247" s="6"/>
      <c r="D12247" s="7"/>
      <c r="E12247" s="7"/>
      <c r="F12247" s="7"/>
      <c r="G12247" s="7"/>
      <c r="H12247" s="5">
        <v>143.33558593953333</v>
      </c>
      <c r="I12247" s="5"/>
      <c r="J12247" s="1"/>
      <c r="K12247" s="1"/>
      <c r="L12247" s="1"/>
      <c r="M12247" s="1"/>
      <c r="N12247" s="11">
        <v>86.874074784120978</v>
      </c>
      <c r="O12247" s="11"/>
      <c r="P12247" s="2"/>
      <c r="Q12247" s="2"/>
      <c r="R12247" s="2"/>
      <c r="S12247" s="2"/>
    </row>
    <row r="12248" spans="1:19" s="17" customFormat="1" ht="22.5" customHeight="1" x14ac:dyDescent="0.3">
      <c r="A12248" s="10"/>
      <c r="B12248" s="6">
        <v>193.53180400650015</v>
      </c>
      <c r="C12248" s="6"/>
      <c r="D12248" s="7"/>
      <c r="E12248" s="7"/>
      <c r="F12248" s="7"/>
      <c r="G12248" s="7"/>
      <c r="H12248" s="5">
        <v>145.17439467426541</v>
      </c>
      <c r="I12248" s="5"/>
      <c r="J12248" s="1"/>
      <c r="K12248" s="1"/>
      <c r="L12248" s="1"/>
      <c r="M12248" s="1"/>
      <c r="N12248" s="11">
        <v>87.666237809786736</v>
      </c>
      <c r="O12248" s="11"/>
      <c r="P12248" s="2"/>
      <c r="Q12248" s="2"/>
      <c r="R12248" s="2"/>
      <c r="S12248" s="2"/>
    </row>
    <row r="12249" spans="1:19" s="17" customFormat="1" ht="22.5" customHeight="1" x14ac:dyDescent="0.3">
      <c r="A12249" s="10"/>
      <c r="B12249" s="6">
        <v>187.03277124329946</v>
      </c>
      <c r="C12249" s="6"/>
      <c r="D12249" s="7"/>
      <c r="E12249" s="7"/>
      <c r="F12249" s="7"/>
      <c r="G12249" s="7"/>
      <c r="H12249" s="5">
        <v>140.4533337126035</v>
      </c>
      <c r="I12249" s="5"/>
      <c r="J12249" s="1"/>
      <c r="K12249" s="1"/>
      <c r="L12249" s="1"/>
      <c r="M12249" s="1"/>
      <c r="N12249" s="11">
        <v>84.906899909522892</v>
      </c>
      <c r="O12249" s="11"/>
      <c r="P12249" s="2"/>
      <c r="Q12249" s="2"/>
      <c r="R12249" s="2"/>
      <c r="S12249" s="2"/>
    </row>
    <row r="12250" spans="1:19" s="17" customFormat="1" ht="22.5" customHeight="1" x14ac:dyDescent="0.3">
      <c r="A12250" s="10"/>
      <c r="B12250" s="6">
        <v>193.03065544510898</v>
      </c>
      <c r="C12250" s="6"/>
      <c r="D12250" s="7"/>
      <c r="E12250" s="7"/>
      <c r="F12250" s="7"/>
      <c r="G12250" s="7"/>
      <c r="H12250" s="5">
        <v>144.68195600434044</v>
      </c>
      <c r="I12250" s="5"/>
      <c r="J12250" s="1"/>
      <c r="K12250" s="1"/>
      <c r="L12250" s="1"/>
      <c r="M12250" s="1"/>
      <c r="N12250" s="11">
        <v>87.741468884651695</v>
      </c>
      <c r="O12250" s="11"/>
      <c r="P12250" s="2"/>
      <c r="Q12250" s="2"/>
      <c r="R12250" s="2"/>
      <c r="S12250" s="2"/>
    </row>
    <row r="12251" spans="1:19" s="17" customFormat="1" ht="22.5" customHeight="1" x14ac:dyDescent="0.3">
      <c r="A12251" s="10"/>
      <c r="B12251" s="6">
        <v>186.54921510547899</v>
      </c>
      <c r="C12251" s="6"/>
      <c r="D12251" s="7"/>
      <c r="E12251" s="7"/>
      <c r="F12251" s="7"/>
      <c r="G12251" s="7"/>
      <c r="H12251" s="5">
        <v>139.9740522182002</v>
      </c>
      <c r="I12251" s="5"/>
      <c r="J12251" s="1"/>
      <c r="K12251" s="1"/>
      <c r="L12251" s="1"/>
      <c r="M12251" s="1"/>
      <c r="N12251" s="11">
        <v>84.967701649957988</v>
      </c>
      <c r="O12251" s="11"/>
      <c r="P12251" s="2"/>
      <c r="Q12251" s="2"/>
      <c r="R12251" s="2"/>
      <c r="S12251" s="2"/>
    </row>
    <row r="12252" spans="1:19" s="17" customFormat="1" ht="22.5" customHeight="1" x14ac:dyDescent="0.3">
      <c r="A12252" s="10"/>
      <c r="B12252" s="6">
        <v>198.3970764204754</v>
      </c>
      <c r="C12252" s="6"/>
      <c r="D12252" s="7"/>
      <c r="E12252" s="7"/>
      <c r="F12252" s="7"/>
      <c r="G12252" s="7"/>
      <c r="H12252" s="5">
        <v>148.68525258959318</v>
      </c>
      <c r="I12252" s="5"/>
      <c r="J12252" s="1"/>
      <c r="K12252" s="1"/>
      <c r="L12252" s="1"/>
      <c r="M12252" s="1"/>
      <c r="N12252" s="11">
        <v>89.653819913341948</v>
      </c>
      <c r="O12252" s="11"/>
      <c r="P12252" s="2"/>
      <c r="Q12252" s="2"/>
      <c r="R12252" s="2"/>
      <c r="S12252" s="2"/>
    </row>
    <row r="12253" spans="1:19" s="17" customFormat="1" ht="22.5" customHeight="1" x14ac:dyDescent="0.3">
      <c r="A12253" s="10"/>
      <c r="B12253" s="6">
        <v>191.67782459002697</v>
      </c>
      <c r="C12253" s="6"/>
      <c r="D12253" s="7"/>
      <c r="E12253" s="7"/>
      <c r="F12253" s="7"/>
      <c r="G12253" s="7"/>
      <c r="H12253" s="5">
        <v>143.80664084854939</v>
      </c>
      <c r="I12253" s="5"/>
      <c r="J12253" s="1"/>
      <c r="K12253" s="1"/>
      <c r="L12253" s="1"/>
      <c r="M12253" s="1"/>
      <c r="N12253" s="11">
        <v>86.803292986536363</v>
      </c>
      <c r="O12253" s="11"/>
      <c r="P12253" s="2"/>
      <c r="Q12253" s="2"/>
      <c r="R12253" s="2"/>
      <c r="S12253" s="2"/>
    </row>
    <row r="12254" spans="1:19" s="17" customFormat="1" ht="22.5" customHeight="1" x14ac:dyDescent="0.3">
      <c r="A12254" s="10"/>
      <c r="B12254" s="6">
        <v>197.88016083101553</v>
      </c>
      <c r="C12254" s="6"/>
      <c r="D12254" s="7"/>
      <c r="E12254" s="7"/>
      <c r="F12254" s="7"/>
      <c r="G12254" s="7"/>
      <c r="H12254" s="5">
        <v>148.17732179804162</v>
      </c>
      <c r="I12254" s="5"/>
      <c r="J12254" s="1"/>
      <c r="K12254" s="1"/>
      <c r="L12254" s="1"/>
      <c r="M12254" s="1"/>
      <c r="N12254" s="11">
        <v>89.731502189809476</v>
      </c>
      <c r="O12254" s="11"/>
      <c r="P12254" s="2"/>
      <c r="Q12254" s="2"/>
      <c r="R12254" s="2"/>
      <c r="S12254" s="2"/>
    </row>
    <row r="12255" spans="1:19" s="17" customFormat="1" ht="22.5" customHeight="1" x14ac:dyDescent="0.3">
      <c r="A12255" s="10"/>
      <c r="B12255" s="6">
        <v>191.1790583659687</v>
      </c>
      <c r="C12255" s="6"/>
      <c r="D12255" s="7"/>
      <c r="E12255" s="7"/>
      <c r="F12255" s="7"/>
      <c r="G12255" s="7"/>
      <c r="H12255" s="5">
        <v>143.31228376304733</v>
      </c>
      <c r="I12255" s="5"/>
      <c r="J12255" s="1"/>
      <c r="K12255" s="1"/>
      <c r="L12255" s="1"/>
      <c r="M12255" s="1"/>
      <c r="N12255" s="11">
        <v>86.866089123977005</v>
      </c>
      <c r="O12255" s="11"/>
      <c r="P12255" s="2"/>
      <c r="Q12255" s="2"/>
      <c r="R12255" s="2"/>
      <c r="S12255" s="2"/>
    </row>
    <row r="12256" spans="1:19" s="17" customFormat="1" ht="22.5" customHeight="1" x14ac:dyDescent="0.3">
      <c r="A12256" s="10"/>
      <c r="B12256" s="6">
        <v>193.48683658262965</v>
      </c>
      <c r="C12256" s="6"/>
      <c r="D12256" s="7"/>
      <c r="E12256" s="7"/>
      <c r="F12256" s="7"/>
      <c r="G12256" s="7"/>
      <c r="H12256" s="5">
        <v>145.15171852908682</v>
      </c>
      <c r="I12256" s="5"/>
      <c r="J12256" s="1"/>
      <c r="K12256" s="1"/>
      <c r="L12256" s="1"/>
      <c r="M12256" s="1"/>
      <c r="N12256" s="11">
        <v>87.658422234144908</v>
      </c>
      <c r="O12256" s="11"/>
      <c r="P12256" s="2"/>
      <c r="Q12256" s="2"/>
      <c r="R12256" s="2"/>
      <c r="S12256" s="2"/>
    </row>
    <row r="12257" spans="1:19" s="17" customFormat="1" ht="22.5" customHeight="1" x14ac:dyDescent="0.3">
      <c r="A12257" s="10"/>
      <c r="B12257" s="6">
        <v>186.9860650075513</v>
      </c>
      <c r="C12257" s="6"/>
      <c r="D12257" s="7"/>
      <c r="E12257" s="7"/>
      <c r="F12257" s="7"/>
      <c r="G12257" s="7"/>
      <c r="H12257" s="5">
        <v>140.43005018753075</v>
      </c>
      <c r="I12257" s="5"/>
      <c r="J12257" s="1"/>
      <c r="K12257" s="1"/>
      <c r="L12257" s="1"/>
      <c r="M12257" s="1"/>
      <c r="N12257" s="11">
        <v>84.898904266331044</v>
      </c>
      <c r="O12257" s="11"/>
      <c r="P12257" s="2"/>
      <c r="Q12257" s="2"/>
      <c r="R12257" s="2"/>
      <c r="S12257" s="2"/>
    </row>
    <row r="12258" spans="1:19" s="17" customFormat="1" ht="22.5" customHeight="1" x14ac:dyDescent="0.3">
      <c r="A12258" s="10"/>
      <c r="B12258" s="6">
        <v>192.98578336131135</v>
      </c>
      <c r="C12258" s="6"/>
      <c r="D12258" s="7"/>
      <c r="E12258" s="7"/>
      <c r="F12258" s="7"/>
      <c r="G12258" s="7"/>
      <c r="H12258" s="5">
        <v>144.6593743930182</v>
      </c>
      <c r="I12258" s="5"/>
      <c r="J12258" s="1"/>
      <c r="K12258" s="1"/>
      <c r="L12258" s="1"/>
      <c r="M12258" s="1"/>
      <c r="N12258" s="11">
        <v>87.733720707738883</v>
      </c>
      <c r="O12258" s="11"/>
      <c r="P12258" s="2"/>
      <c r="Q12258" s="2"/>
      <c r="R12258" s="2"/>
      <c r="S12258" s="2"/>
    </row>
    <row r="12259" spans="1:19" s="17" customFormat="1" ht="22.5" customHeight="1" x14ac:dyDescent="0.3">
      <c r="A12259" s="10"/>
      <c r="B12259" s="6">
        <v>186.50260420980365</v>
      </c>
      <c r="C12259" s="6"/>
      <c r="D12259" s="7"/>
      <c r="E12259" s="7"/>
      <c r="F12259" s="7"/>
      <c r="G12259" s="7"/>
      <c r="H12259" s="5">
        <v>139.95086322698512</v>
      </c>
      <c r="I12259" s="5"/>
      <c r="J12259" s="1"/>
      <c r="K12259" s="1"/>
      <c r="L12259" s="1"/>
      <c r="M12259" s="1"/>
      <c r="N12259" s="11">
        <v>84.959773405495156</v>
      </c>
      <c r="O12259" s="11"/>
      <c r="P12259" s="2"/>
      <c r="Q12259" s="2"/>
      <c r="R12259" s="2"/>
      <c r="S12259" s="2"/>
    </row>
    <row r="12260" spans="1:19" s="17" customFormat="1" ht="22.5" customHeight="1" x14ac:dyDescent="0.3">
      <c r="A12260" s="10"/>
      <c r="B12260" s="6">
        <v>198.70005695069091</v>
      </c>
      <c r="C12260" s="6"/>
      <c r="D12260" s="7"/>
      <c r="E12260" s="7"/>
      <c r="F12260" s="7"/>
      <c r="G12260" s="7"/>
      <c r="H12260" s="5">
        <v>148.83066491477135</v>
      </c>
      <c r="I12260" s="5"/>
      <c r="J12260" s="1"/>
      <c r="K12260" s="1"/>
      <c r="L12260" s="1"/>
      <c r="M12260" s="1"/>
      <c r="N12260" s="11">
        <v>89.708110114165521</v>
      </c>
      <c r="O12260" s="11"/>
      <c r="P12260" s="2"/>
      <c r="Q12260" s="2"/>
      <c r="R12260" s="2"/>
      <c r="S12260" s="2"/>
    </row>
    <row r="12261" spans="1:19" s="17" customFormat="1" ht="22.5" customHeight="1" x14ac:dyDescent="0.3">
      <c r="A12261" s="10"/>
      <c r="B12261" s="6">
        <v>191.97919168504222</v>
      </c>
      <c r="C12261" s="6"/>
      <c r="D12261" s="7"/>
      <c r="E12261" s="7"/>
      <c r="F12261" s="7"/>
      <c r="G12261" s="7"/>
      <c r="H12261" s="5">
        <v>143.95153749630626</v>
      </c>
      <c r="I12261" s="5"/>
      <c r="J12261" s="1"/>
      <c r="K12261" s="1"/>
      <c r="L12261" s="1"/>
      <c r="M12261" s="1"/>
      <c r="N12261" s="11">
        <v>86.857456405841404</v>
      </c>
      <c r="O12261" s="11"/>
      <c r="P12261" s="2"/>
      <c r="Q12261" s="2"/>
      <c r="R12261" s="2"/>
      <c r="S12261" s="2"/>
    </row>
    <row r="12262" spans="1:19" s="17" customFormat="1" ht="22.5" customHeight="1" x14ac:dyDescent="0.3">
      <c r="A12262" s="10"/>
      <c r="B12262" s="6">
        <v>198.1856126615771</v>
      </c>
      <c r="C12262" s="6"/>
      <c r="D12262" s="7"/>
      <c r="E12262" s="7"/>
      <c r="F12262" s="7"/>
      <c r="G12262" s="7"/>
      <c r="H12262" s="5">
        <v>148.32372287416538</v>
      </c>
      <c r="I12262" s="5"/>
      <c r="J12262" s="1"/>
      <c r="K12262" s="1"/>
      <c r="L12262" s="1"/>
      <c r="M12262" s="1"/>
      <c r="N12262" s="11">
        <v>89.786211708825789</v>
      </c>
      <c r="O12262" s="11"/>
      <c r="P12262" s="2"/>
      <c r="Q12262" s="2"/>
      <c r="R12262" s="2"/>
      <c r="S12262" s="2"/>
    </row>
    <row r="12263" spans="1:19" s="17" customFormat="1" ht="22.5" customHeight="1" x14ac:dyDescent="0.3">
      <c r="A12263" s="10"/>
      <c r="B12263" s="6">
        <v>191.48273785946469</v>
      </c>
      <c r="C12263" s="6"/>
      <c r="D12263" s="7"/>
      <c r="E12263" s="7"/>
      <c r="F12263" s="7"/>
      <c r="G12263" s="7"/>
      <c r="H12263" s="5">
        <v>143.45808291470908</v>
      </c>
      <c r="I12263" s="5"/>
      <c r="J12263" s="1"/>
      <c r="K12263" s="1"/>
      <c r="L12263" s="1"/>
      <c r="M12263" s="1"/>
      <c r="N12263" s="11">
        <v>86.920625878880713</v>
      </c>
      <c r="O12263" s="11"/>
      <c r="P12263" s="2"/>
      <c r="Q12263" s="2"/>
      <c r="R12263" s="2"/>
      <c r="S12263" s="2"/>
    </row>
    <row r="12264" spans="1:19" s="17" customFormat="1" ht="22.5" customHeight="1" x14ac:dyDescent="0.3">
      <c r="A12264" s="10"/>
      <c r="B12264" s="6">
        <v>193.78490572021792</v>
      </c>
      <c r="C12264" s="6"/>
      <c r="D12264" s="7"/>
      <c r="E12264" s="7"/>
      <c r="F12264" s="7"/>
      <c r="G12264" s="7"/>
      <c r="H12264" s="5">
        <v>145.29489250761046</v>
      </c>
      <c r="I12264" s="5"/>
      <c r="J12264" s="1"/>
      <c r="K12264" s="1"/>
      <c r="L12264" s="1"/>
      <c r="M12264" s="1"/>
      <c r="N12264" s="11">
        <v>87.711768603997939</v>
      </c>
      <c r="O12264" s="11"/>
      <c r="P12264" s="2"/>
      <c r="Q12264" s="2"/>
      <c r="R12264" s="2"/>
      <c r="S12264" s="2"/>
    </row>
    <row r="12265" spans="1:19" s="17" customFormat="1" ht="22.5" customHeight="1" x14ac:dyDescent="0.3">
      <c r="A12265" s="10"/>
      <c r="B12265" s="6">
        <v>187.28272105354901</v>
      </c>
      <c r="C12265" s="6"/>
      <c r="D12265" s="7"/>
      <c r="E12265" s="7"/>
      <c r="F12265" s="7"/>
      <c r="G12265" s="7"/>
      <c r="H12265" s="5">
        <v>140.57278139544644</v>
      </c>
      <c r="I12265" s="5"/>
      <c r="J12265" s="1"/>
      <c r="K12265" s="1"/>
      <c r="L12265" s="1"/>
      <c r="M12265" s="1"/>
      <c r="N12265" s="11">
        <v>84.952146873630085</v>
      </c>
      <c r="O12265" s="11"/>
      <c r="P12265" s="2"/>
      <c r="Q12265" s="2"/>
      <c r="R12265" s="2"/>
      <c r="S12265" s="2"/>
    </row>
    <row r="12266" spans="1:19" s="17" customFormat="1" ht="22.5" customHeight="1" x14ac:dyDescent="0.3">
      <c r="A12266" s="10"/>
      <c r="B12266" s="6">
        <v>193.28624796350698</v>
      </c>
      <c r="C12266" s="6"/>
      <c r="D12266" s="7"/>
      <c r="E12266" s="7"/>
      <c r="F12266" s="7"/>
      <c r="G12266" s="7"/>
      <c r="H12266" s="5">
        <v>144.80350678110915</v>
      </c>
      <c r="I12266" s="5"/>
      <c r="J12266" s="1"/>
      <c r="K12266" s="1"/>
      <c r="L12266" s="1"/>
      <c r="M12266" s="1"/>
      <c r="N12266" s="11">
        <v>87.78747352834624</v>
      </c>
      <c r="O12266" s="11"/>
      <c r="P12266" s="2"/>
      <c r="Q12266" s="2"/>
      <c r="R12266" s="2"/>
      <c r="S12266" s="2"/>
    </row>
    <row r="12267" spans="1:19" s="17" customFormat="1" ht="22.5" customHeight="1" x14ac:dyDescent="0.3">
      <c r="A12267" s="10"/>
      <c r="B12267" s="6">
        <v>186.80150169469616</v>
      </c>
      <c r="C12267" s="6"/>
      <c r="D12267" s="7"/>
      <c r="E12267" s="7"/>
      <c r="F12267" s="7"/>
      <c r="G12267" s="7"/>
      <c r="H12267" s="5">
        <v>140.09446924405498</v>
      </c>
      <c r="I12267" s="5"/>
      <c r="J12267" s="1"/>
      <c r="K12267" s="1"/>
      <c r="L12267" s="1"/>
      <c r="M12267" s="1"/>
      <c r="N12267" s="11">
        <v>85.013377892002595</v>
      </c>
      <c r="O12267" s="11"/>
      <c r="P12267" s="2"/>
      <c r="Q12267" s="2"/>
      <c r="R12267" s="2"/>
      <c r="S12267" s="2"/>
    </row>
    <row r="12268" spans="1:19" s="17" customFormat="1" ht="22.5" customHeight="1" x14ac:dyDescent="0.3">
      <c r="A12268" s="10"/>
      <c r="B12268" s="6">
        <v>198.64987431209676</v>
      </c>
      <c r="C12268" s="6"/>
      <c r="D12268" s="7"/>
      <c r="E12268" s="7"/>
      <c r="F12268" s="7"/>
      <c r="G12268" s="7"/>
      <c r="H12268" s="5">
        <v>148.80476643661811</v>
      </c>
      <c r="I12268" s="5"/>
      <c r="J12268" s="1"/>
      <c r="K12268" s="1"/>
      <c r="L12268" s="1"/>
      <c r="M12268" s="1"/>
      <c r="N12268" s="11">
        <v>89.698962215273198</v>
      </c>
      <c r="O12268" s="11"/>
      <c r="P12268" s="2"/>
      <c r="Q12268" s="2"/>
      <c r="R12268" s="2"/>
      <c r="S12268" s="2"/>
    </row>
    <row r="12269" spans="1:19" s="17" customFormat="1" ht="22.5" customHeight="1" x14ac:dyDescent="0.3">
      <c r="A12269" s="10"/>
      <c r="B12269" s="6">
        <v>191.92719845608099</v>
      </c>
      <c r="C12269" s="6"/>
      <c r="D12269" s="7"/>
      <c r="E12269" s="7"/>
      <c r="F12269" s="7"/>
      <c r="G12269" s="7"/>
      <c r="H12269" s="5">
        <v>143.92500639555163</v>
      </c>
      <c r="I12269" s="5"/>
      <c r="J12269" s="1"/>
      <c r="K12269" s="1"/>
      <c r="L12269" s="1"/>
      <c r="M12269" s="1"/>
      <c r="N12269" s="11">
        <v>86.848120980095132</v>
      </c>
      <c r="O12269" s="11"/>
      <c r="P12269" s="2"/>
      <c r="Q12269" s="2"/>
      <c r="R12269" s="2"/>
      <c r="S12269" s="2"/>
    </row>
    <row r="12270" spans="1:19" s="17" customFormat="1" ht="22.5" customHeight="1" x14ac:dyDescent="0.3">
      <c r="A12270" s="10"/>
      <c r="B12270" s="6">
        <v>198.13557242238903</v>
      </c>
      <c r="C12270" s="6"/>
      <c r="D12270" s="7"/>
      <c r="E12270" s="7"/>
      <c r="F12270" s="7"/>
      <c r="G12270" s="7"/>
      <c r="H12270" s="5">
        <v>148.29796559126055</v>
      </c>
      <c r="I12270" s="5"/>
      <c r="J12270" s="1"/>
      <c r="K12270" s="1"/>
      <c r="L12270" s="1"/>
      <c r="M12270" s="1"/>
      <c r="N12270" s="11">
        <v>89.777164476303923</v>
      </c>
      <c r="O12270" s="11"/>
      <c r="P12270" s="2"/>
      <c r="Q12270" s="2"/>
      <c r="R12270" s="2"/>
      <c r="S12270" s="2"/>
    </row>
    <row r="12271" spans="1:19" s="17" customFormat="1" ht="22.5" customHeight="1" x14ac:dyDescent="0.3">
      <c r="A12271" s="10"/>
      <c r="B12271" s="6">
        <v>191.43088702991082</v>
      </c>
      <c r="C12271" s="6"/>
      <c r="D12271" s="7"/>
      <c r="E12271" s="7"/>
      <c r="F12271" s="7"/>
      <c r="G12271" s="7"/>
      <c r="H12271" s="5">
        <v>143.43169300920286</v>
      </c>
      <c r="I12271" s="5"/>
      <c r="J12271" s="1"/>
      <c r="K12271" s="1"/>
      <c r="L12271" s="1"/>
      <c r="M12271" s="1"/>
      <c r="N12271" s="11">
        <v>86.911391119504785</v>
      </c>
      <c r="O12271" s="11"/>
      <c r="P12271" s="2"/>
      <c r="Q12271" s="2"/>
      <c r="R12271" s="2"/>
      <c r="S12271" s="2"/>
    </row>
    <row r="12272" spans="1:19" s="17" customFormat="1" ht="22.5" customHeight="1" x14ac:dyDescent="0.3">
      <c r="A12272" s="10"/>
      <c r="B12272" s="6">
        <v>193.7349425678205</v>
      </c>
      <c r="C12272" s="6"/>
      <c r="D12272" s="7"/>
      <c r="E12272" s="7"/>
      <c r="F12272" s="7"/>
      <c r="G12272" s="7"/>
      <c r="H12272" s="5">
        <v>145.26916222749907</v>
      </c>
      <c r="I12272" s="5"/>
      <c r="J12272" s="1"/>
      <c r="K12272" s="1"/>
      <c r="L12272" s="1"/>
      <c r="M12272" s="1"/>
      <c r="N12272" s="11">
        <v>87.702706918406705</v>
      </c>
      <c r="O12272" s="11"/>
      <c r="P12272" s="2"/>
      <c r="Q12272" s="2"/>
      <c r="R12272" s="2"/>
      <c r="S12272" s="2"/>
    </row>
    <row r="12273" spans="1:19" s="17" customFormat="1" ht="22.5" customHeight="1" x14ac:dyDescent="0.3">
      <c r="A12273" s="10"/>
      <c r="B12273" s="6">
        <v>187.23094731078442</v>
      </c>
      <c r="C12273" s="6"/>
      <c r="D12273" s="7"/>
      <c r="E12273" s="7"/>
      <c r="F12273" s="7"/>
      <c r="G12273" s="7"/>
      <c r="H12273" s="5">
        <v>140.54641849273364</v>
      </c>
      <c r="I12273" s="5"/>
      <c r="J12273" s="1"/>
      <c r="K12273" s="1"/>
      <c r="L12273" s="1"/>
      <c r="M12273" s="1"/>
      <c r="N12273" s="11">
        <v>84.942897661184915</v>
      </c>
      <c r="O12273" s="11"/>
      <c r="P12273" s="2"/>
      <c r="Q12273" s="2"/>
      <c r="R12273" s="2"/>
      <c r="S12273" s="2"/>
    </row>
    <row r="12274" spans="1:19" s="17" customFormat="1" ht="22.5" customHeight="1" x14ac:dyDescent="0.3">
      <c r="A12274" s="10"/>
      <c r="B12274" s="6">
        <v>193.23642284076678</v>
      </c>
      <c r="C12274" s="6"/>
      <c r="D12274" s="7"/>
      <c r="E12274" s="7"/>
      <c r="F12274" s="7"/>
      <c r="G12274" s="7"/>
      <c r="H12274" s="5">
        <v>144.77791336344654</v>
      </c>
      <c r="I12274" s="5"/>
      <c r="J12274" s="1"/>
      <c r="K12274" s="1"/>
      <c r="L12274" s="1"/>
      <c r="M12274" s="1"/>
      <c r="N12274" s="11">
        <v>87.778509420019418</v>
      </c>
      <c r="O12274" s="11"/>
      <c r="P12274" s="2"/>
      <c r="Q12274" s="2"/>
      <c r="R12274" s="2"/>
      <c r="S12274" s="2"/>
    </row>
    <row r="12275" spans="1:19" s="17" customFormat="1" ht="22.5" customHeight="1" x14ac:dyDescent="0.3">
      <c r="A12275" s="10"/>
      <c r="B12275" s="6">
        <v>186.74986598159015</v>
      </c>
      <c r="C12275" s="6"/>
      <c r="D12275" s="7"/>
      <c r="E12275" s="7"/>
      <c r="F12275" s="7"/>
      <c r="G12275" s="7"/>
      <c r="H12275" s="5">
        <v>140.06824320379098</v>
      </c>
      <c r="I12275" s="5"/>
      <c r="J12275" s="1"/>
      <c r="K12275" s="1"/>
      <c r="L12275" s="1"/>
      <c r="M12275" s="1"/>
      <c r="N12275" s="11">
        <v>85.004226256821724</v>
      </c>
      <c r="O12275" s="11"/>
      <c r="P12275" s="2"/>
      <c r="Q12275" s="2"/>
      <c r="R12275" s="2"/>
      <c r="S12275" s="2"/>
    </row>
    <row r="12276" spans="1:19" s="17" customFormat="1" ht="22.5" customHeight="1" x14ac:dyDescent="0.3">
      <c r="A12276" s="10"/>
      <c r="B12276" s="6">
        <v>198.17102603731104</v>
      </c>
      <c r="C12276" s="6"/>
      <c r="D12276" s="7"/>
      <c r="E12276" s="7"/>
      <c r="F12276" s="7"/>
      <c r="G12276" s="7"/>
      <c r="H12276" s="5">
        <v>148.54929207521101</v>
      </c>
      <c r="I12276" s="5"/>
      <c r="J12276" s="1"/>
      <c r="K12276" s="1"/>
      <c r="L12276" s="1"/>
      <c r="M12276" s="1"/>
      <c r="N12276" s="11">
        <v>89.583544480061846</v>
      </c>
      <c r="O12276" s="11"/>
      <c r="P12276" s="2"/>
      <c r="Q12276" s="2"/>
      <c r="R12276" s="2"/>
      <c r="S12276" s="2"/>
    </row>
    <row r="12277" spans="1:19" s="17" customFormat="1" ht="22.5" customHeight="1" x14ac:dyDescent="0.3">
      <c r="A12277" s="10"/>
      <c r="B12277" s="6">
        <v>191.46045257195055</v>
      </c>
      <c r="C12277" s="6"/>
      <c r="D12277" s="7"/>
      <c r="E12277" s="7"/>
      <c r="F12277" s="7"/>
      <c r="G12277" s="7"/>
      <c r="H12277" s="5">
        <v>143.67483903123349</v>
      </c>
      <c r="I12277" s="5"/>
      <c r="J12277" s="1"/>
      <c r="K12277" s="1"/>
      <c r="L12277" s="1"/>
      <c r="M12277" s="1"/>
      <c r="N12277" s="11">
        <v>86.734928530003458</v>
      </c>
      <c r="O12277" s="11"/>
      <c r="P12277" s="2"/>
      <c r="Q12277" s="2"/>
      <c r="R12277" s="2"/>
      <c r="S12277" s="2"/>
    </row>
    <row r="12278" spans="1:19" s="17" customFormat="1" ht="22.5" customHeight="1" x14ac:dyDescent="0.3">
      <c r="A12278" s="10"/>
      <c r="B12278" s="6">
        <v>197.65539917565286</v>
      </c>
      <c r="C12278" s="6"/>
      <c r="D12278" s="7"/>
      <c r="E12278" s="7"/>
      <c r="F12278" s="7"/>
      <c r="G12278" s="7"/>
      <c r="H12278" s="5">
        <v>148.04211878600975</v>
      </c>
      <c r="I12278" s="5"/>
      <c r="J12278" s="1"/>
      <c r="K12278" s="1"/>
      <c r="L12278" s="1"/>
      <c r="M12278" s="1"/>
      <c r="N12278" s="11">
        <v>89.661699463833116</v>
      </c>
      <c r="O12278" s="11"/>
      <c r="P12278" s="2"/>
      <c r="Q12278" s="2"/>
      <c r="R12278" s="2"/>
      <c r="S12278" s="2"/>
    </row>
    <row r="12279" spans="1:19" s="17" customFormat="1" ht="22.5" customHeight="1" x14ac:dyDescent="0.3">
      <c r="A12279" s="10"/>
      <c r="B12279" s="6">
        <v>190.96290691214608</v>
      </c>
      <c r="C12279" s="6"/>
      <c r="D12279" s="7"/>
      <c r="E12279" s="7"/>
      <c r="F12279" s="7"/>
      <c r="G12279" s="7"/>
      <c r="H12279" s="5">
        <v>143.18119665918945</v>
      </c>
      <c r="I12279" s="5"/>
      <c r="J12279" s="1"/>
      <c r="K12279" s="1"/>
      <c r="L12279" s="1"/>
      <c r="M12279" s="1"/>
      <c r="N12279" s="11">
        <v>86.798170525429427</v>
      </c>
      <c r="O12279" s="11"/>
      <c r="P12279" s="2"/>
      <c r="Q12279" s="2"/>
      <c r="R12279" s="2"/>
      <c r="S12279" s="2"/>
    </row>
    <row r="12280" spans="1:19" s="17" customFormat="1" ht="22.5" customHeight="1" x14ac:dyDescent="0.3">
      <c r="A12280" s="10"/>
      <c r="B12280" s="6">
        <v>193.2672532079516</v>
      </c>
      <c r="C12280" s="6"/>
      <c r="D12280" s="7"/>
      <c r="E12280" s="7"/>
      <c r="F12280" s="7"/>
      <c r="G12280" s="7"/>
      <c r="H12280" s="5">
        <v>145.019285027466</v>
      </c>
      <c r="I12280" s="5"/>
      <c r="J12280" s="1"/>
      <c r="K12280" s="1"/>
      <c r="L12280" s="1"/>
      <c r="M12280" s="1"/>
      <c r="N12280" s="11">
        <v>87.589894024811741</v>
      </c>
      <c r="O12280" s="11"/>
      <c r="P12280" s="2"/>
      <c r="Q12280" s="2"/>
      <c r="R12280" s="2"/>
      <c r="S12280" s="2"/>
    </row>
    <row r="12281" spans="1:19" s="17" customFormat="1" ht="22.5" customHeight="1" x14ac:dyDescent="0.3">
      <c r="A12281" s="10"/>
      <c r="B12281" s="6">
        <v>186.77490135607837</v>
      </c>
      <c r="C12281" s="6"/>
      <c r="D12281" s="7"/>
      <c r="E12281" s="7"/>
      <c r="F12281" s="7"/>
      <c r="G12281" s="7"/>
      <c r="H12281" s="5">
        <v>140.30164211460342</v>
      </c>
      <c r="I12281" s="5"/>
      <c r="J12281" s="1"/>
      <c r="K12281" s="1"/>
      <c r="L12281" s="1"/>
      <c r="M12281" s="1"/>
      <c r="N12281" s="11">
        <v>84.832221472482559</v>
      </c>
      <c r="O12281" s="11"/>
      <c r="P12281" s="2"/>
      <c r="Q12281" s="2"/>
      <c r="R12281" s="2"/>
      <c r="S12281" s="2"/>
    </row>
    <row r="12282" spans="1:19" s="17" customFormat="1" ht="22.5" customHeight="1" x14ac:dyDescent="0.3">
      <c r="A12282" s="10"/>
      <c r="B12282" s="6">
        <v>192.76744916779592</v>
      </c>
      <c r="C12282" s="6"/>
      <c r="D12282" s="7"/>
      <c r="E12282" s="7"/>
      <c r="F12282" s="7"/>
      <c r="G12282" s="7"/>
      <c r="H12282" s="5">
        <v>144.52767514859718</v>
      </c>
      <c r="I12282" s="5"/>
      <c r="J12282" s="1"/>
      <c r="K12282" s="1"/>
      <c r="L12282" s="1"/>
      <c r="M12282" s="1"/>
      <c r="N12282" s="11">
        <v>87.665650699942177</v>
      </c>
      <c r="O12282" s="11"/>
      <c r="P12282" s="2"/>
      <c r="Q12282" s="2"/>
      <c r="R12282" s="2"/>
      <c r="S12282" s="2"/>
    </row>
    <row r="12283" spans="1:19" s="17" customFormat="1" ht="22.5" customHeight="1" x14ac:dyDescent="0.3">
      <c r="A12283" s="10"/>
      <c r="B12283" s="6">
        <v>186.29262366765053</v>
      </c>
      <c r="C12283" s="6"/>
      <c r="D12283" s="7"/>
      <c r="E12283" s="7"/>
      <c r="F12283" s="7"/>
      <c r="G12283" s="7"/>
      <c r="H12283" s="5">
        <v>139.82314793540831</v>
      </c>
      <c r="I12283" s="5"/>
      <c r="J12283" s="1"/>
      <c r="K12283" s="1"/>
      <c r="L12283" s="1"/>
      <c r="M12283" s="1"/>
      <c r="N12283" s="11">
        <v>84.893522787778267</v>
      </c>
      <c r="O12283" s="11"/>
      <c r="P12283" s="2"/>
      <c r="Q12283" s="2"/>
      <c r="R12283" s="2"/>
      <c r="S12283" s="2"/>
    </row>
    <row r="12284" spans="1:19" s="17" customFormat="1" ht="22.5" customHeight="1" x14ac:dyDescent="0.3">
      <c r="A12284" s="10"/>
      <c r="B12284" s="6">
        <v>198.12818819641788</v>
      </c>
      <c r="C12284" s="6"/>
      <c r="D12284" s="7"/>
      <c r="E12284" s="7"/>
      <c r="F12284" s="7"/>
      <c r="G12284" s="7"/>
      <c r="H12284" s="5">
        <v>148.5280834682911</v>
      </c>
      <c r="I12284" s="5"/>
      <c r="J12284" s="1"/>
      <c r="K12284" s="1"/>
      <c r="L12284" s="1"/>
      <c r="M12284" s="1"/>
      <c r="N12284" s="11">
        <v>89.576409525188922</v>
      </c>
      <c r="O12284" s="11"/>
      <c r="P12284" s="2"/>
      <c r="Q12284" s="2"/>
      <c r="R12284" s="2"/>
      <c r="S12284" s="2"/>
    </row>
    <row r="12285" spans="1:19" s="17" customFormat="1" ht="22.5" customHeight="1" x14ac:dyDescent="0.3">
      <c r="A12285" s="10"/>
      <c r="B12285" s="6">
        <v>191.41594325471186</v>
      </c>
      <c r="C12285" s="6"/>
      <c r="D12285" s="7"/>
      <c r="E12285" s="7"/>
      <c r="F12285" s="7"/>
      <c r="G12285" s="7"/>
      <c r="H12285" s="5">
        <v>143.65305631345598</v>
      </c>
      <c r="I12285" s="5"/>
      <c r="J12285" s="1"/>
      <c r="K12285" s="1"/>
      <c r="L12285" s="1"/>
      <c r="M12285" s="1"/>
      <c r="N12285" s="11">
        <v>86.727628706560807</v>
      </c>
      <c r="O12285" s="11"/>
      <c r="P12285" s="2"/>
      <c r="Q12285" s="2"/>
      <c r="R12285" s="2"/>
      <c r="S12285" s="2"/>
    </row>
    <row r="12286" spans="1:19" s="17" customFormat="1" ht="22.5" customHeight="1" x14ac:dyDescent="0.3">
      <c r="A12286" s="10"/>
      <c r="B12286" s="6">
        <v>197.61265382097329</v>
      </c>
      <c r="C12286" s="6"/>
      <c r="D12286" s="7"/>
      <c r="E12286" s="7"/>
      <c r="F12286" s="7"/>
      <c r="G12286" s="7"/>
      <c r="H12286" s="5">
        <v>148.02100188322041</v>
      </c>
      <c r="I12286" s="5"/>
      <c r="J12286" s="1"/>
      <c r="K12286" s="1"/>
      <c r="L12286" s="1"/>
      <c r="M12286" s="1"/>
      <c r="N12286" s="11">
        <v>89.654629890211154</v>
      </c>
      <c r="O12286" s="11"/>
      <c r="P12286" s="2"/>
      <c r="Q12286" s="2"/>
      <c r="R12286" s="2"/>
      <c r="S12286" s="2"/>
    </row>
    <row r="12287" spans="1:19" s="17" customFormat="1" ht="22.5" customHeight="1" x14ac:dyDescent="0.3">
      <c r="A12287" s="10"/>
      <c r="B12287" s="6">
        <v>190.91849008111973</v>
      </c>
      <c r="C12287" s="6"/>
      <c r="D12287" s="7"/>
      <c r="E12287" s="7"/>
      <c r="F12287" s="7"/>
      <c r="G12287" s="7"/>
      <c r="H12287" s="5">
        <v>143.15950564554117</v>
      </c>
      <c r="I12287" s="5"/>
      <c r="J12287" s="1"/>
      <c r="K12287" s="1"/>
      <c r="L12287" s="1"/>
      <c r="M12287" s="1"/>
      <c r="N12287" s="11">
        <v>86.790936083237625</v>
      </c>
      <c r="O12287" s="11"/>
      <c r="P12287" s="2"/>
      <c r="Q12287" s="2"/>
      <c r="R12287" s="2"/>
      <c r="S12287" s="2"/>
    </row>
    <row r="12288" spans="1:19" s="17" customFormat="1" ht="22.5" customHeight="1" x14ac:dyDescent="0.3">
      <c r="A12288" s="10"/>
      <c r="B12288" s="6">
        <v>193.22455791994875</v>
      </c>
      <c r="C12288" s="6"/>
      <c r="D12288" s="7"/>
      <c r="E12288" s="7"/>
      <c r="F12288" s="7"/>
      <c r="G12288" s="7"/>
      <c r="H12288" s="5">
        <v>144.99818566257301</v>
      </c>
      <c r="I12288" s="5"/>
      <c r="J12288" s="1"/>
      <c r="K12288" s="1"/>
      <c r="L12288" s="1"/>
      <c r="M12288" s="1"/>
      <c r="N12288" s="11">
        <v>87.582815064144668</v>
      </c>
      <c r="O12288" s="11"/>
      <c r="P12288" s="2"/>
      <c r="Q12288" s="2"/>
      <c r="R12288" s="2"/>
      <c r="S12288" s="2"/>
    </row>
    <row r="12289" spans="1:19" s="17" customFormat="1" ht="22.5" customHeight="1" x14ac:dyDescent="0.3">
      <c r="A12289" s="10"/>
      <c r="B12289" s="6">
        <v>186.73053459173133</v>
      </c>
      <c r="C12289" s="6"/>
      <c r="D12289" s="7"/>
      <c r="E12289" s="7"/>
      <c r="F12289" s="7"/>
      <c r="G12289" s="7"/>
      <c r="H12289" s="5">
        <v>140.27996863885147</v>
      </c>
      <c r="I12289" s="5"/>
      <c r="J12289" s="1"/>
      <c r="K12289" s="1"/>
      <c r="L12289" s="1"/>
      <c r="M12289" s="1"/>
      <c r="N12289" s="11">
        <v>84.824977643245774</v>
      </c>
      <c r="O12289" s="11"/>
      <c r="P12289" s="2"/>
      <c r="Q12289" s="2"/>
      <c r="R12289" s="2"/>
      <c r="S12289" s="2"/>
    </row>
    <row r="12290" spans="1:19" s="17" customFormat="1" ht="22.5" customHeight="1" x14ac:dyDescent="0.3">
      <c r="A12290" s="10"/>
      <c r="B12290" s="6">
        <v>192.72484352792245</v>
      </c>
      <c r="C12290" s="6"/>
      <c r="D12290" s="7"/>
      <c r="E12290" s="7"/>
      <c r="F12290" s="7"/>
      <c r="G12290" s="7"/>
      <c r="H12290" s="5">
        <v>144.50666467374884</v>
      </c>
      <c r="I12290" s="5"/>
      <c r="J12290" s="1"/>
      <c r="K12290" s="1"/>
      <c r="L12290" s="1"/>
      <c r="M12290" s="1"/>
      <c r="N12290" s="11">
        <v>87.658635114199413</v>
      </c>
      <c r="O12290" s="11"/>
      <c r="P12290" s="2"/>
      <c r="Q12290" s="2"/>
      <c r="R12290" s="2"/>
      <c r="S12290" s="2"/>
    </row>
    <row r="12291" spans="1:19" s="17" customFormat="1" ht="22.5" customHeight="1" x14ac:dyDescent="0.3">
      <c r="A12291" s="10"/>
      <c r="B12291" s="6">
        <v>186.24834655143025</v>
      </c>
      <c r="C12291" s="6"/>
      <c r="D12291" s="7"/>
      <c r="E12291" s="7"/>
      <c r="F12291" s="7"/>
      <c r="G12291" s="7"/>
      <c r="H12291" s="5">
        <v>139.80156334970101</v>
      </c>
      <c r="I12291" s="5"/>
      <c r="J12291" s="1"/>
      <c r="K12291" s="1"/>
      <c r="L12291" s="1"/>
      <c r="M12291" s="1"/>
      <c r="N12291" s="11">
        <v>84.886342333465763</v>
      </c>
      <c r="O12291" s="11"/>
      <c r="P12291" s="2"/>
      <c r="Q12291" s="2"/>
      <c r="R12291" s="2"/>
      <c r="S12291" s="2"/>
    </row>
    <row r="12292" spans="1:19" s="17" customFormat="1" ht="22.5" customHeight="1" x14ac:dyDescent="0.3">
      <c r="A12292" s="10"/>
      <c r="B12292" s="6">
        <v>248.19070575461083</v>
      </c>
      <c r="C12292" s="6"/>
      <c r="D12292" s="7"/>
      <c r="E12292" s="7"/>
      <c r="F12292" s="7"/>
      <c r="G12292" s="7"/>
      <c r="H12292" s="5">
        <v>184.98025724229171</v>
      </c>
      <c r="I12292" s="5"/>
      <c r="J12292" s="1"/>
      <c r="K12292" s="1"/>
      <c r="L12292" s="1"/>
      <c r="M12292" s="1"/>
      <c r="N12292" s="11">
        <v>114.32620838021754</v>
      </c>
      <c r="O12292" s="11"/>
      <c r="P12292" s="2"/>
      <c r="Q12292" s="2"/>
      <c r="R12292" s="2"/>
      <c r="S12292" s="2"/>
    </row>
    <row r="12293" spans="1:19" s="17" customFormat="1" ht="22.5" customHeight="1" x14ac:dyDescent="0.3">
      <c r="A12293" s="10"/>
      <c r="B12293" s="6">
        <v>239.91335080467027</v>
      </c>
      <c r="C12293" s="6"/>
      <c r="D12293" s="7"/>
      <c r="E12293" s="7"/>
      <c r="F12293" s="7"/>
      <c r="G12293" s="7"/>
      <c r="H12293" s="5">
        <v>178.99745632136276</v>
      </c>
      <c r="I12293" s="5"/>
      <c r="J12293" s="1"/>
      <c r="K12293" s="1"/>
      <c r="L12293" s="1"/>
      <c r="M12293" s="1"/>
      <c r="N12293" s="11">
        <v>110.68802937522086</v>
      </c>
      <c r="O12293" s="11"/>
      <c r="P12293" s="2"/>
      <c r="Q12293" s="2"/>
      <c r="R12293" s="2"/>
      <c r="S12293" s="2"/>
    </row>
    <row r="12294" spans="1:19" s="17" customFormat="1" ht="22.5" customHeight="1" x14ac:dyDescent="0.3">
      <c r="A12294" s="10"/>
      <c r="B12294" s="6">
        <v>247.2857862537586</v>
      </c>
      <c r="C12294" s="6"/>
      <c r="D12294" s="7"/>
      <c r="E12294" s="7"/>
      <c r="F12294" s="7"/>
      <c r="G12294" s="7"/>
      <c r="H12294" s="5">
        <v>184.10930016876125</v>
      </c>
      <c r="I12294" s="5"/>
      <c r="J12294" s="1"/>
      <c r="K12294" s="1"/>
      <c r="L12294" s="1"/>
      <c r="M12294" s="1"/>
      <c r="N12294" s="11">
        <v>113.99544648911724</v>
      </c>
      <c r="O12294" s="11"/>
      <c r="P12294" s="2"/>
      <c r="Q12294" s="2"/>
      <c r="R12294" s="2"/>
      <c r="S12294" s="2"/>
    </row>
    <row r="12295" spans="1:19" s="17" customFormat="1" ht="22.5" customHeight="1" x14ac:dyDescent="0.3">
      <c r="A12295" s="10"/>
      <c r="B12295" s="6">
        <v>239.04583313794618</v>
      </c>
      <c r="C12295" s="6"/>
      <c r="D12295" s="7"/>
      <c r="E12295" s="7"/>
      <c r="F12295" s="7"/>
      <c r="G12295" s="7"/>
      <c r="H12295" s="5">
        <v>178.15861653126876</v>
      </c>
      <c r="I12295" s="5"/>
      <c r="J12295" s="1"/>
      <c r="K12295" s="1"/>
      <c r="L12295" s="1"/>
      <c r="M12295" s="1"/>
      <c r="N12295" s="11">
        <v>110.36272713232898</v>
      </c>
      <c r="O12295" s="11"/>
      <c r="P12295" s="2"/>
      <c r="Q12295" s="2"/>
      <c r="R12295" s="2"/>
      <c r="S12295" s="2"/>
    </row>
    <row r="12296" spans="1:19" s="17" customFormat="1" ht="22.5" customHeight="1" x14ac:dyDescent="0.3">
      <c r="A12296" s="10"/>
      <c r="B12296" s="6">
        <v>241.9306556563495</v>
      </c>
      <c r="C12296" s="6"/>
      <c r="D12296" s="7"/>
      <c r="E12296" s="7"/>
      <c r="F12296" s="7"/>
      <c r="G12296" s="7"/>
      <c r="H12296" s="5">
        <v>180.48083275477012</v>
      </c>
      <c r="I12296" s="5"/>
      <c r="J12296" s="1"/>
      <c r="K12296" s="1"/>
      <c r="L12296" s="1"/>
      <c r="M12296" s="1"/>
      <c r="N12296" s="11">
        <v>111.66141648378441</v>
      </c>
      <c r="O12296" s="11"/>
      <c r="P12296" s="2"/>
      <c r="Q12296" s="2"/>
      <c r="R12296" s="2"/>
      <c r="S12296" s="2"/>
    </row>
    <row r="12297" spans="1:19" s="17" customFormat="1" ht="22.5" customHeight="1" x14ac:dyDescent="0.3">
      <c r="A12297" s="10"/>
      <c r="B12297" s="6">
        <v>233.92725503145218</v>
      </c>
      <c r="C12297" s="6"/>
      <c r="D12297" s="7"/>
      <c r="E12297" s="7"/>
      <c r="F12297" s="7"/>
      <c r="G12297" s="7"/>
      <c r="H12297" s="5">
        <v>174.69382364337287</v>
      </c>
      <c r="I12297" s="5"/>
      <c r="J12297" s="1"/>
      <c r="K12297" s="1"/>
      <c r="L12297" s="1"/>
      <c r="M12297" s="1"/>
      <c r="N12297" s="11">
        <v>108.14157564285183</v>
      </c>
      <c r="O12297" s="11"/>
      <c r="P12297" s="2"/>
      <c r="Q12297" s="2"/>
      <c r="R12297" s="2"/>
      <c r="S12297" s="2"/>
    </row>
    <row r="12298" spans="1:19" s="17" customFormat="1" ht="22.5" customHeight="1" x14ac:dyDescent="0.3">
      <c r="A12298" s="10"/>
      <c r="B12298" s="6">
        <v>241.05350503412049</v>
      </c>
      <c r="C12298" s="6"/>
      <c r="D12298" s="7"/>
      <c r="E12298" s="7"/>
      <c r="F12298" s="7"/>
      <c r="G12298" s="7"/>
      <c r="H12298" s="5">
        <v>179.63660236934663</v>
      </c>
      <c r="I12298" s="5"/>
      <c r="J12298" s="1"/>
      <c r="K12298" s="1"/>
      <c r="L12298" s="1"/>
      <c r="M12298" s="1"/>
      <c r="N12298" s="11">
        <v>111.34080454171237</v>
      </c>
      <c r="O12298" s="11"/>
      <c r="P12298" s="2"/>
      <c r="Q12298" s="2"/>
      <c r="R12298" s="2"/>
      <c r="S12298" s="2"/>
    </row>
    <row r="12299" spans="1:19" s="17" customFormat="1" ht="22.5" customHeight="1" x14ac:dyDescent="0.3">
      <c r="A12299" s="10"/>
      <c r="B12299" s="6">
        <v>233.08635850922417</v>
      </c>
      <c r="C12299" s="6"/>
      <c r="D12299" s="7"/>
      <c r="E12299" s="7"/>
      <c r="F12299" s="7"/>
      <c r="G12299" s="7"/>
      <c r="H12299" s="5">
        <v>173.88072497201247</v>
      </c>
      <c r="I12299" s="5"/>
      <c r="J12299" s="1"/>
      <c r="K12299" s="1"/>
      <c r="L12299" s="1"/>
      <c r="M12299" s="1"/>
      <c r="N12299" s="11">
        <v>107.8262558110919</v>
      </c>
      <c r="O12299" s="11"/>
      <c r="P12299" s="2"/>
      <c r="Q12299" s="2"/>
      <c r="R12299" s="2"/>
      <c r="S12299" s="2"/>
    </row>
    <row r="12300" spans="1:19" s="17" customFormat="1" ht="22.5" customHeight="1" x14ac:dyDescent="0.3">
      <c r="A12300" s="10"/>
      <c r="B12300" s="6">
        <v>248.10317252153061</v>
      </c>
      <c r="C12300" s="6"/>
      <c r="D12300" s="7"/>
      <c r="E12300" s="7"/>
      <c r="F12300" s="7"/>
      <c r="G12300" s="7"/>
      <c r="H12300" s="5">
        <v>184.92859955988064</v>
      </c>
      <c r="I12300" s="5"/>
      <c r="J12300" s="1"/>
      <c r="K12300" s="1"/>
      <c r="L12300" s="1"/>
      <c r="M12300" s="1"/>
      <c r="N12300" s="11">
        <v>114.30548037967159</v>
      </c>
      <c r="O12300" s="11"/>
      <c r="P12300" s="2"/>
      <c r="Q12300" s="2"/>
      <c r="R12300" s="2"/>
      <c r="S12300" s="2"/>
    </row>
    <row r="12301" spans="1:19" s="17" customFormat="1" ht="22.5" customHeight="1" x14ac:dyDescent="0.3">
      <c r="A12301" s="10"/>
      <c r="B12301" s="6">
        <v>239.82238235786528</v>
      </c>
      <c r="C12301" s="6"/>
      <c r="D12301" s="7"/>
      <c r="E12301" s="7"/>
      <c r="F12301" s="7"/>
      <c r="G12301" s="7"/>
      <c r="H12301" s="5">
        <v>178.94435905036275</v>
      </c>
      <c r="I12301" s="5"/>
      <c r="J12301" s="1"/>
      <c r="K12301" s="1"/>
      <c r="L12301" s="1"/>
      <c r="M12301" s="1"/>
      <c r="N12301" s="11">
        <v>110.66678116204906</v>
      </c>
      <c r="O12301" s="11"/>
      <c r="P12301" s="2"/>
      <c r="Q12301" s="2"/>
      <c r="R12301" s="2"/>
      <c r="S12301" s="2"/>
    </row>
    <row r="12302" spans="1:19" s="17" customFormat="1" ht="22.5" customHeight="1" x14ac:dyDescent="0.3">
      <c r="A12302" s="10"/>
      <c r="B12302" s="6">
        <v>247.19839466774877</v>
      </c>
      <c r="C12302" s="6"/>
      <c r="D12302" s="7"/>
      <c r="E12302" s="7"/>
      <c r="F12302" s="7"/>
      <c r="G12302" s="7"/>
      <c r="H12302" s="5">
        <v>184.05780953455968</v>
      </c>
      <c r="I12302" s="5"/>
      <c r="J12302" s="1"/>
      <c r="K12302" s="1"/>
      <c r="L12302" s="1"/>
      <c r="M12302" s="1"/>
      <c r="N12302" s="11">
        <v>113.9748614845323</v>
      </c>
      <c r="O12302" s="11"/>
      <c r="P12302" s="2"/>
      <c r="Q12302" s="2"/>
      <c r="R12302" s="2"/>
      <c r="S12302" s="2"/>
    </row>
    <row r="12303" spans="1:19" s="17" customFormat="1" ht="22.5" customHeight="1" x14ac:dyDescent="0.3">
      <c r="A12303" s="10"/>
      <c r="B12303" s="6">
        <v>238.95500633820896</v>
      </c>
      <c r="C12303" s="6"/>
      <c r="D12303" s="7"/>
      <c r="E12303" s="7"/>
      <c r="F12303" s="7"/>
      <c r="G12303" s="7"/>
      <c r="H12303" s="5">
        <v>178.10568630847567</v>
      </c>
      <c r="I12303" s="5"/>
      <c r="J12303" s="1"/>
      <c r="K12303" s="1"/>
      <c r="L12303" s="1"/>
      <c r="M12303" s="1"/>
      <c r="N12303" s="11">
        <v>110.34162191511714</v>
      </c>
      <c r="O12303" s="11"/>
      <c r="P12303" s="2"/>
      <c r="Q12303" s="2"/>
      <c r="R12303" s="2"/>
      <c r="S12303" s="2"/>
    </row>
    <row r="12304" spans="1:19" s="17" customFormat="1" ht="22.5" customHeight="1" x14ac:dyDescent="0.3">
      <c r="A12304" s="10"/>
      <c r="B12304" s="6">
        <v>241.84334074985605</v>
      </c>
      <c r="C12304" s="6"/>
      <c r="D12304" s="7"/>
      <c r="E12304" s="7"/>
      <c r="F12304" s="7"/>
      <c r="G12304" s="7"/>
      <c r="H12304" s="5">
        <v>180.42937406759339</v>
      </c>
      <c r="I12304" s="5"/>
      <c r="J12304" s="1"/>
      <c r="K12304" s="1"/>
      <c r="L12304" s="1"/>
      <c r="M12304" s="1"/>
      <c r="N12304" s="11">
        <v>111.64081094870367</v>
      </c>
      <c r="O12304" s="11"/>
      <c r="P12304" s="2"/>
      <c r="Q12304" s="2"/>
      <c r="R12304" s="2"/>
      <c r="S12304" s="2"/>
    </row>
    <row r="12305" spans="1:19" s="17" customFormat="1" ht="22.5" customHeight="1" x14ac:dyDescent="0.3">
      <c r="A12305" s="10"/>
      <c r="B12305" s="6">
        <v>233.83650491123262</v>
      </c>
      <c r="C12305" s="6"/>
      <c r="D12305" s="7"/>
      <c r="E12305" s="7"/>
      <c r="F12305" s="7"/>
      <c r="G12305" s="7"/>
      <c r="H12305" s="5">
        <v>174.64092536760722</v>
      </c>
      <c r="I12305" s="5"/>
      <c r="J12305" s="1"/>
      <c r="K12305" s="1"/>
      <c r="L12305" s="1"/>
      <c r="M12305" s="1"/>
      <c r="N12305" s="11">
        <v>108.12044989514422</v>
      </c>
      <c r="O12305" s="11"/>
      <c r="P12305" s="2"/>
      <c r="Q12305" s="2"/>
      <c r="R12305" s="2"/>
      <c r="S12305" s="2"/>
    </row>
    <row r="12306" spans="1:19" s="17" customFormat="1" ht="22.5" customHeight="1" x14ac:dyDescent="0.3">
      <c r="A12306" s="10"/>
      <c r="B12306" s="6">
        <v>240.96632742803413</v>
      </c>
      <c r="C12306" s="6"/>
      <c r="D12306" s="7"/>
      <c r="E12306" s="7"/>
      <c r="F12306" s="7"/>
      <c r="G12306" s="7"/>
      <c r="H12306" s="5">
        <v>179.585305604242</v>
      </c>
      <c r="I12306" s="5"/>
      <c r="J12306" s="1"/>
      <c r="K12306" s="1"/>
      <c r="L12306" s="1"/>
      <c r="M12306" s="1"/>
      <c r="N12306" s="11">
        <v>111.32033761453513</v>
      </c>
      <c r="O12306" s="11"/>
      <c r="P12306" s="2"/>
      <c r="Q12306" s="2"/>
      <c r="R12306" s="2"/>
      <c r="S12306" s="2"/>
    </row>
    <row r="12307" spans="1:19" s="17" customFormat="1" ht="22.5" customHeight="1" x14ac:dyDescent="0.3">
      <c r="A12307" s="10"/>
      <c r="B12307" s="6">
        <v>232.99574568941173</v>
      </c>
      <c r="C12307" s="6"/>
      <c r="D12307" s="7"/>
      <c r="E12307" s="7"/>
      <c r="F12307" s="7"/>
      <c r="G12307" s="7"/>
      <c r="H12307" s="5">
        <v>173.82798861831634</v>
      </c>
      <c r="I12307" s="5"/>
      <c r="J12307" s="1"/>
      <c r="K12307" s="1"/>
      <c r="L12307" s="1"/>
      <c r="M12307" s="1"/>
      <c r="N12307" s="11">
        <v>107.80526867128776</v>
      </c>
      <c r="O12307" s="11"/>
      <c r="P12307" s="2"/>
      <c r="Q12307" s="2"/>
      <c r="R12307" s="2"/>
      <c r="S12307" s="2"/>
    </row>
    <row r="12308" spans="1:19" s="17" customFormat="1" ht="22.5" customHeight="1" x14ac:dyDescent="0.3">
      <c r="A12308" s="10"/>
      <c r="B12308" s="6">
        <v>247.13553454807953</v>
      </c>
      <c r="C12308" s="6"/>
      <c r="D12308" s="7"/>
      <c r="E12308" s="7"/>
      <c r="F12308" s="7"/>
      <c r="G12308" s="7"/>
      <c r="H12308" s="5">
        <v>184.32125210284642</v>
      </c>
      <c r="I12308" s="5"/>
      <c r="J12308" s="1"/>
      <c r="K12308" s="1"/>
      <c r="L12308" s="1"/>
      <c r="M12308" s="1"/>
      <c r="N12308" s="11">
        <v>113.97545463329766</v>
      </c>
      <c r="O12308" s="11"/>
      <c r="P12308" s="2"/>
      <c r="Q12308" s="2"/>
      <c r="R12308" s="2"/>
      <c r="S12308" s="2"/>
    </row>
    <row r="12309" spans="1:19" s="17" customFormat="1" ht="22.5" customHeight="1" x14ac:dyDescent="0.3">
      <c r="A12309" s="10"/>
      <c r="B12309" s="6">
        <v>238.88092550176688</v>
      </c>
      <c r="C12309" s="6"/>
      <c r="D12309" s="7"/>
      <c r="E12309" s="7"/>
      <c r="F12309" s="7"/>
      <c r="G12309" s="7"/>
      <c r="H12309" s="5">
        <v>178.35078356441281</v>
      </c>
      <c r="I12309" s="5"/>
      <c r="J12309" s="1"/>
      <c r="K12309" s="1"/>
      <c r="L12309" s="1"/>
      <c r="M12309" s="1"/>
      <c r="N12309" s="11">
        <v>110.34376988410438</v>
      </c>
      <c r="O12309" s="11"/>
      <c r="P12309" s="2"/>
      <c r="Q12309" s="2"/>
      <c r="R12309" s="2"/>
      <c r="S12309" s="2"/>
    </row>
    <row r="12310" spans="1:19" s="17" customFormat="1" ht="22.5" customHeight="1" x14ac:dyDescent="0.3">
      <c r="A12310" s="10"/>
      <c r="B12310" s="6">
        <v>246.22752011212506</v>
      </c>
      <c r="C12310" s="6"/>
      <c r="D12310" s="7"/>
      <c r="E12310" s="7"/>
      <c r="F12310" s="7"/>
      <c r="G12310" s="7"/>
      <c r="H12310" s="5">
        <v>183.44906853002698</v>
      </c>
      <c r="I12310" s="5"/>
      <c r="J12310" s="1"/>
      <c r="K12310" s="1"/>
      <c r="L12310" s="1"/>
      <c r="M12310" s="1"/>
      <c r="N12310" s="11">
        <v>113.64429232363202</v>
      </c>
      <c r="O12310" s="11"/>
      <c r="P12310" s="2"/>
      <c r="Q12310" s="2"/>
      <c r="R12310" s="2"/>
      <c r="S12310" s="2"/>
    </row>
    <row r="12311" spans="1:19" s="17" customFormat="1" ht="22.5" customHeight="1" x14ac:dyDescent="0.3">
      <c r="A12311" s="10"/>
      <c r="B12311" s="6">
        <v>238.0105142360446</v>
      </c>
      <c r="C12311" s="6"/>
      <c r="D12311" s="7"/>
      <c r="E12311" s="7"/>
      <c r="F12311" s="7"/>
      <c r="G12311" s="7"/>
      <c r="H12311" s="5">
        <v>177.51083526549453</v>
      </c>
      <c r="I12311" s="5"/>
      <c r="J12311" s="1"/>
      <c r="K12311" s="1"/>
      <c r="L12311" s="1"/>
      <c r="M12311" s="1"/>
      <c r="N12311" s="11">
        <v>110.01813296011727</v>
      </c>
      <c r="O12311" s="11"/>
      <c r="P12311" s="2"/>
      <c r="Q12311" s="2"/>
      <c r="R12311" s="2"/>
      <c r="S12311" s="2"/>
    </row>
    <row r="12312" spans="1:19" s="17" customFormat="1" ht="22.5" customHeight="1" x14ac:dyDescent="0.3">
      <c r="A12312" s="10"/>
      <c r="B12312" s="6">
        <v>240.89855571436925</v>
      </c>
      <c r="C12312" s="6"/>
      <c r="D12312" s="7"/>
      <c r="E12312" s="7"/>
      <c r="F12312" s="7"/>
      <c r="G12312" s="7"/>
      <c r="H12312" s="5">
        <v>179.83545504702008</v>
      </c>
      <c r="I12312" s="5"/>
      <c r="J12312" s="1"/>
      <c r="K12312" s="1"/>
      <c r="L12312" s="1"/>
      <c r="M12312" s="1"/>
      <c r="N12312" s="11">
        <v>111.3182689551756</v>
      </c>
      <c r="O12312" s="11"/>
      <c r="P12312" s="2"/>
      <c r="Q12312" s="2"/>
      <c r="R12312" s="2"/>
      <c r="S12312" s="2"/>
    </row>
    <row r="12313" spans="1:19" s="17" customFormat="1" ht="22.5" customHeight="1" x14ac:dyDescent="0.3">
      <c r="A12313" s="10"/>
      <c r="B12313" s="6">
        <v>232.91692975635499</v>
      </c>
      <c r="C12313" s="6"/>
      <c r="D12313" s="7"/>
      <c r="E12313" s="7"/>
      <c r="F12313" s="7"/>
      <c r="G12313" s="7"/>
      <c r="H12313" s="5">
        <v>174.0602567057183</v>
      </c>
      <c r="I12313" s="5"/>
      <c r="J12313" s="1"/>
      <c r="K12313" s="1"/>
      <c r="L12313" s="1"/>
      <c r="M12313" s="1"/>
      <c r="N12313" s="11">
        <v>107.80465116030737</v>
      </c>
      <c r="O12313" s="11"/>
      <c r="P12313" s="2"/>
      <c r="Q12313" s="2"/>
      <c r="R12313" s="2"/>
      <c r="S12313" s="2"/>
    </row>
    <row r="12314" spans="1:19" s="17" customFormat="1" ht="22.5" customHeight="1" x14ac:dyDescent="0.3">
      <c r="A12314" s="10"/>
      <c r="B12314" s="6">
        <v>240.01840512999146</v>
      </c>
      <c r="C12314" s="6"/>
      <c r="D12314" s="7"/>
      <c r="E12314" s="7"/>
      <c r="F12314" s="7"/>
      <c r="G12314" s="7"/>
      <c r="H12314" s="5">
        <v>178.99003579936698</v>
      </c>
      <c r="I12314" s="5"/>
      <c r="J12314" s="1"/>
      <c r="K12314" s="1"/>
      <c r="L12314" s="1"/>
      <c r="M12314" s="1"/>
      <c r="N12314" s="11">
        <v>110.9972688820101</v>
      </c>
      <c r="O12314" s="11"/>
      <c r="P12314" s="2"/>
      <c r="Q12314" s="2"/>
      <c r="R12314" s="2"/>
      <c r="S12314" s="2"/>
    </row>
    <row r="12315" spans="1:19" s="17" customFormat="1" ht="22.5" customHeight="1" x14ac:dyDescent="0.3">
      <c r="A12315" s="10"/>
      <c r="B12315" s="6">
        <v>232.07322842976734</v>
      </c>
      <c r="C12315" s="6"/>
      <c r="D12315" s="7"/>
      <c r="E12315" s="7"/>
      <c r="F12315" s="7"/>
      <c r="G12315" s="7"/>
      <c r="H12315" s="5">
        <v>173.24608354186972</v>
      </c>
      <c r="I12315" s="5"/>
      <c r="J12315" s="1"/>
      <c r="K12315" s="1"/>
      <c r="L12315" s="1"/>
      <c r="M12315" s="1"/>
      <c r="N12315" s="11">
        <v>107.48900691766694</v>
      </c>
      <c r="O12315" s="11"/>
      <c r="P12315" s="2"/>
      <c r="Q12315" s="2"/>
      <c r="R12315" s="2"/>
      <c r="S12315" s="2"/>
    </row>
    <row r="12316" spans="1:19" s="17" customFormat="1" ht="22.5" customHeight="1" x14ac:dyDescent="0.3">
      <c r="A12316" s="10"/>
      <c r="B12316" s="6">
        <v>247.06125771199456</v>
      </c>
      <c r="C12316" s="6"/>
      <c r="D12316" s="7"/>
      <c r="E12316" s="7"/>
      <c r="F12316" s="7"/>
      <c r="G12316" s="7"/>
      <c r="H12316" s="5">
        <v>184.27959631445074</v>
      </c>
      <c r="I12316" s="5"/>
      <c r="J12316" s="1"/>
      <c r="K12316" s="1"/>
      <c r="L12316" s="1"/>
      <c r="M12316" s="1"/>
      <c r="N12316" s="11">
        <v>113.95982759632254</v>
      </c>
      <c r="O12316" s="11"/>
      <c r="P12316" s="2"/>
      <c r="Q12316" s="2"/>
      <c r="R12316" s="2"/>
      <c r="S12316" s="2"/>
    </row>
    <row r="12317" spans="1:19" s="17" customFormat="1" ht="22.5" customHeight="1" x14ac:dyDescent="0.3">
      <c r="A12317" s="10"/>
      <c r="B12317" s="6">
        <v>238.80346993927702</v>
      </c>
      <c r="C12317" s="6"/>
      <c r="D12317" s="7"/>
      <c r="E12317" s="7"/>
      <c r="F12317" s="7"/>
      <c r="G12317" s="7"/>
      <c r="H12317" s="5">
        <v>178.307815821426</v>
      </c>
      <c r="I12317" s="5"/>
      <c r="J12317" s="1"/>
      <c r="K12317" s="1"/>
      <c r="L12317" s="1"/>
      <c r="M12317" s="1"/>
      <c r="N12317" s="11">
        <v>110.32768131006375</v>
      </c>
      <c r="O12317" s="11"/>
      <c r="P12317" s="2"/>
      <c r="Q12317" s="2"/>
      <c r="R12317" s="2"/>
      <c r="S12317" s="2"/>
    </row>
    <row r="12318" spans="1:19" s="17" customFormat="1" ht="22.5" customHeight="1" x14ac:dyDescent="0.3">
      <c r="A12318" s="10"/>
      <c r="B12318" s="6">
        <v>246.15330043187538</v>
      </c>
      <c r="C12318" s="6"/>
      <c r="D12318" s="7"/>
      <c r="E12318" s="7"/>
      <c r="F12318" s="7"/>
      <c r="G12318" s="7"/>
      <c r="H12318" s="5">
        <v>183.40748014704846</v>
      </c>
      <c r="I12318" s="5"/>
      <c r="J12318" s="1"/>
      <c r="K12318" s="1"/>
      <c r="L12318" s="1"/>
      <c r="M12318" s="1"/>
      <c r="N12318" s="11">
        <v>113.6287229867814</v>
      </c>
      <c r="O12318" s="11"/>
      <c r="P12318" s="2"/>
      <c r="Q12318" s="2"/>
      <c r="R12318" s="2"/>
      <c r="S12318" s="2"/>
    </row>
    <row r="12319" spans="1:19" s="17" customFormat="1" ht="22.5" customHeight="1" x14ac:dyDescent="0.3">
      <c r="A12319" s="10"/>
      <c r="B12319" s="6">
        <v>237.93311582938873</v>
      </c>
      <c r="C12319" s="6"/>
      <c r="D12319" s="7"/>
      <c r="E12319" s="7"/>
      <c r="F12319" s="7"/>
      <c r="G12319" s="7"/>
      <c r="H12319" s="5">
        <v>177.46793492792489</v>
      </c>
      <c r="I12319" s="5"/>
      <c r="J12319" s="1"/>
      <c r="K12319" s="1"/>
      <c r="L12319" s="1"/>
      <c r="M12319" s="1"/>
      <c r="N12319" s="11">
        <v>110.00210208620015</v>
      </c>
      <c r="O12319" s="11"/>
      <c r="P12319" s="2"/>
      <c r="Q12319" s="2"/>
      <c r="R12319" s="2"/>
      <c r="S12319" s="2"/>
    </row>
    <row r="12320" spans="1:19" s="17" customFormat="1" ht="22.5" customHeight="1" x14ac:dyDescent="0.3">
      <c r="A12320" s="10"/>
      <c r="B12320" s="6">
        <v>240.82436697497801</v>
      </c>
      <c r="C12320" s="6"/>
      <c r="D12320" s="7"/>
      <c r="E12320" s="7"/>
      <c r="F12320" s="7"/>
      <c r="G12320" s="7"/>
      <c r="H12320" s="5">
        <v>179.79387955494784</v>
      </c>
      <c r="I12320" s="5"/>
      <c r="J12320" s="1"/>
      <c r="K12320" s="1"/>
      <c r="L12320" s="1"/>
      <c r="M12320" s="1"/>
      <c r="N12320" s="11">
        <v>111.30269133408908</v>
      </c>
      <c r="O12320" s="11"/>
      <c r="P12320" s="2"/>
      <c r="Q12320" s="2"/>
      <c r="R12320" s="2"/>
      <c r="S12320" s="2"/>
    </row>
    <row r="12321" spans="1:19" s="17" customFormat="1" ht="22.5" customHeight="1" x14ac:dyDescent="0.3">
      <c r="A12321" s="10"/>
      <c r="B12321" s="6">
        <v>232.83956229055755</v>
      </c>
      <c r="C12321" s="6"/>
      <c r="D12321" s="7"/>
      <c r="E12321" s="7"/>
      <c r="F12321" s="7"/>
      <c r="G12321" s="7"/>
      <c r="H12321" s="5">
        <v>174.01736925905362</v>
      </c>
      <c r="I12321" s="5"/>
      <c r="J12321" s="1"/>
      <c r="K12321" s="1"/>
      <c r="L12321" s="1"/>
      <c r="M12321" s="1"/>
      <c r="N12321" s="11">
        <v>107.78861200215536</v>
      </c>
      <c r="O12321" s="11"/>
      <c r="P12321" s="2"/>
      <c r="Q12321" s="2"/>
      <c r="R12321" s="2"/>
      <c r="S12321" s="2"/>
    </row>
    <row r="12322" spans="1:19" s="17" customFormat="1" ht="22.5" customHeight="1" x14ac:dyDescent="0.3">
      <c r="A12322" s="10"/>
      <c r="B12322" s="6">
        <v>239.94427179251792</v>
      </c>
      <c r="C12322" s="6"/>
      <c r="D12322" s="7"/>
      <c r="E12322" s="7"/>
      <c r="F12322" s="7"/>
      <c r="G12322" s="7"/>
      <c r="H12322" s="5">
        <v>178.94852564427043</v>
      </c>
      <c r="I12322" s="5"/>
      <c r="J12322" s="1"/>
      <c r="K12322" s="1"/>
      <c r="L12322" s="1"/>
      <c r="M12322" s="1"/>
      <c r="N12322" s="11">
        <v>110.98174719042935</v>
      </c>
      <c r="O12322" s="11"/>
      <c r="P12322" s="2"/>
      <c r="Q12322" s="2"/>
      <c r="R12322" s="2"/>
      <c r="S12322" s="2"/>
    </row>
    <row r="12323" spans="1:19" s="17" customFormat="1" ht="22.5" customHeight="1" x14ac:dyDescent="0.3">
      <c r="A12323" s="10"/>
      <c r="B12323" s="6">
        <v>231.99591636588889</v>
      </c>
      <c r="C12323" s="6"/>
      <c r="D12323" s="7"/>
      <c r="E12323" s="7"/>
      <c r="F12323" s="7"/>
      <c r="G12323" s="7"/>
      <c r="H12323" s="5">
        <v>173.20326143218077</v>
      </c>
      <c r="I12323" s="5"/>
      <c r="J12323" s="1"/>
      <c r="K12323" s="1"/>
      <c r="L12323" s="1"/>
      <c r="M12323" s="1"/>
      <c r="N12323" s="11">
        <v>107.47302368902071</v>
      </c>
      <c r="O12323" s="11"/>
      <c r="P12323" s="2"/>
      <c r="Q12323" s="2"/>
      <c r="R12323" s="2"/>
      <c r="S12323" s="2"/>
    </row>
    <row r="12324" spans="1:19" s="17" customFormat="1" ht="22.5" customHeight="1" x14ac:dyDescent="0.3">
      <c r="A12324" s="10"/>
      <c r="B12324" s="6">
        <v>247.59779500444674</v>
      </c>
      <c r="C12324" s="6"/>
      <c r="D12324" s="7"/>
      <c r="E12324" s="7"/>
      <c r="F12324" s="7"/>
      <c r="G12324" s="7"/>
      <c r="H12324" s="5">
        <v>184.56429644838417</v>
      </c>
      <c r="I12324" s="5"/>
      <c r="J12324" s="1"/>
      <c r="K12324" s="1"/>
      <c r="L12324" s="1"/>
      <c r="M12324" s="1"/>
      <c r="N12324" s="11">
        <v>114.07666519846111</v>
      </c>
      <c r="O12324" s="11"/>
      <c r="P12324" s="2"/>
      <c r="Q12324" s="2"/>
      <c r="R12324" s="2"/>
      <c r="S12324" s="2"/>
    </row>
    <row r="12325" spans="1:19" s="17" customFormat="1" ht="22.5" customHeight="1" x14ac:dyDescent="0.3">
      <c r="A12325" s="10"/>
      <c r="B12325" s="6">
        <v>239.33605931386609</v>
      </c>
      <c r="C12325" s="6"/>
      <c r="D12325" s="7"/>
      <c r="E12325" s="7"/>
      <c r="F12325" s="7"/>
      <c r="G12325" s="7"/>
      <c r="H12325" s="5">
        <v>178.59116392516006</v>
      </c>
      <c r="I12325" s="5"/>
      <c r="J12325" s="1"/>
      <c r="K12325" s="1"/>
      <c r="L12325" s="1"/>
      <c r="M12325" s="1"/>
      <c r="N12325" s="11">
        <v>110.444257365224</v>
      </c>
      <c r="O12325" s="11"/>
      <c r="P12325" s="2"/>
      <c r="Q12325" s="2"/>
      <c r="R12325" s="2"/>
      <c r="S12325" s="2"/>
    </row>
    <row r="12326" spans="1:19" s="17" customFormat="1" ht="22.5" customHeight="1" x14ac:dyDescent="0.3">
      <c r="A12326" s="10"/>
      <c r="B12326" s="6">
        <v>246.69536680447766</v>
      </c>
      <c r="C12326" s="6"/>
      <c r="D12326" s="7"/>
      <c r="E12326" s="7"/>
      <c r="F12326" s="7"/>
      <c r="G12326" s="7"/>
      <c r="H12326" s="5">
        <v>183.69518747830787</v>
      </c>
      <c r="I12326" s="5"/>
      <c r="J12326" s="1"/>
      <c r="K12326" s="1"/>
      <c r="L12326" s="1"/>
      <c r="M12326" s="1"/>
      <c r="N12326" s="11">
        <v>113.74733894302535</v>
      </c>
      <c r="O12326" s="11"/>
      <c r="P12326" s="2"/>
      <c r="Q12326" s="2"/>
      <c r="R12326" s="2"/>
      <c r="S12326" s="2"/>
    </row>
    <row r="12327" spans="1:19" s="17" customFormat="1" ht="22.5" customHeight="1" x14ac:dyDescent="0.3">
      <c r="A12327" s="10"/>
      <c r="B12327" s="6">
        <v>238.47090913435792</v>
      </c>
      <c r="C12327" s="6"/>
      <c r="D12327" s="7"/>
      <c r="E12327" s="7"/>
      <c r="F12327" s="7"/>
      <c r="G12327" s="7"/>
      <c r="H12327" s="5">
        <v>177.75407794098254</v>
      </c>
      <c r="I12327" s="5"/>
      <c r="J12327" s="1"/>
      <c r="K12327" s="1"/>
      <c r="L12327" s="1"/>
      <c r="M12327" s="1"/>
      <c r="N12327" s="11">
        <v>110.12031798509389</v>
      </c>
      <c r="O12327" s="11"/>
      <c r="P12327" s="2"/>
      <c r="Q12327" s="2"/>
      <c r="R12327" s="2"/>
      <c r="S12327" s="2"/>
    </row>
    <row r="12328" spans="1:19" s="17" customFormat="1" ht="22.5" customHeight="1" x14ac:dyDescent="0.3">
      <c r="A12328" s="10"/>
      <c r="B12328" s="6">
        <v>241.35236958519562</v>
      </c>
      <c r="C12328" s="6"/>
      <c r="D12328" s="7"/>
      <c r="E12328" s="7"/>
      <c r="F12328" s="7"/>
      <c r="G12328" s="7"/>
      <c r="H12328" s="5">
        <v>180.07455776251118</v>
      </c>
      <c r="I12328" s="5"/>
      <c r="J12328" s="1"/>
      <c r="K12328" s="1"/>
      <c r="L12328" s="1"/>
      <c r="M12328" s="1"/>
      <c r="N12328" s="11">
        <v>111.41774012794039</v>
      </c>
      <c r="O12328" s="11"/>
      <c r="P12328" s="2"/>
      <c r="Q12328" s="2"/>
      <c r="R12328" s="2"/>
      <c r="S12328" s="2"/>
    </row>
    <row r="12329" spans="1:19" s="17" customFormat="1" ht="22.5" customHeight="1" x14ac:dyDescent="0.3">
      <c r="A12329" s="10"/>
      <c r="B12329" s="6">
        <v>233.36401160087135</v>
      </c>
      <c r="C12329" s="6"/>
      <c r="D12329" s="7"/>
      <c r="E12329" s="7"/>
      <c r="F12329" s="7"/>
      <c r="G12329" s="7"/>
      <c r="H12329" s="5">
        <v>174.2968580317322</v>
      </c>
      <c r="I12329" s="5"/>
      <c r="J12329" s="1"/>
      <c r="K12329" s="1"/>
      <c r="L12329" s="1"/>
      <c r="M12329" s="1"/>
      <c r="N12329" s="11">
        <v>107.9034543808273</v>
      </c>
      <c r="O12329" s="11"/>
      <c r="P12329" s="2"/>
      <c r="Q12329" s="2"/>
      <c r="R12329" s="2"/>
      <c r="S12329" s="2"/>
    </row>
    <row r="12330" spans="1:19" s="17" customFormat="1" ht="22.5" customHeight="1" x14ac:dyDescent="0.3">
      <c r="A12330" s="10"/>
      <c r="B12330" s="6">
        <v>240.47763381436138</v>
      </c>
      <c r="C12330" s="6"/>
      <c r="D12330" s="7"/>
      <c r="E12330" s="7"/>
      <c r="F12330" s="7"/>
      <c r="G12330" s="7"/>
      <c r="H12330" s="5">
        <v>179.23211876857883</v>
      </c>
      <c r="I12330" s="5"/>
      <c r="J12330" s="1"/>
      <c r="K12330" s="1"/>
      <c r="L12330" s="1"/>
      <c r="M12330" s="1"/>
      <c r="N12330" s="11">
        <v>111.09851976679229</v>
      </c>
      <c r="O12330" s="11"/>
      <c r="P12330" s="2"/>
      <c r="Q12330" s="2"/>
      <c r="R12330" s="2"/>
      <c r="S12330" s="2"/>
    </row>
    <row r="12331" spans="1:19" s="17" customFormat="1" ht="22.5" customHeight="1" x14ac:dyDescent="0.3">
      <c r="A12331" s="10"/>
      <c r="B12331" s="6">
        <v>232.52540991578988</v>
      </c>
      <c r="C12331" s="6"/>
      <c r="D12331" s="7"/>
      <c r="E12331" s="7"/>
      <c r="F12331" s="7"/>
      <c r="G12331" s="7"/>
      <c r="H12331" s="5">
        <v>173.48545934799407</v>
      </c>
      <c r="I12331" s="5"/>
      <c r="J12331" s="1"/>
      <c r="K12331" s="1"/>
      <c r="L12331" s="1"/>
      <c r="M12331" s="1"/>
      <c r="N12331" s="11">
        <v>107.58945559024046</v>
      </c>
      <c r="O12331" s="11"/>
      <c r="P12331" s="2"/>
      <c r="Q12331" s="2"/>
      <c r="R12331" s="2"/>
      <c r="S12331" s="2"/>
    </row>
    <row r="12332" spans="1:19" s="17" customFormat="1" ht="22.5" customHeight="1" x14ac:dyDescent="0.3">
      <c r="A12332" s="10"/>
      <c r="B12332" s="6">
        <v>247.51487055172376</v>
      </c>
      <c r="C12332" s="6"/>
      <c r="D12332" s="7"/>
      <c r="E12332" s="7"/>
      <c r="F12332" s="7"/>
      <c r="G12332" s="7"/>
      <c r="H12332" s="5">
        <v>184.5164317241464</v>
      </c>
      <c r="I12332" s="5"/>
      <c r="J12332" s="1"/>
      <c r="K12332" s="1"/>
      <c r="L12332" s="1"/>
      <c r="M12332" s="1"/>
      <c r="N12332" s="11">
        <v>114.05805047740364</v>
      </c>
      <c r="O12332" s="11"/>
      <c r="P12332" s="2"/>
      <c r="Q12332" s="2"/>
      <c r="R12332" s="2"/>
      <c r="S12332" s="2"/>
    </row>
    <row r="12333" spans="1:19" s="17" customFormat="1" ht="22.5" customHeight="1" x14ac:dyDescent="0.3">
      <c r="A12333" s="10"/>
      <c r="B12333" s="6">
        <v>239.2498407444125</v>
      </c>
      <c r="C12333" s="6"/>
      <c r="D12333" s="7"/>
      <c r="E12333" s="7"/>
      <c r="F12333" s="7"/>
      <c r="G12333" s="7"/>
      <c r="H12333" s="5">
        <v>178.54194273624773</v>
      </c>
      <c r="I12333" s="5"/>
      <c r="J12333" s="1"/>
      <c r="K12333" s="1"/>
      <c r="L12333" s="1"/>
      <c r="M12333" s="1"/>
      <c r="N12333" s="11">
        <v>110.42516788528557</v>
      </c>
      <c r="O12333" s="11"/>
      <c r="P12333" s="2"/>
      <c r="Q12333" s="2"/>
      <c r="R12333" s="2"/>
      <c r="S12333" s="2"/>
    </row>
    <row r="12334" spans="1:19" s="17" customFormat="1" ht="22.5" customHeight="1" x14ac:dyDescent="0.3">
      <c r="A12334" s="10"/>
      <c r="B12334" s="6">
        <v>246.61257405867946</v>
      </c>
      <c r="C12334" s="6"/>
      <c r="D12334" s="7"/>
      <c r="E12334" s="7"/>
      <c r="F12334" s="7"/>
      <c r="G12334" s="7"/>
      <c r="H12334" s="5">
        <v>183.64747807959679</v>
      </c>
      <c r="I12334" s="5"/>
      <c r="J12334" s="1"/>
      <c r="K12334" s="1"/>
      <c r="L12334" s="1"/>
      <c r="M12334" s="1"/>
      <c r="N12334" s="11">
        <v>113.72885718312328</v>
      </c>
      <c r="O12334" s="11"/>
      <c r="P12334" s="2"/>
      <c r="Q12334" s="2"/>
      <c r="R12334" s="2"/>
      <c r="S12334" s="2"/>
    </row>
    <row r="12335" spans="1:19" s="17" customFormat="1" ht="22.5" customHeight="1" x14ac:dyDescent="0.3">
      <c r="A12335" s="10"/>
      <c r="B12335" s="6">
        <v>238.38482227182783</v>
      </c>
      <c r="C12335" s="6"/>
      <c r="D12335" s="7"/>
      <c r="E12335" s="7"/>
      <c r="F12335" s="7"/>
      <c r="G12335" s="7"/>
      <c r="H12335" s="5">
        <v>177.7050120775969</v>
      </c>
      <c r="I12335" s="5"/>
      <c r="J12335" s="1"/>
      <c r="K12335" s="1"/>
      <c r="L12335" s="1"/>
      <c r="M12335" s="1"/>
      <c r="N12335" s="11">
        <v>110.10136146631189</v>
      </c>
      <c r="O12335" s="11"/>
      <c r="P12335" s="2"/>
      <c r="Q12335" s="2"/>
      <c r="R12335" s="2"/>
      <c r="S12335" s="2"/>
    </row>
    <row r="12336" spans="1:19" s="17" customFormat="1" ht="22.5" customHeight="1" x14ac:dyDescent="0.3">
      <c r="A12336" s="10"/>
      <c r="B12336" s="6">
        <v>241.2696481378959</v>
      </c>
      <c r="C12336" s="6"/>
      <c r="D12336" s="7"/>
      <c r="E12336" s="7"/>
      <c r="F12336" s="7"/>
      <c r="G12336" s="7"/>
      <c r="H12336" s="5">
        <v>180.02687806892871</v>
      </c>
      <c r="I12336" s="5"/>
      <c r="J12336" s="1"/>
      <c r="K12336" s="1"/>
      <c r="L12336" s="1"/>
      <c r="M12336" s="1"/>
      <c r="N12336" s="11">
        <v>111.39923927827921</v>
      </c>
      <c r="O12336" s="11"/>
      <c r="P12336" s="2"/>
      <c r="Q12336" s="2"/>
      <c r="R12336" s="2"/>
      <c r="S12336" s="2"/>
    </row>
    <row r="12337" spans="1:19" s="17" customFormat="1" ht="22.5" customHeight="1" x14ac:dyDescent="0.3">
      <c r="A12337" s="10"/>
      <c r="B12337" s="6">
        <v>233.27799603683974</v>
      </c>
      <c r="C12337" s="6"/>
      <c r="D12337" s="7"/>
      <c r="E12337" s="7"/>
      <c r="F12337" s="7"/>
      <c r="G12337" s="7"/>
      <c r="H12337" s="5">
        <v>174.24782187347517</v>
      </c>
      <c r="I12337" s="5"/>
      <c r="J12337" s="1"/>
      <c r="K12337" s="1"/>
      <c r="L12337" s="1"/>
      <c r="M12337" s="1"/>
      <c r="N12337" s="11">
        <v>107.88447877228617</v>
      </c>
      <c r="O12337" s="11"/>
      <c r="P12337" s="2"/>
      <c r="Q12337" s="2"/>
      <c r="R12337" s="2"/>
      <c r="S12337" s="2"/>
    </row>
    <row r="12338" spans="1:19" s="17" customFormat="1" ht="22.5" customHeight="1" x14ac:dyDescent="0.3">
      <c r="A12338" s="10"/>
      <c r="B12338" s="6">
        <v>240.39504003235214</v>
      </c>
      <c r="C12338" s="6"/>
      <c r="D12338" s="7"/>
      <c r="E12338" s="7"/>
      <c r="F12338" s="7"/>
      <c r="G12338" s="7"/>
      <c r="H12338" s="5">
        <v>179.18458963411635</v>
      </c>
      <c r="I12338" s="5"/>
      <c r="J12338" s="1"/>
      <c r="K12338" s="1"/>
      <c r="L12338" s="1"/>
      <c r="M12338" s="1"/>
      <c r="N12338" s="11">
        <v>111.08014779816467</v>
      </c>
      <c r="O12338" s="11"/>
      <c r="P12338" s="2"/>
      <c r="Q12338" s="2"/>
      <c r="R12338" s="2"/>
      <c r="S12338" s="2"/>
    </row>
    <row r="12339" spans="1:19" s="17" customFormat="1" ht="22.5" customHeight="1" x14ac:dyDescent="0.3">
      <c r="A12339" s="10"/>
      <c r="B12339" s="6">
        <v>232.43952201704874</v>
      </c>
      <c r="C12339" s="6"/>
      <c r="D12339" s="7"/>
      <c r="E12339" s="7"/>
      <c r="F12339" s="7"/>
      <c r="G12339" s="7"/>
      <c r="H12339" s="5">
        <v>173.43657374885572</v>
      </c>
      <c r="I12339" s="5"/>
      <c r="J12339" s="1"/>
      <c r="K12339" s="1"/>
      <c r="L12339" s="1"/>
      <c r="M12339" s="1"/>
      <c r="N12339" s="11">
        <v>107.57060886273293</v>
      </c>
      <c r="O12339" s="11"/>
      <c r="P12339" s="2"/>
      <c r="Q12339" s="2"/>
      <c r="R12339" s="2"/>
      <c r="S12339" s="2"/>
    </row>
    <row r="12340" spans="1:19" s="17" customFormat="1" ht="22.5" customHeight="1" x14ac:dyDescent="0.3">
      <c r="A12340" s="10"/>
      <c r="B12340" s="6">
        <v>246.59295220534437</v>
      </c>
      <c r="C12340" s="6"/>
      <c r="D12340" s="7"/>
      <c r="E12340" s="7"/>
      <c r="F12340" s="7"/>
      <c r="G12340" s="7"/>
      <c r="H12340" s="5">
        <v>183.94463406270449</v>
      </c>
      <c r="I12340" s="5"/>
      <c r="J12340" s="1"/>
      <c r="K12340" s="1"/>
      <c r="L12340" s="1"/>
      <c r="M12340" s="1"/>
      <c r="N12340" s="11">
        <v>113.75165903709474</v>
      </c>
      <c r="O12340" s="11"/>
      <c r="P12340" s="2"/>
      <c r="Q12340" s="2"/>
      <c r="R12340" s="2"/>
      <c r="S12340" s="2"/>
    </row>
    <row r="12341" spans="1:19" s="17" customFormat="1" ht="22.5" customHeight="1" x14ac:dyDescent="0.3">
      <c r="A12341" s="10"/>
      <c r="B12341" s="6">
        <v>238.35294851787566</v>
      </c>
      <c r="C12341" s="6"/>
      <c r="D12341" s="7"/>
      <c r="E12341" s="7"/>
      <c r="F12341" s="7"/>
      <c r="G12341" s="7"/>
      <c r="H12341" s="5">
        <v>177.98312227766965</v>
      </c>
      <c r="I12341" s="5"/>
      <c r="J12341" s="1"/>
      <c r="K12341" s="1"/>
      <c r="L12341" s="1"/>
      <c r="M12341" s="1"/>
      <c r="N12341" s="11">
        <v>110.1252500561483</v>
      </c>
      <c r="O12341" s="11"/>
      <c r="P12341" s="2"/>
      <c r="Q12341" s="2"/>
      <c r="R12341" s="2"/>
      <c r="S12341" s="2"/>
    </row>
    <row r="12342" spans="1:19" s="17" customFormat="1" ht="22.5" customHeight="1" x14ac:dyDescent="0.3">
      <c r="A12342" s="10"/>
      <c r="B12342" s="6">
        <v>245.68761000235378</v>
      </c>
      <c r="C12342" s="6"/>
      <c r="D12342" s="7"/>
      <c r="E12342" s="7"/>
      <c r="F12342" s="7"/>
      <c r="G12342" s="7"/>
      <c r="H12342" s="5">
        <v>183.07442154015698</v>
      </c>
      <c r="I12342" s="5"/>
      <c r="J12342" s="1"/>
      <c r="K12342" s="1"/>
      <c r="L12342" s="1"/>
      <c r="M12342" s="1"/>
      <c r="N12342" s="11">
        <v>113.42203760755189</v>
      </c>
      <c r="O12342" s="11"/>
      <c r="P12342" s="2"/>
      <c r="Q12342" s="2"/>
      <c r="R12342" s="2"/>
      <c r="S12342" s="2"/>
    </row>
    <row r="12343" spans="1:19" s="17" customFormat="1" ht="22.5" customHeight="1" x14ac:dyDescent="0.3">
      <c r="A12343" s="10"/>
      <c r="B12343" s="6">
        <v>237.48507341547324</v>
      </c>
      <c r="C12343" s="6"/>
      <c r="D12343" s="7"/>
      <c r="E12343" s="7"/>
      <c r="F12343" s="7"/>
      <c r="G12343" s="7"/>
      <c r="H12343" s="5">
        <v>177.14504044920514</v>
      </c>
      <c r="I12343" s="5"/>
      <c r="J12343" s="1"/>
      <c r="K12343" s="1"/>
      <c r="L12343" s="1"/>
      <c r="M12343" s="1"/>
      <c r="N12343" s="11">
        <v>109.80107243758394</v>
      </c>
      <c r="O12343" s="11"/>
      <c r="P12343" s="2"/>
      <c r="Q12343" s="2"/>
      <c r="R12343" s="2"/>
      <c r="S12343" s="2"/>
    </row>
    <row r="12344" spans="1:19" s="17" customFormat="1" ht="22.5" customHeight="1" x14ac:dyDescent="0.3">
      <c r="A12344" s="10"/>
      <c r="B12344" s="6">
        <v>240.36946826398346</v>
      </c>
      <c r="C12344" s="6"/>
      <c r="D12344" s="7"/>
      <c r="E12344" s="7"/>
      <c r="F12344" s="7"/>
      <c r="G12344" s="7"/>
      <c r="H12344" s="5">
        <v>179.46769405752019</v>
      </c>
      <c r="I12344" s="5"/>
      <c r="J12344" s="1"/>
      <c r="K12344" s="1"/>
      <c r="L12344" s="1"/>
      <c r="M12344" s="1"/>
      <c r="N12344" s="11">
        <v>111.09978402522812</v>
      </c>
      <c r="O12344" s="11"/>
      <c r="P12344" s="2"/>
      <c r="Q12344" s="2"/>
      <c r="R12344" s="2"/>
      <c r="S12344" s="2"/>
    </row>
    <row r="12345" spans="1:19" s="17" customFormat="1" ht="22.5" customHeight="1" x14ac:dyDescent="0.3">
      <c r="A12345" s="10"/>
      <c r="B12345" s="6">
        <v>232.40191393012134</v>
      </c>
      <c r="C12345" s="6"/>
      <c r="D12345" s="7"/>
      <c r="E12345" s="7"/>
      <c r="F12345" s="7"/>
      <c r="G12345" s="7"/>
      <c r="H12345" s="5">
        <v>173.70112313094043</v>
      </c>
      <c r="I12345" s="5"/>
      <c r="J12345" s="1"/>
      <c r="K12345" s="1"/>
      <c r="L12345" s="1"/>
      <c r="M12345" s="1"/>
      <c r="N12345" s="11">
        <v>107.59124616860967</v>
      </c>
      <c r="O12345" s="11"/>
      <c r="P12345" s="2"/>
      <c r="Q12345" s="2"/>
      <c r="R12345" s="2"/>
      <c r="S12345" s="2"/>
    </row>
    <row r="12346" spans="1:19" s="17" customFormat="1" ht="22.5" customHeight="1" x14ac:dyDescent="0.3">
      <c r="A12346" s="10"/>
      <c r="B12346" s="6">
        <v>239.49190791089575</v>
      </c>
      <c r="C12346" s="6"/>
      <c r="D12346" s="7"/>
      <c r="E12346" s="7"/>
      <c r="F12346" s="7"/>
      <c r="G12346" s="7"/>
      <c r="H12346" s="5">
        <v>178.62418537536124</v>
      </c>
      <c r="I12346" s="5"/>
      <c r="J12346" s="1"/>
      <c r="K12346" s="1"/>
      <c r="L12346" s="1"/>
      <c r="M12346" s="1"/>
      <c r="N12346" s="11">
        <v>110.78027754785506</v>
      </c>
      <c r="O12346" s="11"/>
      <c r="P12346" s="2"/>
      <c r="Q12346" s="2"/>
      <c r="R12346" s="2"/>
      <c r="S12346" s="2"/>
    </row>
    <row r="12347" spans="1:19" s="17" customFormat="1" ht="22.5" customHeight="1" x14ac:dyDescent="0.3">
      <c r="A12347" s="10"/>
      <c r="B12347" s="6">
        <v>231.56067094069249</v>
      </c>
      <c r="C12347" s="6"/>
      <c r="D12347" s="7"/>
      <c r="E12347" s="7"/>
      <c r="F12347" s="7"/>
      <c r="G12347" s="7"/>
      <c r="H12347" s="5">
        <v>172.88875916196372</v>
      </c>
      <c r="I12347" s="5"/>
      <c r="J12347" s="1"/>
      <c r="K12347" s="1"/>
      <c r="L12347" s="1"/>
      <c r="M12347" s="1"/>
      <c r="N12347" s="11">
        <v>107.27701645030974</v>
      </c>
      <c r="O12347" s="11"/>
      <c r="P12347" s="2"/>
      <c r="Q12347" s="2"/>
      <c r="R12347" s="2"/>
      <c r="S12347" s="2"/>
    </row>
    <row r="12348" spans="1:19" s="17" customFormat="1" ht="22.5" customHeight="1" x14ac:dyDescent="0.3">
      <c r="A12348" s="10"/>
      <c r="B12348" s="6">
        <v>246.52256439178782</v>
      </c>
      <c r="C12348" s="6"/>
      <c r="D12348" s="7"/>
      <c r="E12348" s="7"/>
      <c r="F12348" s="7"/>
      <c r="G12348" s="7"/>
      <c r="H12348" s="5">
        <v>183.90612178180106</v>
      </c>
      <c r="I12348" s="5"/>
      <c r="J12348" s="1"/>
      <c r="K12348" s="1"/>
      <c r="L12348" s="1"/>
      <c r="M12348" s="1"/>
      <c r="N12348" s="11">
        <v>113.73775560807546</v>
      </c>
      <c r="O12348" s="11"/>
      <c r="P12348" s="2"/>
      <c r="Q12348" s="2"/>
      <c r="R12348" s="2"/>
      <c r="S12348" s="2"/>
    </row>
    <row r="12349" spans="1:19" s="17" customFormat="1" ht="22.5" customHeight="1" x14ac:dyDescent="0.3">
      <c r="A12349" s="10"/>
      <c r="B12349" s="6">
        <v>238.27951202575329</v>
      </c>
      <c r="C12349" s="6"/>
      <c r="D12349" s="7"/>
      <c r="E12349" s="7"/>
      <c r="F12349" s="7"/>
      <c r="G12349" s="7"/>
      <c r="H12349" s="5">
        <v>177.94337417659753</v>
      </c>
      <c r="I12349" s="5"/>
      <c r="J12349" s="1"/>
      <c r="K12349" s="1"/>
      <c r="L12349" s="1"/>
      <c r="M12349" s="1"/>
      <c r="N12349" s="11">
        <v>110.11092642748426</v>
      </c>
      <c r="O12349" s="11"/>
      <c r="P12349" s="2"/>
      <c r="Q12349" s="2"/>
      <c r="R12349" s="2"/>
      <c r="S12349" s="2"/>
    </row>
    <row r="12350" spans="1:19" s="17" customFormat="1" ht="22.5" customHeight="1" x14ac:dyDescent="0.3">
      <c r="A12350" s="10"/>
      <c r="B12350" s="6">
        <v>245.61727533369611</v>
      </c>
      <c r="C12350" s="6"/>
      <c r="D12350" s="7"/>
      <c r="E12350" s="7"/>
      <c r="F12350" s="7"/>
      <c r="G12350" s="7"/>
      <c r="H12350" s="5">
        <v>183.03597193446626</v>
      </c>
      <c r="I12350" s="5"/>
      <c r="J12350" s="1"/>
      <c r="K12350" s="1"/>
      <c r="L12350" s="1"/>
      <c r="M12350" s="1"/>
      <c r="N12350" s="11">
        <v>113.4081878295256</v>
      </c>
      <c r="O12350" s="11"/>
      <c r="P12350" s="2"/>
      <c r="Q12350" s="2"/>
      <c r="R12350" s="2"/>
      <c r="S12350" s="2"/>
    </row>
    <row r="12351" spans="1:19" s="17" customFormat="1" ht="22.5" customHeight="1" x14ac:dyDescent="0.3">
      <c r="A12351" s="10"/>
      <c r="B12351" s="6">
        <v>237.41169006825106</v>
      </c>
      <c r="C12351" s="6"/>
      <c r="D12351" s="7"/>
      <c r="E12351" s="7"/>
      <c r="F12351" s="7"/>
      <c r="G12351" s="7"/>
      <c r="H12351" s="5">
        <v>177.10535502334704</v>
      </c>
      <c r="I12351" s="5"/>
      <c r="J12351" s="1"/>
      <c r="K12351" s="1"/>
      <c r="L12351" s="1"/>
      <c r="M12351" s="1"/>
      <c r="N12351" s="11">
        <v>109.78680245991292</v>
      </c>
      <c r="O12351" s="11"/>
      <c r="P12351" s="2"/>
      <c r="Q12351" s="2"/>
      <c r="R12351" s="2"/>
      <c r="S12351" s="2"/>
    </row>
    <row r="12352" spans="1:19" s="17" customFormat="1" ht="22.5" customHeight="1" x14ac:dyDescent="0.3">
      <c r="A12352" s="10"/>
      <c r="B12352" s="6">
        <v>240.29916236489549</v>
      </c>
      <c r="C12352" s="6"/>
      <c r="D12352" s="7"/>
      <c r="E12352" s="7"/>
      <c r="F12352" s="7"/>
      <c r="G12352" s="7"/>
      <c r="H12352" s="5">
        <v>179.42925643811006</v>
      </c>
      <c r="I12352" s="5"/>
      <c r="J12352" s="1"/>
      <c r="K12352" s="1"/>
      <c r="L12352" s="1"/>
      <c r="M12352" s="1"/>
      <c r="N12352" s="11">
        <v>111.08592654431753</v>
      </c>
      <c r="O12352" s="11"/>
      <c r="P12352" s="2"/>
      <c r="Q12352" s="2"/>
      <c r="R12352" s="2"/>
      <c r="S12352" s="2"/>
    </row>
    <row r="12353" spans="1:19" s="17" customFormat="1" ht="22.5" customHeight="1" x14ac:dyDescent="0.3">
      <c r="A12353" s="10"/>
      <c r="B12353" s="6">
        <v>232.32855935246752</v>
      </c>
      <c r="C12353" s="6"/>
      <c r="D12353" s="7"/>
      <c r="E12353" s="7"/>
      <c r="F12353" s="7"/>
      <c r="G12353" s="7"/>
      <c r="H12353" s="5">
        <v>173.66144969136161</v>
      </c>
      <c r="I12353" s="5"/>
      <c r="J12353" s="1"/>
      <c r="K12353" s="1"/>
      <c r="L12353" s="1"/>
      <c r="M12353" s="1"/>
      <c r="N12353" s="11">
        <v>107.57696848805334</v>
      </c>
      <c r="O12353" s="11"/>
      <c r="P12353" s="2"/>
      <c r="Q12353" s="2"/>
      <c r="R12353" s="2"/>
      <c r="S12353" s="2"/>
    </row>
    <row r="12354" spans="1:19" s="17" customFormat="1" ht="22.5" customHeight="1" x14ac:dyDescent="0.3">
      <c r="A12354" s="10"/>
      <c r="B12354" s="6">
        <v>239.42165352587199</v>
      </c>
      <c r="C12354" s="6"/>
      <c r="D12354" s="7"/>
      <c r="E12354" s="7"/>
      <c r="F12354" s="7"/>
      <c r="G12354" s="7"/>
      <c r="H12354" s="5">
        <v>178.58580850787612</v>
      </c>
      <c r="I12354" s="5"/>
      <c r="J12354" s="1"/>
      <c r="K12354" s="1"/>
      <c r="L12354" s="1"/>
      <c r="M12354" s="1"/>
      <c r="N12354" s="11">
        <v>110.76647207157218</v>
      </c>
      <c r="O12354" s="11"/>
      <c r="P12354" s="2"/>
      <c r="Q12354" s="2"/>
      <c r="R12354" s="2"/>
      <c r="S12354" s="2"/>
    </row>
    <row r="12355" spans="1:19" s="17" customFormat="1" ht="22.5" customHeight="1" x14ac:dyDescent="0.3">
      <c r="A12355" s="10"/>
      <c r="B12355" s="6">
        <v>231.48736787710416</v>
      </c>
      <c r="C12355" s="6"/>
      <c r="D12355" s="7"/>
      <c r="E12355" s="7"/>
      <c r="F12355" s="7"/>
      <c r="G12355" s="7"/>
      <c r="H12355" s="5">
        <v>172.84914647430998</v>
      </c>
      <c r="I12355" s="5"/>
      <c r="J12355" s="1"/>
      <c r="K12355" s="1"/>
      <c r="L12355" s="1"/>
      <c r="M12355" s="1"/>
      <c r="N12355" s="11">
        <v>107.26279077438107</v>
      </c>
      <c r="O12355" s="11"/>
      <c r="P12355" s="2"/>
      <c r="Q12355" s="2"/>
      <c r="R12355" s="2"/>
      <c r="S12355" s="2"/>
    </row>
    <row r="12356" spans="1:19" s="17" customFormat="1" ht="22.5" customHeight="1" x14ac:dyDescent="0.3">
      <c r="A12356" s="10"/>
      <c r="B12356" s="6">
        <v>247.10673199222251</v>
      </c>
      <c r="C12356" s="6"/>
      <c r="D12356" s="7"/>
      <c r="E12356" s="7"/>
      <c r="F12356" s="7"/>
      <c r="G12356" s="7"/>
      <c r="H12356" s="5">
        <v>184.16621104809818</v>
      </c>
      <c r="I12356" s="5"/>
      <c r="J12356" s="1"/>
      <c r="K12356" s="1"/>
      <c r="L12356" s="1"/>
      <c r="M12356" s="1"/>
      <c r="N12356" s="11">
        <v>113.79672452095915</v>
      </c>
      <c r="O12356" s="11"/>
      <c r="P12356" s="2"/>
      <c r="Q12356" s="2"/>
      <c r="R12356" s="2"/>
      <c r="S12356" s="2"/>
    </row>
    <row r="12357" spans="1:19" s="17" customFormat="1" ht="22.5" customHeight="1" x14ac:dyDescent="0.3">
      <c r="A12357" s="10"/>
      <c r="B12357" s="6">
        <v>238.86109135566301</v>
      </c>
      <c r="C12357" s="6"/>
      <c r="D12357" s="7"/>
      <c r="E12357" s="7"/>
      <c r="F12357" s="7"/>
      <c r="G12357" s="7"/>
      <c r="H12357" s="5">
        <v>178.20470077954201</v>
      </c>
      <c r="I12357" s="5"/>
      <c r="J12357" s="1"/>
      <c r="K12357" s="1"/>
      <c r="L12357" s="1"/>
      <c r="M12357" s="1"/>
      <c r="N12357" s="11">
        <v>110.17241834574088</v>
      </c>
      <c r="O12357" s="11"/>
      <c r="P12357" s="2"/>
      <c r="Q12357" s="2"/>
      <c r="R12357" s="2"/>
      <c r="S12357" s="2"/>
    </row>
    <row r="12358" spans="1:19" s="17" customFormat="1" ht="22.5" customHeight="1" x14ac:dyDescent="0.3">
      <c r="A12358" s="10"/>
      <c r="B12358" s="6">
        <v>246.20556259044363</v>
      </c>
      <c r="C12358" s="6"/>
      <c r="D12358" s="7"/>
      <c r="E12358" s="7"/>
      <c r="F12358" s="7"/>
      <c r="G12358" s="7"/>
      <c r="H12358" s="5">
        <v>183.29875711356095</v>
      </c>
      <c r="I12358" s="5"/>
      <c r="J12358" s="1"/>
      <c r="K12358" s="1"/>
      <c r="L12358" s="1"/>
      <c r="M12358" s="1"/>
      <c r="N12358" s="11">
        <v>113.46896137333712</v>
      </c>
      <c r="O12358" s="11"/>
      <c r="P12358" s="2"/>
      <c r="Q12358" s="2"/>
      <c r="R12358" s="2"/>
      <c r="S12358" s="2"/>
    </row>
    <row r="12359" spans="1:19" s="17" customFormat="1" ht="22.5" customHeight="1" x14ac:dyDescent="0.3">
      <c r="A12359" s="10"/>
      <c r="B12359" s="6">
        <v>237.99719917616608</v>
      </c>
      <c r="C12359" s="6"/>
      <c r="D12359" s="7"/>
      <c r="E12359" s="7"/>
      <c r="F12359" s="7"/>
      <c r="G12359" s="7"/>
      <c r="H12359" s="5">
        <v>177.36925958401406</v>
      </c>
      <c r="I12359" s="5"/>
      <c r="J12359" s="1"/>
      <c r="K12359" s="1"/>
      <c r="L12359" s="1"/>
      <c r="M12359" s="1"/>
      <c r="N12359" s="11">
        <v>109.85002535461228</v>
      </c>
      <c r="O12359" s="11"/>
      <c r="P12359" s="2"/>
      <c r="Q12359" s="2"/>
      <c r="R12359" s="2"/>
      <c r="S12359" s="2"/>
    </row>
    <row r="12360" spans="1:19" s="17" customFormat="1" ht="22.5" customHeight="1" x14ac:dyDescent="0.3">
      <c r="A12360" s="10"/>
      <c r="B12360" s="6">
        <v>240.87735501080604</v>
      </c>
      <c r="C12360" s="6"/>
      <c r="D12360" s="7"/>
      <c r="E12360" s="7"/>
      <c r="F12360" s="7"/>
      <c r="G12360" s="7"/>
      <c r="H12360" s="5">
        <v>179.68948119879059</v>
      </c>
      <c r="I12360" s="5"/>
      <c r="J12360" s="1"/>
      <c r="K12360" s="1"/>
      <c r="L12360" s="1"/>
      <c r="M12360" s="1"/>
      <c r="N12360" s="11">
        <v>111.14677546404124</v>
      </c>
      <c r="O12360" s="11"/>
      <c r="P12360" s="2"/>
      <c r="Q12360" s="2"/>
      <c r="R12360" s="2"/>
      <c r="S12360" s="2"/>
    </row>
    <row r="12361" spans="1:19" s="17" customFormat="1" ht="22.5" customHeight="1" x14ac:dyDescent="0.3">
      <c r="A12361" s="10"/>
      <c r="B12361" s="6">
        <v>232.9046008175392</v>
      </c>
      <c r="C12361" s="6"/>
      <c r="D12361" s="7"/>
      <c r="E12361" s="7"/>
      <c r="F12361" s="7"/>
      <c r="G12361" s="7"/>
      <c r="H12361" s="5">
        <v>173.9230437795442</v>
      </c>
      <c r="I12361" s="5"/>
      <c r="J12361" s="1"/>
      <c r="K12361" s="1"/>
      <c r="L12361" s="1"/>
      <c r="M12361" s="1"/>
      <c r="N12361" s="11">
        <v>107.64033687304179</v>
      </c>
      <c r="O12361" s="11"/>
      <c r="P12361" s="2"/>
      <c r="Q12361" s="2"/>
      <c r="R12361" s="2"/>
      <c r="S12361" s="2"/>
    </row>
    <row r="12362" spans="1:19" s="17" customFormat="1" ht="22.5" customHeight="1" x14ac:dyDescent="0.3">
      <c r="A12362" s="10"/>
      <c r="B12362" s="6">
        <v>240.00383940995954</v>
      </c>
      <c r="C12362" s="6"/>
      <c r="D12362" s="7"/>
      <c r="E12362" s="7"/>
      <c r="F12362" s="7"/>
      <c r="G12362" s="7"/>
      <c r="H12362" s="5">
        <v>178.84864645302829</v>
      </c>
      <c r="I12362" s="5"/>
      <c r="J12362" s="1"/>
      <c r="K12362" s="1"/>
      <c r="L12362" s="1"/>
      <c r="M12362" s="1"/>
      <c r="N12362" s="11">
        <v>110.82907024428391</v>
      </c>
      <c r="O12362" s="11"/>
      <c r="P12362" s="2"/>
      <c r="Q12362" s="2"/>
      <c r="R12362" s="2"/>
      <c r="S12362" s="2"/>
    </row>
    <row r="12363" spans="1:19" s="17" customFormat="1" ht="22.5" customHeight="1" x14ac:dyDescent="0.3">
      <c r="A12363" s="10"/>
      <c r="B12363" s="6">
        <v>232.06721852875955</v>
      </c>
      <c r="C12363" s="6"/>
      <c r="D12363" s="7"/>
      <c r="E12363" s="7"/>
      <c r="F12363" s="7"/>
      <c r="G12363" s="7"/>
      <c r="H12363" s="5">
        <v>173.11323941152938</v>
      </c>
      <c r="I12363" s="5"/>
      <c r="J12363" s="1"/>
      <c r="K12363" s="1"/>
      <c r="L12363" s="1"/>
      <c r="M12363" s="1"/>
      <c r="N12363" s="11">
        <v>107.32783701807661</v>
      </c>
      <c r="O12363" s="11"/>
      <c r="P12363" s="2"/>
      <c r="Q12363" s="2"/>
      <c r="R12363" s="2"/>
      <c r="S12363" s="2"/>
    </row>
    <row r="12364" spans="1:19" s="17" customFormat="1" ht="22.5" customHeight="1" x14ac:dyDescent="0.3">
      <c r="A12364" s="10"/>
      <c r="B12364" s="6">
        <v>247.0184212919367</v>
      </c>
      <c r="C12364" s="6"/>
      <c r="D12364" s="7"/>
      <c r="E12364" s="7"/>
      <c r="F12364" s="7"/>
      <c r="G12364" s="7"/>
      <c r="H12364" s="5">
        <v>184.11362880754072</v>
      </c>
      <c r="I12364" s="5"/>
      <c r="J12364" s="1"/>
      <c r="K12364" s="1"/>
      <c r="L12364" s="1"/>
      <c r="M12364" s="1"/>
      <c r="N12364" s="11">
        <v>113.77542188443948</v>
      </c>
      <c r="O12364" s="11"/>
      <c r="P12364" s="2"/>
      <c r="Q12364" s="2"/>
      <c r="R12364" s="2"/>
      <c r="S12364" s="2"/>
    </row>
    <row r="12365" spans="1:19" s="17" customFormat="1" ht="22.5" customHeight="1" x14ac:dyDescent="0.3">
      <c r="A12365" s="10"/>
      <c r="B12365" s="6">
        <v>238.76942041805313</v>
      </c>
      <c r="C12365" s="6"/>
      <c r="D12365" s="7"/>
      <c r="E12365" s="7"/>
      <c r="F12365" s="7"/>
      <c r="G12365" s="7"/>
      <c r="H12365" s="5">
        <v>178.15072637909194</v>
      </c>
      <c r="I12365" s="5"/>
      <c r="J12365" s="1"/>
      <c r="K12365" s="1"/>
      <c r="L12365" s="1"/>
      <c r="M12365" s="1"/>
      <c r="N12365" s="11">
        <v>110.15062342880123</v>
      </c>
      <c r="O12365" s="11"/>
      <c r="P12365" s="2"/>
      <c r="Q12365" s="2"/>
      <c r="R12365" s="2"/>
      <c r="S12365" s="2"/>
    </row>
    <row r="12366" spans="1:19" s="17" customFormat="1" ht="22.5" customHeight="1" x14ac:dyDescent="0.3">
      <c r="A12366" s="10"/>
      <c r="B12366" s="6">
        <v>246.1174183875909</v>
      </c>
      <c r="C12366" s="6"/>
      <c r="D12366" s="7"/>
      <c r="E12366" s="7"/>
      <c r="F12366" s="7"/>
      <c r="G12366" s="7"/>
      <c r="H12366" s="5">
        <v>183.24637122791486</v>
      </c>
      <c r="I12366" s="5"/>
      <c r="J12366" s="1"/>
      <c r="K12366" s="1"/>
      <c r="L12366" s="1"/>
      <c r="M12366" s="1"/>
      <c r="N12366" s="11">
        <v>113.44782681978768</v>
      </c>
      <c r="O12366" s="11"/>
      <c r="P12366" s="2"/>
      <c r="Q12366" s="2"/>
      <c r="R12366" s="2"/>
      <c r="S12366" s="2"/>
    </row>
    <row r="12367" spans="1:19" s="17" customFormat="1" ht="22.5" customHeight="1" x14ac:dyDescent="0.3">
      <c r="A12367" s="10"/>
      <c r="B12367" s="6">
        <v>237.90569473598799</v>
      </c>
      <c r="C12367" s="6"/>
      <c r="D12367" s="7"/>
      <c r="E12367" s="7"/>
      <c r="F12367" s="7"/>
      <c r="G12367" s="7"/>
      <c r="H12367" s="5">
        <v>177.31548153847538</v>
      </c>
      <c r="I12367" s="5"/>
      <c r="J12367" s="1"/>
      <c r="K12367" s="1"/>
      <c r="L12367" s="1"/>
      <c r="M12367" s="1"/>
      <c r="N12367" s="11">
        <v>109.82839852064288</v>
      </c>
      <c r="O12367" s="11"/>
      <c r="P12367" s="2"/>
      <c r="Q12367" s="2"/>
      <c r="R12367" s="2"/>
      <c r="S12367" s="2"/>
    </row>
    <row r="12368" spans="1:19" s="17" customFormat="1" ht="22.5" customHeight="1" x14ac:dyDescent="0.3">
      <c r="A12368" s="10"/>
      <c r="B12368" s="6">
        <v>240.7893009400164</v>
      </c>
      <c r="C12368" s="6"/>
      <c r="D12368" s="7"/>
      <c r="E12368" s="7"/>
      <c r="F12368" s="7"/>
      <c r="G12368" s="7"/>
      <c r="H12368" s="5">
        <v>179.63713286491185</v>
      </c>
      <c r="I12368" s="5"/>
      <c r="J12368" s="1"/>
      <c r="K12368" s="1"/>
      <c r="L12368" s="1"/>
      <c r="M12368" s="1"/>
      <c r="N12368" s="11">
        <v>111.12561677815394</v>
      </c>
      <c r="O12368" s="11"/>
      <c r="P12368" s="2"/>
      <c r="Q12368" s="2"/>
      <c r="R12368" s="2"/>
      <c r="S12368" s="2"/>
    </row>
    <row r="12369" spans="1:19" s="17" customFormat="1" ht="22.5" customHeight="1" x14ac:dyDescent="0.3">
      <c r="A12369" s="10"/>
      <c r="B12369" s="6">
        <v>232.81318650942555</v>
      </c>
      <c r="C12369" s="6"/>
      <c r="D12369" s="7"/>
      <c r="E12369" s="7"/>
      <c r="F12369" s="7"/>
      <c r="G12369" s="7"/>
      <c r="H12369" s="5">
        <v>173.86930328577287</v>
      </c>
      <c r="I12369" s="5"/>
      <c r="J12369" s="1"/>
      <c r="K12369" s="1"/>
      <c r="L12369" s="1"/>
      <c r="M12369" s="1"/>
      <c r="N12369" s="11">
        <v>107.61868590673448</v>
      </c>
      <c r="O12369" s="11"/>
      <c r="P12369" s="2"/>
      <c r="Q12369" s="2"/>
      <c r="R12369" s="2"/>
      <c r="S12369" s="2"/>
    </row>
    <row r="12370" spans="1:19" s="17" customFormat="1" ht="22.5" customHeight="1" x14ac:dyDescent="0.3">
      <c r="A12370" s="10"/>
      <c r="B12370" s="6">
        <v>239.91594672736662</v>
      </c>
      <c r="C12370" s="6"/>
      <c r="D12370" s="7"/>
      <c r="E12370" s="7"/>
      <c r="F12370" s="7"/>
      <c r="G12370" s="7"/>
      <c r="H12370" s="5">
        <v>178.79648844860137</v>
      </c>
      <c r="I12370" s="5"/>
      <c r="J12370" s="1"/>
      <c r="K12370" s="1"/>
      <c r="L12370" s="1"/>
      <c r="M12370" s="1"/>
      <c r="N12370" s="11">
        <v>110.80807448347743</v>
      </c>
      <c r="O12370" s="11"/>
      <c r="P12370" s="2"/>
      <c r="Q12370" s="2"/>
      <c r="R12370" s="2"/>
      <c r="S12370" s="2"/>
    </row>
    <row r="12371" spans="1:19" s="17" customFormat="1" ht="22.5" customHeight="1" x14ac:dyDescent="0.3">
      <c r="A12371" s="10"/>
      <c r="B12371" s="6">
        <v>231.97596560884259</v>
      </c>
      <c r="C12371" s="6"/>
      <c r="D12371" s="7"/>
      <c r="E12371" s="7"/>
      <c r="F12371" s="7"/>
      <c r="G12371" s="7"/>
      <c r="H12371" s="5">
        <v>173.05968924720983</v>
      </c>
      <c r="I12371" s="5"/>
      <c r="J12371" s="1"/>
      <c r="K12371" s="1"/>
      <c r="L12371" s="1"/>
      <c r="M12371" s="1"/>
      <c r="N12371" s="11">
        <v>107.30634897685114</v>
      </c>
      <c r="O12371" s="11"/>
      <c r="P12371" s="2"/>
      <c r="Q12371" s="2"/>
      <c r="R12371" s="2"/>
      <c r="S12371" s="2"/>
    </row>
    <row r="12372" spans="1:19" s="17" customFormat="1" ht="22.5" customHeight="1" x14ac:dyDescent="0.3">
      <c r="A12372" s="10"/>
      <c r="B12372" s="6">
        <v>246.00264539797774</v>
      </c>
      <c r="C12372" s="6"/>
      <c r="D12372" s="7"/>
      <c r="E12372" s="7"/>
      <c r="F12372" s="7"/>
      <c r="G12372" s="7"/>
      <c r="H12372" s="5">
        <v>183.46692904796765</v>
      </c>
      <c r="I12372" s="5"/>
      <c r="J12372" s="1"/>
      <c r="K12372" s="1"/>
      <c r="L12372" s="1"/>
      <c r="M12372" s="1"/>
      <c r="N12372" s="11">
        <v>113.4199205488257</v>
      </c>
      <c r="O12372" s="11"/>
      <c r="P12372" s="2"/>
      <c r="Q12372" s="2"/>
      <c r="R12372" s="2"/>
      <c r="S12372" s="2"/>
    </row>
    <row r="12373" spans="1:19" s="17" customFormat="1" ht="22.5" customHeight="1" x14ac:dyDescent="0.3">
      <c r="A12373" s="10"/>
      <c r="B12373" s="6">
        <v>237.78039171414329</v>
      </c>
      <c r="C12373" s="6"/>
      <c r="D12373" s="7"/>
      <c r="E12373" s="7"/>
      <c r="F12373" s="7"/>
      <c r="G12373" s="7"/>
      <c r="H12373" s="5">
        <v>177.51818970664354</v>
      </c>
      <c r="I12373" s="5"/>
      <c r="J12373" s="1"/>
      <c r="K12373" s="1"/>
      <c r="L12373" s="1"/>
      <c r="M12373" s="1"/>
      <c r="N12373" s="11">
        <v>109.80240276257096</v>
      </c>
      <c r="O12373" s="11"/>
      <c r="P12373" s="2"/>
      <c r="Q12373" s="2"/>
      <c r="R12373" s="2"/>
      <c r="S12373" s="2"/>
    </row>
    <row r="12374" spans="1:19" s="17" customFormat="1" ht="22.5" customHeight="1" x14ac:dyDescent="0.3">
      <c r="A12374" s="10"/>
      <c r="B12374" s="6">
        <v>245.09852187981957</v>
      </c>
      <c r="C12374" s="6"/>
      <c r="D12374" s="7"/>
      <c r="E12374" s="7"/>
      <c r="F12374" s="7"/>
      <c r="G12374" s="7"/>
      <c r="H12374" s="5">
        <v>182.59841468545858</v>
      </c>
      <c r="I12374" s="5"/>
      <c r="J12374" s="1"/>
      <c r="K12374" s="1"/>
      <c r="L12374" s="1"/>
      <c r="M12374" s="1"/>
      <c r="N12374" s="11">
        <v>113.09189914236435</v>
      </c>
      <c r="O12374" s="11"/>
      <c r="P12374" s="2"/>
      <c r="Q12374" s="2"/>
      <c r="R12374" s="2"/>
      <c r="S12374" s="2"/>
    </row>
    <row r="12375" spans="1:19" s="17" customFormat="1" ht="22.5" customHeight="1" x14ac:dyDescent="0.3">
      <c r="A12375" s="10"/>
      <c r="B12375" s="6">
        <v>236.91374675437243</v>
      </c>
      <c r="C12375" s="6"/>
      <c r="D12375" s="7"/>
      <c r="E12375" s="7"/>
      <c r="F12375" s="7"/>
      <c r="G12375" s="7"/>
      <c r="H12375" s="5">
        <v>176.68180607360972</v>
      </c>
      <c r="I12375" s="5"/>
      <c r="J12375" s="1"/>
      <c r="K12375" s="1"/>
      <c r="L12375" s="1"/>
      <c r="M12375" s="1"/>
      <c r="N12375" s="11">
        <v>109.47981725007322</v>
      </c>
      <c r="O12375" s="11"/>
      <c r="P12375" s="2"/>
      <c r="Q12375" s="2"/>
      <c r="R12375" s="2"/>
      <c r="S12375" s="2"/>
    </row>
    <row r="12376" spans="1:19" s="17" customFormat="1" ht="22.5" customHeight="1" x14ac:dyDescent="0.3">
      <c r="A12376" s="10"/>
      <c r="B12376" s="6">
        <v>239.79763227952</v>
      </c>
      <c r="C12376" s="6"/>
      <c r="D12376" s="7"/>
      <c r="E12376" s="7"/>
      <c r="F12376" s="7"/>
      <c r="G12376" s="7"/>
      <c r="H12376" s="5">
        <v>179.0048829915996</v>
      </c>
      <c r="I12376" s="5"/>
      <c r="J12376" s="1"/>
      <c r="K12376" s="1"/>
      <c r="L12376" s="1"/>
      <c r="M12376" s="1"/>
      <c r="N12376" s="11">
        <v>110.77826842618578</v>
      </c>
      <c r="O12376" s="11"/>
      <c r="P12376" s="2"/>
      <c r="Q12376" s="2"/>
      <c r="R12376" s="2"/>
      <c r="S12376" s="2"/>
    </row>
    <row r="12377" spans="1:19" s="17" customFormat="1" ht="22.5" customHeight="1" x14ac:dyDescent="0.3">
      <c r="A12377" s="10"/>
      <c r="B12377" s="6">
        <v>231.84726572280101</v>
      </c>
      <c r="C12377" s="6"/>
      <c r="D12377" s="7"/>
      <c r="E12377" s="7"/>
      <c r="F12377" s="7"/>
      <c r="G12377" s="7"/>
      <c r="H12377" s="5">
        <v>173.25067582940252</v>
      </c>
      <c r="I12377" s="5"/>
      <c r="J12377" s="1"/>
      <c r="K12377" s="1"/>
      <c r="L12377" s="1"/>
      <c r="M12377" s="1"/>
      <c r="N12377" s="11">
        <v>107.27833438439683</v>
      </c>
      <c r="O12377" s="11"/>
      <c r="P12377" s="2"/>
      <c r="Q12377" s="2"/>
      <c r="R12377" s="2"/>
      <c r="S12377" s="2"/>
    </row>
    <row r="12378" spans="1:19" s="17" customFormat="1" ht="22.5" customHeight="1" x14ac:dyDescent="0.3">
      <c r="A12378" s="10"/>
      <c r="B12378" s="6">
        <v>238.92125321400482</v>
      </c>
      <c r="C12378" s="6"/>
      <c r="D12378" s="7"/>
      <c r="E12378" s="7"/>
      <c r="F12378" s="7"/>
      <c r="G12378" s="7"/>
      <c r="H12378" s="5">
        <v>178.16302035876444</v>
      </c>
      <c r="I12378" s="5"/>
      <c r="J12378" s="1"/>
      <c r="K12378" s="1"/>
      <c r="L12378" s="1"/>
      <c r="M12378" s="1"/>
      <c r="N12378" s="11">
        <v>110.4603128726683</v>
      </c>
      <c r="O12378" s="11"/>
      <c r="P12378" s="2"/>
      <c r="Q12378" s="2"/>
      <c r="R12378" s="2"/>
      <c r="S12378" s="2"/>
    </row>
    <row r="12379" spans="1:19" s="17" customFormat="1" ht="22.5" customHeight="1" x14ac:dyDescent="0.3">
      <c r="A12379" s="10"/>
      <c r="B12379" s="6">
        <v>231.00721512714185</v>
      </c>
      <c r="C12379" s="6"/>
      <c r="D12379" s="7"/>
      <c r="E12379" s="7"/>
      <c r="F12379" s="7"/>
      <c r="G12379" s="7"/>
      <c r="H12379" s="5">
        <v>172.43995794405757</v>
      </c>
      <c r="I12379" s="5"/>
      <c r="J12379" s="1"/>
      <c r="K12379" s="1"/>
      <c r="L12379" s="1"/>
      <c r="M12379" s="1"/>
      <c r="N12379" s="11">
        <v>106.9656479158845</v>
      </c>
      <c r="O12379" s="11"/>
      <c r="P12379" s="2"/>
      <c r="Q12379" s="2"/>
      <c r="R12379" s="2"/>
      <c r="S12379" s="2"/>
    </row>
    <row r="12380" spans="1:19" s="17" customFormat="1" ht="22.5" customHeight="1" x14ac:dyDescent="0.3">
      <c r="A12380" s="10"/>
      <c r="B12380" s="6">
        <v>245.92855468973349</v>
      </c>
      <c r="C12380" s="6"/>
      <c r="D12380" s="7"/>
      <c r="E12380" s="7"/>
      <c r="F12380" s="7"/>
      <c r="G12380" s="7"/>
      <c r="H12380" s="5">
        <v>183.42521638357272</v>
      </c>
      <c r="I12380" s="5"/>
      <c r="J12380" s="1"/>
      <c r="K12380" s="1"/>
      <c r="L12380" s="1"/>
      <c r="M12380" s="1"/>
      <c r="N12380" s="11">
        <v>113.40424785590622</v>
      </c>
      <c r="O12380" s="11"/>
      <c r="P12380" s="2"/>
      <c r="Q12380" s="2"/>
      <c r="R12380" s="2"/>
      <c r="S12380" s="2"/>
    </row>
    <row r="12381" spans="1:19" s="17" customFormat="1" ht="22.5" customHeight="1" x14ac:dyDescent="0.3">
      <c r="A12381" s="10"/>
      <c r="B12381" s="6">
        <v>237.70320514814821</v>
      </c>
      <c r="C12381" s="6"/>
      <c r="D12381" s="7"/>
      <c r="E12381" s="7"/>
      <c r="F12381" s="7"/>
      <c r="G12381" s="7"/>
      <c r="H12381" s="5">
        <v>177.47521750884925</v>
      </c>
      <c r="I12381" s="5"/>
      <c r="J12381" s="1"/>
      <c r="K12381" s="1"/>
      <c r="L12381" s="1"/>
      <c r="M12381" s="1"/>
      <c r="N12381" s="11">
        <v>109.786299405024</v>
      </c>
      <c r="O12381" s="11"/>
      <c r="P12381" s="2"/>
      <c r="Q12381" s="2"/>
      <c r="R12381" s="2"/>
      <c r="S12381" s="2"/>
    </row>
    <row r="12382" spans="1:19" s="17" customFormat="1" ht="22.5" customHeight="1" x14ac:dyDescent="0.3">
      <c r="A12382" s="10"/>
      <c r="B12382" s="6">
        <v>245.02449835474974</v>
      </c>
      <c r="C12382" s="6"/>
      <c r="D12382" s="7"/>
      <c r="E12382" s="7"/>
      <c r="F12382" s="7"/>
      <c r="G12382" s="7"/>
      <c r="H12382" s="5">
        <v>182.55678125199117</v>
      </c>
      <c r="I12382" s="5"/>
      <c r="J12382" s="1"/>
      <c r="K12382" s="1"/>
      <c r="L12382" s="1"/>
      <c r="M12382" s="1"/>
      <c r="N12382" s="11">
        <v>113.07629427239817</v>
      </c>
      <c r="O12382" s="11"/>
      <c r="P12382" s="2"/>
      <c r="Q12382" s="2"/>
      <c r="R12382" s="2"/>
      <c r="S12382" s="2"/>
    </row>
    <row r="12383" spans="1:19" s="17" customFormat="1" ht="22.5" customHeight="1" x14ac:dyDescent="0.3">
      <c r="A12383" s="10"/>
      <c r="B12383" s="6">
        <v>236.8366273715518</v>
      </c>
      <c r="C12383" s="6"/>
      <c r="D12383" s="7"/>
      <c r="E12383" s="7"/>
      <c r="F12383" s="7"/>
      <c r="G12383" s="7"/>
      <c r="H12383" s="5">
        <v>176.63891310674433</v>
      </c>
      <c r="I12383" s="5"/>
      <c r="J12383" s="1"/>
      <c r="K12383" s="1"/>
      <c r="L12383" s="1"/>
      <c r="M12383" s="1"/>
      <c r="N12383" s="11">
        <v>109.46378171547957</v>
      </c>
      <c r="O12383" s="11"/>
      <c r="P12383" s="2"/>
      <c r="Q12383" s="2"/>
      <c r="R12383" s="2"/>
      <c r="S12383" s="2"/>
    </row>
    <row r="12384" spans="1:19" s="17" customFormat="1" ht="22.5" customHeight="1" x14ac:dyDescent="0.3">
      <c r="A12384" s="10"/>
      <c r="B12384" s="6">
        <v>239.72364512352908</v>
      </c>
      <c r="C12384" s="6"/>
      <c r="D12384" s="7"/>
      <c r="E12384" s="7"/>
      <c r="F12384" s="7"/>
      <c r="G12384" s="7"/>
      <c r="H12384" s="5">
        <v>178.96326471059993</v>
      </c>
      <c r="I12384" s="5"/>
      <c r="J12384" s="1"/>
      <c r="K12384" s="1"/>
      <c r="L12384" s="1"/>
      <c r="M12384" s="1"/>
      <c r="N12384" s="11">
        <v>110.76265381860976</v>
      </c>
      <c r="O12384" s="11"/>
      <c r="P12384" s="2"/>
      <c r="Q12384" s="2"/>
      <c r="R12384" s="2"/>
      <c r="S12384" s="2"/>
    </row>
    <row r="12385" spans="1:19" s="17" customFormat="1" ht="22.5" customHeight="1" x14ac:dyDescent="0.3">
      <c r="A12385" s="10"/>
      <c r="B12385" s="6">
        <v>231.7701827090593</v>
      </c>
      <c r="C12385" s="6"/>
      <c r="D12385" s="7"/>
      <c r="E12385" s="7"/>
      <c r="F12385" s="7"/>
      <c r="G12385" s="7"/>
      <c r="H12385" s="5">
        <v>173.20779801500487</v>
      </c>
      <c r="I12385" s="5"/>
      <c r="J12385" s="1"/>
      <c r="K12385" s="1"/>
      <c r="L12385" s="1"/>
      <c r="M12385" s="1"/>
      <c r="N12385" s="11">
        <v>107.26228911219334</v>
      </c>
      <c r="O12385" s="11"/>
      <c r="P12385" s="2"/>
      <c r="Q12385" s="2"/>
      <c r="R12385" s="2"/>
      <c r="S12385" s="2"/>
    </row>
    <row r="12386" spans="1:19" s="17" customFormat="1" ht="22.5" customHeight="1" x14ac:dyDescent="0.3">
      <c r="A12386" s="10"/>
      <c r="B12386" s="6">
        <v>238.84733117956728</v>
      </c>
      <c r="C12386" s="6"/>
      <c r="D12386" s="7"/>
      <c r="E12386" s="7"/>
      <c r="F12386" s="7"/>
      <c r="G12386" s="7"/>
      <c r="H12386" s="5">
        <v>178.12147887736984</v>
      </c>
      <c r="I12386" s="5"/>
      <c r="J12386" s="1"/>
      <c r="K12386" s="1"/>
      <c r="L12386" s="1"/>
      <c r="M12386" s="1"/>
      <c r="N12386" s="11">
        <v>110.44476400679171</v>
      </c>
      <c r="O12386" s="11"/>
      <c r="P12386" s="2"/>
      <c r="Q12386" s="2"/>
      <c r="R12386" s="2"/>
      <c r="S12386" s="2"/>
    </row>
    <row r="12387" spans="1:19" s="17" customFormat="1" ht="22.5" customHeight="1" x14ac:dyDescent="0.3">
      <c r="A12387" s="10"/>
      <c r="B12387" s="6">
        <v>230.93019723495348</v>
      </c>
      <c r="C12387" s="6"/>
      <c r="D12387" s="7"/>
      <c r="E12387" s="7"/>
      <c r="F12387" s="7"/>
      <c r="G12387" s="7"/>
      <c r="H12387" s="5">
        <v>172.39715692926367</v>
      </c>
      <c r="I12387" s="5"/>
      <c r="J12387" s="1"/>
      <c r="K12387" s="1"/>
      <c r="L12387" s="1"/>
      <c r="M12387" s="1"/>
      <c r="N12387" s="11">
        <v>106.94966838538045</v>
      </c>
      <c r="O12387" s="11"/>
      <c r="P12387" s="2"/>
      <c r="Q12387" s="2"/>
      <c r="R12387" s="2"/>
      <c r="S12387" s="2"/>
    </row>
    <row r="12388" spans="1:19" s="17" customFormat="1" ht="22.5" customHeight="1" x14ac:dyDescent="0.3">
      <c r="A12388" s="10"/>
      <c r="B12388" s="6">
        <v>246.51382124205844</v>
      </c>
      <c r="C12388" s="6"/>
      <c r="D12388" s="7"/>
      <c r="E12388" s="7"/>
      <c r="F12388" s="7"/>
      <c r="G12388" s="7"/>
      <c r="H12388" s="5">
        <v>183.75025025419194</v>
      </c>
      <c r="I12388" s="5"/>
      <c r="J12388" s="1"/>
      <c r="K12388" s="1"/>
      <c r="L12388" s="1"/>
      <c r="M12388" s="1"/>
      <c r="N12388" s="11">
        <v>113.54718133920377</v>
      </c>
      <c r="O12388" s="11"/>
      <c r="P12388" s="2"/>
      <c r="Q12388" s="2"/>
      <c r="R12388" s="2"/>
      <c r="S12388" s="2"/>
    </row>
    <row r="12389" spans="1:19" s="17" customFormat="1" ht="22.5" customHeight="1" x14ac:dyDescent="0.3">
      <c r="A12389" s="10"/>
      <c r="B12389" s="6">
        <v>238.28379986485879</v>
      </c>
      <c r="C12389" s="6"/>
      <c r="D12389" s="7"/>
      <c r="E12389" s="7"/>
      <c r="F12389" s="7"/>
      <c r="G12389" s="7"/>
      <c r="H12389" s="5">
        <v>177.79840838333936</v>
      </c>
      <c r="I12389" s="5"/>
      <c r="J12389" s="1"/>
      <c r="K12389" s="1"/>
      <c r="L12389" s="1"/>
      <c r="M12389" s="1"/>
      <c r="N12389" s="11">
        <v>109.92864633574402</v>
      </c>
      <c r="O12389" s="11"/>
      <c r="P12389" s="2"/>
      <c r="Q12389" s="2"/>
      <c r="R12389" s="2"/>
      <c r="S12389" s="2"/>
    </row>
    <row r="12390" spans="1:19" s="17" customFormat="1" ht="22.5" customHeight="1" x14ac:dyDescent="0.3">
      <c r="A12390" s="10"/>
      <c r="B12390" s="6">
        <v>245.61514314116269</v>
      </c>
      <c r="C12390" s="6"/>
      <c r="D12390" s="7"/>
      <c r="E12390" s="7"/>
      <c r="F12390" s="7"/>
      <c r="G12390" s="7"/>
      <c r="H12390" s="5">
        <v>182.88464442310755</v>
      </c>
      <c r="I12390" s="5"/>
      <c r="J12390" s="1"/>
      <c r="K12390" s="1"/>
      <c r="L12390" s="1"/>
      <c r="M12390" s="1"/>
      <c r="N12390" s="11">
        <v>113.22085382724417</v>
      </c>
      <c r="O12390" s="11"/>
      <c r="P12390" s="2"/>
      <c r="Q12390" s="2"/>
      <c r="R12390" s="2"/>
      <c r="S12390" s="2"/>
    </row>
    <row r="12391" spans="1:19" s="17" customFormat="1" ht="22.5" customHeight="1" x14ac:dyDescent="0.3">
      <c r="A12391" s="10"/>
      <c r="B12391" s="6">
        <v>237.4222751725778</v>
      </c>
      <c r="C12391" s="6"/>
      <c r="D12391" s="7"/>
      <c r="E12391" s="7"/>
      <c r="F12391" s="7"/>
      <c r="G12391" s="7"/>
      <c r="H12391" s="5">
        <v>176.96472099372917</v>
      </c>
      <c r="I12391" s="5"/>
      <c r="J12391" s="1"/>
      <c r="K12391" s="1"/>
      <c r="L12391" s="1"/>
      <c r="M12391" s="1"/>
      <c r="N12391" s="11">
        <v>109.60761620737719</v>
      </c>
      <c r="O12391" s="11"/>
      <c r="P12391" s="2"/>
      <c r="Q12391" s="2"/>
      <c r="R12391" s="2"/>
      <c r="S12391" s="2"/>
    </row>
    <row r="12392" spans="1:19" s="17" customFormat="1" ht="22.5" customHeight="1" x14ac:dyDescent="0.3">
      <c r="A12392" s="10"/>
      <c r="B12392" s="6">
        <v>240.29906893965219</v>
      </c>
      <c r="C12392" s="6"/>
      <c r="D12392" s="7"/>
      <c r="E12392" s="7"/>
      <c r="F12392" s="7"/>
      <c r="G12392" s="7"/>
      <c r="H12392" s="5">
        <v>179.28320620653162</v>
      </c>
      <c r="I12392" s="5"/>
      <c r="J12392" s="1"/>
      <c r="K12392" s="1"/>
      <c r="L12392" s="1"/>
      <c r="M12392" s="1"/>
      <c r="N12392" s="11">
        <v>110.90309910819619</v>
      </c>
      <c r="O12392" s="11"/>
      <c r="P12392" s="2"/>
      <c r="Q12392" s="2"/>
      <c r="R12392" s="2"/>
      <c r="S12392" s="2"/>
    </row>
    <row r="12393" spans="1:19" s="17" customFormat="1" ht="22.5" customHeight="1" x14ac:dyDescent="0.3">
      <c r="A12393" s="10"/>
      <c r="B12393" s="6">
        <v>232.34135738695838</v>
      </c>
      <c r="C12393" s="6"/>
      <c r="D12393" s="7"/>
      <c r="E12393" s="7"/>
      <c r="F12393" s="7"/>
      <c r="G12393" s="7"/>
      <c r="H12393" s="5">
        <v>173.52607816790353</v>
      </c>
      <c r="I12393" s="5"/>
      <c r="J12393" s="1"/>
      <c r="K12393" s="1"/>
      <c r="L12393" s="1"/>
      <c r="M12393" s="1"/>
      <c r="N12393" s="11">
        <v>107.40221561101723</v>
      </c>
      <c r="O12393" s="11"/>
      <c r="P12393" s="2"/>
      <c r="Q12393" s="2"/>
      <c r="R12393" s="2"/>
      <c r="S12393" s="2"/>
    </row>
    <row r="12394" spans="1:19" s="17" customFormat="1" ht="22.5" customHeight="1" x14ac:dyDescent="0.3">
      <c r="A12394" s="10"/>
      <c r="B12394" s="6">
        <v>239.4279681902004</v>
      </c>
      <c r="C12394" s="6"/>
      <c r="D12394" s="7"/>
      <c r="E12394" s="7"/>
      <c r="F12394" s="7"/>
      <c r="G12394" s="7"/>
      <c r="H12394" s="5">
        <v>178.44416285226052</v>
      </c>
      <c r="I12394" s="5"/>
      <c r="J12394" s="1"/>
      <c r="K12394" s="1"/>
      <c r="L12394" s="1"/>
      <c r="M12394" s="1"/>
      <c r="N12394" s="11">
        <v>110.58678546936383</v>
      </c>
      <c r="O12394" s="11"/>
      <c r="P12394" s="2"/>
      <c r="Q12394" s="2"/>
      <c r="R12394" s="2"/>
      <c r="S12394" s="2"/>
    </row>
    <row r="12395" spans="1:19" s="17" customFormat="1" ht="22.5" customHeight="1" x14ac:dyDescent="0.3">
      <c r="A12395" s="10"/>
      <c r="B12395" s="6">
        <v>231.50626993532529</v>
      </c>
      <c r="C12395" s="6"/>
      <c r="D12395" s="7"/>
      <c r="E12395" s="7"/>
      <c r="F12395" s="7"/>
      <c r="G12395" s="7"/>
      <c r="H12395" s="5">
        <v>172.71797378751097</v>
      </c>
      <c r="I12395" s="5"/>
      <c r="J12395" s="1"/>
      <c r="K12395" s="1"/>
      <c r="L12395" s="1"/>
      <c r="M12395" s="1"/>
      <c r="N12395" s="11">
        <v>107.09103679722621</v>
      </c>
      <c r="O12395" s="11"/>
      <c r="P12395" s="2"/>
      <c r="Q12395" s="2"/>
      <c r="R12395" s="2"/>
      <c r="S12395" s="2"/>
    </row>
    <row r="12396" spans="1:19" s="17" customFormat="1" ht="22.5" customHeight="1" x14ac:dyDescent="0.3">
      <c r="A12396" s="10"/>
      <c r="B12396" s="6">
        <v>246.43011932212983</v>
      </c>
      <c r="C12396" s="6"/>
      <c r="D12396" s="7"/>
      <c r="E12396" s="7"/>
      <c r="F12396" s="7"/>
      <c r="G12396" s="7"/>
      <c r="H12396" s="5">
        <v>183.70146097180518</v>
      </c>
      <c r="I12396" s="5"/>
      <c r="J12396" s="1"/>
      <c r="K12396" s="1"/>
      <c r="L12396" s="1"/>
      <c r="M12396" s="1"/>
      <c r="N12396" s="11">
        <v>113.52799198217154</v>
      </c>
      <c r="O12396" s="11"/>
      <c r="P12396" s="2"/>
      <c r="Q12396" s="2"/>
      <c r="R12396" s="2"/>
      <c r="S12396" s="2"/>
    </row>
    <row r="12397" spans="1:19" s="17" customFormat="1" ht="22.5" customHeight="1" x14ac:dyDescent="0.3">
      <c r="A12397" s="10"/>
      <c r="B12397" s="6">
        <v>238.19687880460035</v>
      </c>
      <c r="C12397" s="6"/>
      <c r="D12397" s="7"/>
      <c r="E12397" s="7"/>
      <c r="F12397" s="7"/>
      <c r="G12397" s="7"/>
      <c r="H12397" s="5">
        <v>177.74831006497689</v>
      </c>
      <c r="I12397" s="5"/>
      <c r="J12397" s="1"/>
      <c r="K12397" s="1"/>
      <c r="L12397" s="1"/>
      <c r="M12397" s="1"/>
      <c r="N12397" s="11">
        <v>109.90901015203772</v>
      </c>
      <c r="O12397" s="11"/>
      <c r="P12397" s="2"/>
      <c r="Q12397" s="2"/>
      <c r="R12397" s="2"/>
      <c r="S12397" s="2"/>
    </row>
    <row r="12398" spans="1:19" s="17" customFormat="1" ht="22.5" customHeight="1" x14ac:dyDescent="0.3">
      <c r="A12398" s="10"/>
      <c r="B12398" s="6">
        <v>245.53159777852031</v>
      </c>
      <c r="C12398" s="6"/>
      <c r="D12398" s="7"/>
      <c r="E12398" s="7"/>
      <c r="F12398" s="7"/>
      <c r="G12398" s="7"/>
      <c r="H12398" s="5">
        <v>182.83603977295198</v>
      </c>
      <c r="I12398" s="5"/>
      <c r="J12398" s="1"/>
      <c r="K12398" s="1"/>
      <c r="L12398" s="1"/>
      <c r="M12398" s="1"/>
      <c r="N12398" s="11">
        <v>113.20182251837869</v>
      </c>
      <c r="O12398" s="11"/>
      <c r="P12398" s="2"/>
      <c r="Q12398" s="2"/>
      <c r="R12398" s="2"/>
      <c r="S12398" s="2"/>
    </row>
    <row r="12399" spans="1:19" s="17" customFormat="1" ht="22.5" customHeight="1" x14ac:dyDescent="0.3">
      <c r="A12399" s="10"/>
      <c r="B12399" s="6">
        <v>237.33551066960686</v>
      </c>
      <c r="C12399" s="6"/>
      <c r="D12399" s="7"/>
      <c r="E12399" s="7"/>
      <c r="F12399" s="7"/>
      <c r="G12399" s="7"/>
      <c r="H12399" s="5">
        <v>176.91480730759659</v>
      </c>
      <c r="I12399" s="5"/>
      <c r="J12399" s="1"/>
      <c r="K12399" s="1"/>
      <c r="L12399" s="1"/>
      <c r="M12399" s="1"/>
      <c r="N12399" s="11">
        <v>109.58813807183765</v>
      </c>
      <c r="O12399" s="11"/>
      <c r="P12399" s="2"/>
      <c r="Q12399" s="2"/>
      <c r="R12399" s="2"/>
      <c r="S12399" s="2"/>
    </row>
    <row r="12400" spans="1:19" s="17" customFormat="1" ht="22.5" customHeight="1" x14ac:dyDescent="0.3">
      <c r="A12400" s="10"/>
      <c r="B12400" s="6">
        <v>240.21560832805625</v>
      </c>
      <c r="C12400" s="6"/>
      <c r="D12400" s="7"/>
      <c r="E12400" s="7"/>
      <c r="F12400" s="7"/>
      <c r="G12400" s="7"/>
      <c r="H12400" s="5">
        <v>179.23463686624717</v>
      </c>
      <c r="I12400" s="5"/>
      <c r="J12400" s="1"/>
      <c r="K12400" s="1"/>
      <c r="L12400" s="1"/>
      <c r="M12400" s="1"/>
      <c r="N12400" s="11">
        <v>110.88404510772946</v>
      </c>
      <c r="O12400" s="11"/>
      <c r="P12400" s="2"/>
      <c r="Q12400" s="2"/>
      <c r="R12400" s="2"/>
      <c r="S12400" s="2"/>
    </row>
    <row r="12401" spans="1:19" s="17" customFormat="1" ht="22.5" customHeight="1" x14ac:dyDescent="0.3">
      <c r="A12401" s="10"/>
      <c r="B12401" s="6">
        <v>232.25467763503266</v>
      </c>
      <c r="C12401" s="6"/>
      <c r="D12401" s="7"/>
      <c r="E12401" s="7"/>
      <c r="F12401" s="7"/>
      <c r="G12401" s="7"/>
      <c r="H12401" s="5">
        <v>173.47619979164079</v>
      </c>
      <c r="I12401" s="5"/>
      <c r="J12401" s="1"/>
      <c r="K12401" s="1"/>
      <c r="L12401" s="1"/>
      <c r="M12401" s="1"/>
      <c r="N12401" s="11">
        <v>107.38271478387644</v>
      </c>
      <c r="O12401" s="11"/>
      <c r="P12401" s="2"/>
      <c r="Q12401" s="2"/>
      <c r="R12401" s="2"/>
      <c r="S12401" s="2"/>
    </row>
    <row r="12402" spans="1:19" s="17" customFormat="1" ht="22.5" customHeight="1" x14ac:dyDescent="0.3">
      <c r="A12402" s="10"/>
      <c r="B12402" s="6">
        <v>239.34465933168588</v>
      </c>
      <c r="C12402" s="6"/>
      <c r="D12402" s="7"/>
      <c r="E12402" s="7"/>
      <c r="F12402" s="7"/>
      <c r="G12402" s="7"/>
      <c r="H12402" s="5">
        <v>178.39577247847444</v>
      </c>
      <c r="I12402" s="5"/>
      <c r="J12402" s="1"/>
      <c r="K12402" s="1"/>
      <c r="L12402" s="1"/>
      <c r="M12402" s="1"/>
      <c r="N12402" s="11">
        <v>110.56788466710697</v>
      </c>
      <c r="O12402" s="11"/>
      <c r="P12402" s="2"/>
      <c r="Q12402" s="2"/>
      <c r="R12402" s="2"/>
      <c r="S12402" s="2"/>
    </row>
    <row r="12403" spans="1:19" s="17" customFormat="1" ht="22.5" customHeight="1" x14ac:dyDescent="0.3">
      <c r="A12403" s="10"/>
      <c r="B12403" s="6">
        <v>231.4197419364796</v>
      </c>
      <c r="C12403" s="6"/>
      <c r="D12403" s="7"/>
      <c r="E12403" s="7"/>
      <c r="F12403" s="7"/>
      <c r="G12403" s="7"/>
      <c r="H12403" s="5">
        <v>172.66827437774791</v>
      </c>
      <c r="I12403" s="5"/>
      <c r="J12403" s="1"/>
      <c r="K12403" s="1"/>
      <c r="L12403" s="1"/>
      <c r="M12403" s="1"/>
      <c r="N12403" s="11">
        <v>107.07168916829529</v>
      </c>
      <c r="O12403" s="11"/>
      <c r="P12403" s="2"/>
      <c r="Q12403" s="2"/>
      <c r="R12403" s="2"/>
      <c r="S12403" s="2"/>
    </row>
    <row r="12404" spans="1:19" s="17" customFormat="1" ht="22.5" customHeight="1" x14ac:dyDescent="0.3">
      <c r="A12404" s="10"/>
      <c r="B12404" s="6">
        <v>245.46006305524259</v>
      </c>
      <c r="C12404" s="6"/>
      <c r="D12404" s="7"/>
      <c r="E12404" s="7"/>
      <c r="F12404" s="7"/>
      <c r="G12404" s="7"/>
      <c r="H12404" s="5">
        <v>183.09031100782579</v>
      </c>
      <c r="I12404" s="5"/>
      <c r="J12404" s="1"/>
      <c r="K12404" s="1"/>
      <c r="L12404" s="1"/>
      <c r="M12404" s="1"/>
      <c r="N12404" s="11">
        <v>113.1961249526228</v>
      </c>
      <c r="O12404" s="11"/>
      <c r="P12404" s="2"/>
      <c r="Q12404" s="2"/>
      <c r="R12404" s="2"/>
      <c r="S12404" s="2"/>
    </row>
    <row r="12405" spans="1:19" s="17" customFormat="1" ht="22.5" customHeight="1" x14ac:dyDescent="0.3">
      <c r="A12405" s="10"/>
      <c r="B12405" s="6">
        <v>237.2524147302521</v>
      </c>
      <c r="C12405" s="6"/>
      <c r="D12405" s="7"/>
      <c r="E12405" s="7"/>
      <c r="F12405" s="7"/>
      <c r="G12405" s="7"/>
      <c r="H12405" s="5">
        <v>177.15052841990041</v>
      </c>
      <c r="I12405" s="5"/>
      <c r="J12405" s="1"/>
      <c r="K12405" s="1"/>
      <c r="L12405" s="1"/>
      <c r="M12405" s="1"/>
      <c r="N12405" s="11">
        <v>109.58388293461385</v>
      </c>
      <c r="O12405" s="11"/>
      <c r="P12405" s="2"/>
      <c r="Q12405" s="2"/>
      <c r="R12405" s="2"/>
      <c r="S12405" s="2"/>
    </row>
    <row r="12406" spans="1:19" s="17" customFormat="1" ht="22.5" customHeight="1" x14ac:dyDescent="0.3">
      <c r="A12406" s="10"/>
      <c r="B12406" s="6">
        <v>244.55861177004829</v>
      </c>
      <c r="C12406" s="6"/>
      <c r="D12406" s="7"/>
      <c r="E12406" s="7"/>
      <c r="F12406" s="7"/>
      <c r="G12406" s="7"/>
      <c r="H12406" s="5">
        <v>182.22376769558858</v>
      </c>
      <c r="I12406" s="5"/>
      <c r="J12406" s="1"/>
      <c r="K12406" s="1"/>
      <c r="L12406" s="1"/>
      <c r="M12406" s="1"/>
      <c r="N12406" s="11">
        <v>112.86964442628422</v>
      </c>
      <c r="O12406" s="11"/>
      <c r="P12406" s="2"/>
      <c r="Q12406" s="2"/>
      <c r="R12406" s="2"/>
      <c r="S12406" s="2"/>
    </row>
    <row r="12407" spans="1:19" s="17" customFormat="1" ht="22.5" customHeight="1" x14ac:dyDescent="0.3">
      <c r="A12407" s="10"/>
      <c r="B12407" s="6">
        <v>236.38830593380243</v>
      </c>
      <c r="C12407" s="6"/>
      <c r="D12407" s="7"/>
      <c r="E12407" s="7"/>
      <c r="F12407" s="7"/>
      <c r="G12407" s="7"/>
      <c r="H12407" s="5">
        <v>176.31601125732169</v>
      </c>
      <c r="I12407" s="5"/>
      <c r="J12407" s="1"/>
      <c r="K12407" s="1"/>
      <c r="L12407" s="1"/>
      <c r="M12407" s="1"/>
      <c r="N12407" s="11">
        <v>109.26275672753988</v>
      </c>
      <c r="O12407" s="11"/>
      <c r="P12407" s="2"/>
      <c r="Q12407" s="2"/>
      <c r="R12407" s="2"/>
      <c r="S12407" s="2"/>
    </row>
    <row r="12408" spans="1:19" s="17" customFormat="1" ht="22.5" customHeight="1" x14ac:dyDescent="0.3">
      <c r="A12408" s="10"/>
      <c r="B12408" s="6">
        <v>239.26854482913419</v>
      </c>
      <c r="C12408" s="6"/>
      <c r="D12408" s="7"/>
      <c r="E12408" s="7"/>
      <c r="F12408" s="7"/>
      <c r="G12408" s="7"/>
      <c r="H12408" s="5">
        <v>178.63712200209835</v>
      </c>
      <c r="I12408" s="5"/>
      <c r="J12408" s="1"/>
      <c r="K12408" s="1"/>
      <c r="L12408" s="1"/>
      <c r="M12408" s="1"/>
      <c r="N12408" s="11">
        <v>110.55978349623931</v>
      </c>
      <c r="O12408" s="11"/>
      <c r="P12408" s="2"/>
      <c r="Q12408" s="2"/>
      <c r="R12408" s="2"/>
      <c r="S12408" s="2"/>
    </row>
    <row r="12409" spans="1:19" s="17" customFormat="1" ht="22.5" customHeight="1" x14ac:dyDescent="0.3">
      <c r="A12409" s="10"/>
      <c r="B12409" s="6">
        <v>231.33224989656739</v>
      </c>
      <c r="C12409" s="6"/>
      <c r="D12409" s="7"/>
      <c r="E12409" s="7"/>
      <c r="F12409" s="7"/>
      <c r="G12409" s="7"/>
      <c r="H12409" s="5">
        <v>172.89154225462465</v>
      </c>
      <c r="I12409" s="5"/>
      <c r="J12409" s="1"/>
      <c r="K12409" s="1"/>
      <c r="L12409" s="1"/>
      <c r="M12409" s="1"/>
      <c r="N12409" s="11">
        <v>107.06492939269914</v>
      </c>
      <c r="O12409" s="11"/>
      <c r="P12409" s="2"/>
      <c r="Q12409" s="2"/>
      <c r="R12409" s="2"/>
      <c r="S12409" s="2"/>
    </row>
    <row r="12410" spans="1:19" s="17" customFormat="1" ht="22.5" customHeight="1" x14ac:dyDescent="0.3">
      <c r="A12410" s="10"/>
      <c r="B12410" s="6">
        <v>238.3947559949091</v>
      </c>
      <c r="C12410" s="6"/>
      <c r="D12410" s="7"/>
      <c r="E12410" s="7"/>
      <c r="F12410" s="7"/>
      <c r="G12410" s="7"/>
      <c r="H12410" s="5">
        <v>177.79716993475867</v>
      </c>
      <c r="I12410" s="5"/>
      <c r="J12410" s="1"/>
      <c r="K12410" s="1"/>
      <c r="L12410" s="1"/>
      <c r="M12410" s="1"/>
      <c r="N12410" s="11">
        <v>110.24332153851327</v>
      </c>
      <c r="O12410" s="11"/>
      <c r="P12410" s="2"/>
      <c r="Q12410" s="2"/>
      <c r="R12410" s="2"/>
      <c r="S12410" s="2"/>
    </row>
    <row r="12411" spans="1:19" s="17" customFormat="1" ht="22.5" customHeight="1" x14ac:dyDescent="0.3">
      <c r="A12411" s="10"/>
      <c r="B12411" s="6">
        <v>230.494657638067</v>
      </c>
      <c r="C12411" s="6"/>
      <c r="D12411" s="7"/>
      <c r="E12411" s="7"/>
      <c r="F12411" s="7"/>
      <c r="G12411" s="7"/>
      <c r="H12411" s="5">
        <v>172.08263356415287</v>
      </c>
      <c r="I12411" s="5"/>
      <c r="J12411" s="1"/>
      <c r="K12411" s="1"/>
      <c r="L12411" s="1"/>
      <c r="M12411" s="1"/>
      <c r="N12411" s="11">
        <v>106.75365744852728</v>
      </c>
      <c r="O12411" s="11"/>
      <c r="P12411" s="2"/>
      <c r="Q12411" s="2"/>
      <c r="R12411" s="2"/>
      <c r="S12411" s="2"/>
    </row>
    <row r="12412" spans="1:19" s="17" customFormat="1" ht="22.5" customHeight="1" x14ac:dyDescent="0.3">
      <c r="A12412" s="10"/>
      <c r="B12412" s="6">
        <v>245.38986136952676</v>
      </c>
      <c r="C12412" s="6"/>
      <c r="D12412" s="7"/>
      <c r="E12412" s="7"/>
      <c r="F12412" s="7"/>
      <c r="G12412" s="7"/>
      <c r="H12412" s="5">
        <v>183.05174185092304</v>
      </c>
      <c r="I12412" s="5"/>
      <c r="J12412" s="1"/>
      <c r="K12412" s="1"/>
      <c r="L12412" s="1"/>
      <c r="M12412" s="1"/>
      <c r="N12412" s="11">
        <v>113.18217586765914</v>
      </c>
      <c r="O12412" s="11"/>
      <c r="P12412" s="2"/>
      <c r="Q12412" s="2"/>
      <c r="R12412" s="2"/>
      <c r="S12412" s="2"/>
    </row>
    <row r="12413" spans="1:19" s="17" customFormat="1" ht="22.5" customHeight="1" x14ac:dyDescent="0.3">
      <c r="A12413" s="10"/>
      <c r="B12413" s="6">
        <v>237.17924723462448</v>
      </c>
      <c r="C12413" s="6"/>
      <c r="D12413" s="7"/>
      <c r="E12413" s="7"/>
      <c r="F12413" s="7"/>
      <c r="G12413" s="7"/>
      <c r="H12413" s="5">
        <v>177.11077586402078</v>
      </c>
      <c r="I12413" s="5"/>
      <c r="J12413" s="1"/>
      <c r="K12413" s="1"/>
      <c r="L12413" s="1"/>
      <c r="M12413" s="1"/>
      <c r="N12413" s="11">
        <v>109.56954452244452</v>
      </c>
      <c r="O12413" s="11"/>
      <c r="P12413" s="2"/>
      <c r="Q12413" s="2"/>
      <c r="R12413" s="2"/>
      <c r="S12413" s="2"/>
    </row>
    <row r="12414" spans="1:19" s="17" customFormat="1" ht="22.5" customHeight="1" x14ac:dyDescent="0.3">
      <c r="A12414" s="10"/>
      <c r="B12414" s="6">
        <v>244.48847325657047</v>
      </c>
      <c r="C12414" s="6"/>
      <c r="D12414" s="7"/>
      <c r="E12414" s="7"/>
      <c r="F12414" s="7"/>
      <c r="G12414" s="7"/>
      <c r="H12414" s="5">
        <v>182.18527303941028</v>
      </c>
      <c r="I12414" s="5"/>
      <c r="J12414" s="1"/>
      <c r="K12414" s="1"/>
      <c r="L12414" s="1"/>
      <c r="M12414" s="1"/>
      <c r="N12414" s="11">
        <v>112.85575911514236</v>
      </c>
      <c r="O12414" s="11"/>
      <c r="P12414" s="2"/>
      <c r="Q12414" s="2"/>
      <c r="R12414" s="2"/>
      <c r="S12414" s="2"/>
    </row>
    <row r="12415" spans="1:19" s="17" customFormat="1" ht="22.5" customHeight="1" x14ac:dyDescent="0.3">
      <c r="A12415" s="10"/>
      <c r="B12415" s="6">
        <v>236.31520161041283</v>
      </c>
      <c r="C12415" s="6"/>
      <c r="D12415" s="7"/>
      <c r="E12415" s="7"/>
      <c r="F12415" s="7"/>
      <c r="G12415" s="7"/>
      <c r="H12415" s="5">
        <v>176.27633320216648</v>
      </c>
      <c r="I12415" s="5"/>
      <c r="J12415" s="1"/>
      <c r="K12415" s="1"/>
      <c r="L12415" s="1"/>
      <c r="M12415" s="1"/>
      <c r="N12415" s="11">
        <v>109.24848208919231</v>
      </c>
      <c r="O12415" s="11"/>
      <c r="P12415" s="2"/>
      <c r="Q12415" s="2"/>
      <c r="R12415" s="2"/>
      <c r="S12415" s="2"/>
    </row>
    <row r="12416" spans="1:19" s="17" customFormat="1" ht="22.5" customHeight="1" x14ac:dyDescent="0.3">
      <c r="A12416" s="10"/>
      <c r="B12416" s="6">
        <v>239.19844051344657</v>
      </c>
      <c r="C12416" s="6"/>
      <c r="D12416" s="7"/>
      <c r="E12416" s="7"/>
      <c r="F12416" s="7"/>
      <c r="G12416" s="7"/>
      <c r="H12416" s="5">
        <v>178.59864159376349</v>
      </c>
      <c r="I12416" s="5"/>
      <c r="J12416" s="1"/>
      <c r="K12416" s="1"/>
      <c r="L12416" s="1"/>
      <c r="M12416" s="1"/>
      <c r="N12416" s="11">
        <v>110.54588902883719</v>
      </c>
      <c r="O12416" s="11"/>
      <c r="P12416" s="2"/>
      <c r="Q12416" s="2"/>
      <c r="R12416" s="2"/>
      <c r="S12416" s="2"/>
    </row>
    <row r="12417" spans="1:19" s="17" customFormat="1" ht="22.5" customHeight="1" x14ac:dyDescent="0.3">
      <c r="A12417" s="10"/>
      <c r="B12417" s="6">
        <v>231.25917977096927</v>
      </c>
      <c r="C12417" s="6"/>
      <c r="D12417" s="7"/>
      <c r="E12417" s="7"/>
      <c r="F12417" s="7"/>
      <c r="G12417" s="7"/>
      <c r="H12417" s="5">
        <v>172.85187844731286</v>
      </c>
      <c r="I12417" s="5"/>
      <c r="J12417" s="1"/>
      <c r="K12417" s="1"/>
      <c r="L12417" s="1"/>
      <c r="M12417" s="1"/>
      <c r="N12417" s="11">
        <v>107.05064559809237</v>
      </c>
      <c r="O12417" s="11"/>
      <c r="P12417" s="2"/>
      <c r="Q12417" s="2"/>
      <c r="R12417" s="2"/>
      <c r="S12417" s="2"/>
    </row>
    <row r="12418" spans="1:19" s="17" customFormat="1" ht="22.5" customHeight="1" x14ac:dyDescent="0.3">
      <c r="A12418" s="10"/>
      <c r="B12418" s="6">
        <v>238.32471291292006</v>
      </c>
      <c r="C12418" s="6"/>
      <c r="D12418" s="7"/>
      <c r="E12418" s="7"/>
      <c r="F12418" s="7"/>
      <c r="G12418" s="7"/>
      <c r="H12418" s="5">
        <v>177.75876174097556</v>
      </c>
      <c r="I12418" s="5"/>
      <c r="J12418" s="1"/>
      <c r="K12418" s="1"/>
      <c r="L12418" s="1"/>
      <c r="M12418" s="1"/>
      <c r="N12418" s="11">
        <v>110.22948888793353</v>
      </c>
      <c r="O12418" s="11"/>
      <c r="P12418" s="2"/>
      <c r="Q12418" s="2"/>
      <c r="R12418" s="2"/>
      <c r="S12418" s="2"/>
    </row>
    <row r="12419" spans="1:19" s="17" customFormat="1" ht="22.5" customHeight="1" x14ac:dyDescent="0.3">
      <c r="A12419" s="10"/>
      <c r="B12419" s="6">
        <v>230.42164874616745</v>
      </c>
      <c r="C12419" s="6"/>
      <c r="D12419" s="7"/>
      <c r="E12419" s="7"/>
      <c r="F12419" s="7"/>
      <c r="G12419" s="7"/>
      <c r="H12419" s="5">
        <v>172.04304197139285</v>
      </c>
      <c r="I12419" s="5"/>
      <c r="J12419" s="1"/>
      <c r="K12419" s="1"/>
      <c r="L12419" s="1"/>
      <c r="M12419" s="1"/>
      <c r="N12419" s="11">
        <v>106.73943547074184</v>
      </c>
      <c r="O12419" s="11"/>
      <c r="P12419" s="2"/>
      <c r="Q12419" s="2"/>
      <c r="R12419" s="2"/>
      <c r="S12419" s="2"/>
    </row>
    <row r="12420" spans="1:19" s="17" customFormat="1" ht="22.5" customHeight="1" x14ac:dyDescent="0.3">
      <c r="A12420" s="10"/>
      <c r="B12420" s="6">
        <v>247.89559941804288</v>
      </c>
      <c r="C12420" s="6"/>
      <c r="D12420" s="7"/>
      <c r="E12420" s="7"/>
      <c r="F12420" s="7"/>
      <c r="G12420" s="7"/>
      <c r="H12420" s="5">
        <v>184.74556194073764</v>
      </c>
      <c r="I12420" s="5"/>
      <c r="J12420" s="1"/>
      <c r="K12420" s="1"/>
      <c r="L12420" s="1"/>
      <c r="M12420" s="1"/>
      <c r="N12420" s="11">
        <v>114.16749108494238</v>
      </c>
      <c r="O12420" s="11"/>
      <c r="P12420" s="2"/>
      <c r="Q12420" s="2"/>
      <c r="R12420" s="2"/>
      <c r="S12420" s="2"/>
    </row>
    <row r="12421" spans="1:19" s="17" customFormat="1" ht="22.5" customHeight="1" x14ac:dyDescent="0.3">
      <c r="A12421" s="10"/>
      <c r="B12421" s="6">
        <v>239.62627095099003</v>
      </c>
      <c r="C12421" s="6"/>
      <c r="D12421" s="7"/>
      <c r="E12421" s="7"/>
      <c r="F12421" s="7"/>
      <c r="G12421" s="7"/>
      <c r="H12421" s="5">
        <v>178.76859089990779</v>
      </c>
      <c r="I12421" s="5"/>
      <c r="J12421" s="1"/>
      <c r="K12421" s="1"/>
      <c r="L12421" s="1"/>
      <c r="M12421" s="1"/>
      <c r="N12421" s="11">
        <v>110.53342313036183</v>
      </c>
      <c r="O12421" s="11"/>
      <c r="P12421" s="2"/>
      <c r="Q12421" s="2"/>
      <c r="R12421" s="2"/>
      <c r="S12421" s="2"/>
    </row>
    <row r="12422" spans="1:19" s="17" customFormat="1" ht="22.5" customHeight="1" x14ac:dyDescent="0.3">
      <c r="A12422" s="10"/>
      <c r="B12422" s="6">
        <v>246.99725466122186</v>
      </c>
      <c r="C12422" s="6"/>
      <c r="D12422" s="7"/>
      <c r="E12422" s="7"/>
      <c r="F12422" s="7"/>
      <c r="G12422" s="7"/>
      <c r="H12422" s="5">
        <v>183.87741559753565</v>
      </c>
      <c r="I12422" s="5"/>
      <c r="J12422" s="1"/>
      <c r="K12422" s="1"/>
      <c r="L12422" s="1"/>
      <c r="M12422" s="1"/>
      <c r="N12422" s="11">
        <v>113.83818836954855</v>
      </c>
      <c r="O12422" s="11"/>
      <c r="P12422" s="2"/>
      <c r="Q12422" s="2"/>
      <c r="R12422" s="2"/>
      <c r="S12422" s="2"/>
    </row>
    <row r="12423" spans="1:19" s="17" customFormat="1" ht="22.5" customHeight="1" x14ac:dyDescent="0.3">
      <c r="A12423" s="10"/>
      <c r="B12423" s="6">
        <v>238.76484341263185</v>
      </c>
      <c r="C12423" s="6"/>
      <c r="D12423" s="7"/>
      <c r="E12423" s="7"/>
      <c r="F12423" s="7"/>
      <c r="G12423" s="7"/>
      <c r="H12423" s="5">
        <v>177.9322715338408</v>
      </c>
      <c r="I12423" s="5"/>
      <c r="J12423" s="1"/>
      <c r="K12423" s="1"/>
      <c r="L12423" s="1"/>
      <c r="M12423" s="1"/>
      <c r="N12423" s="11">
        <v>110.20941207215617</v>
      </c>
      <c r="O12423" s="11"/>
      <c r="P12423" s="2"/>
      <c r="Q12423" s="2"/>
      <c r="R12423" s="2"/>
      <c r="S12423" s="2"/>
    </row>
    <row r="12424" spans="1:19" s="17" customFormat="1" ht="22.5" customHeight="1" x14ac:dyDescent="0.3">
      <c r="A12424" s="10"/>
      <c r="B12424" s="6">
        <v>241.64332205779908</v>
      </c>
      <c r="C12424" s="6"/>
      <c r="D12424" s="7"/>
      <c r="E12424" s="7"/>
      <c r="F12424" s="7"/>
      <c r="G12424" s="7"/>
      <c r="H12424" s="5">
        <v>180.25210837108284</v>
      </c>
      <c r="I12424" s="5"/>
      <c r="J12424" s="1"/>
      <c r="K12424" s="1"/>
      <c r="L12424" s="1"/>
      <c r="M12424" s="1"/>
      <c r="N12424" s="11">
        <v>111.50677389421247</v>
      </c>
      <c r="O12424" s="11"/>
      <c r="P12424" s="2"/>
      <c r="Q12424" s="2"/>
      <c r="R12424" s="2"/>
      <c r="S12424" s="2"/>
    </row>
    <row r="12425" spans="1:19" s="17" customFormat="1" ht="22.5" customHeight="1" x14ac:dyDescent="0.3">
      <c r="A12425" s="10"/>
      <c r="B12425" s="6">
        <v>233.64767807820184</v>
      </c>
      <c r="C12425" s="6"/>
      <c r="D12425" s="7"/>
      <c r="E12425" s="7"/>
      <c r="F12425" s="7"/>
      <c r="G12425" s="7"/>
      <c r="H12425" s="5">
        <v>174.47073474358319</v>
      </c>
      <c r="I12425" s="5"/>
      <c r="J12425" s="1"/>
      <c r="K12425" s="1"/>
      <c r="L12425" s="1"/>
      <c r="M12425" s="1"/>
      <c r="N12425" s="11">
        <v>107.9909081594685</v>
      </c>
      <c r="O12425" s="11"/>
      <c r="P12425" s="2"/>
      <c r="Q12425" s="2"/>
      <c r="R12425" s="2"/>
      <c r="S12425" s="2"/>
    </row>
    <row r="12426" spans="1:19" s="17" customFormat="1" ht="22.5" customHeight="1" x14ac:dyDescent="0.3">
      <c r="A12426" s="10"/>
      <c r="B12426" s="6">
        <v>240.77254442323704</v>
      </c>
      <c r="C12426" s="6"/>
      <c r="D12426" s="7"/>
      <c r="E12426" s="7"/>
      <c r="F12426" s="7"/>
      <c r="G12426" s="7"/>
      <c r="H12426" s="5">
        <v>179.41060246430541</v>
      </c>
      <c r="I12426" s="5"/>
      <c r="J12426" s="1"/>
      <c r="K12426" s="1"/>
      <c r="L12426" s="1"/>
      <c r="M12426" s="1"/>
      <c r="N12426" s="11">
        <v>111.18757635074205</v>
      </c>
      <c r="O12426" s="11"/>
      <c r="P12426" s="2"/>
      <c r="Q12426" s="2"/>
      <c r="R12426" s="2"/>
      <c r="S12426" s="2"/>
    </row>
    <row r="12427" spans="1:19" s="17" customFormat="1" ht="22.5" customHeight="1" x14ac:dyDescent="0.3">
      <c r="A12427" s="10"/>
      <c r="B12427" s="6">
        <v>232.81268479917082</v>
      </c>
      <c r="C12427" s="6"/>
      <c r="D12427" s="7"/>
      <c r="E12427" s="7"/>
      <c r="F12427" s="7"/>
      <c r="G12427" s="7"/>
      <c r="H12427" s="5">
        <v>173.66007915307335</v>
      </c>
      <c r="I12427" s="5"/>
      <c r="J12427" s="1"/>
      <c r="K12427" s="1"/>
      <c r="L12427" s="1"/>
      <c r="M12427" s="1"/>
      <c r="N12427" s="11">
        <v>107.67683989036124</v>
      </c>
      <c r="O12427" s="11"/>
      <c r="P12427" s="2"/>
      <c r="Q12427" s="2"/>
      <c r="R12427" s="2"/>
      <c r="S12427" s="2"/>
    </row>
    <row r="12428" spans="1:19" s="17" customFormat="1" ht="22.5" customHeight="1" x14ac:dyDescent="0.3">
      <c r="A12428" s="10"/>
      <c r="B12428" s="6">
        <v>247.80079271474884</v>
      </c>
      <c r="C12428" s="6"/>
      <c r="D12428" s="7"/>
      <c r="E12428" s="7"/>
      <c r="F12428" s="7"/>
      <c r="G12428" s="7"/>
      <c r="H12428" s="5">
        <v>184.68734645986385</v>
      </c>
      <c r="I12428" s="5"/>
      <c r="J12428" s="1"/>
      <c r="K12428" s="1"/>
      <c r="L12428" s="1"/>
      <c r="M12428" s="1"/>
      <c r="N12428" s="11">
        <v>114.14278045495514</v>
      </c>
      <c r="O12428" s="11"/>
      <c r="P12428" s="2"/>
      <c r="Q12428" s="2"/>
      <c r="R12428" s="2"/>
      <c r="S12428" s="2"/>
    </row>
    <row r="12429" spans="1:19" s="17" customFormat="1" ht="22.5" customHeight="1" x14ac:dyDescent="0.3">
      <c r="A12429" s="10"/>
      <c r="B12429" s="6">
        <v>239.52795846794496</v>
      </c>
      <c r="C12429" s="6"/>
      <c r="D12429" s="7"/>
      <c r="E12429" s="7"/>
      <c r="F12429" s="7"/>
      <c r="G12429" s="7"/>
      <c r="H12429" s="5">
        <v>178.70889119166822</v>
      </c>
      <c r="I12429" s="5"/>
      <c r="J12429" s="1"/>
      <c r="K12429" s="1"/>
      <c r="L12429" s="1"/>
      <c r="M12429" s="1"/>
      <c r="N12429" s="11">
        <v>110.50816599861209</v>
      </c>
      <c r="O12429" s="11"/>
      <c r="P12429" s="2"/>
      <c r="Q12429" s="2"/>
      <c r="R12429" s="2"/>
      <c r="S12429" s="2"/>
    </row>
    <row r="12430" spans="1:19" s="17" customFormat="1" ht="22.5" customHeight="1" x14ac:dyDescent="0.3">
      <c r="A12430" s="10"/>
      <c r="B12430" s="6">
        <v>246.9026890064504</v>
      </c>
      <c r="C12430" s="6"/>
      <c r="D12430" s="7"/>
      <c r="E12430" s="7"/>
      <c r="F12430" s="7"/>
      <c r="G12430" s="7"/>
      <c r="H12430" s="5">
        <v>183.81948439168275</v>
      </c>
      <c r="I12430" s="5"/>
      <c r="J12430" s="1"/>
      <c r="K12430" s="1"/>
      <c r="L12430" s="1"/>
      <c r="M12430" s="1"/>
      <c r="N12430" s="11">
        <v>113.81372108356348</v>
      </c>
      <c r="O12430" s="11"/>
      <c r="P12430" s="2"/>
      <c r="Q12430" s="2"/>
      <c r="R12430" s="2"/>
      <c r="S12430" s="2"/>
    </row>
    <row r="12431" spans="1:19" s="17" customFormat="1" ht="22.5" customHeight="1" x14ac:dyDescent="0.3">
      <c r="A12431" s="10"/>
      <c r="B12431" s="6">
        <v>238.66677197810805</v>
      </c>
      <c r="C12431" s="6"/>
      <c r="D12431" s="7"/>
      <c r="E12431" s="7"/>
      <c r="F12431" s="7"/>
      <c r="G12431" s="7"/>
      <c r="H12431" s="5">
        <v>177.87285610062213</v>
      </c>
      <c r="I12431" s="5"/>
      <c r="J12431" s="1"/>
      <c r="K12431" s="1"/>
      <c r="L12431" s="1"/>
      <c r="M12431" s="1"/>
      <c r="N12431" s="11">
        <v>110.18439828440962</v>
      </c>
      <c r="O12431" s="11"/>
      <c r="P12431" s="2"/>
      <c r="Q12431" s="2"/>
      <c r="R12431" s="2"/>
      <c r="S12431" s="2"/>
    </row>
    <row r="12432" spans="1:19" s="17" customFormat="1" ht="22.5" customHeight="1" x14ac:dyDescent="0.3">
      <c r="A12432" s="10"/>
      <c r="B12432" s="6">
        <v>241.54888689273207</v>
      </c>
      <c r="C12432" s="6"/>
      <c r="D12432" s="7"/>
      <c r="E12432" s="7"/>
      <c r="F12432" s="7"/>
      <c r="G12432" s="7"/>
      <c r="H12432" s="5">
        <v>180.19423153122096</v>
      </c>
      <c r="I12432" s="5"/>
      <c r="J12432" s="1"/>
      <c r="K12432" s="1"/>
      <c r="L12432" s="1"/>
      <c r="M12432" s="1"/>
      <c r="N12432" s="11">
        <v>111.48227167036633</v>
      </c>
      <c r="O12432" s="11"/>
      <c r="P12432" s="2"/>
      <c r="Q12432" s="2"/>
      <c r="R12432" s="2"/>
      <c r="S12432" s="2"/>
    </row>
    <row r="12433" spans="1:19" s="17" customFormat="1" ht="22.5" customHeight="1" x14ac:dyDescent="0.3">
      <c r="A12433" s="10"/>
      <c r="B12433" s="6">
        <v>233.54973713338381</v>
      </c>
      <c r="C12433" s="6"/>
      <c r="D12433" s="7"/>
      <c r="E12433" s="7"/>
      <c r="F12433" s="7"/>
      <c r="G12433" s="7"/>
      <c r="H12433" s="5">
        <v>174.41137367635557</v>
      </c>
      <c r="I12433" s="5"/>
      <c r="J12433" s="1"/>
      <c r="K12433" s="1"/>
      <c r="L12433" s="1"/>
      <c r="M12433" s="1"/>
      <c r="N12433" s="11">
        <v>107.96585943385982</v>
      </c>
      <c r="O12433" s="11"/>
      <c r="P12433" s="2"/>
      <c r="Q12433" s="2"/>
      <c r="R12433" s="2"/>
      <c r="S12433" s="2"/>
    </row>
    <row r="12434" spans="1:19" s="17" customFormat="1" ht="22.5" customHeight="1" x14ac:dyDescent="0.3">
      <c r="A12434" s="10"/>
      <c r="B12434" s="6">
        <v>240.67834290973821</v>
      </c>
      <c r="C12434" s="6"/>
      <c r="D12434" s="7"/>
      <c r="E12434" s="7"/>
      <c r="F12434" s="7"/>
      <c r="G12434" s="7"/>
      <c r="H12434" s="5">
        <v>179.35300117603828</v>
      </c>
      <c r="I12434" s="5"/>
      <c r="J12434" s="1"/>
      <c r="K12434" s="1"/>
      <c r="L12434" s="1"/>
      <c r="M12434" s="1"/>
      <c r="N12434" s="11">
        <v>111.16331000350553</v>
      </c>
      <c r="O12434" s="11"/>
      <c r="P12434" s="2"/>
      <c r="Q12434" s="2"/>
      <c r="R12434" s="2"/>
      <c r="S12434" s="2"/>
    </row>
    <row r="12435" spans="1:19" s="17" customFormat="1" ht="22.5" customHeight="1" x14ac:dyDescent="0.3">
      <c r="A12435" s="10"/>
      <c r="B12435" s="6">
        <v>232.71497750592096</v>
      </c>
      <c r="C12435" s="6"/>
      <c r="D12435" s="7"/>
      <c r="E12435" s="7"/>
      <c r="F12435" s="7"/>
      <c r="G12435" s="7"/>
      <c r="H12435" s="5">
        <v>173.60099363744044</v>
      </c>
      <c r="I12435" s="5"/>
      <c r="J12435" s="1"/>
      <c r="K12435" s="1"/>
      <c r="L12435" s="1"/>
      <c r="M12435" s="1"/>
      <c r="N12435" s="11">
        <v>107.65202704136118</v>
      </c>
      <c r="O12435" s="11"/>
      <c r="P12435" s="2"/>
      <c r="Q12435" s="2"/>
      <c r="R12435" s="2"/>
      <c r="S12435" s="2"/>
    </row>
    <row r="12436" spans="1:19" s="17" customFormat="1" ht="22.5" customHeight="1" x14ac:dyDescent="0.3">
      <c r="A12436" s="10"/>
      <c r="B12436" s="6">
        <v>246.84042821151161</v>
      </c>
      <c r="C12436" s="6"/>
      <c r="D12436" s="7"/>
      <c r="E12436" s="7"/>
      <c r="F12436" s="7"/>
      <c r="G12436" s="7"/>
      <c r="H12436" s="5">
        <v>184.08655680129368</v>
      </c>
      <c r="I12436" s="5"/>
      <c r="J12436" s="1"/>
      <c r="K12436" s="1"/>
      <c r="L12436" s="1"/>
      <c r="M12436" s="1"/>
      <c r="N12436" s="11">
        <v>113.81673733802251</v>
      </c>
      <c r="O12436" s="11"/>
      <c r="P12436" s="2"/>
      <c r="Q12436" s="2"/>
      <c r="R12436" s="2"/>
      <c r="S12436" s="2"/>
    </row>
    <row r="12437" spans="1:19" s="17" customFormat="1" ht="22.5" customHeight="1" x14ac:dyDescent="0.3">
      <c r="A12437" s="10"/>
      <c r="B12437" s="6">
        <v>238.59384564808533</v>
      </c>
      <c r="C12437" s="6"/>
      <c r="D12437" s="7"/>
      <c r="E12437" s="7"/>
      <c r="F12437" s="7"/>
      <c r="G12437" s="7"/>
      <c r="H12437" s="5">
        <v>178.12191814295784</v>
      </c>
      <c r="I12437" s="5"/>
      <c r="J12437" s="1"/>
      <c r="K12437" s="1"/>
      <c r="L12437" s="1"/>
      <c r="M12437" s="1"/>
      <c r="N12437" s="11">
        <v>110.18916363924531</v>
      </c>
      <c r="O12437" s="11"/>
      <c r="P12437" s="2"/>
      <c r="Q12437" s="2"/>
      <c r="R12437" s="2"/>
      <c r="S12437" s="2"/>
    </row>
    <row r="12438" spans="1:19" s="17" customFormat="1" ht="22.5" customHeight="1" x14ac:dyDescent="0.3">
      <c r="A12438" s="10"/>
      <c r="B12438" s="6">
        <v>245.93898851958835</v>
      </c>
      <c r="C12438" s="6"/>
      <c r="D12438" s="7"/>
      <c r="E12438" s="7"/>
      <c r="F12438" s="7"/>
      <c r="G12438" s="7"/>
      <c r="H12438" s="5">
        <v>183.21718395880134</v>
      </c>
      <c r="I12438" s="5"/>
      <c r="J12438" s="1"/>
      <c r="K12438" s="1"/>
      <c r="L12438" s="1"/>
      <c r="M12438" s="1"/>
      <c r="N12438" s="11">
        <v>113.48703420406228</v>
      </c>
      <c r="O12438" s="11"/>
      <c r="P12438" s="2"/>
      <c r="Q12438" s="2"/>
      <c r="R12438" s="2"/>
      <c r="S12438" s="2"/>
    </row>
    <row r="12439" spans="1:19" s="17" customFormat="1" ht="22.5" customHeight="1" x14ac:dyDescent="0.3">
      <c r="A12439" s="10"/>
      <c r="B12439" s="6">
        <v>237.72952451073024</v>
      </c>
      <c r="C12439" s="6"/>
      <c r="D12439" s="7"/>
      <c r="E12439" s="7"/>
      <c r="F12439" s="7"/>
      <c r="G12439" s="7"/>
      <c r="H12439" s="5">
        <v>177.28449026806658</v>
      </c>
      <c r="I12439" s="5"/>
      <c r="J12439" s="1"/>
      <c r="K12439" s="1"/>
      <c r="L12439" s="1"/>
      <c r="M12439" s="1"/>
      <c r="N12439" s="11">
        <v>109.86481789994444</v>
      </c>
      <c r="O12439" s="11"/>
      <c r="P12439" s="2"/>
      <c r="Q12439" s="2"/>
      <c r="R12439" s="2"/>
      <c r="S12439" s="2"/>
    </row>
    <row r="12440" spans="1:19" s="17" customFormat="1" ht="22.5" customHeight="1" x14ac:dyDescent="0.3">
      <c r="A12440" s="10"/>
      <c r="B12440" s="6">
        <v>240.61122211581883</v>
      </c>
      <c r="C12440" s="6"/>
      <c r="D12440" s="7"/>
      <c r="E12440" s="7"/>
      <c r="F12440" s="7"/>
      <c r="G12440" s="7"/>
      <c r="H12440" s="5">
        <v>179.6067306633341</v>
      </c>
      <c r="I12440" s="5"/>
      <c r="J12440" s="1"/>
      <c r="K12440" s="1"/>
      <c r="L12440" s="1"/>
      <c r="M12440" s="1"/>
      <c r="N12440" s="11">
        <v>111.16362636560262</v>
      </c>
      <c r="O12440" s="11"/>
      <c r="P12440" s="2"/>
      <c r="Q12440" s="2"/>
      <c r="R12440" s="2"/>
      <c r="S12440" s="2"/>
    </row>
    <row r="12441" spans="1:19" s="17" customFormat="1" ht="22.5" customHeight="1" x14ac:dyDescent="0.3">
      <c r="A12441" s="10"/>
      <c r="B12441" s="6">
        <v>232.63735280310468</v>
      </c>
      <c r="C12441" s="6"/>
      <c r="D12441" s="7"/>
      <c r="E12441" s="7"/>
      <c r="F12441" s="7"/>
      <c r="G12441" s="7"/>
      <c r="H12441" s="5">
        <v>173.83716780592863</v>
      </c>
      <c r="I12441" s="5"/>
      <c r="J12441" s="1"/>
      <c r="K12441" s="1"/>
      <c r="L12441" s="1"/>
      <c r="M12441" s="1"/>
      <c r="N12441" s="11">
        <v>107.65398367692298</v>
      </c>
      <c r="O12441" s="11"/>
      <c r="P12441" s="2"/>
      <c r="Q12441" s="2"/>
      <c r="R12441" s="2"/>
      <c r="S12441" s="2"/>
    </row>
    <row r="12442" spans="1:19" s="17" customFormat="1" ht="22.5" customHeight="1" x14ac:dyDescent="0.3">
      <c r="A12442" s="10"/>
      <c r="B12442" s="6">
        <v>239.73744451910798</v>
      </c>
      <c r="C12442" s="6"/>
      <c r="D12442" s="7"/>
      <c r="E12442" s="7"/>
      <c r="F12442" s="7"/>
      <c r="G12442" s="7"/>
      <c r="H12442" s="5">
        <v>178.76403589432579</v>
      </c>
      <c r="I12442" s="5"/>
      <c r="J12442" s="1"/>
      <c r="K12442" s="1"/>
      <c r="L12442" s="1"/>
      <c r="M12442" s="1"/>
      <c r="N12442" s="11">
        <v>110.84404069104079</v>
      </c>
      <c r="O12442" s="11"/>
      <c r="P12442" s="2"/>
      <c r="Q12442" s="2"/>
      <c r="R12442" s="2"/>
      <c r="S12442" s="2"/>
    </row>
    <row r="12443" spans="1:19" s="17" customFormat="1" ht="22.5" customHeight="1" x14ac:dyDescent="0.3">
      <c r="A12443" s="10"/>
      <c r="B12443" s="6">
        <v>231.79955471971272</v>
      </c>
      <c r="C12443" s="6"/>
      <c r="D12443" s="7"/>
      <c r="E12443" s="7"/>
      <c r="F12443" s="7"/>
      <c r="G12443" s="7"/>
      <c r="H12443" s="5">
        <v>173.0254377229306</v>
      </c>
      <c r="I12443" s="5"/>
      <c r="J12443" s="1"/>
      <c r="K12443" s="1"/>
      <c r="L12443" s="1"/>
      <c r="M12443" s="1"/>
      <c r="N12443" s="11">
        <v>107.33959099693732</v>
      </c>
      <c r="O12443" s="11"/>
      <c r="P12443" s="2"/>
      <c r="Q12443" s="2"/>
      <c r="R12443" s="2"/>
      <c r="S12443" s="2"/>
    </row>
    <row r="12444" spans="1:19" s="17" customFormat="1" ht="22.5" customHeight="1" x14ac:dyDescent="0.3">
      <c r="A12444" s="10"/>
      <c r="B12444" s="6">
        <v>246.75887790521278</v>
      </c>
      <c r="C12444" s="6"/>
      <c r="D12444" s="7"/>
      <c r="E12444" s="7"/>
      <c r="F12444" s="7"/>
      <c r="G12444" s="7"/>
      <c r="H12444" s="5">
        <v>184.03834321443398</v>
      </c>
      <c r="I12444" s="5"/>
      <c r="J12444" s="1"/>
      <c r="K12444" s="1"/>
      <c r="L12444" s="1"/>
      <c r="M12444" s="1"/>
      <c r="N12444" s="11">
        <v>113.79712767160609</v>
      </c>
      <c r="O12444" s="11"/>
      <c r="P12444" s="2"/>
      <c r="Q12444" s="2"/>
      <c r="R12444" s="2"/>
      <c r="S12444" s="2"/>
    </row>
    <row r="12445" spans="1:19" s="17" customFormat="1" ht="22.5" customHeight="1" x14ac:dyDescent="0.3">
      <c r="A12445" s="10"/>
      <c r="B12445" s="6">
        <v>238.50904604935673</v>
      </c>
      <c r="C12445" s="6"/>
      <c r="D12445" s="7"/>
      <c r="E12445" s="7"/>
      <c r="F12445" s="7"/>
      <c r="G12445" s="7"/>
      <c r="H12445" s="5">
        <v>178.07234796273144</v>
      </c>
      <c r="I12445" s="5"/>
      <c r="J12445" s="1"/>
      <c r="K12445" s="1"/>
      <c r="L12445" s="1"/>
      <c r="M12445" s="1"/>
      <c r="N12445" s="11">
        <v>110.16906614662675</v>
      </c>
      <c r="O12445" s="11"/>
      <c r="P12445" s="2"/>
      <c r="Q12445" s="2"/>
      <c r="R12445" s="2"/>
      <c r="S12445" s="2"/>
    </row>
    <row r="12446" spans="1:19" s="17" customFormat="1" ht="22.5" customHeight="1" x14ac:dyDescent="0.3">
      <c r="A12446" s="10"/>
      <c r="B12446" s="6">
        <v>245.85759477057832</v>
      </c>
      <c r="C12446" s="6"/>
      <c r="D12446" s="7"/>
      <c r="E12446" s="7"/>
      <c r="F12446" s="7"/>
      <c r="G12446" s="7"/>
      <c r="H12446" s="5">
        <v>183.16915500417153</v>
      </c>
      <c r="I12446" s="5"/>
      <c r="J12446" s="1"/>
      <c r="K12446" s="1"/>
      <c r="L12446" s="1"/>
      <c r="M12446" s="1"/>
      <c r="N12446" s="11">
        <v>113.46758258581259</v>
      </c>
      <c r="O12446" s="11"/>
      <c r="P12446" s="2"/>
      <c r="Q12446" s="2"/>
      <c r="R12446" s="2"/>
      <c r="S12446" s="2"/>
    </row>
    <row r="12447" spans="1:19" s="17" customFormat="1" ht="22.5" customHeight="1" x14ac:dyDescent="0.3">
      <c r="A12447" s="10"/>
      <c r="B12447" s="6">
        <v>237.64488146928912</v>
      </c>
      <c r="C12447" s="6"/>
      <c r="D12447" s="7"/>
      <c r="E12447" s="7"/>
      <c r="F12447" s="7"/>
      <c r="G12447" s="7"/>
      <c r="H12447" s="5">
        <v>177.23510472007007</v>
      </c>
      <c r="I12447" s="5"/>
      <c r="J12447" s="1"/>
      <c r="K12447" s="1"/>
      <c r="L12447" s="1"/>
      <c r="M12447" s="1"/>
      <c r="N12447" s="11">
        <v>109.84487845549263</v>
      </c>
      <c r="O12447" s="11"/>
      <c r="P12447" s="2"/>
      <c r="Q12447" s="2"/>
      <c r="R12447" s="2"/>
      <c r="S12447" s="2"/>
    </row>
    <row r="12448" spans="1:19" s="17" customFormat="1" ht="22.5" customHeight="1" x14ac:dyDescent="0.3">
      <c r="A12448" s="10"/>
      <c r="B12448" s="6">
        <v>240.52991311785399</v>
      </c>
      <c r="C12448" s="6"/>
      <c r="D12448" s="7"/>
      <c r="E12448" s="7"/>
      <c r="F12448" s="7"/>
      <c r="G12448" s="7"/>
      <c r="H12448" s="5">
        <v>179.55873701857539</v>
      </c>
      <c r="I12448" s="5"/>
      <c r="J12448" s="1"/>
      <c r="K12448" s="1"/>
      <c r="L12448" s="1"/>
      <c r="M12448" s="1"/>
      <c r="N12448" s="11">
        <v>111.1441520557517</v>
      </c>
      <c r="O12448" s="11"/>
      <c r="P12448" s="2"/>
      <c r="Q12448" s="2"/>
      <c r="R12448" s="2"/>
      <c r="S12448" s="2"/>
    </row>
    <row r="12449" spans="1:19" s="17" customFormat="1" ht="22.5" customHeight="1" x14ac:dyDescent="0.3">
      <c r="A12449" s="10"/>
      <c r="B12449" s="6">
        <v>232.55279451270874</v>
      </c>
      <c r="C12449" s="6"/>
      <c r="D12449" s="7"/>
      <c r="E12449" s="7"/>
      <c r="F12449" s="7"/>
      <c r="G12449" s="7"/>
      <c r="H12449" s="5">
        <v>173.78781756780322</v>
      </c>
      <c r="I12449" s="5"/>
      <c r="J12449" s="1"/>
      <c r="K12449" s="1"/>
      <c r="L12449" s="1"/>
      <c r="M12449" s="1"/>
      <c r="N12449" s="11">
        <v>107.63402154086992</v>
      </c>
      <c r="O12449" s="11"/>
      <c r="P12449" s="2"/>
      <c r="Q12449" s="2"/>
      <c r="R12449" s="2"/>
      <c r="S12449" s="2"/>
    </row>
    <row r="12450" spans="1:19" s="17" customFormat="1" ht="22.5" customHeight="1" x14ac:dyDescent="0.3">
      <c r="A12450" s="10"/>
      <c r="B12450" s="6">
        <v>239.65628727422325</v>
      </c>
      <c r="C12450" s="6"/>
      <c r="D12450" s="7"/>
      <c r="E12450" s="7"/>
      <c r="F12450" s="7"/>
      <c r="G12450" s="7"/>
      <c r="H12450" s="5">
        <v>178.71622121606671</v>
      </c>
      <c r="I12450" s="5"/>
      <c r="J12450" s="1"/>
      <c r="K12450" s="1"/>
      <c r="L12450" s="1"/>
      <c r="M12450" s="1"/>
      <c r="N12450" s="11">
        <v>110.82471957939974</v>
      </c>
      <c r="O12450" s="11"/>
      <c r="P12450" s="2"/>
      <c r="Q12450" s="2"/>
      <c r="R12450" s="2"/>
      <c r="S12450" s="2"/>
    </row>
    <row r="12451" spans="1:19" s="17" customFormat="1" ht="22.5" customHeight="1" x14ac:dyDescent="0.3">
      <c r="A12451" s="10"/>
      <c r="B12451" s="6">
        <v>231.71514818239814</v>
      </c>
      <c r="C12451" s="6"/>
      <c r="D12451" s="7"/>
      <c r="E12451" s="7"/>
      <c r="F12451" s="7"/>
      <c r="G12451" s="7"/>
      <c r="H12451" s="5">
        <v>172.97626645130487</v>
      </c>
      <c r="I12451" s="5"/>
      <c r="J12451" s="1"/>
      <c r="K12451" s="1"/>
      <c r="L12451" s="1"/>
      <c r="M12451" s="1"/>
      <c r="N12451" s="11">
        <v>107.31978205909412</v>
      </c>
      <c r="O12451" s="11"/>
      <c r="P12451" s="2"/>
      <c r="Q12451" s="2"/>
      <c r="R12451" s="2"/>
      <c r="S12451" s="2"/>
    </row>
    <row r="12452" spans="1:19" s="17" customFormat="1" ht="22.5" customHeight="1" x14ac:dyDescent="0.3">
      <c r="A12452" s="10"/>
      <c r="B12452" s="6">
        <v>247.32822702467396</v>
      </c>
      <c r="C12452" s="6"/>
      <c r="D12452" s="7"/>
      <c r="E12452" s="7"/>
      <c r="F12452" s="7"/>
      <c r="G12452" s="7"/>
      <c r="H12452" s="5">
        <v>184.34665262880242</v>
      </c>
      <c r="I12452" s="5"/>
      <c r="J12452" s="1"/>
      <c r="K12452" s="1"/>
      <c r="L12452" s="1"/>
      <c r="M12452" s="1"/>
      <c r="N12452" s="11">
        <v>113.92839395660802</v>
      </c>
      <c r="O12452" s="11"/>
      <c r="P12452" s="2"/>
      <c r="Q12452" s="2"/>
      <c r="R12452" s="2"/>
      <c r="S12452" s="2"/>
    </row>
    <row r="12453" spans="1:19" s="17" customFormat="1" ht="22.5" customHeight="1" x14ac:dyDescent="0.3">
      <c r="A12453" s="10"/>
      <c r="B12453" s="6">
        <v>239.07339094213313</v>
      </c>
      <c r="C12453" s="6"/>
      <c r="D12453" s="7"/>
      <c r="E12453" s="7"/>
      <c r="F12453" s="7"/>
      <c r="G12453" s="7"/>
      <c r="H12453" s="5">
        <v>178.3786535062207</v>
      </c>
      <c r="I12453" s="5"/>
      <c r="J12453" s="1"/>
      <c r="K12453" s="1"/>
      <c r="L12453" s="1"/>
      <c r="M12453" s="1"/>
      <c r="N12453" s="11">
        <v>110.29970475955571</v>
      </c>
      <c r="O12453" s="11"/>
      <c r="P12453" s="2"/>
      <c r="Q12453" s="2"/>
      <c r="R12453" s="2"/>
      <c r="S12453" s="2"/>
    </row>
    <row r="12454" spans="1:19" s="17" customFormat="1" ht="22.5" customHeight="1" x14ac:dyDescent="0.3">
      <c r="A12454" s="10"/>
      <c r="B12454" s="6">
        <v>246.4316949793</v>
      </c>
      <c r="C12454" s="6"/>
      <c r="D12454" s="7"/>
      <c r="E12454" s="7"/>
      <c r="F12454" s="7"/>
      <c r="G12454" s="7"/>
      <c r="H12454" s="5">
        <v>183.47983801180857</v>
      </c>
      <c r="I12454" s="5"/>
      <c r="J12454" s="1"/>
      <c r="K12454" s="1"/>
      <c r="L12454" s="1"/>
      <c r="M12454" s="1"/>
      <c r="N12454" s="11">
        <v>113.60008484962584</v>
      </c>
      <c r="O12454" s="11"/>
      <c r="P12454" s="2"/>
      <c r="Q12454" s="2"/>
      <c r="R12454" s="2"/>
      <c r="S12454" s="2"/>
    </row>
    <row r="12455" spans="1:19" s="17" customFormat="1" ht="22.5" customHeight="1" x14ac:dyDescent="0.3">
      <c r="A12455" s="10"/>
      <c r="B12455" s="6">
        <v>238.21369077819563</v>
      </c>
      <c r="C12455" s="6"/>
      <c r="D12455" s="7"/>
      <c r="E12455" s="7"/>
      <c r="F12455" s="7"/>
      <c r="G12455" s="7"/>
      <c r="H12455" s="5">
        <v>177.54360384921068</v>
      </c>
      <c r="I12455" s="5"/>
      <c r="J12455" s="1"/>
      <c r="K12455" s="1"/>
      <c r="L12455" s="1"/>
      <c r="M12455" s="1"/>
      <c r="N12455" s="11">
        <v>109.97664216939056</v>
      </c>
      <c r="O12455" s="11"/>
      <c r="P12455" s="2"/>
      <c r="Q12455" s="2"/>
      <c r="R12455" s="2"/>
      <c r="S12455" s="2"/>
    </row>
    <row r="12456" spans="1:19" s="17" customFormat="1" ht="22.5" customHeight="1" x14ac:dyDescent="0.3">
      <c r="A12456" s="10"/>
      <c r="B12456" s="6">
        <v>241.08978193020104</v>
      </c>
      <c r="C12456" s="6"/>
      <c r="D12456" s="7"/>
      <c r="E12456" s="7"/>
      <c r="F12456" s="7"/>
      <c r="G12456" s="7"/>
      <c r="H12456" s="5">
        <v>179.86235853184903</v>
      </c>
      <c r="I12456" s="5"/>
      <c r="J12456" s="1"/>
      <c r="K12456" s="1"/>
      <c r="L12456" s="1"/>
      <c r="M12456" s="1"/>
      <c r="N12456" s="11">
        <v>111.27322387954585</v>
      </c>
      <c r="O12456" s="11"/>
      <c r="P12456" s="2"/>
      <c r="Q12456" s="2"/>
      <c r="R12456" s="2"/>
      <c r="S12456" s="2"/>
    </row>
    <row r="12457" spans="1:19" s="17" customFormat="1" ht="22.5" customHeight="1" x14ac:dyDescent="0.3">
      <c r="A12457" s="10"/>
      <c r="B12457" s="6">
        <v>233.10808737746098</v>
      </c>
      <c r="C12457" s="6"/>
      <c r="D12457" s="7"/>
      <c r="E12457" s="7"/>
      <c r="F12457" s="7"/>
      <c r="G12457" s="7"/>
      <c r="H12457" s="5">
        <v>174.08961885414288</v>
      </c>
      <c r="I12457" s="5"/>
      <c r="J12457" s="1"/>
      <c r="K12457" s="1"/>
      <c r="L12457" s="1"/>
      <c r="M12457" s="1"/>
      <c r="N12457" s="11">
        <v>107.76253295480137</v>
      </c>
      <c r="O12457" s="11"/>
      <c r="P12457" s="2"/>
      <c r="Q12457" s="2"/>
      <c r="R12457" s="2"/>
      <c r="S12457" s="2"/>
    </row>
    <row r="12458" spans="1:19" s="17" customFormat="1" ht="22.5" customHeight="1" x14ac:dyDescent="0.3">
      <c r="A12458" s="10"/>
      <c r="B12458" s="6">
        <v>240.22076138118265</v>
      </c>
      <c r="C12458" s="6"/>
      <c r="D12458" s="7"/>
      <c r="E12458" s="7"/>
      <c r="F12458" s="7"/>
      <c r="G12458" s="7"/>
      <c r="H12458" s="5">
        <v>179.02214348516551</v>
      </c>
      <c r="I12458" s="5"/>
      <c r="J12458" s="1"/>
      <c r="K12458" s="1"/>
      <c r="L12458" s="1"/>
      <c r="M12458" s="1"/>
      <c r="N12458" s="11">
        <v>110.95498945405143</v>
      </c>
      <c r="O12458" s="11"/>
      <c r="P12458" s="2"/>
      <c r="Q12458" s="2"/>
      <c r="R12458" s="2"/>
      <c r="S12458" s="2"/>
    </row>
    <row r="12459" spans="1:19" s="17" customFormat="1" ht="22.5" customHeight="1" x14ac:dyDescent="0.3">
      <c r="A12459" s="10"/>
      <c r="B12459" s="6">
        <v>232.27476846564801</v>
      </c>
      <c r="C12459" s="6"/>
      <c r="D12459" s="7"/>
      <c r="E12459" s="7"/>
      <c r="F12459" s="7"/>
      <c r="G12459" s="7"/>
      <c r="H12459" s="5">
        <v>173.28019400966906</v>
      </c>
      <c r="I12459" s="5"/>
      <c r="J12459" s="1"/>
      <c r="K12459" s="1"/>
      <c r="L12459" s="1"/>
      <c r="M12459" s="1"/>
      <c r="N12459" s="11">
        <v>107.44938404850056</v>
      </c>
      <c r="O12459" s="11"/>
      <c r="P12459" s="2"/>
      <c r="Q12459" s="2"/>
      <c r="R12459" s="2"/>
      <c r="S12459" s="2"/>
    </row>
    <row r="12460" spans="1:19" s="17" customFormat="1" ht="22.5" customHeight="1" x14ac:dyDescent="0.3">
      <c r="A12460" s="10"/>
      <c r="B12460" s="6">
        <v>247.2383089069929</v>
      </c>
      <c r="C12460" s="6"/>
      <c r="D12460" s="7"/>
      <c r="E12460" s="7"/>
      <c r="F12460" s="7"/>
      <c r="G12460" s="7"/>
      <c r="H12460" s="5">
        <v>184.29250481558253</v>
      </c>
      <c r="I12460" s="5"/>
      <c r="J12460" s="1"/>
      <c r="K12460" s="1"/>
      <c r="L12460" s="1"/>
      <c r="M12460" s="1"/>
      <c r="N12460" s="11">
        <v>113.90596684998469</v>
      </c>
      <c r="O12460" s="11"/>
      <c r="P12460" s="2"/>
      <c r="Q12460" s="2"/>
      <c r="R12460" s="2"/>
      <c r="S12460" s="2"/>
    </row>
    <row r="12461" spans="1:19" s="17" customFormat="1" ht="22.5" customHeight="1" x14ac:dyDescent="0.3">
      <c r="A12461" s="10"/>
      <c r="B12461" s="6">
        <v>238.98010071369436</v>
      </c>
      <c r="C12461" s="6"/>
      <c r="D12461" s="7"/>
      <c r="E12461" s="7"/>
      <c r="F12461" s="7"/>
      <c r="G12461" s="7"/>
      <c r="H12461" s="5">
        <v>178.32309989073394</v>
      </c>
      <c r="I12461" s="5"/>
      <c r="J12461" s="1"/>
      <c r="K12461" s="1"/>
      <c r="L12461" s="1"/>
      <c r="M12461" s="1"/>
      <c r="N12461" s="11">
        <v>110.27677383763942</v>
      </c>
      <c r="O12461" s="11"/>
      <c r="P12461" s="2"/>
      <c r="Q12461" s="2"/>
      <c r="R12461" s="2"/>
      <c r="S12461" s="2"/>
    </row>
    <row r="12462" spans="1:19" s="17" customFormat="1" ht="22.5" customHeight="1" x14ac:dyDescent="0.3">
      <c r="A12462" s="10"/>
      <c r="B12462" s="6">
        <v>246.34200099445556</v>
      </c>
      <c r="C12462" s="6"/>
      <c r="D12462" s="7"/>
      <c r="E12462" s="7"/>
      <c r="F12462" s="7"/>
      <c r="G12462" s="7"/>
      <c r="H12462" s="5">
        <v>183.42595452448506</v>
      </c>
      <c r="I12462" s="5"/>
      <c r="J12462" s="1"/>
      <c r="K12462" s="1"/>
      <c r="L12462" s="1"/>
      <c r="M12462" s="1"/>
      <c r="N12462" s="11">
        <v>113.57788401023315</v>
      </c>
      <c r="O12462" s="11"/>
      <c r="P12462" s="2"/>
      <c r="Q12462" s="2"/>
      <c r="R12462" s="2"/>
      <c r="S12462" s="2"/>
    </row>
    <row r="12463" spans="1:19" s="17" customFormat="1" ht="22.5" customHeight="1" x14ac:dyDescent="0.3">
      <c r="A12463" s="10"/>
      <c r="B12463" s="6">
        <v>238.12062468259217</v>
      </c>
      <c r="C12463" s="6"/>
      <c r="D12463" s="7"/>
      <c r="E12463" s="7"/>
      <c r="F12463" s="7"/>
      <c r="G12463" s="7"/>
      <c r="H12463" s="5">
        <v>177.48831455961903</v>
      </c>
      <c r="I12463" s="5"/>
      <c r="J12463" s="1"/>
      <c r="K12463" s="1"/>
      <c r="L12463" s="1"/>
      <c r="M12463" s="1"/>
      <c r="N12463" s="11">
        <v>109.95393751470495</v>
      </c>
      <c r="O12463" s="11"/>
      <c r="P12463" s="2"/>
      <c r="Q12463" s="2"/>
      <c r="R12463" s="2"/>
      <c r="S12463" s="2"/>
    </row>
    <row r="12464" spans="1:19" s="17" customFormat="1" ht="22.5" customHeight="1" x14ac:dyDescent="0.3">
      <c r="A12464" s="10"/>
      <c r="B12464" s="6">
        <v>241.00020927788921</v>
      </c>
      <c r="C12464" s="6"/>
      <c r="D12464" s="7"/>
      <c r="E12464" s="7"/>
      <c r="F12464" s="7"/>
      <c r="G12464" s="7"/>
      <c r="H12464" s="5">
        <v>179.80852559536007</v>
      </c>
      <c r="I12464" s="5"/>
      <c r="J12464" s="1"/>
      <c r="K12464" s="1"/>
      <c r="L12464" s="1"/>
      <c r="M12464" s="1"/>
      <c r="N12464" s="11">
        <v>111.25099055407129</v>
      </c>
      <c r="O12464" s="11"/>
      <c r="P12464" s="2"/>
      <c r="Q12464" s="2"/>
      <c r="R12464" s="2"/>
      <c r="S12464" s="2"/>
    </row>
    <row r="12465" spans="1:19" s="17" customFormat="1" ht="22.5" customHeight="1" x14ac:dyDescent="0.3">
      <c r="A12465" s="10"/>
      <c r="B12465" s="6">
        <v>233.01514261439013</v>
      </c>
      <c r="C12465" s="6"/>
      <c r="D12465" s="7"/>
      <c r="E12465" s="7"/>
      <c r="F12465" s="7"/>
      <c r="G12465" s="7"/>
      <c r="H12465" s="5">
        <v>174.03438011538705</v>
      </c>
      <c r="I12465" s="5"/>
      <c r="J12465" s="1"/>
      <c r="K12465" s="1"/>
      <c r="L12465" s="1"/>
      <c r="M12465" s="1"/>
      <c r="N12465" s="11">
        <v>107.73979581403385</v>
      </c>
      <c r="O12465" s="11"/>
      <c r="P12465" s="2"/>
      <c r="Q12465" s="2"/>
      <c r="R12465" s="2"/>
      <c r="S12465" s="2"/>
    </row>
    <row r="12466" spans="1:19" s="17" customFormat="1" ht="22.5" customHeight="1" x14ac:dyDescent="0.3">
      <c r="A12466" s="10"/>
      <c r="B12466" s="6">
        <v>240.13140598383862</v>
      </c>
      <c r="C12466" s="6"/>
      <c r="D12466" s="7"/>
      <c r="E12466" s="7"/>
      <c r="F12466" s="7"/>
      <c r="G12466" s="7"/>
      <c r="H12466" s="5">
        <v>178.96856676331709</v>
      </c>
      <c r="I12466" s="5"/>
      <c r="J12466" s="1"/>
      <c r="K12466" s="1"/>
      <c r="L12466" s="1"/>
      <c r="M12466" s="1"/>
      <c r="N12466" s="11">
        <v>110.93297545244161</v>
      </c>
      <c r="O12466" s="11"/>
      <c r="P12466" s="2"/>
      <c r="Q12466" s="2"/>
      <c r="R12466" s="2"/>
      <c r="S12466" s="2"/>
    </row>
    <row r="12467" spans="1:19" s="17" customFormat="1" ht="22.5" customHeight="1" x14ac:dyDescent="0.3">
      <c r="A12467" s="10"/>
      <c r="B12467" s="6">
        <v>232.18204095754368</v>
      </c>
      <c r="C12467" s="6"/>
      <c r="D12467" s="7"/>
      <c r="E12467" s="7"/>
      <c r="F12467" s="7"/>
      <c r="G12467" s="7"/>
      <c r="H12467" s="5">
        <v>173.22521148555242</v>
      </c>
      <c r="I12467" s="5"/>
      <c r="J12467" s="1"/>
      <c r="K12467" s="1"/>
      <c r="L12467" s="1"/>
      <c r="M12467" s="1"/>
      <c r="N12467" s="11">
        <v>107.42686623159676</v>
      </c>
      <c r="O12467" s="11"/>
      <c r="P12467" s="2"/>
      <c r="Q12467" s="2"/>
      <c r="R12467" s="2"/>
      <c r="S12467" s="2"/>
    </row>
    <row r="12468" spans="1:19" s="17" customFormat="1" ht="22.5" customHeight="1" x14ac:dyDescent="0.3">
      <c r="A12468" s="10"/>
      <c r="B12468" s="6">
        <v>246.32338422557157</v>
      </c>
      <c r="C12468" s="6"/>
      <c r="D12468" s="7"/>
      <c r="E12468" s="7"/>
      <c r="F12468" s="7"/>
      <c r="G12468" s="7"/>
      <c r="H12468" s="5">
        <v>183.72699024312149</v>
      </c>
      <c r="I12468" s="5"/>
      <c r="J12468" s="1"/>
      <c r="K12468" s="1"/>
      <c r="L12468" s="1"/>
      <c r="M12468" s="1"/>
      <c r="N12468" s="11">
        <v>113.60338779524062</v>
      </c>
      <c r="O12468" s="11"/>
      <c r="P12468" s="2"/>
      <c r="Q12468" s="2"/>
      <c r="R12468" s="2"/>
      <c r="S12468" s="2"/>
    </row>
    <row r="12469" spans="1:19" s="17" customFormat="1" ht="22.5" customHeight="1" x14ac:dyDescent="0.3">
      <c r="A12469" s="10"/>
      <c r="B12469" s="6">
        <v>238.09028014614273</v>
      </c>
      <c r="C12469" s="6"/>
      <c r="D12469" s="7"/>
      <c r="E12469" s="7"/>
      <c r="F12469" s="7"/>
      <c r="G12469" s="7"/>
      <c r="H12469" s="5">
        <v>177.77061185873029</v>
      </c>
      <c r="I12469" s="5"/>
      <c r="J12469" s="1"/>
      <c r="K12469" s="1"/>
      <c r="L12469" s="1"/>
      <c r="M12469" s="1"/>
      <c r="N12469" s="11">
        <v>109.98069745047999</v>
      </c>
      <c r="O12469" s="11"/>
      <c r="P12469" s="2"/>
      <c r="Q12469" s="2"/>
      <c r="R12469" s="2"/>
      <c r="S12469" s="2"/>
    </row>
    <row r="12470" spans="1:19" s="17" customFormat="1" ht="22.5" customHeight="1" x14ac:dyDescent="0.3">
      <c r="A12470" s="10"/>
      <c r="B12470" s="6">
        <v>245.42393817717613</v>
      </c>
      <c r="C12470" s="6"/>
      <c r="D12470" s="7"/>
      <c r="E12470" s="7"/>
      <c r="F12470" s="7"/>
      <c r="G12470" s="7"/>
      <c r="H12470" s="5">
        <v>182.85907207365636</v>
      </c>
      <c r="I12470" s="5"/>
      <c r="J12470" s="1"/>
      <c r="K12470" s="1"/>
      <c r="L12470" s="1"/>
      <c r="M12470" s="1"/>
      <c r="N12470" s="11">
        <v>113.2747835141534</v>
      </c>
      <c r="O12470" s="11"/>
      <c r="P12470" s="2"/>
      <c r="Q12470" s="2"/>
      <c r="R12470" s="2"/>
      <c r="S12470" s="2"/>
    </row>
    <row r="12471" spans="1:19" s="17" customFormat="1" ht="22.5" customHeight="1" x14ac:dyDescent="0.3">
      <c r="A12471" s="10"/>
      <c r="B12471" s="6">
        <v>237.227855059311</v>
      </c>
      <c r="C12471" s="6"/>
      <c r="D12471" s="7"/>
      <c r="E12471" s="7"/>
      <c r="F12471" s="7"/>
      <c r="G12471" s="7"/>
      <c r="H12471" s="5">
        <v>176.93456635743328</v>
      </c>
      <c r="I12471" s="5"/>
      <c r="J12471" s="1"/>
      <c r="K12471" s="1"/>
      <c r="L12471" s="1"/>
      <c r="M12471" s="1"/>
      <c r="N12471" s="11">
        <v>109.65739662188061</v>
      </c>
      <c r="O12471" s="11"/>
      <c r="P12471" s="2"/>
      <c r="Q12471" s="2"/>
      <c r="R12471" s="2"/>
      <c r="S12471" s="2"/>
    </row>
    <row r="12472" spans="1:19" s="17" customFormat="1" ht="22.5" customHeight="1" x14ac:dyDescent="0.3">
      <c r="A12472" s="10"/>
      <c r="B12472" s="6">
        <v>240.10688060898889</v>
      </c>
      <c r="C12472" s="6"/>
      <c r="D12472" s="7"/>
      <c r="E12472" s="7"/>
      <c r="F12472" s="7"/>
      <c r="G12472" s="7"/>
      <c r="H12472" s="5">
        <v>179.25549482685801</v>
      </c>
      <c r="I12472" s="5"/>
      <c r="J12472" s="1"/>
      <c r="K12472" s="1"/>
      <c r="L12472" s="1"/>
      <c r="M12472" s="1"/>
      <c r="N12472" s="11">
        <v>110.95526777683357</v>
      </c>
      <c r="O12472" s="11"/>
      <c r="P12472" s="2"/>
      <c r="Q12472" s="2"/>
      <c r="R12472" s="2"/>
      <c r="S12472" s="2"/>
    </row>
    <row r="12473" spans="1:19" s="17" customFormat="1" ht="22.5" customHeight="1" x14ac:dyDescent="0.3">
      <c r="A12473" s="10"/>
      <c r="B12473" s="6">
        <v>232.14598970671096</v>
      </c>
      <c r="C12473" s="6"/>
      <c r="D12473" s="7"/>
      <c r="E12473" s="7"/>
      <c r="F12473" s="7"/>
      <c r="G12473" s="7"/>
      <c r="H12473" s="5">
        <v>173.49388395335237</v>
      </c>
      <c r="I12473" s="5"/>
      <c r="J12473" s="1"/>
      <c r="K12473" s="1"/>
      <c r="L12473" s="1"/>
      <c r="M12473" s="1"/>
      <c r="N12473" s="11">
        <v>107.45032474258377</v>
      </c>
      <c r="O12473" s="11"/>
      <c r="P12473" s="2"/>
      <c r="Q12473" s="2"/>
      <c r="R12473" s="2"/>
      <c r="S12473" s="2"/>
    </row>
    <row r="12474" spans="1:19" s="17" customFormat="1" ht="22.5" customHeight="1" x14ac:dyDescent="0.3">
      <c r="A12474" s="10"/>
      <c r="B12474" s="6">
        <v>239.23503547771702</v>
      </c>
      <c r="C12474" s="6"/>
      <c r="D12474" s="7"/>
      <c r="E12474" s="7"/>
      <c r="F12474" s="7"/>
      <c r="G12474" s="7"/>
      <c r="H12474" s="5">
        <v>178.41421009194656</v>
      </c>
      <c r="I12474" s="5"/>
      <c r="J12474" s="1"/>
      <c r="K12474" s="1"/>
      <c r="L12474" s="1"/>
      <c r="M12474" s="1"/>
      <c r="N12474" s="11">
        <v>110.63674723511522</v>
      </c>
      <c r="O12474" s="11"/>
      <c r="P12474" s="2"/>
      <c r="Q12474" s="2"/>
      <c r="R12474" s="2"/>
      <c r="S12474" s="2"/>
    </row>
    <row r="12475" spans="1:19" s="17" customFormat="1" ht="22.5" customHeight="1" x14ac:dyDescent="0.3">
      <c r="A12475" s="10"/>
      <c r="B12475" s="6">
        <v>231.31002949055062</v>
      </c>
      <c r="C12475" s="6"/>
      <c r="D12475" s="7"/>
      <c r="E12475" s="7"/>
      <c r="F12475" s="7"/>
      <c r="G12475" s="7"/>
      <c r="H12475" s="5">
        <v>172.68349382363866</v>
      </c>
      <c r="I12475" s="5"/>
      <c r="J12475" s="1"/>
      <c r="K12475" s="1"/>
      <c r="L12475" s="1"/>
      <c r="M12475" s="1"/>
      <c r="N12475" s="11">
        <v>107.13694490856983</v>
      </c>
      <c r="O12475" s="11"/>
      <c r="P12475" s="2"/>
      <c r="Q12475" s="2"/>
      <c r="R12475" s="2"/>
      <c r="S12475" s="2"/>
    </row>
    <row r="12476" spans="1:19" s="17" customFormat="1" ht="22.5" customHeight="1" x14ac:dyDescent="0.3">
      <c r="A12476" s="10"/>
      <c r="B12476" s="6">
        <v>246.24600274705699</v>
      </c>
      <c r="C12476" s="6"/>
      <c r="D12476" s="7"/>
      <c r="E12476" s="7"/>
      <c r="F12476" s="7"/>
      <c r="G12476" s="7"/>
      <c r="H12476" s="5">
        <v>183.6821948732385</v>
      </c>
      <c r="I12476" s="5"/>
      <c r="J12476" s="1"/>
      <c r="K12476" s="1"/>
      <c r="L12476" s="1"/>
      <c r="M12476" s="1"/>
      <c r="N12476" s="11">
        <v>113.58567198065649</v>
      </c>
      <c r="O12476" s="11"/>
      <c r="P12476" s="2"/>
      <c r="Q12476" s="2"/>
      <c r="R12476" s="2"/>
      <c r="S12476" s="2"/>
    </row>
    <row r="12477" spans="1:19" s="17" customFormat="1" ht="22.5" customHeight="1" x14ac:dyDescent="0.3">
      <c r="A12477" s="10"/>
      <c r="B12477" s="6">
        <v>238.00977199503518</v>
      </c>
      <c r="C12477" s="6"/>
      <c r="D12477" s="7"/>
      <c r="E12477" s="7"/>
      <c r="F12477" s="7"/>
      <c r="G12477" s="7"/>
      <c r="H12477" s="5">
        <v>177.72453133108371</v>
      </c>
      <c r="I12477" s="5"/>
      <c r="J12477" s="1"/>
      <c r="K12477" s="1"/>
      <c r="L12477" s="1"/>
      <c r="M12477" s="1"/>
      <c r="N12477" s="11">
        <v>109.96253237983709</v>
      </c>
      <c r="O12477" s="11"/>
      <c r="P12477" s="2"/>
      <c r="Q12477" s="2"/>
      <c r="R12477" s="2"/>
      <c r="S12477" s="2"/>
    </row>
    <row r="12478" spans="1:19" s="17" customFormat="1" ht="22.5" customHeight="1" x14ac:dyDescent="0.3">
      <c r="A12478" s="10"/>
      <c r="B12478" s="6">
        <v>245.34670226947222</v>
      </c>
      <c r="C12478" s="6"/>
      <c r="D12478" s="7"/>
      <c r="E12478" s="7"/>
      <c r="F12478" s="7"/>
      <c r="G12478" s="7"/>
      <c r="H12478" s="5">
        <v>182.81444837935453</v>
      </c>
      <c r="I12478" s="5"/>
      <c r="J12478" s="1"/>
      <c r="K12478" s="1"/>
      <c r="L12478" s="1"/>
      <c r="M12478" s="1"/>
      <c r="N12478" s="11">
        <v>113.25721465663649</v>
      </c>
      <c r="O12478" s="11"/>
      <c r="P12478" s="2"/>
      <c r="Q12478" s="2"/>
      <c r="R12478" s="2"/>
      <c r="S12478" s="2"/>
    </row>
    <row r="12479" spans="1:19" s="17" customFormat="1" ht="22.5" customHeight="1" x14ac:dyDescent="0.3">
      <c r="A12479" s="10"/>
      <c r="B12479" s="6">
        <v>237.14749247901543</v>
      </c>
      <c r="C12479" s="6"/>
      <c r="D12479" s="7"/>
      <c r="E12479" s="7"/>
      <c r="F12479" s="7"/>
      <c r="G12479" s="7"/>
      <c r="H12479" s="5">
        <v>176.88865750536922</v>
      </c>
      <c r="I12479" s="5"/>
      <c r="J12479" s="1"/>
      <c r="K12479" s="1"/>
      <c r="L12479" s="1"/>
      <c r="M12479" s="1"/>
      <c r="N12479" s="11">
        <v>109.63937850830594</v>
      </c>
      <c r="O12479" s="11"/>
      <c r="P12479" s="2"/>
      <c r="Q12479" s="2"/>
      <c r="R12479" s="2"/>
      <c r="S12479" s="2"/>
    </row>
    <row r="12480" spans="1:19" s="17" customFormat="1" ht="22.5" customHeight="1" x14ac:dyDescent="0.3">
      <c r="A12480" s="10"/>
      <c r="B12480" s="6">
        <v>240.02972350488878</v>
      </c>
      <c r="C12480" s="6"/>
      <c r="D12480" s="7"/>
      <c r="E12480" s="7"/>
      <c r="F12480" s="7"/>
      <c r="G12480" s="7"/>
      <c r="H12480" s="5">
        <v>179.21090396454142</v>
      </c>
      <c r="I12480" s="5"/>
      <c r="J12480" s="1"/>
      <c r="K12480" s="1"/>
      <c r="L12480" s="1"/>
      <c r="M12480" s="1"/>
      <c r="N12480" s="11">
        <v>110.93767782010862</v>
      </c>
      <c r="O12480" s="11"/>
      <c r="P12480" s="2"/>
      <c r="Q12480" s="2"/>
      <c r="R12480" s="2"/>
      <c r="S12480" s="2"/>
    </row>
    <row r="12481" spans="1:19" s="17" customFormat="1" ht="22.5" customHeight="1" x14ac:dyDescent="0.3">
      <c r="A12481" s="10"/>
      <c r="B12481" s="6">
        <v>232.06570593001791</v>
      </c>
      <c r="C12481" s="6"/>
      <c r="D12481" s="7"/>
      <c r="E12481" s="7"/>
      <c r="F12481" s="7"/>
      <c r="G12481" s="7"/>
      <c r="H12481" s="5">
        <v>173.44800793327349</v>
      </c>
      <c r="I12481" s="5"/>
      <c r="J12481" s="1"/>
      <c r="K12481" s="1"/>
      <c r="L12481" s="1"/>
      <c r="M12481" s="1"/>
      <c r="N12481" s="11">
        <v>107.4322855298</v>
      </c>
      <c r="O12481" s="11"/>
      <c r="P12481" s="2"/>
      <c r="Q12481" s="2"/>
      <c r="R12481" s="2"/>
      <c r="S12481" s="2"/>
    </row>
    <row r="12482" spans="1:19" s="17" customFormat="1" ht="22.5" customHeight="1" x14ac:dyDescent="0.3">
      <c r="A12482" s="10"/>
      <c r="B12482" s="6">
        <v>239.15801947735847</v>
      </c>
      <c r="C12482" s="6"/>
      <c r="D12482" s="7"/>
      <c r="E12482" s="7"/>
      <c r="F12482" s="7"/>
      <c r="G12482" s="7"/>
      <c r="H12482" s="5">
        <v>178.36978563707817</v>
      </c>
      <c r="I12482" s="5"/>
      <c r="J12482" s="1"/>
      <c r="K12482" s="1"/>
      <c r="L12482" s="1"/>
      <c r="M12482" s="1"/>
      <c r="N12482" s="11">
        <v>110.61929972584805</v>
      </c>
      <c r="O12482" s="11"/>
      <c r="P12482" s="2"/>
      <c r="Q12482" s="2"/>
      <c r="R12482" s="2"/>
      <c r="S12482" s="2"/>
    </row>
    <row r="12483" spans="1:19" s="17" customFormat="1" ht="22.5" customHeight="1" x14ac:dyDescent="0.3">
      <c r="A12483" s="10"/>
      <c r="B12483" s="6">
        <v>231.22988681759907</v>
      </c>
      <c r="C12483" s="6"/>
      <c r="D12483" s="7"/>
      <c r="E12483" s="7"/>
      <c r="F12483" s="7"/>
      <c r="G12483" s="7"/>
      <c r="H12483" s="5">
        <v>172.63778421100668</v>
      </c>
      <c r="I12483" s="5"/>
      <c r="J12483" s="1"/>
      <c r="K12483" s="1"/>
      <c r="L12483" s="1"/>
      <c r="M12483" s="1"/>
      <c r="N12483" s="11">
        <v>107.11904814324488</v>
      </c>
      <c r="O12483" s="11"/>
      <c r="P12483" s="2"/>
      <c r="Q12483" s="2"/>
      <c r="R12483" s="2"/>
      <c r="S12483" s="2"/>
    </row>
    <row r="12484" spans="1:19" s="17" customFormat="1" ht="22.5" customHeight="1" x14ac:dyDescent="0.3">
      <c r="A12484" s="10"/>
      <c r="B12484" s="6">
        <v>246.74643854206477</v>
      </c>
      <c r="C12484" s="6"/>
      <c r="D12484" s="7"/>
      <c r="E12484" s="7"/>
      <c r="F12484" s="7"/>
      <c r="G12484" s="7"/>
      <c r="H12484" s="5">
        <v>183.88610353415825</v>
      </c>
      <c r="I12484" s="5"/>
      <c r="J12484" s="1"/>
      <c r="K12484" s="1"/>
      <c r="L12484" s="1"/>
      <c r="M12484" s="1"/>
      <c r="N12484" s="11">
        <v>113.60832230781845</v>
      </c>
      <c r="O12484" s="11"/>
      <c r="P12484" s="2"/>
      <c r="Q12484" s="2"/>
      <c r="R12484" s="2"/>
      <c r="S12484" s="2"/>
    </row>
    <row r="12485" spans="1:19" s="17" customFormat="1" ht="22.5" customHeight="1" x14ac:dyDescent="0.3">
      <c r="A12485" s="10"/>
      <c r="B12485" s="6">
        <v>238.51152168807209</v>
      </c>
      <c r="C12485" s="6"/>
      <c r="D12485" s="7"/>
      <c r="E12485" s="7"/>
      <c r="F12485" s="7"/>
      <c r="G12485" s="7"/>
      <c r="H12485" s="5">
        <v>177.93222572226517</v>
      </c>
      <c r="I12485" s="5"/>
      <c r="J12485" s="1"/>
      <c r="K12485" s="1"/>
      <c r="L12485" s="1"/>
      <c r="M12485" s="1"/>
      <c r="N12485" s="11">
        <v>109.98929334772684</v>
      </c>
      <c r="O12485" s="11"/>
      <c r="P12485" s="2"/>
      <c r="Q12485" s="2"/>
      <c r="R12485" s="2"/>
      <c r="S12485" s="2"/>
    </row>
    <row r="12486" spans="1:19" s="17" customFormat="1" ht="22.5" customHeight="1" x14ac:dyDescent="0.3">
      <c r="A12486" s="10"/>
      <c r="B12486" s="6">
        <v>245.85209781286335</v>
      </c>
      <c r="C12486" s="6"/>
      <c r="D12486" s="7"/>
      <c r="E12486" s="7"/>
      <c r="F12486" s="7"/>
      <c r="G12486" s="7"/>
      <c r="H12486" s="5">
        <v>183.02166301010359</v>
      </c>
      <c r="I12486" s="5"/>
      <c r="J12486" s="1"/>
      <c r="K12486" s="1"/>
      <c r="L12486" s="1"/>
      <c r="M12486" s="1"/>
      <c r="N12486" s="11">
        <v>113.28219183338319</v>
      </c>
      <c r="O12486" s="11"/>
      <c r="P12486" s="2"/>
      <c r="Q12486" s="2"/>
      <c r="R12486" s="2"/>
      <c r="S12486" s="2"/>
    </row>
    <row r="12487" spans="1:19" s="17" customFormat="1" ht="22.5" customHeight="1" x14ac:dyDescent="0.3">
      <c r="A12487" s="10"/>
      <c r="B12487" s="6">
        <v>237.65396044845161</v>
      </c>
      <c r="C12487" s="6"/>
      <c r="D12487" s="7"/>
      <c r="E12487" s="7"/>
      <c r="F12487" s="7"/>
      <c r="G12487" s="7"/>
      <c r="H12487" s="5">
        <v>177.09949662624336</v>
      </c>
      <c r="I12487" s="5"/>
      <c r="J12487" s="1"/>
      <c r="K12487" s="1"/>
      <c r="L12487" s="1"/>
      <c r="M12487" s="1"/>
      <c r="N12487" s="11">
        <v>109.66835561858562</v>
      </c>
      <c r="O12487" s="11"/>
      <c r="P12487" s="2"/>
      <c r="Q12487" s="2"/>
      <c r="R12487" s="2"/>
      <c r="S12487" s="2"/>
    </row>
    <row r="12488" spans="1:19" s="17" customFormat="1" ht="22.5" customHeight="1" x14ac:dyDescent="0.3">
      <c r="A12488" s="10"/>
      <c r="B12488" s="6">
        <v>240.52677044939827</v>
      </c>
      <c r="C12488" s="6"/>
      <c r="D12488" s="7"/>
      <c r="E12488" s="7"/>
      <c r="F12488" s="7"/>
      <c r="G12488" s="7"/>
      <c r="H12488" s="5">
        <v>179.41667715075943</v>
      </c>
      <c r="I12488" s="5"/>
      <c r="J12488" s="1"/>
      <c r="K12488" s="1"/>
      <c r="L12488" s="1"/>
      <c r="M12488" s="1"/>
      <c r="N12488" s="11">
        <v>110.96331964479343</v>
      </c>
      <c r="O12488" s="11"/>
      <c r="P12488" s="2"/>
      <c r="Q12488" s="2"/>
      <c r="R12488" s="2"/>
      <c r="S12488" s="2"/>
    </row>
    <row r="12489" spans="1:19" s="17" customFormat="1" ht="22.5" customHeight="1" x14ac:dyDescent="0.3">
      <c r="A12489" s="10"/>
      <c r="B12489" s="6">
        <v>232.56438587193747</v>
      </c>
      <c r="C12489" s="6"/>
      <c r="D12489" s="7"/>
      <c r="E12489" s="7"/>
      <c r="F12489" s="7"/>
      <c r="G12489" s="7"/>
      <c r="H12489" s="5">
        <v>173.65762116973337</v>
      </c>
      <c r="I12489" s="5"/>
      <c r="J12489" s="1"/>
      <c r="K12489" s="1"/>
      <c r="L12489" s="1"/>
      <c r="M12489" s="1"/>
      <c r="N12489" s="11">
        <v>107.46198541998768</v>
      </c>
      <c r="O12489" s="11"/>
      <c r="P12489" s="2"/>
      <c r="Q12489" s="2"/>
      <c r="R12489" s="2"/>
      <c r="S12489" s="2"/>
    </row>
    <row r="12490" spans="1:19" s="17" customFormat="1" ht="22.5" customHeight="1" x14ac:dyDescent="0.3">
      <c r="A12490" s="10"/>
      <c r="B12490" s="6">
        <v>239.6598739725689</v>
      </c>
      <c r="C12490" s="6"/>
      <c r="D12490" s="7"/>
      <c r="E12490" s="7"/>
      <c r="F12490" s="7"/>
      <c r="G12490" s="7"/>
      <c r="H12490" s="5">
        <v>178.57876334423742</v>
      </c>
      <c r="I12490" s="5"/>
      <c r="J12490" s="1"/>
      <c r="K12490" s="1"/>
      <c r="L12490" s="1"/>
      <c r="M12490" s="1"/>
      <c r="N12490" s="11">
        <v>110.6471969970777</v>
      </c>
      <c r="O12490" s="11"/>
      <c r="P12490" s="2"/>
      <c r="Q12490" s="2"/>
      <c r="R12490" s="2"/>
      <c r="S12490" s="2"/>
    </row>
    <row r="12491" spans="1:19" s="17" customFormat="1" ht="22.5" customHeight="1" x14ac:dyDescent="0.3">
      <c r="A12491" s="10"/>
      <c r="B12491" s="6">
        <v>231.73314024818504</v>
      </c>
      <c r="C12491" s="6"/>
      <c r="D12491" s="7"/>
      <c r="E12491" s="7"/>
      <c r="F12491" s="7"/>
      <c r="G12491" s="7"/>
      <c r="H12491" s="5">
        <v>172.85044567618345</v>
      </c>
      <c r="I12491" s="5"/>
      <c r="J12491" s="1"/>
      <c r="K12491" s="1"/>
      <c r="L12491" s="1"/>
      <c r="M12491" s="1"/>
      <c r="N12491" s="11">
        <v>107.15089617000764</v>
      </c>
      <c r="O12491" s="11"/>
      <c r="P12491" s="2"/>
      <c r="Q12491" s="2"/>
      <c r="R12491" s="2"/>
      <c r="S12491" s="2"/>
    </row>
    <row r="12492" spans="1:19" s="17" customFormat="1" ht="22.5" customHeight="1" x14ac:dyDescent="0.3">
      <c r="A12492" s="10"/>
      <c r="B12492" s="6">
        <v>246.64980893786549</v>
      </c>
      <c r="C12492" s="6"/>
      <c r="D12492" s="7"/>
      <c r="E12492" s="7"/>
      <c r="F12492" s="7"/>
      <c r="G12492" s="7"/>
      <c r="H12492" s="5">
        <v>183.82599849107837</v>
      </c>
      <c r="I12492" s="5"/>
      <c r="J12492" s="1"/>
      <c r="K12492" s="1"/>
      <c r="L12492" s="1"/>
      <c r="M12492" s="1"/>
      <c r="N12492" s="11">
        <v>113.58244757382892</v>
      </c>
      <c r="O12492" s="11"/>
      <c r="P12492" s="2"/>
      <c r="Q12492" s="2"/>
      <c r="R12492" s="2"/>
      <c r="S12492" s="2"/>
    </row>
    <row r="12493" spans="1:19" s="17" customFormat="1" ht="22.5" customHeight="1" x14ac:dyDescent="0.3">
      <c r="A12493" s="10"/>
      <c r="B12493" s="6">
        <v>238.41146128052384</v>
      </c>
      <c r="C12493" s="6"/>
      <c r="D12493" s="7"/>
      <c r="E12493" s="7"/>
      <c r="F12493" s="7"/>
      <c r="G12493" s="7"/>
      <c r="H12493" s="5">
        <v>177.87068388051711</v>
      </c>
      <c r="I12493" s="5"/>
      <c r="J12493" s="1"/>
      <c r="K12493" s="1"/>
      <c r="L12493" s="1"/>
      <c r="M12493" s="1"/>
      <c r="N12493" s="11">
        <v>109.96290004418167</v>
      </c>
      <c r="O12493" s="11"/>
      <c r="P12493" s="2"/>
      <c r="Q12493" s="2"/>
      <c r="R12493" s="2"/>
      <c r="S12493" s="2"/>
    </row>
    <row r="12494" spans="1:19" s="17" customFormat="1" ht="22.5" customHeight="1" x14ac:dyDescent="0.3">
      <c r="A12494" s="10"/>
      <c r="B12494" s="6">
        <v>245.75575154640032</v>
      </c>
      <c r="C12494" s="6"/>
      <c r="D12494" s="7"/>
      <c r="E12494" s="7"/>
      <c r="F12494" s="7"/>
      <c r="G12494" s="7"/>
      <c r="H12494" s="5">
        <v>182.96189211485455</v>
      </c>
      <c r="I12494" s="5"/>
      <c r="J12494" s="1"/>
      <c r="K12494" s="1"/>
      <c r="L12494" s="1"/>
      <c r="M12494" s="1"/>
      <c r="N12494" s="11">
        <v>113.25660313532718</v>
      </c>
      <c r="O12494" s="11"/>
      <c r="P12494" s="2"/>
      <c r="Q12494" s="2"/>
      <c r="R12494" s="2"/>
      <c r="S12494" s="2"/>
    </row>
    <row r="12495" spans="1:19" s="17" customFormat="1" ht="22.5" customHeight="1" x14ac:dyDescent="0.3">
      <c r="A12495" s="10"/>
      <c r="B12495" s="6">
        <v>237.55418337863958</v>
      </c>
      <c r="C12495" s="6"/>
      <c r="D12495" s="7"/>
      <c r="E12495" s="7"/>
      <c r="F12495" s="7"/>
      <c r="G12495" s="7"/>
      <c r="H12495" s="5">
        <v>177.03828893232745</v>
      </c>
      <c r="I12495" s="5"/>
      <c r="J12495" s="1"/>
      <c r="K12495" s="1"/>
      <c r="L12495" s="1"/>
      <c r="M12495" s="1"/>
      <c r="N12495" s="11">
        <v>109.64224835097403</v>
      </c>
      <c r="O12495" s="11"/>
      <c r="P12495" s="2"/>
      <c r="Q12495" s="2"/>
      <c r="R12495" s="2"/>
      <c r="S12495" s="2"/>
    </row>
    <row r="12496" spans="1:19" s="17" customFormat="1" ht="22.5" customHeight="1" x14ac:dyDescent="0.3">
      <c r="A12496" s="10"/>
      <c r="B12496" s="6">
        <v>240.43057756556996</v>
      </c>
      <c r="C12496" s="6"/>
      <c r="D12496" s="7"/>
      <c r="E12496" s="7"/>
      <c r="F12496" s="7"/>
      <c r="G12496" s="7"/>
      <c r="H12496" s="5">
        <v>179.35697015939468</v>
      </c>
      <c r="I12496" s="5"/>
      <c r="J12496" s="1"/>
      <c r="K12496" s="1"/>
      <c r="L12496" s="1"/>
      <c r="M12496" s="1"/>
      <c r="N12496" s="11">
        <v>110.93768987942522</v>
      </c>
      <c r="O12496" s="11"/>
      <c r="P12496" s="2"/>
      <c r="Q12496" s="2"/>
      <c r="R12496" s="2"/>
      <c r="S12496" s="2"/>
    </row>
    <row r="12497" spans="1:19" s="17" customFormat="1" ht="22.5" customHeight="1" x14ac:dyDescent="0.3">
      <c r="A12497" s="10"/>
      <c r="B12497" s="6">
        <v>232.46476218476144</v>
      </c>
      <c r="C12497" s="6"/>
      <c r="D12497" s="7"/>
      <c r="E12497" s="7"/>
      <c r="F12497" s="7"/>
      <c r="G12497" s="7"/>
      <c r="H12497" s="5">
        <v>173.59647737970175</v>
      </c>
      <c r="I12497" s="5"/>
      <c r="J12497" s="1"/>
      <c r="K12497" s="1"/>
      <c r="L12497" s="1"/>
      <c r="M12497" s="1"/>
      <c r="N12497" s="11">
        <v>107.43583708506384</v>
      </c>
      <c r="O12497" s="11"/>
      <c r="P12497" s="2"/>
      <c r="Q12497" s="2"/>
      <c r="R12497" s="2"/>
      <c r="S12497" s="2"/>
    </row>
    <row r="12498" spans="1:19" s="17" customFormat="1" ht="22.5" customHeight="1" x14ac:dyDescent="0.3">
      <c r="A12498" s="10"/>
      <c r="B12498" s="6">
        <v>239.563955731813</v>
      </c>
      <c r="C12498" s="6"/>
      <c r="D12498" s="7"/>
      <c r="E12498" s="7"/>
      <c r="F12498" s="7"/>
      <c r="G12498" s="7"/>
      <c r="H12498" s="5">
        <v>178.51938024685285</v>
      </c>
      <c r="I12498" s="5"/>
      <c r="J12498" s="1"/>
      <c r="K12498" s="1"/>
      <c r="L12498" s="1"/>
      <c r="M12498" s="1"/>
      <c r="N12498" s="11">
        <v>110.62184449017985</v>
      </c>
      <c r="O12498" s="11"/>
      <c r="P12498" s="2"/>
      <c r="Q12498" s="2"/>
      <c r="R12498" s="2"/>
      <c r="S12498" s="2"/>
    </row>
    <row r="12499" spans="1:19" s="17" customFormat="1" ht="22.5" customHeight="1" x14ac:dyDescent="0.3">
      <c r="A12499" s="10"/>
      <c r="B12499" s="6">
        <v>231.63379120408013</v>
      </c>
      <c r="C12499" s="6"/>
      <c r="D12499" s="7"/>
      <c r="E12499" s="7"/>
      <c r="F12499" s="7"/>
      <c r="G12499" s="7"/>
      <c r="H12499" s="5">
        <v>172.78962578013201</v>
      </c>
      <c r="I12499" s="5"/>
      <c r="J12499" s="1"/>
      <c r="K12499" s="1"/>
      <c r="L12499" s="1"/>
      <c r="M12499" s="1"/>
      <c r="N12499" s="11">
        <v>107.12502509355421</v>
      </c>
      <c r="O12499" s="11"/>
      <c r="P12499" s="2"/>
      <c r="Q12499" s="2"/>
      <c r="R12499" s="2"/>
      <c r="S12499" s="2"/>
    </row>
    <row r="12500" spans="1:19" s="17" customFormat="1" ht="22.5" customHeight="1" x14ac:dyDescent="0.3">
      <c r="A12500" s="10"/>
      <c r="B12500" s="6">
        <v>245.6423519478187</v>
      </c>
      <c r="C12500" s="6"/>
      <c r="D12500" s="7"/>
      <c r="E12500" s="7"/>
      <c r="F12500" s="7"/>
      <c r="G12500" s="7"/>
      <c r="H12500" s="5">
        <v>183.18682153402773</v>
      </c>
      <c r="I12500" s="5"/>
      <c r="J12500" s="1"/>
      <c r="K12500" s="1"/>
      <c r="L12500" s="1"/>
      <c r="M12500" s="1"/>
      <c r="N12500" s="11">
        <v>113.23151833568501</v>
      </c>
      <c r="O12500" s="11"/>
      <c r="P12500" s="2"/>
      <c r="Q12500" s="2"/>
      <c r="R12500" s="2"/>
      <c r="S12500" s="2"/>
    </row>
    <row r="12501" spans="1:19" s="17" customFormat="1" ht="22.5" customHeight="1" x14ac:dyDescent="0.3">
      <c r="A12501" s="10"/>
      <c r="B12501" s="6">
        <v>237.4308220465511</v>
      </c>
      <c r="C12501" s="6"/>
      <c r="D12501" s="7"/>
      <c r="E12501" s="7"/>
      <c r="F12501" s="7"/>
      <c r="G12501" s="7"/>
      <c r="H12501" s="5">
        <v>177.2457146493667</v>
      </c>
      <c r="I12501" s="5"/>
      <c r="J12501" s="1"/>
      <c r="K12501" s="1"/>
      <c r="L12501" s="1"/>
      <c r="M12501" s="1"/>
      <c r="N12501" s="11">
        <v>109.6192777645569</v>
      </c>
      <c r="O12501" s="11"/>
      <c r="P12501" s="2"/>
      <c r="Q12501" s="2"/>
      <c r="R12501" s="2"/>
      <c r="S12501" s="2"/>
    </row>
    <row r="12502" spans="1:19" s="17" customFormat="1" ht="22.5" customHeight="1" x14ac:dyDescent="0.3">
      <c r="A12502" s="10"/>
      <c r="B12502" s="6">
        <v>244.74505710223934</v>
      </c>
      <c r="C12502" s="6"/>
      <c r="D12502" s="7"/>
      <c r="E12502" s="7"/>
      <c r="F12502" s="7"/>
      <c r="G12502" s="7"/>
      <c r="H12502" s="5">
        <v>182.32132058199991</v>
      </c>
      <c r="I12502" s="5"/>
      <c r="J12502" s="1"/>
      <c r="K12502" s="1"/>
      <c r="L12502" s="1"/>
      <c r="M12502" s="1"/>
      <c r="N12502" s="11">
        <v>112.90512960241043</v>
      </c>
      <c r="O12502" s="11"/>
      <c r="P12502" s="2"/>
      <c r="Q12502" s="2"/>
      <c r="R12502" s="2"/>
      <c r="S12502" s="2"/>
    </row>
    <row r="12503" spans="1:19" s="17" customFormat="1" ht="22.5" customHeight="1" x14ac:dyDescent="0.3">
      <c r="A12503" s="10"/>
      <c r="B12503" s="6">
        <v>236.57050802665796</v>
      </c>
      <c r="C12503" s="6"/>
      <c r="D12503" s="7"/>
      <c r="E12503" s="7"/>
      <c r="F12503" s="7"/>
      <c r="G12503" s="7"/>
      <c r="H12503" s="5">
        <v>176.41204311583903</v>
      </c>
      <c r="I12503" s="5"/>
      <c r="J12503" s="1"/>
      <c r="K12503" s="1"/>
      <c r="L12503" s="1"/>
      <c r="M12503" s="1"/>
      <c r="N12503" s="11">
        <v>109.29814751404757</v>
      </c>
      <c r="O12503" s="11"/>
      <c r="P12503" s="2"/>
      <c r="Q12503" s="2"/>
      <c r="R12503" s="2"/>
      <c r="S12503" s="2"/>
    </row>
    <row r="12504" spans="1:19" s="17" customFormat="1" ht="22.5" customHeight="1" x14ac:dyDescent="0.3">
      <c r="A12504" s="10"/>
      <c r="B12504" s="6">
        <v>239.44704771811354</v>
      </c>
      <c r="C12504" s="6"/>
      <c r="D12504" s="7"/>
      <c r="E12504" s="7"/>
      <c r="F12504" s="7"/>
      <c r="G12504" s="7"/>
      <c r="H12504" s="5">
        <v>178.73207894356716</v>
      </c>
      <c r="I12504" s="5"/>
      <c r="J12504" s="1"/>
      <c r="K12504" s="1"/>
      <c r="L12504" s="1"/>
      <c r="M12504" s="1"/>
      <c r="N12504" s="11">
        <v>110.59481260693798</v>
      </c>
      <c r="O12504" s="11"/>
      <c r="P12504" s="2"/>
      <c r="Q12504" s="2"/>
      <c r="R12504" s="2"/>
      <c r="S12504" s="2"/>
    </row>
    <row r="12505" spans="1:19" s="17" customFormat="1" ht="22.5" customHeight="1" x14ac:dyDescent="0.3">
      <c r="A12505" s="10"/>
      <c r="B12505" s="6">
        <v>231.50705077720059</v>
      </c>
      <c r="C12505" s="6"/>
      <c r="D12505" s="7"/>
      <c r="E12505" s="7"/>
      <c r="F12505" s="7"/>
      <c r="G12505" s="7"/>
      <c r="H12505" s="5">
        <v>172.9852532195917</v>
      </c>
      <c r="I12505" s="5"/>
      <c r="J12505" s="1"/>
      <c r="K12505" s="1"/>
      <c r="L12505" s="1"/>
      <c r="M12505" s="1"/>
      <c r="N12505" s="11">
        <v>107.09998293134272</v>
      </c>
      <c r="O12505" s="11"/>
      <c r="P12505" s="2"/>
      <c r="Q12505" s="2"/>
      <c r="R12505" s="2"/>
      <c r="S12505" s="2"/>
    </row>
    <row r="12506" spans="1:19" s="17" customFormat="1" ht="22.5" customHeight="1" x14ac:dyDescent="0.3">
      <c r="A12506" s="10"/>
      <c r="B12506" s="6">
        <v>238.57728777661291</v>
      </c>
      <c r="C12506" s="6"/>
      <c r="D12506" s="7"/>
      <c r="E12506" s="7"/>
      <c r="F12506" s="7"/>
      <c r="G12506" s="7"/>
      <c r="H12506" s="5">
        <v>177.89313724997353</v>
      </c>
      <c r="I12506" s="5"/>
      <c r="J12506" s="1"/>
      <c r="K12506" s="1"/>
      <c r="L12506" s="1"/>
      <c r="M12506" s="1"/>
      <c r="N12506" s="11">
        <v>110.27843962546207</v>
      </c>
      <c r="O12506" s="11"/>
      <c r="P12506" s="2"/>
      <c r="Q12506" s="2"/>
      <c r="R12506" s="2"/>
      <c r="S12506" s="2"/>
    </row>
    <row r="12507" spans="1:19" s="17" customFormat="1" ht="22.5" customHeight="1" x14ac:dyDescent="0.3">
      <c r="A12507" s="10"/>
      <c r="B12507" s="6">
        <v>230.67313684656733</v>
      </c>
      <c r="C12507" s="6"/>
      <c r="D12507" s="7"/>
      <c r="E12507" s="7"/>
      <c r="F12507" s="7"/>
      <c r="G12507" s="7"/>
      <c r="H12507" s="5">
        <v>172.17716420871295</v>
      </c>
      <c r="I12507" s="5"/>
      <c r="J12507" s="1"/>
      <c r="K12507" s="1"/>
      <c r="L12507" s="1"/>
      <c r="M12507" s="1"/>
      <c r="N12507" s="11">
        <v>106.78870706781554</v>
      </c>
      <c r="O12507" s="11"/>
      <c r="P12507" s="2"/>
      <c r="Q12507" s="2"/>
      <c r="R12507" s="2"/>
      <c r="S12507" s="2"/>
    </row>
    <row r="12508" spans="1:19" s="17" customFormat="1" ht="22.5" customHeight="1" x14ac:dyDescent="0.3">
      <c r="A12508" s="10"/>
      <c r="B12508" s="6">
        <v>245.55994233566227</v>
      </c>
      <c r="C12508" s="6"/>
      <c r="D12508" s="7"/>
      <c r="E12508" s="7"/>
      <c r="F12508" s="7"/>
      <c r="G12508" s="7"/>
      <c r="H12508" s="5">
        <v>183.13758606711033</v>
      </c>
      <c r="I12508" s="5"/>
      <c r="J12508" s="1"/>
      <c r="K12508" s="1"/>
      <c r="L12508" s="1"/>
      <c r="M12508" s="1"/>
      <c r="N12508" s="11">
        <v>113.21127354529668</v>
      </c>
      <c r="O12508" s="11"/>
      <c r="P12508" s="2"/>
      <c r="Q12508" s="2"/>
      <c r="R12508" s="2"/>
      <c r="S12508" s="2"/>
    </row>
    <row r="12509" spans="1:19" s="17" customFormat="1" ht="22.5" customHeight="1" x14ac:dyDescent="0.3">
      <c r="A12509" s="10"/>
      <c r="B12509" s="6">
        <v>237.34524601061895</v>
      </c>
      <c r="C12509" s="6"/>
      <c r="D12509" s="7"/>
      <c r="E12509" s="7"/>
      <c r="F12509" s="7"/>
      <c r="G12509" s="7"/>
      <c r="H12509" s="5">
        <v>177.19517501027445</v>
      </c>
      <c r="I12509" s="5"/>
      <c r="J12509" s="1"/>
      <c r="K12509" s="1"/>
      <c r="L12509" s="1"/>
      <c r="M12509" s="1"/>
      <c r="N12509" s="11">
        <v>109.59857602040447</v>
      </c>
      <c r="O12509" s="11"/>
      <c r="P12509" s="2"/>
      <c r="Q12509" s="2"/>
      <c r="R12509" s="2"/>
      <c r="S12509" s="2"/>
    </row>
    <row r="12510" spans="1:19" s="17" customFormat="1" ht="22.5" customHeight="1" x14ac:dyDescent="0.3">
      <c r="A12510" s="10"/>
      <c r="B12510" s="6">
        <v>244.66283151356043</v>
      </c>
      <c r="C12510" s="6"/>
      <c r="D12510" s="7"/>
      <c r="E12510" s="7"/>
      <c r="F12510" s="7"/>
      <c r="G12510" s="7"/>
      <c r="H12510" s="5">
        <v>182.27230213893219</v>
      </c>
      <c r="I12510" s="5"/>
      <c r="J12510" s="1"/>
      <c r="K12510" s="1"/>
      <c r="L12510" s="1"/>
      <c r="M12510" s="1"/>
      <c r="N12510" s="11">
        <v>112.88507058793664</v>
      </c>
      <c r="O12510" s="11"/>
      <c r="P12510" s="2"/>
      <c r="Q12510" s="2"/>
      <c r="R12510" s="2"/>
      <c r="S12510" s="2"/>
    </row>
    <row r="12511" spans="1:19" s="17" customFormat="1" ht="22.5" customHeight="1" x14ac:dyDescent="0.3">
      <c r="A12511" s="10"/>
      <c r="B12511" s="6">
        <v>236.48511601420333</v>
      </c>
      <c r="C12511" s="6"/>
      <c r="D12511" s="7"/>
      <c r="E12511" s="7"/>
      <c r="F12511" s="7"/>
      <c r="G12511" s="7"/>
      <c r="H12511" s="5">
        <v>176.36172050059639</v>
      </c>
      <c r="I12511" s="5"/>
      <c r="J12511" s="1"/>
      <c r="K12511" s="1"/>
      <c r="L12511" s="1"/>
      <c r="M12511" s="1"/>
      <c r="N12511" s="11">
        <v>109.27763154581071</v>
      </c>
      <c r="O12511" s="11"/>
      <c r="P12511" s="2"/>
      <c r="Q12511" s="2"/>
      <c r="R12511" s="2"/>
      <c r="S12511" s="2"/>
    </row>
    <row r="12512" spans="1:19" s="17" customFormat="1" ht="22.5" customHeight="1" x14ac:dyDescent="0.3">
      <c r="A12512" s="10"/>
      <c r="B12512" s="6">
        <v>239.36492174908395</v>
      </c>
      <c r="C12512" s="6"/>
      <c r="D12512" s="7"/>
      <c r="E12512" s="7"/>
      <c r="F12512" s="7"/>
      <c r="G12512" s="7"/>
      <c r="H12512" s="5">
        <v>178.68310200508404</v>
      </c>
      <c r="I12512" s="5"/>
      <c r="J12512" s="1"/>
      <c r="K12512" s="1"/>
      <c r="L12512" s="1"/>
      <c r="M12512" s="1"/>
      <c r="N12512" s="11">
        <v>110.57472691988104</v>
      </c>
      <c r="O12512" s="11"/>
      <c r="P12512" s="2"/>
      <c r="Q12512" s="2"/>
      <c r="R12512" s="2"/>
      <c r="S12512" s="2"/>
    </row>
    <row r="12513" spans="1:19" s="17" customFormat="1" ht="22.5" customHeight="1" x14ac:dyDescent="0.3">
      <c r="A12513" s="10"/>
      <c r="B12513" s="6">
        <v>231.42175838439525</v>
      </c>
      <c r="C12513" s="6"/>
      <c r="D12513" s="7"/>
      <c r="E12513" s="7"/>
      <c r="F12513" s="7"/>
      <c r="G12513" s="7"/>
      <c r="H12513" s="5">
        <v>172.93497210893372</v>
      </c>
      <c r="I12513" s="5"/>
      <c r="J12513" s="1"/>
      <c r="K12513" s="1"/>
      <c r="L12513" s="1"/>
      <c r="M12513" s="1"/>
      <c r="N12513" s="11">
        <v>107.07944029052271</v>
      </c>
      <c r="O12513" s="11"/>
      <c r="P12513" s="2"/>
      <c r="Q12513" s="2"/>
      <c r="R12513" s="2"/>
      <c r="S12513" s="2"/>
    </row>
    <row r="12514" spans="1:19" s="17" customFormat="1" ht="22.5" customHeight="1" x14ac:dyDescent="0.3">
      <c r="A12514" s="10"/>
      <c r="B12514" s="6">
        <v>238.49534018401238</v>
      </c>
      <c r="C12514" s="6"/>
      <c r="D12514" s="7"/>
      <c r="E12514" s="7"/>
      <c r="F12514" s="7"/>
      <c r="G12514" s="7"/>
      <c r="H12514" s="5">
        <v>177.84437067562135</v>
      </c>
      <c r="I12514" s="5"/>
      <c r="J12514" s="1"/>
      <c r="K12514" s="1"/>
      <c r="L12514" s="1"/>
      <c r="M12514" s="1"/>
      <c r="N12514" s="11">
        <v>110.25853401349417</v>
      </c>
      <c r="O12514" s="11"/>
      <c r="P12514" s="2"/>
      <c r="Q12514" s="2"/>
      <c r="R12514" s="2"/>
      <c r="S12514" s="2"/>
    </row>
    <row r="12515" spans="1:19" s="17" customFormat="1" ht="22.5" customHeight="1" x14ac:dyDescent="0.3">
      <c r="A12515" s="10"/>
      <c r="B12515" s="6">
        <v>230.58802283018971</v>
      </c>
      <c r="C12515" s="6"/>
      <c r="D12515" s="7"/>
      <c r="E12515" s="7"/>
      <c r="F12515" s="7"/>
      <c r="G12515" s="7"/>
      <c r="H12515" s="5">
        <v>172.12709346218585</v>
      </c>
      <c r="I12515" s="5"/>
      <c r="J12515" s="1"/>
      <c r="K12515" s="1"/>
      <c r="L12515" s="1"/>
      <c r="M12515" s="1"/>
      <c r="N12515" s="11">
        <v>106.76834450208453</v>
      </c>
      <c r="O12515" s="11"/>
      <c r="P12515" s="2"/>
      <c r="Q12515" s="2"/>
      <c r="R12515" s="2"/>
      <c r="S12515" s="2"/>
    </row>
    <row r="12516" spans="1:19" s="17" customFormat="1" ht="22.5" customHeight="1" x14ac:dyDescent="0.3">
      <c r="A12516" s="10"/>
      <c r="B12516" s="6">
        <v>246.17906614869452</v>
      </c>
      <c r="C12516" s="6"/>
      <c r="D12516" s="7"/>
      <c r="E12516" s="7"/>
      <c r="F12516" s="7"/>
      <c r="G12516" s="7"/>
      <c r="H12516" s="5">
        <v>183.48719422222302</v>
      </c>
      <c r="I12516" s="5"/>
      <c r="J12516" s="1"/>
      <c r="K12516" s="1"/>
      <c r="L12516" s="1"/>
      <c r="M12516" s="1"/>
      <c r="N12516" s="11">
        <v>113.36922517948409</v>
      </c>
      <c r="O12516" s="11"/>
      <c r="P12516" s="2"/>
      <c r="Q12516" s="2"/>
      <c r="R12516" s="2"/>
      <c r="S12516" s="2"/>
    </row>
    <row r="12517" spans="1:19" s="17" customFormat="1" ht="22.5" customHeight="1" x14ac:dyDescent="0.3">
      <c r="A12517" s="10"/>
      <c r="B12517" s="6">
        <v>237.95864167921522</v>
      </c>
      <c r="C12517" s="6"/>
      <c r="D12517" s="7"/>
      <c r="E12517" s="7"/>
      <c r="F12517" s="7"/>
      <c r="G12517" s="7"/>
      <c r="H12517" s="5">
        <v>177.54228832857808</v>
      </c>
      <c r="I12517" s="5"/>
      <c r="J12517" s="1"/>
      <c r="K12517" s="1"/>
      <c r="L12517" s="1"/>
      <c r="M12517" s="1"/>
      <c r="N12517" s="11">
        <v>109.75557497692071</v>
      </c>
      <c r="O12517" s="11"/>
      <c r="P12517" s="2"/>
      <c r="Q12517" s="2"/>
      <c r="R12517" s="2"/>
      <c r="S12517" s="2"/>
    </row>
    <row r="12518" spans="1:19" s="17" customFormat="1" ht="22.5" customHeight="1" x14ac:dyDescent="0.3">
      <c r="A12518" s="10"/>
      <c r="B12518" s="6">
        <v>245.28653813094022</v>
      </c>
      <c r="C12518" s="6"/>
      <c r="D12518" s="7"/>
      <c r="E12518" s="7"/>
      <c r="F12518" s="7"/>
      <c r="G12518" s="7"/>
      <c r="H12518" s="5">
        <v>182.62408542437521</v>
      </c>
      <c r="I12518" s="5"/>
      <c r="J12518" s="1"/>
      <c r="K12518" s="1"/>
      <c r="L12518" s="1"/>
      <c r="M12518" s="1"/>
      <c r="N12518" s="11">
        <v>113.04408831346151</v>
      </c>
      <c r="O12518" s="11"/>
      <c r="P12518" s="2"/>
      <c r="Q12518" s="2"/>
      <c r="R12518" s="2"/>
      <c r="S12518" s="2"/>
    </row>
    <row r="12519" spans="1:19" s="17" customFormat="1" ht="22.5" customHeight="1" x14ac:dyDescent="0.3">
      <c r="A12519" s="10"/>
      <c r="B12519" s="6">
        <v>237.10280781401667</v>
      </c>
      <c r="C12519" s="6"/>
      <c r="D12519" s="7"/>
      <c r="E12519" s="7"/>
      <c r="F12519" s="7"/>
      <c r="G12519" s="7"/>
      <c r="H12519" s="5">
        <v>176.71082894161194</v>
      </c>
      <c r="I12519" s="5"/>
      <c r="J12519" s="1"/>
      <c r="K12519" s="1"/>
      <c r="L12519" s="1"/>
      <c r="M12519" s="1"/>
      <c r="N12519" s="11">
        <v>109.43558571582106</v>
      </c>
      <c r="O12519" s="11"/>
      <c r="P12519" s="2"/>
      <c r="Q12519" s="2"/>
      <c r="R12519" s="2"/>
      <c r="S12519" s="2"/>
    </row>
    <row r="12520" spans="1:19" s="17" customFormat="1" ht="22.5" customHeight="1" x14ac:dyDescent="0.3">
      <c r="A12520" s="10"/>
      <c r="B12520" s="6">
        <v>239.97323032180023</v>
      </c>
      <c r="C12520" s="6"/>
      <c r="D12520" s="7"/>
      <c r="E12520" s="7"/>
      <c r="F12520" s="7"/>
      <c r="G12520" s="7"/>
      <c r="H12520" s="5">
        <v>179.02692731152433</v>
      </c>
      <c r="I12520" s="5"/>
      <c r="J12520" s="1"/>
      <c r="K12520" s="1"/>
      <c r="L12520" s="1"/>
      <c r="M12520" s="1"/>
      <c r="N12520" s="11">
        <v>110.72976963012682</v>
      </c>
      <c r="O12520" s="11"/>
      <c r="P12520" s="2"/>
      <c r="Q12520" s="2"/>
      <c r="R12520" s="2"/>
      <c r="S12520" s="2"/>
    </row>
    <row r="12521" spans="1:19" s="17" customFormat="1" ht="22.5" customHeight="1" x14ac:dyDescent="0.3">
      <c r="A12521" s="10"/>
      <c r="B12521" s="6">
        <v>232.02479517119659</v>
      </c>
      <c r="C12521" s="6"/>
      <c r="D12521" s="7"/>
      <c r="E12521" s="7"/>
      <c r="F12521" s="7"/>
      <c r="G12521" s="7"/>
      <c r="H12521" s="5">
        <v>173.27650528029309</v>
      </c>
      <c r="I12521" s="5"/>
      <c r="J12521" s="1"/>
      <c r="K12521" s="1"/>
      <c r="L12521" s="1"/>
      <c r="M12521" s="1"/>
      <c r="N12521" s="11">
        <v>107.2336102153216</v>
      </c>
      <c r="O12521" s="11"/>
      <c r="P12521" s="2"/>
      <c r="Q12521" s="2"/>
      <c r="R12521" s="2"/>
      <c r="S12521" s="2"/>
    </row>
    <row r="12522" spans="1:19" s="17" customFormat="1" ht="22.5" customHeight="1" x14ac:dyDescent="0.3">
      <c r="A12522" s="10"/>
      <c r="B12522" s="6">
        <v>239.10809093051455</v>
      </c>
      <c r="C12522" s="6"/>
      <c r="D12522" s="7"/>
      <c r="E12522" s="7"/>
      <c r="F12522" s="7"/>
      <c r="G12522" s="7"/>
      <c r="H12522" s="5">
        <v>178.19030436509618</v>
      </c>
      <c r="I12522" s="5"/>
      <c r="J12522" s="1"/>
      <c r="K12522" s="1"/>
      <c r="L12522" s="1"/>
      <c r="M12522" s="1"/>
      <c r="N12522" s="11">
        <v>110.41461010038604</v>
      </c>
      <c r="O12522" s="11"/>
      <c r="P12522" s="2"/>
      <c r="Q12522" s="2"/>
      <c r="R12522" s="2"/>
      <c r="S12522" s="2"/>
    </row>
    <row r="12523" spans="1:19" s="17" customFormat="1" ht="22.5" customHeight="1" x14ac:dyDescent="0.3">
      <c r="A12523" s="10"/>
      <c r="B12523" s="6">
        <v>231.19522391466222</v>
      </c>
      <c r="C12523" s="6"/>
      <c r="D12523" s="7"/>
      <c r="E12523" s="7"/>
      <c r="F12523" s="7"/>
      <c r="G12523" s="7"/>
      <c r="H12523" s="5">
        <v>172.47056053277916</v>
      </c>
      <c r="I12523" s="5"/>
      <c r="J12523" s="1"/>
      <c r="K12523" s="1"/>
      <c r="L12523" s="1"/>
      <c r="M12523" s="1"/>
      <c r="N12523" s="11">
        <v>106.92344032814697</v>
      </c>
      <c r="O12523" s="11"/>
      <c r="P12523" s="2"/>
      <c r="Q12523" s="2"/>
      <c r="R12523" s="2"/>
      <c r="S12523" s="2"/>
    </row>
    <row r="12524" spans="1:19" s="17" customFormat="1" ht="22.5" customHeight="1" x14ac:dyDescent="0.3">
      <c r="A12524" s="10"/>
      <c r="B12524" s="6">
        <v>246.08732513010955</v>
      </c>
      <c r="C12524" s="6"/>
      <c r="D12524" s="7"/>
      <c r="E12524" s="7"/>
      <c r="F12524" s="7"/>
      <c r="G12524" s="7"/>
      <c r="H12524" s="5">
        <v>183.43115684679705</v>
      </c>
      <c r="I12524" s="5"/>
      <c r="J12524" s="1"/>
      <c r="K12524" s="1"/>
      <c r="L12524" s="1"/>
      <c r="M12524" s="1"/>
      <c r="N12524" s="11">
        <v>113.34563396885844</v>
      </c>
      <c r="O12524" s="11"/>
      <c r="P12524" s="2"/>
      <c r="Q12524" s="2"/>
      <c r="R12524" s="2"/>
      <c r="S12524" s="2"/>
    </row>
    <row r="12525" spans="1:19" s="17" customFormat="1" ht="22.5" customHeight="1" x14ac:dyDescent="0.3">
      <c r="A12525" s="10"/>
      <c r="B12525" s="6">
        <v>237.86360352627327</v>
      </c>
      <c r="C12525" s="6"/>
      <c r="D12525" s="7"/>
      <c r="E12525" s="7"/>
      <c r="F12525" s="7"/>
      <c r="G12525" s="7"/>
      <c r="H12525" s="5">
        <v>177.48489257958286</v>
      </c>
      <c r="I12525" s="5"/>
      <c r="J12525" s="1"/>
      <c r="K12525" s="1"/>
      <c r="L12525" s="1"/>
      <c r="M12525" s="1"/>
      <c r="N12525" s="11">
        <v>109.73150788320797</v>
      </c>
      <c r="O12525" s="11"/>
      <c r="P12525" s="2"/>
      <c r="Q12525" s="2"/>
      <c r="R12525" s="2"/>
      <c r="S12525" s="2"/>
    </row>
    <row r="12526" spans="1:19" s="17" customFormat="1" ht="22.5" customHeight="1" x14ac:dyDescent="0.3">
      <c r="A12526" s="10"/>
      <c r="B12526" s="6">
        <v>245.19506353440548</v>
      </c>
      <c r="C12526" s="6"/>
      <c r="D12526" s="7"/>
      <c r="E12526" s="7"/>
      <c r="F12526" s="7"/>
      <c r="G12526" s="7"/>
      <c r="H12526" s="5">
        <v>182.5683622476582</v>
      </c>
      <c r="I12526" s="5"/>
      <c r="J12526" s="1"/>
      <c r="K12526" s="1"/>
      <c r="L12526" s="1"/>
      <c r="M12526" s="1"/>
      <c r="N12526" s="11">
        <v>113.02076606199687</v>
      </c>
      <c r="O12526" s="11"/>
      <c r="P12526" s="2"/>
      <c r="Q12526" s="2"/>
      <c r="R12526" s="2"/>
      <c r="S12526" s="2"/>
    </row>
    <row r="12527" spans="1:19" s="17" customFormat="1" ht="22.5" customHeight="1" x14ac:dyDescent="0.3">
      <c r="A12527" s="10"/>
      <c r="B12527" s="6">
        <v>237.00803608312367</v>
      </c>
      <c r="C12527" s="6"/>
      <c r="D12527" s="7"/>
      <c r="E12527" s="7"/>
      <c r="F12527" s="7"/>
      <c r="G12527" s="7"/>
      <c r="H12527" s="5">
        <v>176.65374739132434</v>
      </c>
      <c r="I12527" s="5"/>
      <c r="J12527" s="1"/>
      <c r="K12527" s="1"/>
      <c r="L12527" s="1"/>
      <c r="M12527" s="1"/>
      <c r="N12527" s="11">
        <v>109.41178758126831</v>
      </c>
      <c r="O12527" s="11"/>
      <c r="P12527" s="2"/>
      <c r="Q12527" s="2"/>
      <c r="R12527" s="2"/>
      <c r="S12527" s="2"/>
    </row>
    <row r="12528" spans="1:19" s="17" customFormat="1" ht="22.5" customHeight="1" x14ac:dyDescent="0.3">
      <c r="A12528" s="10"/>
      <c r="B12528" s="6">
        <v>239.88189995072841</v>
      </c>
      <c r="C12528" s="6"/>
      <c r="D12528" s="7"/>
      <c r="E12528" s="7"/>
      <c r="F12528" s="7"/>
      <c r="G12528" s="7"/>
      <c r="H12528" s="5">
        <v>178.97126422353375</v>
      </c>
      <c r="I12528" s="5"/>
      <c r="J12528" s="1"/>
      <c r="K12528" s="1"/>
      <c r="L12528" s="1"/>
      <c r="M12528" s="1"/>
      <c r="N12528" s="11">
        <v>110.70640876313018</v>
      </c>
      <c r="O12528" s="11"/>
      <c r="P12528" s="2"/>
      <c r="Q12528" s="2"/>
      <c r="R12528" s="2"/>
      <c r="S12528" s="2"/>
    </row>
    <row r="12529" spans="1:19" s="17" customFormat="1" ht="22.5" customHeight="1" x14ac:dyDescent="0.3">
      <c r="A12529" s="10"/>
      <c r="B12529" s="6">
        <v>231.93016766576778</v>
      </c>
      <c r="C12529" s="6"/>
      <c r="D12529" s="7"/>
      <c r="E12529" s="7"/>
      <c r="F12529" s="7"/>
      <c r="G12529" s="7"/>
      <c r="H12529" s="5">
        <v>173.21948381873193</v>
      </c>
      <c r="I12529" s="5"/>
      <c r="J12529" s="1"/>
      <c r="K12529" s="1"/>
      <c r="L12529" s="1"/>
      <c r="M12529" s="1"/>
      <c r="N12529" s="11">
        <v>107.20977346523787</v>
      </c>
      <c r="O12529" s="11"/>
      <c r="P12529" s="2"/>
      <c r="Q12529" s="2"/>
      <c r="R12529" s="2"/>
      <c r="S12529" s="2"/>
    </row>
    <row r="12530" spans="1:19" s="17" customFormat="1" ht="22.5" customHeight="1" x14ac:dyDescent="0.3">
      <c r="A12530" s="10"/>
      <c r="B12530" s="6">
        <v>239.01701880591341</v>
      </c>
      <c r="C12530" s="6"/>
      <c r="D12530" s="7"/>
      <c r="E12530" s="7"/>
      <c r="F12530" s="7"/>
      <c r="G12530" s="7"/>
      <c r="H12530" s="5">
        <v>178.13494583413166</v>
      </c>
      <c r="I12530" s="5"/>
      <c r="J12530" s="1"/>
      <c r="K12530" s="1"/>
      <c r="L12530" s="1"/>
      <c r="M12530" s="1"/>
      <c r="N12530" s="11">
        <v>110.39150993911593</v>
      </c>
      <c r="O12530" s="11"/>
      <c r="P12530" s="2"/>
      <c r="Q12530" s="2"/>
      <c r="R12530" s="2"/>
      <c r="S12530" s="2"/>
    </row>
    <row r="12531" spans="1:19" s="17" customFormat="1" ht="22.5" customHeight="1" x14ac:dyDescent="0.3">
      <c r="A12531" s="10"/>
      <c r="B12531" s="6">
        <v>231.10085465570282</v>
      </c>
      <c r="C12531" s="6"/>
      <c r="D12531" s="7"/>
      <c r="E12531" s="7"/>
      <c r="F12531" s="7"/>
      <c r="G12531" s="7"/>
      <c r="H12531" s="5">
        <v>172.41384362824402</v>
      </c>
      <c r="I12531" s="5"/>
      <c r="J12531" s="1"/>
      <c r="K12531" s="1"/>
      <c r="L12531" s="1"/>
      <c r="M12531" s="1"/>
      <c r="N12531" s="11">
        <v>106.89986428378977</v>
      </c>
      <c r="O12531" s="11"/>
      <c r="P12531" s="2"/>
      <c r="Q12531" s="2"/>
      <c r="R12531" s="2"/>
      <c r="S12531" s="2"/>
    </row>
    <row r="12532" spans="1:19" s="17" customFormat="1" ht="22.5" customHeight="1" x14ac:dyDescent="0.3">
      <c r="A12532" s="10"/>
      <c r="B12532" s="6">
        <v>245.12530796188</v>
      </c>
      <c r="C12532" s="6"/>
      <c r="D12532" s="7"/>
      <c r="E12532" s="7"/>
      <c r="F12532" s="7"/>
      <c r="G12532" s="7"/>
      <c r="H12532" s="5">
        <v>182.82725497585687</v>
      </c>
      <c r="I12532" s="5"/>
      <c r="J12532" s="1"/>
      <c r="K12532" s="1"/>
      <c r="L12532" s="1"/>
      <c r="M12532" s="1"/>
      <c r="N12532" s="11">
        <v>113.01816879290311</v>
      </c>
      <c r="O12532" s="11"/>
      <c r="P12532" s="2"/>
      <c r="Q12532" s="2"/>
      <c r="R12532" s="2"/>
      <c r="S12532" s="2"/>
    </row>
    <row r="12533" spans="1:19" s="17" customFormat="1" ht="22.5" customHeight="1" x14ac:dyDescent="0.3">
      <c r="A12533" s="10"/>
      <c r="B12533" s="6">
        <v>236.9272565446085</v>
      </c>
      <c r="C12533" s="6"/>
      <c r="D12533" s="7"/>
      <c r="E12533" s="7"/>
      <c r="F12533" s="7"/>
      <c r="G12533" s="7"/>
      <c r="H12533" s="5">
        <v>176.89440836513916</v>
      </c>
      <c r="I12533" s="5"/>
      <c r="J12533" s="1"/>
      <c r="K12533" s="1"/>
      <c r="L12533" s="1"/>
      <c r="M12533" s="1"/>
      <c r="N12533" s="11">
        <v>109.41081157579158</v>
      </c>
      <c r="O12533" s="11"/>
      <c r="P12533" s="2"/>
      <c r="Q12533" s="2"/>
      <c r="R12533" s="2"/>
      <c r="S12533" s="2"/>
    </row>
    <row r="12534" spans="1:19" s="17" customFormat="1" ht="22.5" customHeight="1" x14ac:dyDescent="0.3">
      <c r="A12534" s="10"/>
      <c r="B12534" s="6">
        <v>244.23000675982712</v>
      </c>
      <c r="C12534" s="6"/>
      <c r="D12534" s="7"/>
      <c r="E12534" s="7"/>
      <c r="F12534" s="7"/>
      <c r="G12534" s="7"/>
      <c r="H12534" s="5">
        <v>181.96320869685624</v>
      </c>
      <c r="I12534" s="5"/>
      <c r="J12534" s="1"/>
      <c r="K12534" s="1"/>
      <c r="L12534" s="1"/>
      <c r="M12534" s="1"/>
      <c r="N12534" s="11">
        <v>112.69287891250157</v>
      </c>
      <c r="O12534" s="11"/>
      <c r="P12534" s="2"/>
      <c r="Q12534" s="2"/>
      <c r="R12534" s="2"/>
      <c r="S12534" s="2"/>
    </row>
    <row r="12535" spans="1:19" s="17" customFormat="1" ht="22.5" customHeight="1" x14ac:dyDescent="0.3">
      <c r="A12535" s="10"/>
      <c r="B12535" s="6">
        <v>236.06883857523999</v>
      </c>
      <c r="C12535" s="6"/>
      <c r="D12535" s="7"/>
      <c r="E12535" s="7"/>
      <c r="F12535" s="7"/>
      <c r="G12535" s="7"/>
      <c r="H12535" s="5">
        <v>176.06211920520443</v>
      </c>
      <c r="I12535" s="5"/>
      <c r="J12535" s="1"/>
      <c r="K12535" s="1"/>
      <c r="L12535" s="1"/>
      <c r="M12535" s="1"/>
      <c r="N12535" s="11">
        <v>109.09072623598375</v>
      </c>
      <c r="O12535" s="11"/>
      <c r="P12535" s="2"/>
      <c r="Q12535" s="2"/>
      <c r="R12535" s="2"/>
      <c r="S12535" s="2"/>
    </row>
    <row r="12536" spans="1:19" s="17" customFormat="1" ht="22.5" customHeight="1" x14ac:dyDescent="0.3">
      <c r="A12536" s="10"/>
      <c r="B12536" s="6">
        <v>238.94270621128226</v>
      </c>
      <c r="C12536" s="6"/>
      <c r="D12536" s="7"/>
      <c r="E12536" s="7"/>
      <c r="F12536" s="7"/>
      <c r="G12536" s="7"/>
      <c r="H12536" s="5">
        <v>178.3808431070924</v>
      </c>
      <c r="I12536" s="5"/>
      <c r="J12536" s="1"/>
      <c r="K12536" s="1"/>
      <c r="L12536" s="1"/>
      <c r="M12536" s="1"/>
      <c r="N12536" s="11">
        <v>110.38645401816892</v>
      </c>
      <c r="O12536" s="11"/>
      <c r="P12536" s="2"/>
      <c r="Q12536" s="2"/>
      <c r="R12536" s="2"/>
      <c r="S12536" s="2"/>
    </row>
    <row r="12537" spans="1:19" s="17" customFormat="1" ht="22.5" customHeight="1" x14ac:dyDescent="0.3">
      <c r="A12537" s="10"/>
      <c r="B12537" s="6">
        <v>231.01568768080685</v>
      </c>
      <c r="C12537" s="6"/>
      <c r="D12537" s="7"/>
      <c r="E12537" s="7"/>
      <c r="F12537" s="7"/>
      <c r="G12537" s="7"/>
      <c r="H12537" s="5">
        <v>172.64196936701549</v>
      </c>
      <c r="I12537" s="5"/>
      <c r="J12537" s="1"/>
      <c r="K12537" s="1"/>
      <c r="L12537" s="1"/>
      <c r="M12537" s="1"/>
      <c r="N12537" s="11">
        <v>106.89632399700349</v>
      </c>
      <c r="O12537" s="11"/>
      <c r="P12537" s="2"/>
      <c r="Q12537" s="2"/>
      <c r="R12537" s="2"/>
      <c r="S12537" s="2"/>
    </row>
    <row r="12538" spans="1:19" s="17" customFormat="1" ht="22.5" customHeight="1" x14ac:dyDescent="0.3">
      <c r="A12538" s="10"/>
      <c r="B12538" s="6">
        <v>238.07487873522194</v>
      </c>
      <c r="C12538" s="6"/>
      <c r="D12538" s="7"/>
      <c r="E12538" s="7"/>
      <c r="F12538" s="7"/>
      <c r="G12538" s="7"/>
      <c r="H12538" s="5">
        <v>177.54331144759433</v>
      </c>
      <c r="I12538" s="5"/>
      <c r="J12538" s="1"/>
      <c r="K12538" s="1"/>
      <c r="L12538" s="1"/>
      <c r="M12538" s="1"/>
      <c r="N12538" s="11">
        <v>110.07114616953652</v>
      </c>
      <c r="O12538" s="11"/>
      <c r="P12538" s="2"/>
      <c r="Q12538" s="2"/>
      <c r="R12538" s="2"/>
      <c r="S12538" s="2"/>
    </row>
    <row r="12539" spans="1:19" s="17" customFormat="1" ht="22.5" customHeight="1" x14ac:dyDescent="0.3">
      <c r="A12539" s="10"/>
      <c r="B12539" s="6">
        <v>230.18361161740523</v>
      </c>
      <c r="C12539" s="6"/>
      <c r="D12539" s="7"/>
      <c r="E12539" s="7"/>
      <c r="F12539" s="7"/>
      <c r="G12539" s="7"/>
      <c r="H12539" s="5">
        <v>171.835220309421</v>
      </c>
      <c r="I12539" s="5"/>
      <c r="J12539" s="1"/>
      <c r="K12539" s="1"/>
      <c r="L12539" s="1"/>
      <c r="M12539" s="1"/>
      <c r="N12539" s="11">
        <v>106.5860609794491</v>
      </c>
      <c r="O12539" s="11"/>
      <c r="P12539" s="2"/>
      <c r="Q12539" s="2"/>
      <c r="R12539" s="2"/>
      <c r="S12539" s="2"/>
    </row>
    <row r="12540" spans="1:19" s="17" customFormat="1" ht="22.5" customHeight="1" x14ac:dyDescent="0.3">
      <c r="A12540" s="10"/>
      <c r="B12540" s="6">
        <v>245.04706717750648</v>
      </c>
      <c r="C12540" s="6"/>
      <c r="D12540" s="7"/>
      <c r="E12540" s="7"/>
      <c r="F12540" s="7"/>
      <c r="G12540" s="7"/>
      <c r="H12540" s="5">
        <v>182.78143772591488</v>
      </c>
      <c r="I12540" s="5"/>
      <c r="J12540" s="1"/>
      <c r="K12540" s="1"/>
      <c r="L12540" s="1"/>
      <c r="M12540" s="1"/>
      <c r="N12540" s="11">
        <v>112.9998178543471</v>
      </c>
      <c r="O12540" s="11"/>
      <c r="P12540" s="2"/>
      <c r="Q12540" s="2"/>
      <c r="R12540" s="2"/>
      <c r="S12540" s="2"/>
    </row>
    <row r="12541" spans="1:19" s="17" customFormat="1" ht="22.5" customHeight="1" x14ac:dyDescent="0.3">
      <c r="A12541" s="10"/>
      <c r="B12541" s="6">
        <v>236.8459719562974</v>
      </c>
      <c r="C12541" s="6"/>
      <c r="D12541" s="7"/>
      <c r="E12541" s="7"/>
      <c r="F12541" s="7"/>
      <c r="G12541" s="7"/>
      <c r="H12541" s="5">
        <v>176.84735837862669</v>
      </c>
      <c r="I12541" s="5"/>
      <c r="J12541" s="1"/>
      <c r="K12541" s="1"/>
      <c r="L12541" s="1"/>
      <c r="M12541" s="1"/>
      <c r="N12541" s="11">
        <v>109.39204225361581</v>
      </c>
      <c r="O12541" s="11"/>
      <c r="P12541" s="2"/>
      <c r="Q12541" s="2"/>
      <c r="R12541" s="2"/>
      <c r="S12541" s="2"/>
    </row>
    <row r="12542" spans="1:19" s="17" customFormat="1" ht="22.5" customHeight="1" x14ac:dyDescent="0.3">
      <c r="A12542" s="10"/>
      <c r="B12542" s="6">
        <v>244.15193901245567</v>
      </c>
      <c r="C12542" s="6"/>
      <c r="D12542" s="7"/>
      <c r="E12542" s="7"/>
      <c r="F12542" s="7"/>
      <c r="G12542" s="7"/>
      <c r="H12542" s="5">
        <v>181.91759551411519</v>
      </c>
      <c r="I12542" s="5"/>
      <c r="J12542" s="1"/>
      <c r="K12542" s="1"/>
      <c r="L12542" s="1"/>
      <c r="M12542" s="1"/>
      <c r="N12542" s="11">
        <v>112.67470265876055</v>
      </c>
      <c r="O12542" s="11"/>
      <c r="P12542" s="2"/>
      <c r="Q12542" s="2"/>
      <c r="R12542" s="2"/>
      <c r="S12542" s="2"/>
    </row>
    <row r="12543" spans="1:19" s="17" customFormat="1" ht="22.5" customHeight="1" x14ac:dyDescent="0.3">
      <c r="A12543" s="10"/>
      <c r="B12543" s="6">
        <v>235.98772702392964</v>
      </c>
      <c r="C12543" s="6"/>
      <c r="D12543" s="7"/>
      <c r="E12543" s="7"/>
      <c r="F12543" s="7"/>
      <c r="G12543" s="7"/>
      <c r="H12543" s="5">
        <v>176.01527328589424</v>
      </c>
      <c r="I12543" s="5"/>
      <c r="J12543" s="1"/>
      <c r="K12543" s="1"/>
      <c r="L12543" s="1"/>
      <c r="M12543" s="1"/>
      <c r="N12543" s="11">
        <v>109.07213159862403</v>
      </c>
      <c r="O12543" s="11"/>
      <c r="P12543" s="2"/>
      <c r="Q12543" s="2"/>
      <c r="R12543" s="2"/>
      <c r="S12543" s="2"/>
    </row>
    <row r="12544" spans="1:19" s="17" customFormat="1" ht="22.5" customHeight="1" x14ac:dyDescent="0.3">
      <c r="A12544" s="10"/>
      <c r="B12544" s="6">
        <v>238.86473213611873</v>
      </c>
      <c r="C12544" s="6"/>
      <c r="D12544" s="7"/>
      <c r="E12544" s="7"/>
      <c r="F12544" s="7"/>
      <c r="G12544" s="7"/>
      <c r="H12544" s="5">
        <v>178.33526895105138</v>
      </c>
      <c r="I12544" s="5"/>
      <c r="J12544" s="1"/>
      <c r="K12544" s="1"/>
      <c r="L12544" s="1"/>
      <c r="M12544" s="1"/>
      <c r="N12544" s="11">
        <v>110.36825268423793</v>
      </c>
      <c r="O12544" s="11"/>
      <c r="P12544" s="2"/>
      <c r="Q12544" s="2"/>
      <c r="R12544" s="2"/>
      <c r="S12544" s="2"/>
    </row>
    <row r="12545" spans="1:19" s="17" customFormat="1" ht="22.5" customHeight="1" x14ac:dyDescent="0.3">
      <c r="A12545" s="10"/>
      <c r="B12545" s="6">
        <v>230.93466980170439</v>
      </c>
      <c r="C12545" s="6"/>
      <c r="D12545" s="7"/>
      <c r="E12545" s="7"/>
      <c r="F12545" s="7"/>
      <c r="G12545" s="7"/>
      <c r="H12545" s="5">
        <v>172.59516247440399</v>
      </c>
      <c r="I12545" s="5"/>
      <c r="J12545" s="1"/>
      <c r="K12545" s="1"/>
      <c r="L12545" s="1"/>
      <c r="M12545" s="1"/>
      <c r="N12545" s="11">
        <v>106.87770427945276</v>
      </c>
      <c r="O12545" s="11"/>
      <c r="P12545" s="2"/>
      <c r="Q12545" s="2"/>
      <c r="R12545" s="2"/>
      <c r="S12545" s="2"/>
    </row>
    <row r="12546" spans="1:19" s="17" customFormat="1" ht="22.5" customHeight="1" x14ac:dyDescent="0.3">
      <c r="A12546" s="10"/>
      <c r="B12546" s="6">
        <v>237.9970723871476</v>
      </c>
      <c r="C12546" s="6"/>
      <c r="D12546" s="7"/>
      <c r="E12546" s="7"/>
      <c r="F12546" s="7"/>
      <c r="G12546" s="7"/>
      <c r="H12546" s="5">
        <v>177.49793509663149</v>
      </c>
      <c r="I12546" s="5"/>
      <c r="J12546" s="1"/>
      <c r="K12546" s="1"/>
      <c r="L12546" s="1"/>
      <c r="M12546" s="1"/>
      <c r="N12546" s="11">
        <v>110.05311415994248</v>
      </c>
      <c r="O12546" s="11"/>
      <c r="P12546" s="2"/>
      <c r="Q12546" s="2"/>
      <c r="R12546" s="2"/>
      <c r="S12546" s="2"/>
    </row>
    <row r="12547" spans="1:19" s="17" customFormat="1" ht="22.5" customHeight="1" x14ac:dyDescent="0.3">
      <c r="A12547" s="10"/>
      <c r="B12547" s="6">
        <v>230.10276146539198</v>
      </c>
      <c r="C12547" s="6"/>
      <c r="D12547" s="7"/>
      <c r="E12547" s="7"/>
      <c r="F12547" s="7"/>
      <c r="G12547" s="7"/>
      <c r="H12547" s="5">
        <v>171.78861122188897</v>
      </c>
      <c r="I12547" s="5"/>
      <c r="J12547" s="1"/>
      <c r="K12547" s="1"/>
      <c r="L12547" s="1"/>
      <c r="M12547" s="1"/>
      <c r="N12547" s="11">
        <v>106.56761058623529</v>
      </c>
      <c r="O12547" s="11"/>
      <c r="P12547" s="2"/>
      <c r="Q12547" s="2"/>
      <c r="R12547" s="2"/>
      <c r="S12547" s="2"/>
    </row>
    <row r="12548" spans="1:19" s="17" customFormat="1" ht="22.5" customHeight="1" x14ac:dyDescent="0.3">
      <c r="A12548" s="10"/>
      <c r="B12548" s="6">
        <v>248.31192204512627</v>
      </c>
      <c r="C12548" s="6"/>
      <c r="D12548" s="7"/>
      <c r="E12548" s="7"/>
      <c r="F12548" s="7"/>
      <c r="G12548" s="7"/>
      <c r="H12548" s="5">
        <v>184.99261040556706</v>
      </c>
      <c r="I12548" s="5"/>
      <c r="J12548" s="1"/>
      <c r="K12548" s="1"/>
      <c r="L12548" s="1"/>
      <c r="M12548" s="1"/>
      <c r="N12548" s="11">
        <v>114.30717576963467</v>
      </c>
      <c r="O12548" s="11"/>
      <c r="P12548" s="2"/>
      <c r="Q12548" s="2"/>
      <c r="R12548" s="2"/>
      <c r="S12548" s="2"/>
    </row>
    <row r="12549" spans="1:19" s="17" customFormat="1" ht="22.5" customHeight="1" x14ac:dyDescent="0.3">
      <c r="A12549" s="10"/>
      <c r="B12549" s="6">
        <v>240.02477946968457</v>
      </c>
      <c r="C12549" s="6"/>
      <c r="D12549" s="7"/>
      <c r="E12549" s="7"/>
      <c r="F12549" s="7"/>
      <c r="G12549" s="7"/>
      <c r="H12549" s="5">
        <v>179.00649016068638</v>
      </c>
      <c r="I12549" s="5"/>
      <c r="J12549" s="1"/>
      <c r="K12549" s="1"/>
      <c r="L12549" s="1"/>
      <c r="M12549" s="1"/>
      <c r="N12549" s="11">
        <v>110.66848962341497</v>
      </c>
      <c r="O12549" s="11"/>
      <c r="P12549" s="2"/>
      <c r="Q12549" s="2"/>
      <c r="R12549" s="2"/>
      <c r="S12549" s="2"/>
    </row>
    <row r="12550" spans="1:19" s="17" customFormat="1" ht="22.5" customHeight="1" x14ac:dyDescent="0.3">
      <c r="A12550" s="10"/>
      <c r="B12550" s="6">
        <v>247.39079534139876</v>
      </c>
      <c r="C12550" s="6"/>
      <c r="D12550" s="7"/>
      <c r="E12550" s="7"/>
      <c r="F12550" s="7"/>
      <c r="G12550" s="7"/>
      <c r="H12550" s="5">
        <v>184.11263768035491</v>
      </c>
      <c r="I12550" s="5"/>
      <c r="J12550" s="1"/>
      <c r="K12550" s="1"/>
      <c r="L12550" s="1"/>
      <c r="M12550" s="1"/>
      <c r="N12550" s="11">
        <v>113.97176803087498</v>
      </c>
      <c r="O12550" s="11"/>
      <c r="P12550" s="2"/>
      <c r="Q12550" s="2"/>
      <c r="R12550" s="2"/>
      <c r="S12550" s="2"/>
    </row>
    <row r="12551" spans="1:19" s="17" customFormat="1" ht="22.5" customHeight="1" x14ac:dyDescent="0.3">
      <c r="A12551" s="10"/>
      <c r="B12551" s="6">
        <v>239.14178096383355</v>
      </c>
      <c r="C12551" s="6"/>
      <c r="D12551" s="7"/>
      <c r="E12551" s="7"/>
      <c r="F12551" s="7"/>
      <c r="G12551" s="7"/>
      <c r="H12551" s="5">
        <v>178.15902886192245</v>
      </c>
      <c r="I12551" s="5"/>
      <c r="J12551" s="1"/>
      <c r="K12551" s="1"/>
      <c r="L12551" s="1"/>
      <c r="M12551" s="1"/>
      <c r="N12551" s="11">
        <v>110.33874125118447</v>
      </c>
      <c r="O12551" s="11"/>
      <c r="P12551" s="2"/>
      <c r="Q12551" s="2"/>
      <c r="R12551" s="2"/>
      <c r="S12551" s="2"/>
    </row>
    <row r="12552" spans="1:19" s="17" customFormat="1" ht="22.5" customHeight="1" x14ac:dyDescent="0.3">
      <c r="A12552" s="10"/>
      <c r="B12552" s="6">
        <v>242.04741321718237</v>
      </c>
      <c r="C12552" s="6"/>
      <c r="D12552" s="7"/>
      <c r="E12552" s="7"/>
      <c r="F12552" s="7"/>
      <c r="G12552" s="7"/>
      <c r="H12552" s="5">
        <v>180.49224576097586</v>
      </c>
      <c r="I12552" s="5"/>
      <c r="J12552" s="1"/>
      <c r="K12552" s="1"/>
      <c r="L12552" s="1"/>
      <c r="M12552" s="1"/>
      <c r="N12552" s="11">
        <v>111.64263946028724</v>
      </c>
      <c r="O12552" s="11"/>
      <c r="P12552" s="2"/>
      <c r="Q12552" s="2"/>
      <c r="R12552" s="2"/>
      <c r="S12552" s="2"/>
    </row>
    <row r="12553" spans="1:19" s="17" customFormat="1" ht="22.5" customHeight="1" x14ac:dyDescent="0.3">
      <c r="A12553" s="10"/>
      <c r="B12553" s="6">
        <v>234.03448760170133</v>
      </c>
      <c r="C12553" s="6"/>
      <c r="D12553" s="7"/>
      <c r="E12553" s="7"/>
      <c r="F12553" s="7"/>
      <c r="G12553" s="7"/>
      <c r="H12553" s="5">
        <v>174.70199617432797</v>
      </c>
      <c r="I12553" s="5"/>
      <c r="J12553" s="1"/>
      <c r="K12553" s="1"/>
      <c r="L12553" s="1"/>
      <c r="M12553" s="1"/>
      <c r="N12553" s="11">
        <v>108.12229291496827</v>
      </c>
      <c r="O12553" s="11"/>
      <c r="P12553" s="2"/>
      <c r="Q12553" s="2"/>
      <c r="R12553" s="2"/>
      <c r="S12553" s="2"/>
    </row>
    <row r="12554" spans="1:19" s="17" customFormat="1" ht="22.5" customHeight="1" x14ac:dyDescent="0.3">
      <c r="A12554" s="10"/>
      <c r="B12554" s="6">
        <v>241.1545527355967</v>
      </c>
      <c r="C12554" s="6"/>
      <c r="D12554" s="7"/>
      <c r="E12554" s="7"/>
      <c r="F12554" s="7"/>
      <c r="G12554" s="7"/>
      <c r="H12554" s="5">
        <v>179.63927638332652</v>
      </c>
      <c r="I12554" s="5"/>
      <c r="J12554" s="1"/>
      <c r="K12554" s="1"/>
      <c r="L12554" s="1"/>
      <c r="M12554" s="1"/>
      <c r="N12554" s="11">
        <v>111.31752423569959</v>
      </c>
      <c r="O12554" s="11"/>
      <c r="P12554" s="2"/>
      <c r="Q12554" s="2"/>
      <c r="R12554" s="2"/>
      <c r="S12554" s="2"/>
    </row>
    <row r="12555" spans="1:19" s="17" customFormat="1" ht="22.5" customHeight="1" x14ac:dyDescent="0.3">
      <c r="A12555" s="10"/>
      <c r="B12555" s="6">
        <v>233.17858529425183</v>
      </c>
      <c r="C12555" s="6"/>
      <c r="D12555" s="7"/>
      <c r="E12555" s="7"/>
      <c r="F12555" s="7"/>
      <c r="G12555" s="7"/>
      <c r="H12555" s="5">
        <v>173.88054055885434</v>
      </c>
      <c r="I12555" s="5"/>
      <c r="J12555" s="1"/>
      <c r="K12555" s="1"/>
      <c r="L12555" s="1"/>
      <c r="M12555" s="1"/>
      <c r="N12555" s="11">
        <v>107.80266339034277</v>
      </c>
      <c r="O12555" s="11"/>
      <c r="P12555" s="2"/>
      <c r="Q12555" s="2"/>
      <c r="R12555" s="2"/>
      <c r="S12555" s="2"/>
    </row>
    <row r="12556" spans="1:19" s="17" customFormat="1" ht="22.5" customHeight="1" x14ac:dyDescent="0.3">
      <c r="A12556" s="10"/>
      <c r="B12556" s="6">
        <v>248.22438881204604</v>
      </c>
      <c r="C12556" s="6"/>
      <c r="D12556" s="7"/>
      <c r="E12556" s="7"/>
      <c r="F12556" s="7"/>
      <c r="G12556" s="7"/>
      <c r="H12556" s="5">
        <v>184.94095272315727</v>
      </c>
      <c r="I12556" s="5"/>
      <c r="J12556" s="1"/>
      <c r="K12556" s="1"/>
      <c r="L12556" s="1"/>
      <c r="M12556" s="1"/>
      <c r="N12556" s="11">
        <v>114.28644776908874</v>
      </c>
      <c r="O12556" s="11"/>
      <c r="P12556" s="2"/>
      <c r="Q12556" s="2"/>
      <c r="R12556" s="2"/>
      <c r="S12556" s="2"/>
    </row>
    <row r="12557" spans="1:19" s="17" customFormat="1" ht="22.5" customHeight="1" x14ac:dyDescent="0.3">
      <c r="A12557" s="10"/>
      <c r="B12557" s="6">
        <v>239.93381102287827</v>
      </c>
      <c r="C12557" s="6"/>
      <c r="D12557" s="7"/>
      <c r="E12557" s="7"/>
      <c r="F12557" s="7"/>
      <c r="G12557" s="7"/>
      <c r="H12557" s="5">
        <v>178.9533928896864</v>
      </c>
      <c r="I12557" s="5"/>
      <c r="J12557" s="1"/>
      <c r="K12557" s="1"/>
      <c r="L12557" s="1"/>
      <c r="M12557" s="1"/>
      <c r="N12557" s="11">
        <v>110.64724141024317</v>
      </c>
      <c r="O12557" s="11"/>
      <c r="P12557" s="2"/>
      <c r="Q12557" s="2"/>
      <c r="R12557" s="2"/>
      <c r="S12557" s="2"/>
    </row>
    <row r="12558" spans="1:19" s="17" customFormat="1" ht="22.5" customHeight="1" x14ac:dyDescent="0.3">
      <c r="A12558" s="10"/>
      <c r="B12558" s="6">
        <v>247.30340375538765</v>
      </c>
      <c r="C12558" s="6"/>
      <c r="D12558" s="7"/>
      <c r="E12558" s="7"/>
      <c r="F12558" s="7"/>
      <c r="G12558" s="7"/>
      <c r="H12558" s="5">
        <v>184.06114704615334</v>
      </c>
      <c r="I12558" s="5"/>
      <c r="J12558" s="1"/>
      <c r="K12558" s="1"/>
      <c r="L12558" s="1"/>
      <c r="M12558" s="1"/>
      <c r="N12558" s="11">
        <v>113.95118302629002</v>
      </c>
      <c r="O12558" s="11"/>
      <c r="P12558" s="2"/>
      <c r="Q12558" s="2"/>
      <c r="R12558" s="2"/>
      <c r="S12558" s="2"/>
    </row>
    <row r="12559" spans="1:19" s="17" customFormat="1" ht="22.5" customHeight="1" x14ac:dyDescent="0.3">
      <c r="A12559" s="10"/>
      <c r="B12559" s="6">
        <v>239.05095416409631</v>
      </c>
      <c r="C12559" s="6"/>
      <c r="D12559" s="7"/>
      <c r="E12559" s="7"/>
      <c r="F12559" s="7"/>
      <c r="G12559" s="7"/>
      <c r="H12559" s="5">
        <v>178.10609863913066</v>
      </c>
      <c r="I12559" s="5"/>
      <c r="J12559" s="1"/>
      <c r="K12559" s="1"/>
      <c r="L12559" s="1"/>
      <c r="M12559" s="1"/>
      <c r="N12559" s="11">
        <v>110.31763603397263</v>
      </c>
      <c r="O12559" s="11"/>
      <c r="P12559" s="2"/>
      <c r="Q12559" s="2"/>
      <c r="R12559" s="2"/>
      <c r="S12559" s="2"/>
    </row>
    <row r="12560" spans="1:19" s="17" customFormat="1" ht="22.5" customHeight="1" x14ac:dyDescent="0.3">
      <c r="A12560" s="10"/>
      <c r="B12560" s="6">
        <v>241.96009831068895</v>
      </c>
      <c r="C12560" s="6"/>
      <c r="D12560" s="7"/>
      <c r="E12560" s="7"/>
      <c r="F12560" s="7"/>
      <c r="G12560" s="7"/>
      <c r="H12560" s="5">
        <v>180.44078707379913</v>
      </c>
      <c r="I12560" s="5"/>
      <c r="J12560" s="1"/>
      <c r="K12560" s="1"/>
      <c r="L12560" s="1"/>
      <c r="M12560" s="1"/>
      <c r="N12560" s="11">
        <v>111.62203392520547</v>
      </c>
      <c r="O12560" s="11"/>
      <c r="P12560" s="2"/>
      <c r="Q12560" s="2"/>
      <c r="R12560" s="2"/>
      <c r="S12560" s="2"/>
    </row>
    <row r="12561" spans="1:19" s="17" customFormat="1" ht="22.5" customHeight="1" x14ac:dyDescent="0.3">
      <c r="A12561" s="10"/>
      <c r="B12561" s="6">
        <v>233.94373748148183</v>
      </c>
      <c r="C12561" s="6"/>
      <c r="D12561" s="7"/>
      <c r="E12561" s="7"/>
      <c r="F12561" s="7"/>
      <c r="G12561" s="7"/>
      <c r="H12561" s="5">
        <v>174.64909789856105</v>
      </c>
      <c r="I12561" s="5"/>
      <c r="J12561" s="1"/>
      <c r="K12561" s="1"/>
      <c r="L12561" s="1"/>
      <c r="M12561" s="1"/>
      <c r="N12561" s="11">
        <v>108.10116716725962</v>
      </c>
      <c r="O12561" s="11"/>
      <c r="P12561" s="2"/>
      <c r="Q12561" s="2"/>
      <c r="R12561" s="2"/>
      <c r="S12561" s="2"/>
    </row>
    <row r="12562" spans="1:19" s="17" customFormat="1" ht="22.5" customHeight="1" x14ac:dyDescent="0.3">
      <c r="A12562" s="10"/>
      <c r="B12562" s="6">
        <v>241.06737512950906</v>
      </c>
      <c r="C12562" s="6"/>
      <c r="D12562" s="7"/>
      <c r="E12562" s="7"/>
      <c r="F12562" s="7"/>
      <c r="G12562" s="7"/>
      <c r="H12562" s="5">
        <v>179.58797961822188</v>
      </c>
      <c r="I12562" s="5"/>
      <c r="J12562" s="1"/>
      <c r="K12562" s="1"/>
      <c r="L12562" s="1"/>
      <c r="M12562" s="1"/>
      <c r="N12562" s="11">
        <v>111.29705730852235</v>
      </c>
      <c r="O12562" s="11"/>
      <c r="P12562" s="2"/>
      <c r="Q12562" s="2"/>
      <c r="R12562" s="2"/>
      <c r="S12562" s="2"/>
    </row>
    <row r="12563" spans="1:19" s="17" customFormat="1" ht="22.5" customHeight="1" x14ac:dyDescent="0.3">
      <c r="A12563" s="10"/>
      <c r="B12563" s="6">
        <v>233.08797247443937</v>
      </c>
      <c r="C12563" s="6"/>
      <c r="D12563" s="7"/>
      <c r="E12563" s="7"/>
      <c r="F12563" s="7"/>
      <c r="G12563" s="7"/>
      <c r="H12563" s="5">
        <v>173.82780420515951</v>
      </c>
      <c r="I12563" s="5"/>
      <c r="J12563" s="1"/>
      <c r="K12563" s="1"/>
      <c r="L12563" s="1"/>
      <c r="M12563" s="1"/>
      <c r="N12563" s="11">
        <v>107.78167625053864</v>
      </c>
      <c r="O12563" s="11"/>
      <c r="P12563" s="2"/>
      <c r="Q12563" s="2"/>
      <c r="R12563" s="2"/>
      <c r="S12563" s="2"/>
    </row>
    <row r="12564" spans="1:19" s="17" customFormat="1" ht="22.5" customHeight="1" x14ac:dyDescent="0.3">
      <c r="A12564" s="10"/>
      <c r="B12564" s="6">
        <v>247.32515364389889</v>
      </c>
      <c r="C12564" s="6"/>
      <c r="D12564" s="7"/>
      <c r="E12564" s="7"/>
      <c r="F12564" s="7"/>
      <c r="G12564" s="7"/>
      <c r="H12564" s="5">
        <v>184.37120924461414</v>
      </c>
      <c r="I12564" s="5"/>
      <c r="J12564" s="1"/>
      <c r="K12564" s="1"/>
      <c r="L12564" s="1"/>
      <c r="M12564" s="1"/>
      <c r="N12564" s="11">
        <v>113.97709760129135</v>
      </c>
      <c r="O12564" s="11"/>
      <c r="P12564" s="2"/>
      <c r="Q12564" s="2"/>
      <c r="R12564" s="2"/>
      <c r="S12564" s="2"/>
    </row>
    <row r="12565" spans="1:19" s="17" customFormat="1" ht="22.5" customHeight="1" x14ac:dyDescent="0.3">
      <c r="A12565" s="10"/>
      <c r="B12565" s="6">
        <v>239.05767175887289</v>
      </c>
      <c r="C12565" s="6"/>
      <c r="D12565" s="7"/>
      <c r="E12565" s="7"/>
      <c r="F12565" s="7"/>
      <c r="G12565" s="7"/>
      <c r="H12565" s="5">
        <v>178.3957825866851</v>
      </c>
      <c r="I12565" s="5"/>
      <c r="J12565" s="1"/>
      <c r="K12565" s="1"/>
      <c r="L12565" s="1"/>
      <c r="M12565" s="1"/>
      <c r="N12565" s="11">
        <v>110.34406807530983</v>
      </c>
      <c r="O12565" s="11"/>
      <c r="P12565" s="2"/>
      <c r="Q12565" s="2"/>
      <c r="R12565" s="2"/>
      <c r="S12565" s="2"/>
    </row>
    <row r="12566" spans="1:19" s="17" customFormat="1" ht="22.5" customHeight="1" x14ac:dyDescent="0.3">
      <c r="A12566" s="10"/>
      <c r="B12566" s="6">
        <v>246.40149910323433</v>
      </c>
      <c r="C12566" s="6"/>
      <c r="D12566" s="7"/>
      <c r="E12566" s="7"/>
      <c r="F12566" s="7"/>
      <c r="G12566" s="7"/>
      <c r="H12566" s="5">
        <v>183.49043127488653</v>
      </c>
      <c r="I12566" s="5"/>
      <c r="J12566" s="1"/>
      <c r="K12566" s="1"/>
      <c r="L12566" s="1"/>
      <c r="M12566" s="1"/>
      <c r="N12566" s="11">
        <v>113.64158370404836</v>
      </c>
      <c r="O12566" s="11"/>
      <c r="P12566" s="2"/>
      <c r="Q12566" s="2"/>
      <c r="R12566" s="2"/>
      <c r="S12566" s="2"/>
    </row>
    <row r="12567" spans="1:19" s="17" customFormat="1" ht="22.5" customHeight="1" x14ac:dyDescent="0.3">
      <c r="A12567" s="10"/>
      <c r="B12567" s="6">
        <v>238.1723261869648</v>
      </c>
      <c r="C12567" s="6"/>
      <c r="D12567" s="7"/>
      <c r="E12567" s="7"/>
      <c r="F12567" s="7"/>
      <c r="G12567" s="7"/>
      <c r="H12567" s="5">
        <v>177.54762198188115</v>
      </c>
      <c r="I12567" s="5"/>
      <c r="J12567" s="1"/>
      <c r="K12567" s="1"/>
      <c r="L12567" s="1"/>
      <c r="M12567" s="1"/>
      <c r="N12567" s="11">
        <v>110.0142725673944</v>
      </c>
      <c r="O12567" s="11"/>
      <c r="P12567" s="2"/>
      <c r="Q12567" s="2"/>
      <c r="R12567" s="2"/>
      <c r="S12567" s="2"/>
    </row>
    <row r="12568" spans="1:19" s="17" customFormat="1" ht="22.5" customHeight="1" x14ac:dyDescent="0.3">
      <c r="A12568" s="10"/>
      <c r="B12568" s="6">
        <v>241.08174632525566</v>
      </c>
      <c r="C12568" s="6"/>
      <c r="D12568" s="7"/>
      <c r="E12568" s="7"/>
      <c r="F12568" s="7"/>
      <c r="G12568" s="7"/>
      <c r="H12568" s="5">
        <v>179.88343265380851</v>
      </c>
      <c r="I12568" s="5"/>
      <c r="J12568" s="1"/>
      <c r="K12568" s="1"/>
      <c r="L12568" s="1"/>
      <c r="M12568" s="1"/>
      <c r="N12568" s="11">
        <v>111.31960756648479</v>
      </c>
      <c r="O12568" s="11"/>
      <c r="P12568" s="2"/>
      <c r="Q12568" s="2"/>
      <c r="R12568" s="2"/>
      <c r="S12568" s="2"/>
    </row>
    <row r="12569" spans="1:19" s="17" customFormat="1" ht="22.5" customHeight="1" x14ac:dyDescent="0.3">
      <c r="A12569" s="10"/>
      <c r="B12569" s="6">
        <v>233.08760936921502</v>
      </c>
      <c r="C12569" s="6"/>
      <c r="D12569" s="7"/>
      <c r="E12569" s="7"/>
      <c r="F12569" s="7"/>
      <c r="G12569" s="7"/>
      <c r="H12569" s="5">
        <v>174.1034083211627</v>
      </c>
      <c r="I12569" s="5"/>
      <c r="J12569" s="1"/>
      <c r="K12569" s="1"/>
      <c r="L12569" s="1"/>
      <c r="M12569" s="1"/>
      <c r="N12569" s="11">
        <v>107.8046741340474</v>
      </c>
      <c r="O12569" s="11"/>
      <c r="P12569" s="2"/>
      <c r="Q12569" s="2"/>
      <c r="R12569" s="2"/>
      <c r="S12569" s="2"/>
    </row>
    <row r="12570" spans="1:19" s="17" customFormat="1" ht="22.5" customHeight="1" x14ac:dyDescent="0.3">
      <c r="A12570" s="10"/>
      <c r="B12570" s="6">
        <v>240.18643557738699</v>
      </c>
      <c r="C12570" s="6"/>
      <c r="D12570" s="7"/>
      <c r="E12570" s="7"/>
      <c r="F12570" s="7"/>
      <c r="G12570" s="7"/>
      <c r="H12570" s="5">
        <v>179.02968274183897</v>
      </c>
      <c r="I12570" s="5"/>
      <c r="J12570" s="1"/>
      <c r="K12570" s="1"/>
      <c r="L12570" s="1"/>
      <c r="M12570" s="1"/>
      <c r="N12570" s="11">
        <v>110.99438944105393</v>
      </c>
      <c r="O12570" s="11"/>
      <c r="P12570" s="2"/>
      <c r="Q12570" s="2"/>
      <c r="R12570" s="2"/>
      <c r="S12570" s="2"/>
    </row>
    <row r="12571" spans="1:19" s="17" customFormat="1" ht="22.5" customHeight="1" x14ac:dyDescent="0.3">
      <c r="A12571" s="10"/>
      <c r="B12571" s="6">
        <v>232.22943201912412</v>
      </c>
      <c r="C12571" s="6"/>
      <c r="D12571" s="7"/>
      <c r="E12571" s="7"/>
      <c r="F12571" s="7"/>
      <c r="G12571" s="7"/>
      <c r="H12571" s="5">
        <v>173.28127485895669</v>
      </c>
      <c r="I12571" s="5"/>
      <c r="J12571" s="1"/>
      <c r="K12571" s="1"/>
      <c r="L12571" s="1"/>
      <c r="M12571" s="1"/>
      <c r="N12571" s="11">
        <v>107.48499892016974</v>
      </c>
      <c r="O12571" s="11"/>
      <c r="P12571" s="2"/>
      <c r="Q12571" s="2"/>
      <c r="R12571" s="2"/>
      <c r="S12571" s="2"/>
    </row>
    <row r="12572" spans="1:19" s="17" customFormat="1" ht="22.5" customHeight="1" x14ac:dyDescent="0.3">
      <c r="A12572" s="10"/>
      <c r="B12572" s="6">
        <v>247.25087680781391</v>
      </c>
      <c r="C12572" s="6"/>
      <c r="D12572" s="7"/>
      <c r="E12572" s="7"/>
      <c r="F12572" s="7"/>
      <c r="G12572" s="7"/>
      <c r="H12572" s="5">
        <v>184.32955345621849</v>
      </c>
      <c r="I12572" s="5"/>
      <c r="J12572" s="1"/>
      <c r="K12572" s="1"/>
      <c r="L12572" s="1"/>
      <c r="M12572" s="1"/>
      <c r="N12572" s="11">
        <v>113.96147056431623</v>
      </c>
      <c r="O12572" s="11"/>
      <c r="P12572" s="2"/>
      <c r="Q12572" s="2"/>
      <c r="R12572" s="2"/>
      <c r="S12572" s="2"/>
    </row>
    <row r="12573" spans="1:19" s="17" customFormat="1" ht="22.5" customHeight="1" x14ac:dyDescent="0.3">
      <c r="A12573" s="10"/>
      <c r="B12573" s="6">
        <v>238.98021619638303</v>
      </c>
      <c r="C12573" s="6"/>
      <c r="D12573" s="7"/>
      <c r="E12573" s="7"/>
      <c r="F12573" s="7"/>
      <c r="G12573" s="7"/>
      <c r="H12573" s="5">
        <v>178.35281484369699</v>
      </c>
      <c r="I12573" s="5"/>
      <c r="J12573" s="1"/>
      <c r="K12573" s="1"/>
      <c r="L12573" s="1"/>
      <c r="M12573" s="1"/>
      <c r="N12573" s="11">
        <v>110.32797950126924</v>
      </c>
      <c r="O12573" s="11"/>
      <c r="P12573" s="2"/>
      <c r="Q12573" s="2"/>
      <c r="R12573" s="2"/>
      <c r="S12573" s="2"/>
    </row>
    <row r="12574" spans="1:19" s="17" customFormat="1" ht="22.5" customHeight="1" x14ac:dyDescent="0.3">
      <c r="A12574" s="10"/>
      <c r="B12574" s="6">
        <v>246.32727942298467</v>
      </c>
      <c r="C12574" s="6"/>
      <c r="D12574" s="7"/>
      <c r="E12574" s="7"/>
      <c r="F12574" s="7"/>
      <c r="G12574" s="7"/>
      <c r="H12574" s="5">
        <v>183.44884289190804</v>
      </c>
      <c r="I12574" s="5"/>
      <c r="J12574" s="1"/>
      <c r="K12574" s="1"/>
      <c r="L12574" s="1"/>
      <c r="M12574" s="1"/>
      <c r="N12574" s="11">
        <v>113.62601436719774</v>
      </c>
      <c r="O12574" s="11"/>
      <c r="P12574" s="2"/>
      <c r="Q12574" s="2"/>
      <c r="R12574" s="2"/>
      <c r="S12574" s="2"/>
    </row>
    <row r="12575" spans="1:19" s="17" customFormat="1" ht="22.5" customHeight="1" x14ac:dyDescent="0.3">
      <c r="A12575" s="10"/>
      <c r="B12575" s="6">
        <v>238.09492778030892</v>
      </c>
      <c r="C12575" s="6"/>
      <c r="D12575" s="7"/>
      <c r="E12575" s="7"/>
      <c r="F12575" s="7"/>
      <c r="G12575" s="7"/>
      <c r="H12575" s="5">
        <v>177.50472164431153</v>
      </c>
      <c r="I12575" s="5"/>
      <c r="J12575" s="1"/>
      <c r="K12575" s="1"/>
      <c r="L12575" s="1"/>
      <c r="M12575" s="1"/>
      <c r="N12575" s="11">
        <v>109.99824169347725</v>
      </c>
      <c r="O12575" s="11"/>
      <c r="P12575" s="2"/>
      <c r="Q12575" s="2"/>
      <c r="R12575" s="2"/>
      <c r="S12575" s="2"/>
    </row>
    <row r="12576" spans="1:19" s="17" customFormat="1" ht="22.5" customHeight="1" x14ac:dyDescent="0.3">
      <c r="A12576" s="10"/>
      <c r="B12576" s="6">
        <v>241.00755758586442</v>
      </c>
      <c r="C12576" s="6"/>
      <c r="D12576" s="7"/>
      <c r="E12576" s="7"/>
      <c r="F12576" s="7"/>
      <c r="G12576" s="7"/>
      <c r="H12576" s="5">
        <v>179.84185716173624</v>
      </c>
      <c r="I12576" s="5"/>
      <c r="J12576" s="1"/>
      <c r="K12576" s="1"/>
      <c r="L12576" s="1"/>
      <c r="M12576" s="1"/>
      <c r="N12576" s="11">
        <v>111.30402994539826</v>
      </c>
      <c r="O12576" s="11"/>
      <c r="P12576" s="2"/>
      <c r="Q12576" s="2"/>
      <c r="R12576" s="2"/>
      <c r="S12576" s="2"/>
    </row>
    <row r="12577" spans="1:19" s="17" customFormat="1" ht="22.5" customHeight="1" x14ac:dyDescent="0.3">
      <c r="A12577" s="10"/>
      <c r="B12577" s="6">
        <v>233.01024190341886</v>
      </c>
      <c r="C12577" s="6"/>
      <c r="D12577" s="7"/>
      <c r="E12577" s="7"/>
      <c r="F12577" s="7"/>
      <c r="G12577" s="7"/>
      <c r="H12577" s="5">
        <v>174.060520874498</v>
      </c>
      <c r="I12577" s="5"/>
      <c r="J12577" s="1"/>
      <c r="K12577" s="1"/>
      <c r="L12577" s="1"/>
      <c r="M12577" s="1"/>
      <c r="N12577" s="11">
        <v>107.78863497589539</v>
      </c>
      <c r="O12577" s="11"/>
      <c r="P12577" s="2"/>
      <c r="Q12577" s="2"/>
      <c r="R12577" s="2"/>
      <c r="S12577" s="2"/>
    </row>
    <row r="12578" spans="1:19" s="17" customFormat="1" ht="22.5" customHeight="1" x14ac:dyDescent="0.3">
      <c r="A12578" s="10"/>
      <c r="B12578" s="6">
        <v>240.11230223991475</v>
      </c>
      <c r="C12578" s="6"/>
      <c r="D12578" s="7"/>
      <c r="E12578" s="7"/>
      <c r="F12578" s="7"/>
      <c r="G12578" s="7"/>
      <c r="H12578" s="5">
        <v>178.98817258674242</v>
      </c>
      <c r="I12578" s="5"/>
      <c r="J12578" s="1"/>
      <c r="K12578" s="1"/>
      <c r="L12578" s="1"/>
      <c r="M12578" s="1"/>
      <c r="N12578" s="11">
        <v>110.97886774947315</v>
      </c>
      <c r="O12578" s="11"/>
      <c r="P12578" s="2"/>
      <c r="Q12578" s="2"/>
      <c r="R12578" s="2"/>
      <c r="S12578" s="2"/>
    </row>
    <row r="12579" spans="1:19" s="17" customFormat="1" ht="22.5" customHeight="1" x14ac:dyDescent="0.3">
      <c r="A12579" s="10"/>
      <c r="B12579" s="6">
        <v>232.15211995524572</v>
      </c>
      <c r="C12579" s="6"/>
      <c r="D12579" s="7"/>
      <c r="E12579" s="7"/>
      <c r="F12579" s="7"/>
      <c r="G12579" s="7"/>
      <c r="H12579" s="5">
        <v>173.23845274926776</v>
      </c>
      <c r="I12579" s="5"/>
      <c r="J12579" s="1"/>
      <c r="K12579" s="1"/>
      <c r="L12579" s="1"/>
      <c r="M12579" s="1"/>
      <c r="N12579" s="11">
        <v>107.46901569152246</v>
      </c>
      <c r="O12579" s="11"/>
      <c r="P12579" s="2"/>
      <c r="Q12579" s="2"/>
      <c r="R12579" s="2"/>
      <c r="S12579" s="2"/>
    </row>
    <row r="12580" spans="1:19" s="17" customFormat="1" ht="22.5" customHeight="1" x14ac:dyDescent="0.3">
      <c r="A12580" s="10"/>
      <c r="B12580" s="6">
        <v>247.7307915061204</v>
      </c>
      <c r="C12580" s="6"/>
      <c r="D12580" s="7"/>
      <c r="E12580" s="7"/>
      <c r="F12580" s="7"/>
      <c r="G12580" s="7"/>
      <c r="H12580" s="5">
        <v>184.58533640605845</v>
      </c>
      <c r="I12580" s="5"/>
      <c r="J12580" s="1"/>
      <c r="K12580" s="1"/>
      <c r="L12580" s="1"/>
      <c r="M12580" s="1"/>
      <c r="N12580" s="11">
        <v>114.06416921580396</v>
      </c>
      <c r="O12580" s="11"/>
      <c r="P12580" s="2"/>
      <c r="Q12580" s="2"/>
      <c r="R12580" s="2"/>
      <c r="S12580" s="2"/>
    </row>
    <row r="12581" spans="1:19" s="17" customFormat="1" ht="22.5" customHeight="1" x14ac:dyDescent="0.3">
      <c r="A12581" s="10"/>
      <c r="B12581" s="6">
        <v>239.4587439538559</v>
      </c>
      <c r="C12581" s="6"/>
      <c r="D12581" s="7"/>
      <c r="E12581" s="7"/>
      <c r="F12581" s="7"/>
      <c r="G12581" s="7"/>
      <c r="H12581" s="5">
        <v>178.60849950992068</v>
      </c>
      <c r="I12581" s="5"/>
      <c r="J12581" s="1"/>
      <c r="K12581" s="1"/>
      <c r="L12581" s="1"/>
      <c r="M12581" s="1"/>
      <c r="N12581" s="11">
        <v>110.43096968532221</v>
      </c>
      <c r="O12581" s="11"/>
      <c r="P12581" s="2"/>
      <c r="Q12581" s="2"/>
      <c r="R12581" s="2"/>
      <c r="S12581" s="2"/>
    </row>
    <row r="12582" spans="1:19" s="17" customFormat="1" ht="22.5" customHeight="1" x14ac:dyDescent="0.3">
      <c r="A12582" s="10"/>
      <c r="B12582" s="6">
        <v>246.81285817533615</v>
      </c>
      <c r="C12582" s="6"/>
      <c r="D12582" s="7"/>
      <c r="E12582" s="7"/>
      <c r="F12582" s="7"/>
      <c r="G12582" s="7"/>
      <c r="H12582" s="5">
        <v>183.70773924611521</v>
      </c>
      <c r="I12582" s="5"/>
      <c r="J12582" s="1"/>
      <c r="K12582" s="1"/>
      <c r="L12582" s="1"/>
      <c r="M12582" s="1"/>
      <c r="N12582" s="11">
        <v>113.73061502618532</v>
      </c>
      <c r="O12582" s="11"/>
      <c r="P12582" s="2"/>
      <c r="Q12582" s="2"/>
      <c r="R12582" s="2"/>
      <c r="S12582" s="2"/>
    </row>
    <row r="12583" spans="1:19" s="17" customFormat="1" ht="22.5" customHeight="1" x14ac:dyDescent="0.3">
      <c r="A12583" s="10"/>
      <c r="B12583" s="6">
        <v>238.57877976770715</v>
      </c>
      <c r="C12583" s="6"/>
      <c r="D12583" s="7"/>
      <c r="E12583" s="7"/>
      <c r="F12583" s="7"/>
      <c r="G12583" s="7"/>
      <c r="H12583" s="5">
        <v>177.76329211292358</v>
      </c>
      <c r="I12583" s="5"/>
      <c r="J12583" s="1"/>
      <c r="K12583" s="1"/>
      <c r="L12583" s="1"/>
      <c r="M12583" s="1"/>
      <c r="N12583" s="11">
        <v>110.10298048808824</v>
      </c>
      <c r="O12583" s="11"/>
      <c r="P12583" s="2"/>
      <c r="Q12583" s="2"/>
      <c r="R12583" s="2"/>
      <c r="S12583" s="2"/>
    </row>
    <row r="12584" spans="1:19" s="17" customFormat="1" ht="22.5" customHeight="1" x14ac:dyDescent="0.3">
      <c r="A12584" s="10"/>
      <c r="B12584" s="6">
        <v>241.48057237076773</v>
      </c>
      <c r="C12584" s="6"/>
      <c r="D12584" s="7"/>
      <c r="E12584" s="7"/>
      <c r="F12584" s="7"/>
      <c r="G12584" s="7"/>
      <c r="H12584" s="5">
        <v>180.09441964848295</v>
      </c>
      <c r="I12584" s="5"/>
      <c r="J12584" s="1"/>
      <c r="K12584" s="1"/>
      <c r="L12584" s="1"/>
      <c r="M12584" s="1"/>
      <c r="N12584" s="11">
        <v>111.40532213468049</v>
      </c>
      <c r="O12584" s="11"/>
      <c r="P12584" s="2"/>
      <c r="Q12584" s="2"/>
      <c r="R12584" s="2"/>
      <c r="S12584" s="2"/>
    </row>
    <row r="12585" spans="1:19" s="17" customFormat="1" ht="22.5" customHeight="1" x14ac:dyDescent="0.3">
      <c r="A12585" s="10"/>
      <c r="B12585" s="6">
        <v>233.48218216449348</v>
      </c>
      <c r="C12585" s="6"/>
      <c r="D12585" s="7"/>
      <c r="E12585" s="7"/>
      <c r="F12585" s="7"/>
      <c r="G12585" s="7"/>
      <c r="H12585" s="5">
        <v>174.31310694014698</v>
      </c>
      <c r="I12585" s="5"/>
      <c r="J12585" s="1"/>
      <c r="K12585" s="1"/>
      <c r="L12585" s="1"/>
      <c r="M12585" s="1"/>
      <c r="N12585" s="11">
        <v>107.89025545229373</v>
      </c>
      <c r="O12585" s="11"/>
      <c r="P12585" s="2"/>
      <c r="Q12585" s="2"/>
      <c r="R12585" s="2"/>
      <c r="S12585" s="2"/>
    </row>
    <row r="12586" spans="1:19" s="17" customFormat="1" ht="22.5" customHeight="1" x14ac:dyDescent="0.3">
      <c r="A12586" s="10"/>
      <c r="B12586" s="6">
        <v>240.59080726845218</v>
      </c>
      <c r="C12586" s="6"/>
      <c r="D12586" s="7"/>
      <c r="E12586" s="7"/>
      <c r="F12586" s="7"/>
      <c r="G12586" s="7"/>
      <c r="H12586" s="5">
        <v>179.24375293814475</v>
      </c>
      <c r="I12586" s="5"/>
      <c r="J12586" s="1"/>
      <c r="K12586" s="1"/>
      <c r="L12586" s="1"/>
      <c r="M12586" s="1"/>
      <c r="N12586" s="11">
        <v>111.08200358016245</v>
      </c>
      <c r="O12586" s="11"/>
      <c r="P12586" s="2"/>
      <c r="Q12586" s="2"/>
      <c r="R12586" s="2"/>
      <c r="S12586" s="2"/>
    </row>
    <row r="12587" spans="1:19" s="17" customFormat="1" ht="22.5" customHeight="1" x14ac:dyDescent="0.3">
      <c r="A12587" s="10"/>
      <c r="B12587" s="6">
        <v>232.6292210638737</v>
      </c>
      <c r="C12587" s="6"/>
      <c r="D12587" s="7"/>
      <c r="E12587" s="7"/>
      <c r="F12587" s="7"/>
      <c r="G12587" s="7"/>
      <c r="H12587" s="5">
        <v>173.49383606191972</v>
      </c>
      <c r="I12587" s="5"/>
      <c r="J12587" s="1"/>
      <c r="K12587" s="1"/>
      <c r="L12587" s="1"/>
      <c r="M12587" s="1"/>
      <c r="N12587" s="11">
        <v>107.57233111961358</v>
      </c>
      <c r="O12587" s="11"/>
      <c r="P12587" s="2"/>
      <c r="Q12587" s="2"/>
      <c r="R12587" s="2"/>
      <c r="S12587" s="2"/>
    </row>
    <row r="12588" spans="1:19" s="17" customFormat="1" ht="22.5" customHeight="1" x14ac:dyDescent="0.3">
      <c r="A12588" s="10"/>
      <c r="B12588" s="6">
        <v>247.64786705339867</v>
      </c>
      <c r="C12588" s="6"/>
      <c r="D12588" s="7"/>
      <c r="E12588" s="7"/>
      <c r="F12588" s="7"/>
      <c r="G12588" s="7"/>
      <c r="H12588" s="5">
        <v>184.53747168182068</v>
      </c>
      <c r="I12588" s="5"/>
      <c r="J12588" s="1"/>
      <c r="K12588" s="1"/>
      <c r="L12588" s="1"/>
      <c r="M12588" s="1"/>
      <c r="N12588" s="11">
        <v>114.0455544947465</v>
      </c>
      <c r="O12588" s="11"/>
      <c r="P12588" s="2"/>
      <c r="Q12588" s="2"/>
      <c r="R12588" s="2"/>
      <c r="S12588" s="2"/>
    </row>
    <row r="12589" spans="1:19" s="17" customFormat="1" ht="22.5" customHeight="1" x14ac:dyDescent="0.3">
      <c r="A12589" s="10"/>
      <c r="B12589" s="6">
        <v>239.37252538440106</v>
      </c>
      <c r="C12589" s="6"/>
      <c r="D12589" s="7"/>
      <c r="E12589" s="7"/>
      <c r="F12589" s="7"/>
      <c r="G12589" s="7"/>
      <c r="H12589" s="5">
        <v>178.55927832100704</v>
      </c>
      <c r="I12589" s="5"/>
      <c r="J12589" s="1"/>
      <c r="K12589" s="1"/>
      <c r="L12589" s="1"/>
      <c r="M12589" s="1"/>
      <c r="N12589" s="11">
        <v>110.4118802053838</v>
      </c>
      <c r="O12589" s="11"/>
      <c r="P12589" s="2"/>
      <c r="Q12589" s="2"/>
      <c r="R12589" s="2"/>
      <c r="S12589" s="2"/>
    </row>
    <row r="12590" spans="1:19" s="17" customFormat="1" ht="22.5" customHeight="1" x14ac:dyDescent="0.3">
      <c r="A12590" s="10"/>
      <c r="B12590" s="6">
        <v>246.73006542953794</v>
      </c>
      <c r="C12590" s="6"/>
      <c r="D12590" s="7"/>
      <c r="E12590" s="7"/>
      <c r="F12590" s="7"/>
      <c r="G12590" s="7"/>
      <c r="H12590" s="5">
        <v>183.66002984740413</v>
      </c>
      <c r="I12590" s="5"/>
      <c r="J12590" s="1"/>
      <c r="K12590" s="1"/>
      <c r="L12590" s="1"/>
      <c r="M12590" s="1"/>
      <c r="N12590" s="11">
        <v>113.71213326628428</v>
      </c>
      <c r="O12590" s="11"/>
      <c r="P12590" s="2"/>
      <c r="Q12590" s="2"/>
      <c r="R12590" s="2"/>
      <c r="S12590" s="2"/>
    </row>
    <row r="12591" spans="1:19" s="17" customFormat="1" ht="22.5" customHeight="1" x14ac:dyDescent="0.3">
      <c r="A12591" s="10"/>
      <c r="B12591" s="6">
        <v>238.49269290517705</v>
      </c>
      <c r="C12591" s="6"/>
      <c r="D12591" s="7"/>
      <c r="E12591" s="7"/>
      <c r="F12591" s="7"/>
      <c r="G12591" s="7"/>
      <c r="H12591" s="5">
        <v>177.71422624953792</v>
      </c>
      <c r="I12591" s="5"/>
      <c r="J12591" s="1"/>
      <c r="K12591" s="1"/>
      <c r="L12591" s="1"/>
      <c r="M12591" s="1"/>
      <c r="N12591" s="11">
        <v>110.08402396930624</v>
      </c>
      <c r="O12591" s="11"/>
      <c r="P12591" s="2"/>
      <c r="Q12591" s="2"/>
      <c r="R12591" s="2"/>
      <c r="S12591" s="2"/>
    </row>
    <row r="12592" spans="1:19" s="17" customFormat="1" ht="22.5" customHeight="1" x14ac:dyDescent="0.3">
      <c r="A12592" s="10"/>
      <c r="B12592" s="6">
        <v>241.39785092346671</v>
      </c>
      <c r="C12592" s="6"/>
      <c r="D12592" s="7"/>
      <c r="E12592" s="7"/>
      <c r="F12592" s="7"/>
      <c r="G12592" s="7"/>
      <c r="H12592" s="5">
        <v>180.0467399549018</v>
      </c>
      <c r="I12592" s="5"/>
      <c r="J12592" s="1"/>
      <c r="K12592" s="1"/>
      <c r="L12592" s="1"/>
      <c r="M12592" s="1"/>
      <c r="N12592" s="11">
        <v>111.38682128501929</v>
      </c>
      <c r="O12592" s="11"/>
      <c r="P12592" s="2"/>
      <c r="Q12592" s="2"/>
      <c r="R12592" s="2"/>
      <c r="S12592" s="2"/>
    </row>
    <row r="12593" spans="1:19" s="17" customFormat="1" ht="22.5" customHeight="1" x14ac:dyDescent="0.3">
      <c r="A12593" s="10"/>
      <c r="B12593" s="6">
        <v>233.3961666004619</v>
      </c>
      <c r="C12593" s="6"/>
      <c r="D12593" s="7"/>
      <c r="E12593" s="7"/>
      <c r="F12593" s="7"/>
      <c r="G12593" s="7"/>
      <c r="H12593" s="5">
        <v>174.26407078188993</v>
      </c>
      <c r="I12593" s="5"/>
      <c r="J12593" s="1"/>
      <c r="K12593" s="1"/>
      <c r="L12593" s="1"/>
      <c r="M12593" s="1"/>
      <c r="N12593" s="11">
        <v>107.87127984375159</v>
      </c>
      <c r="O12593" s="11"/>
      <c r="P12593" s="2"/>
      <c r="Q12593" s="2"/>
      <c r="R12593" s="2"/>
      <c r="S12593" s="2"/>
    </row>
    <row r="12594" spans="1:19" s="17" customFormat="1" ht="22.5" customHeight="1" x14ac:dyDescent="0.3">
      <c r="A12594" s="10"/>
      <c r="B12594" s="6">
        <v>240.50821348644291</v>
      </c>
      <c r="C12594" s="6"/>
      <c r="D12594" s="7"/>
      <c r="E12594" s="7"/>
      <c r="F12594" s="7"/>
      <c r="G12594" s="7"/>
      <c r="H12594" s="5">
        <v>179.19622380368224</v>
      </c>
      <c r="I12594" s="5"/>
      <c r="J12594" s="1"/>
      <c r="K12594" s="1"/>
      <c r="L12594" s="1"/>
      <c r="M12594" s="1"/>
      <c r="N12594" s="11">
        <v>111.06363161153483</v>
      </c>
      <c r="O12594" s="11"/>
      <c r="P12594" s="2"/>
      <c r="Q12594" s="2"/>
      <c r="R12594" s="2"/>
      <c r="S12594" s="2"/>
    </row>
    <row r="12595" spans="1:19" s="17" customFormat="1" ht="22.5" customHeight="1" x14ac:dyDescent="0.3">
      <c r="A12595" s="10"/>
      <c r="B12595" s="6">
        <v>232.54333316513123</v>
      </c>
      <c r="C12595" s="6"/>
      <c r="D12595" s="7"/>
      <c r="E12595" s="7"/>
      <c r="F12595" s="7"/>
      <c r="G12595" s="7"/>
      <c r="H12595" s="5">
        <v>173.44495046278135</v>
      </c>
      <c r="I12595" s="5"/>
      <c r="J12595" s="1"/>
      <c r="K12595" s="1"/>
      <c r="L12595" s="1"/>
      <c r="M12595" s="1"/>
      <c r="N12595" s="11">
        <v>107.55348439210502</v>
      </c>
      <c r="O12595" s="11"/>
      <c r="P12595" s="2"/>
      <c r="Q12595" s="2"/>
      <c r="R12595" s="2"/>
      <c r="S12595" s="2"/>
    </row>
    <row r="12596" spans="1:19" s="17" customFormat="1" ht="22.5" customHeight="1" x14ac:dyDescent="0.3">
      <c r="A12596" s="10"/>
      <c r="B12596" s="6">
        <v>246.79134872362971</v>
      </c>
      <c r="C12596" s="6"/>
      <c r="D12596" s="7"/>
      <c r="E12596" s="7"/>
      <c r="F12596" s="7"/>
      <c r="G12596" s="7"/>
      <c r="H12596" s="5">
        <v>184.00118848817698</v>
      </c>
      <c r="I12596" s="5"/>
      <c r="J12596" s="1"/>
      <c r="K12596" s="1"/>
      <c r="L12596" s="1"/>
      <c r="M12596" s="1"/>
      <c r="N12596" s="11">
        <v>113.75836614481915</v>
      </c>
      <c r="O12596" s="11"/>
      <c r="P12596" s="2"/>
      <c r="Q12596" s="2"/>
      <c r="R12596" s="2"/>
      <c r="S12596" s="2"/>
    </row>
    <row r="12597" spans="1:19" s="17" customFormat="1" ht="22.5" customHeight="1" x14ac:dyDescent="0.3">
      <c r="A12597" s="10"/>
      <c r="B12597" s="6">
        <v>238.53808434490182</v>
      </c>
      <c r="C12597" s="6"/>
      <c r="D12597" s="7"/>
      <c r="E12597" s="7"/>
      <c r="F12597" s="7"/>
      <c r="G12597" s="7"/>
      <c r="H12597" s="5">
        <v>178.03442698605696</v>
      </c>
      <c r="I12597" s="5"/>
      <c r="J12597" s="1"/>
      <c r="K12597" s="1"/>
      <c r="L12597" s="1"/>
      <c r="M12597" s="1"/>
      <c r="N12597" s="11">
        <v>110.13039066043189</v>
      </c>
      <c r="O12597" s="11"/>
      <c r="P12597" s="2"/>
      <c r="Q12597" s="2"/>
      <c r="R12597" s="2"/>
      <c r="S12597" s="2"/>
    </row>
    <row r="12598" spans="1:19" s="17" customFormat="1" ht="22.5" customHeight="1" x14ac:dyDescent="0.3">
      <c r="A12598" s="10"/>
      <c r="B12598" s="6">
        <v>245.871032394987</v>
      </c>
      <c r="C12598" s="6"/>
      <c r="D12598" s="7"/>
      <c r="E12598" s="7"/>
      <c r="F12598" s="7"/>
      <c r="G12598" s="7"/>
      <c r="H12598" s="5">
        <v>183.12287570207465</v>
      </c>
      <c r="I12598" s="5"/>
      <c r="J12598" s="1"/>
      <c r="K12598" s="1"/>
      <c r="L12598" s="1"/>
      <c r="M12598" s="1"/>
      <c r="N12598" s="11">
        <v>113.42478251147608</v>
      </c>
      <c r="O12598" s="11"/>
      <c r="P12598" s="2"/>
      <c r="Q12598" s="2"/>
      <c r="R12598" s="2"/>
      <c r="S12598" s="2"/>
    </row>
    <row r="12599" spans="1:19" s="17" customFormat="1" ht="22.5" customHeight="1" x14ac:dyDescent="0.3">
      <c r="A12599" s="10"/>
      <c r="B12599" s="6">
        <v>237.65590692766793</v>
      </c>
      <c r="C12599" s="6"/>
      <c r="D12599" s="7"/>
      <c r="E12599" s="7"/>
      <c r="F12599" s="7"/>
      <c r="G12599" s="7"/>
      <c r="H12599" s="5">
        <v>177.18860066936656</v>
      </c>
      <c r="I12599" s="5"/>
      <c r="J12599" s="1"/>
      <c r="K12599" s="1"/>
      <c r="L12599" s="1"/>
      <c r="M12599" s="1"/>
      <c r="N12599" s="11">
        <v>109.80242313952213</v>
      </c>
      <c r="O12599" s="11"/>
      <c r="P12599" s="2"/>
      <c r="Q12599" s="2"/>
      <c r="R12599" s="2"/>
      <c r="S12599" s="2"/>
    </row>
    <row r="12600" spans="1:19" s="17" customFormat="1" ht="22.5" customHeight="1" x14ac:dyDescent="0.3">
      <c r="A12600" s="10"/>
      <c r="B12600" s="6">
        <v>240.56118956557745</v>
      </c>
      <c r="C12600" s="6"/>
      <c r="D12600" s="7"/>
      <c r="E12600" s="7"/>
      <c r="F12600" s="7"/>
      <c r="G12600" s="7"/>
      <c r="H12600" s="5">
        <v>179.52209094272717</v>
      </c>
      <c r="I12600" s="5"/>
      <c r="J12600" s="1"/>
      <c r="K12600" s="1"/>
      <c r="L12600" s="1"/>
      <c r="M12600" s="1"/>
      <c r="N12600" s="11">
        <v>111.10605075987425</v>
      </c>
      <c r="O12600" s="11"/>
      <c r="P12600" s="2"/>
      <c r="Q12600" s="2"/>
      <c r="R12600" s="2"/>
      <c r="S12600" s="2"/>
    </row>
    <row r="12601" spans="1:19" s="17" customFormat="1" ht="22.5" customHeight="1" x14ac:dyDescent="0.3">
      <c r="A12601" s="10"/>
      <c r="B12601" s="6">
        <v>232.58074900561817</v>
      </c>
      <c r="C12601" s="6"/>
      <c r="D12601" s="7"/>
      <c r="E12601" s="7"/>
      <c r="F12601" s="7"/>
      <c r="G12601" s="7"/>
      <c r="H12601" s="5">
        <v>173.75041194240438</v>
      </c>
      <c r="I12601" s="5"/>
      <c r="J12601" s="1"/>
      <c r="K12601" s="1"/>
      <c r="L12601" s="1"/>
      <c r="M12601" s="1"/>
      <c r="N12601" s="11">
        <v>107.59598279596578</v>
      </c>
      <c r="O12601" s="11"/>
      <c r="P12601" s="2"/>
      <c r="Q12601" s="2"/>
      <c r="R12601" s="2"/>
      <c r="S12601" s="2"/>
    </row>
    <row r="12602" spans="1:19" s="17" customFormat="1" ht="22.5" customHeight="1" x14ac:dyDescent="0.3">
      <c r="A12602" s="10"/>
      <c r="B12602" s="6">
        <v>239.66911459144291</v>
      </c>
      <c r="C12602" s="6"/>
      <c r="D12602" s="7"/>
      <c r="E12602" s="7"/>
      <c r="F12602" s="7"/>
      <c r="G12602" s="7"/>
      <c r="H12602" s="5">
        <v>178.67073056634331</v>
      </c>
      <c r="I12602" s="5"/>
      <c r="J12602" s="1"/>
      <c r="K12602" s="1"/>
      <c r="L12602" s="1"/>
      <c r="M12602" s="1"/>
      <c r="N12602" s="11">
        <v>110.78270366515845</v>
      </c>
      <c r="O12602" s="11"/>
      <c r="P12602" s="2"/>
      <c r="Q12602" s="2"/>
      <c r="R12602" s="2"/>
      <c r="S12602" s="2"/>
    </row>
    <row r="12603" spans="1:19" s="17" customFormat="1" ht="22.5" customHeight="1" x14ac:dyDescent="0.3">
      <c r="A12603" s="10"/>
      <c r="B12603" s="6">
        <v>231.72564259039115</v>
      </c>
      <c r="C12603" s="6"/>
      <c r="D12603" s="7"/>
      <c r="E12603" s="7"/>
      <c r="F12603" s="7"/>
      <c r="G12603" s="7"/>
      <c r="H12603" s="5">
        <v>172.93054113700791</v>
      </c>
      <c r="I12603" s="5"/>
      <c r="J12603" s="1"/>
      <c r="K12603" s="1"/>
      <c r="L12603" s="1"/>
      <c r="M12603" s="1"/>
      <c r="N12603" s="11">
        <v>107.27807947443743</v>
      </c>
      <c r="O12603" s="11"/>
      <c r="P12603" s="2"/>
      <c r="Q12603" s="2"/>
      <c r="R12603" s="2"/>
      <c r="S12603" s="2"/>
    </row>
    <row r="12604" spans="1:19" s="17" customFormat="1" ht="22.5" customHeight="1" x14ac:dyDescent="0.3">
      <c r="A12604" s="10"/>
      <c r="B12604" s="6">
        <v>246.72096091007313</v>
      </c>
      <c r="C12604" s="6"/>
      <c r="D12604" s="7"/>
      <c r="E12604" s="7"/>
      <c r="F12604" s="7"/>
      <c r="G12604" s="7"/>
      <c r="H12604" s="5">
        <v>183.96267620727482</v>
      </c>
      <c r="I12604" s="5"/>
      <c r="J12604" s="1"/>
      <c r="K12604" s="1"/>
      <c r="L12604" s="1"/>
      <c r="M12604" s="1"/>
      <c r="N12604" s="11">
        <v>113.74446271579986</v>
      </c>
      <c r="O12604" s="11"/>
      <c r="P12604" s="2"/>
      <c r="Q12604" s="2"/>
      <c r="R12604" s="2"/>
      <c r="S12604" s="2"/>
    </row>
    <row r="12605" spans="1:19" s="17" customFormat="1" ht="22.5" customHeight="1" x14ac:dyDescent="0.3">
      <c r="A12605" s="10"/>
      <c r="B12605" s="6">
        <v>238.46464785277945</v>
      </c>
      <c r="C12605" s="6"/>
      <c r="D12605" s="7"/>
      <c r="E12605" s="7"/>
      <c r="F12605" s="7"/>
      <c r="G12605" s="7"/>
      <c r="H12605" s="5">
        <v>177.99467888498481</v>
      </c>
      <c r="I12605" s="5"/>
      <c r="J12605" s="1"/>
      <c r="K12605" s="1"/>
      <c r="L12605" s="1"/>
      <c r="M12605" s="1"/>
      <c r="N12605" s="11">
        <v>110.11606703176787</v>
      </c>
      <c r="O12605" s="11"/>
      <c r="P12605" s="2"/>
      <c r="Q12605" s="2"/>
      <c r="R12605" s="2"/>
      <c r="S12605" s="2"/>
    </row>
    <row r="12606" spans="1:19" s="17" customFormat="1" ht="22.5" customHeight="1" x14ac:dyDescent="0.3">
      <c r="A12606" s="10"/>
      <c r="B12606" s="6">
        <v>245.80069772632933</v>
      </c>
      <c r="C12606" s="6"/>
      <c r="D12606" s="7"/>
      <c r="E12606" s="7"/>
      <c r="F12606" s="7"/>
      <c r="G12606" s="7"/>
      <c r="H12606" s="5">
        <v>183.08442609638394</v>
      </c>
      <c r="I12606" s="5"/>
      <c r="J12606" s="1"/>
      <c r="K12606" s="1"/>
      <c r="L12606" s="1"/>
      <c r="M12606" s="1"/>
      <c r="N12606" s="11">
        <v>113.4109327334498</v>
      </c>
      <c r="O12606" s="11"/>
      <c r="P12606" s="2"/>
      <c r="Q12606" s="2"/>
      <c r="R12606" s="2"/>
      <c r="S12606" s="2"/>
    </row>
    <row r="12607" spans="1:19" s="17" customFormat="1" ht="22.5" customHeight="1" x14ac:dyDescent="0.3">
      <c r="A12607" s="10"/>
      <c r="B12607" s="6">
        <v>237.58252358044442</v>
      </c>
      <c r="C12607" s="6"/>
      <c r="D12607" s="7"/>
      <c r="E12607" s="7"/>
      <c r="F12607" s="7"/>
      <c r="G12607" s="7"/>
      <c r="H12607" s="5">
        <v>177.14891524350719</v>
      </c>
      <c r="I12607" s="5"/>
      <c r="J12607" s="1"/>
      <c r="K12607" s="1"/>
      <c r="L12607" s="1"/>
      <c r="M12607" s="1"/>
      <c r="N12607" s="11">
        <v>109.78815316185111</v>
      </c>
      <c r="O12607" s="11"/>
      <c r="P12607" s="2"/>
      <c r="Q12607" s="2"/>
      <c r="R12607" s="2"/>
      <c r="S12607" s="2"/>
    </row>
    <row r="12608" spans="1:19" s="17" customFormat="1" ht="22.5" customHeight="1" x14ac:dyDescent="0.3">
      <c r="A12608" s="10"/>
      <c r="B12608" s="6">
        <v>240.49088366648945</v>
      </c>
      <c r="C12608" s="6"/>
      <c r="D12608" s="7"/>
      <c r="E12608" s="7"/>
      <c r="F12608" s="7"/>
      <c r="G12608" s="7"/>
      <c r="H12608" s="5">
        <v>179.48365332331707</v>
      </c>
      <c r="I12608" s="5"/>
      <c r="J12608" s="1"/>
      <c r="K12608" s="1"/>
      <c r="L12608" s="1"/>
      <c r="M12608" s="1"/>
      <c r="N12608" s="11">
        <v>111.09219327896265</v>
      </c>
      <c r="O12608" s="11"/>
      <c r="P12608" s="2"/>
      <c r="Q12608" s="2"/>
      <c r="R12608" s="2"/>
      <c r="S12608" s="2"/>
    </row>
    <row r="12609" spans="1:19" s="17" customFormat="1" ht="22.5" customHeight="1" x14ac:dyDescent="0.3">
      <c r="A12609" s="10"/>
      <c r="B12609" s="6">
        <v>232.50739442796569</v>
      </c>
      <c r="C12609" s="6"/>
      <c r="D12609" s="7"/>
      <c r="E12609" s="7"/>
      <c r="F12609" s="7"/>
      <c r="G12609" s="7"/>
      <c r="H12609" s="5">
        <v>173.71073850282556</v>
      </c>
      <c r="I12609" s="5"/>
      <c r="J12609" s="1"/>
      <c r="K12609" s="1"/>
      <c r="L12609" s="1"/>
      <c r="M12609" s="1"/>
      <c r="N12609" s="11">
        <v>107.58170511540942</v>
      </c>
      <c r="O12609" s="11"/>
      <c r="P12609" s="2"/>
      <c r="Q12609" s="2"/>
      <c r="R12609" s="2"/>
      <c r="S12609" s="2"/>
    </row>
    <row r="12610" spans="1:19" s="17" customFormat="1" ht="22.5" customHeight="1" x14ac:dyDescent="0.3">
      <c r="A12610" s="10"/>
      <c r="B12610" s="6">
        <v>239.59886020641918</v>
      </c>
      <c r="C12610" s="6"/>
      <c r="D12610" s="7"/>
      <c r="E12610" s="7"/>
      <c r="F12610" s="7"/>
      <c r="G12610" s="7"/>
      <c r="H12610" s="5">
        <v>178.63235369885953</v>
      </c>
      <c r="I12610" s="5"/>
      <c r="J12610" s="1"/>
      <c r="K12610" s="1"/>
      <c r="L12610" s="1"/>
      <c r="M12610" s="1"/>
      <c r="N12610" s="11">
        <v>110.76889818887452</v>
      </c>
      <c r="O12610" s="11"/>
      <c r="P12610" s="2"/>
      <c r="Q12610" s="2"/>
      <c r="R12610" s="2"/>
      <c r="S12610" s="2"/>
    </row>
    <row r="12611" spans="1:19" s="17" customFormat="1" ht="22.5" customHeight="1" x14ac:dyDescent="0.3">
      <c r="A12611" s="10"/>
      <c r="B12611" s="6">
        <v>231.65233952680288</v>
      </c>
      <c r="C12611" s="6"/>
      <c r="D12611" s="7"/>
      <c r="E12611" s="7"/>
      <c r="F12611" s="7"/>
      <c r="G12611" s="7"/>
      <c r="H12611" s="5">
        <v>172.89092844935413</v>
      </c>
      <c r="I12611" s="5"/>
      <c r="J12611" s="1"/>
      <c r="K12611" s="1"/>
      <c r="L12611" s="1"/>
      <c r="M12611" s="1"/>
      <c r="N12611" s="11">
        <v>107.26385379850876</v>
      </c>
      <c r="O12611" s="11"/>
      <c r="P12611" s="2"/>
      <c r="Q12611" s="2"/>
      <c r="R12611" s="2"/>
      <c r="S12611" s="2"/>
    </row>
    <row r="12612" spans="1:19" s="17" customFormat="1" ht="22.5" customHeight="1" x14ac:dyDescent="0.3">
      <c r="A12612" s="10"/>
      <c r="B12612" s="6">
        <v>247.19296742182254</v>
      </c>
      <c r="C12612" s="6"/>
      <c r="D12612" s="7"/>
      <c r="E12612" s="7"/>
      <c r="F12612" s="7"/>
      <c r="G12612" s="7"/>
      <c r="H12612" s="5">
        <v>184.15691815538753</v>
      </c>
      <c r="I12612" s="5"/>
      <c r="J12612" s="1"/>
      <c r="K12612" s="1"/>
      <c r="L12612" s="1"/>
      <c r="M12612" s="1"/>
      <c r="N12612" s="11">
        <v>113.76395817448405</v>
      </c>
      <c r="O12612" s="11"/>
      <c r="P12612" s="2"/>
      <c r="Q12612" s="2"/>
      <c r="R12612" s="2"/>
      <c r="S12612" s="2"/>
    </row>
    <row r="12613" spans="1:19" s="17" customFormat="1" ht="22.5" customHeight="1" x14ac:dyDescent="0.3">
      <c r="A12613" s="10"/>
      <c r="B12613" s="6">
        <v>238.93939170005422</v>
      </c>
      <c r="C12613" s="6"/>
      <c r="D12613" s="7"/>
      <c r="E12613" s="7"/>
      <c r="F12613" s="7"/>
      <c r="G12613" s="7"/>
      <c r="H12613" s="5">
        <v>178.19332471009375</v>
      </c>
      <c r="I12613" s="5"/>
      <c r="J12613" s="1"/>
      <c r="K12613" s="1"/>
      <c r="L12613" s="1"/>
      <c r="M12613" s="1"/>
      <c r="N12613" s="11">
        <v>110.13994263715415</v>
      </c>
      <c r="O12613" s="11"/>
      <c r="P12613" s="2"/>
      <c r="Q12613" s="2"/>
      <c r="R12613" s="2"/>
      <c r="S12613" s="2"/>
    </row>
    <row r="12614" spans="1:19" s="17" customFormat="1" ht="22.5" customHeight="1" x14ac:dyDescent="0.3">
      <c r="A12614" s="10"/>
      <c r="B12614" s="6">
        <v>246.27596071407493</v>
      </c>
      <c r="C12614" s="6"/>
      <c r="D12614" s="7"/>
      <c r="E12614" s="7"/>
      <c r="F12614" s="7"/>
      <c r="G12614" s="7"/>
      <c r="H12614" s="5">
        <v>183.28078801393804</v>
      </c>
      <c r="I12614" s="5"/>
      <c r="J12614" s="1"/>
      <c r="K12614" s="1"/>
      <c r="L12614" s="1"/>
      <c r="M12614" s="1"/>
      <c r="N12614" s="11">
        <v>113.43183974939971</v>
      </c>
      <c r="O12614" s="11"/>
      <c r="P12614" s="2"/>
      <c r="Q12614" s="2"/>
      <c r="R12614" s="2"/>
      <c r="S12614" s="2"/>
    </row>
    <row r="12615" spans="1:19" s="17" customFormat="1" ht="22.5" customHeight="1" x14ac:dyDescent="0.3">
      <c r="A12615" s="10"/>
      <c r="B12615" s="6">
        <v>238.06037546130239</v>
      </c>
      <c r="C12615" s="6"/>
      <c r="D12615" s="7"/>
      <c r="E12615" s="7"/>
      <c r="F12615" s="7"/>
      <c r="G12615" s="7"/>
      <c r="H12615" s="5">
        <v>177.34959044599023</v>
      </c>
      <c r="I12615" s="5"/>
      <c r="J12615" s="1"/>
      <c r="K12615" s="1"/>
      <c r="L12615" s="1"/>
      <c r="M12615" s="1"/>
      <c r="N12615" s="11">
        <v>109.81338466670387</v>
      </c>
      <c r="O12615" s="11"/>
      <c r="P12615" s="2"/>
      <c r="Q12615" s="2"/>
      <c r="R12615" s="2"/>
      <c r="S12615" s="2"/>
    </row>
    <row r="12616" spans="1:19" s="17" customFormat="1" ht="22.5" customHeight="1" x14ac:dyDescent="0.3">
      <c r="A12616" s="10"/>
      <c r="B12616" s="6">
        <v>240.96020293291409</v>
      </c>
      <c r="C12616" s="6"/>
      <c r="D12616" s="7"/>
      <c r="E12616" s="7"/>
      <c r="F12616" s="7"/>
      <c r="G12616" s="7"/>
      <c r="H12616" s="5">
        <v>179.67991052932885</v>
      </c>
      <c r="I12616" s="5"/>
      <c r="J12616" s="1"/>
      <c r="K12616" s="1"/>
      <c r="L12616" s="1"/>
      <c r="M12616" s="1"/>
      <c r="N12616" s="11">
        <v>111.11468455121582</v>
      </c>
      <c r="O12616" s="11"/>
      <c r="P12616" s="2"/>
      <c r="Q12616" s="2"/>
      <c r="R12616" s="2"/>
      <c r="S12616" s="2"/>
    </row>
    <row r="12617" spans="1:19" s="17" customFormat="1" ht="22.5" customHeight="1" x14ac:dyDescent="0.3">
      <c r="A12617" s="10"/>
      <c r="B12617" s="6">
        <v>232.97971920749782</v>
      </c>
      <c r="C12617" s="6"/>
      <c r="D12617" s="7"/>
      <c r="E12617" s="7"/>
      <c r="F12617" s="7"/>
      <c r="G12617" s="7"/>
      <c r="H12617" s="5">
        <v>173.91143065282316</v>
      </c>
      <c r="I12617" s="5"/>
      <c r="J12617" s="1"/>
      <c r="K12617" s="1"/>
      <c r="L12617" s="1"/>
      <c r="M12617" s="1"/>
      <c r="N12617" s="11">
        <v>107.60851338596913</v>
      </c>
      <c r="O12617" s="11"/>
      <c r="P12617" s="2"/>
      <c r="Q12617" s="2"/>
      <c r="R12617" s="2"/>
      <c r="S12617" s="2"/>
    </row>
    <row r="12618" spans="1:19" s="17" customFormat="1" ht="22.5" customHeight="1" x14ac:dyDescent="0.3">
      <c r="A12618" s="10"/>
      <c r="B12618" s="6">
        <v>240.07133601875034</v>
      </c>
      <c r="C12618" s="6"/>
      <c r="D12618" s="7"/>
      <c r="E12618" s="7"/>
      <c r="F12618" s="7"/>
      <c r="G12618" s="7"/>
      <c r="H12618" s="5">
        <v>178.83066581971323</v>
      </c>
      <c r="I12618" s="5"/>
      <c r="J12618" s="1"/>
      <c r="K12618" s="1"/>
      <c r="L12618" s="1"/>
      <c r="M12618" s="1"/>
      <c r="N12618" s="11">
        <v>110.79275770253784</v>
      </c>
      <c r="O12618" s="11"/>
      <c r="P12618" s="2"/>
      <c r="Q12618" s="2"/>
      <c r="R12618" s="2"/>
      <c r="S12618" s="2"/>
    </row>
    <row r="12619" spans="1:19" s="17" customFormat="1" ht="22.5" customHeight="1" x14ac:dyDescent="0.3">
      <c r="A12619" s="10"/>
      <c r="B12619" s="6">
        <v>232.12767696501746</v>
      </c>
      <c r="C12619" s="6"/>
      <c r="D12619" s="7"/>
      <c r="E12619" s="7"/>
      <c r="F12619" s="7"/>
      <c r="G12619" s="7"/>
      <c r="H12619" s="5">
        <v>173.09358770208772</v>
      </c>
      <c r="I12619" s="5"/>
      <c r="J12619" s="1"/>
      <c r="K12619" s="1"/>
      <c r="L12619" s="1"/>
      <c r="M12619" s="1"/>
      <c r="N12619" s="11">
        <v>107.29197636062581</v>
      </c>
      <c r="O12619" s="11"/>
      <c r="P12619" s="2"/>
      <c r="Q12619" s="2"/>
      <c r="R12619" s="2"/>
      <c r="S12619" s="2"/>
    </row>
    <row r="12620" spans="1:19" s="17" customFormat="1" ht="22.5" customHeight="1" x14ac:dyDescent="0.3">
      <c r="A12620" s="10"/>
      <c r="B12620" s="6">
        <v>247.10465672153671</v>
      </c>
      <c r="C12620" s="6"/>
      <c r="D12620" s="7"/>
      <c r="E12620" s="7"/>
      <c r="F12620" s="7"/>
      <c r="G12620" s="7"/>
      <c r="H12620" s="5">
        <v>184.10433591483007</v>
      </c>
      <c r="I12620" s="5"/>
      <c r="J12620" s="1"/>
      <c r="K12620" s="1"/>
      <c r="L12620" s="1"/>
      <c r="M12620" s="1"/>
      <c r="N12620" s="11">
        <v>113.74265553796333</v>
      </c>
      <c r="O12620" s="11"/>
      <c r="P12620" s="2"/>
      <c r="Q12620" s="2"/>
      <c r="R12620" s="2"/>
      <c r="S12620" s="2"/>
    </row>
    <row r="12621" spans="1:19" s="17" customFormat="1" ht="22.5" customHeight="1" x14ac:dyDescent="0.3">
      <c r="A12621" s="10"/>
      <c r="B12621" s="6">
        <v>238.84772076244303</v>
      </c>
      <c r="C12621" s="6"/>
      <c r="D12621" s="7"/>
      <c r="E12621" s="7"/>
      <c r="F12621" s="7"/>
      <c r="G12621" s="7"/>
      <c r="H12621" s="5">
        <v>178.13935030964367</v>
      </c>
      <c r="I12621" s="5"/>
      <c r="J12621" s="1"/>
      <c r="K12621" s="1"/>
      <c r="L12621" s="1"/>
      <c r="M12621" s="1"/>
      <c r="N12621" s="11">
        <v>110.11814772021449</v>
      </c>
      <c r="O12621" s="11"/>
      <c r="P12621" s="2"/>
      <c r="Q12621" s="2"/>
      <c r="R12621" s="2"/>
      <c r="S12621" s="2"/>
    </row>
    <row r="12622" spans="1:19" s="17" customFormat="1" ht="22.5" customHeight="1" x14ac:dyDescent="0.3">
      <c r="A12622" s="10"/>
      <c r="B12622" s="6">
        <v>246.18781651122092</v>
      </c>
      <c r="C12622" s="6"/>
      <c r="D12622" s="7"/>
      <c r="E12622" s="7"/>
      <c r="F12622" s="7"/>
      <c r="G12622" s="7"/>
      <c r="H12622" s="5">
        <v>183.22840212829064</v>
      </c>
      <c r="I12622" s="5"/>
      <c r="J12622" s="1"/>
      <c r="K12622" s="1"/>
      <c r="L12622" s="1"/>
      <c r="M12622" s="1"/>
      <c r="N12622" s="11">
        <v>113.41070519585028</v>
      </c>
      <c r="O12622" s="11"/>
      <c r="P12622" s="2"/>
      <c r="Q12622" s="2"/>
      <c r="R12622" s="2"/>
      <c r="S12622" s="2"/>
    </row>
    <row r="12623" spans="1:19" s="17" customFormat="1" ht="22.5" customHeight="1" x14ac:dyDescent="0.3">
      <c r="A12623" s="10"/>
      <c r="B12623" s="6">
        <v>237.9688710211243</v>
      </c>
      <c r="C12623" s="6"/>
      <c r="D12623" s="7"/>
      <c r="E12623" s="7"/>
      <c r="F12623" s="7"/>
      <c r="G12623" s="7"/>
      <c r="H12623" s="5">
        <v>177.29581240045155</v>
      </c>
      <c r="I12623" s="5"/>
      <c r="J12623" s="1"/>
      <c r="K12623" s="1"/>
      <c r="L12623" s="1"/>
      <c r="M12623" s="1"/>
      <c r="N12623" s="11">
        <v>109.79175783273445</v>
      </c>
      <c r="O12623" s="11"/>
      <c r="P12623" s="2"/>
      <c r="Q12623" s="2"/>
      <c r="R12623" s="2"/>
      <c r="S12623" s="2"/>
    </row>
    <row r="12624" spans="1:19" s="17" customFormat="1" ht="22.5" customHeight="1" x14ac:dyDescent="0.3">
      <c r="A12624" s="10"/>
      <c r="B12624" s="6">
        <v>240.87214886212448</v>
      </c>
      <c r="C12624" s="6"/>
      <c r="D12624" s="7"/>
      <c r="E12624" s="7"/>
      <c r="F12624" s="7"/>
      <c r="G12624" s="7"/>
      <c r="H12624" s="5">
        <v>179.62756219545011</v>
      </c>
      <c r="I12624" s="5"/>
      <c r="J12624" s="1"/>
      <c r="K12624" s="1"/>
      <c r="L12624" s="1"/>
      <c r="M12624" s="1"/>
      <c r="N12624" s="11">
        <v>111.09352586532955</v>
      </c>
      <c r="O12624" s="11"/>
      <c r="P12624" s="2"/>
      <c r="Q12624" s="2"/>
      <c r="R12624" s="2"/>
      <c r="S12624" s="2"/>
    </row>
    <row r="12625" spans="1:19" s="17" customFormat="1" ht="22.5" customHeight="1" x14ac:dyDescent="0.3">
      <c r="A12625" s="10"/>
      <c r="B12625" s="6">
        <v>232.88830489938417</v>
      </c>
      <c r="C12625" s="6"/>
      <c r="D12625" s="7"/>
      <c r="E12625" s="7"/>
      <c r="F12625" s="7"/>
      <c r="G12625" s="7"/>
      <c r="H12625" s="5">
        <v>173.8576901590518</v>
      </c>
      <c r="I12625" s="5"/>
      <c r="J12625" s="1"/>
      <c r="K12625" s="1"/>
      <c r="L12625" s="1"/>
      <c r="M12625" s="1"/>
      <c r="N12625" s="11">
        <v>107.58686241966288</v>
      </c>
      <c r="O12625" s="11"/>
      <c r="P12625" s="2"/>
      <c r="Q12625" s="2"/>
      <c r="R12625" s="2"/>
      <c r="S12625" s="2"/>
    </row>
    <row r="12626" spans="1:19" s="17" customFormat="1" ht="22.5" customHeight="1" x14ac:dyDescent="0.3">
      <c r="A12626" s="10"/>
      <c r="B12626" s="6">
        <v>239.98344333615745</v>
      </c>
      <c r="C12626" s="6"/>
      <c r="D12626" s="7"/>
      <c r="E12626" s="7"/>
      <c r="F12626" s="7"/>
      <c r="G12626" s="7"/>
      <c r="H12626" s="5">
        <v>178.77850781528628</v>
      </c>
      <c r="I12626" s="5"/>
      <c r="J12626" s="1"/>
      <c r="K12626" s="1"/>
      <c r="L12626" s="1"/>
      <c r="M12626" s="1"/>
      <c r="N12626" s="11">
        <v>110.77176194173236</v>
      </c>
      <c r="O12626" s="11"/>
      <c r="P12626" s="2"/>
      <c r="Q12626" s="2"/>
      <c r="R12626" s="2"/>
      <c r="S12626" s="2"/>
    </row>
    <row r="12627" spans="1:19" s="17" customFormat="1" ht="22.5" customHeight="1" x14ac:dyDescent="0.3">
      <c r="A12627" s="10"/>
      <c r="B12627" s="6">
        <v>232.03642404510043</v>
      </c>
      <c r="C12627" s="6"/>
      <c r="D12627" s="7"/>
      <c r="E12627" s="7"/>
      <c r="F12627" s="7"/>
      <c r="G12627" s="7"/>
      <c r="H12627" s="5">
        <v>173.04003753776817</v>
      </c>
      <c r="I12627" s="5"/>
      <c r="J12627" s="1"/>
      <c r="K12627" s="1"/>
      <c r="L12627" s="1"/>
      <c r="M12627" s="1"/>
      <c r="N12627" s="11">
        <v>107.27048831940036</v>
      </c>
      <c r="O12627" s="11"/>
      <c r="P12627" s="2"/>
      <c r="Q12627" s="2"/>
      <c r="R12627" s="2"/>
      <c r="S12627" s="2"/>
    </row>
    <row r="12628" spans="1:19" s="17" customFormat="1" ht="22.5" customHeight="1" x14ac:dyDescent="0.3">
      <c r="A12628" s="10"/>
      <c r="B12628" s="6">
        <v>246.15941780472593</v>
      </c>
      <c r="C12628" s="6"/>
      <c r="D12628" s="7"/>
      <c r="E12628" s="7"/>
      <c r="F12628" s="7"/>
      <c r="G12628" s="7"/>
      <c r="H12628" s="5">
        <v>183.49677683036307</v>
      </c>
      <c r="I12628" s="5"/>
      <c r="J12628" s="1"/>
      <c r="K12628" s="1"/>
      <c r="L12628" s="1"/>
      <c r="M12628" s="1"/>
      <c r="N12628" s="11">
        <v>113.4089193846856</v>
      </c>
      <c r="O12628" s="11"/>
      <c r="P12628" s="2"/>
      <c r="Q12628" s="2"/>
      <c r="R12628" s="2"/>
      <c r="S12628" s="2"/>
    </row>
    <row r="12629" spans="1:19" s="17" customFormat="1" ht="22.5" customHeight="1" x14ac:dyDescent="0.3">
      <c r="A12629" s="10"/>
      <c r="B12629" s="6">
        <v>237.92605490042894</v>
      </c>
      <c r="C12629" s="6"/>
      <c r="D12629" s="7"/>
      <c r="E12629" s="7"/>
      <c r="F12629" s="7"/>
      <c r="G12629" s="7"/>
      <c r="H12629" s="5">
        <v>177.54425589261635</v>
      </c>
      <c r="I12629" s="5"/>
      <c r="J12629" s="1"/>
      <c r="K12629" s="1"/>
      <c r="L12629" s="1"/>
      <c r="M12629" s="1"/>
      <c r="N12629" s="11">
        <v>109.79081582332316</v>
      </c>
      <c r="O12629" s="11"/>
      <c r="P12629" s="2"/>
      <c r="Q12629" s="2"/>
      <c r="R12629" s="2"/>
      <c r="S12629" s="2"/>
    </row>
    <row r="12630" spans="1:19" s="17" customFormat="1" ht="22.5" customHeight="1" x14ac:dyDescent="0.3">
      <c r="A12630" s="10"/>
      <c r="B12630" s="6">
        <v>245.24005372481403</v>
      </c>
      <c r="C12630" s="6"/>
      <c r="D12630" s="7"/>
      <c r="E12630" s="7"/>
      <c r="F12630" s="7"/>
      <c r="G12630" s="7"/>
      <c r="H12630" s="5">
        <v>182.62004247809813</v>
      </c>
      <c r="I12630" s="5"/>
      <c r="J12630" s="1"/>
      <c r="K12630" s="1"/>
      <c r="L12630" s="1"/>
      <c r="M12630" s="1"/>
      <c r="N12630" s="11">
        <v>113.07686688920813</v>
      </c>
      <c r="O12630" s="11"/>
      <c r="P12630" s="2"/>
      <c r="Q12630" s="2"/>
      <c r="R12630" s="2"/>
      <c r="S12630" s="2"/>
    </row>
    <row r="12631" spans="1:19" s="17" customFormat="1" ht="22.5" customHeight="1" x14ac:dyDescent="0.3">
      <c r="A12631" s="10"/>
      <c r="B12631" s="6">
        <v>237.04486206039158</v>
      </c>
      <c r="C12631" s="6"/>
      <c r="D12631" s="7"/>
      <c r="E12631" s="7"/>
      <c r="F12631" s="7"/>
      <c r="G12631" s="7"/>
      <c r="H12631" s="5">
        <v>176.7000233561742</v>
      </c>
      <c r="I12631" s="5"/>
      <c r="J12631" s="1"/>
      <c r="K12631" s="1"/>
      <c r="L12631" s="1"/>
      <c r="M12631" s="1"/>
      <c r="N12631" s="11">
        <v>109.46438280527809</v>
      </c>
      <c r="O12631" s="11"/>
      <c r="P12631" s="2"/>
      <c r="Q12631" s="2"/>
      <c r="R12631" s="2"/>
      <c r="S12631" s="2"/>
    </row>
    <row r="12632" spans="1:19" s="17" customFormat="1" ht="22.5" customHeight="1" x14ac:dyDescent="0.3">
      <c r="A12632" s="10"/>
      <c r="B12632" s="6">
        <v>239.94898325765257</v>
      </c>
      <c r="C12632" s="6"/>
      <c r="D12632" s="7"/>
      <c r="E12632" s="7"/>
      <c r="F12632" s="7"/>
      <c r="G12632" s="7"/>
      <c r="H12632" s="5">
        <v>179.03336757462407</v>
      </c>
      <c r="I12632" s="5"/>
      <c r="J12632" s="1"/>
      <c r="K12632" s="1"/>
      <c r="L12632" s="1"/>
      <c r="M12632" s="1"/>
      <c r="N12632" s="11">
        <v>110.76735026696231</v>
      </c>
      <c r="O12632" s="11"/>
      <c r="P12632" s="2"/>
      <c r="Q12632" s="2"/>
      <c r="R12632" s="2"/>
      <c r="S12632" s="2"/>
    </row>
    <row r="12633" spans="1:19" s="17" customFormat="1" ht="22.5" customHeight="1" x14ac:dyDescent="0.3">
      <c r="A12633" s="10"/>
      <c r="B12633" s="6">
        <v>231.98781510744084</v>
      </c>
      <c r="C12633" s="6"/>
      <c r="D12633" s="7"/>
      <c r="E12633" s="7"/>
      <c r="F12633" s="7"/>
      <c r="G12633" s="7"/>
      <c r="H12633" s="5">
        <v>173.27547476156684</v>
      </c>
      <c r="I12633" s="5"/>
      <c r="J12633" s="1"/>
      <c r="K12633" s="1"/>
      <c r="L12633" s="1"/>
      <c r="M12633" s="1"/>
      <c r="N12633" s="11">
        <v>107.26683623038872</v>
      </c>
      <c r="O12633" s="11"/>
      <c r="P12633" s="2"/>
      <c r="Q12633" s="2"/>
      <c r="R12633" s="2"/>
      <c r="S12633" s="2"/>
    </row>
    <row r="12634" spans="1:19" s="17" customFormat="1" ht="22.5" customHeight="1" x14ac:dyDescent="0.3">
      <c r="A12634" s="10"/>
      <c r="B12634" s="6">
        <v>239.05783131099651</v>
      </c>
      <c r="C12634" s="6"/>
      <c r="D12634" s="7"/>
      <c r="E12634" s="7"/>
      <c r="F12634" s="7"/>
      <c r="G12634" s="7"/>
      <c r="H12634" s="5">
        <v>178.18353719535344</v>
      </c>
      <c r="I12634" s="5"/>
      <c r="J12634" s="1"/>
      <c r="K12634" s="1"/>
      <c r="L12634" s="1"/>
      <c r="M12634" s="1"/>
      <c r="N12634" s="11">
        <v>110.44548732473758</v>
      </c>
      <c r="O12634" s="11"/>
      <c r="P12634" s="2"/>
      <c r="Q12634" s="2"/>
      <c r="R12634" s="2"/>
      <c r="S12634" s="2"/>
    </row>
    <row r="12635" spans="1:19" s="17" customFormat="1" ht="22.5" customHeight="1" x14ac:dyDescent="0.3">
      <c r="A12635" s="10"/>
      <c r="B12635" s="6">
        <v>231.13366305610845</v>
      </c>
      <c r="C12635" s="6"/>
      <c r="D12635" s="7"/>
      <c r="E12635" s="7"/>
      <c r="F12635" s="7"/>
      <c r="G12635" s="7"/>
      <c r="H12635" s="5">
        <v>172.45714882876428</v>
      </c>
      <c r="I12635" s="5"/>
      <c r="J12635" s="1"/>
      <c r="K12635" s="1"/>
      <c r="L12635" s="1"/>
      <c r="M12635" s="1"/>
      <c r="N12635" s="11">
        <v>106.95042032309075</v>
      </c>
      <c r="O12635" s="11"/>
      <c r="P12635" s="2"/>
      <c r="Q12635" s="2"/>
      <c r="R12635" s="2"/>
      <c r="S12635" s="2"/>
    </row>
    <row r="12636" spans="1:19" s="17" customFormat="1" ht="22.5" customHeight="1" x14ac:dyDescent="0.3">
      <c r="A12636" s="10"/>
      <c r="B12636" s="6">
        <v>246.08532709648171</v>
      </c>
      <c r="C12636" s="6"/>
      <c r="D12636" s="7"/>
      <c r="E12636" s="7"/>
      <c r="F12636" s="7"/>
      <c r="G12636" s="7"/>
      <c r="H12636" s="5">
        <v>183.45506416596808</v>
      </c>
      <c r="I12636" s="5"/>
      <c r="J12636" s="1"/>
      <c r="K12636" s="1"/>
      <c r="L12636" s="1"/>
      <c r="M12636" s="1"/>
      <c r="N12636" s="11">
        <v>113.39324669176614</v>
      </c>
      <c r="O12636" s="11"/>
      <c r="P12636" s="2"/>
      <c r="Q12636" s="2"/>
      <c r="R12636" s="2"/>
      <c r="S12636" s="2"/>
    </row>
    <row r="12637" spans="1:19" s="17" customFormat="1" ht="22.5" customHeight="1" x14ac:dyDescent="0.3">
      <c r="A12637" s="10"/>
      <c r="B12637" s="6">
        <v>237.84886833443386</v>
      </c>
      <c r="C12637" s="6"/>
      <c r="D12637" s="7"/>
      <c r="E12637" s="7"/>
      <c r="F12637" s="7"/>
      <c r="G12637" s="7"/>
      <c r="H12637" s="5">
        <v>177.50128369482209</v>
      </c>
      <c r="I12637" s="5"/>
      <c r="J12637" s="1"/>
      <c r="K12637" s="1"/>
      <c r="L12637" s="1"/>
      <c r="M12637" s="1"/>
      <c r="N12637" s="11">
        <v>109.77471246577622</v>
      </c>
      <c r="O12637" s="11"/>
      <c r="P12637" s="2"/>
      <c r="Q12637" s="2"/>
      <c r="R12637" s="2"/>
      <c r="S12637" s="2"/>
    </row>
    <row r="12638" spans="1:19" s="17" customFormat="1" ht="22.5" customHeight="1" x14ac:dyDescent="0.3">
      <c r="A12638" s="10"/>
      <c r="B12638" s="6">
        <v>245.1660301997442</v>
      </c>
      <c r="C12638" s="6"/>
      <c r="D12638" s="7"/>
      <c r="E12638" s="7"/>
      <c r="F12638" s="7"/>
      <c r="G12638" s="7"/>
      <c r="H12638" s="5">
        <v>182.57840904463202</v>
      </c>
      <c r="I12638" s="5"/>
      <c r="J12638" s="1"/>
      <c r="K12638" s="1"/>
      <c r="L12638" s="1"/>
      <c r="M12638" s="1"/>
      <c r="N12638" s="11">
        <v>113.06126201924195</v>
      </c>
      <c r="O12638" s="11"/>
      <c r="P12638" s="2"/>
      <c r="Q12638" s="2"/>
      <c r="R12638" s="2"/>
      <c r="S12638" s="2"/>
    </row>
    <row r="12639" spans="1:19" s="17" customFormat="1" ht="22.5" customHeight="1" x14ac:dyDescent="0.3">
      <c r="A12639" s="10"/>
      <c r="B12639" s="6">
        <v>236.96774267757093</v>
      </c>
      <c r="C12639" s="6"/>
      <c r="D12639" s="7"/>
      <c r="E12639" s="7"/>
      <c r="F12639" s="7"/>
      <c r="G12639" s="7"/>
      <c r="H12639" s="5">
        <v>176.6571303893088</v>
      </c>
      <c r="I12639" s="5"/>
      <c r="J12639" s="1"/>
      <c r="K12639" s="1"/>
      <c r="L12639" s="1"/>
      <c r="M12639" s="1"/>
      <c r="N12639" s="11">
        <v>109.44834727068441</v>
      </c>
      <c r="O12639" s="11"/>
      <c r="P12639" s="2"/>
      <c r="Q12639" s="2"/>
      <c r="R12639" s="2"/>
      <c r="S12639" s="2"/>
    </row>
    <row r="12640" spans="1:19" s="17" customFormat="1" ht="22.5" customHeight="1" x14ac:dyDescent="0.3">
      <c r="A12640" s="10"/>
      <c r="B12640" s="6">
        <v>239.8749961016604</v>
      </c>
      <c r="C12640" s="6"/>
      <c r="D12640" s="7"/>
      <c r="E12640" s="7"/>
      <c r="F12640" s="7"/>
      <c r="G12640" s="7"/>
      <c r="H12640" s="5">
        <v>178.9917492936257</v>
      </c>
      <c r="I12640" s="5"/>
      <c r="J12640" s="1"/>
      <c r="K12640" s="1"/>
      <c r="L12640" s="1"/>
      <c r="M12640" s="1"/>
      <c r="N12640" s="11">
        <v>110.7517356593863</v>
      </c>
      <c r="O12640" s="11"/>
      <c r="P12640" s="2"/>
      <c r="Q12640" s="2"/>
      <c r="R12640" s="2"/>
      <c r="S12640" s="2"/>
    </row>
    <row r="12641" spans="1:19" s="17" customFormat="1" ht="22.5" customHeight="1" x14ac:dyDescent="0.3">
      <c r="A12641" s="10"/>
      <c r="B12641" s="6">
        <v>231.91073209369912</v>
      </c>
      <c r="C12641" s="6"/>
      <c r="D12641" s="7"/>
      <c r="E12641" s="7"/>
      <c r="F12641" s="7"/>
      <c r="G12641" s="7"/>
      <c r="H12641" s="5">
        <v>173.23259694716916</v>
      </c>
      <c r="I12641" s="5"/>
      <c r="J12641" s="1"/>
      <c r="K12641" s="1"/>
      <c r="L12641" s="1"/>
      <c r="M12641" s="1"/>
      <c r="N12641" s="11">
        <v>107.25079095818523</v>
      </c>
      <c r="O12641" s="11"/>
      <c r="P12641" s="2"/>
      <c r="Q12641" s="2"/>
      <c r="R12641" s="2"/>
      <c r="S12641" s="2"/>
    </row>
    <row r="12642" spans="1:19" s="17" customFormat="1" ht="22.5" customHeight="1" x14ac:dyDescent="0.3">
      <c r="A12642" s="10"/>
      <c r="B12642" s="6">
        <v>238.98390927655896</v>
      </c>
      <c r="C12642" s="6"/>
      <c r="D12642" s="7"/>
      <c r="E12642" s="7"/>
      <c r="F12642" s="7"/>
      <c r="G12642" s="7"/>
      <c r="H12642" s="5">
        <v>178.14199571395753</v>
      </c>
      <c r="I12642" s="5"/>
      <c r="J12642" s="1"/>
      <c r="K12642" s="1"/>
      <c r="L12642" s="1"/>
      <c r="M12642" s="1"/>
      <c r="N12642" s="11">
        <v>110.429938458861</v>
      </c>
      <c r="O12642" s="11"/>
      <c r="P12642" s="2"/>
      <c r="Q12642" s="2"/>
      <c r="R12642" s="2"/>
      <c r="S12642" s="2"/>
    </row>
    <row r="12643" spans="1:19" s="17" customFormat="1" ht="22.5" customHeight="1" x14ac:dyDescent="0.3">
      <c r="A12643" s="10"/>
      <c r="B12643" s="6">
        <v>231.05664516392008</v>
      </c>
      <c r="C12643" s="6"/>
      <c r="D12643" s="7"/>
      <c r="E12643" s="7"/>
      <c r="F12643" s="7"/>
      <c r="G12643" s="7"/>
      <c r="H12643" s="5">
        <v>172.4143478139691</v>
      </c>
      <c r="I12643" s="5"/>
      <c r="J12643" s="1"/>
      <c r="K12643" s="1"/>
      <c r="L12643" s="1"/>
      <c r="M12643" s="1"/>
      <c r="N12643" s="11">
        <v>106.93444079258673</v>
      </c>
      <c r="O12643" s="11"/>
      <c r="P12643" s="2"/>
      <c r="Q12643" s="2"/>
      <c r="R12643" s="2"/>
      <c r="S12643" s="2"/>
    </row>
    <row r="12644" spans="1:19" s="17" customFormat="1" ht="22.5" customHeight="1" x14ac:dyDescent="0.3">
      <c r="A12644" s="10"/>
      <c r="B12644" s="6">
        <v>246.61183688281668</v>
      </c>
      <c r="C12644" s="6"/>
      <c r="D12644" s="7"/>
      <c r="E12644" s="7"/>
      <c r="F12644" s="7"/>
      <c r="G12644" s="7"/>
      <c r="H12644" s="5">
        <v>183.74964415587891</v>
      </c>
      <c r="I12644" s="5"/>
      <c r="J12644" s="1"/>
      <c r="K12644" s="1"/>
      <c r="L12644" s="1"/>
      <c r="M12644" s="1"/>
      <c r="N12644" s="11">
        <v>113.52095162065334</v>
      </c>
      <c r="O12644" s="11"/>
      <c r="P12644" s="2"/>
      <c r="Q12644" s="2"/>
      <c r="R12644" s="2"/>
      <c r="S12644" s="2"/>
    </row>
    <row r="12645" spans="1:19" s="17" customFormat="1" ht="22.5" customHeight="1" x14ac:dyDescent="0.3">
      <c r="A12645" s="10"/>
      <c r="B12645" s="6">
        <v>238.37335618422424</v>
      </c>
      <c r="C12645" s="6"/>
      <c r="D12645" s="7"/>
      <c r="E12645" s="7"/>
      <c r="F12645" s="7"/>
      <c r="G12645" s="7"/>
      <c r="H12645" s="5">
        <v>177.79533405932679</v>
      </c>
      <c r="I12645" s="5"/>
      <c r="J12645" s="1"/>
      <c r="K12645" s="1"/>
      <c r="L12645" s="1"/>
      <c r="M12645" s="1"/>
      <c r="N12645" s="11">
        <v>109.90242269906139</v>
      </c>
      <c r="O12645" s="11"/>
      <c r="P12645" s="2"/>
      <c r="Q12645" s="2"/>
      <c r="R12645" s="2"/>
      <c r="S12645" s="2"/>
    </row>
    <row r="12646" spans="1:19" s="17" customFormat="1" ht="22.5" customHeight="1" x14ac:dyDescent="0.3">
      <c r="A12646" s="10"/>
      <c r="B12646" s="6">
        <v>245.69802354801362</v>
      </c>
      <c r="C12646" s="6"/>
      <c r="D12646" s="7"/>
      <c r="E12646" s="7"/>
      <c r="F12646" s="7"/>
      <c r="G12646" s="7"/>
      <c r="H12646" s="5">
        <v>182.87588957969831</v>
      </c>
      <c r="I12646" s="5"/>
      <c r="J12646" s="1"/>
      <c r="K12646" s="1"/>
      <c r="L12646" s="1"/>
      <c r="M12646" s="1"/>
      <c r="N12646" s="11">
        <v>113.19068674471004</v>
      </c>
      <c r="O12646" s="11"/>
      <c r="P12646" s="2"/>
      <c r="Q12646" s="2"/>
      <c r="R12646" s="2"/>
      <c r="S12646" s="2"/>
    </row>
    <row r="12647" spans="1:19" s="17" customFormat="1" ht="22.5" customHeight="1" x14ac:dyDescent="0.3">
      <c r="A12647" s="10"/>
      <c r="B12647" s="6">
        <v>237.49737426517598</v>
      </c>
      <c r="C12647" s="6"/>
      <c r="D12647" s="7"/>
      <c r="E12647" s="7"/>
      <c r="F12647" s="7"/>
      <c r="G12647" s="7"/>
      <c r="H12647" s="5">
        <v>176.95385369699139</v>
      </c>
      <c r="I12647" s="5"/>
      <c r="J12647" s="1"/>
      <c r="K12647" s="1"/>
      <c r="L12647" s="1"/>
      <c r="M12647" s="1"/>
      <c r="N12647" s="11">
        <v>109.57762390360867</v>
      </c>
      <c r="O12647" s="11"/>
      <c r="P12647" s="2"/>
      <c r="Q12647" s="2"/>
      <c r="R12647" s="2"/>
      <c r="S12647" s="2"/>
    </row>
    <row r="12648" spans="1:19" s="17" customFormat="1" ht="22.5" customHeight="1" x14ac:dyDescent="0.3">
      <c r="A12648" s="10"/>
      <c r="B12648" s="6">
        <v>240.39336208649948</v>
      </c>
      <c r="C12648" s="6"/>
      <c r="D12648" s="7"/>
      <c r="E12648" s="7"/>
      <c r="F12648" s="7"/>
      <c r="G12648" s="7"/>
      <c r="H12648" s="5">
        <v>179.28208441683725</v>
      </c>
      <c r="I12648" s="5"/>
      <c r="J12648" s="1"/>
      <c r="K12648" s="1"/>
      <c r="L12648" s="1"/>
      <c r="M12648" s="1"/>
      <c r="N12648" s="11">
        <v>110.87736722560909</v>
      </c>
      <c r="O12648" s="11"/>
      <c r="P12648" s="2"/>
      <c r="Q12648" s="2"/>
      <c r="R12648" s="2"/>
      <c r="S12648" s="2"/>
    </row>
    <row r="12649" spans="1:19" s="17" customFormat="1" ht="22.5" customHeight="1" x14ac:dyDescent="0.3">
      <c r="A12649" s="10"/>
      <c r="B12649" s="6">
        <v>232.42741377029128</v>
      </c>
      <c r="C12649" s="6"/>
      <c r="D12649" s="7"/>
      <c r="E12649" s="7"/>
      <c r="F12649" s="7"/>
      <c r="G12649" s="7"/>
      <c r="H12649" s="5">
        <v>173.52254141864213</v>
      </c>
      <c r="I12649" s="5"/>
      <c r="J12649" s="1"/>
      <c r="K12649" s="1"/>
      <c r="L12649" s="1"/>
      <c r="M12649" s="1"/>
      <c r="N12649" s="11">
        <v>107.37647592329459</v>
      </c>
      <c r="O12649" s="11"/>
      <c r="P12649" s="2"/>
      <c r="Q12649" s="2"/>
      <c r="R12649" s="2"/>
      <c r="S12649" s="2"/>
    </row>
    <row r="12650" spans="1:19" s="17" customFormat="1" ht="22.5" customHeight="1" x14ac:dyDescent="0.3">
      <c r="A12650" s="10"/>
      <c r="B12650" s="6">
        <v>239.50759055160583</v>
      </c>
      <c r="C12650" s="6"/>
      <c r="D12650" s="7"/>
      <c r="E12650" s="7"/>
      <c r="F12650" s="7"/>
      <c r="G12650" s="7"/>
      <c r="H12650" s="5">
        <v>178.43514237453147</v>
      </c>
      <c r="I12650" s="5"/>
      <c r="J12650" s="1"/>
      <c r="K12650" s="1"/>
      <c r="L12650" s="1"/>
      <c r="M12650" s="1"/>
      <c r="N12650" s="11">
        <v>110.55723704700068</v>
      </c>
      <c r="O12650" s="11"/>
      <c r="P12650" s="2"/>
      <c r="Q12650" s="2"/>
      <c r="R12650" s="2"/>
      <c r="S12650" s="2"/>
    </row>
    <row r="12651" spans="1:19" s="17" customFormat="1" ht="22.5" customHeight="1" x14ac:dyDescent="0.3">
      <c r="A12651" s="10"/>
      <c r="B12651" s="6">
        <v>231.57831273463799</v>
      </c>
      <c r="C12651" s="6"/>
      <c r="D12651" s="7"/>
      <c r="E12651" s="7"/>
      <c r="F12651" s="7"/>
      <c r="G12651" s="7"/>
      <c r="H12651" s="5">
        <v>172.7068832051531</v>
      </c>
      <c r="I12651" s="5"/>
      <c r="J12651" s="1"/>
      <c r="K12651" s="1"/>
      <c r="L12651" s="1"/>
      <c r="M12651" s="1"/>
      <c r="N12651" s="11">
        <v>107.06164408989663</v>
      </c>
      <c r="O12651" s="11"/>
      <c r="P12651" s="2"/>
      <c r="Q12651" s="2"/>
      <c r="R12651" s="2"/>
      <c r="S12651" s="2"/>
    </row>
    <row r="12652" spans="1:19" s="17" customFormat="1" ht="22.5" customHeight="1" x14ac:dyDescent="0.3">
      <c r="A12652" s="10"/>
      <c r="B12652" s="6">
        <v>246.52813496288806</v>
      </c>
      <c r="C12652" s="6"/>
      <c r="D12652" s="7"/>
      <c r="E12652" s="7"/>
      <c r="F12652" s="7"/>
      <c r="G12652" s="7"/>
      <c r="H12652" s="5">
        <v>183.70085487349348</v>
      </c>
      <c r="I12652" s="5"/>
      <c r="J12652" s="1"/>
      <c r="K12652" s="1"/>
      <c r="L12652" s="1"/>
      <c r="M12652" s="1"/>
      <c r="N12652" s="11">
        <v>113.50176226362005</v>
      </c>
      <c r="O12652" s="11"/>
      <c r="P12652" s="2"/>
      <c r="Q12652" s="2"/>
      <c r="R12652" s="2"/>
      <c r="S12652" s="2"/>
    </row>
    <row r="12653" spans="1:19" s="17" customFormat="1" ht="22.5" customHeight="1" x14ac:dyDescent="0.3">
      <c r="A12653" s="10"/>
      <c r="B12653" s="6">
        <v>238.28643512396579</v>
      </c>
      <c r="C12653" s="6"/>
      <c r="D12653" s="7"/>
      <c r="E12653" s="7"/>
      <c r="F12653" s="7"/>
      <c r="G12653" s="7"/>
      <c r="H12653" s="5">
        <v>177.74523574096438</v>
      </c>
      <c r="I12653" s="5"/>
      <c r="J12653" s="1"/>
      <c r="K12653" s="1"/>
      <c r="L12653" s="1"/>
      <c r="M12653" s="1"/>
      <c r="N12653" s="11">
        <v>109.88278651535509</v>
      </c>
      <c r="O12653" s="11"/>
      <c r="P12653" s="2"/>
      <c r="Q12653" s="2"/>
      <c r="R12653" s="2"/>
      <c r="S12653" s="2"/>
    </row>
    <row r="12654" spans="1:19" s="17" customFormat="1" ht="22.5" customHeight="1" x14ac:dyDescent="0.3">
      <c r="A12654" s="10"/>
      <c r="B12654" s="6">
        <v>245.61447818537121</v>
      </c>
      <c r="C12654" s="6"/>
      <c r="D12654" s="7"/>
      <c r="E12654" s="7"/>
      <c r="F12654" s="7"/>
      <c r="G12654" s="7"/>
      <c r="H12654" s="5">
        <v>182.82728492954143</v>
      </c>
      <c r="I12654" s="5"/>
      <c r="J12654" s="1"/>
      <c r="K12654" s="1"/>
      <c r="L12654" s="1"/>
      <c r="M12654" s="1"/>
      <c r="N12654" s="11">
        <v>113.17165543584352</v>
      </c>
      <c r="O12654" s="11"/>
      <c r="P12654" s="2"/>
      <c r="Q12654" s="2"/>
      <c r="R12654" s="2"/>
      <c r="S12654" s="2"/>
    </row>
    <row r="12655" spans="1:19" s="17" customFormat="1" ht="22.5" customHeight="1" x14ac:dyDescent="0.3">
      <c r="A12655" s="10"/>
      <c r="B12655" s="6">
        <v>237.41060976220376</v>
      </c>
      <c r="C12655" s="6"/>
      <c r="D12655" s="7"/>
      <c r="E12655" s="7"/>
      <c r="F12655" s="7"/>
      <c r="G12655" s="7"/>
      <c r="H12655" s="5">
        <v>176.90394001085878</v>
      </c>
      <c r="I12655" s="5"/>
      <c r="J12655" s="1"/>
      <c r="K12655" s="1"/>
      <c r="L12655" s="1"/>
      <c r="M12655" s="1"/>
      <c r="N12655" s="11">
        <v>109.55814576806911</v>
      </c>
      <c r="O12655" s="11"/>
      <c r="P12655" s="2"/>
      <c r="Q12655" s="2"/>
      <c r="R12655" s="2"/>
      <c r="S12655" s="2"/>
    </row>
    <row r="12656" spans="1:19" s="17" customFormat="1" ht="22.5" customHeight="1" x14ac:dyDescent="0.3">
      <c r="A12656" s="10"/>
      <c r="B12656" s="6">
        <v>240.30990147490226</v>
      </c>
      <c r="C12656" s="6"/>
      <c r="D12656" s="7"/>
      <c r="E12656" s="7"/>
      <c r="F12656" s="7"/>
      <c r="G12656" s="7"/>
      <c r="H12656" s="5">
        <v>179.2335150765515</v>
      </c>
      <c r="I12656" s="5"/>
      <c r="J12656" s="1"/>
      <c r="K12656" s="1"/>
      <c r="L12656" s="1"/>
      <c r="M12656" s="1"/>
      <c r="N12656" s="11">
        <v>110.85831322514234</v>
      </c>
      <c r="O12656" s="11"/>
      <c r="P12656" s="2"/>
      <c r="Q12656" s="2"/>
      <c r="R12656" s="2"/>
      <c r="S12656" s="2"/>
    </row>
    <row r="12657" spans="1:19" s="17" customFormat="1" ht="22.5" customHeight="1" x14ac:dyDescent="0.3">
      <c r="A12657" s="10"/>
      <c r="B12657" s="6">
        <v>232.3407340183642</v>
      </c>
      <c r="C12657" s="6"/>
      <c r="D12657" s="7"/>
      <c r="E12657" s="7"/>
      <c r="F12657" s="7"/>
      <c r="G12657" s="7"/>
      <c r="H12657" s="5">
        <v>173.47266304237939</v>
      </c>
      <c r="I12657" s="5"/>
      <c r="J12657" s="1"/>
      <c r="K12657" s="1"/>
      <c r="L12657" s="1"/>
      <c r="M12657" s="1"/>
      <c r="N12657" s="11">
        <v>107.35697509615486</v>
      </c>
      <c r="O12657" s="11"/>
      <c r="P12657" s="2"/>
      <c r="Q12657" s="2"/>
      <c r="R12657" s="2"/>
      <c r="S12657" s="2"/>
    </row>
    <row r="12658" spans="1:19" s="17" customFormat="1" ht="22.5" customHeight="1" x14ac:dyDescent="0.3">
      <c r="A12658" s="10"/>
      <c r="B12658" s="6">
        <v>239.42428169308999</v>
      </c>
      <c r="C12658" s="6"/>
      <c r="D12658" s="7"/>
      <c r="E12658" s="7"/>
      <c r="F12658" s="7"/>
      <c r="G12658" s="7"/>
      <c r="H12658" s="5">
        <v>178.38675200074667</v>
      </c>
      <c r="I12658" s="5"/>
      <c r="J12658" s="1"/>
      <c r="K12658" s="1"/>
      <c r="L12658" s="1"/>
      <c r="M12658" s="1"/>
      <c r="N12658" s="11">
        <v>110.5383362447438</v>
      </c>
      <c r="O12658" s="11"/>
      <c r="P12658" s="2"/>
      <c r="Q12658" s="2"/>
      <c r="R12658" s="2"/>
      <c r="S12658" s="2"/>
    </row>
    <row r="12659" spans="1:19" s="17" customFormat="1" ht="22.5" customHeight="1" x14ac:dyDescent="0.3">
      <c r="A12659" s="10"/>
      <c r="B12659" s="6">
        <v>231.4917847357936</v>
      </c>
      <c r="C12659" s="6"/>
      <c r="D12659" s="7"/>
      <c r="E12659" s="7"/>
      <c r="F12659" s="7"/>
      <c r="G12659" s="7"/>
      <c r="H12659" s="5">
        <v>172.65718379539004</v>
      </c>
      <c r="I12659" s="5"/>
      <c r="J12659" s="1"/>
      <c r="K12659" s="1"/>
      <c r="L12659" s="1"/>
      <c r="M12659" s="1"/>
      <c r="N12659" s="11">
        <v>107.04229646096674</v>
      </c>
      <c r="O12659" s="11"/>
      <c r="P12659" s="2"/>
      <c r="Q12659" s="2"/>
      <c r="R12659" s="2"/>
      <c r="S12659" s="2"/>
    </row>
    <row r="12660" spans="1:19" s="17" customFormat="1" ht="22.5" customHeight="1" x14ac:dyDescent="0.3">
      <c r="A12660" s="10"/>
      <c r="B12660" s="6">
        <v>245.62561288445806</v>
      </c>
      <c r="C12660" s="6"/>
      <c r="D12660" s="7"/>
      <c r="E12660" s="7"/>
      <c r="F12660" s="7"/>
      <c r="G12660" s="7"/>
      <c r="H12660" s="5">
        <v>183.1267560739272</v>
      </c>
      <c r="I12660" s="5"/>
      <c r="J12660" s="1"/>
      <c r="K12660" s="1"/>
      <c r="L12660" s="1"/>
      <c r="M12660" s="1"/>
      <c r="N12660" s="11">
        <v>113.19018792821339</v>
      </c>
      <c r="O12660" s="11"/>
      <c r="P12660" s="2"/>
      <c r="Q12660" s="2"/>
      <c r="R12660" s="2"/>
      <c r="S12660" s="2"/>
    </row>
    <row r="12661" spans="1:19" s="17" customFormat="1" ht="22.5" customHeight="1" x14ac:dyDescent="0.3">
      <c r="A12661" s="10"/>
      <c r="B12661" s="6">
        <v>237.4064674864579</v>
      </c>
      <c r="C12661" s="6"/>
      <c r="D12661" s="7"/>
      <c r="E12661" s="7"/>
      <c r="F12661" s="7"/>
      <c r="G12661" s="7"/>
      <c r="H12661" s="5">
        <v>177.1829002919882</v>
      </c>
      <c r="I12661" s="5"/>
      <c r="J12661" s="1"/>
      <c r="K12661" s="1"/>
      <c r="L12661" s="1"/>
      <c r="M12661" s="1"/>
      <c r="N12661" s="11">
        <v>109.57713840844417</v>
      </c>
      <c r="O12661" s="11"/>
      <c r="P12661" s="2"/>
      <c r="Q12661" s="2"/>
      <c r="R12661" s="2"/>
      <c r="S12661" s="2"/>
    </row>
    <row r="12662" spans="1:19" s="17" customFormat="1" ht="22.5" customHeight="1" x14ac:dyDescent="0.3">
      <c r="A12662" s="10"/>
      <c r="B12662" s="6">
        <v>244.70958701656667</v>
      </c>
      <c r="C12662" s="6"/>
      <c r="D12662" s="7"/>
      <c r="E12662" s="7"/>
      <c r="F12662" s="7"/>
      <c r="G12662" s="7"/>
      <c r="H12662" s="5">
        <v>182.25248690528625</v>
      </c>
      <c r="I12662" s="5"/>
      <c r="J12662" s="1"/>
      <c r="K12662" s="1"/>
      <c r="L12662" s="1"/>
      <c r="M12662" s="1"/>
      <c r="N12662" s="11">
        <v>112.86006569663481</v>
      </c>
      <c r="O12662" s="11"/>
      <c r="P12662" s="2"/>
      <c r="Q12662" s="2"/>
      <c r="R12662" s="2"/>
      <c r="S12662" s="2"/>
    </row>
    <row r="12663" spans="1:19" s="17" customFormat="1" ht="22.5" customHeight="1" x14ac:dyDescent="0.3">
      <c r="A12663" s="10"/>
      <c r="B12663" s="6">
        <v>236.52844280109468</v>
      </c>
      <c r="C12663" s="6"/>
      <c r="D12663" s="7"/>
      <c r="E12663" s="7"/>
      <c r="F12663" s="7"/>
      <c r="G12663" s="7"/>
      <c r="H12663" s="5">
        <v>176.34100204365961</v>
      </c>
      <c r="I12663" s="5"/>
      <c r="J12663" s="1"/>
      <c r="K12663" s="1"/>
      <c r="L12663" s="1"/>
      <c r="M12663" s="1"/>
      <c r="N12663" s="11">
        <v>109.25253337740583</v>
      </c>
      <c r="O12663" s="11"/>
      <c r="P12663" s="2"/>
      <c r="Q12663" s="2"/>
      <c r="R12663" s="2"/>
      <c r="S12663" s="2"/>
    </row>
    <row r="12664" spans="1:19" s="17" customFormat="1" ht="22.5" customHeight="1" x14ac:dyDescent="0.3">
      <c r="A12664" s="10"/>
      <c r="B12664" s="6">
        <v>239.42842649797308</v>
      </c>
      <c r="C12664" s="6"/>
      <c r="D12664" s="7"/>
      <c r="E12664" s="7"/>
      <c r="F12664" s="7"/>
      <c r="G12664" s="7"/>
      <c r="H12664" s="5">
        <v>178.6720258635427</v>
      </c>
      <c r="I12664" s="5"/>
      <c r="J12664" s="1"/>
      <c r="K12664" s="1"/>
      <c r="L12664" s="1"/>
      <c r="M12664" s="1"/>
      <c r="N12664" s="11">
        <v>110.55379346035282</v>
      </c>
      <c r="O12664" s="11"/>
      <c r="P12664" s="2"/>
      <c r="Q12664" s="2"/>
      <c r="R12664" s="2"/>
      <c r="S12664" s="2"/>
    </row>
    <row r="12665" spans="1:19" s="17" customFormat="1" ht="22.5" customHeight="1" x14ac:dyDescent="0.3">
      <c r="A12665" s="10"/>
      <c r="B12665" s="6">
        <v>231.48095474384399</v>
      </c>
      <c r="C12665" s="6"/>
      <c r="D12665" s="7"/>
      <c r="E12665" s="7"/>
      <c r="F12665" s="7"/>
      <c r="G12665" s="7"/>
      <c r="H12665" s="5">
        <v>172.92247838280852</v>
      </c>
      <c r="I12665" s="5"/>
      <c r="J12665" s="1"/>
      <c r="K12665" s="1"/>
      <c r="L12665" s="1"/>
      <c r="M12665" s="1"/>
      <c r="N12665" s="11">
        <v>107.05814489230812</v>
      </c>
      <c r="O12665" s="11"/>
      <c r="P12665" s="2"/>
      <c r="Q12665" s="2"/>
      <c r="R12665" s="2"/>
      <c r="S12665" s="2"/>
    </row>
    <row r="12666" spans="1:19" s="17" customFormat="1" ht="22.5" customHeight="1" x14ac:dyDescent="0.3">
      <c r="A12666" s="10"/>
      <c r="B12666" s="6">
        <v>238.54051032505242</v>
      </c>
      <c r="C12666" s="6"/>
      <c r="D12666" s="7"/>
      <c r="E12666" s="7"/>
      <c r="F12666" s="7"/>
      <c r="G12666" s="7"/>
      <c r="H12666" s="5">
        <v>177.82458501985775</v>
      </c>
      <c r="I12666" s="5"/>
      <c r="J12666" s="1"/>
      <c r="K12666" s="1"/>
      <c r="L12666" s="1"/>
      <c r="M12666" s="1"/>
      <c r="N12666" s="11">
        <v>110.23380154884211</v>
      </c>
      <c r="O12666" s="11"/>
      <c r="P12666" s="2"/>
      <c r="Q12666" s="2"/>
      <c r="R12666" s="2"/>
      <c r="S12666" s="2"/>
    </row>
    <row r="12667" spans="1:19" s="17" customFormat="1" ht="22.5" customHeight="1" x14ac:dyDescent="0.3">
      <c r="A12667" s="10"/>
      <c r="B12667" s="6">
        <v>230.62987362737547</v>
      </c>
      <c r="C12667" s="6"/>
      <c r="D12667" s="7"/>
      <c r="E12667" s="7"/>
      <c r="F12667" s="7"/>
      <c r="G12667" s="7"/>
      <c r="H12667" s="5">
        <v>172.10641510681549</v>
      </c>
      <c r="I12667" s="5"/>
      <c r="J12667" s="1"/>
      <c r="K12667" s="1"/>
      <c r="L12667" s="1"/>
      <c r="M12667" s="1"/>
      <c r="N12667" s="11">
        <v>106.74350087735846</v>
      </c>
      <c r="O12667" s="11"/>
      <c r="P12667" s="2"/>
      <c r="Q12667" s="2"/>
      <c r="R12667" s="2"/>
      <c r="S12667" s="2"/>
    </row>
    <row r="12668" spans="1:19" s="17" customFormat="1" ht="22.5" customHeight="1" x14ac:dyDescent="0.3">
      <c r="A12668" s="10"/>
      <c r="B12668" s="6">
        <v>245.55541119874093</v>
      </c>
      <c r="C12668" s="6"/>
      <c r="D12668" s="7"/>
      <c r="E12668" s="7"/>
      <c r="F12668" s="7"/>
      <c r="G12668" s="7"/>
      <c r="H12668" s="5">
        <v>183.08818691702444</v>
      </c>
      <c r="I12668" s="5"/>
      <c r="J12668" s="1"/>
      <c r="K12668" s="1"/>
      <c r="L12668" s="1"/>
      <c r="M12668" s="1"/>
      <c r="N12668" s="11">
        <v>113.17623884324975</v>
      </c>
      <c r="O12668" s="11"/>
      <c r="P12668" s="2"/>
      <c r="Q12668" s="2"/>
      <c r="R12668" s="2"/>
      <c r="S12668" s="2"/>
    </row>
    <row r="12669" spans="1:19" s="17" customFormat="1" ht="22.5" customHeight="1" x14ac:dyDescent="0.3">
      <c r="A12669" s="10"/>
      <c r="B12669" s="6">
        <v>237.33329999083031</v>
      </c>
      <c r="C12669" s="6"/>
      <c r="D12669" s="7"/>
      <c r="E12669" s="7"/>
      <c r="F12669" s="7"/>
      <c r="G12669" s="7"/>
      <c r="H12669" s="5">
        <v>177.14314773610857</v>
      </c>
      <c r="I12669" s="5"/>
      <c r="J12669" s="1"/>
      <c r="K12669" s="1"/>
      <c r="L12669" s="1"/>
      <c r="M12669" s="1"/>
      <c r="N12669" s="11">
        <v>109.56279999627485</v>
      </c>
      <c r="O12669" s="11"/>
      <c r="P12669" s="2"/>
      <c r="Q12669" s="2"/>
      <c r="R12669" s="2"/>
      <c r="S12669" s="2"/>
    </row>
    <row r="12670" spans="1:19" s="17" customFormat="1" ht="22.5" customHeight="1" x14ac:dyDescent="0.3">
      <c r="A12670" s="10"/>
      <c r="B12670" s="6">
        <v>244.63944850308886</v>
      </c>
      <c r="C12670" s="6"/>
      <c r="D12670" s="7"/>
      <c r="E12670" s="7"/>
      <c r="F12670" s="7"/>
      <c r="G12670" s="7"/>
      <c r="H12670" s="5">
        <v>182.21399224910797</v>
      </c>
      <c r="I12670" s="5"/>
      <c r="J12670" s="1"/>
      <c r="K12670" s="1"/>
      <c r="L12670" s="1"/>
      <c r="M12670" s="1"/>
      <c r="N12670" s="11">
        <v>112.84618038549397</v>
      </c>
      <c r="O12670" s="11"/>
      <c r="P12670" s="2"/>
      <c r="Q12670" s="2"/>
      <c r="R12670" s="2"/>
      <c r="S12670" s="2"/>
    </row>
    <row r="12671" spans="1:19" s="17" customFormat="1" ht="22.5" customHeight="1" x14ac:dyDescent="0.3">
      <c r="A12671" s="10"/>
      <c r="B12671" s="6">
        <v>236.45533847770639</v>
      </c>
      <c r="C12671" s="6"/>
      <c r="D12671" s="7"/>
      <c r="E12671" s="7"/>
      <c r="F12671" s="7"/>
      <c r="G12671" s="7"/>
      <c r="H12671" s="5">
        <v>176.30132398850444</v>
      </c>
      <c r="I12671" s="5"/>
      <c r="J12671" s="1"/>
      <c r="K12671" s="1"/>
      <c r="L12671" s="1"/>
      <c r="M12671" s="1"/>
      <c r="N12671" s="11">
        <v>109.23825873905827</v>
      </c>
      <c r="O12671" s="11"/>
      <c r="P12671" s="2"/>
      <c r="Q12671" s="2"/>
      <c r="R12671" s="2"/>
      <c r="S12671" s="2"/>
    </row>
    <row r="12672" spans="1:19" s="17" customFormat="1" ht="22.5" customHeight="1" x14ac:dyDescent="0.3">
      <c r="A12672" s="10"/>
      <c r="B12672" s="6">
        <v>239.35832218228543</v>
      </c>
      <c r="C12672" s="6"/>
      <c r="D12672" s="7"/>
      <c r="E12672" s="7"/>
      <c r="F12672" s="7"/>
      <c r="G12672" s="7"/>
      <c r="H12672" s="5">
        <v>178.63354545520653</v>
      </c>
      <c r="I12672" s="5"/>
      <c r="J12672" s="1"/>
      <c r="K12672" s="1"/>
      <c r="L12672" s="1"/>
      <c r="M12672" s="1"/>
      <c r="N12672" s="11">
        <v>110.53989899295071</v>
      </c>
      <c r="O12672" s="11"/>
      <c r="P12672" s="2"/>
      <c r="Q12672" s="2"/>
      <c r="R12672" s="2"/>
      <c r="S12672" s="2"/>
    </row>
    <row r="12673" spans="1:19" s="17" customFormat="1" ht="22.5" customHeight="1" x14ac:dyDescent="0.3">
      <c r="A12673" s="10"/>
      <c r="B12673" s="6">
        <v>231.4078846182459</v>
      </c>
      <c r="C12673" s="6"/>
      <c r="D12673" s="7"/>
      <c r="E12673" s="7"/>
      <c r="F12673" s="7"/>
      <c r="G12673" s="7"/>
      <c r="H12673" s="5">
        <v>172.88281457549672</v>
      </c>
      <c r="I12673" s="5"/>
      <c r="J12673" s="1"/>
      <c r="K12673" s="1"/>
      <c r="L12673" s="1"/>
      <c r="M12673" s="1"/>
      <c r="N12673" s="11">
        <v>107.04386109770032</v>
      </c>
      <c r="O12673" s="11"/>
      <c r="P12673" s="2"/>
      <c r="Q12673" s="2"/>
      <c r="R12673" s="2"/>
      <c r="S12673" s="2"/>
    </row>
    <row r="12674" spans="1:19" s="17" customFormat="1" ht="22.5" customHeight="1" x14ac:dyDescent="0.3">
      <c r="A12674" s="10"/>
      <c r="B12674" s="6">
        <v>238.47046724306335</v>
      </c>
      <c r="C12674" s="6"/>
      <c r="D12674" s="7"/>
      <c r="E12674" s="7"/>
      <c r="F12674" s="7"/>
      <c r="G12674" s="7"/>
      <c r="H12674" s="5">
        <v>177.78617682607467</v>
      </c>
      <c r="I12674" s="5"/>
      <c r="J12674" s="1"/>
      <c r="K12674" s="1"/>
      <c r="L12674" s="1"/>
      <c r="M12674" s="1"/>
      <c r="N12674" s="11">
        <v>110.21996889826238</v>
      </c>
      <c r="O12674" s="11"/>
      <c r="P12674" s="2"/>
      <c r="Q12674" s="2"/>
      <c r="R12674" s="2"/>
      <c r="S12674" s="2"/>
    </row>
    <row r="12675" spans="1:19" s="17" customFormat="1" ht="22.5" customHeight="1" x14ac:dyDescent="0.3">
      <c r="A12675" s="10"/>
      <c r="B12675" s="6">
        <v>230.55686473547723</v>
      </c>
      <c r="C12675" s="6"/>
      <c r="D12675" s="7"/>
      <c r="E12675" s="7"/>
      <c r="F12675" s="7"/>
      <c r="G12675" s="7"/>
      <c r="H12675" s="5">
        <v>172.06682351405547</v>
      </c>
      <c r="I12675" s="5"/>
      <c r="J12675" s="1"/>
      <c r="K12675" s="1"/>
      <c r="L12675" s="1"/>
      <c r="M12675" s="1"/>
      <c r="N12675" s="11">
        <v>106.72927889957199</v>
      </c>
      <c r="O12675" s="11"/>
      <c r="P12675" s="2"/>
      <c r="Q12675" s="2"/>
      <c r="R12675" s="2"/>
      <c r="S12675" s="2"/>
    </row>
    <row r="12676" spans="1:19" s="17" customFormat="1" ht="22.5" customHeight="1" x14ac:dyDescent="0.3">
      <c r="A12676" s="10"/>
      <c r="B12676" s="6">
        <v>247.99302535387025</v>
      </c>
      <c r="C12676" s="6"/>
      <c r="D12676" s="7"/>
      <c r="E12676" s="7"/>
      <c r="F12676" s="7"/>
      <c r="G12676" s="7"/>
      <c r="H12676" s="5">
        <v>184.7397681338939</v>
      </c>
      <c r="I12676" s="5"/>
      <c r="J12676" s="1"/>
      <c r="K12676" s="1"/>
      <c r="L12676" s="1"/>
      <c r="M12676" s="1"/>
      <c r="N12676" s="11">
        <v>114.13573402008754</v>
      </c>
      <c r="O12676" s="11"/>
      <c r="P12676" s="2"/>
      <c r="Q12676" s="2"/>
      <c r="R12676" s="2"/>
      <c r="S12676" s="2"/>
    </row>
    <row r="12677" spans="1:19" s="17" customFormat="1" ht="22.5" customHeight="1" x14ac:dyDescent="0.3">
      <c r="A12677" s="10"/>
      <c r="B12677" s="6">
        <v>239.71482472027606</v>
      </c>
      <c r="C12677" s="6"/>
      <c r="D12677" s="7"/>
      <c r="E12677" s="7"/>
      <c r="F12677" s="7"/>
      <c r="G12677" s="7"/>
      <c r="H12677" s="5">
        <v>178.76013607947485</v>
      </c>
      <c r="I12677" s="5"/>
      <c r="J12677" s="1"/>
      <c r="K12677" s="1"/>
      <c r="L12677" s="1"/>
      <c r="M12677" s="1"/>
      <c r="N12677" s="11">
        <v>110.50161795556915</v>
      </c>
      <c r="O12677" s="11"/>
      <c r="P12677" s="2"/>
      <c r="Q12677" s="2"/>
      <c r="R12677" s="2"/>
      <c r="S12677" s="2"/>
    </row>
    <row r="12678" spans="1:19" s="17" customFormat="1" ht="22.5" customHeight="1" x14ac:dyDescent="0.3">
      <c r="A12678" s="10"/>
      <c r="B12678" s="6">
        <v>247.07906607104019</v>
      </c>
      <c r="C12678" s="6"/>
      <c r="D12678" s="7"/>
      <c r="E12678" s="7"/>
      <c r="F12678" s="7"/>
      <c r="G12678" s="7"/>
      <c r="H12678" s="5">
        <v>183.86278477854765</v>
      </c>
      <c r="I12678" s="5"/>
      <c r="J12678" s="1"/>
      <c r="K12678" s="1"/>
      <c r="L12678" s="1"/>
      <c r="M12678" s="1"/>
      <c r="N12678" s="11">
        <v>113.8018387064342</v>
      </c>
      <c r="O12678" s="11"/>
      <c r="P12678" s="2"/>
      <c r="Q12678" s="2"/>
      <c r="R12678" s="2"/>
      <c r="S12678" s="2"/>
    </row>
    <row r="12679" spans="1:19" s="17" customFormat="1" ht="22.5" customHeight="1" x14ac:dyDescent="0.3">
      <c r="A12679" s="10"/>
      <c r="B12679" s="6">
        <v>238.83845800748304</v>
      </c>
      <c r="C12679" s="6"/>
      <c r="D12679" s="7"/>
      <c r="E12679" s="7"/>
      <c r="F12679" s="7"/>
      <c r="G12679" s="7"/>
      <c r="H12679" s="5">
        <v>177.91534328571845</v>
      </c>
      <c r="I12679" s="5"/>
      <c r="J12679" s="1"/>
      <c r="K12679" s="1"/>
      <c r="L12679" s="1"/>
      <c r="M12679" s="1"/>
      <c r="N12679" s="11">
        <v>110.17319633416025</v>
      </c>
      <c r="O12679" s="11"/>
      <c r="P12679" s="2"/>
      <c r="Q12679" s="2"/>
      <c r="R12679" s="2"/>
      <c r="S12679" s="2"/>
    </row>
    <row r="12680" spans="1:19" s="17" customFormat="1" ht="22.5" customHeight="1" x14ac:dyDescent="0.3">
      <c r="A12680" s="10"/>
      <c r="B12680" s="6">
        <v>241.7369542352528</v>
      </c>
      <c r="C12680" s="6"/>
      <c r="D12680" s="7"/>
      <c r="E12680" s="7"/>
      <c r="F12680" s="7"/>
      <c r="G12680" s="7"/>
      <c r="H12680" s="5">
        <v>180.24586327905979</v>
      </c>
      <c r="I12680" s="5"/>
      <c r="J12680" s="1"/>
      <c r="K12680" s="1"/>
      <c r="L12680" s="1"/>
      <c r="M12680" s="1"/>
      <c r="N12680" s="11">
        <v>111.47561539215515</v>
      </c>
      <c r="O12680" s="11"/>
      <c r="P12680" s="2"/>
      <c r="Q12680" s="2"/>
      <c r="R12680" s="2"/>
      <c r="S12680" s="2"/>
    </row>
    <row r="12681" spans="1:19" s="17" customFormat="1" ht="22.5" customHeight="1" x14ac:dyDescent="0.3">
      <c r="A12681" s="10"/>
      <c r="B12681" s="6">
        <v>233.73267232007629</v>
      </c>
      <c r="C12681" s="6"/>
      <c r="D12681" s="7"/>
      <c r="E12681" s="7"/>
      <c r="F12681" s="7"/>
      <c r="G12681" s="7"/>
      <c r="H12681" s="5">
        <v>174.46188702391552</v>
      </c>
      <c r="I12681" s="5"/>
      <c r="J12681" s="1"/>
      <c r="K12681" s="1"/>
      <c r="L12681" s="1"/>
      <c r="M12681" s="1"/>
      <c r="N12681" s="11">
        <v>107.95968867439161</v>
      </c>
      <c r="O12681" s="11"/>
      <c r="P12681" s="2"/>
      <c r="Q12681" s="2"/>
      <c r="R12681" s="2"/>
      <c r="S12681" s="2"/>
    </row>
    <row r="12682" spans="1:19" s="17" customFormat="1" ht="22.5" customHeight="1" x14ac:dyDescent="0.3">
      <c r="A12682" s="10"/>
      <c r="B12682" s="6">
        <v>240.85104123097852</v>
      </c>
      <c r="C12682" s="6"/>
      <c r="D12682" s="7"/>
      <c r="E12682" s="7"/>
      <c r="F12682" s="7"/>
      <c r="G12682" s="7"/>
      <c r="H12682" s="5">
        <v>179.39579153775907</v>
      </c>
      <c r="I12682" s="5"/>
      <c r="J12682" s="1"/>
      <c r="K12682" s="1"/>
      <c r="L12682" s="1"/>
      <c r="M12682" s="1"/>
      <c r="N12682" s="11">
        <v>111.15196618153024</v>
      </c>
      <c r="O12682" s="11"/>
      <c r="P12682" s="2"/>
      <c r="Q12682" s="2"/>
      <c r="R12682" s="2"/>
      <c r="S12682" s="2"/>
    </row>
    <row r="12683" spans="1:19" s="17" customFormat="1" ht="22.5" customHeight="1" x14ac:dyDescent="0.3">
      <c r="A12683" s="10"/>
      <c r="B12683" s="6">
        <v>232.88319829868229</v>
      </c>
      <c r="C12683" s="6"/>
      <c r="D12683" s="7"/>
      <c r="E12683" s="7"/>
      <c r="F12683" s="7"/>
      <c r="G12683" s="7"/>
      <c r="H12683" s="5">
        <v>173.64301802617541</v>
      </c>
      <c r="I12683" s="5"/>
      <c r="J12683" s="1"/>
      <c r="K12683" s="1"/>
      <c r="L12683" s="1"/>
      <c r="M12683" s="1"/>
      <c r="N12683" s="11">
        <v>107.64134518715208</v>
      </c>
      <c r="O12683" s="11"/>
      <c r="P12683" s="2"/>
      <c r="Q12683" s="2"/>
      <c r="R12683" s="2"/>
      <c r="S12683" s="2"/>
    </row>
    <row r="12684" spans="1:19" s="17" customFormat="1" ht="22.5" customHeight="1" x14ac:dyDescent="0.3">
      <c r="A12684" s="10"/>
      <c r="B12684" s="6">
        <v>247.89821865057621</v>
      </c>
      <c r="C12684" s="6"/>
      <c r="D12684" s="7"/>
      <c r="E12684" s="7"/>
      <c r="F12684" s="7"/>
      <c r="G12684" s="7"/>
      <c r="H12684" s="5">
        <v>184.68155265302008</v>
      </c>
      <c r="I12684" s="5"/>
      <c r="J12684" s="1"/>
      <c r="K12684" s="1"/>
      <c r="L12684" s="1"/>
      <c r="M12684" s="1"/>
      <c r="N12684" s="11">
        <v>114.1110233901003</v>
      </c>
      <c r="O12684" s="11"/>
      <c r="P12684" s="2"/>
      <c r="Q12684" s="2"/>
      <c r="R12684" s="2"/>
      <c r="S12684" s="2"/>
    </row>
    <row r="12685" spans="1:19" s="17" customFormat="1" ht="22.5" customHeight="1" x14ac:dyDescent="0.3">
      <c r="A12685" s="10"/>
      <c r="B12685" s="6">
        <v>239.61651223723101</v>
      </c>
      <c r="C12685" s="6"/>
      <c r="D12685" s="7"/>
      <c r="E12685" s="7"/>
      <c r="F12685" s="7"/>
      <c r="G12685" s="7"/>
      <c r="H12685" s="5">
        <v>178.70043637123527</v>
      </c>
      <c r="I12685" s="5"/>
      <c r="J12685" s="1"/>
      <c r="K12685" s="1"/>
      <c r="L12685" s="1"/>
      <c r="M12685" s="1"/>
      <c r="N12685" s="11">
        <v>110.47636082381941</v>
      </c>
      <c r="O12685" s="11"/>
      <c r="P12685" s="2"/>
      <c r="Q12685" s="2"/>
      <c r="R12685" s="2"/>
      <c r="S12685" s="2"/>
    </row>
    <row r="12686" spans="1:19" s="17" customFormat="1" ht="22.5" customHeight="1" x14ac:dyDescent="0.3">
      <c r="A12686" s="10"/>
      <c r="B12686" s="6">
        <v>246.98450041626873</v>
      </c>
      <c r="C12686" s="6"/>
      <c r="D12686" s="7"/>
      <c r="E12686" s="7"/>
      <c r="F12686" s="7"/>
      <c r="G12686" s="7"/>
      <c r="H12686" s="5">
        <v>183.80485357269342</v>
      </c>
      <c r="I12686" s="5"/>
      <c r="J12686" s="1"/>
      <c r="K12686" s="1"/>
      <c r="L12686" s="1"/>
      <c r="M12686" s="1"/>
      <c r="N12686" s="11">
        <v>113.77737142045017</v>
      </c>
      <c r="O12686" s="11"/>
      <c r="P12686" s="2"/>
      <c r="Q12686" s="2"/>
      <c r="R12686" s="2"/>
      <c r="S12686" s="2"/>
    </row>
    <row r="12687" spans="1:19" s="17" customFormat="1" ht="22.5" customHeight="1" x14ac:dyDescent="0.3">
      <c r="A12687" s="10"/>
      <c r="B12687" s="6">
        <v>238.74038657296057</v>
      </c>
      <c r="C12687" s="6"/>
      <c r="D12687" s="7"/>
      <c r="E12687" s="7"/>
      <c r="F12687" s="7"/>
      <c r="G12687" s="7"/>
      <c r="H12687" s="5">
        <v>177.85592785249978</v>
      </c>
      <c r="I12687" s="5"/>
      <c r="J12687" s="1"/>
      <c r="K12687" s="1"/>
      <c r="L12687" s="1"/>
      <c r="M12687" s="1"/>
      <c r="N12687" s="11">
        <v>110.14818254641372</v>
      </c>
      <c r="O12687" s="11"/>
      <c r="P12687" s="2"/>
      <c r="Q12687" s="2"/>
      <c r="R12687" s="2"/>
      <c r="S12687" s="2"/>
    </row>
    <row r="12688" spans="1:19" s="17" customFormat="1" ht="22.5" customHeight="1" x14ac:dyDescent="0.3">
      <c r="A12688" s="10"/>
      <c r="B12688" s="6">
        <v>241.64251907018576</v>
      </c>
      <c r="C12688" s="6"/>
      <c r="D12688" s="7"/>
      <c r="E12688" s="7"/>
      <c r="F12688" s="7"/>
      <c r="G12688" s="7"/>
      <c r="H12688" s="5">
        <v>180.18798643919791</v>
      </c>
      <c r="I12688" s="5"/>
      <c r="J12688" s="1"/>
      <c r="K12688" s="1"/>
      <c r="L12688" s="1"/>
      <c r="M12688" s="1"/>
      <c r="N12688" s="11">
        <v>111.45111316830899</v>
      </c>
      <c r="O12688" s="11"/>
      <c r="P12688" s="2"/>
      <c r="Q12688" s="2"/>
      <c r="R12688" s="2"/>
      <c r="S12688" s="2"/>
    </row>
    <row r="12689" spans="1:19" s="17" customFormat="1" ht="22.5" customHeight="1" x14ac:dyDescent="0.3">
      <c r="A12689" s="10"/>
      <c r="B12689" s="6">
        <v>233.63473137525827</v>
      </c>
      <c r="C12689" s="6"/>
      <c r="D12689" s="7"/>
      <c r="E12689" s="7"/>
      <c r="F12689" s="7"/>
      <c r="G12689" s="7"/>
      <c r="H12689" s="5">
        <v>174.40252595668787</v>
      </c>
      <c r="I12689" s="5"/>
      <c r="J12689" s="1"/>
      <c r="K12689" s="1"/>
      <c r="L12689" s="1"/>
      <c r="M12689" s="1"/>
      <c r="N12689" s="11">
        <v>107.93463994878296</v>
      </c>
      <c r="O12689" s="11"/>
      <c r="P12689" s="2"/>
      <c r="Q12689" s="2"/>
      <c r="R12689" s="2"/>
      <c r="S12689" s="2"/>
    </row>
    <row r="12690" spans="1:19" s="17" customFormat="1" ht="22.5" customHeight="1" x14ac:dyDescent="0.3">
      <c r="A12690" s="10"/>
      <c r="B12690" s="6">
        <v>240.75683971747969</v>
      </c>
      <c r="C12690" s="6"/>
      <c r="D12690" s="7"/>
      <c r="E12690" s="7"/>
      <c r="F12690" s="7"/>
      <c r="G12690" s="7"/>
      <c r="H12690" s="5">
        <v>179.33819024949196</v>
      </c>
      <c r="I12690" s="5"/>
      <c r="J12690" s="1"/>
      <c r="K12690" s="1"/>
      <c r="L12690" s="1"/>
      <c r="M12690" s="1"/>
      <c r="N12690" s="11">
        <v>111.12769983429372</v>
      </c>
      <c r="O12690" s="11"/>
      <c r="P12690" s="2"/>
      <c r="Q12690" s="2"/>
      <c r="R12690" s="2"/>
      <c r="S12690" s="2"/>
    </row>
    <row r="12691" spans="1:19" s="17" customFormat="1" ht="22.5" customHeight="1" x14ac:dyDescent="0.3">
      <c r="A12691" s="10"/>
      <c r="B12691" s="6">
        <v>232.78549100543245</v>
      </c>
      <c r="C12691" s="6"/>
      <c r="D12691" s="7"/>
      <c r="E12691" s="7"/>
      <c r="F12691" s="7"/>
      <c r="G12691" s="7"/>
      <c r="H12691" s="5">
        <v>173.5839325105425</v>
      </c>
      <c r="I12691" s="5"/>
      <c r="J12691" s="1"/>
      <c r="K12691" s="1"/>
      <c r="L12691" s="1"/>
      <c r="M12691" s="1"/>
      <c r="N12691" s="11">
        <v>107.61653233815308</v>
      </c>
      <c r="O12691" s="11"/>
      <c r="P12691" s="2"/>
      <c r="Q12691" s="2"/>
      <c r="R12691" s="2"/>
      <c r="S12691" s="2"/>
    </row>
    <row r="12692" spans="1:19" s="17" customFormat="1" ht="22.5" customHeight="1" x14ac:dyDescent="0.3">
      <c r="A12692" s="10"/>
      <c r="B12692" s="6">
        <v>247.00625695264162</v>
      </c>
      <c r="C12692" s="6"/>
      <c r="D12692" s="7"/>
      <c r="E12692" s="7"/>
      <c r="F12692" s="7"/>
      <c r="G12692" s="7"/>
      <c r="H12692" s="5">
        <v>184.11836697293967</v>
      </c>
      <c r="I12692" s="5"/>
      <c r="J12692" s="1"/>
      <c r="K12692" s="1"/>
      <c r="L12692" s="1"/>
      <c r="M12692" s="1"/>
      <c r="N12692" s="11">
        <v>113.80565585174425</v>
      </c>
      <c r="O12692" s="11"/>
      <c r="P12692" s="2"/>
      <c r="Q12692" s="2"/>
      <c r="R12692" s="2"/>
      <c r="S12692" s="2"/>
    </row>
    <row r="12693" spans="1:19" s="17" customFormat="1" ht="22.5" customHeight="1" x14ac:dyDescent="0.3">
      <c r="A12693" s="10"/>
      <c r="B12693" s="6">
        <v>238.74771700946303</v>
      </c>
      <c r="C12693" s="6"/>
      <c r="D12693" s="7"/>
      <c r="E12693" s="7"/>
      <c r="F12693" s="7"/>
      <c r="G12693" s="7"/>
      <c r="H12693" s="5">
        <v>178.14942850547357</v>
      </c>
      <c r="I12693" s="5"/>
      <c r="J12693" s="1"/>
      <c r="K12693" s="1"/>
      <c r="L12693" s="1"/>
      <c r="M12693" s="1"/>
      <c r="N12693" s="11">
        <v>110.17719640746402</v>
      </c>
      <c r="O12693" s="11"/>
      <c r="P12693" s="2"/>
      <c r="Q12693" s="2"/>
      <c r="R12693" s="2"/>
      <c r="S12693" s="2"/>
    </row>
    <row r="12694" spans="1:19" s="17" customFormat="1" ht="22.5" customHeight="1" x14ac:dyDescent="0.3">
      <c r="A12694" s="10"/>
      <c r="B12694" s="6">
        <v>246.08976983287579</v>
      </c>
      <c r="C12694" s="6"/>
      <c r="D12694" s="7"/>
      <c r="E12694" s="7"/>
      <c r="F12694" s="7"/>
      <c r="G12694" s="7"/>
      <c r="H12694" s="5">
        <v>183.24057837307797</v>
      </c>
      <c r="I12694" s="5"/>
      <c r="J12694" s="1"/>
      <c r="K12694" s="1"/>
      <c r="L12694" s="1"/>
      <c r="M12694" s="1"/>
      <c r="N12694" s="11">
        <v>113.47165437960757</v>
      </c>
      <c r="O12694" s="11"/>
      <c r="P12694" s="2"/>
      <c r="Q12694" s="2"/>
      <c r="R12694" s="2"/>
      <c r="S12694" s="2"/>
    </row>
    <row r="12695" spans="1:19" s="17" customFormat="1" ht="22.5" customHeight="1" x14ac:dyDescent="0.3">
      <c r="A12695" s="10"/>
      <c r="B12695" s="6">
        <v>237.869003230613</v>
      </c>
      <c r="C12695" s="6"/>
      <c r="D12695" s="7"/>
      <c r="E12695" s="7"/>
      <c r="F12695" s="7"/>
      <c r="G12695" s="7"/>
      <c r="H12695" s="5">
        <v>177.30393640567718</v>
      </c>
      <c r="I12695" s="5"/>
      <c r="J12695" s="1"/>
      <c r="K12695" s="1"/>
      <c r="L12695" s="1"/>
      <c r="M12695" s="1"/>
      <c r="N12695" s="11">
        <v>109.8487276503712</v>
      </c>
      <c r="O12695" s="11"/>
      <c r="P12695" s="2"/>
      <c r="Q12695" s="2"/>
      <c r="R12695" s="2"/>
      <c r="S12695" s="2"/>
    </row>
    <row r="12696" spans="1:19" s="17" customFormat="1" ht="22.5" customHeight="1" x14ac:dyDescent="0.3">
      <c r="A12696" s="10"/>
      <c r="B12696" s="6">
        <v>240.77128734332607</v>
      </c>
      <c r="C12696" s="6"/>
      <c r="D12696" s="7"/>
      <c r="E12696" s="7"/>
      <c r="F12696" s="7"/>
      <c r="G12696" s="7"/>
      <c r="H12696" s="5">
        <v>179.63705017189375</v>
      </c>
      <c r="I12696" s="5"/>
      <c r="J12696" s="1"/>
      <c r="K12696" s="1"/>
      <c r="L12696" s="1"/>
      <c r="M12696" s="1"/>
      <c r="N12696" s="11">
        <v>111.15258349835374</v>
      </c>
      <c r="O12696" s="11"/>
      <c r="P12696" s="2"/>
      <c r="Q12696" s="2"/>
      <c r="R12696" s="2"/>
      <c r="S12696" s="2"/>
    </row>
    <row r="12697" spans="1:19" s="17" customFormat="1" ht="22.5" customHeight="1" x14ac:dyDescent="0.3">
      <c r="A12697" s="10"/>
      <c r="B12697" s="6">
        <v>232.78579408758995</v>
      </c>
      <c r="C12697" s="6"/>
      <c r="D12697" s="7"/>
      <c r="E12697" s="7"/>
      <c r="F12697" s="7"/>
      <c r="G12697" s="7"/>
      <c r="H12697" s="5">
        <v>173.86329917075022</v>
      </c>
      <c r="I12697" s="5"/>
      <c r="J12697" s="1"/>
      <c r="K12697" s="1"/>
      <c r="L12697" s="1"/>
      <c r="M12697" s="1"/>
      <c r="N12697" s="11">
        <v>107.64206989347073</v>
      </c>
      <c r="O12697" s="11"/>
      <c r="P12697" s="2"/>
      <c r="Q12697" s="2"/>
      <c r="R12697" s="2"/>
      <c r="S12697" s="2"/>
    </row>
    <row r="12698" spans="1:19" s="17" customFormat="1" ht="22.5" customHeight="1" x14ac:dyDescent="0.3">
      <c r="A12698" s="10"/>
      <c r="B12698" s="6">
        <v>239.88292407276882</v>
      </c>
      <c r="C12698" s="6"/>
      <c r="D12698" s="7"/>
      <c r="E12698" s="7"/>
      <c r="F12698" s="7"/>
      <c r="G12698" s="7"/>
      <c r="H12698" s="5">
        <v>178.78619789627152</v>
      </c>
      <c r="I12698" s="5"/>
      <c r="J12698" s="1"/>
      <c r="K12698" s="1"/>
      <c r="L12698" s="1"/>
      <c r="M12698" s="1"/>
      <c r="N12698" s="11">
        <v>110.82883138688456</v>
      </c>
      <c r="O12698" s="11"/>
      <c r="P12698" s="2"/>
      <c r="Q12698" s="2"/>
      <c r="R12698" s="2"/>
      <c r="S12698" s="2"/>
    </row>
    <row r="12699" spans="1:19" s="17" customFormat="1" ht="22.5" customHeight="1" x14ac:dyDescent="0.3">
      <c r="A12699" s="10"/>
      <c r="B12699" s="6">
        <v>231.9340450235533</v>
      </c>
      <c r="C12699" s="6"/>
      <c r="D12699" s="7"/>
      <c r="E12699" s="7"/>
      <c r="F12699" s="7"/>
      <c r="G12699" s="7"/>
      <c r="H12699" s="5">
        <v>173.04375232627783</v>
      </c>
      <c r="I12699" s="5"/>
      <c r="J12699" s="1"/>
      <c r="K12699" s="1"/>
      <c r="L12699" s="1"/>
      <c r="M12699" s="1"/>
      <c r="N12699" s="11">
        <v>107.32368071697907</v>
      </c>
      <c r="O12699" s="11"/>
      <c r="P12699" s="2"/>
      <c r="Q12699" s="2"/>
      <c r="R12699" s="2"/>
      <c r="S12699" s="2"/>
    </row>
    <row r="12700" spans="1:19" s="17" customFormat="1" ht="22.5" customHeight="1" x14ac:dyDescent="0.3">
      <c r="A12700" s="10"/>
      <c r="B12700" s="6">
        <v>246.92470664634408</v>
      </c>
      <c r="C12700" s="6"/>
      <c r="D12700" s="7"/>
      <c r="E12700" s="7"/>
      <c r="F12700" s="7"/>
      <c r="G12700" s="7"/>
      <c r="H12700" s="5">
        <v>184.07015338608127</v>
      </c>
      <c r="I12700" s="5"/>
      <c r="J12700" s="1"/>
      <c r="K12700" s="1"/>
      <c r="L12700" s="1"/>
      <c r="M12700" s="1"/>
      <c r="N12700" s="11">
        <v>113.78604618532781</v>
      </c>
      <c r="O12700" s="11"/>
      <c r="P12700" s="2"/>
      <c r="Q12700" s="2"/>
      <c r="R12700" s="2"/>
      <c r="S12700" s="2"/>
    </row>
    <row r="12701" spans="1:19" s="17" customFormat="1" ht="22.5" customHeight="1" x14ac:dyDescent="0.3">
      <c r="A12701" s="10"/>
      <c r="B12701" s="6">
        <v>238.6629174107357</v>
      </c>
      <c r="C12701" s="6"/>
      <c r="D12701" s="7"/>
      <c r="E12701" s="7"/>
      <c r="F12701" s="7"/>
      <c r="G12701" s="7"/>
      <c r="H12701" s="5">
        <v>178.09985832524717</v>
      </c>
      <c r="I12701" s="5"/>
      <c r="J12701" s="1"/>
      <c r="K12701" s="1"/>
      <c r="L12701" s="1"/>
      <c r="M12701" s="1"/>
      <c r="N12701" s="11">
        <v>110.15709891484546</v>
      </c>
      <c r="O12701" s="11"/>
      <c r="P12701" s="2"/>
      <c r="Q12701" s="2"/>
      <c r="R12701" s="2"/>
      <c r="S12701" s="2"/>
    </row>
    <row r="12702" spans="1:19" s="17" customFormat="1" ht="22.5" customHeight="1" x14ac:dyDescent="0.3">
      <c r="A12702" s="10"/>
      <c r="B12702" s="6">
        <v>246.00837608386576</v>
      </c>
      <c r="C12702" s="6"/>
      <c r="D12702" s="7"/>
      <c r="E12702" s="7"/>
      <c r="F12702" s="7"/>
      <c r="G12702" s="7"/>
      <c r="H12702" s="5">
        <v>183.19254941844812</v>
      </c>
      <c r="I12702" s="5"/>
      <c r="J12702" s="1"/>
      <c r="K12702" s="1"/>
      <c r="L12702" s="1"/>
      <c r="M12702" s="1"/>
      <c r="N12702" s="11">
        <v>113.45220276135788</v>
      </c>
      <c r="O12702" s="11"/>
      <c r="P12702" s="2"/>
      <c r="Q12702" s="2"/>
      <c r="R12702" s="2"/>
      <c r="S12702" s="2"/>
    </row>
    <row r="12703" spans="1:19" s="17" customFormat="1" ht="22.5" customHeight="1" x14ac:dyDescent="0.3">
      <c r="A12703" s="10"/>
      <c r="B12703" s="6">
        <v>237.78436018917191</v>
      </c>
      <c r="C12703" s="6"/>
      <c r="D12703" s="7"/>
      <c r="E12703" s="7"/>
      <c r="F12703" s="7"/>
      <c r="G12703" s="7"/>
      <c r="H12703" s="5">
        <v>177.25455085768067</v>
      </c>
      <c r="I12703" s="5"/>
      <c r="J12703" s="1"/>
      <c r="K12703" s="1"/>
      <c r="L12703" s="1"/>
      <c r="M12703" s="1"/>
      <c r="N12703" s="11">
        <v>109.82878820591836</v>
      </c>
      <c r="O12703" s="11"/>
      <c r="P12703" s="2"/>
      <c r="Q12703" s="2"/>
      <c r="R12703" s="2"/>
      <c r="S12703" s="2"/>
    </row>
    <row r="12704" spans="1:19" s="17" customFormat="1" ht="22.5" customHeight="1" x14ac:dyDescent="0.3">
      <c r="A12704" s="10"/>
      <c r="B12704" s="6">
        <v>240.68997834535998</v>
      </c>
      <c r="C12704" s="6"/>
      <c r="D12704" s="7"/>
      <c r="E12704" s="7"/>
      <c r="F12704" s="7"/>
      <c r="G12704" s="7"/>
      <c r="H12704" s="5">
        <v>179.58905652713506</v>
      </c>
      <c r="I12704" s="5"/>
      <c r="J12704" s="1"/>
      <c r="K12704" s="1"/>
      <c r="L12704" s="1"/>
      <c r="M12704" s="1"/>
      <c r="N12704" s="11">
        <v>111.13310918850178</v>
      </c>
      <c r="O12704" s="11"/>
      <c r="P12704" s="2"/>
      <c r="Q12704" s="2"/>
      <c r="R12704" s="2"/>
      <c r="S12704" s="2"/>
    </row>
    <row r="12705" spans="1:19" s="17" customFormat="1" ht="22.5" customHeight="1" x14ac:dyDescent="0.3">
      <c r="A12705" s="10"/>
      <c r="B12705" s="6">
        <v>232.70123579719402</v>
      </c>
      <c r="C12705" s="6"/>
      <c r="D12705" s="7"/>
      <c r="E12705" s="7"/>
      <c r="F12705" s="7"/>
      <c r="G12705" s="7"/>
      <c r="H12705" s="5">
        <v>173.81394893262487</v>
      </c>
      <c r="I12705" s="5"/>
      <c r="J12705" s="1"/>
      <c r="K12705" s="1"/>
      <c r="L12705" s="1"/>
      <c r="M12705" s="1"/>
      <c r="N12705" s="11">
        <v>107.62210775741769</v>
      </c>
      <c r="O12705" s="11"/>
      <c r="P12705" s="2"/>
      <c r="Q12705" s="2"/>
      <c r="R12705" s="2"/>
      <c r="S12705" s="2"/>
    </row>
    <row r="12706" spans="1:19" s="17" customFormat="1" ht="22.5" customHeight="1" x14ac:dyDescent="0.3">
      <c r="A12706" s="10"/>
      <c r="B12706" s="6">
        <v>239.80176682788408</v>
      </c>
      <c r="C12706" s="6"/>
      <c r="D12706" s="7"/>
      <c r="E12706" s="7"/>
      <c r="F12706" s="7"/>
      <c r="G12706" s="7"/>
      <c r="H12706" s="5">
        <v>178.73838321801247</v>
      </c>
      <c r="I12706" s="5"/>
      <c r="J12706" s="1"/>
      <c r="K12706" s="1"/>
      <c r="L12706" s="1"/>
      <c r="M12706" s="1"/>
      <c r="N12706" s="11">
        <v>110.80951027524351</v>
      </c>
      <c r="O12706" s="11"/>
      <c r="P12706" s="2"/>
      <c r="Q12706" s="2"/>
      <c r="R12706" s="2"/>
      <c r="S12706" s="2"/>
    </row>
    <row r="12707" spans="1:19" s="17" customFormat="1" ht="22.5" customHeight="1" x14ac:dyDescent="0.3">
      <c r="A12707" s="10"/>
      <c r="B12707" s="6">
        <v>231.84963848623875</v>
      </c>
      <c r="C12707" s="6"/>
      <c r="D12707" s="7"/>
      <c r="E12707" s="7"/>
      <c r="F12707" s="7"/>
      <c r="G12707" s="7"/>
      <c r="H12707" s="5">
        <v>172.99458105465209</v>
      </c>
      <c r="I12707" s="5"/>
      <c r="J12707" s="1"/>
      <c r="K12707" s="1"/>
      <c r="L12707" s="1"/>
      <c r="M12707" s="1"/>
      <c r="N12707" s="11">
        <v>107.30387177913691</v>
      </c>
      <c r="O12707" s="11"/>
      <c r="P12707" s="2"/>
      <c r="Q12707" s="2"/>
      <c r="R12707" s="2"/>
      <c r="S12707" s="2"/>
    </row>
    <row r="12708" spans="1:19" s="17" customFormat="1" ht="22.5" customHeight="1" x14ac:dyDescent="0.3">
      <c r="A12708" s="10"/>
      <c r="B12708" s="6">
        <v>247.43984161448634</v>
      </c>
      <c r="C12708" s="6"/>
      <c r="D12708" s="7"/>
      <c r="E12708" s="7"/>
      <c r="F12708" s="7"/>
      <c r="G12708" s="7"/>
      <c r="H12708" s="5">
        <v>184.35106579971259</v>
      </c>
      <c r="I12708" s="5"/>
      <c r="J12708" s="1"/>
      <c r="K12708" s="1"/>
      <c r="L12708" s="1"/>
      <c r="M12708" s="1"/>
      <c r="N12708" s="11">
        <v>113.90410286037361</v>
      </c>
      <c r="O12708" s="11"/>
      <c r="P12708" s="2"/>
      <c r="Q12708" s="2"/>
      <c r="R12708" s="2"/>
      <c r="S12708" s="2"/>
    </row>
    <row r="12709" spans="1:19" s="17" customFormat="1" ht="22.5" customHeight="1" x14ac:dyDescent="0.3">
      <c r="A12709" s="10"/>
      <c r="B12709" s="6">
        <v>239.17549793881957</v>
      </c>
      <c r="C12709" s="6"/>
      <c r="D12709" s="7"/>
      <c r="E12709" s="7"/>
      <c r="F12709" s="7"/>
      <c r="G12709" s="7"/>
      <c r="H12709" s="5">
        <v>178.37995199977274</v>
      </c>
      <c r="I12709" s="5"/>
      <c r="J12709" s="1"/>
      <c r="K12709" s="1"/>
      <c r="L12709" s="1"/>
      <c r="M12709" s="1"/>
      <c r="N12709" s="11">
        <v>110.27504245787857</v>
      </c>
      <c r="O12709" s="11"/>
      <c r="P12709" s="2"/>
      <c r="Q12709" s="2"/>
      <c r="R12709" s="2"/>
      <c r="S12709" s="2"/>
    </row>
    <row r="12710" spans="1:19" s="17" customFormat="1" ht="22.5" customHeight="1" x14ac:dyDescent="0.3">
      <c r="A12710" s="10"/>
      <c r="B12710" s="6">
        <v>246.52833266023785</v>
      </c>
      <c r="C12710" s="6"/>
      <c r="D12710" s="7"/>
      <c r="E12710" s="7"/>
      <c r="F12710" s="7"/>
      <c r="G12710" s="7"/>
      <c r="H12710" s="5">
        <v>183.47589550333234</v>
      </c>
      <c r="I12710" s="5"/>
      <c r="J12710" s="1"/>
      <c r="K12710" s="1"/>
      <c r="L12710" s="1"/>
      <c r="M12710" s="1"/>
      <c r="N12710" s="11">
        <v>113.57157958139383</v>
      </c>
      <c r="O12710" s="11"/>
      <c r="P12710" s="2"/>
      <c r="Q12710" s="2"/>
      <c r="R12710" s="2"/>
      <c r="S12710" s="2"/>
    </row>
    <row r="12711" spans="1:19" s="17" customFormat="1" ht="22.5" customHeight="1" x14ac:dyDescent="0.3">
      <c r="A12711" s="10"/>
      <c r="B12711" s="6">
        <v>238.30146502817954</v>
      </c>
      <c r="C12711" s="6"/>
      <c r="D12711" s="7"/>
      <c r="E12711" s="7"/>
      <c r="F12711" s="7"/>
      <c r="G12711" s="7"/>
      <c r="H12711" s="5">
        <v>177.53688627980111</v>
      </c>
      <c r="I12711" s="5"/>
      <c r="J12711" s="1"/>
      <c r="K12711" s="1"/>
      <c r="L12711" s="1"/>
      <c r="M12711" s="1"/>
      <c r="N12711" s="11">
        <v>109.94792903821677</v>
      </c>
      <c r="O12711" s="11"/>
      <c r="P12711" s="2"/>
      <c r="Q12711" s="2"/>
      <c r="R12711" s="2"/>
      <c r="S12711" s="2"/>
    </row>
    <row r="12712" spans="1:19" s="17" customFormat="1" ht="22.5" customHeight="1" x14ac:dyDescent="0.3">
      <c r="A12712" s="10"/>
      <c r="B12712" s="6">
        <v>241.19719511499594</v>
      </c>
      <c r="C12712" s="6"/>
      <c r="D12712" s="7"/>
      <c r="E12712" s="7"/>
      <c r="F12712" s="7"/>
      <c r="G12712" s="7"/>
      <c r="H12712" s="5">
        <v>179.86603689960478</v>
      </c>
      <c r="I12712" s="5"/>
      <c r="J12712" s="1"/>
      <c r="K12712" s="1"/>
      <c r="L12712" s="1"/>
      <c r="M12712" s="1"/>
      <c r="N12712" s="11">
        <v>111.24932612542626</v>
      </c>
      <c r="O12712" s="11"/>
      <c r="P12712" s="2"/>
      <c r="Q12712" s="2"/>
      <c r="R12712" s="2"/>
      <c r="S12712" s="2"/>
    </row>
    <row r="12713" spans="1:19" s="17" customFormat="1" ht="22.5" customHeight="1" x14ac:dyDescent="0.3">
      <c r="A12713" s="10"/>
      <c r="B12713" s="6">
        <v>233.2062477481843</v>
      </c>
      <c r="C12713" s="6"/>
      <c r="D12713" s="7"/>
      <c r="E12713" s="7"/>
      <c r="F12713" s="7"/>
      <c r="G12713" s="7"/>
      <c r="H12713" s="5">
        <v>174.09025569278617</v>
      </c>
      <c r="I12713" s="5"/>
      <c r="J12713" s="1"/>
      <c r="K12713" s="1"/>
      <c r="L12713" s="1"/>
      <c r="M12713" s="1"/>
      <c r="N12713" s="11">
        <v>107.7382617241763</v>
      </c>
      <c r="O12713" s="11"/>
      <c r="P12713" s="2"/>
      <c r="Q12713" s="2"/>
      <c r="R12713" s="2"/>
      <c r="S12713" s="2"/>
    </row>
    <row r="12714" spans="1:19" s="17" customFormat="1" ht="22.5" customHeight="1" x14ac:dyDescent="0.3">
      <c r="A12714" s="10"/>
      <c r="B12714" s="6">
        <v>240.31365724711452</v>
      </c>
      <c r="C12714" s="6"/>
      <c r="D12714" s="7"/>
      <c r="E12714" s="7"/>
      <c r="F12714" s="7"/>
      <c r="G12714" s="7"/>
      <c r="H12714" s="5">
        <v>179.01772258070392</v>
      </c>
      <c r="I12714" s="5"/>
      <c r="J12714" s="1"/>
      <c r="K12714" s="1"/>
      <c r="L12714" s="1"/>
      <c r="M12714" s="1"/>
      <c r="N12714" s="11">
        <v>110.92700684643189</v>
      </c>
      <c r="O12714" s="11"/>
      <c r="P12714" s="2"/>
      <c r="Q12714" s="2"/>
      <c r="R12714" s="2"/>
      <c r="S12714" s="2"/>
    </row>
    <row r="12715" spans="1:19" s="17" customFormat="1" ht="22.5" customHeight="1" x14ac:dyDescent="0.3">
      <c r="A12715" s="10"/>
      <c r="B12715" s="6">
        <v>232.359035912552</v>
      </c>
      <c r="C12715" s="6"/>
      <c r="D12715" s="7"/>
      <c r="E12715" s="7"/>
      <c r="F12715" s="7"/>
      <c r="G12715" s="7"/>
      <c r="H12715" s="5">
        <v>173.27306077085447</v>
      </c>
      <c r="I12715" s="5"/>
      <c r="J12715" s="1"/>
      <c r="K12715" s="1"/>
      <c r="L12715" s="1"/>
      <c r="M12715" s="1"/>
      <c r="N12715" s="11">
        <v>107.42118629445503</v>
      </c>
      <c r="O12715" s="11"/>
      <c r="P12715" s="2"/>
      <c r="Q12715" s="2"/>
      <c r="R12715" s="2"/>
      <c r="S12715" s="2"/>
    </row>
    <row r="12716" spans="1:19" s="17" customFormat="1" ht="22.5" customHeight="1" x14ac:dyDescent="0.3">
      <c r="A12716" s="10"/>
      <c r="B12716" s="6">
        <v>247.34992349680661</v>
      </c>
      <c r="C12716" s="6"/>
      <c r="D12716" s="7"/>
      <c r="E12716" s="7"/>
      <c r="F12716" s="7"/>
      <c r="G12716" s="7"/>
      <c r="H12716" s="5">
        <v>184.29691798649401</v>
      </c>
      <c r="I12716" s="5"/>
      <c r="J12716" s="1"/>
      <c r="K12716" s="1"/>
      <c r="L12716" s="1"/>
      <c r="M12716" s="1"/>
      <c r="N12716" s="11">
        <v>113.88167575375029</v>
      </c>
      <c r="O12716" s="11"/>
      <c r="P12716" s="2"/>
      <c r="Q12716" s="2"/>
      <c r="R12716" s="2"/>
      <c r="S12716" s="2"/>
    </row>
    <row r="12717" spans="1:19" s="17" customFormat="1" ht="22.5" customHeight="1" x14ac:dyDescent="0.3">
      <c r="A12717" s="10"/>
      <c r="B12717" s="6">
        <v>239.08220771038083</v>
      </c>
      <c r="C12717" s="6"/>
      <c r="D12717" s="7"/>
      <c r="E12717" s="7"/>
      <c r="F12717" s="7"/>
      <c r="G12717" s="7"/>
      <c r="H12717" s="5">
        <v>178.32439838428471</v>
      </c>
      <c r="I12717" s="5"/>
      <c r="J12717" s="1"/>
      <c r="K12717" s="1"/>
      <c r="L12717" s="1"/>
      <c r="M12717" s="1"/>
      <c r="N12717" s="11">
        <v>110.25211153596126</v>
      </c>
      <c r="O12717" s="11"/>
      <c r="P12717" s="2"/>
      <c r="Q12717" s="2"/>
      <c r="R12717" s="2"/>
      <c r="S12717" s="2"/>
    </row>
    <row r="12718" spans="1:19" s="17" customFormat="1" ht="22.5" customHeight="1" x14ac:dyDescent="0.3">
      <c r="A12718" s="10"/>
      <c r="B12718" s="6">
        <v>246.43863867539341</v>
      </c>
      <c r="C12718" s="6"/>
      <c r="D12718" s="7"/>
      <c r="E12718" s="7"/>
      <c r="F12718" s="7"/>
      <c r="G12718" s="7"/>
      <c r="H12718" s="5">
        <v>183.42201201601014</v>
      </c>
      <c r="I12718" s="5"/>
      <c r="J12718" s="1"/>
      <c r="K12718" s="1"/>
      <c r="L12718" s="1"/>
      <c r="M12718" s="1"/>
      <c r="N12718" s="11">
        <v>113.54937874200115</v>
      </c>
      <c r="O12718" s="11"/>
      <c r="P12718" s="2"/>
      <c r="Q12718" s="2"/>
      <c r="R12718" s="2"/>
      <c r="S12718" s="2"/>
    </row>
    <row r="12719" spans="1:19" s="17" customFormat="1" ht="22.5" customHeight="1" x14ac:dyDescent="0.3">
      <c r="A12719" s="10"/>
      <c r="B12719" s="6">
        <v>238.20839893257607</v>
      </c>
      <c r="C12719" s="6"/>
      <c r="D12719" s="7"/>
      <c r="E12719" s="7"/>
      <c r="F12719" s="7"/>
      <c r="G12719" s="7"/>
      <c r="H12719" s="5">
        <v>177.48159699020948</v>
      </c>
      <c r="I12719" s="5"/>
      <c r="J12719" s="1"/>
      <c r="K12719" s="1"/>
      <c r="L12719" s="1"/>
      <c r="M12719" s="1"/>
      <c r="N12719" s="11">
        <v>109.92522438353012</v>
      </c>
      <c r="O12719" s="11"/>
      <c r="P12719" s="2"/>
      <c r="Q12719" s="2"/>
      <c r="R12719" s="2"/>
      <c r="S12719" s="2"/>
    </row>
    <row r="12720" spans="1:19" s="17" customFormat="1" ht="22.5" customHeight="1" x14ac:dyDescent="0.3">
      <c r="A12720" s="10"/>
      <c r="B12720" s="6">
        <v>241.10762246268413</v>
      </c>
      <c r="C12720" s="6"/>
      <c r="D12720" s="7"/>
      <c r="E12720" s="7"/>
      <c r="F12720" s="7"/>
      <c r="G12720" s="7"/>
      <c r="H12720" s="5">
        <v>179.81220396311713</v>
      </c>
      <c r="I12720" s="5"/>
      <c r="J12720" s="1"/>
      <c r="K12720" s="1"/>
      <c r="L12720" s="1"/>
      <c r="M12720" s="1"/>
      <c r="N12720" s="11">
        <v>111.22709279995171</v>
      </c>
      <c r="O12720" s="11"/>
      <c r="P12720" s="2"/>
      <c r="Q12720" s="2"/>
      <c r="R12720" s="2"/>
      <c r="S12720" s="2"/>
    </row>
    <row r="12721" spans="1:19" s="17" customFormat="1" ht="22.5" customHeight="1" x14ac:dyDescent="0.3">
      <c r="A12721" s="10"/>
      <c r="B12721" s="6">
        <v>233.11330298511345</v>
      </c>
      <c r="C12721" s="6"/>
      <c r="D12721" s="7"/>
      <c r="E12721" s="7"/>
      <c r="F12721" s="7"/>
      <c r="G12721" s="7"/>
      <c r="H12721" s="5">
        <v>174.03501695402903</v>
      </c>
      <c r="I12721" s="5"/>
      <c r="J12721" s="1"/>
      <c r="K12721" s="1"/>
      <c r="L12721" s="1"/>
      <c r="M12721" s="1"/>
      <c r="N12721" s="11">
        <v>107.71552458340777</v>
      </c>
      <c r="O12721" s="11"/>
      <c r="P12721" s="2"/>
      <c r="Q12721" s="2"/>
      <c r="R12721" s="2"/>
      <c r="S12721" s="2"/>
    </row>
    <row r="12722" spans="1:19" s="17" customFormat="1" ht="22.5" customHeight="1" x14ac:dyDescent="0.3">
      <c r="A12722" s="10"/>
      <c r="B12722" s="6">
        <v>240.22430184977048</v>
      </c>
      <c r="C12722" s="6"/>
      <c r="D12722" s="7"/>
      <c r="E12722" s="7"/>
      <c r="F12722" s="7"/>
      <c r="G12722" s="7"/>
      <c r="H12722" s="5">
        <v>178.96414585885549</v>
      </c>
      <c r="I12722" s="5"/>
      <c r="J12722" s="1"/>
      <c r="K12722" s="1"/>
      <c r="L12722" s="1"/>
      <c r="M12722" s="1"/>
      <c r="N12722" s="11">
        <v>110.90499284482206</v>
      </c>
      <c r="O12722" s="11"/>
      <c r="P12722" s="2"/>
      <c r="Q12722" s="2"/>
      <c r="R12722" s="2"/>
      <c r="S12722" s="2"/>
    </row>
    <row r="12723" spans="1:19" s="17" customFormat="1" ht="22.5" customHeight="1" x14ac:dyDescent="0.3">
      <c r="A12723" s="10"/>
      <c r="B12723" s="6">
        <v>232.26630840444895</v>
      </c>
      <c r="C12723" s="6"/>
      <c r="D12723" s="7"/>
      <c r="E12723" s="7"/>
      <c r="F12723" s="7"/>
      <c r="G12723" s="7"/>
      <c r="H12723" s="5">
        <v>173.21807824673786</v>
      </c>
      <c r="I12723" s="5"/>
      <c r="J12723" s="1"/>
      <c r="K12723" s="1"/>
      <c r="L12723" s="1"/>
      <c r="M12723" s="1"/>
      <c r="N12723" s="11">
        <v>107.3986684775512</v>
      </c>
      <c r="O12723" s="11"/>
      <c r="P12723" s="2"/>
      <c r="Q12723" s="2"/>
      <c r="R12723" s="2"/>
      <c r="S12723" s="2"/>
    </row>
    <row r="12724" spans="1:19" s="17" customFormat="1" ht="22.5" customHeight="1" x14ac:dyDescent="0.3">
      <c r="A12724" s="10"/>
      <c r="B12724" s="6">
        <v>246.50039883199568</v>
      </c>
      <c r="C12724" s="6"/>
      <c r="D12724" s="7"/>
      <c r="E12724" s="7"/>
      <c r="F12724" s="7"/>
      <c r="G12724" s="7"/>
      <c r="H12724" s="5">
        <v>183.76691788183112</v>
      </c>
      <c r="I12724" s="5"/>
      <c r="J12724" s="1"/>
      <c r="K12724" s="1"/>
      <c r="L12724" s="1"/>
      <c r="M12724" s="1"/>
      <c r="N12724" s="11">
        <v>113.59829978938882</v>
      </c>
      <c r="O12724" s="11"/>
      <c r="P12724" s="2"/>
      <c r="Q12724" s="2"/>
      <c r="R12724" s="2"/>
      <c r="S12724" s="2"/>
    </row>
    <row r="12725" spans="1:19" s="17" customFormat="1" ht="22.5" customHeight="1" x14ac:dyDescent="0.3">
      <c r="A12725" s="10"/>
      <c r="B12725" s="6">
        <v>238.25483832986549</v>
      </c>
      <c r="C12725" s="6"/>
      <c r="D12725" s="7"/>
      <c r="E12725" s="7"/>
      <c r="F12725" s="7"/>
      <c r="G12725" s="7"/>
      <c r="H12725" s="5">
        <v>177.80587947590902</v>
      </c>
      <c r="I12725" s="5"/>
      <c r="J12725" s="1"/>
      <c r="K12725" s="1"/>
      <c r="L12725" s="1"/>
      <c r="M12725" s="1"/>
      <c r="N12725" s="11">
        <v>109.97446343298824</v>
      </c>
      <c r="O12725" s="11"/>
      <c r="P12725" s="2"/>
      <c r="Q12725" s="2"/>
      <c r="R12725" s="2"/>
      <c r="S12725" s="2"/>
    </row>
    <row r="12726" spans="1:19" s="17" customFormat="1" ht="22.5" customHeight="1" x14ac:dyDescent="0.3">
      <c r="A12726" s="10"/>
      <c r="B12726" s="6">
        <v>245.58650687988867</v>
      </c>
      <c r="C12726" s="6"/>
      <c r="D12726" s="7"/>
      <c r="E12726" s="7"/>
      <c r="F12726" s="7"/>
      <c r="G12726" s="7"/>
      <c r="H12726" s="5">
        <v>182.89103195929047</v>
      </c>
      <c r="I12726" s="5"/>
      <c r="J12726" s="1"/>
      <c r="K12726" s="1"/>
      <c r="L12726" s="1"/>
      <c r="M12726" s="1"/>
      <c r="N12726" s="11">
        <v>113.26574706668356</v>
      </c>
      <c r="O12726" s="11"/>
      <c r="P12726" s="2"/>
      <c r="Q12726" s="2"/>
      <c r="R12726" s="2"/>
      <c r="S12726" s="2"/>
    </row>
    <row r="12727" spans="1:19" s="17" customFormat="1" ht="22.5" customHeight="1" x14ac:dyDescent="0.3">
      <c r="A12727" s="10"/>
      <c r="B12727" s="6">
        <v>237.37859218814032</v>
      </c>
      <c r="C12727" s="6"/>
      <c r="D12727" s="7"/>
      <c r="E12727" s="7"/>
      <c r="F12727" s="7"/>
      <c r="G12727" s="7"/>
      <c r="H12727" s="5">
        <v>176.96219483624412</v>
      </c>
      <c r="I12727" s="5"/>
      <c r="J12727" s="1"/>
      <c r="K12727" s="1"/>
      <c r="L12727" s="1"/>
      <c r="M12727" s="1"/>
      <c r="N12727" s="11">
        <v>109.64737168964962</v>
      </c>
      <c r="O12727" s="11"/>
      <c r="P12727" s="2"/>
      <c r="Q12727" s="2"/>
      <c r="R12727" s="2"/>
      <c r="S12727" s="2"/>
    </row>
    <row r="12728" spans="1:19" s="17" customFormat="1" ht="22.5" customHeight="1" x14ac:dyDescent="0.3">
      <c r="A12728" s="10"/>
      <c r="B12728" s="6">
        <v>240.27781230980565</v>
      </c>
      <c r="C12728" s="6"/>
      <c r="D12728" s="7"/>
      <c r="E12728" s="7"/>
      <c r="F12728" s="7"/>
      <c r="G12728" s="7"/>
      <c r="H12728" s="5">
        <v>179.293708193849</v>
      </c>
      <c r="I12728" s="5"/>
      <c r="J12728" s="1"/>
      <c r="K12728" s="1"/>
      <c r="L12728" s="1"/>
      <c r="M12728" s="1"/>
      <c r="N12728" s="11">
        <v>110.95005475062003</v>
      </c>
      <c r="O12728" s="11"/>
      <c r="P12728" s="2"/>
      <c r="Q12728" s="2"/>
      <c r="R12728" s="2"/>
      <c r="S12728" s="2"/>
    </row>
    <row r="12729" spans="1:19" s="17" customFormat="1" ht="22.5" customHeight="1" x14ac:dyDescent="0.3">
      <c r="A12729" s="10"/>
      <c r="B12729" s="6">
        <v>232.30481458930896</v>
      </c>
      <c r="C12729" s="6"/>
      <c r="D12729" s="7"/>
      <c r="E12729" s="7"/>
      <c r="F12729" s="7"/>
      <c r="G12729" s="7"/>
      <c r="H12729" s="5">
        <v>173.52756069504358</v>
      </c>
      <c r="I12729" s="5"/>
      <c r="J12729" s="1"/>
      <c r="K12729" s="1"/>
      <c r="L12729" s="1"/>
      <c r="M12729" s="1"/>
      <c r="N12729" s="11">
        <v>107.44398906784832</v>
      </c>
      <c r="O12729" s="11"/>
      <c r="P12729" s="2"/>
      <c r="Q12729" s="2"/>
      <c r="R12729" s="2"/>
      <c r="S12729" s="2"/>
    </row>
    <row r="12730" spans="1:19" s="17" customFormat="1" ht="22.5" customHeight="1" x14ac:dyDescent="0.3">
      <c r="A12730" s="10"/>
      <c r="B12730" s="6">
        <v>239.39196457010524</v>
      </c>
      <c r="C12730" s="6"/>
      <c r="D12730" s="7"/>
      <c r="E12730" s="7"/>
      <c r="F12730" s="7"/>
      <c r="G12730" s="7"/>
      <c r="H12730" s="5">
        <v>178.4447002089025</v>
      </c>
      <c r="I12730" s="5"/>
      <c r="J12730" s="1"/>
      <c r="K12730" s="1"/>
      <c r="L12730" s="1"/>
      <c r="M12730" s="1"/>
      <c r="N12730" s="11">
        <v>110.62770693142789</v>
      </c>
      <c r="O12730" s="11"/>
      <c r="P12730" s="2"/>
      <c r="Q12730" s="2"/>
      <c r="R12730" s="2"/>
      <c r="S12730" s="2"/>
    </row>
    <row r="12731" spans="1:19" s="17" customFormat="1" ht="22.5" customHeight="1" x14ac:dyDescent="0.3">
      <c r="A12731" s="10"/>
      <c r="B12731" s="6">
        <v>231.45545743906948</v>
      </c>
      <c r="C12731" s="6"/>
      <c r="D12731" s="7"/>
      <c r="E12731" s="7"/>
      <c r="F12731" s="7"/>
      <c r="G12731" s="7"/>
      <c r="H12731" s="5">
        <v>172.70976584594268</v>
      </c>
      <c r="I12731" s="5"/>
      <c r="J12731" s="1"/>
      <c r="K12731" s="1"/>
      <c r="L12731" s="1"/>
      <c r="M12731" s="1"/>
      <c r="N12731" s="11">
        <v>107.12693464927888</v>
      </c>
      <c r="O12731" s="11"/>
      <c r="P12731" s="2"/>
      <c r="Q12731" s="2"/>
      <c r="R12731" s="2"/>
      <c r="S12731" s="2"/>
    </row>
    <row r="12732" spans="1:19" s="17" customFormat="1" ht="22.5" customHeight="1" x14ac:dyDescent="0.3">
      <c r="A12732" s="10"/>
      <c r="B12732" s="6">
        <v>246.42301735348107</v>
      </c>
      <c r="C12732" s="6"/>
      <c r="D12732" s="7"/>
      <c r="E12732" s="7"/>
      <c r="F12732" s="7"/>
      <c r="G12732" s="7"/>
      <c r="H12732" s="5">
        <v>183.72212251194682</v>
      </c>
      <c r="I12732" s="5"/>
      <c r="J12732" s="1"/>
      <c r="K12732" s="1"/>
      <c r="L12732" s="1"/>
      <c r="M12732" s="1"/>
      <c r="N12732" s="11">
        <v>113.58058397480367</v>
      </c>
      <c r="O12732" s="11"/>
      <c r="P12732" s="2"/>
      <c r="Q12732" s="2"/>
      <c r="R12732" s="2"/>
      <c r="S12732" s="2"/>
    </row>
    <row r="12733" spans="1:19" s="17" customFormat="1" ht="22.5" customHeight="1" x14ac:dyDescent="0.3">
      <c r="A12733" s="10"/>
      <c r="B12733" s="6">
        <v>238.17433017875797</v>
      </c>
      <c r="C12733" s="6"/>
      <c r="D12733" s="7"/>
      <c r="E12733" s="7"/>
      <c r="F12733" s="7"/>
      <c r="G12733" s="7"/>
      <c r="H12733" s="5">
        <v>177.75979894826247</v>
      </c>
      <c r="I12733" s="5"/>
      <c r="J12733" s="1"/>
      <c r="K12733" s="1"/>
      <c r="L12733" s="1"/>
      <c r="M12733" s="1"/>
      <c r="N12733" s="11">
        <v>109.95629836234534</v>
      </c>
      <c r="O12733" s="11"/>
      <c r="P12733" s="2"/>
      <c r="Q12733" s="2"/>
      <c r="R12733" s="2"/>
      <c r="S12733" s="2"/>
    </row>
    <row r="12734" spans="1:19" s="17" customFormat="1" ht="22.5" customHeight="1" x14ac:dyDescent="0.3">
      <c r="A12734" s="10"/>
      <c r="B12734" s="6">
        <v>245.50927097218479</v>
      </c>
      <c r="C12734" s="6"/>
      <c r="D12734" s="7"/>
      <c r="E12734" s="7"/>
      <c r="F12734" s="7"/>
      <c r="G12734" s="7"/>
      <c r="H12734" s="5">
        <v>182.84640826498995</v>
      </c>
      <c r="I12734" s="5"/>
      <c r="J12734" s="1"/>
      <c r="K12734" s="1"/>
      <c r="L12734" s="1"/>
      <c r="M12734" s="1"/>
      <c r="N12734" s="11">
        <v>113.24817820916665</v>
      </c>
      <c r="O12734" s="11"/>
      <c r="P12734" s="2"/>
      <c r="Q12734" s="2"/>
      <c r="R12734" s="2"/>
      <c r="S12734" s="2"/>
    </row>
    <row r="12735" spans="1:19" s="17" customFormat="1" ht="22.5" customHeight="1" x14ac:dyDescent="0.3">
      <c r="A12735" s="10"/>
      <c r="B12735" s="6">
        <v>237.29822960784475</v>
      </c>
      <c r="C12735" s="6"/>
      <c r="D12735" s="7"/>
      <c r="E12735" s="7"/>
      <c r="F12735" s="7"/>
      <c r="G12735" s="7"/>
      <c r="H12735" s="5">
        <v>176.91628598418001</v>
      </c>
      <c r="I12735" s="5"/>
      <c r="J12735" s="1"/>
      <c r="K12735" s="1"/>
      <c r="L12735" s="1"/>
      <c r="M12735" s="1"/>
      <c r="N12735" s="11">
        <v>109.62935357607391</v>
      </c>
      <c r="O12735" s="11"/>
      <c r="P12735" s="2"/>
      <c r="Q12735" s="2"/>
      <c r="R12735" s="2"/>
      <c r="S12735" s="2"/>
    </row>
    <row r="12736" spans="1:19" s="17" customFormat="1" ht="22.5" customHeight="1" x14ac:dyDescent="0.3">
      <c r="A12736" s="10"/>
      <c r="B12736" s="6">
        <v>240.2006552057056</v>
      </c>
      <c r="C12736" s="6"/>
      <c r="D12736" s="7"/>
      <c r="E12736" s="7"/>
      <c r="F12736" s="7"/>
      <c r="G12736" s="7"/>
      <c r="H12736" s="5">
        <v>179.24911733153237</v>
      </c>
      <c r="I12736" s="5"/>
      <c r="J12736" s="1"/>
      <c r="K12736" s="1"/>
      <c r="L12736" s="1"/>
      <c r="M12736" s="1"/>
      <c r="N12736" s="11">
        <v>110.93246479389505</v>
      </c>
      <c r="O12736" s="11"/>
      <c r="P12736" s="2"/>
      <c r="Q12736" s="2"/>
      <c r="R12736" s="2"/>
      <c r="S12736" s="2"/>
    </row>
    <row r="12737" spans="1:19" s="17" customFormat="1" ht="22.5" customHeight="1" x14ac:dyDescent="0.3">
      <c r="A12737" s="10"/>
      <c r="B12737" s="6">
        <v>232.22453081261725</v>
      </c>
      <c r="C12737" s="6"/>
      <c r="D12737" s="7"/>
      <c r="E12737" s="7"/>
      <c r="F12737" s="7"/>
      <c r="G12737" s="7"/>
      <c r="H12737" s="5">
        <v>173.4816846749647</v>
      </c>
      <c r="I12737" s="5"/>
      <c r="J12737" s="1"/>
      <c r="K12737" s="1"/>
      <c r="L12737" s="1"/>
      <c r="M12737" s="1"/>
      <c r="N12737" s="11">
        <v>107.4259498550656</v>
      </c>
      <c r="O12737" s="11"/>
      <c r="P12737" s="2"/>
      <c r="Q12737" s="2"/>
      <c r="R12737" s="2"/>
      <c r="S12737" s="2"/>
    </row>
    <row r="12738" spans="1:19" s="17" customFormat="1" ht="22.5" customHeight="1" x14ac:dyDescent="0.3">
      <c r="A12738" s="10"/>
      <c r="B12738" s="6">
        <v>239.31494856974672</v>
      </c>
      <c r="C12738" s="6"/>
      <c r="D12738" s="7"/>
      <c r="E12738" s="7"/>
      <c r="F12738" s="7"/>
      <c r="G12738" s="7"/>
      <c r="H12738" s="5">
        <v>178.40027575403278</v>
      </c>
      <c r="I12738" s="5"/>
      <c r="J12738" s="1"/>
      <c r="K12738" s="1"/>
      <c r="L12738" s="1"/>
      <c r="M12738" s="1"/>
      <c r="N12738" s="11">
        <v>110.61025942216175</v>
      </c>
      <c r="O12738" s="11"/>
      <c r="P12738" s="2"/>
      <c r="Q12738" s="2"/>
      <c r="R12738" s="2"/>
      <c r="S12738" s="2"/>
    </row>
    <row r="12739" spans="1:19" s="17" customFormat="1" ht="22.5" customHeight="1" x14ac:dyDescent="0.3">
      <c r="A12739" s="10"/>
      <c r="B12739" s="6">
        <v>231.37531476611929</v>
      </c>
      <c r="C12739" s="6"/>
      <c r="D12739" s="7"/>
      <c r="E12739" s="7"/>
      <c r="F12739" s="7"/>
      <c r="G12739" s="7"/>
      <c r="H12739" s="5">
        <v>172.6640562333107</v>
      </c>
      <c r="I12739" s="5"/>
      <c r="J12739" s="1"/>
      <c r="K12739" s="1"/>
      <c r="L12739" s="1"/>
      <c r="M12739" s="1"/>
      <c r="N12739" s="11">
        <v>107.1090378839539</v>
      </c>
      <c r="O12739" s="11"/>
      <c r="P12739" s="2"/>
      <c r="Q12739" s="2"/>
      <c r="R12739" s="2"/>
      <c r="S12739" s="2"/>
    </row>
    <row r="12740" spans="1:19" s="17" customFormat="1" ht="22.5" customHeight="1" x14ac:dyDescent="0.3">
      <c r="A12740" s="10"/>
      <c r="B12740" s="6">
        <v>246.80306724924407</v>
      </c>
      <c r="C12740" s="6"/>
      <c r="D12740" s="7"/>
      <c r="E12740" s="7"/>
      <c r="F12740" s="7"/>
      <c r="G12740" s="7"/>
      <c r="H12740" s="5">
        <v>183.85484844250345</v>
      </c>
      <c r="I12740" s="5"/>
      <c r="J12740" s="1"/>
      <c r="K12740" s="1"/>
      <c r="L12740" s="1"/>
      <c r="M12740" s="1"/>
      <c r="N12740" s="11">
        <v>113.56029624690262</v>
      </c>
      <c r="O12740" s="11"/>
      <c r="P12740" s="2"/>
      <c r="Q12740" s="2"/>
      <c r="R12740" s="2"/>
      <c r="S12740" s="2"/>
    </row>
    <row r="12741" spans="1:19" s="17" customFormat="1" ht="22.5" customHeight="1" x14ac:dyDescent="0.3">
      <c r="A12741" s="10"/>
      <c r="B12741" s="6">
        <v>238.56141469528501</v>
      </c>
      <c r="C12741" s="6"/>
      <c r="D12741" s="7"/>
      <c r="E12741" s="7"/>
      <c r="F12741" s="7"/>
      <c r="G12741" s="7"/>
      <c r="H12741" s="5">
        <v>177.89973550913655</v>
      </c>
      <c r="I12741" s="5"/>
      <c r="J12741" s="1"/>
      <c r="K12741" s="1"/>
      <c r="L12741" s="1"/>
      <c r="M12741" s="1"/>
      <c r="N12741" s="11">
        <v>109.94213971016526</v>
      </c>
      <c r="O12741" s="11"/>
      <c r="P12741" s="2"/>
      <c r="Q12741" s="2"/>
      <c r="R12741" s="2"/>
      <c r="S12741" s="2"/>
    </row>
    <row r="12742" spans="1:19" s="17" customFormat="1" ht="22.5" customHeight="1" x14ac:dyDescent="0.3">
      <c r="A12742" s="10"/>
      <c r="B12742" s="6">
        <v>245.89349118141152</v>
      </c>
      <c r="C12742" s="6"/>
      <c r="D12742" s="7"/>
      <c r="E12742" s="7"/>
      <c r="F12742" s="7"/>
      <c r="G12742" s="7"/>
      <c r="H12742" s="5">
        <v>182.98191111971866</v>
      </c>
      <c r="I12742" s="5"/>
      <c r="J12742" s="1"/>
      <c r="K12742" s="1"/>
      <c r="L12742" s="1"/>
      <c r="M12742" s="1"/>
      <c r="N12742" s="11">
        <v>113.22986440237919</v>
      </c>
      <c r="O12742" s="11"/>
      <c r="P12742" s="2"/>
      <c r="Q12742" s="2"/>
      <c r="R12742" s="2"/>
      <c r="S12742" s="2"/>
    </row>
    <row r="12743" spans="1:19" s="17" customFormat="1" ht="22.5" customHeight="1" x14ac:dyDescent="0.3">
      <c r="A12743" s="10"/>
      <c r="B12743" s="6">
        <v>237.68927897083148</v>
      </c>
      <c r="C12743" s="6"/>
      <c r="D12743" s="7"/>
      <c r="E12743" s="7"/>
      <c r="F12743" s="7"/>
      <c r="G12743" s="7"/>
      <c r="H12743" s="5">
        <v>177.05886103577819</v>
      </c>
      <c r="I12743" s="5"/>
      <c r="J12743" s="1"/>
      <c r="K12743" s="1"/>
      <c r="L12743" s="1"/>
      <c r="M12743" s="1"/>
      <c r="N12743" s="11">
        <v>109.61707223421254</v>
      </c>
      <c r="O12743" s="11"/>
      <c r="P12743" s="2"/>
      <c r="Q12743" s="2"/>
      <c r="R12743" s="2"/>
      <c r="S12743" s="2"/>
    </row>
    <row r="12744" spans="1:19" s="17" customFormat="1" ht="22.5" customHeight="1" x14ac:dyDescent="0.3">
      <c r="A12744" s="10"/>
      <c r="B12744" s="6">
        <v>240.5808535465014</v>
      </c>
      <c r="C12744" s="6"/>
      <c r="D12744" s="7"/>
      <c r="E12744" s="7"/>
      <c r="F12744" s="7"/>
      <c r="G12744" s="7"/>
      <c r="H12744" s="5">
        <v>179.38574892320051</v>
      </c>
      <c r="I12744" s="5"/>
      <c r="J12744" s="1"/>
      <c r="K12744" s="1"/>
      <c r="L12744" s="1"/>
      <c r="M12744" s="1"/>
      <c r="N12744" s="11">
        <v>110.91638867258121</v>
      </c>
      <c r="O12744" s="11"/>
      <c r="P12744" s="2"/>
      <c r="Q12744" s="2"/>
      <c r="R12744" s="2"/>
      <c r="S12744" s="2"/>
    </row>
    <row r="12745" spans="1:19" s="17" customFormat="1" ht="22.5" customHeight="1" x14ac:dyDescent="0.3">
      <c r="A12745" s="10"/>
      <c r="B12745" s="6">
        <v>232.61190154142395</v>
      </c>
      <c r="C12745" s="6"/>
      <c r="D12745" s="7"/>
      <c r="E12745" s="7"/>
      <c r="F12745" s="7"/>
      <c r="G12745" s="7"/>
      <c r="H12745" s="5">
        <v>173.62547211718649</v>
      </c>
      <c r="I12745" s="5"/>
      <c r="J12745" s="1"/>
      <c r="K12745" s="1"/>
      <c r="L12745" s="1"/>
      <c r="M12745" s="1"/>
      <c r="N12745" s="11">
        <v>107.41588546436816</v>
      </c>
      <c r="O12745" s="11"/>
      <c r="P12745" s="2"/>
      <c r="Q12745" s="2"/>
      <c r="R12745" s="2"/>
      <c r="S12745" s="2"/>
    </row>
    <row r="12746" spans="1:19" s="17" customFormat="1" ht="22.5" customHeight="1" x14ac:dyDescent="0.3">
      <c r="A12746" s="10"/>
      <c r="B12746" s="6">
        <v>239.69918925137534</v>
      </c>
      <c r="C12746" s="6"/>
      <c r="D12746" s="7"/>
      <c r="E12746" s="7"/>
      <c r="F12746" s="7"/>
      <c r="G12746" s="7"/>
      <c r="H12746" s="5">
        <v>178.53959905558577</v>
      </c>
      <c r="I12746" s="5"/>
      <c r="J12746" s="1"/>
      <c r="K12746" s="1"/>
      <c r="L12746" s="1"/>
      <c r="M12746" s="1"/>
      <c r="N12746" s="11">
        <v>110.59609664908552</v>
      </c>
      <c r="O12746" s="11"/>
      <c r="P12746" s="2"/>
      <c r="Q12746" s="2"/>
      <c r="R12746" s="2"/>
      <c r="S12746" s="2"/>
    </row>
    <row r="12747" spans="1:19" s="17" customFormat="1" ht="22.5" customHeight="1" x14ac:dyDescent="0.3">
      <c r="A12747" s="10"/>
      <c r="B12747" s="6">
        <v>231.76652867383385</v>
      </c>
      <c r="C12747" s="6"/>
      <c r="D12747" s="7"/>
      <c r="E12747" s="7"/>
      <c r="F12747" s="7"/>
      <c r="G12747" s="7"/>
      <c r="H12747" s="5">
        <v>172.81040120001782</v>
      </c>
      <c r="I12747" s="5"/>
      <c r="J12747" s="1"/>
      <c r="K12747" s="1"/>
      <c r="L12747" s="1"/>
      <c r="M12747" s="1"/>
      <c r="N12747" s="11">
        <v>107.10079319535527</v>
      </c>
      <c r="O12747" s="11"/>
      <c r="P12747" s="2"/>
      <c r="Q12747" s="2"/>
      <c r="R12747" s="2"/>
      <c r="S12747" s="2"/>
    </row>
    <row r="12748" spans="1:19" s="17" customFormat="1" ht="22.5" customHeight="1" x14ac:dyDescent="0.3">
      <c r="A12748" s="10"/>
      <c r="B12748" s="6">
        <v>246.70643764504609</v>
      </c>
      <c r="C12748" s="6"/>
      <c r="D12748" s="7"/>
      <c r="E12748" s="7"/>
      <c r="F12748" s="7"/>
      <c r="G12748" s="7"/>
      <c r="H12748" s="5">
        <v>183.79474339942223</v>
      </c>
      <c r="I12748" s="5"/>
      <c r="J12748" s="1"/>
      <c r="K12748" s="1"/>
      <c r="L12748" s="1"/>
      <c r="M12748" s="1"/>
      <c r="N12748" s="11">
        <v>113.53442151291306</v>
      </c>
      <c r="O12748" s="11"/>
      <c r="P12748" s="2"/>
      <c r="Q12748" s="2"/>
      <c r="R12748" s="2"/>
      <c r="S12748" s="2"/>
    </row>
    <row r="12749" spans="1:19" s="17" customFormat="1" ht="22.5" customHeight="1" x14ac:dyDescent="0.3">
      <c r="A12749" s="10"/>
      <c r="B12749" s="6">
        <v>238.46135428773673</v>
      </c>
      <c r="C12749" s="6"/>
      <c r="D12749" s="7"/>
      <c r="E12749" s="7"/>
      <c r="F12749" s="7"/>
      <c r="G12749" s="7"/>
      <c r="H12749" s="5">
        <v>177.83819366738979</v>
      </c>
      <c r="I12749" s="5"/>
      <c r="J12749" s="1"/>
      <c r="K12749" s="1"/>
      <c r="L12749" s="1"/>
      <c r="M12749" s="1"/>
      <c r="N12749" s="11">
        <v>109.91574640662012</v>
      </c>
      <c r="O12749" s="11"/>
      <c r="P12749" s="2"/>
      <c r="Q12749" s="2"/>
      <c r="R12749" s="2"/>
      <c r="S12749" s="2"/>
    </row>
    <row r="12750" spans="1:19" s="17" customFormat="1" ht="22.5" customHeight="1" x14ac:dyDescent="0.3">
      <c r="A12750" s="10"/>
      <c r="B12750" s="6">
        <v>245.79714491494849</v>
      </c>
      <c r="C12750" s="6"/>
      <c r="D12750" s="7"/>
      <c r="E12750" s="7"/>
      <c r="F12750" s="7"/>
      <c r="G12750" s="7"/>
      <c r="H12750" s="5">
        <v>182.92214022446964</v>
      </c>
      <c r="I12750" s="5"/>
      <c r="J12750" s="1"/>
      <c r="K12750" s="1"/>
      <c r="L12750" s="1"/>
      <c r="M12750" s="1"/>
      <c r="N12750" s="11">
        <v>113.20427570432217</v>
      </c>
      <c r="O12750" s="11"/>
      <c r="P12750" s="2"/>
      <c r="Q12750" s="2"/>
      <c r="R12750" s="2"/>
      <c r="S12750" s="2"/>
    </row>
    <row r="12751" spans="1:19" s="17" customFormat="1" ht="22.5" customHeight="1" x14ac:dyDescent="0.3">
      <c r="A12751" s="10"/>
      <c r="B12751" s="6">
        <v>237.58950190101945</v>
      </c>
      <c r="C12751" s="6"/>
      <c r="D12751" s="7"/>
      <c r="E12751" s="7"/>
      <c r="F12751" s="7"/>
      <c r="G12751" s="7"/>
      <c r="H12751" s="5">
        <v>176.99765334186225</v>
      </c>
      <c r="I12751" s="5"/>
      <c r="J12751" s="1"/>
      <c r="K12751" s="1"/>
      <c r="L12751" s="1"/>
      <c r="M12751" s="1"/>
      <c r="N12751" s="11">
        <v>109.59096496660095</v>
      </c>
      <c r="O12751" s="11"/>
      <c r="P12751" s="2"/>
      <c r="Q12751" s="2"/>
      <c r="R12751" s="2"/>
      <c r="S12751" s="2"/>
    </row>
    <row r="12752" spans="1:19" s="17" customFormat="1" ht="22.5" customHeight="1" x14ac:dyDescent="0.3">
      <c r="A12752" s="10"/>
      <c r="B12752" s="6">
        <v>240.4846606626744</v>
      </c>
      <c r="C12752" s="6"/>
      <c r="D12752" s="7"/>
      <c r="E12752" s="7"/>
      <c r="F12752" s="7"/>
      <c r="G12752" s="7"/>
      <c r="H12752" s="5">
        <v>179.32604193183573</v>
      </c>
      <c r="I12752" s="5"/>
      <c r="J12752" s="1"/>
      <c r="K12752" s="1"/>
      <c r="L12752" s="1"/>
      <c r="M12752" s="1"/>
      <c r="N12752" s="11">
        <v>110.89075890721297</v>
      </c>
      <c r="O12752" s="11"/>
      <c r="P12752" s="2"/>
      <c r="Q12752" s="2"/>
      <c r="R12752" s="2"/>
      <c r="S12752" s="2"/>
    </row>
    <row r="12753" spans="1:19" s="17" customFormat="1" ht="22.5" customHeight="1" x14ac:dyDescent="0.3">
      <c r="A12753" s="10"/>
      <c r="B12753" s="6">
        <v>232.51227785424666</v>
      </c>
      <c r="C12753" s="6"/>
      <c r="D12753" s="7"/>
      <c r="E12753" s="7"/>
      <c r="F12753" s="7"/>
      <c r="G12753" s="7"/>
      <c r="H12753" s="5">
        <v>173.56432832715484</v>
      </c>
      <c r="I12753" s="5"/>
      <c r="J12753" s="1"/>
      <c r="K12753" s="1"/>
      <c r="L12753" s="1"/>
      <c r="M12753" s="1"/>
      <c r="N12753" s="11">
        <v>107.38973712944534</v>
      </c>
      <c r="O12753" s="11"/>
      <c r="P12753" s="2"/>
      <c r="Q12753" s="2"/>
      <c r="R12753" s="2"/>
      <c r="S12753" s="2"/>
    </row>
    <row r="12754" spans="1:19" s="17" customFormat="1" ht="22.5" customHeight="1" x14ac:dyDescent="0.3">
      <c r="A12754" s="10"/>
      <c r="B12754" s="6">
        <v>239.60327101061941</v>
      </c>
      <c r="C12754" s="6"/>
      <c r="D12754" s="7"/>
      <c r="E12754" s="7"/>
      <c r="F12754" s="7"/>
      <c r="G12754" s="7"/>
      <c r="H12754" s="5">
        <v>178.4802159582012</v>
      </c>
      <c r="I12754" s="5"/>
      <c r="J12754" s="1"/>
      <c r="K12754" s="1"/>
      <c r="L12754" s="1"/>
      <c r="M12754" s="1"/>
      <c r="N12754" s="11">
        <v>110.57074414218768</v>
      </c>
      <c r="O12754" s="11"/>
      <c r="P12754" s="2"/>
      <c r="Q12754" s="2"/>
      <c r="R12754" s="2"/>
      <c r="S12754" s="2"/>
    </row>
    <row r="12755" spans="1:19" s="17" customFormat="1" ht="22.5" customHeight="1" x14ac:dyDescent="0.3">
      <c r="A12755" s="10"/>
      <c r="B12755" s="6">
        <v>231.66717962972896</v>
      </c>
      <c r="C12755" s="6"/>
      <c r="D12755" s="7"/>
      <c r="E12755" s="7"/>
      <c r="F12755" s="7"/>
      <c r="G12755" s="7"/>
      <c r="H12755" s="5">
        <v>172.74958130396635</v>
      </c>
      <c r="I12755" s="5"/>
      <c r="J12755" s="1"/>
      <c r="K12755" s="1"/>
      <c r="L12755" s="1"/>
      <c r="M12755" s="1"/>
      <c r="N12755" s="11">
        <v>107.07492211890184</v>
      </c>
      <c r="O12755" s="11"/>
      <c r="P12755" s="2"/>
      <c r="Q12755" s="2"/>
      <c r="R12755" s="2"/>
      <c r="S12755" s="2"/>
    </row>
    <row r="12756" spans="1:19" s="17" customFormat="1" ht="22.5" customHeight="1" x14ac:dyDescent="0.3">
      <c r="A12756" s="10"/>
      <c r="B12756" s="6">
        <v>245.76951763214876</v>
      </c>
      <c r="C12756" s="6"/>
      <c r="D12756" s="7"/>
      <c r="E12756" s="7"/>
      <c r="F12756" s="7"/>
      <c r="G12756" s="7"/>
      <c r="H12756" s="5">
        <v>183.19470711747894</v>
      </c>
      <c r="I12756" s="5"/>
      <c r="J12756" s="1"/>
      <c r="K12756" s="1"/>
      <c r="L12756" s="1"/>
      <c r="M12756" s="1"/>
      <c r="N12756" s="11">
        <v>113.20525745710418</v>
      </c>
      <c r="O12756" s="11"/>
      <c r="P12756" s="2"/>
      <c r="Q12756" s="2"/>
      <c r="R12756" s="2"/>
      <c r="S12756" s="2"/>
    </row>
    <row r="12757" spans="1:19" s="17" customFormat="1" ht="22.5" customHeight="1" x14ac:dyDescent="0.3">
      <c r="A12757" s="10"/>
      <c r="B12757" s="6">
        <v>237.54807789566104</v>
      </c>
      <c r="C12757" s="6"/>
      <c r="D12757" s="7"/>
      <c r="E12757" s="7"/>
      <c r="F12757" s="7"/>
      <c r="G12757" s="7"/>
      <c r="H12757" s="5">
        <v>177.25066669165915</v>
      </c>
      <c r="I12757" s="5"/>
      <c r="J12757" s="1"/>
      <c r="K12757" s="1"/>
      <c r="L12757" s="1"/>
      <c r="M12757" s="1"/>
      <c r="N12757" s="11">
        <v>109.59301289633429</v>
      </c>
      <c r="O12757" s="11"/>
      <c r="P12757" s="2"/>
      <c r="Q12757" s="2"/>
      <c r="R12757" s="2"/>
      <c r="S12757" s="2"/>
    </row>
    <row r="12758" spans="1:19" s="17" customFormat="1" ht="22.5" customHeight="1" x14ac:dyDescent="0.3">
      <c r="A12758" s="10"/>
      <c r="B12758" s="6">
        <v>244.85758419214935</v>
      </c>
      <c r="C12758" s="6"/>
      <c r="D12758" s="7"/>
      <c r="E12758" s="7"/>
      <c r="F12758" s="7"/>
      <c r="G12758" s="7"/>
      <c r="H12758" s="5">
        <v>182.32116558387878</v>
      </c>
      <c r="I12758" s="5"/>
      <c r="J12758" s="1"/>
      <c r="K12758" s="1"/>
      <c r="L12758" s="1"/>
      <c r="M12758" s="1"/>
      <c r="N12758" s="11">
        <v>112.87489154218657</v>
      </c>
      <c r="O12758" s="11"/>
      <c r="P12758" s="2"/>
      <c r="Q12758" s="2"/>
      <c r="R12758" s="2"/>
      <c r="S12758" s="2"/>
    </row>
    <row r="12759" spans="1:19" s="17" customFormat="1" ht="22.5" customHeight="1" x14ac:dyDescent="0.3">
      <c r="A12759" s="10"/>
      <c r="B12759" s="6">
        <v>236.67376556992068</v>
      </c>
      <c r="C12759" s="6"/>
      <c r="D12759" s="7"/>
      <c r="E12759" s="7"/>
      <c r="F12759" s="7"/>
      <c r="G12759" s="7"/>
      <c r="H12759" s="5">
        <v>176.40929394596213</v>
      </c>
      <c r="I12759" s="5"/>
      <c r="J12759" s="1"/>
      <c r="K12759" s="1"/>
      <c r="L12759" s="1"/>
      <c r="M12759" s="1"/>
      <c r="N12759" s="11">
        <v>109.2680703727878</v>
      </c>
      <c r="O12759" s="11"/>
      <c r="P12759" s="2"/>
      <c r="Q12759" s="2"/>
      <c r="R12759" s="2"/>
      <c r="S12759" s="2"/>
    </row>
    <row r="12760" spans="1:19" s="17" customFormat="1" ht="22.5" customHeight="1" x14ac:dyDescent="0.3">
      <c r="A12760" s="10"/>
      <c r="B12760" s="6">
        <v>239.56963387123992</v>
      </c>
      <c r="C12760" s="6"/>
      <c r="D12760" s="7"/>
      <c r="E12760" s="7"/>
      <c r="F12760" s="7"/>
      <c r="G12760" s="7"/>
      <c r="H12760" s="5">
        <v>178.73920596849572</v>
      </c>
      <c r="I12760" s="5"/>
      <c r="J12760" s="1"/>
      <c r="K12760" s="1"/>
      <c r="L12760" s="1"/>
      <c r="M12760" s="1"/>
      <c r="N12760" s="11">
        <v>110.56905438832771</v>
      </c>
      <c r="O12760" s="11"/>
      <c r="P12760" s="2"/>
      <c r="Q12760" s="2"/>
      <c r="R12760" s="2"/>
      <c r="S12760" s="2"/>
    </row>
    <row r="12761" spans="1:19" s="17" customFormat="1" ht="22.5" customHeight="1" x14ac:dyDescent="0.3">
      <c r="A12761" s="10"/>
      <c r="B12761" s="6">
        <v>231.61999744136563</v>
      </c>
      <c r="C12761" s="6"/>
      <c r="D12761" s="7"/>
      <c r="E12761" s="7"/>
      <c r="F12761" s="7"/>
      <c r="G12761" s="7"/>
      <c r="H12761" s="5">
        <v>172.98951622592887</v>
      </c>
      <c r="I12761" s="5"/>
      <c r="J12761" s="1"/>
      <c r="K12761" s="1"/>
      <c r="L12761" s="1"/>
      <c r="M12761" s="1"/>
      <c r="N12761" s="11">
        <v>107.07420830878877</v>
      </c>
      <c r="O12761" s="11"/>
      <c r="P12761" s="2"/>
      <c r="Q12761" s="2"/>
      <c r="R12761" s="2"/>
      <c r="S12761" s="2"/>
    </row>
    <row r="12762" spans="1:19" s="17" customFormat="1" ht="22.5" customHeight="1" x14ac:dyDescent="0.3">
      <c r="A12762" s="10"/>
      <c r="B12762" s="6">
        <v>238.68568454362151</v>
      </c>
      <c r="C12762" s="6"/>
      <c r="D12762" s="7"/>
      <c r="E12762" s="7"/>
      <c r="F12762" s="7"/>
      <c r="G12762" s="7"/>
      <c r="H12762" s="5">
        <v>177.89247043122595</v>
      </c>
      <c r="I12762" s="5"/>
      <c r="J12762" s="1"/>
      <c r="K12762" s="1"/>
      <c r="L12762" s="1"/>
      <c r="M12762" s="1"/>
      <c r="N12762" s="11">
        <v>110.24882627128527</v>
      </c>
      <c r="O12762" s="11"/>
      <c r="P12762" s="2"/>
      <c r="Q12762" s="2"/>
      <c r="R12762" s="2"/>
      <c r="S12762" s="2"/>
    </row>
    <row r="12763" spans="1:19" s="17" customFormat="1" ht="22.5" customHeight="1" x14ac:dyDescent="0.3">
      <c r="A12763" s="10"/>
      <c r="B12763" s="6">
        <v>230.77251476492489</v>
      </c>
      <c r="C12763" s="6"/>
      <c r="D12763" s="7"/>
      <c r="E12763" s="7"/>
      <c r="F12763" s="7"/>
      <c r="G12763" s="7"/>
      <c r="H12763" s="5">
        <v>172.17396232669307</v>
      </c>
      <c r="I12763" s="5"/>
      <c r="J12763" s="1"/>
      <c r="K12763" s="1"/>
      <c r="L12763" s="1"/>
      <c r="M12763" s="1"/>
      <c r="N12763" s="11">
        <v>106.75923715781919</v>
      </c>
      <c r="O12763" s="11"/>
      <c r="P12763" s="2"/>
      <c r="Q12763" s="2"/>
      <c r="R12763" s="2"/>
      <c r="S12763" s="2"/>
    </row>
    <row r="12764" spans="1:19" s="17" customFormat="1" ht="22.5" customHeight="1" x14ac:dyDescent="0.3">
      <c r="A12764" s="10"/>
      <c r="B12764" s="6">
        <v>245.68710801999106</v>
      </c>
      <c r="C12764" s="6"/>
      <c r="D12764" s="7"/>
      <c r="E12764" s="7"/>
      <c r="F12764" s="7"/>
      <c r="G12764" s="7"/>
      <c r="H12764" s="5">
        <v>183.14547165056157</v>
      </c>
      <c r="I12764" s="5"/>
      <c r="J12764" s="1"/>
      <c r="K12764" s="1"/>
      <c r="L12764" s="1"/>
      <c r="M12764" s="1"/>
      <c r="N12764" s="11">
        <v>113.18501266671483</v>
      </c>
      <c r="O12764" s="11"/>
      <c r="P12764" s="2"/>
      <c r="Q12764" s="2"/>
      <c r="R12764" s="2"/>
      <c r="S12764" s="2"/>
    </row>
    <row r="12765" spans="1:19" s="17" customFormat="1" ht="22.5" customHeight="1" x14ac:dyDescent="0.3">
      <c r="A12765" s="10"/>
      <c r="B12765" s="6">
        <v>237.46250185972758</v>
      </c>
      <c r="C12765" s="6"/>
      <c r="D12765" s="7"/>
      <c r="E12765" s="7"/>
      <c r="F12765" s="7"/>
      <c r="G12765" s="7"/>
      <c r="H12765" s="5">
        <v>177.20012705256821</v>
      </c>
      <c r="I12765" s="5"/>
      <c r="J12765" s="1"/>
      <c r="K12765" s="1"/>
      <c r="L12765" s="1"/>
      <c r="M12765" s="1"/>
      <c r="N12765" s="11">
        <v>109.57231115218185</v>
      </c>
      <c r="O12765" s="11"/>
      <c r="P12765" s="2"/>
      <c r="Q12765" s="2"/>
      <c r="R12765" s="2"/>
      <c r="S12765" s="2"/>
    </row>
    <row r="12766" spans="1:19" s="17" customFormat="1" ht="22.5" customHeight="1" x14ac:dyDescent="0.3">
      <c r="A12766" s="10"/>
      <c r="B12766" s="6">
        <v>244.77535860347047</v>
      </c>
      <c r="C12766" s="6"/>
      <c r="D12766" s="7"/>
      <c r="E12766" s="7"/>
      <c r="F12766" s="7"/>
      <c r="G12766" s="7"/>
      <c r="H12766" s="5">
        <v>182.27214714081106</v>
      </c>
      <c r="I12766" s="5"/>
      <c r="J12766" s="1"/>
      <c r="K12766" s="1"/>
      <c r="L12766" s="1"/>
      <c r="M12766" s="1"/>
      <c r="N12766" s="11">
        <v>112.85483252771381</v>
      </c>
      <c r="O12766" s="11"/>
      <c r="P12766" s="2"/>
      <c r="Q12766" s="2"/>
      <c r="R12766" s="2"/>
      <c r="S12766" s="2"/>
    </row>
    <row r="12767" spans="1:19" s="17" customFormat="1" ht="22.5" customHeight="1" x14ac:dyDescent="0.3">
      <c r="A12767" s="10"/>
      <c r="B12767" s="6">
        <v>236.58837355746607</v>
      </c>
      <c r="C12767" s="6"/>
      <c r="D12767" s="7"/>
      <c r="E12767" s="7"/>
      <c r="F12767" s="7"/>
      <c r="G12767" s="7"/>
      <c r="H12767" s="5">
        <v>176.3589713307195</v>
      </c>
      <c r="I12767" s="5"/>
      <c r="J12767" s="1"/>
      <c r="K12767" s="1"/>
      <c r="L12767" s="1"/>
      <c r="M12767" s="1"/>
      <c r="N12767" s="11">
        <v>109.24755440455094</v>
      </c>
      <c r="O12767" s="11"/>
      <c r="P12767" s="2"/>
      <c r="Q12767" s="2"/>
      <c r="R12767" s="2"/>
      <c r="S12767" s="2"/>
    </row>
    <row r="12768" spans="1:19" s="17" customFormat="1" ht="22.5" customHeight="1" x14ac:dyDescent="0.3">
      <c r="A12768" s="10"/>
      <c r="B12768" s="6">
        <v>239.4875079022103</v>
      </c>
      <c r="C12768" s="6"/>
      <c r="D12768" s="7"/>
      <c r="E12768" s="7"/>
      <c r="F12768" s="7"/>
      <c r="G12768" s="7"/>
      <c r="H12768" s="5">
        <v>178.6902290300126</v>
      </c>
      <c r="I12768" s="5"/>
      <c r="J12768" s="1"/>
      <c r="K12768" s="1"/>
      <c r="L12768" s="1"/>
      <c r="M12768" s="1"/>
      <c r="N12768" s="11">
        <v>110.54896870127078</v>
      </c>
      <c r="O12768" s="11"/>
      <c r="P12768" s="2"/>
      <c r="Q12768" s="2"/>
      <c r="R12768" s="2"/>
      <c r="S12768" s="2"/>
    </row>
    <row r="12769" spans="1:19" s="17" customFormat="1" ht="22.5" customHeight="1" x14ac:dyDescent="0.3">
      <c r="A12769" s="10"/>
      <c r="B12769" s="6">
        <v>231.53470504856031</v>
      </c>
      <c r="C12769" s="6"/>
      <c r="D12769" s="7"/>
      <c r="E12769" s="7"/>
      <c r="F12769" s="7"/>
      <c r="G12769" s="7"/>
      <c r="H12769" s="5">
        <v>172.9392351152722</v>
      </c>
      <c r="I12769" s="5"/>
      <c r="J12769" s="1"/>
      <c r="K12769" s="1"/>
      <c r="L12769" s="1"/>
      <c r="M12769" s="1"/>
      <c r="N12769" s="11">
        <v>107.05366566796876</v>
      </c>
      <c r="O12769" s="11"/>
      <c r="P12769" s="2"/>
      <c r="Q12769" s="2"/>
      <c r="R12769" s="2"/>
      <c r="S12769" s="2"/>
    </row>
    <row r="12770" spans="1:19" s="17" customFormat="1" ht="22.5" customHeight="1" x14ac:dyDescent="0.3">
      <c r="A12770" s="10"/>
      <c r="B12770" s="6">
        <v>238.60373695102092</v>
      </c>
      <c r="C12770" s="6"/>
      <c r="D12770" s="7"/>
      <c r="E12770" s="7"/>
      <c r="F12770" s="7"/>
      <c r="G12770" s="7"/>
      <c r="H12770" s="5">
        <v>177.84370385687376</v>
      </c>
      <c r="I12770" s="5"/>
      <c r="J12770" s="1"/>
      <c r="K12770" s="1"/>
      <c r="L12770" s="1"/>
      <c r="M12770" s="1"/>
      <c r="N12770" s="11">
        <v>110.22892065931734</v>
      </c>
      <c r="O12770" s="11"/>
      <c r="P12770" s="2"/>
      <c r="Q12770" s="2"/>
      <c r="R12770" s="2"/>
      <c r="S12770" s="2"/>
    </row>
    <row r="12771" spans="1:19" s="17" customFormat="1" ht="22.5" customHeight="1" x14ac:dyDescent="0.3">
      <c r="A12771" s="10"/>
      <c r="B12771" s="6">
        <v>230.68740074854858</v>
      </c>
      <c r="C12771" s="6"/>
      <c r="D12771" s="7"/>
      <c r="E12771" s="7"/>
      <c r="F12771" s="7"/>
      <c r="G12771" s="7"/>
      <c r="H12771" s="5">
        <v>172.12389158016728</v>
      </c>
      <c r="I12771" s="5"/>
      <c r="J12771" s="1"/>
      <c r="K12771" s="1"/>
      <c r="L12771" s="1"/>
      <c r="M12771" s="1"/>
      <c r="N12771" s="11">
        <v>106.73887459208821</v>
      </c>
      <c r="O12771" s="11"/>
      <c r="P12771" s="2"/>
      <c r="Q12771" s="2"/>
      <c r="R12771" s="2"/>
      <c r="S12771" s="2"/>
    </row>
    <row r="12772" spans="1:19" s="17" customFormat="1" ht="22.5" customHeight="1" x14ac:dyDescent="0.3">
      <c r="A12772" s="10"/>
      <c r="B12772" s="6">
        <v>246.24988350986146</v>
      </c>
      <c r="C12772" s="6"/>
      <c r="D12772" s="7"/>
      <c r="E12772" s="7"/>
      <c r="F12772" s="7"/>
      <c r="G12772" s="7"/>
      <c r="H12772" s="5">
        <v>183.46614610832214</v>
      </c>
      <c r="I12772" s="5"/>
      <c r="J12772" s="1"/>
      <c r="K12772" s="1"/>
      <c r="L12772" s="1"/>
      <c r="M12772" s="1"/>
      <c r="N12772" s="11">
        <v>113.32866508718763</v>
      </c>
      <c r="O12772" s="11"/>
      <c r="P12772" s="2"/>
      <c r="Q12772" s="2"/>
      <c r="R12772" s="2"/>
      <c r="S12772" s="2"/>
    </row>
    <row r="12773" spans="1:19" s="17" customFormat="1" ht="22.5" customHeight="1" x14ac:dyDescent="0.3">
      <c r="A12773" s="10"/>
      <c r="B12773" s="6">
        <v>238.02208791382984</v>
      </c>
      <c r="C12773" s="6"/>
      <c r="D12773" s="7"/>
      <c r="E12773" s="7"/>
      <c r="F12773" s="7"/>
      <c r="G12773" s="7"/>
      <c r="H12773" s="5">
        <v>177.51955142943447</v>
      </c>
      <c r="I12773" s="5"/>
      <c r="J12773" s="1"/>
      <c r="K12773" s="1"/>
      <c r="L12773" s="1"/>
      <c r="M12773" s="1"/>
      <c r="N12773" s="11">
        <v>109.71556421247469</v>
      </c>
      <c r="O12773" s="11"/>
      <c r="P12773" s="2"/>
      <c r="Q12773" s="2"/>
      <c r="R12773" s="2"/>
      <c r="S12773" s="2"/>
    </row>
    <row r="12774" spans="1:19" s="17" customFormat="1" ht="22.5" customHeight="1" x14ac:dyDescent="0.3">
      <c r="A12774" s="10"/>
      <c r="B12774" s="6">
        <v>245.34275777060918</v>
      </c>
      <c r="C12774" s="6"/>
      <c r="D12774" s="7"/>
      <c r="E12774" s="7"/>
      <c r="F12774" s="7"/>
      <c r="G12774" s="7"/>
      <c r="H12774" s="5">
        <v>182.59502184450338</v>
      </c>
      <c r="I12774" s="5"/>
      <c r="J12774" s="1"/>
      <c r="K12774" s="1"/>
      <c r="L12774" s="1"/>
      <c r="M12774" s="1"/>
      <c r="N12774" s="11">
        <v>112.99960527733779</v>
      </c>
      <c r="O12774" s="11"/>
      <c r="P12774" s="2"/>
      <c r="Q12774" s="2"/>
      <c r="R12774" s="2"/>
      <c r="S12774" s="2"/>
    </row>
    <row r="12775" spans="1:19" s="17" customFormat="1" ht="22.5" customHeight="1" x14ac:dyDescent="0.3">
      <c r="A12775" s="10"/>
      <c r="B12775" s="6">
        <v>237.15228599152798</v>
      </c>
      <c r="C12775" s="6"/>
      <c r="D12775" s="7"/>
      <c r="E12775" s="7"/>
      <c r="F12775" s="7"/>
      <c r="G12775" s="7"/>
      <c r="H12775" s="5">
        <v>176.68040402985955</v>
      </c>
      <c r="I12775" s="5"/>
      <c r="J12775" s="1"/>
      <c r="K12775" s="1"/>
      <c r="L12775" s="1"/>
      <c r="M12775" s="1"/>
      <c r="N12775" s="11">
        <v>109.39180493826909</v>
      </c>
      <c r="O12775" s="11"/>
      <c r="P12775" s="2"/>
      <c r="Q12775" s="2"/>
      <c r="R12775" s="2"/>
      <c r="S12775" s="2"/>
    </row>
    <row r="12776" spans="1:19" s="17" customFormat="1" ht="22.5" customHeight="1" x14ac:dyDescent="0.3">
      <c r="A12776" s="10"/>
      <c r="B12776" s="6">
        <v>240.0410944262446</v>
      </c>
      <c r="C12776" s="6"/>
      <c r="D12776" s="7"/>
      <c r="E12776" s="7"/>
      <c r="F12776" s="7"/>
      <c r="G12776" s="7"/>
      <c r="H12776" s="5">
        <v>179.00592254374553</v>
      </c>
      <c r="I12776" s="5"/>
      <c r="J12776" s="1"/>
      <c r="K12776" s="1"/>
      <c r="L12776" s="1"/>
      <c r="M12776" s="1"/>
      <c r="N12776" s="11">
        <v>110.6900994058513</v>
      </c>
      <c r="O12776" s="11"/>
      <c r="P12776" s="2"/>
      <c r="Q12776" s="2"/>
      <c r="R12776" s="2"/>
      <c r="S12776" s="2"/>
    </row>
    <row r="12777" spans="1:19" s="17" customFormat="1" ht="22.5" customHeight="1" x14ac:dyDescent="0.3">
      <c r="A12777" s="10"/>
      <c r="B12777" s="6">
        <v>232.08547696953195</v>
      </c>
      <c r="C12777" s="6"/>
      <c r="D12777" s="7"/>
      <c r="E12777" s="7"/>
      <c r="F12777" s="7"/>
      <c r="G12777" s="7"/>
      <c r="H12777" s="5">
        <v>173.25384078605583</v>
      </c>
      <c r="I12777" s="5"/>
      <c r="J12777" s="1"/>
      <c r="K12777" s="1"/>
      <c r="L12777" s="1"/>
      <c r="M12777" s="1"/>
      <c r="N12777" s="11">
        <v>107.19445851415281</v>
      </c>
      <c r="O12777" s="11"/>
      <c r="P12777" s="2"/>
      <c r="Q12777" s="2"/>
      <c r="R12777" s="2"/>
      <c r="S12777" s="2"/>
    </row>
    <row r="12778" spans="1:19" s="17" customFormat="1" ht="22.5" customHeight="1" x14ac:dyDescent="0.3">
      <c r="A12778" s="10"/>
      <c r="B12778" s="6">
        <v>239.16180526751265</v>
      </c>
      <c r="C12778" s="6"/>
      <c r="D12778" s="7"/>
      <c r="E12778" s="7"/>
      <c r="F12778" s="7"/>
      <c r="G12778" s="7"/>
      <c r="H12778" s="5">
        <v>178.16153009853059</v>
      </c>
      <c r="I12778" s="5"/>
      <c r="J12778" s="1"/>
      <c r="K12778" s="1"/>
      <c r="L12778" s="1"/>
      <c r="M12778" s="1"/>
      <c r="N12778" s="11">
        <v>110.37113731398716</v>
      </c>
      <c r="O12778" s="11"/>
      <c r="P12778" s="2"/>
      <c r="Q12778" s="2"/>
      <c r="R12778" s="2"/>
      <c r="S12778" s="2"/>
    </row>
    <row r="12779" spans="1:19" s="17" customFormat="1" ht="22.5" customHeight="1" x14ac:dyDescent="0.3">
      <c r="A12779" s="10"/>
      <c r="B12779" s="6">
        <v>231.24236628770356</v>
      </c>
      <c r="C12779" s="6"/>
      <c r="D12779" s="7"/>
      <c r="E12779" s="7"/>
      <c r="F12779" s="7"/>
      <c r="G12779" s="7"/>
      <c r="H12779" s="5">
        <v>172.44044394469555</v>
      </c>
      <c r="I12779" s="5"/>
      <c r="J12779" s="1"/>
      <c r="K12779" s="1"/>
      <c r="L12779" s="1"/>
      <c r="M12779" s="1"/>
      <c r="N12779" s="11">
        <v>106.88063430265818</v>
      </c>
      <c r="O12779" s="11"/>
      <c r="P12779" s="2"/>
      <c r="Q12779" s="2"/>
      <c r="R12779" s="2"/>
      <c r="S12779" s="2"/>
    </row>
    <row r="12780" spans="1:19" s="17" customFormat="1" ht="22.5" customHeight="1" x14ac:dyDescent="0.3">
      <c r="A12780" s="10"/>
      <c r="B12780" s="6">
        <v>246.15814249127521</v>
      </c>
      <c r="C12780" s="6"/>
      <c r="D12780" s="7"/>
      <c r="E12780" s="7"/>
      <c r="F12780" s="7"/>
      <c r="G12780" s="7"/>
      <c r="H12780" s="5">
        <v>183.41010873289616</v>
      </c>
      <c r="I12780" s="5"/>
      <c r="J12780" s="1"/>
      <c r="K12780" s="1"/>
      <c r="L12780" s="1"/>
      <c r="M12780" s="1"/>
      <c r="N12780" s="11">
        <v>113.30507387656198</v>
      </c>
      <c r="O12780" s="11"/>
      <c r="P12780" s="2"/>
      <c r="Q12780" s="2"/>
      <c r="R12780" s="2"/>
      <c r="S12780" s="2"/>
    </row>
    <row r="12781" spans="1:19" s="17" customFormat="1" ht="22.5" customHeight="1" x14ac:dyDescent="0.3">
      <c r="A12781" s="10"/>
      <c r="B12781" s="6">
        <v>237.9270497608866</v>
      </c>
      <c r="C12781" s="6"/>
      <c r="D12781" s="7"/>
      <c r="E12781" s="7"/>
      <c r="F12781" s="7"/>
      <c r="G12781" s="7"/>
      <c r="H12781" s="5">
        <v>177.46215568043795</v>
      </c>
      <c r="I12781" s="5"/>
      <c r="J12781" s="1"/>
      <c r="K12781" s="1"/>
      <c r="L12781" s="1"/>
      <c r="M12781" s="1"/>
      <c r="N12781" s="11">
        <v>109.69149711876194</v>
      </c>
      <c r="O12781" s="11"/>
      <c r="P12781" s="2"/>
      <c r="Q12781" s="2"/>
      <c r="R12781" s="2"/>
      <c r="S12781" s="2"/>
    </row>
    <row r="12782" spans="1:19" s="17" customFormat="1" ht="22.5" customHeight="1" x14ac:dyDescent="0.3">
      <c r="A12782" s="10"/>
      <c r="B12782" s="6">
        <v>245.25128317407444</v>
      </c>
      <c r="C12782" s="6"/>
      <c r="D12782" s="7"/>
      <c r="E12782" s="7"/>
      <c r="F12782" s="7"/>
      <c r="G12782" s="7"/>
      <c r="H12782" s="5">
        <v>182.53929866778506</v>
      </c>
      <c r="I12782" s="5"/>
      <c r="J12782" s="1"/>
      <c r="K12782" s="1"/>
      <c r="L12782" s="1"/>
      <c r="M12782" s="1"/>
      <c r="N12782" s="11">
        <v>112.97628302587314</v>
      </c>
      <c r="O12782" s="11"/>
      <c r="P12782" s="2"/>
      <c r="Q12782" s="2"/>
      <c r="R12782" s="2"/>
      <c r="S12782" s="2"/>
    </row>
    <row r="12783" spans="1:19" s="17" customFormat="1" ht="22.5" customHeight="1" x14ac:dyDescent="0.3">
      <c r="A12783" s="10"/>
      <c r="B12783" s="6">
        <v>237.05751426063497</v>
      </c>
      <c r="C12783" s="6"/>
      <c r="D12783" s="7"/>
      <c r="E12783" s="7"/>
      <c r="F12783" s="7"/>
      <c r="G12783" s="7"/>
      <c r="H12783" s="5">
        <v>176.62332247957195</v>
      </c>
      <c r="I12783" s="5"/>
      <c r="J12783" s="1"/>
      <c r="K12783" s="1"/>
      <c r="L12783" s="1"/>
      <c r="M12783" s="1"/>
      <c r="N12783" s="11">
        <v>109.36800680371735</v>
      </c>
      <c r="O12783" s="11"/>
      <c r="P12783" s="2"/>
      <c r="Q12783" s="2"/>
      <c r="R12783" s="2"/>
      <c r="S12783" s="2"/>
    </row>
    <row r="12784" spans="1:19" s="17" customFormat="1" ht="22.5" customHeight="1" x14ac:dyDescent="0.3">
      <c r="A12784" s="10"/>
      <c r="B12784" s="6">
        <v>239.94976405517275</v>
      </c>
      <c r="C12784" s="6"/>
      <c r="D12784" s="7"/>
      <c r="E12784" s="7"/>
      <c r="F12784" s="7"/>
      <c r="G12784" s="7"/>
      <c r="H12784" s="5">
        <v>178.95025945575495</v>
      </c>
      <c r="I12784" s="5"/>
      <c r="J12784" s="1"/>
      <c r="K12784" s="1"/>
      <c r="L12784" s="1"/>
      <c r="M12784" s="1"/>
      <c r="N12784" s="11">
        <v>110.66673853885466</v>
      </c>
      <c r="O12784" s="11"/>
      <c r="P12784" s="2"/>
      <c r="Q12784" s="2"/>
      <c r="R12784" s="2"/>
      <c r="S12784" s="2"/>
    </row>
    <row r="12785" spans="1:19" s="17" customFormat="1" ht="22.5" customHeight="1" x14ac:dyDescent="0.3">
      <c r="A12785" s="10"/>
      <c r="B12785" s="6">
        <v>231.99084946410184</v>
      </c>
      <c r="C12785" s="6"/>
      <c r="D12785" s="7"/>
      <c r="E12785" s="7"/>
      <c r="F12785" s="7"/>
      <c r="G12785" s="7"/>
      <c r="H12785" s="5">
        <v>173.196819324496</v>
      </c>
      <c r="I12785" s="5"/>
      <c r="J12785" s="1"/>
      <c r="K12785" s="1"/>
      <c r="L12785" s="1"/>
      <c r="M12785" s="1"/>
      <c r="N12785" s="11">
        <v>107.17062176406911</v>
      </c>
      <c r="O12785" s="11"/>
      <c r="P12785" s="2"/>
      <c r="Q12785" s="2"/>
      <c r="R12785" s="2"/>
      <c r="S12785" s="2"/>
    </row>
    <row r="12786" spans="1:19" s="17" customFormat="1" ht="22.5" customHeight="1" x14ac:dyDescent="0.3">
      <c r="A12786" s="10"/>
      <c r="B12786" s="6">
        <v>239.07073314291151</v>
      </c>
      <c r="C12786" s="6"/>
      <c r="D12786" s="7"/>
      <c r="E12786" s="7"/>
      <c r="F12786" s="7"/>
      <c r="G12786" s="7"/>
      <c r="H12786" s="5">
        <v>178.10617156756607</v>
      </c>
      <c r="I12786" s="5"/>
      <c r="J12786" s="1"/>
      <c r="K12786" s="1"/>
      <c r="L12786" s="1"/>
      <c r="M12786" s="1"/>
      <c r="N12786" s="11">
        <v>110.34803715271703</v>
      </c>
      <c r="O12786" s="11"/>
      <c r="P12786" s="2"/>
      <c r="Q12786" s="2"/>
      <c r="R12786" s="2"/>
      <c r="S12786" s="2"/>
    </row>
    <row r="12787" spans="1:19" s="17" customFormat="1" ht="22.5" customHeight="1" x14ac:dyDescent="0.3">
      <c r="A12787" s="10"/>
      <c r="B12787" s="6">
        <v>231.14799702874544</v>
      </c>
      <c r="C12787" s="6"/>
      <c r="D12787" s="7"/>
      <c r="E12787" s="7"/>
      <c r="F12787" s="7"/>
      <c r="G12787" s="7"/>
      <c r="H12787" s="5">
        <v>172.38372704016044</v>
      </c>
      <c r="I12787" s="5"/>
      <c r="J12787" s="1"/>
      <c r="K12787" s="1"/>
      <c r="L12787" s="1"/>
      <c r="M12787" s="1"/>
      <c r="N12787" s="11">
        <v>106.85705825830098</v>
      </c>
      <c r="O12787" s="11"/>
      <c r="P12787" s="2"/>
      <c r="Q12787" s="2"/>
      <c r="R12787" s="2"/>
      <c r="S12787" s="2"/>
    </row>
    <row r="12788" spans="1:19" s="17" customFormat="1" ht="22.5" customHeight="1" x14ac:dyDescent="0.3">
      <c r="A12788" s="10"/>
      <c r="B12788" s="6">
        <v>245.26365951150154</v>
      </c>
      <c r="C12788" s="6"/>
      <c r="D12788" s="7"/>
      <c r="E12788" s="7"/>
      <c r="F12788" s="7"/>
      <c r="G12788" s="7"/>
      <c r="H12788" s="5">
        <v>182.84325802636909</v>
      </c>
      <c r="I12788" s="5"/>
      <c r="J12788" s="1"/>
      <c r="K12788" s="1"/>
      <c r="L12788" s="1"/>
      <c r="M12788" s="1"/>
      <c r="N12788" s="11">
        <v>112.99790139474771</v>
      </c>
      <c r="O12788" s="11"/>
      <c r="P12788" s="2"/>
      <c r="Q12788" s="2"/>
      <c r="R12788" s="2"/>
      <c r="S12788" s="2"/>
    </row>
    <row r="12789" spans="1:19" s="17" customFormat="1" ht="22.5" customHeight="1" x14ac:dyDescent="0.3">
      <c r="A12789" s="10"/>
      <c r="B12789" s="6">
        <v>237.05519921606222</v>
      </c>
      <c r="C12789" s="6"/>
      <c r="D12789" s="7"/>
      <c r="E12789" s="7"/>
      <c r="F12789" s="7"/>
      <c r="G12789" s="7"/>
      <c r="H12789" s="5">
        <v>176.90711766209461</v>
      </c>
      <c r="I12789" s="5"/>
      <c r="J12789" s="1"/>
      <c r="K12789" s="1"/>
      <c r="L12789" s="1"/>
      <c r="M12789" s="1"/>
      <c r="N12789" s="11">
        <v>109.39027992185748</v>
      </c>
      <c r="O12789" s="11"/>
      <c r="P12789" s="2"/>
      <c r="Q12789" s="2"/>
      <c r="R12789" s="2"/>
      <c r="S12789" s="2"/>
    </row>
    <row r="12790" spans="1:19" s="17" customFormat="1" ht="22.5" customHeight="1" x14ac:dyDescent="0.3">
      <c r="A12790" s="10"/>
      <c r="B12790" s="6">
        <v>244.35432123916226</v>
      </c>
      <c r="C12790" s="6"/>
      <c r="D12790" s="7"/>
      <c r="E12790" s="7"/>
      <c r="F12790" s="7"/>
      <c r="G12790" s="7"/>
      <c r="H12790" s="5">
        <v>181.97161917009259</v>
      </c>
      <c r="I12790" s="5"/>
      <c r="J12790" s="1"/>
      <c r="K12790" s="1"/>
      <c r="L12790" s="1"/>
      <c r="M12790" s="1"/>
      <c r="N12790" s="11">
        <v>112.66898422926359</v>
      </c>
      <c r="O12790" s="11"/>
      <c r="P12790" s="2"/>
      <c r="Q12790" s="2"/>
      <c r="R12790" s="2"/>
      <c r="S12790" s="2"/>
    </row>
    <row r="12791" spans="1:19" s="17" customFormat="1" ht="22.5" customHeight="1" x14ac:dyDescent="0.3">
      <c r="A12791" s="10"/>
      <c r="B12791" s="6">
        <v>236.18335452744799</v>
      </c>
      <c r="C12791" s="6"/>
      <c r="D12791" s="7"/>
      <c r="E12791" s="7"/>
      <c r="F12791" s="7"/>
      <c r="G12791" s="7"/>
      <c r="H12791" s="5">
        <v>176.0675523765278</v>
      </c>
      <c r="I12791" s="5"/>
      <c r="J12791" s="1"/>
      <c r="K12791" s="1"/>
      <c r="L12791" s="1"/>
      <c r="M12791" s="1"/>
      <c r="N12791" s="11">
        <v>109.06671441206623</v>
      </c>
      <c r="O12791" s="11"/>
      <c r="P12791" s="2"/>
      <c r="Q12791" s="2"/>
      <c r="R12791" s="2"/>
      <c r="S12791" s="2"/>
    </row>
    <row r="12792" spans="1:19" s="17" customFormat="1" ht="22.5" customHeight="1" x14ac:dyDescent="0.3">
      <c r="A12792" s="10"/>
      <c r="B12792" s="6">
        <v>239.0761588377195</v>
      </c>
      <c r="C12792" s="6"/>
      <c r="D12792" s="7"/>
      <c r="E12792" s="7"/>
      <c r="F12792" s="7"/>
      <c r="G12792" s="7"/>
      <c r="H12792" s="5">
        <v>178.39586399045098</v>
      </c>
      <c r="I12792" s="5"/>
      <c r="J12792" s="1"/>
      <c r="K12792" s="1"/>
      <c r="L12792" s="1"/>
      <c r="M12792" s="1"/>
      <c r="N12792" s="11">
        <v>110.36652564059501</v>
      </c>
      <c r="O12792" s="11"/>
      <c r="P12792" s="2"/>
      <c r="Q12792" s="2"/>
      <c r="R12792" s="2"/>
      <c r="S12792" s="2"/>
    </row>
    <row r="12793" spans="1:19" s="17" customFormat="1" ht="22.5" customHeight="1" x14ac:dyDescent="0.3">
      <c r="A12793" s="10"/>
      <c r="B12793" s="6">
        <v>231.13901794308467</v>
      </c>
      <c r="C12793" s="6"/>
      <c r="D12793" s="7"/>
      <c r="E12793" s="7"/>
      <c r="F12793" s="7"/>
      <c r="G12793" s="7"/>
      <c r="H12793" s="5">
        <v>172.65377775022222</v>
      </c>
      <c r="I12793" s="5"/>
      <c r="J12793" s="1"/>
      <c r="K12793" s="1"/>
      <c r="L12793" s="1"/>
      <c r="M12793" s="1"/>
      <c r="N12793" s="11">
        <v>106.87612748316637</v>
      </c>
      <c r="O12793" s="11"/>
      <c r="P12793" s="2"/>
      <c r="Q12793" s="2"/>
      <c r="R12793" s="2"/>
      <c r="S12793" s="2"/>
    </row>
    <row r="12794" spans="1:19" s="17" customFormat="1" ht="22.5" customHeight="1" x14ac:dyDescent="0.3">
      <c r="A12794" s="10"/>
      <c r="B12794" s="6">
        <v>238.19472504095793</v>
      </c>
      <c r="C12794" s="6"/>
      <c r="D12794" s="7"/>
      <c r="E12794" s="7"/>
      <c r="F12794" s="7"/>
      <c r="G12794" s="7"/>
      <c r="H12794" s="5">
        <v>177.55097274385562</v>
      </c>
      <c r="I12794" s="5"/>
      <c r="J12794" s="1"/>
      <c r="K12794" s="1"/>
      <c r="L12794" s="1"/>
      <c r="M12794" s="1"/>
      <c r="N12794" s="11">
        <v>110.04770181582859</v>
      </c>
      <c r="O12794" s="11"/>
      <c r="P12794" s="2"/>
      <c r="Q12794" s="2"/>
      <c r="R12794" s="2"/>
      <c r="S12794" s="2"/>
    </row>
    <row r="12795" spans="1:19" s="17" customFormat="1" ht="22.5" customHeight="1" x14ac:dyDescent="0.3">
      <c r="A12795" s="10"/>
      <c r="B12795" s="6">
        <v>230.29392718044235</v>
      </c>
      <c r="C12795" s="6"/>
      <c r="D12795" s="7"/>
      <c r="E12795" s="7"/>
      <c r="F12795" s="7"/>
      <c r="G12795" s="7"/>
      <c r="H12795" s="5">
        <v>171.83997584635793</v>
      </c>
      <c r="I12795" s="5"/>
      <c r="J12795" s="1"/>
      <c r="K12795" s="1"/>
      <c r="L12795" s="1"/>
      <c r="M12795" s="1"/>
      <c r="N12795" s="11">
        <v>106.56249109011898</v>
      </c>
      <c r="O12795" s="11"/>
      <c r="P12795" s="2"/>
      <c r="Q12795" s="2"/>
      <c r="R12795" s="2"/>
      <c r="S12795" s="2"/>
    </row>
    <row r="12796" spans="1:19" s="17" customFormat="1" ht="22.5" customHeight="1" x14ac:dyDescent="0.3">
      <c r="A12796" s="10"/>
      <c r="B12796" s="6">
        <v>245.18541872712808</v>
      </c>
      <c r="C12796" s="6"/>
      <c r="D12796" s="7"/>
      <c r="E12796" s="7"/>
      <c r="F12796" s="7"/>
      <c r="G12796" s="7"/>
      <c r="H12796" s="5">
        <v>182.79744077642712</v>
      </c>
      <c r="I12796" s="5"/>
      <c r="J12796" s="1"/>
      <c r="K12796" s="1"/>
      <c r="L12796" s="1"/>
      <c r="M12796" s="1"/>
      <c r="N12796" s="11">
        <v>112.9795504561917</v>
      </c>
      <c r="O12796" s="11"/>
      <c r="P12796" s="2"/>
      <c r="Q12796" s="2"/>
      <c r="R12796" s="2"/>
      <c r="S12796" s="2"/>
    </row>
    <row r="12797" spans="1:19" s="17" customFormat="1" ht="22.5" customHeight="1" x14ac:dyDescent="0.3">
      <c r="A12797" s="10"/>
      <c r="B12797" s="6">
        <v>236.97391462775113</v>
      </c>
      <c r="C12797" s="6"/>
      <c r="D12797" s="7"/>
      <c r="E12797" s="7"/>
      <c r="F12797" s="7"/>
      <c r="G12797" s="7"/>
      <c r="H12797" s="5">
        <v>176.86006767558348</v>
      </c>
      <c r="I12797" s="5"/>
      <c r="J12797" s="1"/>
      <c r="K12797" s="1"/>
      <c r="L12797" s="1"/>
      <c r="M12797" s="1"/>
      <c r="N12797" s="11">
        <v>109.37151059968171</v>
      </c>
      <c r="O12797" s="11"/>
      <c r="P12797" s="2"/>
      <c r="Q12797" s="2"/>
      <c r="R12797" s="2"/>
      <c r="S12797" s="2"/>
    </row>
    <row r="12798" spans="1:19" s="17" customFormat="1" ht="22.5" customHeight="1" x14ac:dyDescent="0.3">
      <c r="A12798" s="10"/>
      <c r="B12798" s="6">
        <v>244.27625349179078</v>
      </c>
      <c r="C12798" s="6"/>
      <c r="D12798" s="7"/>
      <c r="E12798" s="7"/>
      <c r="F12798" s="7"/>
      <c r="G12798" s="7"/>
      <c r="H12798" s="5">
        <v>181.92600598735157</v>
      </c>
      <c r="I12798" s="5"/>
      <c r="J12798" s="1"/>
      <c r="K12798" s="1"/>
      <c r="L12798" s="1"/>
      <c r="M12798" s="1"/>
      <c r="N12798" s="11">
        <v>112.65080797552258</v>
      </c>
      <c r="O12798" s="11"/>
      <c r="P12798" s="2"/>
      <c r="Q12798" s="2"/>
      <c r="R12798" s="2"/>
      <c r="S12798" s="2"/>
    </row>
    <row r="12799" spans="1:19" s="17" customFormat="1" ht="22.5" customHeight="1" x14ac:dyDescent="0.3">
      <c r="A12799" s="10"/>
      <c r="B12799" s="6">
        <v>236.1022429761376</v>
      </c>
      <c r="C12799" s="6"/>
      <c r="D12799" s="7"/>
      <c r="E12799" s="7"/>
      <c r="F12799" s="7"/>
      <c r="G12799" s="7"/>
      <c r="H12799" s="5">
        <v>176.02070645721759</v>
      </c>
      <c r="I12799" s="5"/>
      <c r="J12799" s="1"/>
      <c r="K12799" s="1"/>
      <c r="L12799" s="1"/>
      <c r="M12799" s="1"/>
      <c r="N12799" s="11">
        <v>109.04811977470649</v>
      </c>
      <c r="O12799" s="11"/>
      <c r="P12799" s="2"/>
      <c r="Q12799" s="2"/>
      <c r="R12799" s="2"/>
      <c r="S12799" s="2"/>
    </row>
    <row r="12800" spans="1:19" s="17" customFormat="1" ht="22.5" customHeight="1" x14ac:dyDescent="0.3">
      <c r="A12800" s="10"/>
      <c r="B12800" s="6">
        <v>238.99818476255592</v>
      </c>
      <c r="C12800" s="6"/>
      <c r="D12800" s="7"/>
      <c r="E12800" s="7"/>
      <c r="F12800" s="7"/>
      <c r="G12800" s="7"/>
      <c r="H12800" s="5">
        <v>178.35028983440995</v>
      </c>
      <c r="I12800" s="5"/>
      <c r="J12800" s="1"/>
      <c r="K12800" s="1"/>
      <c r="L12800" s="1"/>
      <c r="M12800" s="1"/>
      <c r="N12800" s="11">
        <v>110.34832430666302</v>
      </c>
      <c r="O12800" s="11"/>
      <c r="P12800" s="2"/>
      <c r="Q12800" s="2"/>
      <c r="R12800" s="2"/>
      <c r="S12800" s="2"/>
    </row>
    <row r="12801" spans="1:19" s="17" customFormat="1" ht="22.5" customHeight="1" x14ac:dyDescent="0.3">
      <c r="A12801" s="10"/>
      <c r="B12801" s="6">
        <v>231.05800006398351</v>
      </c>
      <c r="C12801" s="6"/>
      <c r="D12801" s="7"/>
      <c r="E12801" s="7"/>
      <c r="F12801" s="7"/>
      <c r="G12801" s="7"/>
      <c r="H12801" s="5">
        <v>172.60697085761205</v>
      </c>
      <c r="I12801" s="5"/>
      <c r="J12801" s="1"/>
      <c r="K12801" s="1"/>
      <c r="L12801" s="1"/>
      <c r="M12801" s="1"/>
      <c r="N12801" s="11">
        <v>106.85750776561561</v>
      </c>
      <c r="O12801" s="11"/>
      <c r="P12801" s="2"/>
      <c r="Q12801" s="2"/>
      <c r="R12801" s="2"/>
      <c r="S12801" s="2"/>
    </row>
    <row r="12802" spans="1:19" s="17" customFormat="1" ht="22.5" customHeight="1" x14ac:dyDescent="0.3">
      <c r="A12802" s="10"/>
      <c r="B12802" s="6">
        <v>238.11691869288356</v>
      </c>
      <c r="C12802" s="6"/>
      <c r="D12802" s="7"/>
      <c r="E12802" s="7"/>
      <c r="F12802" s="7"/>
      <c r="G12802" s="7"/>
      <c r="H12802" s="5">
        <v>177.50559639289403</v>
      </c>
      <c r="I12802" s="5"/>
      <c r="J12802" s="1"/>
      <c r="K12802" s="1"/>
      <c r="L12802" s="1"/>
      <c r="M12802" s="1"/>
      <c r="N12802" s="11">
        <v>110.02966980623457</v>
      </c>
      <c r="O12802" s="11"/>
      <c r="P12802" s="2"/>
      <c r="Q12802" s="2"/>
      <c r="R12802" s="2"/>
      <c r="S12802" s="2"/>
    </row>
    <row r="12803" spans="1:19" s="17" customFormat="1" ht="22.5" customHeight="1" x14ac:dyDescent="0.3">
      <c r="A12803" s="10"/>
      <c r="B12803" s="6">
        <v>230.2130770284291</v>
      </c>
      <c r="C12803" s="6"/>
      <c r="D12803" s="7"/>
      <c r="E12803" s="7"/>
      <c r="F12803" s="7"/>
      <c r="G12803" s="7"/>
      <c r="H12803" s="5">
        <v>171.7933667588259</v>
      </c>
      <c r="I12803" s="5"/>
      <c r="J12803" s="1"/>
      <c r="K12803" s="1"/>
      <c r="L12803" s="1"/>
      <c r="M12803" s="1"/>
      <c r="N12803" s="11">
        <v>106.54404069690624</v>
      </c>
      <c r="O12803" s="11"/>
      <c r="P12803" s="2"/>
      <c r="Q12803" s="2"/>
      <c r="R12803" s="2"/>
      <c r="S12803" s="2"/>
    </row>
    <row r="12804" spans="1:19" s="17" customFormat="1" ht="22.5" customHeight="1" x14ac:dyDescent="0.3">
      <c r="A12804" s="10"/>
      <c r="B12804" s="6">
        <v>238.27739329072006</v>
      </c>
      <c r="C12804" s="6"/>
      <c r="D12804" s="7"/>
      <c r="E12804" s="7"/>
      <c r="F12804" s="7"/>
      <c r="G12804" s="7"/>
      <c r="H12804" s="5">
        <v>178.54187665370551</v>
      </c>
      <c r="I12804" s="5"/>
      <c r="J12804" s="1"/>
      <c r="K12804" s="1"/>
      <c r="L12804" s="1"/>
      <c r="M12804" s="1"/>
      <c r="N12804" s="11">
        <v>111.46327881883674</v>
      </c>
      <c r="O12804" s="11"/>
      <c r="P12804" s="2"/>
      <c r="Q12804" s="2"/>
      <c r="R12804" s="2"/>
      <c r="S12804" s="2"/>
    </row>
    <row r="12805" spans="1:19" s="17" customFormat="1" ht="22.5" customHeight="1" x14ac:dyDescent="0.3">
      <c r="A12805" s="10"/>
      <c r="B12805" s="6">
        <v>230.14907031781337</v>
      </c>
      <c r="C12805" s="6"/>
      <c r="D12805" s="7"/>
      <c r="E12805" s="7"/>
      <c r="F12805" s="7"/>
      <c r="G12805" s="7"/>
      <c r="H12805" s="5">
        <v>172.63309444209642</v>
      </c>
      <c r="I12805" s="5"/>
      <c r="J12805" s="1"/>
      <c r="K12805" s="1"/>
      <c r="L12805" s="1"/>
      <c r="M12805" s="1"/>
      <c r="N12805" s="11">
        <v>107.85188364293084</v>
      </c>
      <c r="O12805" s="11"/>
      <c r="P12805" s="2"/>
      <c r="Q12805" s="2"/>
      <c r="R12805" s="2"/>
      <c r="S12805" s="2"/>
    </row>
    <row r="12806" spans="1:19" s="17" customFormat="1" ht="22.5" customHeight="1" x14ac:dyDescent="0.3">
      <c r="A12806" s="10"/>
      <c r="B12806" s="6">
        <v>237.39346400880947</v>
      </c>
      <c r="C12806" s="6"/>
      <c r="D12806" s="7"/>
      <c r="E12806" s="7"/>
      <c r="F12806" s="7"/>
      <c r="G12806" s="7"/>
      <c r="H12806" s="5">
        <v>177.68496876087713</v>
      </c>
      <c r="I12806" s="5"/>
      <c r="J12806" s="1"/>
      <c r="K12806" s="1"/>
      <c r="L12806" s="1"/>
      <c r="M12806" s="1"/>
      <c r="N12806" s="11">
        <v>111.13955192541133</v>
      </c>
      <c r="O12806" s="11"/>
      <c r="P12806" s="2"/>
      <c r="Q12806" s="2"/>
      <c r="R12806" s="2"/>
      <c r="S12806" s="2"/>
    </row>
    <row r="12807" spans="1:19" s="17" customFormat="1" ht="22.5" customHeight="1" x14ac:dyDescent="0.3">
      <c r="A12807" s="10"/>
      <c r="B12807" s="6">
        <v>229.30169994286538</v>
      </c>
      <c r="C12807" s="6"/>
      <c r="D12807" s="7"/>
      <c r="E12807" s="7"/>
      <c r="F12807" s="7"/>
      <c r="G12807" s="7"/>
      <c r="H12807" s="5">
        <v>171.80777586191633</v>
      </c>
      <c r="I12807" s="5"/>
      <c r="J12807" s="1"/>
      <c r="K12807" s="1"/>
      <c r="L12807" s="1"/>
      <c r="M12807" s="1"/>
      <c r="N12807" s="11">
        <v>107.53335625054295</v>
      </c>
      <c r="O12807" s="11"/>
      <c r="P12807" s="2"/>
      <c r="Q12807" s="2"/>
      <c r="R12807" s="2"/>
      <c r="S12807" s="2"/>
    </row>
    <row r="12808" spans="1:19" s="17" customFormat="1" ht="22.5" customHeight="1" x14ac:dyDescent="0.3">
      <c r="A12808" s="10"/>
      <c r="B12808" s="6">
        <v>232.25648289150254</v>
      </c>
      <c r="C12808" s="6"/>
      <c r="D12808" s="7"/>
      <c r="E12808" s="7"/>
      <c r="F12808" s="7"/>
      <c r="G12808" s="7"/>
      <c r="H12808" s="5">
        <v>174.19107656152786</v>
      </c>
      <c r="I12808" s="5"/>
      <c r="J12808" s="1"/>
      <c r="K12808" s="1"/>
      <c r="L12808" s="1"/>
      <c r="M12808" s="1"/>
      <c r="N12808" s="11">
        <v>108.86347558287711</v>
      </c>
      <c r="O12808" s="11"/>
      <c r="P12808" s="2"/>
      <c r="Q12808" s="2"/>
      <c r="R12808" s="2"/>
      <c r="S12808" s="2"/>
    </row>
    <row r="12809" spans="1:19" s="17" customFormat="1" ht="22.5" customHeight="1" x14ac:dyDescent="0.3">
      <c r="A12809" s="10"/>
      <c r="B12809" s="6">
        <v>224.39461580820347</v>
      </c>
      <c r="C12809" s="6"/>
      <c r="D12809" s="7"/>
      <c r="E12809" s="7"/>
      <c r="F12809" s="7"/>
      <c r="G12809" s="7"/>
      <c r="H12809" s="5">
        <v>168.4740797783607</v>
      </c>
      <c r="I12809" s="5"/>
      <c r="J12809" s="1"/>
      <c r="K12809" s="1"/>
      <c r="L12809" s="1"/>
      <c r="M12809" s="1"/>
      <c r="N12809" s="11">
        <v>105.36874793709693</v>
      </c>
      <c r="O12809" s="11"/>
      <c r="P12809" s="2"/>
      <c r="Q12809" s="2"/>
      <c r="R12809" s="2"/>
      <c r="S12809" s="2"/>
    </row>
    <row r="12810" spans="1:19" s="17" customFormat="1" ht="22.5" customHeight="1" x14ac:dyDescent="0.3">
      <c r="A12810" s="10"/>
      <c r="B12810" s="6">
        <v>231.39967837032285</v>
      </c>
      <c r="C12810" s="6"/>
      <c r="D12810" s="7"/>
      <c r="E12810" s="7"/>
      <c r="F12810" s="7"/>
      <c r="G12810" s="7"/>
      <c r="H12810" s="5">
        <v>173.36046423559259</v>
      </c>
      <c r="I12810" s="5"/>
      <c r="J12810" s="1"/>
      <c r="K12810" s="1"/>
      <c r="L12810" s="1"/>
      <c r="M12810" s="1"/>
      <c r="N12810" s="11">
        <v>108.54968275850696</v>
      </c>
      <c r="O12810" s="11"/>
      <c r="P12810" s="2"/>
      <c r="Q12810" s="2"/>
      <c r="R12810" s="2"/>
      <c r="S12810" s="2"/>
    </row>
    <row r="12811" spans="1:19" s="17" customFormat="1" ht="22.5" customHeight="1" x14ac:dyDescent="0.3">
      <c r="A12811" s="10"/>
      <c r="B12811" s="6">
        <v>223.5732483264068</v>
      </c>
      <c r="C12811" s="6"/>
      <c r="D12811" s="7"/>
      <c r="E12811" s="7"/>
      <c r="F12811" s="7"/>
      <c r="G12811" s="7"/>
      <c r="H12811" s="5">
        <v>167.67408739731553</v>
      </c>
      <c r="I12811" s="5"/>
      <c r="J12811" s="1"/>
      <c r="K12811" s="1"/>
      <c r="L12811" s="1"/>
      <c r="M12811" s="1"/>
      <c r="N12811" s="11">
        <v>105.05999505889353</v>
      </c>
      <c r="O12811" s="11"/>
      <c r="P12811" s="2"/>
      <c r="Q12811" s="2"/>
      <c r="R12811" s="2"/>
      <c r="S12811" s="2"/>
    </row>
    <row r="12812" spans="1:19" s="17" customFormat="1" ht="22.5" customHeight="1" x14ac:dyDescent="0.3">
      <c r="A12812" s="10"/>
      <c r="B12812" s="6">
        <v>238.21134106701047</v>
      </c>
      <c r="C12812" s="6"/>
      <c r="D12812" s="7"/>
      <c r="E12812" s="7"/>
      <c r="F12812" s="7"/>
      <c r="G12812" s="7"/>
      <c r="H12812" s="5">
        <v>178.50501616765868</v>
      </c>
      <c r="I12812" s="5"/>
      <c r="J12812" s="1"/>
      <c r="K12812" s="1"/>
      <c r="L12812" s="1"/>
      <c r="M12812" s="1"/>
      <c r="N12812" s="11">
        <v>111.44848829515826</v>
      </c>
      <c r="O12812" s="11"/>
      <c r="P12812" s="2"/>
      <c r="Q12812" s="2"/>
      <c r="R12812" s="2"/>
      <c r="S12812" s="2"/>
    </row>
    <row r="12813" spans="1:19" s="17" customFormat="1" ht="22.5" customHeight="1" x14ac:dyDescent="0.3">
      <c r="A12813" s="10"/>
      <c r="B12813" s="6">
        <v>230.0804258957188</v>
      </c>
      <c r="C12813" s="6"/>
      <c r="D12813" s="7"/>
      <c r="E12813" s="7"/>
      <c r="F12813" s="7"/>
      <c r="G12813" s="7"/>
      <c r="H12813" s="5">
        <v>172.59520673351966</v>
      </c>
      <c r="I12813" s="5"/>
      <c r="J12813" s="1"/>
      <c r="K12813" s="1"/>
      <c r="L12813" s="1"/>
      <c r="M12813" s="1"/>
      <c r="N12813" s="11">
        <v>107.83672192005393</v>
      </c>
      <c r="O12813" s="11"/>
      <c r="P12813" s="2"/>
      <c r="Q12813" s="2"/>
      <c r="R12813" s="2"/>
      <c r="S12813" s="2"/>
    </row>
    <row r="12814" spans="1:19" s="17" customFormat="1" ht="22.5" customHeight="1" x14ac:dyDescent="0.3">
      <c r="A12814" s="10"/>
      <c r="B12814" s="6">
        <v>237.32751867140635</v>
      </c>
      <c r="C12814" s="6"/>
      <c r="D12814" s="7"/>
      <c r="E12814" s="7"/>
      <c r="F12814" s="7"/>
      <c r="G12814" s="7"/>
      <c r="H12814" s="5">
        <v>177.6482274725538</v>
      </c>
      <c r="I12814" s="5"/>
      <c r="J12814" s="1"/>
      <c r="K12814" s="1"/>
      <c r="L12814" s="1"/>
      <c r="M12814" s="1"/>
      <c r="N12814" s="11">
        <v>111.12486343690652</v>
      </c>
      <c r="O12814" s="11"/>
      <c r="P12814" s="2"/>
      <c r="Q12814" s="2"/>
      <c r="R12814" s="2"/>
      <c r="S12814" s="2"/>
    </row>
    <row r="12815" spans="1:19" s="17" customFormat="1" ht="22.5" customHeight="1" x14ac:dyDescent="0.3">
      <c r="A12815" s="10"/>
      <c r="B12815" s="6">
        <v>229.23316240707726</v>
      </c>
      <c r="C12815" s="6"/>
      <c r="D12815" s="7"/>
      <c r="E12815" s="7"/>
      <c r="F12815" s="7"/>
      <c r="G12815" s="7"/>
      <c r="H12815" s="5">
        <v>171.77000735106435</v>
      </c>
      <c r="I12815" s="5"/>
      <c r="J12815" s="1"/>
      <c r="K12815" s="1"/>
      <c r="L12815" s="1"/>
      <c r="M12815" s="1"/>
      <c r="N12815" s="11">
        <v>107.51829656284073</v>
      </c>
      <c r="O12815" s="11"/>
      <c r="P12815" s="2"/>
      <c r="Q12815" s="2"/>
      <c r="R12815" s="2"/>
      <c r="S12815" s="2"/>
    </row>
    <row r="12816" spans="1:19" s="17" customFormat="1" ht="22.5" customHeight="1" x14ac:dyDescent="0.3">
      <c r="A12816" s="10"/>
      <c r="B12816" s="6">
        <v>232.19059541615269</v>
      </c>
      <c r="C12816" s="6"/>
      <c r="D12816" s="7"/>
      <c r="E12816" s="7"/>
      <c r="F12816" s="7"/>
      <c r="G12816" s="7"/>
      <c r="H12816" s="5">
        <v>174.15435806909633</v>
      </c>
      <c r="I12816" s="5"/>
      <c r="J12816" s="1"/>
      <c r="K12816" s="1"/>
      <c r="L12816" s="1"/>
      <c r="M12816" s="1"/>
      <c r="N12816" s="11">
        <v>108.84877244477748</v>
      </c>
      <c r="O12816" s="11"/>
      <c r="P12816" s="2"/>
      <c r="Q12816" s="2"/>
      <c r="R12816" s="2"/>
      <c r="S12816" s="2"/>
    </row>
    <row r="12817" spans="1:19" s="17" customFormat="1" ht="22.5" customHeight="1" x14ac:dyDescent="0.3">
      <c r="A12817" s="10"/>
      <c r="B12817" s="6">
        <v>224.32613613446864</v>
      </c>
      <c r="C12817" s="6"/>
      <c r="D12817" s="7"/>
      <c r="E12817" s="7"/>
      <c r="F12817" s="7"/>
      <c r="G12817" s="7"/>
      <c r="H12817" s="5">
        <v>168.43633406340055</v>
      </c>
      <c r="I12817" s="5"/>
      <c r="J12817" s="1"/>
      <c r="K12817" s="1"/>
      <c r="L12817" s="1"/>
      <c r="M12817" s="1"/>
      <c r="N12817" s="11">
        <v>105.35367359979989</v>
      </c>
      <c r="O12817" s="11"/>
      <c r="P12817" s="2"/>
      <c r="Q12817" s="2"/>
      <c r="R12817" s="2"/>
      <c r="S12817" s="2"/>
    </row>
    <row r="12818" spans="1:19" s="17" customFormat="1" ht="22.5" customHeight="1" x14ac:dyDescent="0.3">
      <c r="A12818" s="10"/>
      <c r="B12818" s="6">
        <v>231.33389450130375</v>
      </c>
      <c r="C12818" s="6"/>
      <c r="D12818" s="7"/>
      <c r="E12818" s="7"/>
      <c r="F12818" s="7"/>
      <c r="G12818" s="7"/>
      <c r="H12818" s="5">
        <v>173.32386128311521</v>
      </c>
      <c r="I12818" s="5"/>
      <c r="J12818" s="1"/>
      <c r="K12818" s="1"/>
      <c r="L12818" s="1"/>
      <c r="M12818" s="1"/>
      <c r="N12818" s="11">
        <v>108.53507852447153</v>
      </c>
      <c r="O12818" s="11"/>
      <c r="P12818" s="2"/>
      <c r="Q12818" s="2"/>
      <c r="R12818" s="2"/>
      <c r="S12818" s="2"/>
    </row>
    <row r="12819" spans="1:19" s="17" customFormat="1" ht="22.5" customHeight="1" x14ac:dyDescent="0.3">
      <c r="A12819" s="10"/>
      <c r="B12819" s="6">
        <v>223.50487225900275</v>
      </c>
      <c r="C12819" s="6"/>
      <c r="D12819" s="7"/>
      <c r="E12819" s="7"/>
      <c r="F12819" s="7"/>
      <c r="G12819" s="7"/>
      <c r="H12819" s="5">
        <v>167.6364572223082</v>
      </c>
      <c r="I12819" s="5"/>
      <c r="J12819" s="1"/>
      <c r="K12819" s="1"/>
      <c r="L12819" s="1"/>
      <c r="M12819" s="1"/>
      <c r="N12819" s="11">
        <v>105.04501962566073</v>
      </c>
      <c r="O12819" s="11"/>
      <c r="P12819" s="2"/>
      <c r="Q12819" s="2"/>
      <c r="R12819" s="2"/>
      <c r="S12819" s="2"/>
    </row>
    <row r="12820" spans="1:19" s="17" customFormat="1" ht="22.5" customHeight="1" x14ac:dyDescent="0.3">
      <c r="A12820" s="10"/>
      <c r="B12820" s="6">
        <v>237.4811653652547</v>
      </c>
      <c r="C12820" s="6"/>
      <c r="D12820" s="7"/>
      <c r="E12820" s="7"/>
      <c r="F12820" s="7"/>
      <c r="G12820" s="7"/>
      <c r="H12820" s="5">
        <v>178.07164166417402</v>
      </c>
      <c r="I12820" s="5"/>
      <c r="J12820" s="1"/>
      <c r="K12820" s="1"/>
      <c r="L12820" s="1"/>
      <c r="M12820" s="1"/>
      <c r="N12820" s="11">
        <v>111.21299748620632</v>
      </c>
      <c r="O12820" s="11"/>
      <c r="P12820" s="2"/>
      <c r="Q12820" s="2"/>
      <c r="R12820" s="2"/>
      <c r="S12820" s="2"/>
    </row>
    <row r="12821" spans="1:19" s="17" customFormat="1" ht="22.5" customHeight="1" x14ac:dyDescent="0.3">
      <c r="A12821" s="10"/>
      <c r="B12821" s="6">
        <v>229.37000635924434</v>
      </c>
      <c r="C12821" s="6"/>
      <c r="D12821" s="7"/>
      <c r="E12821" s="7"/>
      <c r="F12821" s="7"/>
      <c r="G12821" s="7"/>
      <c r="H12821" s="5">
        <v>172.17165925913105</v>
      </c>
      <c r="I12821" s="5"/>
      <c r="J12821" s="1"/>
      <c r="K12821" s="1"/>
      <c r="L12821" s="1"/>
      <c r="M12821" s="1"/>
      <c r="N12821" s="11">
        <v>107.60623630497902</v>
      </c>
      <c r="O12821" s="11"/>
      <c r="P12821" s="2"/>
      <c r="Q12821" s="2"/>
      <c r="R12821" s="2"/>
      <c r="S12821" s="2"/>
    </row>
    <row r="12822" spans="1:19" s="17" customFormat="1" ht="22.5" customHeight="1" x14ac:dyDescent="0.3">
      <c r="A12822" s="10"/>
      <c r="B12822" s="6">
        <v>236.59490065783223</v>
      </c>
      <c r="C12822" s="6"/>
      <c r="D12822" s="7"/>
      <c r="E12822" s="7"/>
      <c r="F12822" s="7"/>
      <c r="G12822" s="7"/>
      <c r="H12822" s="5">
        <v>177.21385859929356</v>
      </c>
      <c r="I12822" s="5"/>
      <c r="J12822" s="1"/>
      <c r="K12822" s="1"/>
      <c r="L12822" s="1"/>
      <c r="M12822" s="1"/>
      <c r="N12822" s="11">
        <v>110.88898487297527</v>
      </c>
      <c r="O12822" s="11"/>
      <c r="P12822" s="2"/>
      <c r="Q12822" s="2"/>
      <c r="R12822" s="2"/>
      <c r="S12822" s="2"/>
    </row>
    <row r="12823" spans="1:19" s="17" customFormat="1" ht="22.5" customHeight="1" x14ac:dyDescent="0.3">
      <c r="A12823" s="10"/>
      <c r="B12823" s="6">
        <v>228.52045248619436</v>
      </c>
      <c r="C12823" s="6"/>
      <c r="D12823" s="7"/>
      <c r="E12823" s="7"/>
      <c r="F12823" s="7"/>
      <c r="G12823" s="7"/>
      <c r="H12823" s="5">
        <v>171.34554969933205</v>
      </c>
      <c r="I12823" s="5"/>
      <c r="J12823" s="1"/>
      <c r="K12823" s="1"/>
      <c r="L12823" s="1"/>
      <c r="M12823" s="1"/>
      <c r="N12823" s="11">
        <v>107.28747009994561</v>
      </c>
      <c r="O12823" s="11"/>
      <c r="P12823" s="2"/>
      <c r="Q12823" s="2"/>
      <c r="R12823" s="2"/>
      <c r="S12823" s="2"/>
    </row>
    <row r="12824" spans="1:19" s="17" customFormat="1" ht="22.5" customHeight="1" x14ac:dyDescent="0.3">
      <c r="A12824" s="10"/>
      <c r="B12824" s="6">
        <v>231.47766444897144</v>
      </c>
      <c r="C12824" s="6"/>
      <c r="D12824" s="7"/>
      <c r="E12824" s="7"/>
      <c r="F12824" s="7"/>
      <c r="G12824" s="7"/>
      <c r="H12824" s="5">
        <v>173.73056546459949</v>
      </c>
      <c r="I12824" s="5"/>
      <c r="J12824" s="1"/>
      <c r="K12824" s="1"/>
      <c r="L12824" s="1"/>
      <c r="M12824" s="1"/>
      <c r="N12824" s="11">
        <v>108.61862168893148</v>
      </c>
      <c r="O12824" s="11"/>
      <c r="P12824" s="2"/>
      <c r="Q12824" s="2"/>
      <c r="R12824" s="2"/>
      <c r="S12824" s="2"/>
    </row>
    <row r="12825" spans="1:19" s="17" customFormat="1" ht="22.5" customHeight="1" x14ac:dyDescent="0.3">
      <c r="A12825" s="10"/>
      <c r="B12825" s="6">
        <v>223.63222844124758</v>
      </c>
      <c r="C12825" s="6"/>
      <c r="D12825" s="7"/>
      <c r="E12825" s="7"/>
      <c r="F12825" s="7"/>
      <c r="G12825" s="7"/>
      <c r="H12825" s="5">
        <v>168.02199628998943</v>
      </c>
      <c r="I12825" s="5"/>
      <c r="J12825" s="1"/>
      <c r="K12825" s="1"/>
      <c r="L12825" s="1"/>
      <c r="M12825" s="1"/>
      <c r="N12825" s="11">
        <v>105.12833451535082</v>
      </c>
      <c r="O12825" s="11"/>
      <c r="P12825" s="2"/>
      <c r="Q12825" s="2"/>
      <c r="R12825" s="2"/>
      <c r="S12825" s="2"/>
    </row>
    <row r="12826" spans="1:19" s="17" customFormat="1" ht="22.5" customHeight="1" x14ac:dyDescent="0.3">
      <c r="A12826" s="10"/>
      <c r="B12826" s="6">
        <v>230.61859616848446</v>
      </c>
      <c r="C12826" s="6"/>
      <c r="D12826" s="7"/>
      <c r="E12826" s="7"/>
      <c r="F12826" s="7"/>
      <c r="G12826" s="7"/>
      <c r="H12826" s="5">
        <v>172.89910482264352</v>
      </c>
      <c r="I12826" s="5"/>
      <c r="J12826" s="1"/>
      <c r="K12826" s="1"/>
      <c r="L12826" s="1"/>
      <c r="M12826" s="1"/>
      <c r="N12826" s="11">
        <v>108.30455191251738</v>
      </c>
      <c r="O12826" s="11"/>
      <c r="P12826" s="2"/>
      <c r="Q12826" s="2"/>
      <c r="R12826" s="2"/>
      <c r="S12826" s="2"/>
    </row>
    <row r="12827" spans="1:19" s="17" customFormat="1" ht="22.5" customHeight="1" x14ac:dyDescent="0.3">
      <c r="A12827" s="10"/>
      <c r="B12827" s="6">
        <v>222.8087444654235</v>
      </c>
      <c r="C12827" s="6"/>
      <c r="D12827" s="7"/>
      <c r="E12827" s="7"/>
      <c r="F12827" s="7"/>
      <c r="G12827" s="7"/>
      <c r="H12827" s="5">
        <v>167.22123720177638</v>
      </c>
      <c r="I12827" s="5"/>
      <c r="J12827" s="1"/>
      <c r="K12827" s="1"/>
      <c r="L12827" s="1"/>
      <c r="M12827" s="1"/>
      <c r="N12827" s="11">
        <v>104.81935015284316</v>
      </c>
      <c r="O12827" s="11"/>
      <c r="P12827" s="2"/>
      <c r="Q12827" s="2"/>
      <c r="R12827" s="2"/>
      <c r="S12827" s="2"/>
    </row>
    <row r="12828" spans="1:19" s="17" customFormat="1" ht="22.5" customHeight="1" x14ac:dyDescent="0.3">
      <c r="A12828" s="10"/>
      <c r="B12828" s="6">
        <v>237.42511636511233</v>
      </c>
      <c r="C12828" s="6"/>
      <c r="D12828" s="7"/>
      <c r="E12828" s="7"/>
      <c r="F12828" s="7"/>
      <c r="G12828" s="7"/>
      <c r="H12828" s="5">
        <v>178.04191805801807</v>
      </c>
      <c r="I12828" s="5"/>
      <c r="J12828" s="1"/>
      <c r="K12828" s="1"/>
      <c r="L12828" s="1"/>
      <c r="M12828" s="1"/>
      <c r="N12828" s="11">
        <v>111.20184676957483</v>
      </c>
      <c r="O12828" s="11"/>
      <c r="P12828" s="2"/>
      <c r="Q12828" s="2"/>
      <c r="R12828" s="2"/>
      <c r="S12828" s="2"/>
    </row>
    <row r="12829" spans="1:19" s="17" customFormat="1" ht="22.5" customHeight="1" x14ac:dyDescent="0.3">
      <c r="A12829" s="10"/>
      <c r="B12829" s="6">
        <v>229.31155870501001</v>
      </c>
      <c r="C12829" s="6"/>
      <c r="D12829" s="7"/>
      <c r="E12829" s="7"/>
      <c r="F12829" s="7"/>
      <c r="G12829" s="7"/>
      <c r="H12829" s="5">
        <v>172.14099950404815</v>
      </c>
      <c r="I12829" s="5"/>
      <c r="J12829" s="1"/>
      <c r="K12829" s="1"/>
      <c r="L12829" s="1"/>
      <c r="M12829" s="1"/>
      <c r="N12829" s="11">
        <v>107.59475625726299</v>
      </c>
      <c r="O12829" s="11"/>
      <c r="P12829" s="2"/>
      <c r="Q12829" s="2"/>
      <c r="R12829" s="2"/>
      <c r="S12829" s="2"/>
    </row>
    <row r="12830" spans="1:19" s="17" customFormat="1" ht="22.5" customHeight="1" x14ac:dyDescent="0.3">
      <c r="A12830" s="10"/>
      <c r="B12830" s="6">
        <v>236.53889478725097</v>
      </c>
      <c r="C12830" s="6"/>
      <c r="D12830" s="7"/>
      <c r="E12830" s="7"/>
      <c r="F12830" s="7"/>
      <c r="G12830" s="7"/>
      <c r="H12830" s="5">
        <v>177.18418309046334</v>
      </c>
      <c r="I12830" s="5"/>
      <c r="J12830" s="1"/>
      <c r="K12830" s="1"/>
      <c r="L12830" s="1"/>
      <c r="M12830" s="1"/>
      <c r="N12830" s="11">
        <v>110.87787532843222</v>
      </c>
      <c r="O12830" s="11"/>
      <c r="P12830" s="2"/>
      <c r="Q12830" s="2"/>
      <c r="R12830" s="2"/>
      <c r="S12830" s="2"/>
    </row>
    <row r="12831" spans="1:19" s="17" customFormat="1" ht="22.5" customHeight="1" x14ac:dyDescent="0.3">
      <c r="A12831" s="10"/>
      <c r="B12831" s="6">
        <v>228.46204796152239</v>
      </c>
      <c r="C12831" s="6"/>
      <c r="D12831" s="7"/>
      <c r="E12831" s="7"/>
      <c r="F12831" s="7"/>
      <c r="G12831" s="7"/>
      <c r="H12831" s="5">
        <v>171.3149380415762</v>
      </c>
      <c r="I12831" s="5"/>
      <c r="J12831" s="1"/>
      <c r="K12831" s="1"/>
      <c r="L12831" s="1"/>
      <c r="M12831" s="1"/>
      <c r="N12831" s="11">
        <v>107.27603122431697</v>
      </c>
      <c r="O12831" s="11"/>
      <c r="P12831" s="2"/>
      <c r="Q12831" s="2"/>
      <c r="R12831" s="2"/>
      <c r="S12831" s="2"/>
    </row>
    <row r="12832" spans="1:19" s="17" customFormat="1" ht="22.5" customHeight="1" x14ac:dyDescent="0.3">
      <c r="A12832" s="10"/>
      <c r="B12832" s="6">
        <v>231.42168192623691</v>
      </c>
      <c r="C12832" s="6"/>
      <c r="D12832" s="7"/>
      <c r="E12832" s="7"/>
      <c r="F12832" s="7"/>
      <c r="G12832" s="7"/>
      <c r="H12832" s="5">
        <v>173.70089915411194</v>
      </c>
      <c r="I12832" s="5"/>
      <c r="J12832" s="1"/>
      <c r="K12832" s="1"/>
      <c r="L12832" s="1"/>
      <c r="M12832" s="1"/>
      <c r="N12832" s="11">
        <v>108.60750623314854</v>
      </c>
      <c r="O12832" s="11"/>
      <c r="P12832" s="2"/>
      <c r="Q12832" s="2"/>
      <c r="R12832" s="2"/>
      <c r="S12832" s="2"/>
    </row>
    <row r="12833" spans="1:19" s="17" customFormat="1" ht="22.5" customHeight="1" x14ac:dyDescent="0.3">
      <c r="A12833" s="10"/>
      <c r="B12833" s="6">
        <v>223.57384726442109</v>
      </c>
      <c r="C12833" s="6"/>
      <c r="D12833" s="7"/>
      <c r="E12833" s="7"/>
      <c r="F12833" s="7"/>
      <c r="G12833" s="7"/>
      <c r="H12833" s="5">
        <v>167.99139383057491</v>
      </c>
      <c r="I12833" s="5"/>
      <c r="J12833" s="1"/>
      <c r="K12833" s="1"/>
      <c r="L12833" s="1"/>
      <c r="M12833" s="1"/>
      <c r="N12833" s="11">
        <v>105.11688972848229</v>
      </c>
      <c r="O12833" s="11"/>
      <c r="P12833" s="2"/>
      <c r="Q12833" s="2"/>
      <c r="R12833" s="2"/>
      <c r="S12833" s="2"/>
    </row>
    <row r="12834" spans="1:19" s="17" customFormat="1" ht="22.5" customHeight="1" x14ac:dyDescent="0.3">
      <c r="A12834" s="10"/>
      <c r="B12834" s="6">
        <v>230.56265545181296</v>
      </c>
      <c r="C12834" s="6"/>
      <c r="D12834" s="7"/>
      <c r="E12834" s="7"/>
      <c r="F12834" s="7"/>
      <c r="G12834" s="7"/>
      <c r="H12834" s="5">
        <v>172.86948513354008</v>
      </c>
      <c r="I12834" s="5"/>
      <c r="J12834" s="1"/>
      <c r="K12834" s="1"/>
      <c r="L12834" s="1"/>
      <c r="M12834" s="1"/>
      <c r="N12834" s="11">
        <v>108.29347636539207</v>
      </c>
      <c r="O12834" s="11"/>
      <c r="P12834" s="2"/>
      <c r="Q12834" s="2"/>
      <c r="R12834" s="2"/>
      <c r="S12834" s="2"/>
    </row>
    <row r="12835" spans="1:19" s="17" customFormat="1" ht="22.5" customHeight="1" x14ac:dyDescent="0.3">
      <c r="A12835" s="10"/>
      <c r="B12835" s="6">
        <v>222.75040509466132</v>
      </c>
      <c r="C12835" s="6"/>
      <c r="D12835" s="7"/>
      <c r="E12835" s="7"/>
      <c r="F12835" s="7"/>
      <c r="G12835" s="7"/>
      <c r="H12835" s="5">
        <v>167.1906813637473</v>
      </c>
      <c r="I12835" s="5"/>
      <c r="J12835" s="1"/>
      <c r="K12835" s="1"/>
      <c r="L12835" s="1"/>
      <c r="M12835" s="1"/>
      <c r="N12835" s="11">
        <v>104.80794527463225</v>
      </c>
      <c r="O12835" s="11"/>
      <c r="P12835" s="2"/>
      <c r="Q12835" s="2"/>
      <c r="R12835" s="2"/>
      <c r="S12835" s="2"/>
    </row>
    <row r="12836" spans="1:19" s="17" customFormat="1" ht="22.5" customHeight="1" x14ac:dyDescent="0.3">
      <c r="A12836" s="10"/>
      <c r="B12836" s="6">
        <v>237.82998523630482</v>
      </c>
      <c r="C12836" s="6"/>
      <c r="D12836" s="7"/>
      <c r="E12836" s="7"/>
      <c r="F12836" s="7"/>
      <c r="G12836" s="7"/>
      <c r="H12836" s="5">
        <v>178.24506664743913</v>
      </c>
      <c r="I12836" s="5"/>
      <c r="J12836" s="1"/>
      <c r="K12836" s="1"/>
      <c r="L12836" s="1"/>
      <c r="M12836" s="1"/>
      <c r="N12836" s="11">
        <v>111.28521657252537</v>
      </c>
      <c r="O12836" s="11"/>
      <c r="P12836" s="2"/>
      <c r="Q12836" s="2"/>
      <c r="R12836" s="2"/>
      <c r="S12836" s="2"/>
    </row>
    <row r="12837" spans="1:19" s="17" customFormat="1" ht="22.5" customHeight="1" x14ac:dyDescent="0.3">
      <c r="A12837" s="10"/>
      <c r="B12837" s="6">
        <v>229.71344849334864</v>
      </c>
      <c r="C12837" s="6"/>
      <c r="D12837" s="7"/>
      <c r="E12837" s="7"/>
      <c r="F12837" s="7"/>
      <c r="G12837" s="7"/>
      <c r="H12837" s="5">
        <v>172.3431833484801</v>
      </c>
      <c r="I12837" s="5"/>
      <c r="J12837" s="1"/>
      <c r="K12837" s="1"/>
      <c r="L12837" s="1"/>
      <c r="M12837" s="1"/>
      <c r="N12837" s="11">
        <v>107.67793943262414</v>
      </c>
      <c r="O12837" s="11"/>
      <c r="P12837" s="2"/>
      <c r="Q12837" s="2"/>
      <c r="R12837" s="2"/>
      <c r="S12837" s="2"/>
    </row>
    <row r="12838" spans="1:19" s="17" customFormat="1" ht="22.5" customHeight="1" x14ac:dyDescent="0.3">
      <c r="A12838" s="10"/>
      <c r="B12838" s="6">
        <v>236.947935879966</v>
      </c>
      <c r="C12838" s="6"/>
      <c r="D12838" s="7"/>
      <c r="E12838" s="7"/>
      <c r="F12838" s="7"/>
      <c r="G12838" s="7"/>
      <c r="H12838" s="5">
        <v>177.38947747408065</v>
      </c>
      <c r="I12838" s="5"/>
      <c r="J12838" s="1"/>
      <c r="K12838" s="1"/>
      <c r="L12838" s="1"/>
      <c r="M12838" s="1"/>
      <c r="N12838" s="11">
        <v>110.96251408100646</v>
      </c>
      <c r="O12838" s="11"/>
      <c r="P12838" s="2"/>
      <c r="Q12838" s="2"/>
      <c r="R12838" s="2"/>
      <c r="S12838" s="2"/>
    </row>
    <row r="12839" spans="1:19" s="17" customFormat="1" ht="22.5" customHeight="1" x14ac:dyDescent="0.3">
      <c r="A12839" s="10"/>
      <c r="B12839" s="6">
        <v>228.86786461468094</v>
      </c>
      <c r="C12839" s="6"/>
      <c r="D12839" s="7"/>
      <c r="E12839" s="7"/>
      <c r="F12839" s="7"/>
      <c r="G12839" s="7"/>
      <c r="H12839" s="5">
        <v>171.51911620149622</v>
      </c>
      <c r="I12839" s="5"/>
      <c r="J12839" s="1"/>
      <c r="K12839" s="1"/>
      <c r="L12839" s="1"/>
      <c r="M12839" s="1"/>
      <c r="N12839" s="11">
        <v>107.36038451483242</v>
      </c>
      <c r="O12839" s="11"/>
      <c r="P12839" s="2"/>
      <c r="Q12839" s="2"/>
      <c r="R12839" s="2"/>
      <c r="S12839" s="2"/>
    </row>
    <row r="12840" spans="1:19" s="17" customFormat="1" ht="22.5" customHeight="1" x14ac:dyDescent="0.3">
      <c r="A12840" s="10"/>
      <c r="B12840" s="6">
        <v>231.82011056072787</v>
      </c>
      <c r="C12840" s="6"/>
      <c r="D12840" s="7"/>
      <c r="E12840" s="7"/>
      <c r="F12840" s="7"/>
      <c r="G12840" s="7"/>
      <c r="H12840" s="5">
        <v>173.90117788654584</v>
      </c>
      <c r="I12840" s="5"/>
      <c r="J12840" s="1"/>
      <c r="K12840" s="1"/>
      <c r="L12840" s="1"/>
      <c r="M12840" s="1"/>
      <c r="N12840" s="11">
        <v>108.6895996268622</v>
      </c>
      <c r="O12840" s="11"/>
      <c r="P12840" s="2"/>
      <c r="Q12840" s="2"/>
      <c r="R12840" s="2"/>
      <c r="S12840" s="2"/>
    </row>
    <row r="12841" spans="1:19" s="17" customFormat="1" ht="22.5" customHeight="1" x14ac:dyDescent="0.3">
      <c r="A12841" s="10"/>
      <c r="B12841" s="6">
        <v>223.96959459317566</v>
      </c>
      <c r="C12841" s="6"/>
      <c r="D12841" s="7"/>
      <c r="E12841" s="7"/>
      <c r="F12841" s="7"/>
      <c r="G12841" s="7"/>
      <c r="H12841" s="5">
        <v>168.19082383836664</v>
      </c>
      <c r="I12841" s="5"/>
      <c r="J12841" s="1"/>
      <c r="K12841" s="1"/>
      <c r="L12841" s="1"/>
      <c r="M12841" s="1"/>
      <c r="N12841" s="11">
        <v>105.19883583405948</v>
      </c>
      <c r="O12841" s="11"/>
      <c r="P12841" s="2"/>
      <c r="Q12841" s="2"/>
      <c r="R12841" s="2"/>
      <c r="S12841" s="2"/>
    </row>
    <row r="12842" spans="1:19" s="17" customFormat="1" ht="22.5" customHeight="1" x14ac:dyDescent="0.3">
      <c r="A12842" s="10"/>
      <c r="B12842" s="6">
        <v>230.96512827664586</v>
      </c>
      <c r="C12842" s="6"/>
      <c r="D12842" s="7"/>
      <c r="E12842" s="7"/>
      <c r="F12842" s="7"/>
      <c r="G12842" s="7"/>
      <c r="H12842" s="5">
        <v>173.07184381309898</v>
      </c>
      <c r="I12842" s="5"/>
      <c r="J12842" s="1"/>
      <c r="K12842" s="1"/>
      <c r="L12842" s="1"/>
      <c r="M12842" s="1"/>
      <c r="N12842" s="11">
        <v>108.3767997690146</v>
      </c>
      <c r="O12842" s="11"/>
      <c r="P12842" s="2"/>
      <c r="Q12842" s="2"/>
      <c r="R12842" s="2"/>
      <c r="S12842" s="2"/>
    </row>
    <row r="12843" spans="1:19" s="17" customFormat="1" ht="22.5" customHeight="1" x14ac:dyDescent="0.3">
      <c r="A12843" s="10"/>
      <c r="B12843" s="6">
        <v>223.14995878620866</v>
      </c>
      <c r="C12843" s="6"/>
      <c r="D12843" s="7"/>
      <c r="E12843" s="7"/>
      <c r="F12843" s="7"/>
      <c r="G12843" s="7"/>
      <c r="H12843" s="5">
        <v>167.39204448832027</v>
      </c>
      <c r="I12843" s="5"/>
      <c r="J12843" s="1"/>
      <c r="K12843" s="1"/>
      <c r="L12843" s="1"/>
      <c r="M12843" s="1"/>
      <c r="N12843" s="11">
        <v>104.89102558853921</v>
      </c>
      <c r="O12843" s="11"/>
      <c r="P12843" s="2"/>
      <c r="Q12843" s="2"/>
      <c r="R12843" s="2"/>
      <c r="S12843" s="2"/>
    </row>
    <row r="12844" spans="1:19" s="17" customFormat="1" ht="22.5" customHeight="1" x14ac:dyDescent="0.3">
      <c r="A12844" s="10"/>
      <c r="B12844" s="6">
        <v>237.76741077961697</v>
      </c>
      <c r="C12844" s="6"/>
      <c r="D12844" s="7"/>
      <c r="E12844" s="7"/>
      <c r="F12844" s="7"/>
      <c r="G12844" s="7"/>
      <c r="H12844" s="5">
        <v>178.21091263747101</v>
      </c>
      <c r="I12844" s="5"/>
      <c r="J12844" s="1"/>
      <c r="K12844" s="1"/>
      <c r="L12844" s="1"/>
      <c r="M12844" s="1"/>
      <c r="N12844" s="11">
        <v>111.27193398542829</v>
      </c>
      <c r="O12844" s="11"/>
      <c r="P12844" s="2"/>
      <c r="Q12844" s="2"/>
      <c r="R12844" s="2"/>
      <c r="S12844" s="2"/>
    </row>
    <row r="12845" spans="1:19" s="17" customFormat="1" ht="22.5" customHeight="1" x14ac:dyDescent="0.3">
      <c r="A12845" s="10"/>
      <c r="B12845" s="6">
        <v>229.64838830949665</v>
      </c>
      <c r="C12845" s="6"/>
      <c r="D12845" s="7"/>
      <c r="E12845" s="7"/>
      <c r="F12845" s="7"/>
      <c r="G12845" s="7"/>
      <c r="H12845" s="5">
        <v>172.30806142928978</v>
      </c>
      <c r="I12845" s="5"/>
      <c r="J12845" s="1"/>
      <c r="K12845" s="1"/>
      <c r="L12845" s="1"/>
      <c r="M12845" s="1"/>
      <c r="N12845" s="11">
        <v>107.66431807997957</v>
      </c>
      <c r="O12845" s="11"/>
      <c r="P12845" s="2"/>
      <c r="Q12845" s="2"/>
      <c r="R12845" s="2"/>
      <c r="S12845" s="2"/>
    </row>
    <row r="12846" spans="1:19" s="17" customFormat="1" ht="22.5" customHeight="1" x14ac:dyDescent="0.3">
      <c r="A12846" s="10"/>
      <c r="B12846" s="6">
        <v>236.88546080879016</v>
      </c>
      <c r="C12846" s="6"/>
      <c r="D12846" s="7"/>
      <c r="E12846" s="7"/>
      <c r="F12846" s="7"/>
      <c r="G12846" s="7"/>
      <c r="H12846" s="5">
        <v>177.3554342970848</v>
      </c>
      <c r="I12846" s="5"/>
      <c r="J12846" s="1"/>
      <c r="K12846" s="1"/>
      <c r="L12846" s="1"/>
      <c r="M12846" s="1"/>
      <c r="N12846" s="11">
        <v>110.94932636872086</v>
      </c>
      <c r="O12846" s="11"/>
      <c r="P12846" s="2"/>
      <c r="Q12846" s="2"/>
      <c r="R12846" s="2"/>
      <c r="S12846" s="2"/>
    </row>
    <row r="12847" spans="1:19" s="17" customFormat="1" ht="22.5" customHeight="1" x14ac:dyDescent="0.3">
      <c r="A12847" s="10"/>
      <c r="B12847" s="6">
        <v>228.80290381633972</v>
      </c>
      <c r="C12847" s="6"/>
      <c r="D12847" s="7"/>
      <c r="E12847" s="7"/>
      <c r="F12847" s="7"/>
      <c r="G12847" s="7"/>
      <c r="H12847" s="5">
        <v>171.48410511527692</v>
      </c>
      <c r="I12847" s="5"/>
      <c r="J12847" s="1"/>
      <c r="K12847" s="1"/>
      <c r="L12847" s="1"/>
      <c r="M12847" s="1"/>
      <c r="N12847" s="11">
        <v>107.34685803699828</v>
      </c>
      <c r="O12847" s="11"/>
      <c r="P12847" s="2"/>
      <c r="Q12847" s="2"/>
      <c r="R12847" s="2"/>
      <c r="S12847" s="2"/>
    </row>
    <row r="12848" spans="1:19" s="17" customFormat="1" ht="22.5" customHeight="1" x14ac:dyDescent="0.3">
      <c r="A12848" s="10"/>
      <c r="B12848" s="6">
        <v>231.75768929111052</v>
      </c>
      <c r="C12848" s="6"/>
      <c r="D12848" s="7"/>
      <c r="E12848" s="7"/>
      <c r="F12848" s="7"/>
      <c r="G12848" s="7"/>
      <c r="H12848" s="5">
        <v>173.86715590572925</v>
      </c>
      <c r="I12848" s="5"/>
      <c r="J12848" s="1"/>
      <c r="K12848" s="1"/>
      <c r="L12848" s="1"/>
      <c r="M12848" s="1"/>
      <c r="N12848" s="11">
        <v>108.67639829302513</v>
      </c>
      <c r="O12848" s="11"/>
      <c r="P12848" s="2"/>
      <c r="Q12848" s="2"/>
      <c r="R12848" s="2"/>
      <c r="S12848" s="2"/>
    </row>
    <row r="12849" spans="1:19" s="17" customFormat="1" ht="22.5" customHeight="1" x14ac:dyDescent="0.3">
      <c r="A12849" s="10"/>
      <c r="B12849" s="6">
        <v>223.90468759639421</v>
      </c>
      <c r="C12849" s="6"/>
      <c r="D12849" s="7"/>
      <c r="E12849" s="7"/>
      <c r="F12849" s="7"/>
      <c r="G12849" s="7"/>
      <c r="H12849" s="5">
        <v>168.15583394832794</v>
      </c>
      <c r="I12849" s="5"/>
      <c r="J12849" s="1"/>
      <c r="K12849" s="1"/>
      <c r="L12849" s="1"/>
      <c r="M12849" s="1"/>
      <c r="N12849" s="11">
        <v>105.18529573467387</v>
      </c>
      <c r="O12849" s="11"/>
      <c r="P12849" s="2"/>
      <c r="Q12849" s="2"/>
      <c r="R12849" s="2"/>
      <c r="S12849" s="2"/>
    </row>
    <row r="12850" spans="1:19" s="17" customFormat="1" ht="22.5" customHeight="1" x14ac:dyDescent="0.3">
      <c r="A12850" s="10"/>
      <c r="B12850" s="6">
        <v>230.90280334273982</v>
      </c>
      <c r="C12850" s="6"/>
      <c r="D12850" s="7"/>
      <c r="E12850" s="7"/>
      <c r="F12850" s="7"/>
      <c r="G12850" s="7"/>
      <c r="H12850" s="5">
        <v>173.03792926416997</v>
      </c>
      <c r="I12850" s="5"/>
      <c r="J12850" s="1"/>
      <c r="K12850" s="1"/>
      <c r="L12850" s="1"/>
      <c r="M12850" s="1"/>
      <c r="N12850" s="11">
        <v>108.36369039860412</v>
      </c>
      <c r="O12850" s="11"/>
      <c r="P12850" s="2"/>
      <c r="Q12850" s="2"/>
      <c r="R12850" s="2"/>
      <c r="S12850" s="2"/>
    </row>
    <row r="12851" spans="1:19" s="17" customFormat="1" ht="22.5" customHeight="1" x14ac:dyDescent="0.3">
      <c r="A12851" s="10"/>
      <c r="B12851" s="6">
        <v>223.08514812513857</v>
      </c>
      <c r="C12851" s="6"/>
      <c r="D12851" s="7"/>
      <c r="E12851" s="7"/>
      <c r="F12851" s="7"/>
      <c r="G12851" s="7"/>
      <c r="H12851" s="5">
        <v>167.35716203016659</v>
      </c>
      <c r="I12851" s="5"/>
      <c r="J12851" s="1"/>
      <c r="K12851" s="1"/>
      <c r="L12851" s="1"/>
      <c r="M12851" s="1"/>
      <c r="N12851" s="11">
        <v>104.87757745258125</v>
      </c>
      <c r="O12851" s="11"/>
      <c r="P12851" s="2"/>
      <c r="Q12851" s="2"/>
      <c r="R12851" s="2"/>
      <c r="S12851" s="2"/>
    </row>
    <row r="12852" spans="1:19" s="17" customFormat="1" ht="22.5" customHeight="1" x14ac:dyDescent="0.3">
      <c r="A12852" s="10"/>
      <c r="B12852" s="6">
        <v>237.07173492356443</v>
      </c>
      <c r="C12852" s="6"/>
      <c r="D12852" s="7"/>
      <c r="E12852" s="7"/>
      <c r="F12852" s="7"/>
      <c r="G12852" s="7"/>
      <c r="H12852" s="5">
        <v>177.80290479163205</v>
      </c>
      <c r="I12852" s="5"/>
      <c r="J12852" s="1"/>
      <c r="K12852" s="1"/>
      <c r="L12852" s="1"/>
      <c r="M12852" s="1"/>
      <c r="N12852" s="11">
        <v>111.05330750271641</v>
      </c>
      <c r="O12852" s="11"/>
      <c r="P12852" s="2"/>
      <c r="Q12852" s="2"/>
      <c r="R12852" s="2"/>
      <c r="S12852" s="2"/>
    </row>
    <row r="12853" spans="1:19" s="17" customFormat="1" ht="22.5" customHeight="1" x14ac:dyDescent="0.3">
      <c r="A12853" s="10"/>
      <c r="B12853" s="6">
        <v>228.97159706227507</v>
      </c>
      <c r="C12853" s="6"/>
      <c r="D12853" s="7"/>
      <c r="E12853" s="7"/>
      <c r="F12853" s="7"/>
      <c r="G12853" s="7"/>
      <c r="H12853" s="5">
        <v>171.90931350342368</v>
      </c>
      <c r="I12853" s="5"/>
      <c r="J12853" s="1"/>
      <c r="K12853" s="1"/>
      <c r="L12853" s="1"/>
      <c r="M12853" s="1"/>
      <c r="N12853" s="11">
        <v>107.45031086091014</v>
      </c>
      <c r="O12853" s="11"/>
      <c r="P12853" s="2"/>
      <c r="Q12853" s="2"/>
      <c r="R12853" s="2"/>
      <c r="S12853" s="2"/>
    </row>
    <row r="12854" spans="1:19" s="17" customFormat="1" ht="22.5" customHeight="1" x14ac:dyDescent="0.3">
      <c r="A12854" s="10"/>
      <c r="B12854" s="6">
        <v>236.18748667232947</v>
      </c>
      <c r="C12854" s="6"/>
      <c r="D12854" s="7"/>
      <c r="E12854" s="7"/>
      <c r="F12854" s="7"/>
      <c r="G12854" s="7"/>
      <c r="H12854" s="5">
        <v>176.94652817527304</v>
      </c>
      <c r="I12854" s="5"/>
      <c r="J12854" s="1"/>
      <c r="K12854" s="1"/>
      <c r="L12854" s="1"/>
      <c r="M12854" s="1"/>
      <c r="N12854" s="11">
        <v>110.73039438887527</v>
      </c>
      <c r="O12854" s="11"/>
      <c r="P12854" s="2"/>
      <c r="Q12854" s="2"/>
      <c r="R12854" s="2"/>
      <c r="S12854" s="2"/>
    </row>
    <row r="12855" spans="1:19" s="17" customFormat="1" ht="22.5" customHeight="1" x14ac:dyDescent="0.3">
      <c r="A12855" s="10"/>
      <c r="B12855" s="6">
        <v>228.12395696781044</v>
      </c>
      <c r="C12855" s="6"/>
      <c r="D12855" s="7"/>
      <c r="E12855" s="7"/>
      <c r="F12855" s="7"/>
      <c r="G12855" s="7"/>
      <c r="H12855" s="5">
        <v>171.08453576891975</v>
      </c>
      <c r="I12855" s="5"/>
      <c r="J12855" s="1"/>
      <c r="K12855" s="1"/>
      <c r="L12855" s="1"/>
      <c r="M12855" s="1"/>
      <c r="N12855" s="11">
        <v>107.13258594740707</v>
      </c>
      <c r="O12855" s="11"/>
      <c r="P12855" s="2"/>
      <c r="Q12855" s="2"/>
      <c r="R12855" s="2"/>
      <c r="S12855" s="2"/>
    </row>
    <row r="12856" spans="1:19" s="17" customFormat="1" ht="22.5" customHeight="1" x14ac:dyDescent="0.3">
      <c r="A12856" s="10"/>
      <c r="B12856" s="6">
        <v>231.07841719847502</v>
      </c>
      <c r="C12856" s="6"/>
      <c r="D12856" s="7"/>
      <c r="E12856" s="7"/>
      <c r="F12856" s="7"/>
      <c r="G12856" s="7"/>
      <c r="H12856" s="5">
        <v>173.4681485657066</v>
      </c>
      <c r="I12856" s="5"/>
      <c r="J12856" s="1"/>
      <c r="K12856" s="1"/>
      <c r="L12856" s="1"/>
      <c r="M12856" s="1"/>
      <c r="N12856" s="11">
        <v>108.46272114643679</v>
      </c>
      <c r="O12856" s="11"/>
      <c r="P12856" s="2"/>
      <c r="Q12856" s="2"/>
      <c r="R12856" s="2"/>
      <c r="S12856" s="2"/>
    </row>
    <row r="12857" spans="1:19" s="17" customFormat="1" ht="22.5" customHeight="1" x14ac:dyDescent="0.3">
      <c r="A12857" s="10"/>
      <c r="B12857" s="6">
        <v>223.24359958143387</v>
      </c>
      <c r="C12857" s="6"/>
      <c r="D12857" s="7"/>
      <c r="E12857" s="7"/>
      <c r="F12857" s="7"/>
      <c r="G12857" s="7"/>
      <c r="H12857" s="5">
        <v>167.76573550738252</v>
      </c>
      <c r="I12857" s="5"/>
      <c r="J12857" s="1"/>
      <c r="K12857" s="1"/>
      <c r="L12857" s="1"/>
      <c r="M12857" s="1"/>
      <c r="N12857" s="11">
        <v>104.97605877722651</v>
      </c>
      <c r="O12857" s="11"/>
      <c r="P12857" s="2"/>
      <c r="Q12857" s="2"/>
      <c r="R12857" s="2"/>
      <c r="S12857" s="2"/>
    </row>
    <row r="12858" spans="1:19" s="17" customFormat="1" ht="22.5" customHeight="1" x14ac:dyDescent="0.3">
      <c r="A12858" s="10"/>
      <c r="B12858" s="6">
        <v>230.22130349604504</v>
      </c>
      <c r="C12858" s="6"/>
      <c r="D12858" s="7"/>
      <c r="E12858" s="7"/>
      <c r="F12858" s="7"/>
      <c r="G12858" s="7"/>
      <c r="H12858" s="5">
        <v>172.63805121318651</v>
      </c>
      <c r="I12858" s="5"/>
      <c r="J12858" s="1"/>
      <c r="K12858" s="1"/>
      <c r="L12858" s="1"/>
      <c r="M12858" s="1"/>
      <c r="N12858" s="11">
        <v>108.14971712954353</v>
      </c>
      <c r="O12858" s="11"/>
      <c r="P12858" s="2"/>
      <c r="Q12858" s="2"/>
      <c r="R12858" s="2"/>
      <c r="S12858" s="2"/>
    </row>
    <row r="12859" spans="1:19" s="17" customFormat="1" ht="22.5" customHeight="1" x14ac:dyDescent="0.3">
      <c r="A12859" s="10"/>
      <c r="B12859" s="6">
        <v>222.42197065688771</v>
      </c>
      <c r="C12859" s="6"/>
      <c r="D12859" s="7"/>
      <c r="E12859" s="7"/>
      <c r="F12859" s="7"/>
      <c r="G12859" s="7"/>
      <c r="H12859" s="5">
        <v>166.96626737531045</v>
      </c>
      <c r="I12859" s="5"/>
      <c r="J12859" s="1"/>
      <c r="K12859" s="1"/>
      <c r="L12859" s="1"/>
      <c r="M12859" s="1"/>
      <c r="N12859" s="11">
        <v>104.66808375258026</v>
      </c>
      <c r="O12859" s="11"/>
      <c r="P12859" s="2"/>
      <c r="Q12859" s="2"/>
      <c r="R12859" s="2"/>
      <c r="S12859" s="2"/>
    </row>
    <row r="12860" spans="1:19" s="17" customFormat="1" ht="22.5" customHeight="1" x14ac:dyDescent="0.3">
      <c r="A12860" s="10"/>
      <c r="B12860" s="6">
        <v>237.01862056409422</v>
      </c>
      <c r="C12860" s="6"/>
      <c r="D12860" s="7"/>
      <c r="E12860" s="7"/>
      <c r="F12860" s="7"/>
      <c r="G12860" s="7"/>
      <c r="H12860" s="5">
        <v>177.77542424417803</v>
      </c>
      <c r="I12860" s="5"/>
      <c r="J12860" s="1"/>
      <c r="K12860" s="1"/>
      <c r="L12860" s="1"/>
      <c r="M12860" s="1"/>
      <c r="N12860" s="11">
        <v>111.04338667143996</v>
      </c>
      <c r="O12860" s="11"/>
      <c r="P12860" s="2"/>
      <c r="Q12860" s="2"/>
      <c r="R12860" s="2"/>
      <c r="S12860" s="2"/>
    </row>
    <row r="12861" spans="1:19" s="17" customFormat="1" ht="22.5" customHeight="1" x14ac:dyDescent="0.3">
      <c r="A12861" s="10"/>
      <c r="B12861" s="6">
        <v>228.91618218228726</v>
      </c>
      <c r="C12861" s="6"/>
      <c r="D12861" s="7"/>
      <c r="E12861" s="7"/>
      <c r="F12861" s="7"/>
      <c r="G12861" s="7"/>
      <c r="H12861" s="5">
        <v>171.88095113297769</v>
      </c>
      <c r="I12861" s="5"/>
      <c r="J12861" s="1"/>
      <c r="K12861" s="1"/>
      <c r="L12861" s="1"/>
      <c r="M12861" s="1"/>
      <c r="N12861" s="11">
        <v>107.4400901949832</v>
      </c>
      <c r="O12861" s="11"/>
      <c r="P12861" s="2"/>
      <c r="Q12861" s="2"/>
      <c r="R12861" s="2"/>
      <c r="S12861" s="2"/>
    </row>
    <row r="12862" spans="1:19" s="17" customFormat="1" ht="22.5" customHeight="1" x14ac:dyDescent="0.3">
      <c r="A12862" s="10"/>
      <c r="B12862" s="6">
        <v>236.13441241578454</v>
      </c>
      <c r="C12862" s="6"/>
      <c r="D12862" s="7"/>
      <c r="E12862" s="7"/>
      <c r="F12862" s="7"/>
      <c r="G12862" s="7"/>
      <c r="H12862" s="5">
        <v>176.9190923498947</v>
      </c>
      <c r="I12862" s="5"/>
      <c r="J12862" s="1"/>
      <c r="K12862" s="1"/>
      <c r="L12862" s="1"/>
      <c r="M12862" s="1"/>
      <c r="N12862" s="11">
        <v>110.72051184041713</v>
      </c>
      <c r="O12862" s="11"/>
      <c r="P12862" s="2"/>
      <c r="Q12862" s="2"/>
      <c r="R12862" s="2"/>
      <c r="S12862" s="2"/>
    </row>
    <row r="12863" spans="1:19" s="17" customFormat="1" ht="22.5" customHeight="1" x14ac:dyDescent="0.3">
      <c r="A12863" s="10"/>
      <c r="B12863" s="6">
        <v>228.06858219074917</v>
      </c>
      <c r="C12863" s="6"/>
      <c r="D12863" s="7"/>
      <c r="E12863" s="7"/>
      <c r="F12863" s="7"/>
      <c r="G12863" s="7"/>
      <c r="H12863" s="5">
        <v>171.05621812054943</v>
      </c>
      <c r="I12863" s="5"/>
      <c r="J12863" s="1"/>
      <c r="K12863" s="1"/>
      <c r="L12863" s="1"/>
      <c r="M12863" s="1"/>
      <c r="N12863" s="11">
        <v>107.12240356429845</v>
      </c>
      <c r="O12863" s="11"/>
      <c r="P12863" s="2"/>
      <c r="Q12863" s="2"/>
      <c r="R12863" s="2"/>
      <c r="S12863" s="2"/>
    </row>
    <row r="12864" spans="1:19" s="17" customFormat="1" ht="22.5" customHeight="1" x14ac:dyDescent="0.3">
      <c r="A12864" s="10"/>
      <c r="B12864" s="6">
        <v>231.0253646513311</v>
      </c>
      <c r="C12864" s="6"/>
      <c r="D12864" s="7"/>
      <c r="E12864" s="7"/>
      <c r="F12864" s="7"/>
      <c r="G12864" s="7"/>
      <c r="H12864" s="5">
        <v>173.44072129317303</v>
      </c>
      <c r="I12864" s="5"/>
      <c r="J12864" s="1"/>
      <c r="K12864" s="1"/>
      <c r="L12864" s="1"/>
      <c r="M12864" s="1"/>
      <c r="N12864" s="11">
        <v>108.45283310156269</v>
      </c>
      <c r="O12864" s="11"/>
      <c r="P12864" s="2"/>
      <c r="Q12864" s="2"/>
      <c r="R12864" s="2"/>
      <c r="S12864" s="2"/>
    </row>
    <row r="12865" spans="1:19" s="17" customFormat="1" ht="22.5" customHeight="1" x14ac:dyDescent="0.3">
      <c r="A12865" s="10"/>
      <c r="B12865" s="6">
        <v>223.18824651377361</v>
      </c>
      <c r="C12865" s="6"/>
      <c r="D12865" s="7"/>
      <c r="E12865" s="7"/>
      <c r="F12865" s="7"/>
      <c r="G12865" s="7"/>
      <c r="H12865" s="5">
        <v>167.73742641185564</v>
      </c>
      <c r="I12865" s="5"/>
      <c r="J12865" s="1"/>
      <c r="K12865" s="1"/>
      <c r="L12865" s="1"/>
      <c r="M12865" s="1"/>
      <c r="N12865" s="11">
        <v>104.96587089770092</v>
      </c>
      <c r="O12865" s="11"/>
      <c r="P12865" s="2"/>
      <c r="Q12865" s="2"/>
      <c r="R12865" s="2"/>
      <c r="S12865" s="2"/>
    </row>
    <row r="12866" spans="1:19" s="17" customFormat="1" ht="22.5" customHeight="1" x14ac:dyDescent="0.3">
      <c r="A12866" s="10"/>
      <c r="B12866" s="6">
        <v>230.1682898212064</v>
      </c>
      <c r="C12866" s="6"/>
      <c r="D12866" s="7"/>
      <c r="E12866" s="7"/>
      <c r="F12866" s="7"/>
      <c r="G12866" s="7"/>
      <c r="H12866" s="5">
        <v>172.61066729036088</v>
      </c>
      <c r="I12866" s="5"/>
      <c r="J12866" s="1"/>
      <c r="K12866" s="1"/>
      <c r="L12866" s="1"/>
      <c r="M12866" s="1"/>
      <c r="N12866" s="11">
        <v>108.1398661927191</v>
      </c>
      <c r="O12866" s="11"/>
      <c r="P12866" s="2"/>
      <c r="Q12866" s="2"/>
      <c r="R12866" s="2"/>
      <c r="S12866" s="2"/>
    </row>
    <row r="12867" spans="1:19" s="17" customFormat="1" ht="22.5" customHeight="1" x14ac:dyDescent="0.3">
      <c r="A12867" s="10"/>
      <c r="B12867" s="6">
        <v>222.36665646153276</v>
      </c>
      <c r="C12867" s="6"/>
      <c r="D12867" s="7"/>
      <c r="E12867" s="7"/>
      <c r="F12867" s="7"/>
      <c r="G12867" s="7"/>
      <c r="H12867" s="5">
        <v>166.93800162949287</v>
      </c>
      <c r="I12867" s="5"/>
      <c r="J12867" s="1"/>
      <c r="K12867" s="1"/>
      <c r="L12867" s="1"/>
      <c r="M12867" s="1"/>
      <c r="N12867" s="11">
        <v>104.65793298110536</v>
      </c>
      <c r="O12867" s="11"/>
      <c r="P12867" s="2"/>
      <c r="Q12867" s="2"/>
      <c r="R12867" s="2"/>
      <c r="S12867" s="2"/>
    </row>
    <row r="12868" spans="1:19" s="17" customFormat="1" ht="22.5" customHeight="1" x14ac:dyDescent="0.3">
      <c r="A12868" s="10"/>
      <c r="B12868" s="6">
        <v>237.45943107307968</v>
      </c>
      <c r="C12868" s="6"/>
      <c r="D12868" s="7"/>
      <c r="E12868" s="7"/>
      <c r="F12868" s="7"/>
      <c r="G12868" s="7"/>
      <c r="H12868" s="5">
        <v>177.96101167907662</v>
      </c>
      <c r="I12868" s="5"/>
      <c r="J12868" s="1"/>
      <c r="K12868" s="1"/>
      <c r="L12868" s="1"/>
      <c r="M12868" s="1"/>
      <c r="N12868" s="11">
        <v>111.08546410676237</v>
      </c>
      <c r="O12868" s="11"/>
      <c r="P12868" s="2"/>
      <c r="Q12868" s="2"/>
      <c r="R12868" s="2"/>
      <c r="S12868" s="2"/>
    </row>
    <row r="12869" spans="1:19" s="17" customFormat="1" ht="22.5" customHeight="1" x14ac:dyDescent="0.3">
      <c r="A12869" s="10"/>
      <c r="B12869" s="6">
        <v>229.3550395928022</v>
      </c>
      <c r="C12869" s="6"/>
      <c r="D12869" s="7"/>
      <c r="E12869" s="7"/>
      <c r="F12869" s="7"/>
      <c r="G12869" s="7"/>
      <c r="H12869" s="5">
        <v>172.06742147295455</v>
      </c>
      <c r="I12869" s="5"/>
      <c r="J12869" s="1"/>
      <c r="K12869" s="1"/>
      <c r="L12869" s="1"/>
      <c r="M12869" s="1"/>
      <c r="N12869" s="11">
        <v>107.48396792795741</v>
      </c>
      <c r="O12869" s="11"/>
      <c r="P12869" s="2"/>
      <c r="Q12869" s="2"/>
      <c r="R12869" s="2"/>
      <c r="S12869" s="2"/>
    </row>
    <row r="12870" spans="1:19" s="17" customFormat="1" ht="22.5" customHeight="1" x14ac:dyDescent="0.3">
      <c r="A12870" s="10"/>
      <c r="B12870" s="6">
        <v>236.57833160076498</v>
      </c>
      <c r="C12870" s="6"/>
      <c r="D12870" s="7"/>
      <c r="E12870" s="7"/>
      <c r="F12870" s="7"/>
      <c r="G12870" s="7"/>
      <c r="H12870" s="5">
        <v>177.10660346102864</v>
      </c>
      <c r="I12870" s="5"/>
      <c r="J12870" s="1"/>
      <c r="K12870" s="1"/>
      <c r="L12870" s="1"/>
      <c r="M12870" s="1"/>
      <c r="N12870" s="11">
        <v>110.76387697526525</v>
      </c>
      <c r="O12870" s="11"/>
      <c r="P12870" s="2"/>
      <c r="Q12870" s="2"/>
      <c r="R12870" s="2"/>
      <c r="S12870" s="2"/>
    </row>
    <row r="12871" spans="1:19" s="17" customFormat="1" ht="22.5" customHeight="1" x14ac:dyDescent="0.3">
      <c r="A12871" s="10"/>
      <c r="B12871" s="6">
        <v>228.51040499585488</v>
      </c>
      <c r="C12871" s="6"/>
      <c r="D12871" s="7"/>
      <c r="E12871" s="7"/>
      <c r="F12871" s="7"/>
      <c r="G12871" s="7"/>
      <c r="H12871" s="5">
        <v>171.24452796958448</v>
      </c>
      <c r="I12871" s="5"/>
      <c r="J12871" s="1"/>
      <c r="K12871" s="1"/>
      <c r="L12871" s="1"/>
      <c r="M12871" s="1"/>
      <c r="N12871" s="11">
        <v>107.16751644043127</v>
      </c>
      <c r="O12871" s="11"/>
      <c r="P12871" s="2"/>
      <c r="Q12871" s="2"/>
      <c r="R12871" s="2"/>
      <c r="S12871" s="2"/>
    </row>
    <row r="12872" spans="1:19" s="17" customFormat="1" ht="22.5" customHeight="1" x14ac:dyDescent="0.3">
      <c r="A12872" s="10"/>
      <c r="B12872" s="6">
        <v>231.46166648379469</v>
      </c>
      <c r="C12872" s="6"/>
      <c r="D12872" s="7"/>
      <c r="E12872" s="7"/>
      <c r="F12872" s="7"/>
      <c r="G12872" s="7"/>
      <c r="H12872" s="5">
        <v>173.62640541047369</v>
      </c>
      <c r="I12872" s="5"/>
      <c r="J12872" s="1"/>
      <c r="K12872" s="1"/>
      <c r="L12872" s="1"/>
      <c r="M12872" s="1"/>
      <c r="N12872" s="11">
        <v>108.4962520211068</v>
      </c>
      <c r="O12872" s="11"/>
      <c r="P12872" s="2"/>
      <c r="Q12872" s="2"/>
      <c r="R12872" s="2"/>
      <c r="S12872" s="2"/>
    </row>
    <row r="12873" spans="1:19" s="17" customFormat="1" ht="22.5" customHeight="1" x14ac:dyDescent="0.3">
      <c r="A12873" s="10"/>
      <c r="B12873" s="6">
        <v>223.62292507387417</v>
      </c>
      <c r="C12873" s="6"/>
      <c r="D12873" s="7"/>
      <c r="E12873" s="7"/>
      <c r="F12873" s="7"/>
      <c r="G12873" s="7"/>
      <c r="H12873" s="5">
        <v>167.92408761668665</v>
      </c>
      <c r="I12873" s="5"/>
      <c r="J12873" s="1"/>
      <c r="K12873" s="1"/>
      <c r="L12873" s="1"/>
      <c r="M12873" s="1"/>
      <c r="N12873" s="11">
        <v>105.01108758884345</v>
      </c>
      <c r="O12873" s="11"/>
      <c r="P12873" s="2"/>
      <c r="Q12873" s="2"/>
      <c r="R12873" s="2"/>
      <c r="S12873" s="2"/>
    </row>
    <row r="12874" spans="1:19" s="17" customFormat="1" ht="22.5" customHeight="1" x14ac:dyDescent="0.3">
      <c r="A12874" s="10"/>
      <c r="B12874" s="6">
        <v>230.60760493505035</v>
      </c>
      <c r="C12874" s="6"/>
      <c r="D12874" s="7"/>
      <c r="E12874" s="7"/>
      <c r="F12874" s="7"/>
      <c r="G12874" s="7"/>
      <c r="H12874" s="5">
        <v>172.79821605286534</v>
      </c>
      <c r="I12874" s="5"/>
      <c r="J12874" s="1"/>
      <c r="K12874" s="1"/>
      <c r="L12874" s="1"/>
      <c r="M12874" s="1"/>
      <c r="N12874" s="11">
        <v>108.18453329670352</v>
      </c>
      <c r="O12874" s="11"/>
      <c r="P12874" s="2"/>
      <c r="Q12874" s="2"/>
      <c r="R12874" s="2"/>
      <c r="S12874" s="2"/>
    </row>
    <row r="12875" spans="1:19" s="17" customFormat="1" ht="22.5" customHeight="1" x14ac:dyDescent="0.3">
      <c r="A12875" s="10"/>
      <c r="B12875" s="6">
        <v>222.80420941842559</v>
      </c>
      <c r="C12875" s="6"/>
      <c r="D12875" s="7"/>
      <c r="E12875" s="7"/>
      <c r="F12875" s="7"/>
      <c r="G12875" s="7"/>
      <c r="H12875" s="5">
        <v>167.12644589515199</v>
      </c>
      <c r="I12875" s="5"/>
      <c r="J12875" s="1"/>
      <c r="K12875" s="1"/>
      <c r="L12875" s="1"/>
      <c r="M12875" s="1"/>
      <c r="N12875" s="11">
        <v>104.70434691309579</v>
      </c>
      <c r="O12875" s="11"/>
      <c r="P12875" s="2"/>
      <c r="Q12875" s="2"/>
      <c r="R12875" s="2"/>
      <c r="S12875" s="2"/>
    </row>
    <row r="12876" spans="1:19" s="17" customFormat="1" ht="22.5" customHeight="1" x14ac:dyDescent="0.3">
      <c r="A12876" s="10"/>
      <c r="B12876" s="6">
        <v>237.39279217576185</v>
      </c>
      <c r="C12876" s="6"/>
      <c r="D12876" s="7"/>
      <c r="E12876" s="7"/>
      <c r="F12876" s="7"/>
      <c r="G12876" s="7"/>
      <c r="H12876" s="5">
        <v>177.92349147193633</v>
      </c>
      <c r="I12876" s="5"/>
      <c r="J12876" s="1"/>
      <c r="K12876" s="1"/>
      <c r="L12876" s="1"/>
      <c r="M12876" s="1"/>
      <c r="N12876" s="11">
        <v>111.07026354995126</v>
      </c>
      <c r="O12876" s="11"/>
      <c r="P12876" s="2"/>
      <c r="Q12876" s="2"/>
      <c r="R12876" s="2"/>
      <c r="S12876" s="2"/>
    </row>
    <row r="12877" spans="1:19" s="17" customFormat="1" ht="22.5" customHeight="1" x14ac:dyDescent="0.3">
      <c r="A12877" s="10"/>
      <c r="B12877" s="6">
        <v>229.28586507398703</v>
      </c>
      <c r="C12877" s="6"/>
      <c r="D12877" s="7"/>
      <c r="E12877" s="7"/>
      <c r="F12877" s="7"/>
      <c r="G12877" s="7"/>
      <c r="H12877" s="5">
        <v>172.02890788616818</v>
      </c>
      <c r="I12877" s="5"/>
      <c r="J12877" s="1"/>
      <c r="K12877" s="1"/>
      <c r="L12877" s="1"/>
      <c r="M12877" s="1"/>
      <c r="N12877" s="11">
        <v>107.46841610305485</v>
      </c>
      <c r="O12877" s="11"/>
      <c r="P12877" s="2"/>
      <c r="Q12877" s="2"/>
      <c r="R12877" s="2"/>
      <c r="S12877" s="2"/>
    </row>
    <row r="12878" spans="1:19" s="17" customFormat="1" ht="22.5" customHeight="1" x14ac:dyDescent="0.3">
      <c r="A12878" s="10"/>
      <c r="B12878" s="6">
        <v>236.51181834173642</v>
      </c>
      <c r="C12878" s="6"/>
      <c r="D12878" s="7"/>
      <c r="E12878" s="7"/>
      <c r="F12878" s="7"/>
      <c r="G12878" s="7"/>
      <c r="H12878" s="5">
        <v>177.06922336349444</v>
      </c>
      <c r="I12878" s="5"/>
      <c r="J12878" s="1"/>
      <c r="K12878" s="1"/>
      <c r="L12878" s="1"/>
      <c r="M12878" s="1"/>
      <c r="N12878" s="11">
        <v>110.74879635453581</v>
      </c>
      <c r="O12878" s="11"/>
      <c r="P12878" s="2"/>
      <c r="Q12878" s="2"/>
      <c r="R12878" s="2"/>
      <c r="S12878" s="2"/>
    </row>
    <row r="12879" spans="1:19" s="17" customFormat="1" ht="22.5" customHeight="1" x14ac:dyDescent="0.3">
      <c r="A12879" s="10"/>
      <c r="B12879" s="6">
        <v>228.44135611533022</v>
      </c>
      <c r="C12879" s="6"/>
      <c r="D12879" s="7"/>
      <c r="E12879" s="7"/>
      <c r="F12879" s="7"/>
      <c r="G12879" s="7"/>
      <c r="H12879" s="5">
        <v>171.20615449240296</v>
      </c>
      <c r="I12879" s="5"/>
      <c r="J12879" s="1"/>
      <c r="K12879" s="1"/>
      <c r="L12879" s="1"/>
      <c r="M12879" s="1"/>
      <c r="N12879" s="11">
        <v>107.15208455160936</v>
      </c>
      <c r="O12879" s="11"/>
      <c r="P12879" s="2"/>
      <c r="Q12879" s="2"/>
      <c r="R12879" s="2"/>
      <c r="S12879" s="2"/>
    </row>
    <row r="12880" spans="1:19" s="17" customFormat="1" ht="22.5" customHeight="1" x14ac:dyDescent="0.3">
      <c r="A12880" s="10"/>
      <c r="B12880" s="6">
        <v>231.39522123805708</v>
      </c>
      <c r="C12880" s="6"/>
      <c r="D12880" s="7"/>
      <c r="E12880" s="7"/>
      <c r="F12880" s="7"/>
      <c r="G12880" s="7"/>
      <c r="H12880" s="5">
        <v>173.58905210810931</v>
      </c>
      <c r="I12880" s="5"/>
      <c r="J12880" s="1"/>
      <c r="K12880" s="1"/>
      <c r="L12880" s="1"/>
      <c r="M12880" s="1"/>
      <c r="N12880" s="11">
        <v>108.48115418067935</v>
      </c>
      <c r="O12880" s="11"/>
      <c r="P12880" s="2"/>
      <c r="Q12880" s="2"/>
      <c r="R12880" s="2"/>
      <c r="S12880" s="2"/>
    </row>
    <row r="12881" spans="1:19" s="17" customFormat="1" ht="22.5" customHeight="1" x14ac:dyDescent="0.3">
      <c r="A12881" s="10"/>
      <c r="B12881" s="6">
        <v>223.55394420663916</v>
      </c>
      <c r="C12881" s="6"/>
      <c r="D12881" s="7"/>
      <c r="E12881" s="7"/>
      <c r="F12881" s="7"/>
      <c r="G12881" s="7"/>
      <c r="H12881" s="5">
        <v>167.88574093467494</v>
      </c>
      <c r="I12881" s="5"/>
      <c r="J12881" s="1"/>
      <c r="K12881" s="1"/>
      <c r="L12881" s="1"/>
      <c r="M12881" s="1"/>
      <c r="N12881" s="11">
        <v>104.99563848032352</v>
      </c>
      <c r="O12881" s="11"/>
      <c r="P12881" s="2"/>
      <c r="Q12881" s="2"/>
      <c r="R12881" s="2"/>
      <c r="S12881" s="2"/>
    </row>
    <row r="12882" spans="1:19" s="17" customFormat="1" ht="22.5" customHeight="1" x14ac:dyDescent="0.3">
      <c r="A12882" s="10"/>
      <c r="B12882" s="6">
        <v>230.54128147219336</v>
      </c>
      <c r="C12882" s="6"/>
      <c r="D12882" s="7"/>
      <c r="E12882" s="7"/>
      <c r="F12882" s="7"/>
      <c r="G12882" s="7"/>
      <c r="H12882" s="5">
        <v>172.76099856062203</v>
      </c>
      <c r="I12882" s="5"/>
      <c r="J12882" s="1"/>
      <c r="K12882" s="1"/>
      <c r="L12882" s="1"/>
      <c r="M12882" s="1"/>
      <c r="N12882" s="11">
        <v>108.16955171192964</v>
      </c>
      <c r="O12882" s="11"/>
      <c r="P12882" s="2"/>
      <c r="Q12882" s="2"/>
      <c r="R12882" s="2"/>
      <c r="S12882" s="2"/>
    </row>
    <row r="12883" spans="1:19" s="17" customFormat="1" ht="22.5" customHeight="1" x14ac:dyDescent="0.3">
      <c r="A12883" s="10"/>
      <c r="B12883" s="6">
        <v>222.73535033407248</v>
      </c>
      <c r="C12883" s="6"/>
      <c r="D12883" s="7"/>
      <c r="E12883" s="7"/>
      <c r="F12883" s="7"/>
      <c r="G12883" s="7"/>
      <c r="H12883" s="5">
        <v>167.08823502326268</v>
      </c>
      <c r="I12883" s="5"/>
      <c r="J12883" s="1"/>
      <c r="K12883" s="1"/>
      <c r="L12883" s="1"/>
      <c r="M12883" s="1"/>
      <c r="N12883" s="11">
        <v>104.68901406022941</v>
      </c>
      <c r="O12883" s="11"/>
      <c r="P12883" s="2"/>
      <c r="Q12883" s="2"/>
      <c r="R12883" s="2"/>
      <c r="S12883" s="2"/>
    </row>
    <row r="12884" spans="1:19" s="17" customFormat="1" ht="22.5" customHeight="1" x14ac:dyDescent="0.3">
      <c r="A12884" s="10"/>
      <c r="B12884" s="6">
        <v>236.62629179385462</v>
      </c>
      <c r="C12884" s="6"/>
      <c r="D12884" s="7"/>
      <c r="E12884" s="7"/>
      <c r="F12884" s="7"/>
      <c r="G12884" s="7"/>
      <c r="H12884" s="5">
        <v>177.46203702117347</v>
      </c>
      <c r="I12884" s="5"/>
      <c r="J12884" s="1"/>
      <c r="K12884" s="1"/>
      <c r="L12884" s="1"/>
      <c r="M12884" s="1"/>
      <c r="N12884" s="11">
        <v>110.81659456192023</v>
      </c>
      <c r="O12884" s="11"/>
      <c r="P12884" s="2"/>
      <c r="Q12884" s="2"/>
      <c r="R12884" s="2"/>
      <c r="S12884" s="2"/>
    </row>
    <row r="12885" spans="1:19" s="17" customFormat="1" ht="22.5" customHeight="1" x14ac:dyDescent="0.3">
      <c r="A12885" s="10"/>
      <c r="B12885" s="6">
        <v>228.53954801352796</v>
      </c>
      <c r="C12885" s="6"/>
      <c r="D12885" s="7"/>
      <c r="E12885" s="7"/>
      <c r="F12885" s="7"/>
      <c r="G12885" s="7"/>
      <c r="H12885" s="5">
        <v>171.57755954646188</v>
      </c>
      <c r="I12885" s="5"/>
      <c r="J12885" s="1"/>
      <c r="K12885" s="1"/>
      <c r="L12885" s="1"/>
      <c r="M12885" s="1"/>
      <c r="N12885" s="11">
        <v>107.21994225734659</v>
      </c>
      <c r="O12885" s="11"/>
      <c r="P12885" s="2"/>
      <c r="Q12885" s="2"/>
      <c r="R12885" s="2"/>
      <c r="S12885" s="2"/>
    </row>
    <row r="12886" spans="1:19" s="17" customFormat="1" ht="22.5" customHeight="1" x14ac:dyDescent="0.3">
      <c r="A12886" s="10"/>
      <c r="B12886" s="6">
        <v>235.7429631572665</v>
      </c>
      <c r="C12886" s="6"/>
      <c r="D12886" s="7"/>
      <c r="E12886" s="7"/>
      <c r="F12886" s="7"/>
      <c r="G12886" s="7"/>
      <c r="H12886" s="5">
        <v>176.60687213173375</v>
      </c>
      <c r="I12886" s="5"/>
      <c r="J12886" s="1"/>
      <c r="K12886" s="1"/>
      <c r="L12886" s="1"/>
      <c r="M12886" s="1"/>
      <c r="N12886" s="11">
        <v>110.4948231490945</v>
      </c>
      <c r="O12886" s="11"/>
      <c r="P12886" s="2"/>
      <c r="Q12886" s="2"/>
      <c r="R12886" s="2"/>
      <c r="S12886" s="2"/>
    </row>
    <row r="12887" spans="1:19" s="17" customFormat="1" ht="22.5" customHeight="1" x14ac:dyDescent="0.3">
      <c r="A12887" s="10"/>
      <c r="B12887" s="6">
        <v>227.69283617971965</v>
      </c>
      <c r="C12887" s="6"/>
      <c r="D12887" s="7"/>
      <c r="E12887" s="7"/>
      <c r="F12887" s="7"/>
      <c r="G12887" s="7"/>
      <c r="H12887" s="5">
        <v>170.753993564132</v>
      </c>
      <c r="I12887" s="5"/>
      <c r="J12887" s="1"/>
      <c r="K12887" s="1"/>
      <c r="L12887" s="1"/>
      <c r="M12887" s="1"/>
      <c r="N12887" s="11">
        <v>106.90335339565094</v>
      </c>
      <c r="O12887" s="11"/>
      <c r="P12887" s="2"/>
      <c r="Q12887" s="2"/>
      <c r="R12887" s="2"/>
      <c r="S12887" s="2"/>
    </row>
    <row r="12888" spans="1:19" s="17" customFormat="1" ht="22.5" customHeight="1" x14ac:dyDescent="0.3">
      <c r="A12888" s="10"/>
      <c r="B12888" s="6">
        <v>230.64691207703365</v>
      </c>
      <c r="C12888" s="6"/>
      <c r="D12888" s="7"/>
      <c r="E12888" s="7"/>
      <c r="F12888" s="7"/>
      <c r="G12888" s="7"/>
      <c r="H12888" s="5">
        <v>173.13790841474051</v>
      </c>
      <c r="I12888" s="5"/>
      <c r="J12888" s="1"/>
      <c r="K12888" s="1"/>
      <c r="L12888" s="1"/>
      <c r="M12888" s="1"/>
      <c r="N12888" s="11">
        <v>108.2333027772919</v>
      </c>
      <c r="O12888" s="11"/>
      <c r="P12888" s="2"/>
      <c r="Q12888" s="2"/>
      <c r="R12888" s="2"/>
      <c r="S12888" s="2"/>
    </row>
    <row r="12889" spans="1:19" s="17" customFormat="1" ht="22.5" customHeight="1" x14ac:dyDescent="0.3">
      <c r="A12889" s="10"/>
      <c r="B12889" s="6">
        <v>222.82506428711972</v>
      </c>
      <c r="C12889" s="6"/>
      <c r="D12889" s="7"/>
      <c r="E12889" s="7"/>
      <c r="F12889" s="7"/>
      <c r="G12889" s="7"/>
      <c r="H12889" s="5">
        <v>167.44431755561746</v>
      </c>
      <c r="I12889" s="5"/>
      <c r="J12889" s="1"/>
      <c r="K12889" s="1"/>
      <c r="L12889" s="1"/>
      <c r="M12889" s="1"/>
      <c r="N12889" s="11">
        <v>104.75277968459702</v>
      </c>
      <c r="O12889" s="11"/>
      <c r="P12889" s="2"/>
      <c r="Q12889" s="2"/>
      <c r="R12889" s="2"/>
      <c r="S12889" s="2"/>
    </row>
    <row r="12890" spans="1:19" s="17" customFormat="1" ht="22.5" customHeight="1" x14ac:dyDescent="0.3">
      <c r="A12890" s="10"/>
      <c r="B12890" s="6">
        <v>229.79068976942912</v>
      </c>
      <c r="C12890" s="6"/>
      <c r="D12890" s="7"/>
      <c r="E12890" s="7"/>
      <c r="F12890" s="7"/>
      <c r="G12890" s="7"/>
      <c r="H12890" s="5">
        <v>172.30898560539171</v>
      </c>
      <c r="I12890" s="5"/>
      <c r="J12890" s="1"/>
      <c r="K12890" s="1"/>
      <c r="L12890" s="1"/>
      <c r="M12890" s="1"/>
      <c r="N12890" s="11">
        <v>107.92140542652201</v>
      </c>
      <c r="O12890" s="11"/>
      <c r="P12890" s="2"/>
      <c r="Q12890" s="2"/>
      <c r="R12890" s="2"/>
      <c r="S12890" s="2"/>
    </row>
    <row r="12891" spans="1:19" s="17" customFormat="1" ht="22.5" customHeight="1" x14ac:dyDescent="0.3">
      <c r="A12891" s="10"/>
      <c r="B12891" s="6">
        <v>222.00433513809082</v>
      </c>
      <c r="C12891" s="6"/>
      <c r="D12891" s="7"/>
      <c r="E12891" s="7"/>
      <c r="F12891" s="7"/>
      <c r="G12891" s="7"/>
      <c r="H12891" s="5">
        <v>166.64602399119784</v>
      </c>
      <c r="I12891" s="5"/>
      <c r="J12891" s="1"/>
      <c r="K12891" s="1"/>
      <c r="L12891" s="1"/>
      <c r="M12891" s="1"/>
      <c r="N12891" s="11">
        <v>104.44590585022137</v>
      </c>
      <c r="O12891" s="11"/>
      <c r="P12891" s="2"/>
      <c r="Q12891" s="2"/>
      <c r="R12891" s="2"/>
      <c r="S12891" s="2"/>
    </row>
    <row r="12892" spans="1:19" s="17" customFormat="1" ht="22.5" customHeight="1" x14ac:dyDescent="0.3">
      <c r="A12892" s="10"/>
      <c r="B12892" s="6">
        <v>236.57038324502705</v>
      </c>
      <c r="C12892" s="6"/>
      <c r="D12892" s="7"/>
      <c r="E12892" s="7"/>
      <c r="F12892" s="7"/>
      <c r="G12892" s="7"/>
      <c r="H12892" s="5">
        <v>177.43227283098574</v>
      </c>
      <c r="I12892" s="5"/>
      <c r="J12892" s="1"/>
      <c r="K12892" s="1"/>
      <c r="L12892" s="1"/>
      <c r="M12892" s="1"/>
      <c r="N12892" s="11">
        <v>110.80541126736004</v>
      </c>
      <c r="O12892" s="11"/>
      <c r="P12892" s="2"/>
      <c r="Q12892" s="2"/>
      <c r="R12892" s="2"/>
      <c r="S12892" s="2"/>
    </row>
    <row r="12893" spans="1:19" s="17" customFormat="1" ht="22.5" customHeight="1" x14ac:dyDescent="0.3">
      <c r="A12893" s="10"/>
      <c r="B12893" s="6">
        <v>228.48130334296084</v>
      </c>
      <c r="C12893" s="6"/>
      <c r="D12893" s="7"/>
      <c r="E12893" s="7"/>
      <c r="F12893" s="7"/>
      <c r="G12893" s="7"/>
      <c r="H12893" s="5">
        <v>171.54689661263859</v>
      </c>
      <c r="I12893" s="5"/>
      <c r="J12893" s="1"/>
      <c r="K12893" s="1"/>
      <c r="L12893" s="1"/>
      <c r="M12893" s="1"/>
      <c r="N12893" s="11">
        <v>107.20845166081777</v>
      </c>
      <c r="O12893" s="11"/>
      <c r="P12893" s="2"/>
      <c r="Q12893" s="2"/>
      <c r="R12893" s="2"/>
      <c r="S12893" s="2"/>
    </row>
    <row r="12894" spans="1:19" s="17" customFormat="1" ht="22.5" customHeight="1" x14ac:dyDescent="0.3">
      <c r="A12894" s="10"/>
      <c r="B12894" s="6">
        <v>235.68710530459083</v>
      </c>
      <c r="C12894" s="6"/>
      <c r="D12894" s="7"/>
      <c r="E12894" s="7"/>
      <c r="F12894" s="7"/>
      <c r="G12894" s="7"/>
      <c r="H12894" s="5">
        <v>176.57716447700011</v>
      </c>
      <c r="I12894" s="5"/>
      <c r="J12894" s="1"/>
      <c r="K12894" s="1"/>
      <c r="L12894" s="1"/>
      <c r="M12894" s="1"/>
      <c r="N12894" s="11">
        <v>110.48368824979556</v>
      </c>
      <c r="O12894" s="11"/>
      <c r="P12894" s="2"/>
      <c r="Q12894" s="2"/>
      <c r="R12894" s="2"/>
      <c r="S12894" s="2"/>
    </row>
    <row r="12895" spans="1:19" s="17" customFormat="1" ht="22.5" customHeight="1" x14ac:dyDescent="0.3">
      <c r="A12895" s="10"/>
      <c r="B12895" s="6">
        <v>227.63464220530443</v>
      </c>
      <c r="C12895" s="6"/>
      <c r="D12895" s="7"/>
      <c r="E12895" s="7"/>
      <c r="F12895" s="7"/>
      <c r="G12895" s="7"/>
      <c r="H12895" s="5">
        <v>170.72338716576277</v>
      </c>
      <c r="I12895" s="5"/>
      <c r="J12895" s="1"/>
      <c r="K12895" s="1"/>
      <c r="L12895" s="1"/>
      <c r="M12895" s="1"/>
      <c r="N12895" s="11">
        <v>106.89191119438335</v>
      </c>
      <c r="O12895" s="11"/>
      <c r="P12895" s="2"/>
      <c r="Q12895" s="2"/>
      <c r="R12895" s="2"/>
      <c r="S12895" s="2"/>
    </row>
    <row r="12896" spans="1:19" s="17" customFormat="1" ht="22.5" customHeight="1" x14ac:dyDescent="0.3">
      <c r="A12896" s="10"/>
      <c r="B12896" s="6">
        <v>230.59108166831845</v>
      </c>
      <c r="C12896" s="6"/>
      <c r="D12896" s="7"/>
      <c r="E12896" s="7"/>
      <c r="F12896" s="7"/>
      <c r="G12896" s="7"/>
      <c r="H12896" s="5">
        <v>173.10821157209361</v>
      </c>
      <c r="I12896" s="5"/>
      <c r="J12896" s="1"/>
      <c r="K12896" s="1"/>
      <c r="L12896" s="1"/>
      <c r="M12896" s="1"/>
      <c r="N12896" s="11">
        <v>108.22216092969371</v>
      </c>
      <c r="O12896" s="11"/>
      <c r="P12896" s="2"/>
      <c r="Q12896" s="2"/>
      <c r="R12896" s="2"/>
      <c r="S12896" s="2"/>
    </row>
    <row r="12897" spans="1:19" s="17" customFormat="1" ht="22.5" customHeight="1" x14ac:dyDescent="0.3">
      <c r="A12897" s="10"/>
      <c r="B12897" s="6">
        <v>222.76689775666364</v>
      </c>
      <c r="C12897" s="6"/>
      <c r="D12897" s="7"/>
      <c r="E12897" s="7"/>
      <c r="F12897" s="7"/>
      <c r="G12897" s="7"/>
      <c r="H12897" s="5">
        <v>167.41372196933497</v>
      </c>
      <c r="I12897" s="5"/>
      <c r="J12897" s="1"/>
      <c r="K12897" s="1"/>
      <c r="L12897" s="1"/>
      <c r="M12897" s="1"/>
      <c r="N12897" s="11">
        <v>104.74133053503019</v>
      </c>
      <c r="O12897" s="11"/>
      <c r="P12897" s="2"/>
      <c r="Q12897" s="2"/>
      <c r="R12897" s="2"/>
      <c r="S12897" s="2"/>
    </row>
    <row r="12898" spans="1:19" s="17" customFormat="1" ht="22.5" customHeight="1" x14ac:dyDescent="0.3">
      <c r="A12898" s="10"/>
      <c r="B12898" s="6">
        <v>229.73490850117392</v>
      </c>
      <c r="C12898" s="6"/>
      <c r="D12898" s="7"/>
      <c r="E12898" s="7"/>
      <c r="F12898" s="7"/>
      <c r="G12898" s="7"/>
      <c r="H12898" s="5">
        <v>172.27934356332071</v>
      </c>
      <c r="I12898" s="5"/>
      <c r="J12898" s="1"/>
      <c r="K12898" s="1"/>
      <c r="L12898" s="1"/>
      <c r="M12898" s="1"/>
      <c r="N12898" s="11">
        <v>107.91031048909929</v>
      </c>
      <c r="O12898" s="11"/>
      <c r="P12898" s="2"/>
      <c r="Q12898" s="2"/>
      <c r="R12898" s="2"/>
      <c r="S12898" s="2"/>
    </row>
    <row r="12899" spans="1:19" s="17" customFormat="1" ht="22.5" customHeight="1" x14ac:dyDescent="0.3">
      <c r="A12899" s="10"/>
      <c r="B12899" s="6">
        <v>221.94621774809602</v>
      </c>
      <c r="C12899" s="6"/>
      <c r="D12899" s="7"/>
      <c r="E12899" s="7"/>
      <c r="F12899" s="7"/>
      <c r="G12899" s="7"/>
      <c r="H12899" s="5">
        <v>166.61548320549122</v>
      </c>
      <c r="I12899" s="5"/>
      <c r="J12899" s="1"/>
      <c r="K12899" s="1"/>
      <c r="L12899" s="1"/>
      <c r="M12899" s="1"/>
      <c r="N12899" s="11">
        <v>104.43450361083099</v>
      </c>
      <c r="O12899" s="11"/>
      <c r="P12899" s="2"/>
      <c r="Q12899" s="2"/>
      <c r="R12899" s="2"/>
      <c r="S12899" s="2"/>
    </row>
    <row r="12900" spans="1:19" s="17" customFormat="1" ht="22.5" customHeight="1" x14ac:dyDescent="0.3">
      <c r="A12900" s="10"/>
      <c r="B12900" s="6">
        <v>237.01202301866442</v>
      </c>
      <c r="C12900" s="6"/>
      <c r="D12900" s="7"/>
      <c r="E12900" s="7"/>
      <c r="F12900" s="7"/>
      <c r="G12900" s="7"/>
      <c r="H12900" s="5">
        <v>177.66420167281026</v>
      </c>
      <c r="I12900" s="5"/>
      <c r="J12900" s="1"/>
      <c r="K12900" s="1"/>
      <c r="L12900" s="1"/>
      <c r="M12900" s="1"/>
      <c r="N12900" s="11">
        <v>110.907401860451</v>
      </c>
      <c r="O12900" s="11"/>
      <c r="P12900" s="2"/>
      <c r="Q12900" s="2"/>
      <c r="R12900" s="2"/>
      <c r="S12900" s="2"/>
    </row>
    <row r="12901" spans="1:19" s="17" customFormat="1" ht="22.5" customHeight="1" x14ac:dyDescent="0.3">
      <c r="A12901" s="10"/>
      <c r="B12901" s="6">
        <v>228.9194177683375</v>
      </c>
      <c r="C12901" s="6"/>
      <c r="D12901" s="7"/>
      <c r="E12901" s="7"/>
      <c r="F12901" s="7"/>
      <c r="G12901" s="7"/>
      <c r="H12901" s="5">
        <v>171.77751037933947</v>
      </c>
      <c r="I12901" s="5"/>
      <c r="J12901" s="1"/>
      <c r="K12901" s="1"/>
      <c r="L12901" s="1"/>
      <c r="M12901" s="1"/>
      <c r="N12901" s="11">
        <v>107.31002371765071</v>
      </c>
      <c r="O12901" s="11"/>
      <c r="P12901" s="2"/>
      <c r="Q12901" s="2"/>
      <c r="R12901" s="2"/>
      <c r="S12901" s="2"/>
    </row>
    <row r="12902" spans="1:19" s="17" customFormat="1" ht="22.5" customHeight="1" x14ac:dyDescent="0.3">
      <c r="A12902" s="10"/>
      <c r="B12902" s="6">
        <v>236.13280347192151</v>
      </c>
      <c r="C12902" s="6"/>
      <c r="D12902" s="7"/>
      <c r="E12902" s="7"/>
      <c r="F12902" s="7"/>
      <c r="G12902" s="7"/>
      <c r="H12902" s="5">
        <v>176.81111217423216</v>
      </c>
      <c r="I12902" s="5"/>
      <c r="J12902" s="1"/>
      <c r="K12902" s="1"/>
      <c r="L12902" s="1"/>
      <c r="M12902" s="1"/>
      <c r="N12902" s="11">
        <v>110.58683913086038</v>
      </c>
      <c r="O12902" s="11"/>
      <c r="P12902" s="2"/>
      <c r="Q12902" s="2"/>
      <c r="R12902" s="2"/>
      <c r="S12902" s="2"/>
    </row>
    <row r="12903" spans="1:19" s="17" customFormat="1" ht="22.5" customHeight="1" x14ac:dyDescent="0.3">
      <c r="A12903" s="10"/>
      <c r="B12903" s="6">
        <v>228.07656966767044</v>
      </c>
      <c r="C12903" s="6"/>
      <c r="D12903" s="7"/>
      <c r="E12903" s="7"/>
      <c r="F12903" s="7"/>
      <c r="G12903" s="7"/>
      <c r="H12903" s="5">
        <v>170.95586830916443</v>
      </c>
      <c r="I12903" s="5"/>
      <c r="J12903" s="1"/>
      <c r="K12903" s="1"/>
      <c r="L12903" s="1"/>
      <c r="M12903" s="1"/>
      <c r="N12903" s="11">
        <v>106.99454470472072</v>
      </c>
      <c r="O12903" s="11"/>
      <c r="P12903" s="2"/>
      <c r="Q12903" s="2"/>
      <c r="R12903" s="2"/>
      <c r="S12903" s="2"/>
    </row>
    <row r="12904" spans="1:19" s="17" customFormat="1" ht="22.5" customHeight="1" x14ac:dyDescent="0.3">
      <c r="A12904" s="10"/>
      <c r="B12904" s="6">
        <v>231.02529415302004</v>
      </c>
      <c r="C12904" s="6"/>
      <c r="D12904" s="7"/>
      <c r="E12904" s="7"/>
      <c r="F12904" s="7"/>
      <c r="G12904" s="7"/>
      <c r="H12904" s="5">
        <v>173.33650673549164</v>
      </c>
      <c r="I12904" s="5"/>
      <c r="J12904" s="1"/>
      <c r="K12904" s="1"/>
      <c r="L12904" s="1"/>
      <c r="M12904" s="1"/>
      <c r="N12904" s="11">
        <v>108.3223760650929</v>
      </c>
      <c r="O12904" s="11"/>
      <c r="P12904" s="2"/>
      <c r="Q12904" s="2"/>
      <c r="R12904" s="2"/>
      <c r="S12904" s="2"/>
    </row>
    <row r="12905" spans="1:19" s="17" customFormat="1" ht="22.5" customHeight="1" x14ac:dyDescent="0.3">
      <c r="A12905" s="10"/>
      <c r="B12905" s="6">
        <v>223.19790385884639</v>
      </c>
      <c r="C12905" s="6"/>
      <c r="D12905" s="7"/>
      <c r="E12905" s="7"/>
      <c r="F12905" s="7"/>
      <c r="G12905" s="7"/>
      <c r="H12905" s="5">
        <v>167.64083167669256</v>
      </c>
      <c r="I12905" s="5"/>
      <c r="J12905" s="1"/>
      <c r="K12905" s="1"/>
      <c r="L12905" s="1"/>
      <c r="M12905" s="1"/>
      <c r="N12905" s="11">
        <v>104.84117548580704</v>
      </c>
      <c r="O12905" s="11"/>
      <c r="P12905" s="2"/>
      <c r="Q12905" s="2"/>
      <c r="R12905" s="2"/>
      <c r="S12905" s="2"/>
    </row>
    <row r="12906" spans="1:19" s="17" customFormat="1" ht="22.5" customHeight="1" x14ac:dyDescent="0.3">
      <c r="A12906" s="10"/>
      <c r="B12906" s="6">
        <v>230.17305484137333</v>
      </c>
      <c r="C12906" s="6"/>
      <c r="D12906" s="7"/>
      <c r="E12906" s="7"/>
      <c r="F12906" s="7"/>
      <c r="G12906" s="7"/>
      <c r="H12906" s="5">
        <v>172.50959563037168</v>
      </c>
      <c r="I12906" s="5"/>
      <c r="J12906" s="1"/>
      <c r="K12906" s="1"/>
      <c r="L12906" s="1"/>
      <c r="M12906" s="1"/>
      <c r="N12906" s="11">
        <v>108.01165030721116</v>
      </c>
      <c r="O12906" s="11"/>
      <c r="P12906" s="2"/>
      <c r="Q12906" s="2"/>
      <c r="R12906" s="2"/>
      <c r="S12906" s="2"/>
    </row>
    <row r="12907" spans="1:19" s="17" customFormat="1" ht="22.5" customHeight="1" x14ac:dyDescent="0.3">
      <c r="A12907" s="10"/>
      <c r="B12907" s="6">
        <v>222.38091987822875</v>
      </c>
      <c r="C12907" s="6"/>
      <c r="D12907" s="7"/>
      <c r="E12907" s="7"/>
      <c r="F12907" s="7"/>
      <c r="G12907" s="7"/>
      <c r="H12907" s="5">
        <v>166.84440298615675</v>
      </c>
      <c r="I12907" s="5"/>
      <c r="J12907" s="1"/>
      <c r="K12907" s="1"/>
      <c r="L12907" s="1"/>
      <c r="M12907" s="1"/>
      <c r="N12907" s="11">
        <v>104.53537744274145</v>
      </c>
      <c r="O12907" s="11"/>
      <c r="P12907" s="2"/>
      <c r="Q12907" s="2"/>
      <c r="R12907" s="2"/>
      <c r="S12907" s="2"/>
    </row>
    <row r="12908" spans="1:19" s="17" customFormat="1" ht="22.5" customHeight="1" x14ac:dyDescent="0.3">
      <c r="A12908" s="10"/>
      <c r="B12908" s="6">
        <v>236.94886188836705</v>
      </c>
      <c r="C12908" s="6"/>
      <c r="D12908" s="7"/>
      <c r="E12908" s="7"/>
      <c r="F12908" s="7"/>
      <c r="G12908" s="7"/>
      <c r="H12908" s="5">
        <v>177.62938794174994</v>
      </c>
      <c r="I12908" s="5"/>
      <c r="J12908" s="1"/>
      <c r="K12908" s="1"/>
      <c r="L12908" s="1"/>
      <c r="M12908" s="1"/>
      <c r="N12908" s="11">
        <v>110.89370924022232</v>
      </c>
      <c r="O12908" s="11"/>
      <c r="P12908" s="2"/>
      <c r="Q12908" s="2"/>
      <c r="R12908" s="2"/>
      <c r="S12908" s="2"/>
    </row>
    <row r="12909" spans="1:19" s="17" customFormat="1" ht="22.5" customHeight="1" x14ac:dyDescent="0.3">
      <c r="A12909" s="10"/>
      <c r="B12909" s="6">
        <v>228.8538274877649</v>
      </c>
      <c r="C12909" s="6"/>
      <c r="D12909" s="7"/>
      <c r="E12909" s="7"/>
      <c r="F12909" s="7"/>
      <c r="G12909" s="7"/>
      <c r="H12909" s="5">
        <v>171.7417625819383</v>
      </c>
      <c r="I12909" s="5"/>
      <c r="J12909" s="1"/>
      <c r="K12909" s="1"/>
      <c r="L12909" s="1"/>
      <c r="M12909" s="1"/>
      <c r="N12909" s="11">
        <v>107.29601226297946</v>
      </c>
      <c r="O12909" s="11"/>
      <c r="P12909" s="2"/>
      <c r="Q12909" s="2"/>
      <c r="R12909" s="2"/>
      <c r="S12909" s="2"/>
    </row>
    <row r="12910" spans="1:19" s="17" customFormat="1" ht="22.5" customHeight="1" x14ac:dyDescent="0.3">
      <c r="A12910" s="10"/>
      <c r="B12910" s="6">
        <v>236.06976047911894</v>
      </c>
      <c r="C12910" s="6"/>
      <c r="D12910" s="7"/>
      <c r="E12910" s="7"/>
      <c r="F12910" s="7"/>
      <c r="G12910" s="7"/>
      <c r="H12910" s="5">
        <v>176.77643018802544</v>
      </c>
      <c r="I12910" s="5"/>
      <c r="J12910" s="1"/>
      <c r="K12910" s="1"/>
      <c r="L12910" s="1"/>
      <c r="M12910" s="1"/>
      <c r="N12910" s="11">
        <v>110.57325928634911</v>
      </c>
      <c r="O12910" s="11"/>
      <c r="P12910" s="2"/>
      <c r="Q12910" s="2"/>
      <c r="R12910" s="2"/>
      <c r="S12910" s="2"/>
    </row>
    <row r="12911" spans="1:19" s="17" customFormat="1" ht="22.5" customHeight="1" x14ac:dyDescent="0.3">
      <c r="A12911" s="10"/>
      <c r="B12911" s="6">
        <v>228.01109752459394</v>
      </c>
      <c r="C12911" s="6"/>
      <c r="D12911" s="7"/>
      <c r="E12911" s="7"/>
      <c r="F12911" s="7"/>
      <c r="G12911" s="7"/>
      <c r="H12911" s="5">
        <v>170.92025225661556</v>
      </c>
      <c r="I12911" s="5"/>
      <c r="J12911" s="1"/>
      <c r="K12911" s="1"/>
      <c r="L12911" s="1"/>
      <c r="M12911" s="1"/>
      <c r="N12911" s="11">
        <v>106.98064602576791</v>
      </c>
      <c r="O12911" s="11"/>
      <c r="P12911" s="2"/>
      <c r="Q12911" s="2"/>
      <c r="R12911" s="2"/>
      <c r="S12911" s="2"/>
    </row>
    <row r="12912" spans="1:19" s="17" customFormat="1" ht="22.5" customHeight="1" x14ac:dyDescent="0.3">
      <c r="A12912" s="10"/>
      <c r="B12912" s="6">
        <v>230.96231511301491</v>
      </c>
      <c r="C12912" s="6"/>
      <c r="D12912" s="7"/>
      <c r="E12912" s="7"/>
      <c r="F12912" s="7"/>
      <c r="G12912" s="7"/>
      <c r="H12912" s="5">
        <v>173.3018499447422</v>
      </c>
      <c r="I12912" s="5"/>
      <c r="J12912" s="1"/>
      <c r="K12912" s="1"/>
      <c r="L12912" s="1"/>
      <c r="M12912" s="1"/>
      <c r="N12912" s="11">
        <v>108.30878002892597</v>
      </c>
      <c r="O12912" s="11"/>
      <c r="P12912" s="2"/>
      <c r="Q12912" s="2"/>
      <c r="R12912" s="2"/>
      <c r="S12912" s="2"/>
    </row>
    <row r="12913" spans="1:19" s="17" customFormat="1" ht="22.5" customHeight="1" x14ac:dyDescent="0.3">
      <c r="A12913" s="10"/>
      <c r="B12913" s="6">
        <v>223.13249566856473</v>
      </c>
      <c r="C12913" s="6"/>
      <c r="D12913" s="7"/>
      <c r="E12913" s="7"/>
      <c r="F12913" s="7"/>
      <c r="G12913" s="7"/>
      <c r="H12913" s="5">
        <v>167.6052408196023</v>
      </c>
      <c r="I12913" s="5"/>
      <c r="J12913" s="1"/>
      <c r="K12913" s="1"/>
      <c r="L12913" s="1"/>
      <c r="M12913" s="1"/>
      <c r="N12913" s="11">
        <v>104.8272606151975</v>
      </c>
      <c r="O12913" s="11"/>
      <c r="P12913" s="2"/>
      <c r="Q12913" s="2"/>
      <c r="R12913" s="2"/>
      <c r="S12913" s="2"/>
    </row>
    <row r="12914" spans="1:19" s="17" customFormat="1" ht="22.5" customHeight="1" x14ac:dyDescent="0.3">
      <c r="A12914" s="10"/>
      <c r="B12914" s="6">
        <v>230.11019031362812</v>
      </c>
      <c r="C12914" s="6"/>
      <c r="D12914" s="7"/>
      <c r="E12914" s="7"/>
      <c r="F12914" s="7"/>
      <c r="G12914" s="7"/>
      <c r="H12914" s="5">
        <v>172.47506654167682</v>
      </c>
      <c r="I12914" s="5"/>
      <c r="J12914" s="1"/>
      <c r="K12914" s="1"/>
      <c r="L12914" s="1"/>
      <c r="M12914" s="1"/>
      <c r="N12914" s="11">
        <v>107.99816358606219</v>
      </c>
      <c r="O12914" s="11"/>
      <c r="P12914" s="2"/>
      <c r="Q12914" s="2"/>
      <c r="R12914" s="2"/>
      <c r="S12914" s="2"/>
    </row>
    <row r="12915" spans="1:19" s="17" customFormat="1" ht="22.5" customHeight="1" x14ac:dyDescent="0.3">
      <c r="A12915" s="10"/>
      <c r="B12915" s="6">
        <v>222.3156262002083</v>
      </c>
      <c r="C12915" s="6"/>
      <c r="D12915" s="7"/>
      <c r="E12915" s="7"/>
      <c r="F12915" s="7"/>
      <c r="G12915" s="7"/>
      <c r="H12915" s="5">
        <v>166.80893983112105</v>
      </c>
      <c r="I12915" s="5"/>
      <c r="J12915" s="1"/>
      <c r="K12915" s="1"/>
      <c r="L12915" s="1"/>
      <c r="M12915" s="1"/>
      <c r="N12915" s="11">
        <v>104.52157188714993</v>
      </c>
      <c r="O12915" s="11"/>
      <c r="P12915" s="2"/>
      <c r="Q12915" s="2"/>
      <c r="R12915" s="2"/>
      <c r="S12915" s="2"/>
    </row>
    <row r="12916" spans="1:19" s="17" customFormat="1" ht="22.5" customHeight="1" x14ac:dyDescent="0.3">
      <c r="A12916" s="10"/>
      <c r="B12916" s="6">
        <v>236.21686135216433</v>
      </c>
      <c r="C12916" s="6"/>
      <c r="D12916" s="7"/>
      <c r="E12916" s="7"/>
      <c r="F12916" s="7"/>
      <c r="G12916" s="7"/>
      <c r="H12916" s="5">
        <v>177.19330014863152</v>
      </c>
      <c r="I12916" s="5"/>
      <c r="J12916" s="1"/>
      <c r="K12916" s="1"/>
      <c r="L12916" s="1"/>
      <c r="M12916" s="1"/>
      <c r="N12916" s="11">
        <v>110.65690457843031</v>
      </c>
      <c r="O12916" s="11"/>
      <c r="P12916" s="2"/>
      <c r="Q12916" s="2"/>
      <c r="R12916" s="2"/>
      <c r="S12916" s="2"/>
    </row>
    <row r="12917" spans="1:19" s="17" customFormat="1" ht="22.5" customHeight="1" x14ac:dyDescent="0.3">
      <c r="A12917" s="10"/>
      <c r="B12917" s="6">
        <v>228.14113871655871</v>
      </c>
      <c r="C12917" s="6"/>
      <c r="D12917" s="7"/>
      <c r="E12917" s="7"/>
      <c r="F12917" s="7"/>
      <c r="G12917" s="7"/>
      <c r="H12917" s="5">
        <v>171.31521379075451</v>
      </c>
      <c r="I12917" s="5"/>
      <c r="J12917" s="1"/>
      <c r="K12917" s="1"/>
      <c r="L12917" s="1"/>
      <c r="M12917" s="1"/>
      <c r="N12917" s="11">
        <v>107.0640168132777</v>
      </c>
      <c r="O12917" s="11"/>
      <c r="P12917" s="2"/>
      <c r="Q12917" s="2"/>
      <c r="R12917" s="2"/>
      <c r="S12917" s="2"/>
    </row>
    <row r="12918" spans="1:19" s="17" customFormat="1" ht="22.5" customHeight="1" x14ac:dyDescent="0.3">
      <c r="A12918" s="10"/>
      <c r="B12918" s="6">
        <v>235.33554917176374</v>
      </c>
      <c r="C12918" s="6"/>
      <c r="D12918" s="7"/>
      <c r="E12918" s="7"/>
      <c r="F12918" s="7"/>
      <c r="G12918" s="7"/>
      <c r="H12918" s="5">
        <v>176.33954170771327</v>
      </c>
      <c r="I12918" s="5"/>
      <c r="J12918" s="1"/>
      <c r="K12918" s="1"/>
      <c r="L12918" s="1"/>
      <c r="M12918" s="1"/>
      <c r="N12918" s="11">
        <v>110.33623266499349</v>
      </c>
      <c r="O12918" s="11"/>
      <c r="P12918" s="2"/>
      <c r="Q12918" s="2"/>
      <c r="R12918" s="2"/>
      <c r="S12918" s="2"/>
    </row>
    <row r="12919" spans="1:19" s="17" customFormat="1" ht="22.5" customHeight="1" x14ac:dyDescent="0.3">
      <c r="A12919" s="10"/>
      <c r="B12919" s="6">
        <v>227.29634066133573</v>
      </c>
      <c r="C12919" s="6"/>
      <c r="D12919" s="7"/>
      <c r="E12919" s="7"/>
      <c r="F12919" s="7"/>
      <c r="G12919" s="7"/>
      <c r="H12919" s="5">
        <v>170.4929796337197</v>
      </c>
      <c r="I12919" s="5"/>
      <c r="J12919" s="1"/>
      <c r="K12919" s="1"/>
      <c r="L12919" s="1"/>
      <c r="M12919" s="1"/>
      <c r="N12919" s="11">
        <v>106.74846924311241</v>
      </c>
      <c r="O12919" s="11"/>
      <c r="P12919" s="2"/>
      <c r="Q12919" s="2"/>
      <c r="R12919" s="2"/>
      <c r="S12919" s="2"/>
    </row>
    <row r="12920" spans="1:19" s="17" customFormat="1" ht="22.5" customHeight="1" x14ac:dyDescent="0.3">
      <c r="A12920" s="10"/>
      <c r="B12920" s="6">
        <v>230.24766482653854</v>
      </c>
      <c r="C12920" s="6"/>
      <c r="D12920" s="7"/>
      <c r="E12920" s="7"/>
      <c r="F12920" s="7"/>
      <c r="G12920" s="7"/>
      <c r="H12920" s="5">
        <v>172.87549151584761</v>
      </c>
      <c r="I12920" s="5"/>
      <c r="J12920" s="1"/>
      <c r="K12920" s="1"/>
      <c r="L12920" s="1"/>
      <c r="M12920" s="1"/>
      <c r="N12920" s="11">
        <v>108.07740223479718</v>
      </c>
      <c r="O12920" s="11"/>
      <c r="P12920" s="2"/>
      <c r="Q12920" s="2"/>
      <c r="R12920" s="2"/>
      <c r="S12920" s="2"/>
    </row>
    <row r="12921" spans="1:19" s="17" customFormat="1" ht="22.5" customHeight="1" x14ac:dyDescent="0.3">
      <c r="A12921" s="10"/>
      <c r="B12921" s="6">
        <v>222.43643542730467</v>
      </c>
      <c r="C12921" s="6"/>
      <c r="D12921" s="7"/>
      <c r="E12921" s="7"/>
      <c r="F12921" s="7"/>
      <c r="G12921" s="7"/>
      <c r="H12921" s="5">
        <v>167.18805677301052</v>
      </c>
      <c r="I12921" s="5"/>
      <c r="J12921" s="1"/>
      <c r="K12921" s="1"/>
      <c r="L12921" s="1"/>
      <c r="M12921" s="1"/>
      <c r="N12921" s="11">
        <v>104.60050394647271</v>
      </c>
      <c r="O12921" s="11"/>
      <c r="P12921" s="2"/>
      <c r="Q12921" s="2"/>
      <c r="R12921" s="2"/>
      <c r="S12921" s="2"/>
    </row>
    <row r="12922" spans="1:19" s="17" customFormat="1" ht="22.5" customHeight="1" x14ac:dyDescent="0.3">
      <c r="A12922" s="10"/>
      <c r="B12922" s="6">
        <v>229.39339709699098</v>
      </c>
      <c r="C12922" s="6"/>
      <c r="D12922" s="7"/>
      <c r="E12922" s="7"/>
      <c r="F12922" s="7"/>
      <c r="G12922" s="7"/>
      <c r="H12922" s="5">
        <v>172.04793199593476</v>
      </c>
      <c r="I12922" s="5"/>
      <c r="J12922" s="1"/>
      <c r="K12922" s="1"/>
      <c r="L12922" s="1"/>
      <c r="M12922" s="1"/>
      <c r="N12922" s="11">
        <v>107.76657064354815</v>
      </c>
      <c r="O12922" s="11"/>
      <c r="P12922" s="2"/>
      <c r="Q12922" s="2"/>
      <c r="R12922" s="2"/>
      <c r="S12922" s="2"/>
    </row>
    <row r="12923" spans="1:19" s="17" customFormat="1" ht="22.5" customHeight="1" x14ac:dyDescent="0.3">
      <c r="A12923" s="10"/>
      <c r="B12923" s="6">
        <v>221.61756132955503</v>
      </c>
      <c r="C12923" s="6"/>
      <c r="D12923" s="7"/>
      <c r="E12923" s="7"/>
      <c r="F12923" s="7"/>
      <c r="G12923" s="7"/>
      <c r="H12923" s="5">
        <v>166.39105416473319</v>
      </c>
      <c r="I12923" s="5"/>
      <c r="J12923" s="1"/>
      <c r="K12923" s="1"/>
      <c r="L12923" s="1"/>
      <c r="M12923" s="1"/>
      <c r="N12923" s="11">
        <v>104.29463944995949</v>
      </c>
      <c r="O12923" s="11"/>
      <c r="P12923" s="2"/>
      <c r="Q12923" s="2"/>
      <c r="R12923" s="2"/>
      <c r="S12923" s="2"/>
    </row>
    <row r="12924" spans="1:19" s="17" customFormat="1" ht="22.5" customHeight="1" x14ac:dyDescent="0.3">
      <c r="A12924" s="10"/>
      <c r="B12924" s="6">
        <v>236.16388744400894</v>
      </c>
      <c r="C12924" s="6"/>
      <c r="D12924" s="7"/>
      <c r="E12924" s="7"/>
      <c r="F12924" s="7"/>
      <c r="G12924" s="7"/>
      <c r="H12924" s="5">
        <v>177.1657790171457</v>
      </c>
      <c r="I12924" s="5"/>
      <c r="J12924" s="1"/>
      <c r="K12924" s="1"/>
      <c r="L12924" s="1"/>
      <c r="M12924" s="1"/>
      <c r="N12924" s="11">
        <v>110.64695116922414</v>
      </c>
      <c r="O12924" s="11"/>
      <c r="P12924" s="2"/>
      <c r="Q12924" s="2"/>
      <c r="R12924" s="2"/>
      <c r="S12924" s="2"/>
    </row>
    <row r="12925" spans="1:19" s="17" customFormat="1" ht="22.5" customHeight="1" x14ac:dyDescent="0.3">
      <c r="A12925" s="10"/>
      <c r="B12925" s="6">
        <v>228.08592682023939</v>
      </c>
      <c r="C12925" s="6"/>
      <c r="D12925" s="7"/>
      <c r="E12925" s="7"/>
      <c r="F12925" s="7"/>
      <c r="G12925" s="7"/>
      <c r="H12925" s="5">
        <v>171.28684824156679</v>
      </c>
      <c r="I12925" s="5"/>
      <c r="J12925" s="1"/>
      <c r="K12925" s="1"/>
      <c r="L12925" s="1"/>
      <c r="M12925" s="1"/>
      <c r="N12925" s="11">
        <v>107.05378559853801</v>
      </c>
      <c r="O12925" s="11"/>
      <c r="P12925" s="2"/>
      <c r="Q12925" s="2"/>
      <c r="R12925" s="2"/>
      <c r="S12925" s="2"/>
    </row>
    <row r="12926" spans="1:19" s="17" customFormat="1" ht="22.5" customHeight="1" x14ac:dyDescent="0.3">
      <c r="A12926" s="10"/>
      <c r="B12926" s="6">
        <v>235.28262293312443</v>
      </c>
      <c r="C12926" s="6"/>
      <c r="D12926" s="7"/>
      <c r="E12926" s="7"/>
      <c r="F12926" s="7"/>
      <c r="G12926" s="7"/>
      <c r="H12926" s="5">
        <v>176.31207373643147</v>
      </c>
      <c r="I12926" s="5"/>
      <c r="J12926" s="1"/>
      <c r="K12926" s="1"/>
      <c r="L12926" s="1"/>
      <c r="M12926" s="1"/>
      <c r="N12926" s="11">
        <v>110.32632476177942</v>
      </c>
      <c r="O12926" s="11"/>
      <c r="P12926" s="2"/>
      <c r="Q12926" s="2"/>
      <c r="R12926" s="2"/>
      <c r="S12926" s="2"/>
    </row>
    <row r="12927" spans="1:19" s="17" customFormat="1" ht="22.5" customHeight="1" x14ac:dyDescent="0.3">
      <c r="A12927" s="10"/>
      <c r="B12927" s="6">
        <v>227.24117643453116</v>
      </c>
      <c r="C12927" s="6"/>
      <c r="D12927" s="7"/>
      <c r="E12927" s="7"/>
      <c r="F12927" s="7"/>
      <c r="G12927" s="7"/>
      <c r="H12927" s="5">
        <v>170.46466724473603</v>
      </c>
      <c r="I12927" s="5"/>
      <c r="J12927" s="1"/>
      <c r="K12927" s="1"/>
      <c r="L12927" s="1"/>
      <c r="M12927" s="1"/>
      <c r="N12927" s="11">
        <v>106.73828353436484</v>
      </c>
      <c r="O12927" s="11"/>
      <c r="P12927" s="2"/>
      <c r="Q12927" s="2"/>
      <c r="R12927" s="2"/>
      <c r="S12927" s="2"/>
    </row>
    <row r="12928" spans="1:19" s="17" customFormat="1" ht="22.5" customHeight="1" x14ac:dyDescent="0.3">
      <c r="A12928" s="10"/>
      <c r="B12928" s="6">
        <v>230.19476439341395</v>
      </c>
      <c r="C12928" s="6"/>
      <c r="D12928" s="7"/>
      <c r="E12928" s="7"/>
      <c r="F12928" s="7"/>
      <c r="G12928" s="7"/>
      <c r="H12928" s="5">
        <v>172.84803371115339</v>
      </c>
      <c r="I12928" s="5"/>
      <c r="J12928" s="1"/>
      <c r="K12928" s="1"/>
      <c r="L12928" s="1"/>
      <c r="M12928" s="1"/>
      <c r="N12928" s="11">
        <v>108.06748779810682</v>
      </c>
      <c r="O12928" s="11"/>
      <c r="P12928" s="2"/>
      <c r="Q12928" s="2"/>
      <c r="R12928" s="2"/>
      <c r="S12928" s="2"/>
    </row>
    <row r="12929" spans="1:19" s="17" customFormat="1" ht="22.5" customHeight="1" x14ac:dyDescent="0.3">
      <c r="A12929" s="10"/>
      <c r="B12929" s="6">
        <v>222.38129700601615</v>
      </c>
      <c r="C12929" s="6"/>
      <c r="D12929" s="7"/>
      <c r="E12929" s="7"/>
      <c r="F12929" s="7"/>
      <c r="G12929" s="7"/>
      <c r="H12929" s="5">
        <v>167.1597545506157</v>
      </c>
      <c r="I12929" s="5"/>
      <c r="J12929" s="1"/>
      <c r="K12929" s="1"/>
      <c r="L12929" s="1"/>
      <c r="M12929" s="1"/>
      <c r="N12929" s="11">
        <v>104.5903117042488</v>
      </c>
      <c r="O12929" s="11"/>
      <c r="P12929" s="2"/>
      <c r="Q12929" s="2"/>
      <c r="R12929" s="2"/>
      <c r="S12929" s="2"/>
    </row>
    <row r="12930" spans="1:19" s="17" customFormat="1" ht="22.5" customHeight="1" x14ac:dyDescent="0.3">
      <c r="A12930" s="10"/>
      <c r="B12930" s="6">
        <v>229.34054287056736</v>
      </c>
      <c r="C12930" s="6"/>
      <c r="D12930" s="7"/>
      <c r="E12930" s="7"/>
      <c r="F12930" s="7"/>
      <c r="G12930" s="7"/>
      <c r="H12930" s="5">
        <v>172.02052572014151</v>
      </c>
      <c r="I12930" s="5"/>
      <c r="J12930" s="1"/>
      <c r="K12930" s="1"/>
      <c r="L12930" s="1"/>
      <c r="M12930" s="1"/>
      <c r="N12930" s="11">
        <v>107.75670031642731</v>
      </c>
      <c r="O12930" s="11"/>
      <c r="P12930" s="2"/>
      <c r="Q12930" s="2"/>
      <c r="R12930" s="2"/>
      <c r="S12930" s="2"/>
    </row>
    <row r="12931" spans="1:19" s="17" customFormat="1" ht="22.5" customHeight="1" x14ac:dyDescent="0.3">
      <c r="A12931" s="10"/>
      <c r="B12931" s="6">
        <v>221.56246911496746</v>
      </c>
      <c r="C12931" s="6"/>
      <c r="D12931" s="7"/>
      <c r="E12931" s="7"/>
      <c r="F12931" s="7"/>
      <c r="G12931" s="7"/>
      <c r="H12931" s="5">
        <v>166.36280347123679</v>
      </c>
      <c r="I12931" s="5"/>
      <c r="J12931" s="1"/>
      <c r="K12931" s="1"/>
      <c r="L12931" s="1"/>
      <c r="M12931" s="1"/>
      <c r="N12931" s="11">
        <v>104.2844913173041</v>
      </c>
      <c r="O12931" s="11"/>
      <c r="P12931" s="2"/>
      <c r="Q12931" s="2"/>
      <c r="R12931" s="2"/>
      <c r="S12931" s="2"/>
    </row>
    <row r="12932" spans="1:19" s="17" customFormat="1" ht="22.5" customHeight="1" x14ac:dyDescent="0.3">
      <c r="A12932" s="10"/>
      <c r="B12932" s="6">
        <v>238.05470724251927</v>
      </c>
      <c r="C12932" s="6"/>
      <c r="D12932" s="7"/>
      <c r="E12932" s="7"/>
      <c r="F12932" s="7"/>
      <c r="G12932" s="7"/>
      <c r="H12932" s="5">
        <v>178.37440915449525</v>
      </c>
      <c r="I12932" s="5"/>
      <c r="J12932" s="1"/>
      <c r="K12932" s="1"/>
      <c r="L12932" s="1"/>
      <c r="M12932" s="1"/>
      <c r="N12932" s="11">
        <v>111.35002564186613</v>
      </c>
      <c r="O12932" s="11"/>
      <c r="P12932" s="2"/>
      <c r="Q12932" s="2"/>
      <c r="R12932" s="2"/>
      <c r="S12932" s="2"/>
    </row>
    <row r="12933" spans="1:19" s="17" customFormat="1" ht="22.5" customHeight="1" x14ac:dyDescent="0.3">
      <c r="A12933" s="10"/>
      <c r="B12933" s="6">
        <v>229.93244102114187</v>
      </c>
      <c r="C12933" s="6"/>
      <c r="D12933" s="7"/>
      <c r="E12933" s="7"/>
      <c r="F12933" s="7"/>
      <c r="G12933" s="7"/>
      <c r="H12933" s="5">
        <v>172.46978687039351</v>
      </c>
      <c r="I12933" s="5"/>
      <c r="J12933" s="1"/>
      <c r="K12933" s="1"/>
      <c r="L12933" s="1"/>
      <c r="M12933" s="1"/>
      <c r="N12933" s="11">
        <v>107.7415639176639</v>
      </c>
      <c r="O12933" s="11"/>
      <c r="P12933" s="2"/>
      <c r="Q12933" s="2"/>
      <c r="R12933" s="2"/>
      <c r="S12933" s="2"/>
    </row>
    <row r="12934" spans="1:19" s="17" customFormat="1" ht="22.5" customHeight="1" x14ac:dyDescent="0.3">
      <c r="A12934" s="10"/>
      <c r="B12934" s="6">
        <v>237.17573923586832</v>
      </c>
      <c r="C12934" s="6"/>
      <c r="D12934" s="7"/>
      <c r="E12934" s="7"/>
      <c r="F12934" s="7"/>
      <c r="G12934" s="7"/>
      <c r="H12934" s="5">
        <v>177.51950686627887</v>
      </c>
      <c r="I12934" s="5"/>
      <c r="J12934" s="1"/>
      <c r="K12934" s="1"/>
      <c r="L12934" s="1"/>
      <c r="M12934" s="1"/>
      <c r="N12934" s="11">
        <v>111.02733994741099</v>
      </c>
      <c r="O12934" s="11"/>
      <c r="P12934" s="2"/>
      <c r="Q12934" s="2"/>
      <c r="R12934" s="2"/>
      <c r="S12934" s="2"/>
    </row>
    <row r="12935" spans="1:19" s="17" customFormat="1" ht="22.5" customHeight="1" x14ac:dyDescent="0.3">
      <c r="A12935" s="10"/>
      <c r="B12935" s="6">
        <v>229.08966623243177</v>
      </c>
      <c r="C12935" s="6"/>
      <c r="D12935" s="7"/>
      <c r="E12935" s="7"/>
      <c r="F12935" s="7"/>
      <c r="G12935" s="7"/>
      <c r="H12935" s="5">
        <v>171.64626674594007</v>
      </c>
      <c r="I12935" s="5"/>
      <c r="J12935" s="1"/>
      <c r="K12935" s="1"/>
      <c r="L12935" s="1"/>
      <c r="M12935" s="1"/>
      <c r="N12935" s="11">
        <v>107.42395785377786</v>
      </c>
      <c r="O12935" s="11"/>
      <c r="P12935" s="2"/>
      <c r="Q12935" s="2"/>
      <c r="R12935" s="2"/>
      <c r="S12935" s="2"/>
    </row>
    <row r="12936" spans="1:19" s="17" customFormat="1" ht="22.5" customHeight="1" x14ac:dyDescent="0.3">
      <c r="A12936" s="10"/>
      <c r="B12936" s="6">
        <v>232.03966211997832</v>
      </c>
      <c r="C12936" s="6"/>
      <c r="D12936" s="7"/>
      <c r="E12936" s="7"/>
      <c r="F12936" s="7"/>
      <c r="G12936" s="7"/>
      <c r="H12936" s="5">
        <v>174.02786962772655</v>
      </c>
      <c r="I12936" s="5"/>
      <c r="J12936" s="1"/>
      <c r="K12936" s="1"/>
      <c r="L12936" s="1"/>
      <c r="M12936" s="1"/>
      <c r="N12936" s="11">
        <v>108.75312992373654</v>
      </c>
      <c r="O12936" s="11"/>
      <c r="P12936" s="2"/>
      <c r="Q12936" s="2"/>
      <c r="R12936" s="2"/>
      <c r="S12936" s="2"/>
    </row>
    <row r="12937" spans="1:19" s="17" customFormat="1" ht="22.5" customHeight="1" x14ac:dyDescent="0.3">
      <c r="A12937" s="10"/>
      <c r="B12937" s="6">
        <v>224.18364816985641</v>
      </c>
      <c r="C12937" s="6"/>
      <c r="D12937" s="7"/>
      <c r="E12937" s="7"/>
      <c r="F12937" s="7"/>
      <c r="G12937" s="7"/>
      <c r="H12937" s="5">
        <v>168.31489406010519</v>
      </c>
      <c r="I12937" s="5"/>
      <c r="J12937" s="1"/>
      <c r="K12937" s="1"/>
      <c r="L12937" s="1"/>
      <c r="M12937" s="1"/>
      <c r="N12937" s="11">
        <v>105.26123872627147</v>
      </c>
      <c r="O12937" s="11"/>
      <c r="P12937" s="2"/>
      <c r="Q12937" s="2"/>
      <c r="R12937" s="2"/>
      <c r="S12937" s="2"/>
    </row>
    <row r="12938" spans="1:19" s="17" customFormat="1" ht="22.5" customHeight="1" x14ac:dyDescent="0.3">
      <c r="A12938" s="10"/>
      <c r="B12938" s="6">
        <v>231.18766662951924</v>
      </c>
      <c r="C12938" s="6"/>
      <c r="D12938" s="7"/>
      <c r="E12938" s="7"/>
      <c r="F12938" s="7"/>
      <c r="G12938" s="7"/>
      <c r="H12938" s="5">
        <v>173.19920136126913</v>
      </c>
      <c r="I12938" s="5"/>
      <c r="J12938" s="1"/>
      <c r="K12938" s="1"/>
      <c r="L12938" s="1"/>
      <c r="M12938" s="1"/>
      <c r="N12938" s="11">
        <v>108.44034634750851</v>
      </c>
      <c r="O12938" s="11"/>
      <c r="P12938" s="2"/>
      <c r="Q12938" s="2"/>
      <c r="R12938" s="2"/>
      <c r="S12938" s="2"/>
    </row>
    <row r="12939" spans="1:19" s="17" customFormat="1" ht="22.5" customHeight="1" x14ac:dyDescent="0.3">
      <c r="A12939" s="10"/>
      <c r="B12939" s="6">
        <v>223.36673525150309</v>
      </c>
      <c r="C12939" s="6"/>
      <c r="D12939" s="7"/>
      <c r="E12939" s="7"/>
      <c r="F12939" s="7"/>
      <c r="G12939" s="7"/>
      <c r="H12939" s="5">
        <v>167.51664494634159</v>
      </c>
      <c r="I12939" s="5"/>
      <c r="J12939" s="1"/>
      <c r="K12939" s="1"/>
      <c r="L12939" s="1"/>
      <c r="M12939" s="1"/>
      <c r="N12939" s="11">
        <v>104.95337890415597</v>
      </c>
      <c r="O12939" s="11"/>
      <c r="P12939" s="2"/>
      <c r="Q12939" s="2"/>
      <c r="R12939" s="2"/>
      <c r="S12939" s="2"/>
    </row>
    <row r="12940" spans="1:19" s="17" customFormat="1" ht="22.5" customHeight="1" x14ac:dyDescent="0.3">
      <c r="A12940" s="10"/>
      <c r="B12940" s="6">
        <v>237.98316648760115</v>
      </c>
      <c r="C12940" s="6"/>
      <c r="D12940" s="7"/>
      <c r="E12940" s="7"/>
      <c r="F12940" s="7"/>
      <c r="G12940" s="7"/>
      <c r="H12940" s="5">
        <v>178.3328693327243</v>
      </c>
      <c r="I12940" s="5"/>
      <c r="J12940" s="1"/>
      <c r="K12940" s="1"/>
      <c r="L12940" s="1"/>
      <c r="M12940" s="1"/>
      <c r="N12940" s="11">
        <v>111.33239330163477</v>
      </c>
      <c r="O12940" s="11"/>
      <c r="P12940" s="2"/>
      <c r="Q12940" s="2"/>
      <c r="R12940" s="2"/>
      <c r="S12940" s="2"/>
    </row>
    <row r="12941" spans="1:19" s="17" customFormat="1" ht="22.5" customHeight="1" x14ac:dyDescent="0.3">
      <c r="A12941" s="10"/>
      <c r="B12941" s="6">
        <v>229.85825481899971</v>
      </c>
      <c r="C12941" s="6"/>
      <c r="D12941" s="7"/>
      <c r="E12941" s="7"/>
      <c r="F12941" s="7"/>
      <c r="G12941" s="7"/>
      <c r="H12941" s="5">
        <v>172.42718797396813</v>
      </c>
      <c r="I12941" s="5"/>
      <c r="J12941" s="1"/>
      <c r="K12941" s="1"/>
      <c r="L12941" s="1"/>
      <c r="M12941" s="1"/>
      <c r="N12941" s="11">
        <v>107.72354161954731</v>
      </c>
      <c r="O12941" s="11"/>
      <c r="P12941" s="2"/>
      <c r="Q12941" s="2"/>
      <c r="R12941" s="2"/>
      <c r="S12941" s="2"/>
    </row>
    <row r="12942" spans="1:19" s="17" customFormat="1" ht="22.5" customHeight="1" x14ac:dyDescent="0.3">
      <c r="A12942" s="10"/>
      <c r="B12942" s="6">
        <v>237.10438037518909</v>
      </c>
      <c r="C12942" s="6"/>
      <c r="D12942" s="7"/>
      <c r="E12942" s="7"/>
      <c r="F12942" s="7"/>
      <c r="G12942" s="7"/>
      <c r="H12942" s="5">
        <v>177.47816988975538</v>
      </c>
      <c r="I12942" s="5"/>
      <c r="J12942" s="1"/>
      <c r="K12942" s="1"/>
      <c r="L12942" s="1"/>
      <c r="M12942" s="1"/>
      <c r="N12942" s="11">
        <v>111.00988124598432</v>
      </c>
      <c r="O12942" s="11"/>
      <c r="P12942" s="2"/>
      <c r="Q12942" s="2"/>
      <c r="R12942" s="2"/>
      <c r="S12942" s="2"/>
    </row>
    <row r="12943" spans="1:19" s="17" customFormat="1" ht="22.5" customHeight="1" x14ac:dyDescent="0.3">
      <c r="A12943" s="10"/>
      <c r="B12943" s="6">
        <v>229.01566192452981</v>
      </c>
      <c r="C12943" s="6"/>
      <c r="D12943" s="7"/>
      <c r="E12943" s="7"/>
      <c r="F12943" s="7"/>
      <c r="G12943" s="7"/>
      <c r="H12943" s="5">
        <v>171.60387069476346</v>
      </c>
      <c r="I12943" s="5"/>
      <c r="J12943" s="1"/>
      <c r="K12943" s="1"/>
      <c r="L12943" s="1"/>
      <c r="M12943" s="1"/>
      <c r="N12943" s="11">
        <v>107.40610919446598</v>
      </c>
      <c r="O12943" s="11"/>
      <c r="P12943" s="2"/>
      <c r="Q12943" s="2"/>
      <c r="R12943" s="2"/>
      <c r="S12943" s="2"/>
    </row>
    <row r="12944" spans="1:19" s="17" customFormat="1" ht="22.5" customHeight="1" x14ac:dyDescent="0.3">
      <c r="A12944" s="10"/>
      <c r="B12944" s="6">
        <v>231.96840172630303</v>
      </c>
      <c r="C12944" s="6"/>
      <c r="D12944" s="7"/>
      <c r="E12944" s="7"/>
      <c r="F12944" s="7"/>
      <c r="G12944" s="7"/>
      <c r="H12944" s="5">
        <v>173.98657144421082</v>
      </c>
      <c r="I12944" s="5"/>
      <c r="J12944" s="1"/>
      <c r="K12944" s="1"/>
      <c r="L12944" s="1"/>
      <c r="M12944" s="1"/>
      <c r="N12944" s="11">
        <v>108.73564629229922</v>
      </c>
      <c r="O12944" s="11"/>
      <c r="P12944" s="2"/>
      <c r="Q12944" s="2"/>
      <c r="R12944" s="2"/>
      <c r="S12944" s="2"/>
    </row>
    <row r="12945" spans="1:19" s="17" customFormat="1" ht="22.5" customHeight="1" x14ac:dyDescent="0.3">
      <c r="A12945" s="10"/>
      <c r="B12945" s="6">
        <v>224.10974232895839</v>
      </c>
      <c r="C12945" s="6"/>
      <c r="D12945" s="7"/>
      <c r="E12945" s="7"/>
      <c r="F12945" s="7"/>
      <c r="G12945" s="7"/>
      <c r="H12945" s="5">
        <v>168.27253680193635</v>
      </c>
      <c r="I12945" s="5"/>
      <c r="J12945" s="1"/>
      <c r="K12945" s="1"/>
      <c r="L12945" s="1"/>
      <c r="M12945" s="1"/>
      <c r="N12945" s="11">
        <v>105.2433651369479</v>
      </c>
      <c r="O12945" s="11"/>
      <c r="P12945" s="2"/>
      <c r="Q12945" s="2"/>
      <c r="R12945" s="2"/>
      <c r="S12945" s="2"/>
    </row>
    <row r="12946" spans="1:19" s="17" customFormat="1" ht="22.5" customHeight="1" x14ac:dyDescent="0.3">
      <c r="A12946" s="10"/>
      <c r="B12946" s="6">
        <v>231.11658254837292</v>
      </c>
      <c r="C12946" s="6"/>
      <c r="D12946" s="7"/>
      <c r="E12946" s="7"/>
      <c r="F12946" s="7"/>
      <c r="G12946" s="7"/>
      <c r="H12946" s="5">
        <v>173.1580997983767</v>
      </c>
      <c r="I12946" s="5"/>
      <c r="J12946" s="1"/>
      <c r="K12946" s="1"/>
      <c r="L12946" s="1"/>
      <c r="M12946" s="1"/>
      <c r="N12946" s="11">
        <v>108.4230310264948</v>
      </c>
      <c r="O12946" s="11"/>
      <c r="P12946" s="2"/>
      <c r="Q12946" s="2"/>
      <c r="R12946" s="2"/>
      <c r="S12946" s="2"/>
    </row>
    <row r="12947" spans="1:19" s="17" customFormat="1" ht="22.5" customHeight="1" x14ac:dyDescent="0.3">
      <c r="A12947" s="10"/>
      <c r="B12947" s="6">
        <v>223.29300572313403</v>
      </c>
      <c r="C12947" s="6"/>
      <c r="D12947" s="7"/>
      <c r="E12947" s="7"/>
      <c r="F12947" s="7"/>
      <c r="G12947" s="7"/>
      <c r="H12947" s="5">
        <v>167.47448430879598</v>
      </c>
      <c r="I12947" s="5"/>
      <c r="J12947" s="1"/>
      <c r="K12947" s="1"/>
      <c r="L12947" s="1"/>
      <c r="M12947" s="1"/>
      <c r="N12947" s="11">
        <v>104.93567362525702</v>
      </c>
      <c r="O12947" s="11"/>
      <c r="P12947" s="2"/>
      <c r="Q12947" s="2"/>
      <c r="R12947" s="2"/>
      <c r="S12947" s="2"/>
    </row>
    <row r="12948" spans="1:19" s="17" customFormat="1" ht="22.5" customHeight="1" x14ac:dyDescent="0.3">
      <c r="A12948" s="10"/>
      <c r="B12948" s="6">
        <v>237.25847931705522</v>
      </c>
      <c r="C12948" s="6"/>
      <c r="D12948" s="7"/>
      <c r="E12948" s="7"/>
      <c r="F12948" s="7"/>
      <c r="G12948" s="7"/>
      <c r="H12948" s="5">
        <v>177.90417416496504</v>
      </c>
      <c r="I12948" s="5"/>
      <c r="J12948" s="1"/>
      <c r="K12948" s="1"/>
      <c r="L12948" s="1"/>
      <c r="M12948" s="1"/>
      <c r="N12948" s="11">
        <v>111.0997443092357</v>
      </c>
      <c r="O12948" s="11"/>
      <c r="P12948" s="2"/>
      <c r="Q12948" s="2"/>
      <c r="R12948" s="2"/>
      <c r="S12948" s="2"/>
    </row>
    <row r="12949" spans="1:19" s="17" customFormat="1" ht="22.5" customHeight="1" x14ac:dyDescent="0.3">
      <c r="A12949" s="10"/>
      <c r="B12949" s="6">
        <v>229.15337706257284</v>
      </c>
      <c r="C12949" s="6"/>
      <c r="D12949" s="7"/>
      <c r="E12949" s="7"/>
      <c r="F12949" s="7"/>
      <c r="G12949" s="7"/>
      <c r="H12949" s="5">
        <v>172.00835168742944</v>
      </c>
      <c r="I12949" s="5"/>
      <c r="J12949" s="1"/>
      <c r="K12949" s="1"/>
      <c r="L12949" s="1"/>
      <c r="M12949" s="1"/>
      <c r="N12949" s="11">
        <v>107.49591657971207</v>
      </c>
      <c r="O12949" s="11"/>
      <c r="P12949" s="2"/>
      <c r="Q12949" s="2"/>
      <c r="R12949" s="2"/>
      <c r="S12949" s="2"/>
    </row>
    <row r="12950" spans="1:19" s="17" customFormat="1" ht="22.5" customHeight="1" x14ac:dyDescent="0.3">
      <c r="A12950" s="10"/>
      <c r="B12950" s="6">
        <v>236.37717588488982</v>
      </c>
      <c r="C12950" s="6"/>
      <c r="D12950" s="7"/>
      <c r="E12950" s="7"/>
      <c r="F12950" s="7"/>
      <c r="G12950" s="7"/>
      <c r="H12950" s="5">
        <v>177.04839670469525</v>
      </c>
      <c r="I12950" s="5"/>
      <c r="J12950" s="1"/>
      <c r="K12950" s="1"/>
      <c r="L12950" s="1"/>
      <c r="M12950" s="1"/>
      <c r="N12950" s="11">
        <v>110.77677289497595</v>
      </c>
      <c r="O12950" s="11"/>
      <c r="P12950" s="2"/>
      <c r="Q12950" s="2"/>
      <c r="R12950" s="2"/>
      <c r="S12950" s="2"/>
    </row>
    <row r="12951" spans="1:19" s="17" customFormat="1" ht="22.5" customHeight="1" x14ac:dyDescent="0.3">
      <c r="A12951" s="10"/>
      <c r="B12951" s="6">
        <v>228.30841877576074</v>
      </c>
      <c r="C12951" s="6"/>
      <c r="D12951" s="7"/>
      <c r="E12951" s="7"/>
      <c r="F12951" s="7"/>
      <c r="G12951" s="7"/>
      <c r="H12951" s="5">
        <v>171.18404058335449</v>
      </c>
      <c r="I12951" s="5"/>
      <c r="J12951" s="1"/>
      <c r="K12951" s="1"/>
      <c r="L12951" s="1"/>
      <c r="M12951" s="1"/>
      <c r="N12951" s="11">
        <v>107.17807170318052</v>
      </c>
      <c r="O12951" s="11"/>
      <c r="P12951" s="2"/>
      <c r="Q12951" s="2"/>
      <c r="R12951" s="2"/>
      <c r="S12951" s="2"/>
    </row>
    <row r="12952" spans="1:19" s="17" customFormat="1" ht="22.5" customHeight="1" x14ac:dyDescent="0.3">
      <c r="A12952" s="10"/>
      <c r="B12952" s="6">
        <v>231.26084367744721</v>
      </c>
      <c r="C12952" s="6"/>
      <c r="D12952" s="7"/>
      <c r="E12952" s="7"/>
      <c r="F12952" s="7"/>
      <c r="G12952" s="7"/>
      <c r="H12952" s="5">
        <v>173.56735853079812</v>
      </c>
      <c r="I12952" s="5"/>
      <c r="J12952" s="1"/>
      <c r="K12952" s="1"/>
      <c r="L12952" s="1"/>
      <c r="M12952" s="1"/>
      <c r="N12952" s="11">
        <v>108.50827602979089</v>
      </c>
      <c r="O12952" s="11"/>
      <c r="P12952" s="2"/>
      <c r="Q12952" s="2"/>
      <c r="R12952" s="2"/>
      <c r="S12952" s="2"/>
    </row>
    <row r="12953" spans="1:19" s="17" customFormat="1" ht="22.5" customHeight="1" x14ac:dyDescent="0.3">
      <c r="A12953" s="10"/>
      <c r="B12953" s="6">
        <v>223.42126080290052</v>
      </c>
      <c r="C12953" s="6"/>
      <c r="D12953" s="7"/>
      <c r="E12953" s="7"/>
      <c r="F12953" s="7"/>
      <c r="G12953" s="7"/>
      <c r="H12953" s="5">
        <v>167.86281057173261</v>
      </c>
      <c r="I12953" s="5"/>
      <c r="J12953" s="1"/>
      <c r="K12953" s="1"/>
      <c r="L12953" s="1"/>
      <c r="M12953" s="1"/>
      <c r="N12953" s="11">
        <v>105.02082530452536</v>
      </c>
      <c r="O12953" s="11"/>
      <c r="P12953" s="2"/>
      <c r="Q12953" s="2"/>
      <c r="R12953" s="2"/>
      <c r="S12953" s="2"/>
    </row>
    <row r="12954" spans="1:19" s="17" customFormat="1" ht="22.5" customHeight="1" x14ac:dyDescent="0.3">
      <c r="A12954" s="10"/>
      <c r="B12954" s="6">
        <v>230.40658442768216</v>
      </c>
      <c r="C12954" s="6"/>
      <c r="D12954" s="7"/>
      <c r="E12954" s="7"/>
      <c r="F12954" s="7"/>
      <c r="G12954" s="7"/>
      <c r="H12954" s="5">
        <v>172.73784194831876</v>
      </c>
      <c r="I12954" s="5"/>
      <c r="J12954" s="1"/>
      <c r="K12954" s="1"/>
      <c r="L12954" s="1"/>
      <c r="M12954" s="1"/>
      <c r="N12954" s="11">
        <v>108.19521550151893</v>
      </c>
      <c r="O12954" s="11"/>
      <c r="P12954" s="2"/>
      <c r="Q12954" s="2"/>
      <c r="R12954" s="2"/>
      <c r="S12954" s="2"/>
    </row>
    <row r="12955" spans="1:19" s="17" customFormat="1" ht="22.5" customHeight="1" x14ac:dyDescent="0.3">
      <c r="A12955" s="10"/>
      <c r="B12955" s="6">
        <v>222.60223139051976</v>
      </c>
      <c r="C12955" s="6"/>
      <c r="D12955" s="7"/>
      <c r="E12955" s="7"/>
      <c r="F12955" s="7"/>
      <c r="G12955" s="7"/>
      <c r="H12955" s="5">
        <v>167.0637947508024</v>
      </c>
      <c r="I12955" s="5"/>
      <c r="J12955" s="1"/>
      <c r="K12955" s="1"/>
      <c r="L12955" s="1"/>
      <c r="M12955" s="1"/>
      <c r="N12955" s="11">
        <v>104.71273399810455</v>
      </c>
      <c r="O12955" s="11"/>
      <c r="P12955" s="2"/>
      <c r="Q12955" s="2"/>
      <c r="R12955" s="2"/>
      <c r="S12955" s="2"/>
    </row>
    <row r="12956" spans="1:19" s="17" customFormat="1" ht="22.5" customHeight="1" x14ac:dyDescent="0.3">
      <c r="A12956" s="10"/>
      <c r="B12956" s="6">
        <v>237.19694178570168</v>
      </c>
      <c r="C12956" s="6"/>
      <c r="D12956" s="7"/>
      <c r="E12956" s="7"/>
      <c r="F12956" s="7"/>
      <c r="G12956" s="7"/>
      <c r="H12956" s="5">
        <v>177.86977122308369</v>
      </c>
      <c r="I12956" s="5"/>
      <c r="J12956" s="1"/>
      <c r="K12956" s="1"/>
      <c r="L12956" s="1"/>
      <c r="M12956" s="1"/>
      <c r="N12956" s="11">
        <v>111.08575177605134</v>
      </c>
      <c r="O12956" s="11"/>
      <c r="P12956" s="2"/>
      <c r="Q12956" s="2"/>
      <c r="R12956" s="2"/>
      <c r="S12956" s="2"/>
    </row>
    <row r="12957" spans="1:19" s="17" customFormat="1" ht="22.5" customHeight="1" x14ac:dyDescent="0.3">
      <c r="A12957" s="10"/>
      <c r="B12957" s="6">
        <v>229.08938762829092</v>
      </c>
      <c r="C12957" s="6"/>
      <c r="D12957" s="7"/>
      <c r="E12957" s="7"/>
      <c r="F12957" s="7"/>
      <c r="G12957" s="7"/>
      <c r="H12957" s="5">
        <v>171.97298074449662</v>
      </c>
      <c r="I12957" s="5"/>
      <c r="J12957" s="1"/>
      <c r="K12957" s="1"/>
      <c r="L12957" s="1"/>
      <c r="M12957" s="1"/>
      <c r="N12957" s="11">
        <v>107.48157595675633</v>
      </c>
      <c r="O12957" s="11"/>
      <c r="P12957" s="2"/>
      <c r="Q12957" s="2"/>
      <c r="R12957" s="2"/>
      <c r="S12957" s="2"/>
    </row>
    <row r="12958" spans="1:19" s="17" customFormat="1" ht="22.5" customHeight="1" x14ac:dyDescent="0.3">
      <c r="A12958" s="10"/>
      <c r="B12958" s="6">
        <v>236.31575649103371</v>
      </c>
      <c r="C12958" s="6"/>
      <c r="D12958" s="7"/>
      <c r="E12958" s="7"/>
      <c r="F12958" s="7"/>
      <c r="G12958" s="7"/>
      <c r="H12958" s="5">
        <v>177.01412550766491</v>
      </c>
      <c r="I12958" s="5"/>
      <c r="J12958" s="1"/>
      <c r="K12958" s="1"/>
      <c r="L12958" s="1"/>
      <c r="M12958" s="1"/>
      <c r="N12958" s="11">
        <v>110.76289313751002</v>
      </c>
      <c r="O12958" s="11"/>
      <c r="P12958" s="2"/>
      <c r="Q12958" s="2"/>
      <c r="R12958" s="2"/>
      <c r="S12958" s="2"/>
    </row>
    <row r="12959" spans="1:19" s="17" customFormat="1" ht="22.5" customHeight="1" x14ac:dyDescent="0.3">
      <c r="A12959" s="10"/>
      <c r="B12959" s="6">
        <v>228.24454747897497</v>
      </c>
      <c r="C12959" s="6"/>
      <c r="D12959" s="7"/>
      <c r="E12959" s="7"/>
      <c r="F12959" s="7"/>
      <c r="G12959" s="7"/>
      <c r="H12959" s="5">
        <v>171.14880138527403</v>
      </c>
      <c r="I12959" s="5"/>
      <c r="J12959" s="1"/>
      <c r="K12959" s="1"/>
      <c r="L12959" s="1"/>
      <c r="M12959" s="1"/>
      <c r="N12959" s="11">
        <v>107.16384385594219</v>
      </c>
      <c r="O12959" s="11"/>
      <c r="P12959" s="2"/>
      <c r="Q12959" s="2"/>
      <c r="R12959" s="2"/>
      <c r="S12959" s="2"/>
    </row>
    <row r="12960" spans="1:19" s="17" customFormat="1" ht="22.5" customHeight="1" x14ac:dyDescent="0.3">
      <c r="A12960" s="10"/>
      <c r="B12960" s="6">
        <v>231.19948823638597</v>
      </c>
      <c r="C12960" s="6"/>
      <c r="D12960" s="7"/>
      <c r="E12960" s="7"/>
      <c r="F12960" s="7"/>
      <c r="G12960" s="7"/>
      <c r="H12960" s="5">
        <v>173.53311252922771</v>
      </c>
      <c r="I12960" s="5"/>
      <c r="J12960" s="1"/>
      <c r="K12960" s="1"/>
      <c r="L12960" s="1"/>
      <c r="M12960" s="1"/>
      <c r="N12960" s="11">
        <v>108.49438008066927</v>
      </c>
      <c r="O12960" s="11"/>
      <c r="P12960" s="2"/>
      <c r="Q12960" s="2"/>
      <c r="R12960" s="2"/>
      <c r="S12960" s="2"/>
    </row>
    <row r="12961" spans="1:19" s="17" customFormat="1" ht="22.5" customHeight="1" x14ac:dyDescent="0.3">
      <c r="A12961" s="10"/>
      <c r="B12961" s="6">
        <v>223.35745345891087</v>
      </c>
      <c r="C12961" s="6"/>
      <c r="D12961" s="7"/>
      <c r="E12961" s="7"/>
      <c r="F12961" s="7"/>
      <c r="G12961" s="7"/>
      <c r="H12961" s="5">
        <v>167.82759656911068</v>
      </c>
      <c r="I12961" s="5"/>
      <c r="J12961" s="1"/>
      <c r="K12961" s="1"/>
      <c r="L12961" s="1"/>
      <c r="M12961" s="1"/>
      <c r="N12961" s="11">
        <v>105.00658126563033</v>
      </c>
      <c r="O12961" s="11"/>
      <c r="P12961" s="2"/>
      <c r="Q12961" s="2"/>
      <c r="R12961" s="2"/>
      <c r="S12961" s="2"/>
    </row>
    <row r="12962" spans="1:19" s="17" customFormat="1" ht="22.5" customHeight="1" x14ac:dyDescent="0.3">
      <c r="A12962" s="10"/>
      <c r="B12962" s="6">
        <v>230.3453434988821</v>
      </c>
      <c r="C12962" s="6"/>
      <c r="D12962" s="7"/>
      <c r="E12962" s="7"/>
      <c r="F12962" s="7"/>
      <c r="G12962" s="7"/>
      <c r="H12962" s="5">
        <v>172.70372364880288</v>
      </c>
      <c r="I12962" s="5"/>
      <c r="J12962" s="1"/>
      <c r="K12962" s="1"/>
      <c r="L12962" s="1"/>
      <c r="M12962" s="1"/>
      <c r="N12962" s="11">
        <v>108.18142886741533</v>
      </c>
      <c r="O12962" s="11"/>
      <c r="P12962" s="2"/>
      <c r="Q12962" s="2"/>
      <c r="R12962" s="2"/>
      <c r="S12962" s="2"/>
    </row>
    <row r="12963" spans="1:19" s="17" customFormat="1" ht="22.5" customHeight="1" x14ac:dyDescent="0.3">
      <c r="A12963" s="10"/>
      <c r="B12963" s="6">
        <v>222.53853855879132</v>
      </c>
      <c r="C12963" s="6"/>
      <c r="D12963" s="7"/>
      <c r="E12963" s="7"/>
      <c r="F12963" s="7"/>
      <c r="G12963" s="7"/>
      <c r="H12963" s="5">
        <v>167.02870845023509</v>
      </c>
      <c r="I12963" s="5"/>
      <c r="J12963" s="1"/>
      <c r="K12963" s="1"/>
      <c r="L12963" s="1"/>
      <c r="M12963" s="1"/>
      <c r="N12963" s="11">
        <v>104.69859927422856</v>
      </c>
      <c r="O12963" s="11"/>
      <c r="P12963" s="2"/>
      <c r="Q12963" s="2"/>
      <c r="R12963" s="2"/>
      <c r="S12963" s="2"/>
    </row>
    <row r="12964" spans="1:19" s="17" customFormat="1" ht="22.5" customHeight="1" x14ac:dyDescent="0.3">
      <c r="A12964" s="10"/>
      <c r="B12964" s="6">
        <v>237.62657032886798</v>
      </c>
      <c r="C12964" s="6"/>
      <c r="D12964" s="7"/>
      <c r="E12964" s="7"/>
      <c r="F12964" s="7"/>
      <c r="G12964" s="7"/>
      <c r="H12964" s="5">
        <v>178.08976628163367</v>
      </c>
      <c r="I12964" s="5"/>
      <c r="J12964" s="1"/>
      <c r="K12964" s="1"/>
      <c r="L12964" s="1"/>
      <c r="M12964" s="1"/>
      <c r="N12964" s="11">
        <v>111.17941720665188</v>
      </c>
      <c r="O12964" s="11"/>
      <c r="P12964" s="2"/>
      <c r="Q12964" s="2"/>
      <c r="R12964" s="2"/>
      <c r="S12964" s="2"/>
    </row>
    <row r="12965" spans="1:19" s="17" customFormat="1" ht="22.5" customHeight="1" x14ac:dyDescent="0.3">
      <c r="A12965" s="10"/>
      <c r="B12965" s="6">
        <v>229.51524000223822</v>
      </c>
      <c r="C12965" s="6"/>
      <c r="D12965" s="7"/>
      <c r="E12965" s="7"/>
      <c r="F12965" s="7"/>
      <c r="G12965" s="7"/>
      <c r="H12965" s="5">
        <v>172.19154593528927</v>
      </c>
      <c r="I12965" s="5"/>
      <c r="J12965" s="1"/>
      <c r="K12965" s="1"/>
      <c r="L12965" s="1"/>
      <c r="M12965" s="1"/>
      <c r="N12965" s="11">
        <v>107.57479351016556</v>
      </c>
      <c r="O12965" s="11"/>
      <c r="P12965" s="2"/>
      <c r="Q12965" s="2"/>
      <c r="R12965" s="2"/>
      <c r="S12965" s="2"/>
    </row>
    <row r="12966" spans="1:19" s="17" customFormat="1" ht="22.5" customHeight="1" x14ac:dyDescent="0.3">
      <c r="A12966" s="10"/>
      <c r="B12966" s="6">
        <v>236.7489701869429</v>
      </c>
      <c r="C12966" s="6"/>
      <c r="D12966" s="7"/>
      <c r="E12966" s="7"/>
      <c r="F12966" s="7"/>
      <c r="G12966" s="7"/>
      <c r="H12966" s="5">
        <v>177.23581425043616</v>
      </c>
      <c r="I12966" s="5"/>
      <c r="J12966" s="1"/>
      <c r="K12966" s="1"/>
      <c r="L12966" s="1"/>
      <c r="M12966" s="1"/>
      <c r="N12966" s="11">
        <v>110.85744050430222</v>
      </c>
      <c r="O12966" s="11"/>
      <c r="P12966" s="2"/>
      <c r="Q12966" s="2"/>
      <c r="R12966" s="2"/>
      <c r="S12966" s="2"/>
    </row>
    <row r="12967" spans="1:19" s="17" customFormat="1" ht="22.5" customHeight="1" x14ac:dyDescent="0.3">
      <c r="A12967" s="10"/>
      <c r="B12967" s="6">
        <v>228.67376868328023</v>
      </c>
      <c r="C12967" s="6"/>
      <c r="D12967" s="7"/>
      <c r="E12967" s="7"/>
      <c r="F12967" s="7"/>
      <c r="G12967" s="7"/>
      <c r="H12967" s="5">
        <v>171.36893181534006</v>
      </c>
      <c r="I12967" s="5"/>
      <c r="J12967" s="1"/>
      <c r="K12967" s="1"/>
      <c r="L12967" s="1"/>
      <c r="M12967" s="1"/>
      <c r="N12967" s="11">
        <v>107.2578642283442</v>
      </c>
      <c r="O12967" s="11"/>
      <c r="P12967" s="2"/>
      <c r="Q12967" s="2"/>
      <c r="R12967" s="2"/>
      <c r="S12967" s="2"/>
    </row>
    <row r="12968" spans="1:19" s="17" customFormat="1" ht="22.5" customHeight="1" x14ac:dyDescent="0.3">
      <c r="A12968" s="10"/>
      <c r="B12968" s="6">
        <v>231.6219629781414</v>
      </c>
      <c r="C12968" s="6"/>
      <c r="D12968" s="7"/>
      <c r="E12968" s="7"/>
      <c r="F12968" s="7"/>
      <c r="G12968" s="7"/>
      <c r="H12968" s="5">
        <v>173.74976252263377</v>
      </c>
      <c r="I12968" s="5"/>
      <c r="J12968" s="1"/>
      <c r="K12968" s="1"/>
      <c r="L12968" s="1"/>
      <c r="M12968" s="1"/>
      <c r="N12968" s="11">
        <v>108.5864796472396</v>
      </c>
      <c r="O12968" s="11"/>
      <c r="P12968" s="2"/>
      <c r="Q12968" s="2"/>
      <c r="R12968" s="2"/>
      <c r="S12968" s="2"/>
    </row>
    <row r="12969" spans="1:19" s="17" customFormat="1" ht="22.5" customHeight="1" x14ac:dyDescent="0.3">
      <c r="A12969" s="10"/>
      <c r="B12969" s="6">
        <v>223.77647520911685</v>
      </c>
      <c r="C12969" s="6"/>
      <c r="D12969" s="7"/>
      <c r="E12969" s="7"/>
      <c r="F12969" s="7"/>
      <c r="G12969" s="7"/>
      <c r="H12969" s="5">
        <v>168.04294773441725</v>
      </c>
      <c r="I12969" s="5"/>
      <c r="J12969" s="1"/>
      <c r="K12969" s="1"/>
      <c r="L12969" s="1"/>
      <c r="M12969" s="1"/>
      <c r="N12969" s="11">
        <v>105.09828095015156</v>
      </c>
      <c r="O12969" s="11"/>
      <c r="P12969" s="2"/>
      <c r="Q12969" s="2"/>
      <c r="R12969" s="2"/>
      <c r="S12969" s="2"/>
    </row>
    <row r="12970" spans="1:19" s="17" customFormat="1" ht="22.5" customHeight="1" x14ac:dyDescent="0.3">
      <c r="A12970" s="10"/>
      <c r="B12970" s="6">
        <v>230.77129337732919</v>
      </c>
      <c r="C12970" s="6"/>
      <c r="D12970" s="7"/>
      <c r="E12970" s="7"/>
      <c r="F12970" s="7"/>
      <c r="G12970" s="7"/>
      <c r="H12970" s="5">
        <v>172.92201535306435</v>
      </c>
      <c r="I12970" s="5"/>
      <c r="J12970" s="1"/>
      <c r="K12970" s="1"/>
      <c r="L12970" s="1"/>
      <c r="M12970" s="1"/>
      <c r="N12970" s="11">
        <v>108.27438330657893</v>
      </c>
      <c r="O12970" s="11"/>
      <c r="P12970" s="2"/>
      <c r="Q12970" s="2"/>
      <c r="R12970" s="2"/>
      <c r="S12970" s="2"/>
    </row>
    <row r="12971" spans="1:19" s="17" customFormat="1" ht="22.5" customHeight="1" x14ac:dyDescent="0.3">
      <c r="A12971" s="10"/>
      <c r="B12971" s="6">
        <v>222.96082576149544</v>
      </c>
      <c r="C12971" s="6"/>
      <c r="D12971" s="7"/>
      <c r="E12971" s="7"/>
      <c r="F12971" s="7"/>
      <c r="G12971" s="7"/>
      <c r="H12971" s="5">
        <v>167.24557682298476</v>
      </c>
      <c r="I12971" s="5"/>
      <c r="J12971" s="1"/>
      <c r="K12971" s="1"/>
      <c r="L12971" s="1"/>
      <c r="M12971" s="1"/>
      <c r="N12971" s="11">
        <v>104.79107714197846</v>
      </c>
      <c r="O12971" s="11"/>
      <c r="P12971" s="2"/>
      <c r="Q12971" s="2"/>
      <c r="R12971" s="2"/>
      <c r="S12971" s="2"/>
    </row>
    <row r="12972" spans="1:19" s="17" customFormat="1" ht="22.5" customHeight="1" x14ac:dyDescent="0.3">
      <c r="A12972" s="10"/>
      <c r="B12972" s="6">
        <v>237.55871848088432</v>
      </c>
      <c r="C12972" s="6"/>
      <c r="D12972" s="7"/>
      <c r="E12972" s="7"/>
      <c r="F12972" s="7"/>
      <c r="G12972" s="7"/>
      <c r="H12972" s="5">
        <v>178.05112895567476</v>
      </c>
      <c r="I12972" s="5"/>
      <c r="J12972" s="1"/>
      <c r="K12972" s="1"/>
      <c r="L12972" s="1"/>
      <c r="M12972" s="1"/>
      <c r="N12972" s="11">
        <v>111.16341428100301</v>
      </c>
      <c r="O12972" s="11"/>
      <c r="P12972" s="2"/>
      <c r="Q12972" s="2"/>
      <c r="R12972" s="2"/>
      <c r="S12972" s="2"/>
    </row>
    <row r="12973" spans="1:19" s="17" customFormat="1" ht="22.5" customHeight="1" x14ac:dyDescent="0.3">
      <c r="A12973" s="10"/>
      <c r="B12973" s="6">
        <v>229.44484357311251</v>
      </c>
      <c r="C12973" s="6"/>
      <c r="D12973" s="7"/>
      <c r="E12973" s="7"/>
      <c r="F12973" s="7"/>
      <c r="G12973" s="7"/>
      <c r="H12973" s="5">
        <v>172.15190549512542</v>
      </c>
      <c r="I12973" s="5"/>
      <c r="J12973" s="1"/>
      <c r="K12973" s="1"/>
      <c r="L12973" s="1"/>
      <c r="M12973" s="1"/>
      <c r="N12973" s="11">
        <v>107.5584310856825</v>
      </c>
      <c r="O12973" s="11"/>
      <c r="P12973" s="2"/>
      <c r="Q12973" s="2"/>
      <c r="R12973" s="2"/>
      <c r="S12973" s="2"/>
    </row>
    <row r="12974" spans="1:19" s="17" customFormat="1" ht="22.5" customHeight="1" x14ac:dyDescent="0.3">
      <c r="A12974" s="10"/>
      <c r="B12974" s="6">
        <v>236.68128746869183</v>
      </c>
      <c r="C12974" s="6"/>
      <c r="D12974" s="7"/>
      <c r="E12974" s="7"/>
      <c r="F12974" s="7"/>
      <c r="G12974" s="7"/>
      <c r="H12974" s="5">
        <v>177.19736553497157</v>
      </c>
      <c r="I12974" s="5"/>
      <c r="J12974" s="1"/>
      <c r="K12974" s="1"/>
      <c r="L12974" s="1"/>
      <c r="M12974" s="1"/>
      <c r="N12974" s="11">
        <v>110.84159903227975</v>
      </c>
      <c r="O12974" s="11"/>
      <c r="P12974" s="2"/>
      <c r="Q12974" s="2"/>
      <c r="R12974" s="2"/>
      <c r="S12974" s="2"/>
    </row>
    <row r="12975" spans="1:19" s="17" customFormat="1" ht="22.5" customHeight="1" x14ac:dyDescent="0.3">
      <c r="A12975" s="10"/>
      <c r="B12975" s="6">
        <v>228.60354138388581</v>
      </c>
      <c r="C12975" s="6"/>
      <c r="D12975" s="7"/>
      <c r="E12975" s="7"/>
      <c r="F12975" s="7"/>
      <c r="G12975" s="7"/>
      <c r="H12975" s="5">
        <v>171.32947998567056</v>
      </c>
      <c r="I12975" s="5"/>
      <c r="J12975" s="1"/>
      <c r="K12975" s="1"/>
      <c r="L12975" s="1"/>
      <c r="M12975" s="1"/>
      <c r="N12975" s="11">
        <v>107.24166325748752</v>
      </c>
      <c r="O12975" s="11"/>
      <c r="P12975" s="2"/>
      <c r="Q12975" s="2"/>
      <c r="R12975" s="2"/>
      <c r="S12975" s="2"/>
    </row>
    <row r="12976" spans="1:19" s="17" customFormat="1" ht="22.5" customHeight="1" x14ac:dyDescent="0.3">
      <c r="A12976" s="10"/>
      <c r="B12976" s="6">
        <v>231.5543718169279</v>
      </c>
      <c r="C12976" s="6"/>
      <c r="D12976" s="7"/>
      <c r="E12976" s="7"/>
      <c r="F12976" s="7"/>
      <c r="G12976" s="7"/>
      <c r="H12976" s="5">
        <v>173.71134987785925</v>
      </c>
      <c r="I12976" s="5"/>
      <c r="J12976" s="1"/>
      <c r="K12976" s="1"/>
      <c r="L12976" s="1"/>
      <c r="M12976" s="1"/>
      <c r="N12976" s="11">
        <v>108.57061499468088</v>
      </c>
      <c r="O12976" s="11"/>
      <c r="P12976" s="2"/>
      <c r="Q12976" s="2"/>
      <c r="R12976" s="2"/>
      <c r="S12976" s="2"/>
    </row>
    <row r="12977" spans="1:19" s="17" customFormat="1" ht="22.5" customHeight="1" x14ac:dyDescent="0.3">
      <c r="A12977" s="10"/>
      <c r="B12977" s="6">
        <v>223.70633946676003</v>
      </c>
      <c r="C12977" s="6"/>
      <c r="D12977" s="7"/>
      <c r="E12977" s="7"/>
      <c r="F12977" s="7"/>
      <c r="G12977" s="7"/>
      <c r="H12977" s="5">
        <v>168.00353197544041</v>
      </c>
      <c r="I12977" s="5"/>
      <c r="J12977" s="1"/>
      <c r="K12977" s="1"/>
      <c r="L12977" s="1"/>
      <c r="M12977" s="1"/>
      <c r="N12977" s="11">
        <v>105.08205679875761</v>
      </c>
      <c r="O12977" s="11"/>
      <c r="P12977" s="2"/>
      <c r="Q12977" s="2"/>
      <c r="R12977" s="2"/>
      <c r="S12977" s="2"/>
    </row>
    <row r="12978" spans="1:19" s="17" customFormat="1" ht="22.5" customHeight="1" x14ac:dyDescent="0.3">
      <c r="A12978" s="10"/>
      <c r="B12978" s="6">
        <v>230.70386615583533</v>
      </c>
      <c r="C12978" s="6"/>
      <c r="D12978" s="7"/>
      <c r="E12978" s="7"/>
      <c r="F12978" s="7"/>
      <c r="G12978" s="7"/>
      <c r="H12978" s="5">
        <v>172.88378553097454</v>
      </c>
      <c r="I12978" s="5"/>
      <c r="J12978" s="1"/>
      <c r="K12978" s="1"/>
      <c r="L12978" s="1"/>
      <c r="M12978" s="1"/>
      <c r="N12978" s="11">
        <v>108.25867515318598</v>
      </c>
      <c r="O12978" s="11"/>
      <c r="P12978" s="2"/>
      <c r="Q12978" s="2"/>
      <c r="R12978" s="2"/>
      <c r="S12978" s="2"/>
    </row>
    <row r="12979" spans="1:19" s="17" customFormat="1" ht="22.5" customHeight="1" x14ac:dyDescent="0.3">
      <c r="A12979" s="10"/>
      <c r="B12979" s="6">
        <v>222.89085395885954</v>
      </c>
      <c r="C12979" s="6"/>
      <c r="D12979" s="7"/>
      <c r="E12979" s="7"/>
      <c r="F12979" s="7"/>
      <c r="G12979" s="7"/>
      <c r="H12979" s="5">
        <v>167.20634388669262</v>
      </c>
      <c r="I12979" s="5"/>
      <c r="J12979" s="1"/>
      <c r="K12979" s="1"/>
      <c r="L12979" s="1"/>
      <c r="M12979" s="1"/>
      <c r="N12979" s="11">
        <v>104.77500948975133</v>
      </c>
      <c r="O12979" s="11"/>
      <c r="P12979" s="2"/>
      <c r="Q12979" s="2"/>
      <c r="R12979" s="2"/>
      <c r="S12979" s="2"/>
    </row>
    <row r="12980" spans="1:19" s="17" customFormat="1" ht="22.5" customHeight="1" x14ac:dyDescent="0.3">
      <c r="A12980" s="10"/>
      <c r="B12980" s="6">
        <v>236.86832001612754</v>
      </c>
      <c r="C12980" s="6"/>
      <c r="D12980" s="7"/>
      <c r="E12980" s="7"/>
      <c r="F12980" s="7"/>
      <c r="G12980" s="7"/>
      <c r="H12980" s="5">
        <v>177.64760442582786</v>
      </c>
      <c r="I12980" s="5"/>
      <c r="J12980" s="1"/>
      <c r="K12980" s="1"/>
      <c r="L12980" s="1"/>
      <c r="M12980" s="1"/>
      <c r="N12980" s="11">
        <v>110.94750813684291</v>
      </c>
      <c r="O12980" s="11"/>
      <c r="P12980" s="2"/>
      <c r="Q12980" s="2"/>
      <c r="R12980" s="2"/>
      <c r="S12980" s="2"/>
    </row>
    <row r="12981" spans="1:19" s="17" customFormat="1" ht="22.5" customHeight="1" x14ac:dyDescent="0.3">
      <c r="A12981" s="10"/>
      <c r="B12981" s="6">
        <v>228.7733885711647</v>
      </c>
      <c r="C12981" s="6"/>
      <c r="D12981" s="7"/>
      <c r="E12981" s="7"/>
      <c r="F12981" s="7"/>
      <c r="G12981" s="7"/>
      <c r="H12981" s="5">
        <v>171.75767609023285</v>
      </c>
      <c r="I12981" s="5"/>
      <c r="J12981" s="1"/>
      <c r="K12981" s="1"/>
      <c r="L12981" s="1"/>
      <c r="M12981" s="1"/>
      <c r="N12981" s="11">
        <v>107.34716493845156</v>
      </c>
      <c r="O12981" s="11"/>
      <c r="P12981" s="2"/>
      <c r="Q12981" s="2"/>
      <c r="R12981" s="2"/>
      <c r="S12981" s="2"/>
    </row>
    <row r="12982" spans="1:19" s="17" customFormat="1" ht="22.5" customHeight="1" x14ac:dyDescent="0.3">
      <c r="A12982" s="10"/>
      <c r="B12982" s="6">
        <v>235.98852097930637</v>
      </c>
      <c r="C12982" s="6"/>
      <c r="D12982" s="7"/>
      <c r="E12982" s="7"/>
      <c r="F12982" s="7"/>
      <c r="G12982" s="7"/>
      <c r="H12982" s="5">
        <v>176.79286495162856</v>
      </c>
      <c r="I12982" s="5"/>
      <c r="J12982" s="1"/>
      <c r="K12982" s="1"/>
      <c r="L12982" s="1"/>
      <c r="M12982" s="1"/>
      <c r="N12982" s="11">
        <v>110.62532081217105</v>
      </c>
      <c r="O12982" s="11"/>
      <c r="P12982" s="2"/>
      <c r="Q12982" s="2"/>
      <c r="R12982" s="2"/>
      <c r="S12982" s="2"/>
    </row>
    <row r="12983" spans="1:19" s="17" customFormat="1" ht="22.5" customHeight="1" x14ac:dyDescent="0.3">
      <c r="A12983" s="10"/>
      <c r="B12983" s="6">
        <v>227.92986103640973</v>
      </c>
      <c r="C12983" s="6"/>
      <c r="D12983" s="7"/>
      <c r="E12983" s="7"/>
      <c r="F12983" s="7"/>
      <c r="G12983" s="7"/>
      <c r="H12983" s="5">
        <v>170.93435138276359</v>
      </c>
      <c r="I12983" s="5"/>
      <c r="J12983" s="1"/>
      <c r="K12983" s="1"/>
      <c r="L12983" s="1"/>
      <c r="M12983" s="1"/>
      <c r="N12983" s="11">
        <v>107.03006566091989</v>
      </c>
      <c r="O12983" s="11"/>
      <c r="P12983" s="2"/>
      <c r="Q12983" s="2"/>
      <c r="R12983" s="2"/>
      <c r="S12983" s="2"/>
    </row>
    <row r="12984" spans="1:19" s="17" customFormat="1" ht="22.5" customHeight="1" x14ac:dyDescent="0.3">
      <c r="A12984" s="10"/>
      <c r="B12984" s="6">
        <v>230.88026961588855</v>
      </c>
      <c r="C12984" s="6"/>
      <c r="D12984" s="7"/>
      <c r="E12984" s="7"/>
      <c r="F12984" s="7"/>
      <c r="G12984" s="7"/>
      <c r="H12984" s="5">
        <v>173.31673320179584</v>
      </c>
      <c r="I12984" s="5"/>
      <c r="J12984" s="1"/>
      <c r="K12984" s="1"/>
      <c r="L12984" s="1"/>
      <c r="M12984" s="1"/>
      <c r="N12984" s="11">
        <v>108.35960116681315</v>
      </c>
      <c r="O12984" s="11"/>
      <c r="P12984" s="2"/>
      <c r="Q12984" s="2"/>
      <c r="R12984" s="2"/>
      <c r="S12984" s="2"/>
    </row>
    <row r="12985" spans="1:19" s="17" customFormat="1" ht="22.5" customHeight="1" x14ac:dyDescent="0.3">
      <c r="A12985" s="10"/>
      <c r="B12985" s="6">
        <v>223.05048019737504</v>
      </c>
      <c r="C12985" s="6"/>
      <c r="D12985" s="7"/>
      <c r="E12985" s="7"/>
      <c r="F12985" s="7"/>
      <c r="G12985" s="7"/>
      <c r="H12985" s="5">
        <v>167.61785940343313</v>
      </c>
      <c r="I12985" s="5"/>
      <c r="J12985" s="1"/>
      <c r="K12985" s="1"/>
      <c r="L12985" s="1"/>
      <c r="M12985" s="1"/>
      <c r="N12985" s="11">
        <v>104.87550389331756</v>
      </c>
      <c r="O12985" s="11"/>
      <c r="P12985" s="2"/>
      <c r="Q12985" s="2"/>
      <c r="R12985" s="2"/>
      <c r="S12985" s="2"/>
    </row>
    <row r="12986" spans="1:19" s="17" customFormat="1" ht="22.5" customHeight="1" x14ac:dyDescent="0.3">
      <c r="A12986" s="10"/>
      <c r="B12986" s="6">
        <v>230.02746859672968</v>
      </c>
      <c r="C12986" s="6"/>
      <c r="D12986" s="7"/>
      <c r="E12986" s="7"/>
      <c r="F12986" s="7"/>
      <c r="G12986" s="7"/>
      <c r="H12986" s="5">
        <v>172.48822275315192</v>
      </c>
      <c r="I12986" s="5"/>
      <c r="J12986" s="1"/>
      <c r="K12986" s="1"/>
      <c r="L12986" s="1"/>
      <c r="M12986" s="1"/>
      <c r="N12986" s="11">
        <v>108.04730066710786</v>
      </c>
      <c r="O12986" s="11"/>
      <c r="P12986" s="2"/>
      <c r="Q12986" s="2"/>
      <c r="R12986" s="2"/>
      <c r="S12986" s="2"/>
    </row>
    <row r="12987" spans="1:19" s="17" customFormat="1" ht="22.5" customHeight="1" x14ac:dyDescent="0.3">
      <c r="A12987" s="10"/>
      <c r="B12987" s="6">
        <v>222.23283763217449</v>
      </c>
      <c r="C12987" s="6"/>
      <c r="D12987" s="7"/>
      <c r="E12987" s="7"/>
      <c r="F12987" s="7"/>
      <c r="G12987" s="7"/>
      <c r="H12987" s="5">
        <v>166.81979970997622</v>
      </c>
      <c r="I12987" s="5"/>
      <c r="J12987" s="1"/>
      <c r="K12987" s="1"/>
      <c r="L12987" s="1"/>
      <c r="M12987" s="1"/>
      <c r="N12987" s="11">
        <v>104.56813530601951</v>
      </c>
      <c r="O12987" s="11"/>
      <c r="P12987" s="2"/>
      <c r="Q12987" s="2"/>
      <c r="R12987" s="2"/>
      <c r="S12987" s="2"/>
    </row>
    <row r="12988" spans="1:19" s="17" customFormat="1" ht="22.5" customHeight="1" x14ac:dyDescent="0.3">
      <c r="A12988" s="10"/>
      <c r="B12988" s="6">
        <v>236.80992826536158</v>
      </c>
      <c r="C12988" s="6"/>
      <c r="D12988" s="7"/>
      <c r="E12988" s="7"/>
      <c r="F12988" s="7"/>
      <c r="G12988" s="7"/>
      <c r="H12988" s="5">
        <v>177.61564056238049</v>
      </c>
      <c r="I12988" s="5"/>
      <c r="J12988" s="1"/>
      <c r="K12988" s="1"/>
      <c r="L12988" s="1"/>
      <c r="M12988" s="1"/>
      <c r="N12988" s="11">
        <v>110.93486696701365</v>
      </c>
      <c r="O12988" s="11"/>
      <c r="P12988" s="2"/>
      <c r="Q12988" s="2"/>
      <c r="R12988" s="2"/>
      <c r="S12988" s="2"/>
    </row>
    <row r="12989" spans="1:19" s="17" customFormat="1" ht="22.5" customHeight="1" x14ac:dyDescent="0.3">
      <c r="A12989" s="10"/>
      <c r="B12989" s="6">
        <v>228.71263744590439</v>
      </c>
      <c r="C12989" s="6"/>
      <c r="D12989" s="7"/>
      <c r="E12989" s="7"/>
      <c r="F12989" s="7"/>
      <c r="G12989" s="7"/>
      <c r="H12989" s="5">
        <v>171.72479519881333</v>
      </c>
      <c r="I12989" s="5"/>
      <c r="J12989" s="1"/>
      <c r="K12989" s="1"/>
      <c r="L12989" s="1"/>
      <c r="M12989" s="1"/>
      <c r="N12989" s="11">
        <v>107.33420320068616</v>
      </c>
      <c r="O12989" s="11"/>
      <c r="P12989" s="2"/>
      <c r="Q12989" s="2"/>
      <c r="R12989" s="2"/>
      <c r="S12989" s="2"/>
    </row>
    <row r="12990" spans="1:19" s="17" customFormat="1" ht="22.5" customHeight="1" x14ac:dyDescent="0.3">
      <c r="A12990" s="10"/>
      <c r="B12990" s="6">
        <v>235.93023907568622</v>
      </c>
      <c r="C12990" s="6"/>
      <c r="D12990" s="7"/>
      <c r="E12990" s="7"/>
      <c r="F12990" s="7"/>
      <c r="G12990" s="7"/>
      <c r="H12990" s="5">
        <v>176.76102358778144</v>
      </c>
      <c r="I12990" s="5"/>
      <c r="J12990" s="1"/>
      <c r="K12990" s="1"/>
      <c r="L12990" s="1"/>
      <c r="M12990" s="1"/>
      <c r="N12990" s="11">
        <v>110.61278450397602</v>
      </c>
      <c r="O12990" s="11"/>
      <c r="P12990" s="2"/>
      <c r="Q12990" s="2"/>
      <c r="R12990" s="2"/>
      <c r="S12990" s="2"/>
    </row>
    <row r="12991" spans="1:19" s="17" customFormat="1" ht="22.5" customHeight="1" x14ac:dyDescent="0.3">
      <c r="A12991" s="10"/>
      <c r="B12991" s="6">
        <v>227.86921975829526</v>
      </c>
      <c r="C12991" s="6"/>
      <c r="D12991" s="7"/>
      <c r="E12991" s="7"/>
      <c r="F12991" s="7"/>
      <c r="G12991" s="7"/>
      <c r="H12991" s="5">
        <v>170.90159299094307</v>
      </c>
      <c r="I12991" s="5"/>
      <c r="J12991" s="1"/>
      <c r="K12991" s="1"/>
      <c r="L12991" s="1"/>
      <c r="M12991" s="1"/>
      <c r="N12991" s="11">
        <v>107.01720878478666</v>
      </c>
      <c r="O12991" s="11"/>
      <c r="P12991" s="2"/>
      <c r="Q12991" s="2"/>
      <c r="R12991" s="2"/>
      <c r="S12991" s="2"/>
    </row>
    <row r="12992" spans="1:19" s="17" customFormat="1" ht="22.5" customHeight="1" x14ac:dyDescent="0.3">
      <c r="A12992" s="10"/>
      <c r="B12992" s="6">
        <v>230.82204717714851</v>
      </c>
      <c r="C12992" s="6"/>
      <c r="D12992" s="7"/>
      <c r="E12992" s="7"/>
      <c r="F12992" s="7"/>
      <c r="G12992" s="7"/>
      <c r="H12992" s="5">
        <v>173.28491526530428</v>
      </c>
      <c r="I12992" s="5"/>
      <c r="J12992" s="1"/>
      <c r="K12992" s="1"/>
      <c r="L12992" s="1"/>
      <c r="M12992" s="1"/>
      <c r="N12992" s="11">
        <v>108.34704980321844</v>
      </c>
      <c r="O12992" s="11"/>
      <c r="P12992" s="2"/>
      <c r="Q12992" s="2"/>
      <c r="R12992" s="2"/>
      <c r="S12992" s="2"/>
    </row>
    <row r="12993" spans="1:19" s="17" customFormat="1" ht="22.5" customHeight="1" x14ac:dyDescent="0.3">
      <c r="A12993" s="10"/>
      <c r="B12993" s="6">
        <v>222.98989838413942</v>
      </c>
      <c r="C12993" s="6"/>
      <c r="D12993" s="7"/>
      <c r="E12993" s="7"/>
      <c r="F12993" s="7"/>
      <c r="G12993" s="7"/>
      <c r="H12993" s="5">
        <v>167.58512443896942</v>
      </c>
      <c r="I12993" s="5"/>
      <c r="J12993" s="1"/>
      <c r="K12993" s="1"/>
      <c r="L12993" s="1"/>
      <c r="M12993" s="1"/>
      <c r="N12993" s="11">
        <v>104.8626319617857</v>
      </c>
      <c r="O12993" s="11"/>
      <c r="P12993" s="2"/>
      <c r="Q12993" s="2"/>
      <c r="R12993" s="2"/>
      <c r="S12993" s="2"/>
    </row>
    <row r="12994" spans="1:19" s="17" customFormat="1" ht="22.5" customHeight="1" x14ac:dyDescent="0.3">
      <c r="A12994" s="10"/>
      <c r="B12994" s="6">
        <v>229.96935263430191</v>
      </c>
      <c r="C12994" s="6"/>
      <c r="D12994" s="7"/>
      <c r="E12994" s="7"/>
      <c r="F12994" s="7"/>
      <c r="G12994" s="7"/>
      <c r="H12994" s="5">
        <v>172.45652355716672</v>
      </c>
      <c r="I12994" s="5"/>
      <c r="J12994" s="1"/>
      <c r="K12994" s="1"/>
      <c r="L12994" s="1"/>
      <c r="M12994" s="1"/>
      <c r="N12994" s="11">
        <v>108.03485094730098</v>
      </c>
      <c r="O12994" s="11"/>
      <c r="P12994" s="2"/>
      <c r="Q12994" s="2"/>
      <c r="R12994" s="2"/>
      <c r="S12994" s="2"/>
    </row>
    <row r="12995" spans="1:19" s="17" customFormat="1" ht="22.5" customHeight="1" x14ac:dyDescent="0.3">
      <c r="A12995" s="10"/>
      <c r="B12995" s="6">
        <v>222.17236229525244</v>
      </c>
      <c r="C12995" s="6"/>
      <c r="D12995" s="7"/>
      <c r="E12995" s="7"/>
      <c r="F12995" s="7"/>
      <c r="G12995" s="7"/>
      <c r="H12995" s="5">
        <v>166.78718348601893</v>
      </c>
      <c r="I12995" s="5"/>
      <c r="J12995" s="1"/>
      <c r="K12995" s="1"/>
      <c r="L12995" s="1"/>
      <c r="M12995" s="1"/>
      <c r="N12995" s="11">
        <v>104.55536501827545</v>
      </c>
      <c r="O12995" s="11"/>
      <c r="P12995" s="2"/>
      <c r="Q12995" s="2"/>
      <c r="R12995" s="2"/>
      <c r="S12995" s="2"/>
    </row>
    <row r="12996" spans="1:19" s="17" customFormat="1" ht="22.5" customHeight="1" x14ac:dyDescent="0.3">
      <c r="A12996" s="10"/>
      <c r="B12996" s="6">
        <v>237.18755509257238</v>
      </c>
      <c r="C12996" s="6"/>
      <c r="D12996" s="7"/>
      <c r="E12996" s="7"/>
      <c r="F12996" s="7"/>
      <c r="G12996" s="7"/>
      <c r="H12996" s="5">
        <v>177.76114016669882</v>
      </c>
      <c r="I12996" s="5"/>
      <c r="J12996" s="1"/>
      <c r="K12996" s="1"/>
      <c r="L12996" s="1"/>
      <c r="M12996" s="1"/>
      <c r="N12996" s="11">
        <v>110.95102917231179</v>
      </c>
      <c r="O12996" s="11"/>
      <c r="P12996" s="2"/>
      <c r="Q12996" s="2"/>
      <c r="R12996" s="2"/>
      <c r="S12996" s="2"/>
    </row>
    <row r="12997" spans="1:19" s="17" customFormat="1" ht="22.5" customHeight="1" x14ac:dyDescent="0.3">
      <c r="A12997" s="10"/>
      <c r="B12997" s="6">
        <v>229.09125573525438</v>
      </c>
      <c r="C12997" s="6"/>
      <c r="D12997" s="7"/>
      <c r="E12997" s="7"/>
      <c r="F12997" s="7"/>
      <c r="G12997" s="7"/>
      <c r="H12997" s="5">
        <v>171.87299612171384</v>
      </c>
      <c r="I12997" s="5"/>
      <c r="J12997" s="1"/>
      <c r="K12997" s="1"/>
      <c r="L12997" s="1"/>
      <c r="M12997" s="1"/>
      <c r="N12997" s="11">
        <v>107.35329856535427</v>
      </c>
      <c r="O12997" s="11"/>
      <c r="P12997" s="2"/>
      <c r="Q12997" s="2"/>
      <c r="R12997" s="2"/>
      <c r="S12997" s="2"/>
    </row>
    <row r="12998" spans="1:19" s="17" customFormat="1" ht="22.5" customHeight="1" x14ac:dyDescent="0.3">
      <c r="A12998" s="10"/>
      <c r="B12998" s="6">
        <v>236.31160850897174</v>
      </c>
      <c r="C12998" s="6"/>
      <c r="D12998" s="7"/>
      <c r="E12998" s="7"/>
      <c r="F12998" s="7"/>
      <c r="G12998" s="7"/>
      <c r="H12998" s="5">
        <v>176.90888217626267</v>
      </c>
      <c r="I12998" s="5"/>
      <c r="J12998" s="1"/>
      <c r="K12998" s="1"/>
      <c r="L12998" s="1"/>
      <c r="M12998" s="1"/>
      <c r="N12998" s="11">
        <v>110.63060703940613</v>
      </c>
      <c r="O12998" s="11"/>
      <c r="P12998" s="2"/>
      <c r="Q12998" s="2"/>
      <c r="R12998" s="2"/>
      <c r="S12998" s="2"/>
    </row>
    <row r="12999" spans="1:19" s="17" customFormat="1" ht="22.5" customHeight="1" x14ac:dyDescent="0.3">
      <c r="A12999" s="10"/>
      <c r="B12999" s="6">
        <v>228.25139843993762</v>
      </c>
      <c r="C12999" s="6"/>
      <c r="D12999" s="7"/>
      <c r="E12999" s="7"/>
      <c r="F12999" s="7"/>
      <c r="G12999" s="7"/>
      <c r="H12999" s="5">
        <v>171.05203784465223</v>
      </c>
      <c r="I12999" s="5"/>
      <c r="J12999" s="1"/>
      <c r="K12999" s="1"/>
      <c r="L12999" s="1"/>
      <c r="M12999" s="1"/>
      <c r="N12999" s="11">
        <v>107.03788548415352</v>
      </c>
      <c r="O12999" s="11"/>
      <c r="P12999" s="2"/>
      <c r="Q12999" s="2"/>
      <c r="R12999" s="2"/>
      <c r="S12999" s="2"/>
    </row>
    <row r="13000" spans="1:19" s="17" customFormat="1" ht="22.5" customHeight="1" x14ac:dyDescent="0.3">
      <c r="A13000" s="10"/>
      <c r="B13000" s="6">
        <v>231.19711679147719</v>
      </c>
      <c r="C13000" s="6"/>
      <c r="D13000" s="7"/>
      <c r="E13000" s="7"/>
      <c r="F13000" s="7"/>
      <c r="G13000" s="7"/>
      <c r="H13000" s="5">
        <v>173.4317453069452</v>
      </c>
      <c r="I13000" s="5"/>
      <c r="J13000" s="1"/>
      <c r="K13000" s="1"/>
      <c r="L13000" s="1"/>
      <c r="M13000" s="1"/>
      <c r="N13000" s="11">
        <v>108.36534660007194</v>
      </c>
      <c r="O13000" s="11"/>
      <c r="P13000" s="2"/>
      <c r="Q13000" s="2"/>
      <c r="R13000" s="2"/>
      <c r="S13000" s="2"/>
    </row>
    <row r="13001" spans="1:19" s="17" customFormat="1" ht="22.5" customHeight="1" x14ac:dyDescent="0.3">
      <c r="A13001" s="10"/>
      <c r="B13001" s="6">
        <v>223.36620025171194</v>
      </c>
      <c r="C13001" s="6"/>
      <c r="D13001" s="7"/>
      <c r="E13001" s="7"/>
      <c r="F13001" s="7"/>
      <c r="G13001" s="7"/>
      <c r="H13001" s="5">
        <v>167.73469455937061</v>
      </c>
      <c r="I13001" s="5"/>
      <c r="J13001" s="1"/>
      <c r="K13001" s="1"/>
      <c r="L13001" s="1"/>
      <c r="M13001" s="1"/>
      <c r="N13001" s="11">
        <v>104.88382440280753</v>
      </c>
      <c r="O13001" s="11"/>
      <c r="P13001" s="2"/>
      <c r="Q13001" s="2"/>
      <c r="R13001" s="2"/>
      <c r="S13001" s="2"/>
    </row>
    <row r="13002" spans="1:19" s="17" customFormat="1" ht="22.5" customHeight="1" x14ac:dyDescent="0.3">
      <c r="A13002" s="10"/>
      <c r="B13002" s="6">
        <v>230.34805000694874</v>
      </c>
      <c r="C13002" s="6"/>
      <c r="D13002" s="7"/>
      <c r="E13002" s="7"/>
      <c r="F13002" s="7"/>
      <c r="G13002" s="7"/>
      <c r="H13002" s="5">
        <v>172.60564019383145</v>
      </c>
      <c r="I13002" s="5"/>
      <c r="J13002" s="1"/>
      <c r="K13002" s="1"/>
      <c r="L13002" s="1"/>
      <c r="M13002" s="1"/>
      <c r="N13002" s="11">
        <v>108.05475712444456</v>
      </c>
      <c r="O13002" s="11"/>
      <c r="P13002" s="2"/>
      <c r="Q13002" s="2"/>
      <c r="R13002" s="2"/>
      <c r="S13002" s="2"/>
    </row>
    <row r="13003" spans="1:19" s="17" customFormat="1" ht="22.5" customHeight="1" x14ac:dyDescent="0.3">
      <c r="A13003" s="10"/>
      <c r="B13003" s="6">
        <v>222.55211529887626</v>
      </c>
      <c r="C13003" s="6"/>
      <c r="D13003" s="7"/>
      <c r="E13003" s="7"/>
      <c r="F13003" s="7"/>
      <c r="G13003" s="7"/>
      <c r="H13003" s="5">
        <v>166.93892867868044</v>
      </c>
      <c r="I13003" s="5"/>
      <c r="J13003" s="1"/>
      <c r="K13003" s="1"/>
      <c r="L13003" s="1"/>
      <c r="M13003" s="1"/>
      <c r="N13003" s="11">
        <v>104.57809026825358</v>
      </c>
      <c r="O13003" s="11"/>
      <c r="P13003" s="2"/>
      <c r="Q13003" s="2"/>
      <c r="R13003" s="2"/>
      <c r="S13003" s="2"/>
    </row>
    <row r="13004" spans="1:19" s="17" customFormat="1" ht="22.5" customHeight="1" x14ac:dyDescent="0.3">
      <c r="A13004" s="10"/>
      <c r="B13004" s="6">
        <v>237.11463878400258</v>
      </c>
      <c r="C13004" s="6"/>
      <c r="D13004" s="7"/>
      <c r="E13004" s="7"/>
      <c r="F13004" s="7"/>
      <c r="G13004" s="7"/>
      <c r="H13004" s="5">
        <v>177.71825204244644</v>
      </c>
      <c r="I13004" s="5"/>
      <c r="J13004" s="1"/>
      <c r="K13004" s="1"/>
      <c r="L13004" s="1"/>
      <c r="M13004" s="1"/>
      <c r="N13004" s="11">
        <v>110.93256618236188</v>
      </c>
      <c r="O13004" s="11"/>
      <c r="P13004" s="2"/>
      <c r="Q13004" s="2"/>
      <c r="R13004" s="2"/>
      <c r="S13004" s="2"/>
    </row>
    <row r="13005" spans="1:19" s="17" customFormat="1" ht="22.5" customHeight="1" x14ac:dyDescent="0.3">
      <c r="A13005" s="10"/>
      <c r="B13005" s="6">
        <v>229.01575055635078</v>
      </c>
      <c r="C13005" s="6"/>
      <c r="D13005" s="7"/>
      <c r="E13005" s="7"/>
      <c r="F13005" s="7"/>
      <c r="G13005" s="7"/>
      <c r="H13005" s="5">
        <v>171.82908276568963</v>
      </c>
      <c r="I13005" s="5"/>
      <c r="J13005" s="1"/>
      <c r="K13005" s="1"/>
      <c r="L13005" s="1"/>
      <c r="M13005" s="1"/>
      <c r="N13005" s="11">
        <v>107.33446554862407</v>
      </c>
      <c r="O13005" s="11"/>
      <c r="P13005" s="2"/>
      <c r="Q13005" s="2"/>
      <c r="R13005" s="2"/>
      <c r="S13005" s="2"/>
    </row>
    <row r="13006" spans="1:19" s="17" customFormat="1" ht="22.5" customHeight="1" x14ac:dyDescent="0.3">
      <c r="A13006" s="10"/>
      <c r="B13006" s="6">
        <v>236.23890600591108</v>
      </c>
      <c r="C13006" s="6"/>
      <c r="D13006" s="7"/>
      <c r="E13006" s="7"/>
      <c r="F13006" s="7"/>
      <c r="G13006" s="7"/>
      <c r="H13006" s="5">
        <v>176.86623248414452</v>
      </c>
      <c r="I13006" s="5"/>
      <c r="J13006" s="1"/>
      <c r="K13006" s="1"/>
      <c r="L13006" s="1"/>
      <c r="M13006" s="1"/>
      <c r="N13006" s="11">
        <v>110.61234815120882</v>
      </c>
      <c r="O13006" s="11"/>
      <c r="P13006" s="2"/>
      <c r="Q13006" s="2"/>
      <c r="R13006" s="2"/>
      <c r="S13006" s="2"/>
    </row>
    <row r="13007" spans="1:19" s="17" customFormat="1" ht="22.5" customHeight="1" x14ac:dyDescent="0.3">
      <c r="A13007" s="10"/>
      <c r="B13007" s="6">
        <v>228.17610706654315</v>
      </c>
      <c r="C13007" s="6"/>
      <c r="D13007" s="7"/>
      <c r="E13007" s="7"/>
      <c r="F13007" s="7"/>
      <c r="G13007" s="7"/>
      <c r="H13007" s="5">
        <v>171.00836292076232</v>
      </c>
      <c r="I13007" s="5"/>
      <c r="J13007" s="1"/>
      <c r="K13007" s="1"/>
      <c r="L13007" s="1"/>
      <c r="M13007" s="1"/>
      <c r="N13007" s="11">
        <v>107.01925656917692</v>
      </c>
      <c r="O13007" s="11"/>
      <c r="P13007" s="2"/>
      <c r="Q13007" s="2"/>
      <c r="R13007" s="2"/>
      <c r="S13007" s="2"/>
    </row>
    <row r="13008" spans="1:19" s="17" customFormat="1" ht="22.5" customHeight="1" x14ac:dyDescent="0.3">
      <c r="A13008" s="10"/>
      <c r="B13008" s="6">
        <v>231.12453003033383</v>
      </c>
      <c r="C13008" s="6"/>
      <c r="D13008" s="7"/>
      <c r="E13008" s="7"/>
      <c r="F13008" s="7"/>
      <c r="G13008" s="7"/>
      <c r="H13008" s="5">
        <v>173.38914121362518</v>
      </c>
      <c r="I13008" s="5"/>
      <c r="J13008" s="1"/>
      <c r="K13008" s="1"/>
      <c r="L13008" s="1"/>
      <c r="M13008" s="1"/>
      <c r="N13008" s="11">
        <v>108.34705840817801</v>
      </c>
      <c r="O13008" s="11"/>
      <c r="P13008" s="2"/>
      <c r="Q13008" s="2"/>
      <c r="R13008" s="2"/>
      <c r="S13008" s="2"/>
    </row>
    <row r="13009" spans="1:19" s="17" customFormat="1" ht="22.5" customHeight="1" x14ac:dyDescent="0.3">
      <c r="A13009" s="10"/>
      <c r="B13009" s="6">
        <v>223.29102462023346</v>
      </c>
      <c r="C13009" s="6"/>
      <c r="D13009" s="7"/>
      <c r="E13009" s="7"/>
      <c r="F13009" s="7"/>
      <c r="G13009" s="7"/>
      <c r="H13009" s="5">
        <v>167.69106523428007</v>
      </c>
      <c r="I13009" s="5"/>
      <c r="J13009" s="1"/>
      <c r="K13009" s="1"/>
      <c r="L13009" s="1"/>
      <c r="M13009" s="1"/>
      <c r="N13009" s="11">
        <v>104.86516618413432</v>
      </c>
      <c r="O13009" s="11"/>
      <c r="P13009" s="2"/>
      <c r="Q13009" s="2"/>
      <c r="R13009" s="2"/>
      <c r="S13009" s="2"/>
    </row>
    <row r="13010" spans="1:19" s="17" customFormat="1" ht="22.5" customHeight="1" x14ac:dyDescent="0.3">
      <c r="A13010" s="10"/>
      <c r="B13010" s="6">
        <v>230.27567049035633</v>
      </c>
      <c r="C13010" s="6"/>
      <c r="D13010" s="7"/>
      <c r="E13010" s="7"/>
      <c r="F13010" s="7"/>
      <c r="G13010" s="7"/>
      <c r="H13010" s="5">
        <v>172.56326721598097</v>
      </c>
      <c r="I13010" s="5"/>
      <c r="J13010" s="1"/>
      <c r="K13010" s="1"/>
      <c r="L13010" s="1"/>
      <c r="M13010" s="1"/>
      <c r="N13010" s="11">
        <v>108.0366667711202</v>
      </c>
      <c r="O13010" s="11"/>
      <c r="P13010" s="2"/>
      <c r="Q13010" s="2"/>
      <c r="R13010" s="2"/>
      <c r="S13010" s="2"/>
    </row>
    <row r="13011" spans="1:19" s="17" customFormat="1" ht="22.5" customHeight="1" x14ac:dyDescent="0.3">
      <c r="A13011" s="10"/>
      <c r="B13011" s="6">
        <v>222.47714691195</v>
      </c>
      <c r="C13011" s="6"/>
      <c r="D13011" s="7"/>
      <c r="E13011" s="7"/>
      <c r="F13011" s="7"/>
      <c r="G13011" s="7"/>
      <c r="H13011" s="5">
        <v>166.89553046905945</v>
      </c>
      <c r="I13011" s="5"/>
      <c r="J13011" s="1"/>
      <c r="K13011" s="1"/>
      <c r="L13011" s="1"/>
      <c r="M13011" s="1"/>
      <c r="N13011" s="11">
        <v>104.55962988814889</v>
      </c>
      <c r="O13011" s="11"/>
      <c r="P13011" s="2"/>
      <c r="Q13011" s="2"/>
      <c r="R13011" s="2"/>
      <c r="S13011" s="2"/>
    </row>
    <row r="13012" spans="1:19" s="17" customFormat="1" ht="22.5" customHeight="1" x14ac:dyDescent="0.3">
      <c r="A13012" s="10"/>
      <c r="B13012" s="6">
        <v>236.35441581334732</v>
      </c>
      <c r="C13012" s="6"/>
      <c r="D13012" s="7"/>
      <c r="E13012" s="7"/>
      <c r="F13012" s="7"/>
      <c r="G13012" s="7"/>
      <c r="H13012" s="5">
        <v>177.26216550879695</v>
      </c>
      <c r="I13012" s="5"/>
      <c r="J13012" s="1"/>
      <c r="K13012" s="1"/>
      <c r="L13012" s="1"/>
      <c r="M13012" s="1"/>
      <c r="N13012" s="11">
        <v>110.68215962746964</v>
      </c>
      <c r="O13012" s="11"/>
      <c r="P13012" s="2"/>
      <c r="Q13012" s="2"/>
      <c r="R13012" s="2"/>
      <c r="S13012" s="2"/>
    </row>
    <row r="13013" spans="1:19" s="17" customFormat="1" ht="22.5" customHeight="1" x14ac:dyDescent="0.3">
      <c r="A13013" s="10"/>
      <c r="B13013" s="6">
        <v>228.27576415598014</v>
      </c>
      <c r="C13013" s="6"/>
      <c r="D13013" s="7"/>
      <c r="E13013" s="7"/>
      <c r="F13013" s="7"/>
      <c r="G13013" s="7"/>
      <c r="H13013" s="5">
        <v>171.38313419522117</v>
      </c>
      <c r="I13013" s="5"/>
      <c r="J13013" s="1"/>
      <c r="K13013" s="1"/>
      <c r="L13013" s="1"/>
      <c r="M13013" s="1"/>
      <c r="N13013" s="11">
        <v>107.08927289474242</v>
      </c>
      <c r="O13013" s="11"/>
      <c r="P13013" s="2"/>
      <c r="Q13013" s="2"/>
      <c r="R13013" s="2"/>
      <c r="S13013" s="2"/>
    </row>
    <row r="13014" spans="1:19" s="17" customFormat="1" ht="22.5" customHeight="1" x14ac:dyDescent="0.3">
      <c r="A13014" s="10"/>
      <c r="B13014" s="6">
        <v>235.47624006547196</v>
      </c>
      <c r="C13014" s="6"/>
      <c r="D13014" s="7"/>
      <c r="E13014" s="7"/>
      <c r="F13014" s="7"/>
      <c r="G13014" s="7"/>
      <c r="H13014" s="5">
        <v>176.40915084696775</v>
      </c>
      <c r="I13014" s="5"/>
      <c r="J13014" s="1"/>
      <c r="K13014" s="1"/>
      <c r="L13014" s="1"/>
      <c r="M13014" s="1"/>
      <c r="N13014" s="11">
        <v>110.36155321323434</v>
      </c>
      <c r="O13014" s="11"/>
      <c r="P13014" s="2"/>
      <c r="Q13014" s="2"/>
      <c r="R13014" s="2"/>
      <c r="S13014" s="2"/>
    </row>
    <row r="13015" spans="1:19" s="17" customFormat="1" ht="22.5" customHeight="1" x14ac:dyDescent="0.3">
      <c r="A13015" s="10"/>
      <c r="B13015" s="6">
        <v>227.43382962380107</v>
      </c>
      <c r="C13015" s="6"/>
      <c r="D13015" s="7"/>
      <c r="E13015" s="7"/>
      <c r="F13015" s="7"/>
      <c r="G13015" s="7"/>
      <c r="H13015" s="5">
        <v>170.56150343919848</v>
      </c>
      <c r="I13015" s="5"/>
      <c r="J13015" s="1"/>
      <c r="K13015" s="1"/>
      <c r="L13015" s="1"/>
      <c r="M13015" s="1"/>
      <c r="N13015" s="11">
        <v>106.77372243937319</v>
      </c>
      <c r="O13015" s="11"/>
      <c r="P13015" s="2"/>
      <c r="Q13015" s="2"/>
      <c r="R13015" s="2"/>
      <c r="S13015" s="2"/>
    </row>
    <row r="13016" spans="1:19" s="17" customFormat="1" ht="22.5" customHeight="1" x14ac:dyDescent="0.3">
      <c r="A13016" s="10"/>
      <c r="B13016" s="6">
        <v>230.38236238471742</v>
      </c>
      <c r="C13016" s="6"/>
      <c r="D13016" s="7"/>
      <c r="E13016" s="7"/>
      <c r="F13016" s="7"/>
      <c r="G13016" s="7"/>
      <c r="H13016" s="5">
        <v>172.94324831121199</v>
      </c>
      <c r="I13016" s="5"/>
      <c r="J13016" s="1"/>
      <c r="K13016" s="1"/>
      <c r="L13016" s="1"/>
      <c r="M13016" s="1"/>
      <c r="N13016" s="11">
        <v>108.10239735625601</v>
      </c>
      <c r="O13016" s="11"/>
      <c r="P13016" s="2"/>
      <c r="Q13016" s="2"/>
      <c r="R13016" s="2"/>
      <c r="S13016" s="2"/>
    </row>
    <row r="13017" spans="1:19" s="17" customFormat="1" ht="22.5" customHeight="1" x14ac:dyDescent="0.3">
      <c r="A13017" s="10"/>
      <c r="B13017" s="6">
        <v>222.56833946495746</v>
      </c>
      <c r="C13017" s="6"/>
      <c r="D13017" s="7"/>
      <c r="E13017" s="7"/>
      <c r="F13017" s="7"/>
      <c r="G13017" s="7"/>
      <c r="H13017" s="5">
        <v>167.25492449830273</v>
      </c>
      <c r="I13017" s="5"/>
      <c r="J13017" s="1"/>
      <c r="K13017" s="1"/>
      <c r="L13017" s="1"/>
      <c r="M13017" s="1"/>
      <c r="N13017" s="11">
        <v>104.6255164985611</v>
      </c>
      <c r="O13017" s="11"/>
      <c r="P13017" s="2"/>
      <c r="Q13017" s="2"/>
      <c r="R13017" s="2"/>
      <c r="S13017" s="2"/>
    </row>
    <row r="13018" spans="1:19" s="17" customFormat="1" ht="22.5" customHeight="1" x14ac:dyDescent="0.3">
      <c r="A13018" s="10"/>
      <c r="B13018" s="6">
        <v>229.53113484132882</v>
      </c>
      <c r="C13018" s="6"/>
      <c r="D13018" s="7"/>
      <c r="E13018" s="7"/>
      <c r="F13018" s="7"/>
      <c r="G13018" s="7"/>
      <c r="H13018" s="5">
        <v>172.11640974635654</v>
      </c>
      <c r="I13018" s="5"/>
      <c r="J13018" s="1"/>
      <c r="K13018" s="1"/>
      <c r="L13018" s="1"/>
      <c r="M13018" s="1"/>
      <c r="N13018" s="11">
        <v>107.79162925426306</v>
      </c>
      <c r="O13018" s="11"/>
      <c r="P13018" s="2"/>
      <c r="Q13018" s="2"/>
      <c r="R13018" s="2"/>
      <c r="S13018" s="2"/>
    </row>
    <row r="13019" spans="1:19" s="17" customFormat="1" ht="22.5" customHeight="1" x14ac:dyDescent="0.3">
      <c r="A13019" s="10"/>
      <c r="B13019" s="6">
        <v>221.75224101854016</v>
      </c>
      <c r="C13019" s="6"/>
      <c r="D13019" s="7"/>
      <c r="E13019" s="7"/>
      <c r="F13019" s="7"/>
      <c r="G13019" s="7"/>
      <c r="H13019" s="5">
        <v>166.45850677472754</v>
      </c>
      <c r="I13019" s="5"/>
      <c r="J13019" s="1"/>
      <c r="K13019" s="1"/>
      <c r="L13019" s="1"/>
      <c r="M13019" s="1"/>
      <c r="N13019" s="11">
        <v>104.31964920538017</v>
      </c>
      <c r="O13019" s="11"/>
      <c r="P13019" s="2"/>
      <c r="Q13019" s="2"/>
      <c r="R13019" s="2"/>
      <c r="S13019" s="2"/>
    </row>
    <row r="13020" spans="1:19" s="17" customFormat="1" ht="22.5" customHeight="1" x14ac:dyDescent="0.3">
      <c r="A13020" s="10"/>
      <c r="B13020" s="6">
        <v>236.29222985326777</v>
      </c>
      <c r="C13020" s="6"/>
      <c r="D13020" s="7"/>
      <c r="E13020" s="7"/>
      <c r="F13020" s="7"/>
      <c r="G13020" s="7"/>
      <c r="H13020" s="5">
        <v>177.22703340149587</v>
      </c>
      <c r="I13020" s="5"/>
      <c r="J13020" s="1"/>
      <c r="K13020" s="1"/>
      <c r="L13020" s="1"/>
      <c r="M13020" s="1"/>
      <c r="N13020" s="11">
        <v>110.66771389977067</v>
      </c>
      <c r="O13020" s="11"/>
      <c r="P13020" s="2"/>
      <c r="Q13020" s="2"/>
      <c r="R13020" s="2"/>
      <c r="S13020" s="2"/>
    </row>
    <row r="13021" spans="1:19" s="17" customFormat="1" ht="22.5" customHeight="1" x14ac:dyDescent="0.3">
      <c r="A13021" s="10"/>
      <c r="B13021" s="6">
        <v>228.2111888253246</v>
      </c>
      <c r="C13021" s="6"/>
      <c r="D13021" s="7"/>
      <c r="E13021" s="7"/>
      <c r="F13021" s="7"/>
      <c r="G13021" s="7"/>
      <c r="H13021" s="5">
        <v>171.34707149216004</v>
      </c>
      <c r="I13021" s="5"/>
      <c r="J13021" s="1"/>
      <c r="K13021" s="1"/>
      <c r="L13021" s="1"/>
      <c r="M13021" s="1"/>
      <c r="N13021" s="11">
        <v>107.07450110638801</v>
      </c>
      <c r="O13021" s="11"/>
      <c r="P13021" s="2"/>
      <c r="Q13021" s="2"/>
      <c r="R13021" s="2"/>
      <c r="S13021" s="2"/>
    </row>
    <row r="13022" spans="1:19" s="17" customFormat="1" ht="22.5" customHeight="1" x14ac:dyDescent="0.3">
      <c r="A13022" s="10"/>
      <c r="B13022" s="6">
        <v>235.41419296876552</v>
      </c>
      <c r="C13022" s="6"/>
      <c r="D13022" s="7"/>
      <c r="E13022" s="7"/>
      <c r="F13022" s="7"/>
      <c r="G13022" s="7"/>
      <c r="H13022" s="5">
        <v>176.37417359765152</v>
      </c>
      <c r="I13022" s="5"/>
      <c r="J13022" s="1"/>
      <c r="K13022" s="1"/>
      <c r="L13022" s="1"/>
      <c r="M13022" s="1"/>
      <c r="N13022" s="11">
        <v>110.34724004646753</v>
      </c>
      <c r="O13022" s="11"/>
      <c r="P13022" s="2"/>
      <c r="Q13022" s="2"/>
      <c r="R13022" s="2"/>
      <c r="S13022" s="2"/>
    </row>
    <row r="13023" spans="1:19" s="17" customFormat="1" ht="22.5" customHeight="1" x14ac:dyDescent="0.3">
      <c r="A13023" s="10"/>
      <c r="B13023" s="6">
        <v>227.36939315651736</v>
      </c>
      <c r="C13023" s="6"/>
      <c r="D13023" s="7"/>
      <c r="E13023" s="7"/>
      <c r="F13023" s="7"/>
      <c r="G13023" s="7"/>
      <c r="H13023" s="5">
        <v>170.52559559412214</v>
      </c>
      <c r="I13023" s="5"/>
      <c r="J13023" s="1"/>
      <c r="K13023" s="1"/>
      <c r="L13023" s="1"/>
      <c r="M13023" s="1"/>
      <c r="N13023" s="11">
        <v>106.75908321194987</v>
      </c>
      <c r="O13023" s="11"/>
      <c r="P13023" s="2"/>
      <c r="Q13023" s="2"/>
      <c r="R13023" s="2"/>
      <c r="S13023" s="2"/>
    </row>
    <row r="13024" spans="1:19" s="17" customFormat="1" ht="22.5" customHeight="1" x14ac:dyDescent="0.3">
      <c r="A13024" s="10"/>
      <c r="B13024" s="6">
        <v>230.32039046059521</v>
      </c>
      <c r="C13024" s="6"/>
      <c r="D13024" s="7"/>
      <c r="E13024" s="7"/>
      <c r="F13024" s="7"/>
      <c r="G13024" s="7"/>
      <c r="H13024" s="5">
        <v>172.9083006776095</v>
      </c>
      <c r="I13024" s="5"/>
      <c r="J13024" s="1"/>
      <c r="K13024" s="1"/>
      <c r="L13024" s="1"/>
      <c r="M13024" s="1"/>
      <c r="N13024" s="11">
        <v>108.08806515719134</v>
      </c>
      <c r="O13024" s="11"/>
      <c r="P13024" s="2"/>
      <c r="Q13024" s="2"/>
      <c r="R13024" s="2"/>
      <c r="S13024" s="2"/>
    </row>
    <row r="13025" spans="1:19" s="17" customFormat="1" ht="22.5" customHeight="1" x14ac:dyDescent="0.3">
      <c r="A13025" s="10"/>
      <c r="B13025" s="6">
        <v>222.50397817025791</v>
      </c>
      <c r="C13025" s="6"/>
      <c r="D13025" s="7"/>
      <c r="E13025" s="7"/>
      <c r="F13025" s="7"/>
      <c r="G13025" s="7"/>
      <c r="H13025" s="5">
        <v>167.2190462689401</v>
      </c>
      <c r="I13025" s="5"/>
      <c r="J13025" s="1"/>
      <c r="K13025" s="1"/>
      <c r="L13025" s="1"/>
      <c r="M13025" s="1"/>
      <c r="N13025" s="11">
        <v>104.61085823884099</v>
      </c>
      <c r="O13025" s="11"/>
      <c r="P13025" s="2"/>
      <c r="Q13025" s="2"/>
      <c r="R13025" s="2"/>
      <c r="S13025" s="2"/>
    </row>
    <row r="13026" spans="1:19" s="17" customFormat="1" ht="22.5" customHeight="1" x14ac:dyDescent="0.3">
      <c r="A13026" s="10"/>
      <c r="B13026" s="6">
        <v>229.46929751933823</v>
      </c>
      <c r="C13026" s="6"/>
      <c r="D13026" s="7"/>
      <c r="E13026" s="7"/>
      <c r="F13026" s="7"/>
      <c r="G13026" s="7"/>
      <c r="H13026" s="5">
        <v>172.08161221867837</v>
      </c>
      <c r="I13026" s="5"/>
      <c r="J13026" s="1"/>
      <c r="K13026" s="1"/>
      <c r="L13026" s="1"/>
      <c r="M13026" s="1"/>
      <c r="N13026" s="11">
        <v>107.77742554828984</v>
      </c>
      <c r="O13026" s="11"/>
      <c r="P13026" s="2"/>
      <c r="Q13026" s="2"/>
      <c r="R13026" s="2"/>
      <c r="S13026" s="2"/>
    </row>
    <row r="13027" spans="1:19" s="17" customFormat="1" ht="22.5" customHeight="1" x14ac:dyDescent="0.3">
      <c r="A13027" s="10"/>
      <c r="B13027" s="6">
        <v>221.68801432597354</v>
      </c>
      <c r="C13027" s="6"/>
      <c r="D13027" s="7"/>
      <c r="E13027" s="7"/>
      <c r="F13027" s="7"/>
      <c r="G13027" s="7"/>
      <c r="H13027" s="5">
        <v>166.42277865128926</v>
      </c>
      <c r="I13027" s="5"/>
      <c r="J13027" s="1"/>
      <c r="K13027" s="1"/>
      <c r="L13027" s="1"/>
      <c r="M13027" s="1"/>
      <c r="N13027" s="11">
        <v>104.30511943875152</v>
      </c>
      <c r="O13027" s="11"/>
      <c r="P13027" s="2"/>
      <c r="Q13027" s="2"/>
      <c r="R13027" s="2"/>
      <c r="S13027" s="2"/>
    </row>
    <row r="13028" spans="1:19" s="17" customFormat="1" ht="22.5" customHeight="1" x14ac:dyDescent="0.3">
      <c r="A13028" s="10"/>
      <c r="B13028" s="6">
        <v>236.75941817892109</v>
      </c>
      <c r="C13028" s="6"/>
      <c r="D13028" s="7"/>
      <c r="E13028" s="7"/>
      <c r="F13028" s="7"/>
      <c r="G13028" s="7"/>
      <c r="H13028" s="5">
        <v>177.47649729383724</v>
      </c>
      <c r="I13028" s="5"/>
      <c r="J13028" s="1"/>
      <c r="K13028" s="1"/>
      <c r="L13028" s="1"/>
      <c r="M13028" s="1"/>
      <c r="N13028" s="11">
        <v>110.78042073709651</v>
      </c>
      <c r="O13028" s="11"/>
      <c r="P13028" s="2"/>
      <c r="Q13028" s="2"/>
      <c r="R13028" s="2"/>
      <c r="S13028" s="2"/>
    </row>
    <row r="13029" spans="1:19" s="17" customFormat="1" ht="22.5" customHeight="1" x14ac:dyDescent="0.3">
      <c r="A13029" s="10"/>
      <c r="B13029" s="6">
        <v>228.67405471635075</v>
      </c>
      <c r="C13029" s="6"/>
      <c r="D13029" s="7"/>
      <c r="E13029" s="7"/>
      <c r="F13029" s="7"/>
      <c r="G13029" s="7"/>
      <c r="H13029" s="5">
        <v>171.5947551866096</v>
      </c>
      <c r="I13029" s="5"/>
      <c r="J13029" s="1"/>
      <c r="K13029" s="1"/>
      <c r="L13029" s="1"/>
      <c r="M13029" s="1"/>
      <c r="N13029" s="11">
        <v>107.18652815785491</v>
      </c>
      <c r="O13029" s="11"/>
      <c r="P13029" s="2"/>
      <c r="Q13029" s="2"/>
      <c r="R13029" s="2"/>
      <c r="S13029" s="2"/>
    </row>
    <row r="13030" spans="1:19" s="17" customFormat="1" ht="22.5" customHeight="1" x14ac:dyDescent="0.3">
      <c r="A13030" s="10"/>
      <c r="B13030" s="6">
        <v>235.88483946004627</v>
      </c>
      <c r="C13030" s="6"/>
      <c r="D13030" s="7"/>
      <c r="E13030" s="7"/>
      <c r="F13030" s="7"/>
      <c r="G13030" s="7"/>
      <c r="H13030" s="5">
        <v>176.62518956042126</v>
      </c>
      <c r="I13030" s="5"/>
      <c r="J13030" s="1"/>
      <c r="K13030" s="1"/>
      <c r="L13030" s="1"/>
      <c r="M13030" s="1"/>
      <c r="N13030" s="11">
        <v>110.46070759629632</v>
      </c>
      <c r="O13030" s="11"/>
      <c r="P13030" s="2"/>
      <c r="Q13030" s="2"/>
      <c r="R13030" s="2"/>
      <c r="S13030" s="2"/>
    </row>
    <row r="13031" spans="1:19" s="17" customFormat="1" ht="22.5" customHeight="1" x14ac:dyDescent="0.3">
      <c r="A13031" s="10"/>
      <c r="B13031" s="6">
        <v>227.83550089078608</v>
      </c>
      <c r="C13031" s="6"/>
      <c r="D13031" s="7"/>
      <c r="E13031" s="7"/>
      <c r="F13031" s="7"/>
      <c r="G13031" s="7"/>
      <c r="H13031" s="5">
        <v>170.77470291405098</v>
      </c>
      <c r="I13031" s="5"/>
      <c r="J13031" s="1"/>
      <c r="K13031" s="1"/>
      <c r="L13031" s="1"/>
      <c r="M13031" s="1"/>
      <c r="N13031" s="11">
        <v>106.87179185871986</v>
      </c>
      <c r="O13031" s="11"/>
      <c r="P13031" s="2"/>
      <c r="Q13031" s="2"/>
      <c r="R13031" s="2"/>
      <c r="S13031" s="2"/>
    </row>
    <row r="13032" spans="1:19" s="17" customFormat="1" ht="22.5" customHeight="1" x14ac:dyDescent="0.3">
      <c r="A13032" s="10"/>
      <c r="B13032" s="6">
        <v>230.77941764964154</v>
      </c>
      <c r="C13032" s="6"/>
      <c r="D13032" s="7"/>
      <c r="E13032" s="7"/>
      <c r="F13032" s="7"/>
      <c r="G13032" s="7"/>
      <c r="H13032" s="5">
        <v>173.15363820185243</v>
      </c>
      <c r="I13032" s="5"/>
      <c r="J13032" s="1"/>
      <c r="K13032" s="1"/>
      <c r="L13032" s="1"/>
      <c r="M13032" s="1"/>
      <c r="N13032" s="11">
        <v>108.19869632357502</v>
      </c>
      <c r="O13032" s="11"/>
      <c r="P13032" s="2"/>
      <c r="Q13032" s="2"/>
      <c r="R13032" s="2"/>
      <c r="S13032" s="2"/>
    </row>
    <row r="13033" spans="1:19" s="17" customFormat="1" ht="22.5" customHeight="1" x14ac:dyDescent="0.3">
      <c r="A13033" s="10"/>
      <c r="B13033" s="6">
        <v>222.95902729097111</v>
      </c>
      <c r="C13033" s="6"/>
      <c r="D13033" s="7"/>
      <c r="E13033" s="7"/>
      <c r="F13033" s="7"/>
      <c r="G13033" s="7"/>
      <c r="H13033" s="5">
        <v>167.46274823368401</v>
      </c>
      <c r="I13033" s="5"/>
      <c r="J13033" s="1"/>
      <c r="K13033" s="1"/>
      <c r="L13033" s="1"/>
      <c r="M13033" s="1"/>
      <c r="N13033" s="11">
        <v>104.72086662668764</v>
      </c>
      <c r="O13033" s="11"/>
      <c r="P13033" s="2"/>
      <c r="Q13033" s="2"/>
      <c r="R13033" s="2"/>
      <c r="S13033" s="2"/>
    </row>
    <row r="13034" spans="1:19" s="17" customFormat="1" ht="22.5" customHeight="1" x14ac:dyDescent="0.3">
      <c r="A13034" s="10"/>
      <c r="B13034" s="6">
        <v>229.93167675475868</v>
      </c>
      <c r="C13034" s="6"/>
      <c r="D13034" s="7"/>
      <c r="E13034" s="7"/>
      <c r="F13034" s="7"/>
      <c r="G13034" s="7"/>
      <c r="H13034" s="5">
        <v>172.32845418562533</v>
      </c>
      <c r="I13034" s="5"/>
      <c r="J13034" s="1"/>
      <c r="K13034" s="1"/>
      <c r="L13034" s="1"/>
      <c r="M13034" s="1"/>
      <c r="N13034" s="11">
        <v>107.88879408351498</v>
      </c>
      <c r="O13034" s="11"/>
      <c r="P13034" s="2"/>
      <c r="Q13034" s="2"/>
      <c r="R13034" s="2"/>
      <c r="S13034" s="2"/>
    </row>
    <row r="13035" spans="1:19" s="17" customFormat="1" ht="22.5" customHeight="1" x14ac:dyDescent="0.3">
      <c r="A13035" s="10"/>
      <c r="B13035" s="6">
        <v>222.14620580886861</v>
      </c>
      <c r="C13035" s="6"/>
      <c r="D13035" s="7"/>
      <c r="E13035" s="7"/>
      <c r="F13035" s="7"/>
      <c r="G13035" s="7"/>
      <c r="H13035" s="5">
        <v>166.66786055532492</v>
      </c>
      <c r="I13035" s="5"/>
      <c r="J13035" s="1"/>
      <c r="K13035" s="1"/>
      <c r="L13035" s="1"/>
      <c r="M13035" s="1"/>
      <c r="N13035" s="11">
        <v>104.41578850607605</v>
      </c>
      <c r="O13035" s="11"/>
      <c r="P13035" s="2"/>
      <c r="Q13035" s="2"/>
      <c r="R13035" s="2"/>
      <c r="S13035" s="2"/>
    </row>
    <row r="13036" spans="1:19" s="17" customFormat="1" ht="22.5" customHeight="1" x14ac:dyDescent="0.3">
      <c r="A13036" s="10"/>
      <c r="B13036" s="6">
        <v>236.69019077728706</v>
      </c>
      <c r="C13036" s="6"/>
      <c r="D13036" s="7"/>
      <c r="E13036" s="7"/>
      <c r="F13036" s="7"/>
      <c r="G13036" s="7"/>
      <c r="H13036" s="5">
        <v>177.43651166539689</v>
      </c>
      <c r="I13036" s="5"/>
      <c r="J13036" s="1"/>
      <c r="K13036" s="1"/>
      <c r="L13036" s="1"/>
      <c r="M13036" s="1"/>
      <c r="N13036" s="11">
        <v>110.76358716173013</v>
      </c>
      <c r="O13036" s="11"/>
      <c r="P13036" s="2"/>
      <c r="Q13036" s="2"/>
      <c r="R13036" s="2"/>
      <c r="S13036" s="2"/>
    </row>
    <row r="13037" spans="1:19" s="17" customFormat="1" ht="22.5" customHeight="1" x14ac:dyDescent="0.3">
      <c r="A13037" s="10"/>
      <c r="B13037" s="6">
        <v>228.60233931046358</v>
      </c>
      <c r="C13037" s="6"/>
      <c r="D13037" s="7"/>
      <c r="E13037" s="7"/>
      <c r="F13037" s="7"/>
      <c r="G13037" s="7"/>
      <c r="H13037" s="5">
        <v>171.55380028684826</v>
      </c>
      <c r="I13037" s="5"/>
      <c r="J13037" s="1"/>
      <c r="K13037" s="1"/>
      <c r="L13037" s="1"/>
      <c r="M13037" s="1"/>
      <c r="N13037" s="11">
        <v>107.1693550147603</v>
      </c>
      <c r="O13037" s="11"/>
      <c r="P13037" s="2"/>
      <c r="Q13037" s="2"/>
      <c r="R13037" s="2"/>
      <c r="S13037" s="2"/>
    </row>
    <row r="13038" spans="1:19" s="17" customFormat="1" ht="22.5" customHeight="1" x14ac:dyDescent="0.3">
      <c r="A13038" s="10"/>
      <c r="B13038" s="6">
        <v>235.81581309941382</v>
      </c>
      <c r="C13038" s="6"/>
      <c r="D13038" s="7"/>
      <c r="E13038" s="7"/>
      <c r="F13038" s="7"/>
      <c r="G13038" s="7"/>
      <c r="H13038" s="5">
        <v>176.58542812936071</v>
      </c>
      <c r="I13038" s="5"/>
      <c r="J13038" s="1"/>
      <c r="K13038" s="1"/>
      <c r="L13038" s="1"/>
      <c r="M13038" s="1"/>
      <c r="N13038" s="11">
        <v>110.44406593750421</v>
      </c>
      <c r="O13038" s="11"/>
      <c r="P13038" s="2"/>
      <c r="Q13038" s="2"/>
      <c r="R13038" s="2"/>
      <c r="S13038" s="2"/>
    </row>
    <row r="13039" spans="1:19" s="17" customFormat="1" ht="22.5" customHeight="1" x14ac:dyDescent="0.3">
      <c r="A13039" s="10"/>
      <c r="B13039" s="6">
        <v>227.76398652590044</v>
      </c>
      <c r="C13039" s="6"/>
      <c r="D13039" s="7"/>
      <c r="E13039" s="7"/>
      <c r="F13039" s="7"/>
      <c r="G13039" s="7"/>
      <c r="H13039" s="5">
        <v>170.7339722116707</v>
      </c>
      <c r="I13039" s="5"/>
      <c r="J13039" s="1"/>
      <c r="K13039" s="1"/>
      <c r="L13039" s="1"/>
      <c r="M13039" s="1"/>
      <c r="N13039" s="11">
        <v>106.85481063219848</v>
      </c>
      <c r="O13039" s="11"/>
      <c r="P13039" s="2"/>
      <c r="Q13039" s="2"/>
      <c r="R13039" s="2"/>
      <c r="S13039" s="2"/>
    </row>
    <row r="13040" spans="1:19" s="17" customFormat="1" ht="22.5" customHeight="1" x14ac:dyDescent="0.3">
      <c r="A13040" s="10"/>
      <c r="B13040" s="6">
        <v>230.71050012095998</v>
      </c>
      <c r="C13040" s="6"/>
      <c r="D13040" s="7"/>
      <c r="E13040" s="7"/>
      <c r="F13040" s="7"/>
      <c r="G13040" s="7"/>
      <c r="H13040" s="5">
        <v>173.11391964727488</v>
      </c>
      <c r="I13040" s="5"/>
      <c r="J13040" s="1"/>
      <c r="K13040" s="1"/>
      <c r="L13040" s="1"/>
      <c r="M13040" s="1"/>
      <c r="N13040" s="11">
        <v>108.18202711055967</v>
      </c>
      <c r="O13040" s="11"/>
      <c r="P13040" s="2"/>
      <c r="Q13040" s="2"/>
      <c r="R13040" s="2"/>
      <c r="S13040" s="2"/>
    </row>
    <row r="13041" spans="1:19" s="17" customFormat="1" ht="22.5" customHeight="1" x14ac:dyDescent="0.3">
      <c r="A13041" s="10"/>
      <c r="B13041" s="6">
        <v>222.88762175803637</v>
      </c>
      <c r="C13041" s="6"/>
      <c r="D13041" s="7"/>
      <c r="E13041" s="7"/>
      <c r="F13041" s="7"/>
      <c r="G13041" s="7"/>
      <c r="H13041" s="5">
        <v>167.42206040778544</v>
      </c>
      <c r="I13041" s="5"/>
      <c r="J13041" s="1"/>
      <c r="K13041" s="1"/>
      <c r="L13041" s="1"/>
      <c r="M13041" s="1"/>
      <c r="N13041" s="11">
        <v>104.70385784594401</v>
      </c>
      <c r="O13041" s="11"/>
      <c r="P13041" s="2"/>
      <c r="Q13041" s="2"/>
      <c r="R13041" s="2"/>
      <c r="S13041" s="2"/>
    </row>
    <row r="13042" spans="1:19" s="17" customFormat="1" ht="22.5" customHeight="1" x14ac:dyDescent="0.3">
      <c r="A13042" s="10"/>
      <c r="B13042" s="6">
        <v>229.86295409781877</v>
      </c>
      <c r="C13042" s="6"/>
      <c r="D13042" s="7"/>
      <c r="E13042" s="7"/>
      <c r="F13042" s="7"/>
      <c r="G13042" s="7"/>
      <c r="H13042" s="5">
        <v>172.28895294857884</v>
      </c>
      <c r="I13042" s="5"/>
      <c r="J13042" s="1"/>
      <c r="K13042" s="1"/>
      <c r="L13042" s="1"/>
      <c r="M13042" s="1"/>
      <c r="N13042" s="11">
        <v>107.8723108978114</v>
      </c>
      <c r="O13042" s="11"/>
      <c r="P13042" s="2"/>
      <c r="Q13042" s="2"/>
      <c r="R13042" s="2"/>
      <c r="S13042" s="2"/>
    </row>
    <row r="13043" spans="1:19" s="17" customFormat="1" ht="22.5" customHeight="1" x14ac:dyDescent="0.3">
      <c r="A13043" s="10"/>
      <c r="B13043" s="6">
        <v>222.07499514767551</v>
      </c>
      <c r="C13043" s="6"/>
      <c r="D13043" s="7"/>
      <c r="E13043" s="7"/>
      <c r="F13043" s="7"/>
      <c r="G13043" s="7"/>
      <c r="H13043" s="5">
        <v>166.62739004695609</v>
      </c>
      <c r="I13043" s="5"/>
      <c r="J13043" s="1"/>
      <c r="K13043" s="1"/>
      <c r="L13043" s="1"/>
      <c r="M13043" s="1"/>
      <c r="N13043" s="11">
        <v>104.39896575264423</v>
      </c>
      <c r="O13043" s="11"/>
      <c r="P13043" s="2"/>
      <c r="Q13043" s="2"/>
      <c r="R13043" s="2"/>
      <c r="S13043" s="2"/>
    </row>
    <row r="13044" spans="1:19" s="17" customFormat="1" ht="22.5" customHeight="1" x14ac:dyDescent="0.3">
      <c r="A13044" s="10"/>
      <c r="B13044" s="6">
        <v>235.96425651241969</v>
      </c>
      <c r="C13044" s="6"/>
      <c r="D13044" s="7"/>
      <c r="E13044" s="7"/>
      <c r="F13044" s="7"/>
      <c r="G13044" s="7"/>
      <c r="H13044" s="5">
        <v>177.00559576965981</v>
      </c>
      <c r="I13044" s="5"/>
      <c r="J13044" s="1"/>
      <c r="K13044" s="1"/>
      <c r="L13044" s="1"/>
      <c r="M13044" s="1"/>
      <c r="N13044" s="11">
        <v>110.5299234550758</v>
      </c>
      <c r="O13044" s="11"/>
      <c r="P13044" s="2"/>
      <c r="Q13044" s="2"/>
      <c r="R13044" s="2"/>
      <c r="S13044" s="2"/>
    </row>
    <row r="13045" spans="1:19" s="17" customFormat="1" ht="22.5" customHeight="1" x14ac:dyDescent="0.3">
      <c r="A13045" s="10"/>
      <c r="B13045" s="6">
        <v>227.895775664572</v>
      </c>
      <c r="C13045" s="6"/>
      <c r="D13045" s="7"/>
      <c r="E13045" s="7"/>
      <c r="F13045" s="7"/>
      <c r="G13045" s="7"/>
      <c r="H13045" s="5">
        <v>171.13245859802464</v>
      </c>
      <c r="I13045" s="5"/>
      <c r="J13045" s="1"/>
      <c r="K13045" s="1"/>
      <c r="L13045" s="1"/>
      <c r="M13045" s="1"/>
      <c r="N13045" s="11">
        <v>106.9405212534819</v>
      </c>
      <c r="O13045" s="11"/>
      <c r="P13045" s="2"/>
      <c r="Q13045" s="2"/>
      <c r="R13045" s="2"/>
      <c r="S13045" s="2"/>
    </row>
    <row r="13046" spans="1:19" s="17" customFormat="1" ht="22.5" customHeight="1" x14ac:dyDescent="0.3">
      <c r="A13046" s="10"/>
      <c r="B13046" s="6">
        <v>235.0875851598885</v>
      </c>
      <c r="C13046" s="6"/>
      <c r="D13046" s="7"/>
      <c r="E13046" s="7"/>
      <c r="F13046" s="7"/>
      <c r="G13046" s="7"/>
      <c r="H13046" s="5">
        <v>176.15361909390234</v>
      </c>
      <c r="I13046" s="5"/>
      <c r="J13046" s="1"/>
      <c r="K13046" s="1"/>
      <c r="L13046" s="1"/>
      <c r="M13046" s="1"/>
      <c r="N13046" s="11">
        <v>110.21010113043046</v>
      </c>
      <c r="O13046" s="11"/>
      <c r="P13046" s="2"/>
      <c r="Q13046" s="2"/>
      <c r="R13046" s="2"/>
      <c r="S13046" s="2"/>
    </row>
    <row r="13047" spans="1:19" s="17" customFormat="1" ht="22.5" customHeight="1" x14ac:dyDescent="0.3">
      <c r="A13047" s="10"/>
      <c r="B13047" s="6">
        <v>227.05527188445137</v>
      </c>
      <c r="C13047" s="6"/>
      <c r="D13047" s="7"/>
      <c r="E13047" s="7"/>
      <c r="F13047" s="7"/>
      <c r="G13047" s="7"/>
      <c r="H13047" s="5">
        <v>170.31181423860755</v>
      </c>
      <c r="I13047" s="5"/>
      <c r="J13047" s="1"/>
      <c r="K13047" s="1"/>
      <c r="L13047" s="1"/>
      <c r="M13047" s="1"/>
      <c r="N13047" s="11">
        <v>106.62571639711155</v>
      </c>
      <c r="O13047" s="11"/>
      <c r="P13047" s="2"/>
      <c r="Q13047" s="2"/>
      <c r="R13047" s="2"/>
      <c r="S13047" s="2"/>
    </row>
    <row r="13048" spans="1:19" s="17" customFormat="1" ht="22.5" customHeight="1" x14ac:dyDescent="0.3">
      <c r="A13048" s="10"/>
      <c r="B13048" s="6">
        <v>230.00178832315873</v>
      </c>
      <c r="C13048" s="6"/>
      <c r="D13048" s="7"/>
      <c r="E13048" s="7"/>
      <c r="F13048" s="7"/>
      <c r="G13048" s="7"/>
      <c r="H13048" s="5">
        <v>172.69262298220841</v>
      </c>
      <c r="I13048" s="5"/>
      <c r="J13048" s="1"/>
      <c r="K13048" s="1"/>
      <c r="L13048" s="1"/>
      <c r="M13048" s="1"/>
      <c r="N13048" s="11">
        <v>107.95372249327828</v>
      </c>
      <c r="O13048" s="11"/>
      <c r="P13048" s="2"/>
      <c r="Q13048" s="2"/>
      <c r="R13048" s="2"/>
      <c r="S13048" s="2"/>
    </row>
    <row r="13049" spans="1:19" s="17" customFormat="1" ht="22.5" customHeight="1" x14ac:dyDescent="0.3">
      <c r="A13049" s="10"/>
      <c r="B13049" s="6">
        <v>222.1975588594307</v>
      </c>
      <c r="C13049" s="6"/>
      <c r="D13049" s="7"/>
      <c r="E13049" s="7"/>
      <c r="F13049" s="7"/>
      <c r="G13049" s="7"/>
      <c r="H13049" s="5">
        <v>167.00997333000325</v>
      </c>
      <c r="I13049" s="5"/>
      <c r="J13049" s="1"/>
      <c r="K13049" s="1"/>
      <c r="L13049" s="1"/>
      <c r="M13049" s="1"/>
      <c r="N13049" s="11">
        <v>104.48019508735331</v>
      </c>
      <c r="O13049" s="11"/>
      <c r="P13049" s="2"/>
      <c r="Q13049" s="2"/>
      <c r="R13049" s="2"/>
      <c r="S13049" s="2"/>
    </row>
    <row r="13050" spans="1:19" s="17" customFormat="1" ht="22.5" customHeight="1" x14ac:dyDescent="0.3">
      <c r="A13050" s="10"/>
      <c r="B13050" s="6">
        <v>229.15201901037634</v>
      </c>
      <c r="C13050" s="6"/>
      <c r="D13050" s="7"/>
      <c r="E13050" s="7"/>
      <c r="F13050" s="7"/>
      <c r="G13050" s="7"/>
      <c r="H13050" s="5">
        <v>171.86679055118969</v>
      </c>
      <c r="I13050" s="5"/>
      <c r="J13050" s="1"/>
      <c r="K13050" s="1"/>
      <c r="L13050" s="1"/>
      <c r="M13050" s="1"/>
      <c r="N13050" s="11">
        <v>107.64371441985199</v>
      </c>
      <c r="O13050" s="11"/>
      <c r="P13050" s="2"/>
      <c r="Q13050" s="2"/>
      <c r="R13050" s="2"/>
      <c r="S13050" s="2"/>
    </row>
    <row r="13051" spans="1:19" s="17" customFormat="1" ht="22.5" customHeight="1" x14ac:dyDescent="0.3">
      <c r="A13051" s="10"/>
      <c r="B13051" s="6">
        <v>221.38284726019489</v>
      </c>
      <c r="C13051" s="6"/>
      <c r="D13051" s="7"/>
      <c r="E13051" s="7"/>
      <c r="F13051" s="7"/>
      <c r="G13051" s="7"/>
      <c r="H13051" s="5">
        <v>166.21451173390133</v>
      </c>
      <c r="I13051" s="5"/>
      <c r="J13051" s="1"/>
      <c r="K13051" s="1"/>
      <c r="L13051" s="1"/>
      <c r="M13051" s="1"/>
      <c r="N13051" s="11">
        <v>104.17505051329411</v>
      </c>
      <c r="O13051" s="11"/>
      <c r="P13051" s="2"/>
      <c r="Q13051" s="2"/>
      <c r="R13051" s="2"/>
      <c r="S13051" s="2"/>
    </row>
    <row r="13052" spans="1:19" s="17" customFormat="1" ht="22.5" customHeight="1" x14ac:dyDescent="0.3">
      <c r="A13052" s="10"/>
      <c r="B13052" s="6">
        <v>235.90521633292894</v>
      </c>
      <c r="C13052" s="6"/>
      <c r="D13052" s="7"/>
      <c r="E13052" s="7"/>
      <c r="F13052" s="7"/>
      <c r="G13052" s="7"/>
      <c r="H13052" s="5">
        <v>176.97290274079265</v>
      </c>
      <c r="I13052" s="5"/>
      <c r="J13052" s="1"/>
      <c r="K13052" s="1"/>
      <c r="L13052" s="1"/>
      <c r="M13052" s="1"/>
      <c r="N13052" s="11">
        <v>110.516829090733</v>
      </c>
      <c r="O13052" s="11"/>
      <c r="P13052" s="2"/>
      <c r="Q13052" s="2"/>
      <c r="R13052" s="2"/>
      <c r="S13052" s="2"/>
    </row>
    <row r="13053" spans="1:19" s="17" customFormat="1" ht="22.5" customHeight="1" x14ac:dyDescent="0.3">
      <c r="A13053" s="10"/>
      <c r="B13053" s="6">
        <v>227.83443864293676</v>
      </c>
      <c r="C13053" s="6"/>
      <c r="D13053" s="7"/>
      <c r="E13053" s="7"/>
      <c r="F13053" s="7"/>
      <c r="G13053" s="7"/>
      <c r="H13053" s="5">
        <v>171.09888594647674</v>
      </c>
      <c r="I13053" s="5"/>
      <c r="J13053" s="1"/>
      <c r="K13053" s="1"/>
      <c r="L13053" s="1"/>
      <c r="M13053" s="1"/>
      <c r="N13053" s="11">
        <v>106.92712835031782</v>
      </c>
      <c r="O13053" s="11"/>
      <c r="P13053" s="2"/>
      <c r="Q13053" s="2"/>
      <c r="R13053" s="2"/>
      <c r="S13053" s="2"/>
    </row>
    <row r="13054" spans="1:19" s="17" customFormat="1" ht="22.5" customHeight="1" x14ac:dyDescent="0.3">
      <c r="A13054" s="10"/>
      <c r="B13054" s="6">
        <v>235.0286755534193</v>
      </c>
      <c r="C13054" s="6"/>
      <c r="D13054" s="7"/>
      <c r="E13054" s="7"/>
      <c r="F13054" s="7"/>
      <c r="G13054" s="7"/>
      <c r="H13054" s="5">
        <v>176.12107167776674</v>
      </c>
      <c r="I13054" s="5"/>
      <c r="J13054" s="1"/>
      <c r="K13054" s="1"/>
      <c r="L13054" s="1"/>
      <c r="M13054" s="1"/>
      <c r="N13054" s="11">
        <v>110.19713141293454</v>
      </c>
      <c r="O13054" s="11"/>
      <c r="P13054" s="2"/>
      <c r="Q13054" s="2"/>
      <c r="R13054" s="2"/>
      <c r="S13054" s="2"/>
    </row>
    <row r="13055" spans="1:19" s="17" customFormat="1" ht="22.5" customHeight="1" x14ac:dyDescent="0.3">
      <c r="A13055" s="10"/>
      <c r="B13055" s="6">
        <v>226.99406543583765</v>
      </c>
      <c r="C13055" s="6"/>
      <c r="D13055" s="7"/>
      <c r="E13055" s="7"/>
      <c r="F13055" s="7"/>
      <c r="G13055" s="7"/>
      <c r="H13055" s="5">
        <v>170.27838719979121</v>
      </c>
      <c r="I13055" s="5"/>
      <c r="J13055" s="1"/>
      <c r="K13055" s="1"/>
      <c r="L13055" s="1"/>
      <c r="M13055" s="1"/>
      <c r="N13055" s="11">
        <v>106.61244814079538</v>
      </c>
      <c r="O13055" s="11"/>
      <c r="P13055" s="2"/>
      <c r="Q13055" s="2"/>
      <c r="R13055" s="2"/>
      <c r="S13055" s="2"/>
    </row>
    <row r="13056" spans="1:19" s="17" customFormat="1" ht="22.5" customHeight="1" x14ac:dyDescent="0.3">
      <c r="A13056" s="10"/>
      <c r="B13056" s="6">
        <v>229.94294940135902</v>
      </c>
      <c r="C13056" s="6"/>
      <c r="D13056" s="7"/>
      <c r="E13056" s="7"/>
      <c r="F13056" s="7"/>
      <c r="G13056" s="7"/>
      <c r="H13056" s="5">
        <v>172.66010341368607</v>
      </c>
      <c r="I13056" s="5"/>
      <c r="J13056" s="1"/>
      <c r="K13056" s="1"/>
      <c r="L13056" s="1"/>
      <c r="M13056" s="1"/>
      <c r="N13056" s="11">
        <v>107.94073487974053</v>
      </c>
      <c r="O13056" s="11"/>
      <c r="P13056" s="2"/>
      <c r="Q13056" s="2"/>
      <c r="R13056" s="2"/>
      <c r="S13056" s="2"/>
    </row>
    <row r="13057" spans="1:19" s="17" customFormat="1" ht="22.5" customHeight="1" x14ac:dyDescent="0.3">
      <c r="A13057" s="10"/>
      <c r="B13057" s="6">
        <v>222.13642309548646</v>
      </c>
      <c r="C13057" s="6"/>
      <c r="D13057" s="7"/>
      <c r="E13057" s="7"/>
      <c r="F13057" s="7"/>
      <c r="G13057" s="7"/>
      <c r="H13057" s="5">
        <v>166.97657413879884</v>
      </c>
      <c r="I13057" s="5"/>
      <c r="J13057" s="1"/>
      <c r="K13057" s="1"/>
      <c r="L13057" s="1"/>
      <c r="M13057" s="1"/>
      <c r="N13057" s="11">
        <v>104.46690893499532</v>
      </c>
      <c r="O13057" s="11"/>
      <c r="P13057" s="2"/>
      <c r="Q13057" s="2"/>
      <c r="R13057" s="2"/>
      <c r="S13057" s="2"/>
    </row>
    <row r="13058" spans="1:19" s="17" customFormat="1" ht="22.5" customHeight="1" x14ac:dyDescent="0.3">
      <c r="A13058" s="10"/>
      <c r="B13058" s="6">
        <v>229.09330665475801</v>
      </c>
      <c r="C13058" s="6"/>
      <c r="D13058" s="7"/>
      <c r="E13058" s="7"/>
      <c r="F13058" s="7"/>
      <c r="G13058" s="7"/>
      <c r="H13058" s="5">
        <v>171.83441212704352</v>
      </c>
      <c r="I13058" s="5"/>
      <c r="J13058" s="1"/>
      <c r="K13058" s="1"/>
      <c r="L13058" s="1"/>
      <c r="M13058" s="1"/>
      <c r="N13058" s="11">
        <v>107.63084762817549</v>
      </c>
      <c r="O13058" s="11"/>
      <c r="P13058" s="2"/>
      <c r="Q13058" s="2"/>
      <c r="R13058" s="2"/>
      <c r="S13058" s="2"/>
    </row>
    <row r="13059" spans="1:19" s="17" customFormat="1" ht="22.5" customHeight="1" x14ac:dyDescent="0.3">
      <c r="A13059" s="10"/>
      <c r="B13059" s="6">
        <v>221.32183806243467</v>
      </c>
      <c r="C13059" s="6"/>
      <c r="D13059" s="7"/>
      <c r="E13059" s="7"/>
      <c r="F13059" s="7"/>
      <c r="G13059" s="7"/>
      <c r="H13059" s="5">
        <v>166.18125368707311</v>
      </c>
      <c r="I13059" s="5"/>
      <c r="J13059" s="1"/>
      <c r="K13059" s="1"/>
      <c r="L13059" s="1"/>
      <c r="M13059" s="1"/>
      <c r="N13059" s="11">
        <v>104.1618851827984</v>
      </c>
      <c r="O13059" s="11"/>
      <c r="P13059" s="2"/>
      <c r="Q13059" s="2"/>
      <c r="R13059" s="2"/>
      <c r="S13059" s="2"/>
    </row>
    <row r="13060" spans="1:19" s="17" customFormat="1" ht="22.5" customHeight="1" x14ac:dyDescent="0.3">
      <c r="A13060" s="10"/>
      <c r="B13060" s="6">
        <v>238.36886261335889</v>
      </c>
      <c r="C13060" s="6"/>
      <c r="D13060" s="7"/>
      <c r="E13060" s="7"/>
      <c r="F13060" s="7"/>
      <c r="G13060" s="7"/>
      <c r="H13060" s="5">
        <v>178.5506912884569</v>
      </c>
      <c r="I13060" s="5"/>
      <c r="J13060" s="1"/>
      <c r="K13060" s="1"/>
      <c r="L13060" s="1"/>
      <c r="M13060" s="1"/>
      <c r="N13060" s="11">
        <v>111.44969804548192</v>
      </c>
      <c r="O13060" s="11"/>
      <c r="P13060" s="2"/>
      <c r="Q13060" s="2"/>
      <c r="R13060" s="2"/>
      <c r="S13060" s="2"/>
    </row>
    <row r="13061" spans="1:19" s="17" customFormat="1" ht="22.5" customHeight="1" x14ac:dyDescent="0.3">
      <c r="A13061" s="10"/>
      <c r="B13061" s="6">
        <v>230.23315393782912</v>
      </c>
      <c r="C13061" s="6"/>
      <c r="D13061" s="7"/>
      <c r="E13061" s="7"/>
      <c r="F13061" s="7"/>
      <c r="G13061" s="7"/>
      <c r="H13061" s="5">
        <v>172.6395405638111</v>
      </c>
      <c r="I13061" s="5"/>
      <c r="J13061" s="1"/>
      <c r="K13061" s="1"/>
      <c r="L13061" s="1"/>
      <c r="M13061" s="1"/>
      <c r="N13061" s="11">
        <v>107.83794099751562</v>
      </c>
      <c r="O13061" s="11"/>
      <c r="P13061" s="2"/>
      <c r="Q13061" s="2"/>
      <c r="R13061" s="2"/>
      <c r="S13061" s="2"/>
    </row>
    <row r="13062" spans="1:19" s="17" customFormat="1" ht="22.5" customHeight="1" x14ac:dyDescent="0.3">
      <c r="A13062" s="10"/>
      <c r="B13062" s="6">
        <v>237.47270344169831</v>
      </c>
      <c r="C13062" s="6"/>
      <c r="D13062" s="7"/>
      <c r="E13062" s="7"/>
      <c r="F13062" s="7"/>
      <c r="G13062" s="7"/>
      <c r="H13062" s="5">
        <v>177.68735025175684</v>
      </c>
      <c r="I13062" s="5"/>
      <c r="J13062" s="1"/>
      <c r="K13062" s="1"/>
      <c r="L13062" s="1"/>
      <c r="M13062" s="1"/>
      <c r="N13062" s="11">
        <v>111.12265609426066</v>
      </c>
      <c r="O13062" s="11"/>
      <c r="P13062" s="2"/>
      <c r="Q13062" s="2"/>
      <c r="R13062" s="2"/>
      <c r="S13062" s="2"/>
    </row>
    <row r="13063" spans="1:19" s="17" customFormat="1" ht="22.5" customHeight="1" x14ac:dyDescent="0.3">
      <c r="A13063" s="10"/>
      <c r="B13063" s="6">
        <v>229.37410178427871</v>
      </c>
      <c r="C13063" s="6"/>
      <c r="D13063" s="7"/>
      <c r="E13063" s="7"/>
      <c r="F13063" s="7"/>
      <c r="G13063" s="7"/>
      <c r="H13063" s="5">
        <v>171.80807008162648</v>
      </c>
      <c r="I13063" s="5"/>
      <c r="J13063" s="1"/>
      <c r="K13063" s="1"/>
      <c r="L13063" s="1"/>
      <c r="M13063" s="1"/>
      <c r="N13063" s="11">
        <v>107.51624105690657</v>
      </c>
      <c r="O13063" s="11"/>
      <c r="P13063" s="2"/>
      <c r="Q13063" s="2"/>
      <c r="R13063" s="2"/>
      <c r="S13063" s="2"/>
    </row>
    <row r="13064" spans="1:19" s="17" customFormat="1" ht="22.5" customHeight="1" x14ac:dyDescent="0.3">
      <c r="A13064" s="10"/>
      <c r="B13064" s="6">
        <v>232.34458767475368</v>
      </c>
      <c r="C13064" s="6"/>
      <c r="D13064" s="7"/>
      <c r="E13064" s="7"/>
      <c r="F13064" s="7"/>
      <c r="G13064" s="7"/>
      <c r="H13064" s="5">
        <v>174.1992203445308</v>
      </c>
      <c r="I13064" s="5"/>
      <c r="J13064" s="1"/>
      <c r="K13064" s="1"/>
      <c r="L13064" s="1"/>
      <c r="M13064" s="1"/>
      <c r="N13064" s="11">
        <v>108.850077184413</v>
      </c>
      <c r="O13064" s="11"/>
      <c r="P13064" s="2"/>
      <c r="Q13064" s="2"/>
      <c r="R13064" s="2"/>
      <c r="S13064" s="2"/>
    </row>
    <row r="13065" spans="1:19" s="17" customFormat="1" ht="22.5" customHeight="1" x14ac:dyDescent="0.3">
      <c r="A13065" s="10"/>
      <c r="B13065" s="6">
        <v>224.47553307207798</v>
      </c>
      <c r="C13065" s="6"/>
      <c r="D13065" s="7"/>
      <c r="E13065" s="7"/>
      <c r="F13065" s="7"/>
      <c r="G13065" s="7"/>
      <c r="H13065" s="5">
        <v>168.47991131104297</v>
      </c>
      <c r="I13065" s="5"/>
      <c r="J13065" s="1"/>
      <c r="K13065" s="1"/>
      <c r="L13065" s="1"/>
      <c r="M13065" s="1"/>
      <c r="N13065" s="11">
        <v>105.35498869183162</v>
      </c>
      <c r="O13065" s="11"/>
      <c r="P13065" s="2"/>
      <c r="Q13065" s="2"/>
      <c r="R13065" s="2"/>
      <c r="S13065" s="2"/>
    </row>
    <row r="13066" spans="1:19" s="17" customFormat="1" ht="22.5" customHeight="1" x14ac:dyDescent="0.3">
      <c r="A13066" s="10"/>
      <c r="B13066" s="6">
        <v>231.47592855723201</v>
      </c>
      <c r="C13066" s="6"/>
      <c r="D13066" s="7"/>
      <c r="E13066" s="7"/>
      <c r="F13066" s="7"/>
      <c r="G13066" s="7"/>
      <c r="H13066" s="5">
        <v>173.36237228586609</v>
      </c>
      <c r="I13066" s="5"/>
      <c r="J13066" s="1"/>
      <c r="K13066" s="1"/>
      <c r="L13066" s="1"/>
      <c r="M13066" s="1"/>
      <c r="N13066" s="11">
        <v>108.53307103001036</v>
      </c>
      <c r="O13066" s="11"/>
      <c r="P13066" s="2"/>
      <c r="Q13066" s="2"/>
      <c r="R13066" s="2"/>
      <c r="S13066" s="2"/>
    </row>
    <row r="13067" spans="1:19" s="17" customFormat="1" ht="22.5" customHeight="1" x14ac:dyDescent="0.3">
      <c r="A13067" s="10"/>
      <c r="B13067" s="6">
        <v>223.64284228543477</v>
      </c>
      <c r="C13067" s="6"/>
      <c r="D13067" s="7"/>
      <c r="E13067" s="7"/>
      <c r="F13067" s="7"/>
      <c r="G13067" s="7"/>
      <c r="H13067" s="5">
        <v>167.67395580878292</v>
      </c>
      <c r="I13067" s="5"/>
      <c r="J13067" s="1"/>
      <c r="K13067" s="1"/>
      <c r="L13067" s="1"/>
      <c r="M13067" s="1"/>
      <c r="N13067" s="11">
        <v>105.04316062004089</v>
      </c>
      <c r="O13067" s="11"/>
      <c r="P13067" s="2"/>
      <c r="Q13067" s="2"/>
      <c r="R13067" s="2"/>
      <c r="S13067" s="2"/>
    </row>
    <row r="13068" spans="1:19" s="17" customFormat="1" ht="22.5" customHeight="1" x14ac:dyDescent="0.3">
      <c r="A13068" s="10"/>
      <c r="B13068" s="6">
        <v>238.30281038965057</v>
      </c>
      <c r="C13068" s="6"/>
      <c r="D13068" s="7"/>
      <c r="E13068" s="7"/>
      <c r="F13068" s="7"/>
      <c r="G13068" s="7"/>
      <c r="H13068" s="5">
        <v>178.51383080241007</v>
      </c>
      <c r="I13068" s="5"/>
      <c r="J13068" s="1"/>
      <c r="K13068" s="1"/>
      <c r="L13068" s="1"/>
      <c r="M13068" s="1"/>
      <c r="N13068" s="11">
        <v>111.43490752180347</v>
      </c>
      <c r="O13068" s="11"/>
      <c r="P13068" s="2"/>
      <c r="Q13068" s="2"/>
      <c r="R13068" s="2"/>
      <c r="S13068" s="2"/>
    </row>
    <row r="13069" spans="1:19" s="17" customFormat="1" ht="22.5" customHeight="1" x14ac:dyDescent="0.3">
      <c r="A13069" s="10"/>
      <c r="B13069" s="6">
        <v>230.16450951573455</v>
      </c>
      <c r="C13069" s="6"/>
      <c r="D13069" s="7"/>
      <c r="E13069" s="7"/>
      <c r="F13069" s="7"/>
      <c r="G13069" s="7"/>
      <c r="H13069" s="5">
        <v>172.60165285523564</v>
      </c>
      <c r="I13069" s="5"/>
      <c r="J13069" s="1"/>
      <c r="K13069" s="1"/>
      <c r="L13069" s="1"/>
      <c r="M13069" s="1"/>
      <c r="N13069" s="11">
        <v>107.82277927463976</v>
      </c>
      <c r="O13069" s="11"/>
      <c r="P13069" s="2"/>
      <c r="Q13069" s="2"/>
      <c r="R13069" s="2"/>
      <c r="S13069" s="2"/>
    </row>
    <row r="13070" spans="1:19" s="17" customFormat="1" ht="22.5" customHeight="1" x14ac:dyDescent="0.3">
      <c r="A13070" s="10"/>
      <c r="B13070" s="6">
        <v>237.40675810429516</v>
      </c>
      <c r="C13070" s="6"/>
      <c r="D13070" s="7"/>
      <c r="E13070" s="7"/>
      <c r="F13070" s="7"/>
      <c r="G13070" s="7"/>
      <c r="H13070" s="5">
        <v>177.65060896343348</v>
      </c>
      <c r="I13070" s="5"/>
      <c r="J13070" s="1"/>
      <c r="K13070" s="1"/>
      <c r="L13070" s="1"/>
      <c r="M13070" s="1"/>
      <c r="N13070" s="11">
        <v>111.10796760575583</v>
      </c>
      <c r="O13070" s="11"/>
      <c r="P13070" s="2"/>
      <c r="Q13070" s="2"/>
      <c r="R13070" s="2"/>
      <c r="S13070" s="2"/>
    </row>
    <row r="13071" spans="1:19" s="17" customFormat="1" ht="22.5" customHeight="1" x14ac:dyDescent="0.3">
      <c r="A13071" s="10"/>
      <c r="B13071" s="6">
        <v>229.30556424849061</v>
      </c>
      <c r="C13071" s="6"/>
      <c r="D13071" s="7"/>
      <c r="E13071" s="7"/>
      <c r="F13071" s="7"/>
      <c r="G13071" s="7"/>
      <c r="H13071" s="5">
        <v>171.77030157077451</v>
      </c>
      <c r="I13071" s="5"/>
      <c r="J13071" s="1"/>
      <c r="K13071" s="1"/>
      <c r="L13071" s="1"/>
      <c r="M13071" s="1"/>
      <c r="N13071" s="11">
        <v>107.50118136920435</v>
      </c>
      <c r="O13071" s="11"/>
      <c r="P13071" s="2"/>
      <c r="Q13071" s="2"/>
      <c r="R13071" s="2"/>
      <c r="S13071" s="2"/>
    </row>
    <row r="13072" spans="1:19" s="17" customFormat="1" ht="22.5" customHeight="1" x14ac:dyDescent="0.3">
      <c r="A13072" s="10"/>
      <c r="B13072" s="6">
        <v>232.27870019940383</v>
      </c>
      <c r="C13072" s="6"/>
      <c r="D13072" s="7"/>
      <c r="E13072" s="7"/>
      <c r="F13072" s="7"/>
      <c r="G13072" s="7"/>
      <c r="H13072" s="5">
        <v>174.1625018520993</v>
      </c>
      <c r="I13072" s="5"/>
      <c r="J13072" s="1"/>
      <c r="K13072" s="1"/>
      <c r="L13072" s="1"/>
      <c r="M13072" s="1"/>
      <c r="N13072" s="11">
        <v>108.8353740463144</v>
      </c>
      <c r="O13072" s="11"/>
      <c r="P13072" s="2"/>
      <c r="Q13072" s="2"/>
      <c r="R13072" s="2"/>
      <c r="S13072" s="2"/>
    </row>
    <row r="13073" spans="1:19" s="17" customFormat="1" ht="22.5" customHeight="1" x14ac:dyDescent="0.3">
      <c r="A13073" s="10"/>
      <c r="B13073" s="6">
        <v>224.40705339834312</v>
      </c>
      <c r="C13073" s="6"/>
      <c r="D13073" s="7"/>
      <c r="E13073" s="7"/>
      <c r="F13073" s="7"/>
      <c r="G13073" s="7"/>
      <c r="H13073" s="5">
        <v>168.44216559608151</v>
      </c>
      <c r="I13073" s="5"/>
      <c r="J13073" s="1"/>
      <c r="K13073" s="1"/>
      <c r="L13073" s="1"/>
      <c r="M13073" s="1"/>
      <c r="N13073" s="11">
        <v>105.33991435453459</v>
      </c>
      <c r="O13073" s="11"/>
      <c r="P13073" s="2"/>
      <c r="Q13073" s="2"/>
      <c r="R13073" s="2"/>
      <c r="S13073" s="2"/>
    </row>
    <row r="13074" spans="1:19" s="17" customFormat="1" ht="22.5" customHeight="1" x14ac:dyDescent="0.3">
      <c r="A13074" s="10"/>
      <c r="B13074" s="6">
        <v>231.41014468821422</v>
      </c>
      <c r="C13074" s="6"/>
      <c r="D13074" s="7"/>
      <c r="E13074" s="7"/>
      <c r="F13074" s="7"/>
      <c r="G13074" s="7"/>
      <c r="H13074" s="5">
        <v>173.32576933338737</v>
      </c>
      <c r="I13074" s="5"/>
      <c r="J13074" s="1"/>
      <c r="K13074" s="1"/>
      <c r="L13074" s="1"/>
      <c r="M13074" s="1"/>
      <c r="N13074" s="11">
        <v>108.51846679597597</v>
      </c>
      <c r="O13074" s="11"/>
      <c r="P13074" s="2"/>
      <c r="Q13074" s="2"/>
      <c r="R13074" s="2"/>
      <c r="S13074" s="2"/>
    </row>
    <row r="13075" spans="1:19" s="17" customFormat="1" ht="22.5" customHeight="1" x14ac:dyDescent="0.3">
      <c r="A13075" s="10"/>
      <c r="B13075" s="6">
        <v>223.57446621803069</v>
      </c>
      <c r="C13075" s="6"/>
      <c r="D13075" s="7"/>
      <c r="E13075" s="7"/>
      <c r="F13075" s="7"/>
      <c r="G13075" s="7"/>
      <c r="H13075" s="5">
        <v>167.63632563377692</v>
      </c>
      <c r="I13075" s="5"/>
      <c r="J13075" s="1"/>
      <c r="K13075" s="1"/>
      <c r="L13075" s="1"/>
      <c r="M13075" s="1"/>
      <c r="N13075" s="11">
        <v>105.02818518680807</v>
      </c>
      <c r="O13075" s="11"/>
      <c r="P13075" s="2"/>
      <c r="Q13075" s="2"/>
      <c r="R13075" s="2"/>
      <c r="S13075" s="2"/>
    </row>
    <row r="13076" spans="1:19" s="17" customFormat="1" ht="22.5" customHeight="1" x14ac:dyDescent="0.3">
      <c r="A13076" s="10"/>
      <c r="B13076" s="6">
        <v>237.62425116816334</v>
      </c>
      <c r="C13076" s="6"/>
      <c r="D13076" s="7"/>
      <c r="E13076" s="7"/>
      <c r="F13076" s="7"/>
      <c r="G13076" s="7"/>
      <c r="H13076" s="5">
        <v>178.10728872461394</v>
      </c>
      <c r="I13076" s="5"/>
      <c r="J13076" s="1"/>
      <c r="K13076" s="1"/>
      <c r="L13076" s="1"/>
      <c r="M13076" s="1"/>
      <c r="N13076" s="11">
        <v>111.21416983068585</v>
      </c>
      <c r="O13076" s="11"/>
      <c r="P13076" s="2"/>
      <c r="Q13076" s="2"/>
      <c r="R13076" s="2"/>
      <c r="S13076" s="2"/>
    </row>
    <row r="13077" spans="1:19" s="17" customFormat="1" ht="22.5" customHeight="1" x14ac:dyDescent="0.3">
      <c r="A13077" s="10"/>
      <c r="B13077" s="6">
        <v>229.50337837011654</v>
      </c>
      <c r="C13077" s="6"/>
      <c r="D13077" s="7"/>
      <c r="E13077" s="7"/>
      <c r="F13077" s="7"/>
      <c r="G13077" s="7"/>
      <c r="H13077" s="5">
        <v>172.2037684393182</v>
      </c>
      <c r="I13077" s="5"/>
      <c r="J13077" s="1"/>
      <c r="K13077" s="1"/>
      <c r="L13077" s="1"/>
      <c r="M13077" s="1"/>
      <c r="N13077" s="11">
        <v>107.60644908016079</v>
      </c>
      <c r="O13077" s="11"/>
      <c r="P13077" s="2"/>
      <c r="Q13077" s="2"/>
      <c r="R13077" s="2"/>
      <c r="S13077" s="2"/>
    </row>
    <row r="13078" spans="1:19" s="17" customFormat="1" ht="22.5" customHeight="1" x14ac:dyDescent="0.3">
      <c r="A13078" s="10"/>
      <c r="B13078" s="6">
        <v>236.72618450097255</v>
      </c>
      <c r="C13078" s="6"/>
      <c r="D13078" s="7"/>
      <c r="E13078" s="7"/>
      <c r="F13078" s="7"/>
      <c r="G13078" s="7"/>
      <c r="H13078" s="5">
        <v>177.24337310340221</v>
      </c>
      <c r="I13078" s="5"/>
      <c r="J13078" s="1"/>
      <c r="K13078" s="1"/>
      <c r="L13078" s="1"/>
      <c r="M13078" s="1"/>
      <c r="N13078" s="11">
        <v>110.88705212977634</v>
      </c>
      <c r="O13078" s="11"/>
      <c r="P13078" s="2"/>
      <c r="Q13078" s="2"/>
      <c r="R13078" s="2"/>
      <c r="S13078" s="2"/>
    </row>
    <row r="13079" spans="1:19" s="17" customFormat="1" ht="22.5" customHeight="1" x14ac:dyDescent="0.3">
      <c r="A13079" s="10"/>
      <c r="B13079" s="6">
        <v>228.64255513001135</v>
      </c>
      <c r="C13079" s="6"/>
      <c r="D13079" s="7"/>
      <c r="E13079" s="7"/>
      <c r="F13079" s="7"/>
      <c r="G13079" s="7"/>
      <c r="H13079" s="5">
        <v>171.37179896532311</v>
      </c>
      <c r="I13079" s="5"/>
      <c r="J13079" s="1"/>
      <c r="K13079" s="1"/>
      <c r="L13079" s="1"/>
      <c r="M13079" s="1"/>
      <c r="N13079" s="11">
        <v>107.28471550575024</v>
      </c>
      <c r="O13079" s="11"/>
      <c r="P13079" s="2"/>
      <c r="Q13079" s="2"/>
      <c r="R13079" s="2"/>
      <c r="S13079" s="2"/>
    </row>
    <row r="13080" spans="1:19" s="17" customFormat="1" ht="22.5" customHeight="1" x14ac:dyDescent="0.3">
      <c r="A13080" s="10"/>
      <c r="B13080" s="6">
        <v>231.61589934314458</v>
      </c>
      <c r="C13080" s="6"/>
      <c r="D13080" s="7"/>
      <c r="E13080" s="7"/>
      <c r="F13080" s="7"/>
      <c r="G13080" s="7"/>
      <c r="H13080" s="5">
        <v>173.76480002223198</v>
      </c>
      <c r="I13080" s="5"/>
      <c r="J13080" s="1"/>
      <c r="K13080" s="1"/>
      <c r="L13080" s="1"/>
      <c r="M13080" s="1"/>
      <c r="N13080" s="11">
        <v>108.61957685883412</v>
      </c>
      <c r="O13080" s="11"/>
      <c r="P13080" s="2"/>
      <c r="Q13080" s="2"/>
      <c r="R13080" s="2"/>
      <c r="S13080" s="2"/>
    </row>
    <row r="13081" spans="1:19" s="17" customFormat="1" ht="22.5" customHeight="1" x14ac:dyDescent="0.3">
      <c r="A13081" s="10"/>
      <c r="B13081" s="6">
        <v>223.76102258690523</v>
      </c>
      <c r="C13081" s="6"/>
      <c r="D13081" s="7"/>
      <c r="E13081" s="7"/>
      <c r="F13081" s="7"/>
      <c r="G13081" s="7"/>
      <c r="H13081" s="5">
        <v>168.05278724778609</v>
      </c>
      <c r="I13081" s="5"/>
      <c r="J13081" s="1"/>
      <c r="K13081" s="1"/>
      <c r="L13081" s="1"/>
      <c r="M13081" s="1"/>
      <c r="N13081" s="11">
        <v>105.12835090832748</v>
      </c>
      <c r="O13081" s="11"/>
      <c r="P13081" s="2"/>
      <c r="Q13081" s="2"/>
      <c r="R13081" s="2"/>
      <c r="S13081" s="2"/>
    </row>
    <row r="13082" spans="1:19" s="17" customFormat="1" ht="22.5" customHeight="1" x14ac:dyDescent="0.3">
      <c r="A13082" s="10"/>
      <c r="B13082" s="6">
        <v>230.74539126459479</v>
      </c>
      <c r="C13082" s="6"/>
      <c r="D13082" s="7"/>
      <c r="E13082" s="7"/>
      <c r="F13082" s="7"/>
      <c r="G13082" s="7"/>
      <c r="H13082" s="5">
        <v>172.92739501108392</v>
      </c>
      <c r="I13082" s="5"/>
      <c r="J13082" s="1"/>
      <c r="K13082" s="1"/>
      <c r="L13082" s="1"/>
      <c r="M13082" s="1"/>
      <c r="N13082" s="11">
        <v>108.30249727924239</v>
      </c>
      <c r="O13082" s="11"/>
      <c r="P13082" s="2"/>
      <c r="Q13082" s="2"/>
      <c r="R13082" s="2"/>
      <c r="S13082" s="2"/>
    </row>
    <row r="13083" spans="1:19" s="17" customFormat="1" ht="22.5" customHeight="1" x14ac:dyDescent="0.3">
      <c r="A13083" s="10"/>
      <c r="B13083" s="6">
        <v>222.92661506228362</v>
      </c>
      <c r="C13083" s="6"/>
      <c r="D13083" s="7"/>
      <c r="E13083" s="7"/>
      <c r="F13083" s="7"/>
      <c r="G13083" s="7"/>
      <c r="H13083" s="5">
        <v>167.24634806606551</v>
      </c>
      <c r="I13083" s="5"/>
      <c r="J13083" s="1"/>
      <c r="K13083" s="1"/>
      <c r="L13083" s="1"/>
      <c r="M13083" s="1"/>
      <c r="N13083" s="11">
        <v>104.81649023484169</v>
      </c>
      <c r="O13083" s="11"/>
      <c r="P13083" s="2"/>
      <c r="Q13083" s="2"/>
      <c r="R13083" s="2"/>
      <c r="S13083" s="2"/>
    </row>
    <row r="13084" spans="1:19" s="17" customFormat="1" ht="22.5" customHeight="1" x14ac:dyDescent="0.3">
      <c r="A13084" s="10"/>
      <c r="B13084" s="6">
        <v>237.56820216802097</v>
      </c>
      <c r="C13084" s="6"/>
      <c r="D13084" s="7"/>
      <c r="E13084" s="7"/>
      <c r="F13084" s="7"/>
      <c r="G13084" s="7"/>
      <c r="H13084" s="5">
        <v>178.0775651184567</v>
      </c>
      <c r="I13084" s="5"/>
      <c r="J13084" s="1"/>
      <c r="K13084" s="1"/>
      <c r="L13084" s="1"/>
      <c r="M13084" s="1"/>
      <c r="N13084" s="11">
        <v>111.20301911405437</v>
      </c>
      <c r="O13084" s="11"/>
      <c r="P13084" s="2"/>
      <c r="Q13084" s="2"/>
      <c r="R13084" s="2"/>
      <c r="S13084" s="2"/>
    </row>
    <row r="13085" spans="1:19" s="17" customFormat="1" ht="22.5" customHeight="1" x14ac:dyDescent="0.3">
      <c r="A13085" s="10"/>
      <c r="B13085" s="6">
        <v>229.44493071588221</v>
      </c>
      <c r="C13085" s="6"/>
      <c r="D13085" s="7"/>
      <c r="E13085" s="7"/>
      <c r="F13085" s="7"/>
      <c r="G13085" s="7"/>
      <c r="H13085" s="5">
        <v>172.17310868423527</v>
      </c>
      <c r="I13085" s="5"/>
      <c r="J13085" s="1"/>
      <c r="K13085" s="1"/>
      <c r="L13085" s="1"/>
      <c r="M13085" s="1"/>
      <c r="N13085" s="11">
        <v>107.59496903244474</v>
      </c>
      <c r="O13085" s="11"/>
      <c r="P13085" s="2"/>
      <c r="Q13085" s="2"/>
      <c r="R13085" s="2"/>
      <c r="S13085" s="2"/>
    </row>
    <row r="13086" spans="1:19" s="17" customFormat="1" ht="22.5" customHeight="1" x14ac:dyDescent="0.3">
      <c r="A13086" s="10"/>
      <c r="B13086" s="6">
        <v>236.67017863039257</v>
      </c>
      <c r="C13086" s="6"/>
      <c r="D13086" s="7"/>
      <c r="E13086" s="7"/>
      <c r="F13086" s="7"/>
      <c r="G13086" s="7"/>
      <c r="H13086" s="5">
        <v>177.21369759457326</v>
      </c>
      <c r="I13086" s="5"/>
      <c r="J13086" s="1"/>
      <c r="K13086" s="1"/>
      <c r="L13086" s="1"/>
      <c r="M13086" s="1"/>
      <c r="N13086" s="11">
        <v>110.87594258523332</v>
      </c>
      <c r="O13086" s="11"/>
      <c r="P13086" s="2"/>
      <c r="Q13086" s="2"/>
      <c r="R13086" s="2"/>
      <c r="S13086" s="2"/>
    </row>
    <row r="13087" spans="1:19" s="17" customFormat="1" ht="22.5" customHeight="1" x14ac:dyDescent="0.3">
      <c r="A13087" s="10"/>
      <c r="B13087" s="6">
        <v>228.5841506053381</v>
      </c>
      <c r="C13087" s="6"/>
      <c r="D13087" s="7"/>
      <c r="E13087" s="7"/>
      <c r="F13087" s="7"/>
      <c r="G13087" s="7"/>
      <c r="H13087" s="5">
        <v>171.34118730756725</v>
      </c>
      <c r="I13087" s="5"/>
      <c r="J13087" s="1"/>
      <c r="K13087" s="1"/>
      <c r="L13087" s="1"/>
      <c r="M13087" s="1"/>
      <c r="N13087" s="11">
        <v>107.27327663012163</v>
      </c>
      <c r="O13087" s="11"/>
      <c r="P13087" s="2"/>
      <c r="Q13087" s="2"/>
      <c r="R13087" s="2"/>
      <c r="S13087" s="2"/>
    </row>
    <row r="13088" spans="1:19" s="17" customFormat="1" ht="22.5" customHeight="1" x14ac:dyDescent="0.3">
      <c r="A13088" s="10"/>
      <c r="B13088" s="6">
        <v>231.55991682041005</v>
      </c>
      <c r="C13088" s="6"/>
      <c r="D13088" s="7"/>
      <c r="E13088" s="7"/>
      <c r="F13088" s="7"/>
      <c r="G13088" s="7"/>
      <c r="H13088" s="5">
        <v>173.73513371174445</v>
      </c>
      <c r="I13088" s="5"/>
      <c r="J13088" s="1"/>
      <c r="K13088" s="1"/>
      <c r="L13088" s="1"/>
      <c r="M13088" s="1"/>
      <c r="N13088" s="11">
        <v>108.60846140305121</v>
      </c>
      <c r="O13088" s="11"/>
      <c r="P13088" s="2"/>
      <c r="Q13088" s="2"/>
      <c r="R13088" s="2"/>
      <c r="S13088" s="2"/>
    </row>
    <row r="13089" spans="1:19" s="17" customFormat="1" ht="22.5" customHeight="1" x14ac:dyDescent="0.3">
      <c r="A13089" s="10"/>
      <c r="B13089" s="6">
        <v>223.70264141007874</v>
      </c>
      <c r="C13089" s="6"/>
      <c r="D13089" s="7"/>
      <c r="E13089" s="7"/>
      <c r="F13089" s="7"/>
      <c r="G13089" s="7"/>
      <c r="H13089" s="5">
        <v>168.02218478837287</v>
      </c>
      <c r="I13089" s="5"/>
      <c r="J13089" s="1"/>
      <c r="K13089" s="1"/>
      <c r="L13089" s="1"/>
      <c r="M13089" s="1"/>
      <c r="N13089" s="11">
        <v>105.11690612145998</v>
      </c>
      <c r="O13089" s="11"/>
      <c r="P13089" s="2"/>
      <c r="Q13089" s="2"/>
      <c r="R13089" s="2"/>
      <c r="S13089" s="2"/>
    </row>
    <row r="13090" spans="1:19" s="17" customFormat="1" ht="22.5" customHeight="1" x14ac:dyDescent="0.3">
      <c r="A13090" s="10"/>
      <c r="B13090" s="6">
        <v>230.68945054792329</v>
      </c>
      <c r="C13090" s="6"/>
      <c r="D13090" s="7"/>
      <c r="E13090" s="7"/>
      <c r="F13090" s="7"/>
      <c r="G13090" s="7"/>
      <c r="H13090" s="5">
        <v>172.89777532198178</v>
      </c>
      <c r="I13090" s="5"/>
      <c r="J13090" s="1"/>
      <c r="K13090" s="1"/>
      <c r="L13090" s="1"/>
      <c r="M13090" s="1"/>
      <c r="N13090" s="11">
        <v>108.29142173211605</v>
      </c>
      <c r="O13090" s="11"/>
      <c r="P13090" s="2"/>
      <c r="Q13090" s="2"/>
      <c r="R13090" s="2"/>
      <c r="S13090" s="2"/>
    </row>
    <row r="13091" spans="1:19" s="17" customFormat="1" ht="22.5" customHeight="1" x14ac:dyDescent="0.3">
      <c r="A13091" s="10"/>
      <c r="B13091" s="6">
        <v>222.86827569152146</v>
      </c>
      <c r="C13091" s="6"/>
      <c r="D13091" s="7"/>
      <c r="E13091" s="7"/>
      <c r="F13091" s="7"/>
      <c r="G13091" s="7"/>
      <c r="H13091" s="5">
        <v>167.21579222803646</v>
      </c>
      <c r="I13091" s="5"/>
      <c r="J13091" s="1"/>
      <c r="K13091" s="1"/>
      <c r="L13091" s="1"/>
      <c r="M13091" s="1"/>
      <c r="N13091" s="11">
        <v>104.80508535663182</v>
      </c>
      <c r="O13091" s="11"/>
      <c r="P13091" s="2"/>
      <c r="Q13091" s="2"/>
      <c r="R13091" s="2"/>
      <c r="S13091" s="2"/>
    </row>
    <row r="13092" spans="1:19" s="17" customFormat="1" ht="22.5" customHeight="1" x14ac:dyDescent="0.3">
      <c r="A13092" s="10"/>
      <c r="B13092" s="6">
        <v>237.93034385864613</v>
      </c>
      <c r="C13092" s="6"/>
      <c r="D13092" s="7"/>
      <c r="E13092" s="7"/>
      <c r="F13092" s="7"/>
      <c r="G13092" s="7"/>
      <c r="H13092" s="5">
        <v>178.26007976901411</v>
      </c>
      <c r="I13092" s="5"/>
      <c r="J13092" s="1"/>
      <c r="K13092" s="1"/>
      <c r="L13092" s="1"/>
      <c r="M13092" s="1"/>
      <c r="N13092" s="11">
        <v>111.27630002859742</v>
      </c>
      <c r="O13092" s="11"/>
      <c r="P13092" s="2"/>
      <c r="Q13092" s="2"/>
      <c r="R13092" s="2"/>
      <c r="S13092" s="2"/>
    </row>
    <row r="13093" spans="1:19" s="17" customFormat="1" ht="22.5" customHeight="1" x14ac:dyDescent="0.3">
      <c r="A13093" s="10"/>
      <c r="B13093" s="6">
        <v>229.80602582656238</v>
      </c>
      <c r="C13093" s="6"/>
      <c r="D13093" s="7"/>
      <c r="E13093" s="7"/>
      <c r="F13093" s="7"/>
      <c r="G13093" s="7"/>
      <c r="H13093" s="5">
        <v>172.35555320423776</v>
      </c>
      <c r="I13093" s="5"/>
      <c r="J13093" s="1"/>
      <c r="K13093" s="1"/>
      <c r="L13093" s="1"/>
      <c r="M13093" s="1"/>
      <c r="N13093" s="11">
        <v>107.66845797087878</v>
      </c>
      <c r="O13093" s="11"/>
      <c r="P13093" s="2"/>
      <c r="Q13093" s="2"/>
      <c r="R13093" s="2"/>
      <c r="S13093" s="2"/>
    </row>
    <row r="13094" spans="1:19" s="17" customFormat="1" ht="22.5" customHeight="1" x14ac:dyDescent="0.3">
      <c r="A13094" s="10"/>
      <c r="B13094" s="6">
        <v>237.03659439329482</v>
      </c>
      <c r="C13094" s="6"/>
      <c r="D13094" s="7"/>
      <c r="E13094" s="7"/>
      <c r="F13094" s="7"/>
      <c r="G13094" s="7"/>
      <c r="H13094" s="5">
        <v>177.39843382366084</v>
      </c>
      <c r="I13094" s="5"/>
      <c r="J13094" s="1"/>
      <c r="K13094" s="1"/>
      <c r="L13094" s="1"/>
      <c r="M13094" s="1"/>
      <c r="N13094" s="11">
        <v>110.95058068263194</v>
      </c>
      <c r="O13094" s="11"/>
      <c r="P13094" s="2"/>
      <c r="Q13094" s="2"/>
      <c r="R13094" s="2"/>
      <c r="S13094" s="2"/>
    </row>
    <row r="13095" spans="1:19" s="17" customFormat="1" ht="22.5" customHeight="1" x14ac:dyDescent="0.3">
      <c r="A13095" s="10"/>
      <c r="B13095" s="6">
        <v>228.94926335839077</v>
      </c>
      <c r="C13095" s="6"/>
      <c r="D13095" s="7"/>
      <c r="E13095" s="7"/>
      <c r="F13095" s="7"/>
      <c r="G13095" s="7"/>
      <c r="H13095" s="5">
        <v>171.52569100006198</v>
      </c>
      <c r="I13095" s="5"/>
      <c r="J13095" s="1"/>
      <c r="K13095" s="1"/>
      <c r="L13095" s="1"/>
      <c r="M13095" s="1"/>
      <c r="N13095" s="11">
        <v>107.34801329458678</v>
      </c>
      <c r="O13095" s="11"/>
      <c r="P13095" s="2"/>
      <c r="Q13095" s="2"/>
      <c r="R13095" s="2"/>
      <c r="S13095" s="2"/>
    </row>
    <row r="13096" spans="1:19" s="17" customFormat="1" ht="22.5" customHeight="1" x14ac:dyDescent="0.3">
      <c r="A13096" s="10"/>
      <c r="B13096" s="6">
        <v>231.91685186428393</v>
      </c>
      <c r="C13096" s="6"/>
      <c r="D13096" s="7"/>
      <c r="E13096" s="7"/>
      <c r="F13096" s="7"/>
      <c r="G13096" s="7"/>
      <c r="H13096" s="5">
        <v>173.91535039171026</v>
      </c>
      <c r="I13096" s="5"/>
      <c r="J13096" s="1"/>
      <c r="K13096" s="1"/>
      <c r="L13096" s="1"/>
      <c r="M13096" s="1"/>
      <c r="N13096" s="11">
        <v>108.68073873249173</v>
      </c>
      <c r="O13096" s="11"/>
      <c r="P13096" s="2"/>
      <c r="Q13096" s="2"/>
      <c r="R13096" s="2"/>
      <c r="S13096" s="2"/>
    </row>
    <row r="13097" spans="1:19" s="17" customFormat="1" ht="22.5" customHeight="1" x14ac:dyDescent="0.3">
      <c r="A13097" s="10"/>
      <c r="B13097" s="6">
        <v>224.05876562261807</v>
      </c>
      <c r="C13097" s="6"/>
      <c r="D13097" s="7"/>
      <c r="E13097" s="7"/>
      <c r="F13097" s="7"/>
      <c r="G13097" s="7"/>
      <c r="H13097" s="5">
        <v>168.20241829313025</v>
      </c>
      <c r="I13097" s="5"/>
      <c r="J13097" s="1"/>
      <c r="K13097" s="1"/>
      <c r="L13097" s="1"/>
      <c r="M13097" s="1"/>
      <c r="N13097" s="11">
        <v>105.18941770110517</v>
      </c>
      <c r="O13097" s="11"/>
      <c r="P13097" s="2"/>
      <c r="Q13097" s="2"/>
      <c r="R13097" s="2"/>
      <c r="S13097" s="2"/>
    </row>
    <row r="13098" spans="1:19" s="17" customFormat="1" ht="22.5" customHeight="1" x14ac:dyDescent="0.3">
      <c r="A13098" s="10"/>
      <c r="B13098" s="6">
        <v>231.05052850744295</v>
      </c>
      <c r="C13098" s="6"/>
      <c r="D13098" s="7"/>
      <c r="E13098" s="7"/>
      <c r="F13098" s="7"/>
      <c r="G13098" s="7"/>
      <c r="H13098" s="5">
        <v>173.08014540784606</v>
      </c>
      <c r="I13098" s="5"/>
      <c r="J13098" s="1"/>
      <c r="K13098" s="1"/>
      <c r="L13098" s="1"/>
      <c r="M13098" s="1"/>
      <c r="N13098" s="11">
        <v>108.36501459712123</v>
      </c>
      <c r="O13098" s="11"/>
      <c r="P13098" s="2"/>
      <c r="Q13098" s="2"/>
      <c r="R13098" s="2"/>
      <c r="S13098" s="2"/>
    </row>
    <row r="13099" spans="1:19" s="17" customFormat="1" ht="22.5" customHeight="1" x14ac:dyDescent="0.3">
      <c r="A13099" s="10"/>
      <c r="B13099" s="6">
        <v>223.22829425875381</v>
      </c>
      <c r="C13099" s="6"/>
      <c r="D13099" s="7"/>
      <c r="E13099" s="7"/>
      <c r="F13099" s="7"/>
      <c r="G13099" s="7"/>
      <c r="H13099" s="5">
        <v>167.39802171634119</v>
      </c>
      <c r="I13099" s="5"/>
      <c r="J13099" s="1"/>
      <c r="K13099" s="1"/>
      <c r="L13099" s="1"/>
      <c r="M13099" s="1"/>
      <c r="N13099" s="11">
        <v>104.8788063738721</v>
      </c>
      <c r="O13099" s="11"/>
      <c r="P13099" s="2"/>
      <c r="Q13099" s="2"/>
      <c r="R13099" s="2"/>
      <c r="S13099" s="2"/>
    </row>
    <row r="13100" spans="1:19" s="17" customFormat="1" ht="22.5" customHeight="1" x14ac:dyDescent="0.3">
      <c r="A13100" s="10"/>
      <c r="B13100" s="6">
        <v>237.86776940195827</v>
      </c>
      <c r="C13100" s="6"/>
      <c r="D13100" s="7"/>
      <c r="E13100" s="7"/>
      <c r="F13100" s="7"/>
      <c r="G13100" s="7"/>
      <c r="H13100" s="5">
        <v>178.22592575904594</v>
      </c>
      <c r="I13100" s="5"/>
      <c r="J13100" s="1"/>
      <c r="K13100" s="1"/>
      <c r="L13100" s="1"/>
      <c r="M13100" s="1"/>
      <c r="N13100" s="11">
        <v>111.26301744150136</v>
      </c>
      <c r="O13100" s="11"/>
      <c r="P13100" s="2"/>
      <c r="Q13100" s="2"/>
      <c r="R13100" s="2"/>
      <c r="S13100" s="2"/>
    </row>
    <row r="13101" spans="1:19" s="17" customFormat="1" ht="22.5" customHeight="1" x14ac:dyDescent="0.3">
      <c r="A13101" s="10"/>
      <c r="B13101" s="6">
        <v>229.74096564271042</v>
      </c>
      <c r="C13101" s="6"/>
      <c r="D13101" s="7"/>
      <c r="E13101" s="7"/>
      <c r="F13101" s="7"/>
      <c r="G13101" s="7"/>
      <c r="H13101" s="5">
        <v>172.32043128504745</v>
      </c>
      <c r="I13101" s="5"/>
      <c r="J13101" s="1"/>
      <c r="K13101" s="1"/>
      <c r="L13101" s="1"/>
      <c r="M13101" s="1"/>
      <c r="N13101" s="11">
        <v>107.65483661823421</v>
      </c>
      <c r="O13101" s="11"/>
      <c r="P13101" s="2"/>
      <c r="Q13101" s="2"/>
      <c r="R13101" s="2"/>
      <c r="S13101" s="2"/>
    </row>
    <row r="13102" spans="1:19" s="17" customFormat="1" ht="22.5" customHeight="1" x14ac:dyDescent="0.3">
      <c r="A13102" s="10"/>
      <c r="B13102" s="6">
        <v>236.97411932212026</v>
      </c>
      <c r="C13102" s="6"/>
      <c r="D13102" s="7"/>
      <c r="E13102" s="7"/>
      <c r="F13102" s="7"/>
      <c r="G13102" s="7"/>
      <c r="H13102" s="5">
        <v>177.36439064666496</v>
      </c>
      <c r="I13102" s="5"/>
      <c r="J13102" s="1"/>
      <c r="K13102" s="1"/>
      <c r="L13102" s="1"/>
      <c r="M13102" s="1"/>
      <c r="N13102" s="11">
        <v>110.93739297034632</v>
      </c>
      <c r="O13102" s="11"/>
      <c r="P13102" s="2"/>
      <c r="Q13102" s="2"/>
      <c r="R13102" s="2"/>
      <c r="S13102" s="2"/>
    </row>
    <row r="13103" spans="1:19" s="17" customFormat="1" ht="22.5" customHeight="1" x14ac:dyDescent="0.3">
      <c r="A13103" s="10"/>
      <c r="B13103" s="6">
        <v>228.88430256004952</v>
      </c>
      <c r="C13103" s="6"/>
      <c r="D13103" s="7"/>
      <c r="E13103" s="7"/>
      <c r="F13103" s="7"/>
      <c r="G13103" s="7"/>
      <c r="H13103" s="5">
        <v>171.49067991384396</v>
      </c>
      <c r="I13103" s="5"/>
      <c r="J13103" s="1"/>
      <c r="K13103" s="1"/>
      <c r="L13103" s="1"/>
      <c r="M13103" s="1"/>
      <c r="N13103" s="11">
        <v>107.33448681675367</v>
      </c>
      <c r="O13103" s="11"/>
      <c r="P13103" s="2"/>
      <c r="Q13103" s="2"/>
      <c r="R13103" s="2"/>
      <c r="S13103" s="2"/>
    </row>
    <row r="13104" spans="1:19" s="17" customFormat="1" ht="22.5" customHeight="1" x14ac:dyDescent="0.3">
      <c r="A13104" s="10"/>
      <c r="B13104" s="6">
        <v>231.85443059466658</v>
      </c>
      <c r="C13104" s="6"/>
      <c r="D13104" s="7"/>
      <c r="E13104" s="7"/>
      <c r="F13104" s="7"/>
      <c r="G13104" s="7"/>
      <c r="H13104" s="5">
        <v>173.88132841089367</v>
      </c>
      <c r="I13104" s="5"/>
      <c r="J13104" s="1"/>
      <c r="K13104" s="1"/>
      <c r="L13104" s="1"/>
      <c r="M13104" s="1"/>
      <c r="N13104" s="11">
        <v>108.66753739865361</v>
      </c>
      <c r="O13104" s="11"/>
      <c r="P13104" s="2"/>
      <c r="Q13104" s="2"/>
      <c r="R13104" s="2"/>
      <c r="S13104" s="2"/>
    </row>
    <row r="13105" spans="1:19" s="17" customFormat="1" ht="22.5" customHeight="1" x14ac:dyDescent="0.3">
      <c r="A13105" s="10"/>
      <c r="B13105" s="6">
        <v>223.99385862583532</v>
      </c>
      <c r="C13105" s="6"/>
      <c r="D13105" s="7"/>
      <c r="E13105" s="7"/>
      <c r="F13105" s="7"/>
      <c r="G13105" s="7"/>
      <c r="H13105" s="5">
        <v>168.16742840309155</v>
      </c>
      <c r="I13105" s="5"/>
      <c r="J13105" s="1"/>
      <c r="K13105" s="1"/>
      <c r="L13105" s="1"/>
      <c r="M13105" s="1"/>
      <c r="N13105" s="11">
        <v>105.17587760171955</v>
      </c>
      <c r="O13105" s="11"/>
      <c r="P13105" s="2"/>
      <c r="Q13105" s="2"/>
      <c r="R13105" s="2"/>
      <c r="S13105" s="2"/>
    </row>
    <row r="13106" spans="1:19" s="17" customFormat="1" ht="22.5" customHeight="1" x14ac:dyDescent="0.3">
      <c r="A13106" s="10"/>
      <c r="B13106" s="6">
        <v>230.98820357353691</v>
      </c>
      <c r="C13106" s="6"/>
      <c r="D13106" s="7"/>
      <c r="E13106" s="7"/>
      <c r="F13106" s="7"/>
      <c r="G13106" s="7"/>
      <c r="H13106" s="5">
        <v>173.04623085891711</v>
      </c>
      <c r="I13106" s="5"/>
      <c r="J13106" s="1"/>
      <c r="K13106" s="1"/>
      <c r="L13106" s="1"/>
      <c r="M13106" s="1"/>
      <c r="N13106" s="11">
        <v>108.35190522671078</v>
      </c>
      <c r="O13106" s="11"/>
      <c r="P13106" s="2"/>
      <c r="Q13106" s="2"/>
      <c r="R13106" s="2"/>
      <c r="S13106" s="2"/>
    </row>
    <row r="13107" spans="1:19" s="17" customFormat="1" ht="22.5" customHeight="1" x14ac:dyDescent="0.3">
      <c r="A13107" s="10"/>
      <c r="B13107" s="6">
        <v>223.16348359768236</v>
      </c>
      <c r="C13107" s="6"/>
      <c r="D13107" s="7"/>
      <c r="E13107" s="7"/>
      <c r="F13107" s="7"/>
      <c r="G13107" s="7"/>
      <c r="H13107" s="5">
        <v>167.36313925818749</v>
      </c>
      <c r="I13107" s="5"/>
      <c r="J13107" s="1"/>
      <c r="K13107" s="1"/>
      <c r="L13107" s="1"/>
      <c r="M13107" s="1"/>
      <c r="N13107" s="11">
        <v>104.86535823791412</v>
      </c>
      <c r="O13107" s="11"/>
      <c r="P13107" s="2"/>
      <c r="Q13107" s="2"/>
      <c r="R13107" s="2"/>
      <c r="S13107" s="2"/>
    </row>
    <row r="13108" spans="1:19" s="17" customFormat="1" ht="22.5" customHeight="1" x14ac:dyDescent="0.3">
      <c r="A13108" s="10"/>
      <c r="B13108" s="6">
        <v>237.22144413397041</v>
      </c>
      <c r="C13108" s="6"/>
      <c r="D13108" s="7"/>
      <c r="E13108" s="7"/>
      <c r="F13108" s="7"/>
      <c r="G13108" s="7"/>
      <c r="H13108" s="5">
        <v>177.84325936260427</v>
      </c>
      <c r="I13108" s="5"/>
      <c r="J13108" s="1"/>
      <c r="K13108" s="1"/>
      <c r="L13108" s="1"/>
      <c r="M13108" s="1"/>
      <c r="N13108" s="11">
        <v>111.05809337848888</v>
      </c>
      <c r="O13108" s="11"/>
      <c r="P13108" s="2"/>
      <c r="Q13108" s="2"/>
      <c r="R13108" s="2"/>
      <c r="S13108" s="2"/>
    </row>
    <row r="13109" spans="1:19" s="17" customFormat="1" ht="22.5" customHeight="1" x14ac:dyDescent="0.3">
      <c r="A13109" s="10"/>
      <c r="B13109" s="6">
        <v>229.11129980868159</v>
      </c>
      <c r="C13109" s="6"/>
      <c r="D13109" s="7"/>
      <c r="E13109" s="7"/>
      <c r="F13109" s="7"/>
      <c r="G13109" s="7"/>
      <c r="H13109" s="5">
        <v>171.94592212385459</v>
      </c>
      <c r="I13109" s="5"/>
      <c r="J13109" s="1"/>
      <c r="K13109" s="1"/>
      <c r="L13109" s="1"/>
      <c r="M13109" s="1"/>
      <c r="N13109" s="11">
        <v>107.45397895370205</v>
      </c>
      <c r="O13109" s="11"/>
      <c r="P13109" s="2"/>
      <c r="Q13109" s="2"/>
      <c r="R13109" s="2"/>
      <c r="S13109" s="2"/>
    </row>
    <row r="13110" spans="1:19" s="17" customFormat="1" ht="22.5" customHeight="1" x14ac:dyDescent="0.3">
      <c r="A13110" s="10"/>
      <c r="B13110" s="6">
        <v>236.32589646807332</v>
      </c>
      <c r="C13110" s="6"/>
      <c r="D13110" s="7"/>
      <c r="E13110" s="7"/>
      <c r="F13110" s="7"/>
      <c r="G13110" s="7"/>
      <c r="H13110" s="5">
        <v>176.98110278017191</v>
      </c>
      <c r="I13110" s="5"/>
      <c r="J13110" s="1"/>
      <c r="K13110" s="1"/>
      <c r="L13110" s="1"/>
      <c r="M13110" s="1"/>
      <c r="N13110" s="11">
        <v>110.73235302286841</v>
      </c>
      <c r="O13110" s="11"/>
      <c r="P13110" s="2"/>
      <c r="Q13110" s="2"/>
      <c r="R13110" s="2"/>
      <c r="S13110" s="2"/>
    </row>
    <row r="13111" spans="1:19" s="17" customFormat="1" ht="22.5" customHeight="1" x14ac:dyDescent="0.3">
      <c r="A13111" s="10"/>
      <c r="B13111" s="6">
        <v>228.25286724528203</v>
      </c>
      <c r="C13111" s="6"/>
      <c r="D13111" s="7"/>
      <c r="E13111" s="7"/>
      <c r="F13111" s="7"/>
      <c r="G13111" s="7"/>
      <c r="H13111" s="5">
        <v>171.1156182877736</v>
      </c>
      <c r="I13111" s="5"/>
      <c r="J13111" s="1"/>
      <c r="K13111" s="1"/>
      <c r="L13111" s="1"/>
      <c r="M13111" s="1"/>
      <c r="N13111" s="11">
        <v>107.13354974461316</v>
      </c>
      <c r="O13111" s="11"/>
      <c r="P13111" s="2"/>
      <c r="Q13111" s="2"/>
      <c r="R13111" s="2"/>
      <c r="S13111" s="2"/>
    </row>
    <row r="13112" spans="1:19" s="17" customFormat="1" ht="22.5" customHeight="1" x14ac:dyDescent="0.3">
      <c r="A13112" s="10"/>
      <c r="B13112" s="6">
        <v>231.22308931735972</v>
      </c>
      <c r="C13112" s="6"/>
      <c r="D13112" s="7"/>
      <c r="E13112" s="7"/>
      <c r="F13112" s="7"/>
      <c r="G13112" s="7"/>
      <c r="H13112" s="5">
        <v>173.50696361769187</v>
      </c>
      <c r="I13112" s="5"/>
      <c r="J13112" s="1"/>
      <c r="K13112" s="1"/>
      <c r="L13112" s="1"/>
      <c r="M13112" s="1"/>
      <c r="N13112" s="11">
        <v>108.46719279274711</v>
      </c>
      <c r="O13112" s="11"/>
      <c r="P13112" s="2"/>
      <c r="Q13112" s="2"/>
      <c r="R13112" s="2"/>
      <c r="S13112" s="2"/>
    </row>
    <row r="13113" spans="1:19" s="17" customFormat="1" ht="22.5" customHeight="1" x14ac:dyDescent="0.3">
      <c r="A13113" s="10"/>
      <c r="B13113" s="6">
        <v>223.37854780621649</v>
      </c>
      <c r="C13113" s="6"/>
      <c r="D13113" s="7"/>
      <c r="E13113" s="7"/>
      <c r="F13113" s="7"/>
      <c r="G13113" s="7"/>
      <c r="H13113" s="5">
        <v>167.8009056788361</v>
      </c>
      <c r="I13113" s="5"/>
      <c r="J13113" s="1"/>
      <c r="K13113" s="1"/>
      <c r="L13113" s="1"/>
      <c r="M13113" s="1"/>
      <c r="N13113" s="11">
        <v>104.97943861113295</v>
      </c>
      <c r="O13113" s="11"/>
      <c r="P13113" s="2"/>
      <c r="Q13113" s="2"/>
      <c r="R13113" s="2"/>
      <c r="S13113" s="2"/>
    </row>
    <row r="13114" spans="1:19" s="17" customFormat="1" ht="22.5" customHeight="1" x14ac:dyDescent="0.3">
      <c r="A13114" s="10"/>
      <c r="B13114" s="6">
        <v>230.35502294058327</v>
      </c>
      <c r="C13114" s="6"/>
      <c r="D13114" s="7"/>
      <c r="E13114" s="7"/>
      <c r="F13114" s="7"/>
      <c r="G13114" s="7"/>
      <c r="H13114" s="5">
        <v>172.6712636664499</v>
      </c>
      <c r="I13114" s="5"/>
      <c r="J13114" s="1"/>
      <c r="K13114" s="1"/>
      <c r="L13114" s="1"/>
      <c r="M13114" s="1"/>
      <c r="N13114" s="11">
        <v>108.15144829243818</v>
      </c>
      <c r="O13114" s="11"/>
      <c r="P13114" s="2"/>
      <c r="Q13114" s="2"/>
      <c r="R13114" s="2"/>
      <c r="S13114" s="2"/>
    </row>
    <row r="13115" spans="1:19" s="17" customFormat="1" ht="22.5" customHeight="1" x14ac:dyDescent="0.3">
      <c r="A13115" s="10"/>
      <c r="B13115" s="6">
        <v>222.54645759662515</v>
      </c>
      <c r="C13115" s="6"/>
      <c r="D13115" s="7"/>
      <c r="E13115" s="7"/>
      <c r="F13115" s="7"/>
      <c r="G13115" s="7"/>
      <c r="H13115" s="5">
        <v>166.9960810223094</v>
      </c>
      <c r="I13115" s="5"/>
      <c r="J13115" s="1"/>
      <c r="K13115" s="1"/>
      <c r="L13115" s="1"/>
      <c r="M13115" s="1"/>
      <c r="N13115" s="11">
        <v>104.66884227646727</v>
      </c>
      <c r="O13115" s="11"/>
      <c r="P13115" s="2"/>
      <c r="Q13115" s="2"/>
      <c r="R13115" s="2"/>
      <c r="S13115" s="2"/>
    </row>
    <row r="13116" spans="1:19" s="17" customFormat="1" ht="22.5" customHeight="1" x14ac:dyDescent="0.3">
      <c r="A13116" s="10"/>
      <c r="B13116" s="6">
        <v>237.16832977450025</v>
      </c>
      <c r="C13116" s="6"/>
      <c r="D13116" s="7"/>
      <c r="E13116" s="7"/>
      <c r="F13116" s="7"/>
      <c r="G13116" s="7"/>
      <c r="H13116" s="5">
        <v>177.81577881514889</v>
      </c>
      <c r="I13116" s="5"/>
      <c r="J13116" s="1"/>
      <c r="K13116" s="1"/>
      <c r="L13116" s="1"/>
      <c r="M13116" s="1"/>
      <c r="N13116" s="11">
        <v>111.04817254721139</v>
      </c>
      <c r="O13116" s="11"/>
      <c r="P13116" s="2"/>
      <c r="Q13116" s="2"/>
      <c r="R13116" s="2"/>
      <c r="S13116" s="2"/>
    </row>
    <row r="13117" spans="1:19" s="17" customFormat="1" ht="22.5" customHeight="1" x14ac:dyDescent="0.3">
      <c r="A13117" s="10"/>
      <c r="B13117" s="6">
        <v>229.05588492869379</v>
      </c>
      <c r="C13117" s="6"/>
      <c r="D13117" s="7"/>
      <c r="E13117" s="7"/>
      <c r="F13117" s="7"/>
      <c r="G13117" s="7"/>
      <c r="H13117" s="5">
        <v>171.91755975340726</v>
      </c>
      <c r="I13117" s="5"/>
      <c r="J13117" s="1"/>
      <c r="K13117" s="1"/>
      <c r="L13117" s="1"/>
      <c r="M13117" s="1"/>
      <c r="N13117" s="11">
        <v>107.44375828777409</v>
      </c>
      <c r="O13117" s="11"/>
      <c r="P13117" s="2"/>
      <c r="Q13117" s="2"/>
      <c r="R13117" s="2"/>
      <c r="S13117" s="2"/>
    </row>
    <row r="13118" spans="1:19" s="17" customFormat="1" ht="22.5" customHeight="1" x14ac:dyDescent="0.3">
      <c r="A13118" s="10"/>
      <c r="B13118" s="6">
        <v>236.27282221152839</v>
      </c>
      <c r="C13118" s="6"/>
      <c r="D13118" s="7"/>
      <c r="E13118" s="7"/>
      <c r="F13118" s="7"/>
      <c r="G13118" s="7"/>
      <c r="H13118" s="5">
        <v>176.95366695479353</v>
      </c>
      <c r="I13118" s="5"/>
      <c r="J13118" s="1"/>
      <c r="K13118" s="1"/>
      <c r="L13118" s="1"/>
      <c r="M13118" s="1"/>
      <c r="N13118" s="11">
        <v>110.72247047441024</v>
      </c>
      <c r="O13118" s="11"/>
      <c r="P13118" s="2"/>
      <c r="Q13118" s="2"/>
      <c r="R13118" s="2"/>
      <c r="S13118" s="2"/>
    </row>
    <row r="13119" spans="1:19" s="17" customFormat="1" ht="22.5" customHeight="1" x14ac:dyDescent="0.3">
      <c r="A13119" s="10"/>
      <c r="B13119" s="6">
        <v>228.19749246822073</v>
      </c>
      <c r="C13119" s="6"/>
      <c r="D13119" s="7"/>
      <c r="E13119" s="7"/>
      <c r="F13119" s="7"/>
      <c r="G13119" s="7"/>
      <c r="H13119" s="5">
        <v>171.08730063940197</v>
      </c>
      <c r="I13119" s="5"/>
      <c r="J13119" s="1"/>
      <c r="K13119" s="1"/>
      <c r="L13119" s="1"/>
      <c r="M13119" s="1"/>
      <c r="N13119" s="11">
        <v>107.1233673615035</v>
      </c>
      <c r="O13119" s="11"/>
      <c r="P13119" s="2"/>
      <c r="Q13119" s="2"/>
      <c r="R13119" s="2"/>
      <c r="S13119" s="2"/>
    </row>
    <row r="13120" spans="1:19" s="17" customFormat="1" ht="22.5" customHeight="1" x14ac:dyDescent="0.3">
      <c r="A13120" s="10"/>
      <c r="B13120" s="6">
        <v>231.17003677021583</v>
      </c>
      <c r="C13120" s="6"/>
      <c r="D13120" s="7"/>
      <c r="E13120" s="7"/>
      <c r="F13120" s="7"/>
      <c r="G13120" s="7"/>
      <c r="H13120" s="5">
        <v>173.47953634515829</v>
      </c>
      <c r="I13120" s="5"/>
      <c r="J13120" s="1"/>
      <c r="K13120" s="1"/>
      <c r="L13120" s="1"/>
      <c r="M13120" s="1"/>
      <c r="N13120" s="11">
        <v>108.45730474787301</v>
      </c>
      <c r="O13120" s="11"/>
      <c r="P13120" s="2"/>
      <c r="Q13120" s="2"/>
      <c r="R13120" s="2"/>
      <c r="S13120" s="2"/>
    </row>
    <row r="13121" spans="1:19" s="17" customFormat="1" ht="22.5" customHeight="1" x14ac:dyDescent="0.3">
      <c r="A13121" s="10"/>
      <c r="B13121" s="6">
        <v>223.32319473855625</v>
      </c>
      <c r="C13121" s="6"/>
      <c r="D13121" s="7"/>
      <c r="E13121" s="7"/>
      <c r="F13121" s="7"/>
      <c r="G13121" s="7"/>
      <c r="H13121" s="5">
        <v>167.77259658330928</v>
      </c>
      <c r="I13121" s="5"/>
      <c r="J13121" s="1"/>
      <c r="K13121" s="1"/>
      <c r="L13121" s="1"/>
      <c r="M13121" s="1"/>
      <c r="N13121" s="11">
        <v>104.9692507316084</v>
      </c>
      <c r="O13121" s="11"/>
      <c r="P13121" s="2"/>
      <c r="Q13121" s="2"/>
      <c r="R13121" s="2"/>
      <c r="S13121" s="2"/>
    </row>
    <row r="13122" spans="1:19" s="17" customFormat="1" ht="22.5" customHeight="1" x14ac:dyDescent="0.3">
      <c r="A13122" s="10"/>
      <c r="B13122" s="6">
        <v>230.30200926574466</v>
      </c>
      <c r="C13122" s="6"/>
      <c r="D13122" s="7"/>
      <c r="E13122" s="7"/>
      <c r="F13122" s="7"/>
      <c r="G13122" s="7"/>
      <c r="H13122" s="5">
        <v>172.6438797436256</v>
      </c>
      <c r="I13122" s="5"/>
      <c r="J13122" s="1"/>
      <c r="K13122" s="1"/>
      <c r="L13122" s="1"/>
      <c r="M13122" s="1"/>
      <c r="N13122" s="11">
        <v>108.14159735561374</v>
      </c>
      <c r="O13122" s="11"/>
      <c r="P13122" s="2"/>
      <c r="Q13122" s="2"/>
      <c r="R13122" s="2"/>
      <c r="S13122" s="2"/>
    </row>
    <row r="13123" spans="1:19" s="17" customFormat="1" ht="22.5" customHeight="1" x14ac:dyDescent="0.3">
      <c r="A13123" s="10"/>
      <c r="B13123" s="6">
        <v>222.49114340127016</v>
      </c>
      <c r="C13123" s="6"/>
      <c r="D13123" s="7"/>
      <c r="E13123" s="7"/>
      <c r="F13123" s="7"/>
      <c r="G13123" s="7"/>
      <c r="H13123" s="5">
        <v>166.96781527649182</v>
      </c>
      <c r="I13123" s="5"/>
      <c r="J13123" s="1"/>
      <c r="K13123" s="1"/>
      <c r="L13123" s="1"/>
      <c r="M13123" s="1"/>
      <c r="N13123" s="11">
        <v>104.65869150499134</v>
      </c>
      <c r="O13123" s="11"/>
      <c r="P13123" s="2"/>
      <c r="Q13123" s="2"/>
      <c r="R13123" s="2"/>
      <c r="S13123" s="2"/>
    </row>
    <row r="13124" spans="1:19" s="17" customFormat="1" ht="22.5" customHeight="1" x14ac:dyDescent="0.3">
      <c r="A13124" s="10"/>
      <c r="B13124" s="6">
        <v>237.52450397952961</v>
      </c>
      <c r="C13124" s="6"/>
      <c r="D13124" s="7"/>
      <c r="E13124" s="7"/>
      <c r="F13124" s="7"/>
      <c r="G13124" s="7"/>
      <c r="H13124" s="5">
        <v>177.95438070908074</v>
      </c>
      <c r="I13124" s="5"/>
      <c r="J13124" s="1"/>
      <c r="K13124" s="1"/>
      <c r="L13124" s="1"/>
      <c r="M13124" s="1"/>
      <c r="N13124" s="11">
        <v>111.06208358714325</v>
      </c>
      <c r="O13124" s="11"/>
      <c r="P13124" s="2"/>
      <c r="Q13124" s="2"/>
      <c r="R13124" s="2"/>
      <c r="S13124" s="2"/>
    </row>
    <row r="13125" spans="1:19" s="17" customFormat="1" ht="22.5" customHeight="1" x14ac:dyDescent="0.3">
      <c r="A13125" s="10"/>
      <c r="B13125" s="6">
        <v>229.4141247160409</v>
      </c>
      <c r="C13125" s="6"/>
      <c r="D13125" s="7"/>
      <c r="E13125" s="7"/>
      <c r="F13125" s="7"/>
      <c r="G13125" s="7"/>
      <c r="H13125" s="5">
        <v>172.05930404627981</v>
      </c>
      <c r="I13125" s="5"/>
      <c r="J13125" s="1"/>
      <c r="K13125" s="1"/>
      <c r="L13125" s="1"/>
      <c r="M13125" s="1"/>
      <c r="N13125" s="11">
        <v>107.46079479383033</v>
      </c>
      <c r="O13125" s="11"/>
      <c r="P13125" s="2"/>
      <c r="Q13125" s="2"/>
      <c r="R13125" s="2"/>
      <c r="S13125" s="2"/>
    </row>
    <row r="13126" spans="1:19" s="17" customFormat="1" ht="22.5" customHeight="1" x14ac:dyDescent="0.3">
      <c r="A13126" s="10"/>
      <c r="B13126" s="6">
        <v>236.63145374017498</v>
      </c>
      <c r="C13126" s="6"/>
      <c r="D13126" s="7"/>
      <c r="E13126" s="7"/>
      <c r="F13126" s="7"/>
      <c r="G13126" s="7"/>
      <c r="H13126" s="5">
        <v>177.09378155894123</v>
      </c>
      <c r="I13126" s="5"/>
      <c r="J13126" s="1"/>
      <c r="K13126" s="1"/>
      <c r="L13126" s="1"/>
      <c r="M13126" s="1"/>
      <c r="N13126" s="11">
        <v>110.73738873503946</v>
      </c>
      <c r="O13126" s="11"/>
      <c r="P13126" s="2"/>
      <c r="Q13126" s="2"/>
      <c r="R13126" s="2"/>
      <c r="S13126" s="2"/>
    </row>
    <row r="13127" spans="1:19" s="17" customFormat="1" ht="22.5" customHeight="1" x14ac:dyDescent="0.3">
      <c r="A13127" s="10"/>
      <c r="B13127" s="6">
        <v>228.55807756514076</v>
      </c>
      <c r="C13127" s="6"/>
      <c r="D13127" s="7"/>
      <c r="E13127" s="7"/>
      <c r="F13127" s="7"/>
      <c r="G13127" s="7"/>
      <c r="H13127" s="5">
        <v>171.23049300026608</v>
      </c>
      <c r="I13127" s="5"/>
      <c r="J13127" s="1"/>
      <c r="K13127" s="1"/>
      <c r="L13127" s="1"/>
      <c r="M13127" s="1"/>
      <c r="N13127" s="11">
        <v>107.14137137347558</v>
      </c>
      <c r="O13127" s="11"/>
      <c r="P13127" s="2"/>
      <c r="Q13127" s="2"/>
      <c r="R13127" s="2"/>
      <c r="S13127" s="2"/>
    </row>
    <row r="13128" spans="1:19" s="17" customFormat="1" ht="22.5" customHeight="1" x14ac:dyDescent="0.3">
      <c r="A13128" s="10"/>
      <c r="B13128" s="6">
        <v>231.52418319079092</v>
      </c>
      <c r="C13128" s="6"/>
      <c r="D13128" s="7"/>
      <c r="E13128" s="7"/>
      <c r="F13128" s="7"/>
      <c r="G13128" s="7"/>
      <c r="H13128" s="5">
        <v>173.61957623208812</v>
      </c>
      <c r="I13128" s="5"/>
      <c r="J13128" s="1"/>
      <c r="K13128" s="1"/>
      <c r="L13128" s="1"/>
      <c r="M13128" s="1"/>
      <c r="N13128" s="11">
        <v>108.47335345908859</v>
      </c>
      <c r="O13128" s="11"/>
      <c r="P13128" s="2"/>
      <c r="Q13128" s="2"/>
      <c r="R13128" s="2"/>
      <c r="S13128" s="2"/>
    </row>
    <row r="13129" spans="1:19" s="17" customFormat="1" ht="22.5" customHeight="1" x14ac:dyDescent="0.3">
      <c r="A13129" s="10"/>
      <c r="B13129" s="6">
        <v>223.67960910716758</v>
      </c>
      <c r="C13129" s="6"/>
      <c r="D13129" s="7"/>
      <c r="E13129" s="7"/>
      <c r="F13129" s="7"/>
      <c r="G13129" s="7"/>
      <c r="H13129" s="5">
        <v>167.91580103711968</v>
      </c>
      <c r="I13129" s="5"/>
      <c r="J13129" s="1"/>
      <c r="K13129" s="1"/>
      <c r="L13129" s="1"/>
      <c r="M13129" s="1"/>
      <c r="N13129" s="11">
        <v>104.98837984922986</v>
      </c>
      <c r="O13129" s="11"/>
      <c r="P13129" s="2"/>
      <c r="Q13129" s="2"/>
      <c r="R13129" s="2"/>
      <c r="S13129" s="2"/>
    </row>
    <row r="13130" spans="1:19" s="17" customFormat="1" ht="22.5" customHeight="1" x14ac:dyDescent="0.3">
      <c r="A13130" s="10"/>
      <c r="B13130" s="6">
        <v>230.65853760309582</v>
      </c>
      <c r="C13130" s="6"/>
      <c r="D13130" s="7"/>
      <c r="E13130" s="7"/>
      <c r="F13130" s="7"/>
      <c r="G13130" s="7"/>
      <c r="H13130" s="5">
        <v>172.78538592087907</v>
      </c>
      <c r="I13130" s="5"/>
      <c r="J13130" s="1"/>
      <c r="K13130" s="1"/>
      <c r="L13130" s="1"/>
      <c r="M13130" s="1"/>
      <c r="N13130" s="11">
        <v>108.15862237937455</v>
      </c>
      <c r="O13130" s="11"/>
      <c r="P13130" s="2"/>
      <c r="Q13130" s="2"/>
      <c r="R13130" s="2"/>
      <c r="S13130" s="2"/>
    </row>
    <row r="13131" spans="1:19" s="17" customFormat="1" ht="22.5" customHeight="1" x14ac:dyDescent="0.3">
      <c r="A13131" s="10"/>
      <c r="B13131" s="6">
        <v>222.84983110993923</v>
      </c>
      <c r="C13131" s="6"/>
      <c r="D13131" s="7"/>
      <c r="E13131" s="7"/>
      <c r="F13131" s="7"/>
      <c r="G13131" s="7"/>
      <c r="H13131" s="5">
        <v>167.11242336204896</v>
      </c>
      <c r="I13131" s="5"/>
      <c r="J13131" s="1"/>
      <c r="K13131" s="1"/>
      <c r="L13131" s="1"/>
      <c r="M13131" s="1"/>
      <c r="N13131" s="11">
        <v>104.67875843908864</v>
      </c>
      <c r="O13131" s="11"/>
      <c r="P13131" s="2"/>
      <c r="Q13131" s="2"/>
      <c r="R13131" s="2"/>
      <c r="S13131" s="2"/>
    </row>
    <row r="13132" spans="1:19" s="17" customFormat="1" ht="22.5" customHeight="1" x14ac:dyDescent="0.3">
      <c r="A13132" s="10"/>
      <c r="B13132" s="6">
        <v>237.45786508221181</v>
      </c>
      <c r="C13132" s="6"/>
      <c r="D13132" s="7"/>
      <c r="E13132" s="7"/>
      <c r="F13132" s="7"/>
      <c r="G13132" s="7"/>
      <c r="H13132" s="5">
        <v>177.91686050194042</v>
      </c>
      <c r="I13132" s="5"/>
      <c r="J13132" s="1"/>
      <c r="K13132" s="1"/>
      <c r="L13132" s="1"/>
      <c r="M13132" s="1"/>
      <c r="N13132" s="11">
        <v>111.04688303033214</v>
      </c>
      <c r="O13132" s="11"/>
      <c r="P13132" s="2"/>
      <c r="Q13132" s="2"/>
      <c r="R13132" s="2"/>
      <c r="S13132" s="2"/>
    </row>
    <row r="13133" spans="1:19" s="17" customFormat="1" ht="22.5" customHeight="1" x14ac:dyDescent="0.3">
      <c r="A13133" s="10"/>
      <c r="B13133" s="6">
        <v>229.34495019722704</v>
      </c>
      <c r="C13133" s="6"/>
      <c r="D13133" s="7"/>
      <c r="E13133" s="7"/>
      <c r="F13133" s="7"/>
      <c r="G13133" s="7"/>
      <c r="H13133" s="5">
        <v>172.02079045949347</v>
      </c>
      <c r="I13133" s="5"/>
      <c r="J13133" s="1"/>
      <c r="K13133" s="1"/>
      <c r="L13133" s="1"/>
      <c r="M13133" s="1"/>
      <c r="N13133" s="11">
        <v>107.44524296892675</v>
      </c>
      <c r="O13133" s="11"/>
      <c r="P13133" s="2"/>
      <c r="Q13133" s="2"/>
      <c r="R13133" s="2"/>
      <c r="S13133" s="2"/>
    </row>
    <row r="13134" spans="1:19" s="17" customFormat="1" ht="22.5" customHeight="1" x14ac:dyDescent="0.3">
      <c r="A13134" s="10"/>
      <c r="B13134" s="6">
        <v>236.56494048114638</v>
      </c>
      <c r="C13134" s="6"/>
      <c r="D13134" s="7"/>
      <c r="E13134" s="7"/>
      <c r="F13134" s="7"/>
      <c r="G13134" s="7"/>
      <c r="H13134" s="5">
        <v>177.05640146140573</v>
      </c>
      <c r="I13134" s="5"/>
      <c r="J13134" s="1"/>
      <c r="K13134" s="1"/>
      <c r="L13134" s="1"/>
      <c r="M13134" s="1"/>
      <c r="N13134" s="11">
        <v>110.72230811431002</v>
      </c>
      <c r="O13134" s="11"/>
      <c r="P13134" s="2"/>
      <c r="Q13134" s="2"/>
      <c r="R13134" s="2"/>
      <c r="S13134" s="2"/>
    </row>
    <row r="13135" spans="1:19" s="17" customFormat="1" ht="22.5" customHeight="1" x14ac:dyDescent="0.3">
      <c r="A13135" s="10"/>
      <c r="B13135" s="6">
        <v>228.48902868461613</v>
      </c>
      <c r="C13135" s="6"/>
      <c r="D13135" s="7"/>
      <c r="E13135" s="7"/>
      <c r="F13135" s="7"/>
      <c r="G13135" s="7"/>
      <c r="H13135" s="5">
        <v>171.19211952308456</v>
      </c>
      <c r="I13135" s="5"/>
      <c r="J13135" s="1"/>
      <c r="K13135" s="1"/>
      <c r="L13135" s="1"/>
      <c r="M13135" s="1"/>
      <c r="N13135" s="11">
        <v>107.12593948465366</v>
      </c>
      <c r="O13135" s="11"/>
      <c r="P13135" s="2"/>
      <c r="Q13135" s="2"/>
      <c r="R13135" s="2"/>
      <c r="S13135" s="2"/>
    </row>
    <row r="13136" spans="1:19" s="17" customFormat="1" ht="22.5" customHeight="1" x14ac:dyDescent="0.3">
      <c r="A13136" s="10"/>
      <c r="B13136" s="6">
        <v>231.45773794505328</v>
      </c>
      <c r="C13136" s="6"/>
      <c r="D13136" s="7"/>
      <c r="E13136" s="7"/>
      <c r="F13136" s="7"/>
      <c r="G13136" s="7"/>
      <c r="H13136" s="5">
        <v>173.58222292972374</v>
      </c>
      <c r="I13136" s="5"/>
      <c r="J13136" s="1"/>
      <c r="K13136" s="1"/>
      <c r="L13136" s="1"/>
      <c r="M13136" s="1"/>
      <c r="N13136" s="11">
        <v>108.4582556186601</v>
      </c>
      <c r="O13136" s="11"/>
      <c r="P13136" s="2"/>
      <c r="Q13136" s="2"/>
      <c r="R13136" s="2"/>
      <c r="S13136" s="2"/>
    </row>
    <row r="13137" spans="1:19" s="17" customFormat="1" ht="22.5" customHeight="1" x14ac:dyDescent="0.3">
      <c r="A13137" s="10"/>
      <c r="B13137" s="6">
        <v>223.61062823993387</v>
      </c>
      <c r="C13137" s="6"/>
      <c r="D13137" s="7"/>
      <c r="E13137" s="7"/>
      <c r="F13137" s="7"/>
      <c r="G13137" s="7"/>
      <c r="H13137" s="5">
        <v>167.87745435510928</v>
      </c>
      <c r="I13137" s="5"/>
      <c r="J13137" s="1"/>
      <c r="K13137" s="1"/>
      <c r="L13137" s="1"/>
      <c r="M13137" s="1"/>
      <c r="N13137" s="11">
        <v>104.97293074070993</v>
      </c>
      <c r="O13137" s="11"/>
      <c r="P13137" s="2"/>
      <c r="Q13137" s="2"/>
      <c r="R13137" s="2"/>
      <c r="S13137" s="2"/>
    </row>
    <row r="13138" spans="1:19" s="17" customFormat="1" ht="22.5" customHeight="1" x14ac:dyDescent="0.3">
      <c r="A13138" s="10"/>
      <c r="B13138" s="6">
        <v>230.59221414023881</v>
      </c>
      <c r="C13138" s="6"/>
      <c r="D13138" s="7"/>
      <c r="E13138" s="7"/>
      <c r="F13138" s="7"/>
      <c r="G13138" s="7"/>
      <c r="H13138" s="5">
        <v>172.74816842863575</v>
      </c>
      <c r="I13138" s="5"/>
      <c r="J13138" s="1"/>
      <c r="K13138" s="1"/>
      <c r="L13138" s="1"/>
      <c r="M13138" s="1"/>
      <c r="N13138" s="11">
        <v>108.14364079460067</v>
      </c>
      <c r="O13138" s="11"/>
      <c r="P13138" s="2"/>
      <c r="Q13138" s="2"/>
      <c r="R13138" s="2"/>
      <c r="S13138" s="2"/>
    </row>
    <row r="13139" spans="1:19" s="17" customFormat="1" ht="22.5" customHeight="1" x14ac:dyDescent="0.3">
      <c r="A13139" s="10"/>
      <c r="B13139" s="6">
        <v>222.78097202558618</v>
      </c>
      <c r="C13139" s="6"/>
      <c r="D13139" s="7"/>
      <c r="E13139" s="7"/>
      <c r="F13139" s="7"/>
      <c r="G13139" s="7"/>
      <c r="H13139" s="5">
        <v>167.07421249015837</v>
      </c>
      <c r="I13139" s="5"/>
      <c r="J13139" s="1"/>
      <c r="K13139" s="1"/>
      <c r="L13139" s="1"/>
      <c r="M13139" s="1"/>
      <c r="N13139" s="11">
        <v>104.66342558622328</v>
      </c>
      <c r="O13139" s="11"/>
      <c r="P13139" s="2"/>
      <c r="Q13139" s="2"/>
      <c r="R13139" s="2"/>
      <c r="S13139" s="2"/>
    </row>
    <row r="13140" spans="1:19" s="17" customFormat="1" ht="22.5" customHeight="1" x14ac:dyDescent="0.3">
      <c r="A13140" s="10"/>
      <c r="B13140" s="6">
        <v>236.74459161801815</v>
      </c>
      <c r="C13140" s="6"/>
      <c r="D13140" s="7"/>
      <c r="E13140" s="7"/>
      <c r="F13140" s="7"/>
      <c r="G13140" s="7"/>
      <c r="H13140" s="5">
        <v>177.48333499110163</v>
      </c>
      <c r="I13140" s="5"/>
      <c r="J13140" s="1"/>
      <c r="K13140" s="1"/>
      <c r="L13140" s="1"/>
      <c r="M13140" s="1"/>
      <c r="N13140" s="11">
        <v>110.80874464999269</v>
      </c>
      <c r="O13140" s="11"/>
      <c r="P13140" s="2"/>
      <c r="Q13140" s="2"/>
      <c r="R13140" s="2"/>
      <c r="S13140" s="2"/>
    </row>
    <row r="13141" spans="1:19" s="17" customFormat="1" ht="22.5" customHeight="1" x14ac:dyDescent="0.3">
      <c r="A13141" s="10"/>
      <c r="B13141" s="6">
        <v>228.64946486485567</v>
      </c>
      <c r="C13141" s="6"/>
      <c r="D13141" s="7"/>
      <c r="E13141" s="7"/>
      <c r="F13141" s="7"/>
      <c r="G13141" s="7"/>
      <c r="H13141" s="5">
        <v>171.59615914751845</v>
      </c>
      <c r="I13141" s="5"/>
      <c r="J13141" s="1"/>
      <c r="K13141" s="1"/>
      <c r="L13141" s="1"/>
      <c r="M13141" s="1"/>
      <c r="N13141" s="11">
        <v>107.21167436392713</v>
      </c>
      <c r="O13141" s="11"/>
      <c r="P13141" s="2"/>
      <c r="Q13141" s="2"/>
      <c r="R13141" s="2"/>
      <c r="S13141" s="2"/>
    </row>
    <row r="13142" spans="1:19" s="17" customFormat="1" ht="22.5" customHeight="1" x14ac:dyDescent="0.3">
      <c r="A13142" s="10"/>
      <c r="B13142" s="6">
        <v>235.84976251516073</v>
      </c>
      <c r="C13142" s="6"/>
      <c r="D13142" s="7"/>
      <c r="E13142" s="7"/>
      <c r="F13142" s="7"/>
      <c r="G13142" s="7"/>
      <c r="H13142" s="5">
        <v>176.62230470461805</v>
      </c>
      <c r="I13142" s="5"/>
      <c r="J13142" s="1"/>
      <c r="K13142" s="1"/>
      <c r="L13142" s="1"/>
      <c r="M13142" s="1"/>
      <c r="N13142" s="11">
        <v>110.48409684214717</v>
      </c>
      <c r="O13142" s="11"/>
      <c r="P13142" s="2"/>
      <c r="Q13142" s="2"/>
      <c r="R13142" s="2"/>
      <c r="S13142" s="2"/>
    </row>
    <row r="13143" spans="1:19" s="17" customFormat="1" ht="22.5" customHeight="1" x14ac:dyDescent="0.3">
      <c r="A13143" s="10"/>
      <c r="B13143" s="6">
        <v>227.79177525942694</v>
      </c>
      <c r="C13143" s="6"/>
      <c r="D13143" s="7"/>
      <c r="E13143" s="7"/>
      <c r="F13143" s="7"/>
      <c r="G13143" s="7"/>
      <c r="H13143" s="5">
        <v>170.76699255786187</v>
      </c>
      <c r="I13143" s="5"/>
      <c r="J13143" s="1"/>
      <c r="K13143" s="1"/>
      <c r="L13143" s="1"/>
      <c r="M13143" s="1"/>
      <c r="N13143" s="11">
        <v>106.89234010371639</v>
      </c>
      <c r="O13143" s="11"/>
      <c r="P13143" s="2"/>
      <c r="Q13143" s="2"/>
      <c r="R13143" s="2"/>
      <c r="S13143" s="2"/>
    </row>
    <row r="13144" spans="1:19" s="17" customFormat="1" ht="22.5" customHeight="1" x14ac:dyDescent="0.3">
      <c r="A13144" s="10"/>
      <c r="B13144" s="6">
        <v>230.7611209130869</v>
      </c>
      <c r="C13144" s="6"/>
      <c r="D13144" s="7"/>
      <c r="E13144" s="7"/>
      <c r="F13144" s="7"/>
      <c r="G13144" s="7"/>
      <c r="H13144" s="5">
        <v>173.15823366988479</v>
      </c>
      <c r="I13144" s="5"/>
      <c r="J13144" s="1"/>
      <c r="K13144" s="1"/>
      <c r="L13144" s="1"/>
      <c r="M13144" s="1"/>
      <c r="N13144" s="11">
        <v>108.22551209375837</v>
      </c>
      <c r="O13144" s="11"/>
      <c r="P13144" s="2"/>
      <c r="Q13144" s="2"/>
      <c r="R13144" s="2"/>
      <c r="S13144" s="2"/>
    </row>
    <row r="13145" spans="1:19" s="17" customFormat="1" ht="22.5" customHeight="1" x14ac:dyDescent="0.3">
      <c r="A13145" s="10"/>
      <c r="B13145" s="6">
        <v>222.93112228440398</v>
      </c>
      <c r="C13145" s="6"/>
      <c r="D13145" s="7"/>
      <c r="E13145" s="7"/>
      <c r="F13145" s="7"/>
      <c r="G13145" s="7"/>
      <c r="H13145" s="5">
        <v>167.46201290411807</v>
      </c>
      <c r="I13145" s="5"/>
      <c r="J13145" s="1"/>
      <c r="K13145" s="1"/>
      <c r="L13145" s="1"/>
      <c r="M13145" s="1"/>
      <c r="N13145" s="11">
        <v>104.74457514413754</v>
      </c>
      <c r="O13145" s="11"/>
      <c r="P13145" s="2"/>
      <c r="Q13145" s="2"/>
      <c r="R13145" s="2"/>
      <c r="S13145" s="2"/>
    </row>
    <row r="13146" spans="1:19" s="17" customFormat="1" ht="22.5" customHeight="1" x14ac:dyDescent="0.3">
      <c r="A13146" s="10"/>
      <c r="B13146" s="6">
        <v>229.89375104911522</v>
      </c>
      <c r="C13146" s="6"/>
      <c r="D13146" s="7"/>
      <c r="E13146" s="7"/>
      <c r="F13146" s="7"/>
      <c r="G13146" s="7"/>
      <c r="H13146" s="5">
        <v>172.32362545242967</v>
      </c>
      <c r="I13146" s="5"/>
      <c r="J13146" s="1"/>
      <c r="K13146" s="1"/>
      <c r="L13146" s="1"/>
      <c r="M13146" s="1"/>
      <c r="N13146" s="11">
        <v>107.91082661467563</v>
      </c>
      <c r="O13146" s="11"/>
      <c r="P13146" s="2"/>
      <c r="Q13146" s="2"/>
      <c r="R13146" s="2"/>
      <c r="S13146" s="2"/>
    </row>
    <row r="13147" spans="1:19" s="17" customFormat="1" ht="22.5" customHeight="1" x14ac:dyDescent="0.3">
      <c r="A13147" s="10"/>
      <c r="B13147" s="6">
        <v>222.09975223394881</v>
      </c>
      <c r="C13147" s="6"/>
      <c r="D13147" s="7"/>
      <c r="E13147" s="7"/>
      <c r="F13147" s="7"/>
      <c r="G13147" s="7"/>
      <c r="H13147" s="5">
        <v>166.65829059582023</v>
      </c>
      <c r="I13147" s="5"/>
      <c r="J13147" s="1"/>
      <c r="K13147" s="1"/>
      <c r="L13147" s="1"/>
      <c r="M13147" s="1"/>
      <c r="N13147" s="11">
        <v>104.4350401581206</v>
      </c>
      <c r="O13147" s="11"/>
      <c r="P13147" s="2"/>
      <c r="Q13147" s="2"/>
      <c r="R13147" s="2"/>
      <c r="S13147" s="2"/>
    </row>
    <row r="13148" spans="1:19" s="17" customFormat="1" ht="22.5" customHeight="1" x14ac:dyDescent="0.3">
      <c r="A13148" s="10"/>
      <c r="B13148" s="6">
        <v>236.68868306919055</v>
      </c>
      <c r="C13148" s="6"/>
      <c r="D13148" s="7"/>
      <c r="E13148" s="7"/>
      <c r="F13148" s="7"/>
      <c r="G13148" s="7"/>
      <c r="H13148" s="5">
        <v>177.45357080091389</v>
      </c>
      <c r="I13148" s="5"/>
      <c r="J13148" s="1"/>
      <c r="K13148" s="1"/>
      <c r="L13148" s="1"/>
      <c r="M13148" s="1"/>
      <c r="N13148" s="11">
        <v>110.79756135543251</v>
      </c>
      <c r="O13148" s="11"/>
      <c r="P13148" s="2"/>
      <c r="Q13148" s="2"/>
      <c r="R13148" s="2"/>
      <c r="S13148" s="2"/>
    </row>
    <row r="13149" spans="1:19" s="17" customFormat="1" ht="22.5" customHeight="1" x14ac:dyDescent="0.3">
      <c r="A13149" s="10"/>
      <c r="B13149" s="6">
        <v>228.59122019428858</v>
      </c>
      <c r="C13149" s="6"/>
      <c r="D13149" s="7"/>
      <c r="E13149" s="7"/>
      <c r="F13149" s="7"/>
      <c r="G13149" s="7"/>
      <c r="H13149" s="5">
        <v>171.56549621369518</v>
      </c>
      <c r="I13149" s="5"/>
      <c r="J13149" s="1"/>
      <c r="K13149" s="1"/>
      <c r="L13149" s="1"/>
      <c r="M13149" s="1"/>
      <c r="N13149" s="11">
        <v>107.2001837673983</v>
      </c>
      <c r="O13149" s="11"/>
      <c r="P13149" s="2"/>
      <c r="Q13149" s="2"/>
      <c r="R13149" s="2"/>
      <c r="S13149" s="2"/>
    </row>
    <row r="13150" spans="1:19" s="17" customFormat="1" ht="22.5" customHeight="1" x14ac:dyDescent="0.3">
      <c r="A13150" s="10"/>
      <c r="B13150" s="6">
        <v>235.79390466248509</v>
      </c>
      <c r="C13150" s="6"/>
      <c r="D13150" s="7"/>
      <c r="E13150" s="7"/>
      <c r="F13150" s="7"/>
      <c r="G13150" s="7"/>
      <c r="H13150" s="5">
        <v>176.5925970498844</v>
      </c>
      <c r="I13150" s="5"/>
      <c r="J13150" s="1"/>
      <c r="K13150" s="1"/>
      <c r="L13150" s="1"/>
      <c r="M13150" s="1"/>
      <c r="N13150" s="11">
        <v>110.47296194284824</v>
      </c>
      <c r="O13150" s="11"/>
      <c r="P13150" s="2"/>
      <c r="Q13150" s="2"/>
      <c r="R13150" s="2"/>
      <c r="S13150" s="2"/>
    </row>
    <row r="13151" spans="1:19" s="17" customFormat="1" ht="22.5" customHeight="1" x14ac:dyDescent="0.3">
      <c r="A13151" s="10"/>
      <c r="B13151" s="6">
        <v>227.7335812850117</v>
      </c>
      <c r="C13151" s="6"/>
      <c r="D13151" s="7"/>
      <c r="E13151" s="7"/>
      <c r="F13151" s="7"/>
      <c r="G13151" s="7"/>
      <c r="H13151" s="5">
        <v>170.73638615949395</v>
      </c>
      <c r="I13151" s="5"/>
      <c r="J13151" s="1"/>
      <c r="K13151" s="1"/>
      <c r="L13151" s="1"/>
      <c r="M13151" s="1"/>
      <c r="N13151" s="11">
        <v>106.88089790244982</v>
      </c>
      <c r="O13151" s="11"/>
      <c r="P13151" s="2"/>
      <c r="Q13151" s="2"/>
      <c r="R13151" s="2"/>
      <c r="S13151" s="2"/>
    </row>
    <row r="13152" spans="1:19" s="17" customFormat="1" ht="22.5" customHeight="1" x14ac:dyDescent="0.3">
      <c r="A13152" s="10"/>
      <c r="B13152" s="6">
        <v>230.70529050437167</v>
      </c>
      <c r="C13152" s="6"/>
      <c r="D13152" s="7"/>
      <c r="E13152" s="7"/>
      <c r="F13152" s="7"/>
      <c r="G13152" s="7"/>
      <c r="H13152" s="5">
        <v>173.12853682723792</v>
      </c>
      <c r="I13152" s="5"/>
      <c r="J13152" s="1"/>
      <c r="K13152" s="1"/>
      <c r="L13152" s="1"/>
      <c r="M13152" s="1"/>
      <c r="N13152" s="11">
        <v>108.21437024616021</v>
      </c>
      <c r="O13152" s="11"/>
      <c r="P13152" s="2"/>
      <c r="Q13152" s="2"/>
      <c r="R13152" s="2"/>
      <c r="S13152" s="2"/>
    </row>
    <row r="13153" spans="1:19" s="17" customFormat="1" ht="22.5" customHeight="1" x14ac:dyDescent="0.3">
      <c r="A13153" s="10"/>
      <c r="B13153" s="6">
        <v>222.87295575394921</v>
      </c>
      <c r="C13153" s="6"/>
      <c r="D13153" s="7"/>
      <c r="E13153" s="7"/>
      <c r="F13153" s="7"/>
      <c r="G13153" s="7"/>
      <c r="H13153" s="5">
        <v>167.43141731783689</v>
      </c>
      <c r="I13153" s="5"/>
      <c r="J13153" s="1"/>
      <c r="K13153" s="1"/>
      <c r="L13153" s="1"/>
      <c r="M13153" s="1"/>
      <c r="N13153" s="11">
        <v>104.7331259945707</v>
      </c>
      <c r="O13153" s="11"/>
      <c r="P13153" s="2"/>
      <c r="Q13153" s="2"/>
      <c r="R13153" s="2"/>
      <c r="S13153" s="2"/>
    </row>
    <row r="13154" spans="1:19" s="17" customFormat="1" ht="22.5" customHeight="1" x14ac:dyDescent="0.3">
      <c r="A13154" s="10"/>
      <c r="B13154" s="6">
        <v>229.83796978086002</v>
      </c>
      <c r="C13154" s="6"/>
      <c r="D13154" s="7"/>
      <c r="E13154" s="7"/>
      <c r="F13154" s="7"/>
      <c r="G13154" s="7"/>
      <c r="H13154" s="5">
        <v>172.2939834103573</v>
      </c>
      <c r="I13154" s="5"/>
      <c r="J13154" s="1"/>
      <c r="K13154" s="1"/>
      <c r="L13154" s="1"/>
      <c r="M13154" s="1"/>
      <c r="N13154" s="11">
        <v>107.89973167725392</v>
      </c>
      <c r="O13154" s="11"/>
      <c r="P13154" s="2"/>
      <c r="Q13154" s="2"/>
      <c r="R13154" s="2"/>
      <c r="S13154" s="2"/>
    </row>
    <row r="13155" spans="1:19" s="17" customFormat="1" ht="22.5" customHeight="1" x14ac:dyDescent="0.3">
      <c r="A13155" s="10"/>
      <c r="B13155" s="6">
        <v>222.04163484395406</v>
      </c>
      <c r="C13155" s="6"/>
      <c r="D13155" s="7"/>
      <c r="E13155" s="7"/>
      <c r="F13155" s="7"/>
      <c r="G13155" s="7"/>
      <c r="H13155" s="5">
        <v>166.62774981011358</v>
      </c>
      <c r="I13155" s="5"/>
      <c r="J13155" s="1"/>
      <c r="K13155" s="1"/>
      <c r="L13155" s="1"/>
      <c r="M13155" s="1"/>
      <c r="N13155" s="11">
        <v>104.42363791873022</v>
      </c>
      <c r="O13155" s="11"/>
      <c r="P13155" s="2"/>
      <c r="Q13155" s="2"/>
      <c r="R13155" s="2"/>
      <c r="S13155" s="2"/>
    </row>
    <row r="13156" spans="1:19" s="17" customFormat="1" ht="22.5" customHeight="1" x14ac:dyDescent="0.3">
      <c r="A13156" s="10"/>
      <c r="B13156" s="6">
        <v>237.08598522481816</v>
      </c>
      <c r="C13156" s="6"/>
      <c r="D13156" s="7"/>
      <c r="E13156" s="7"/>
      <c r="F13156" s="7"/>
      <c r="G13156" s="7"/>
      <c r="H13156" s="5">
        <v>177.66376918963795</v>
      </c>
      <c r="I13156" s="5"/>
      <c r="J13156" s="1"/>
      <c r="K13156" s="1"/>
      <c r="L13156" s="1"/>
      <c r="M13156" s="1"/>
      <c r="N13156" s="11">
        <v>110.88868557025873</v>
      </c>
      <c r="O13156" s="11"/>
      <c r="P13156" s="2"/>
      <c r="Q13156" s="2"/>
      <c r="R13156" s="2"/>
      <c r="S13156" s="2"/>
    </row>
    <row r="13157" spans="1:19" s="17" customFormat="1" ht="22.5" customHeight="1" x14ac:dyDescent="0.3">
      <c r="A13157" s="10"/>
      <c r="B13157" s="6">
        <v>228.98699660477547</v>
      </c>
      <c r="C13157" s="6"/>
      <c r="D13157" s="7"/>
      <c r="E13157" s="7"/>
      <c r="F13157" s="7"/>
      <c r="G13157" s="7"/>
      <c r="H13157" s="5">
        <v>171.77531668670645</v>
      </c>
      <c r="I13157" s="5"/>
      <c r="J13157" s="1"/>
      <c r="K13157" s="1"/>
      <c r="L13157" s="1"/>
      <c r="M13157" s="1"/>
      <c r="N13157" s="11">
        <v>107.29131176719248</v>
      </c>
      <c r="O13157" s="11"/>
      <c r="P13157" s="2"/>
      <c r="Q13157" s="2"/>
      <c r="R13157" s="2"/>
      <c r="S13157" s="2"/>
    </row>
    <row r="13158" spans="1:19" s="17" customFormat="1" ht="22.5" customHeight="1" x14ac:dyDescent="0.3">
      <c r="A13158" s="10"/>
      <c r="B13158" s="6">
        <v>236.19534469177276</v>
      </c>
      <c r="C13158" s="6"/>
      <c r="D13158" s="7"/>
      <c r="E13158" s="7"/>
      <c r="F13158" s="7"/>
      <c r="G13158" s="7"/>
      <c r="H13158" s="5">
        <v>176.80486513084395</v>
      </c>
      <c r="I13158" s="5"/>
      <c r="J13158" s="1"/>
      <c r="K13158" s="1"/>
      <c r="L13158" s="1"/>
      <c r="M13158" s="1"/>
      <c r="N13158" s="11">
        <v>110.56531332341072</v>
      </c>
      <c r="O13158" s="11"/>
      <c r="P13158" s="2"/>
      <c r="Q13158" s="2"/>
      <c r="R13158" s="2"/>
      <c r="S13158" s="2"/>
    </row>
    <row r="13159" spans="1:19" s="17" customFormat="1" ht="22.5" customHeight="1" x14ac:dyDescent="0.3">
      <c r="A13159" s="10"/>
      <c r="B13159" s="6">
        <v>228.13323913925282</v>
      </c>
      <c r="C13159" s="6"/>
      <c r="D13159" s="7"/>
      <c r="E13159" s="7"/>
      <c r="F13159" s="7"/>
      <c r="G13159" s="7"/>
      <c r="H13159" s="5">
        <v>170.94811391870158</v>
      </c>
      <c r="I13159" s="5"/>
      <c r="J13159" s="1"/>
      <c r="K13159" s="1"/>
      <c r="L13159" s="1"/>
      <c r="M13159" s="1"/>
      <c r="N13159" s="11">
        <v>106.97314361115579</v>
      </c>
      <c r="O13159" s="11"/>
      <c r="P13159" s="2"/>
      <c r="Q13159" s="2"/>
      <c r="R13159" s="2"/>
      <c r="S13159" s="2"/>
    </row>
    <row r="13160" spans="1:19" s="17" customFormat="1" ht="22.5" customHeight="1" x14ac:dyDescent="0.3">
      <c r="A13160" s="10"/>
      <c r="B13160" s="6">
        <v>231.09644738032119</v>
      </c>
      <c r="C13160" s="6"/>
      <c r="D13160" s="7"/>
      <c r="E13160" s="7"/>
      <c r="F13160" s="7"/>
      <c r="G13160" s="7"/>
      <c r="H13160" s="5">
        <v>173.33570627926755</v>
      </c>
      <c r="I13160" s="5"/>
      <c r="J13160" s="1"/>
      <c r="K13160" s="1"/>
      <c r="L13160" s="1"/>
      <c r="M13160" s="1"/>
      <c r="N13160" s="11">
        <v>108.30401500716627</v>
      </c>
      <c r="O13160" s="11"/>
      <c r="P13160" s="2"/>
      <c r="Q13160" s="2"/>
      <c r="R13160" s="2"/>
      <c r="S13160" s="2"/>
    </row>
    <row r="13161" spans="1:19" s="17" customFormat="1" ht="22.5" customHeight="1" x14ac:dyDescent="0.3">
      <c r="A13161" s="10"/>
      <c r="B13161" s="6">
        <v>223.26284165770642</v>
      </c>
      <c r="C13161" s="6"/>
      <c r="D13161" s="7"/>
      <c r="E13161" s="7"/>
      <c r="F13161" s="7"/>
      <c r="G13161" s="7"/>
      <c r="H13161" s="5">
        <v>167.63830801920827</v>
      </c>
      <c r="I13161" s="5"/>
      <c r="J13161" s="1"/>
      <c r="K13161" s="1"/>
      <c r="L13161" s="1"/>
      <c r="M13161" s="1"/>
      <c r="N13161" s="11">
        <v>104.82280885850442</v>
      </c>
      <c r="O13161" s="11"/>
      <c r="P13161" s="2"/>
      <c r="Q13161" s="2"/>
      <c r="R13161" s="2"/>
      <c r="S13161" s="2"/>
    </row>
    <row r="13162" spans="1:19" s="17" customFormat="1" ht="22.5" customHeight="1" x14ac:dyDescent="0.3">
      <c r="A13162" s="10"/>
      <c r="B13162" s="6">
        <v>230.23313755330679</v>
      </c>
      <c r="C13162" s="6"/>
      <c r="D13162" s="7"/>
      <c r="E13162" s="7"/>
      <c r="F13162" s="7"/>
      <c r="G13162" s="7"/>
      <c r="H13162" s="5">
        <v>172.50315904286035</v>
      </c>
      <c r="I13162" s="5"/>
      <c r="J13162" s="1"/>
      <c r="K13162" s="1"/>
      <c r="L13162" s="1"/>
      <c r="M13162" s="1"/>
      <c r="N13162" s="11">
        <v>107.99056594648545</v>
      </c>
      <c r="O13162" s="11"/>
      <c r="P13162" s="2"/>
      <c r="Q13162" s="2"/>
      <c r="R13162" s="2"/>
      <c r="S13162" s="2"/>
    </row>
    <row r="13163" spans="1:19" s="17" customFormat="1" ht="22.5" customHeight="1" x14ac:dyDescent="0.3">
      <c r="A13163" s="10"/>
      <c r="B13163" s="6">
        <v>222.43528308325827</v>
      </c>
      <c r="C13163" s="6"/>
      <c r="D13163" s="7"/>
      <c r="E13163" s="7"/>
      <c r="F13163" s="7"/>
      <c r="G13163" s="7"/>
      <c r="H13163" s="5">
        <v>166.83648926960592</v>
      </c>
      <c r="I13163" s="5"/>
      <c r="J13163" s="1"/>
      <c r="K13163" s="1"/>
      <c r="L13163" s="1"/>
      <c r="M13163" s="1"/>
      <c r="N13163" s="11">
        <v>104.51440419291983</v>
      </c>
      <c r="O13163" s="11"/>
      <c r="P13163" s="2"/>
      <c r="Q13163" s="2"/>
      <c r="R13163" s="2"/>
      <c r="S13163" s="2"/>
    </row>
    <row r="13164" spans="1:19" s="17" customFormat="1" ht="22.5" customHeight="1" x14ac:dyDescent="0.3">
      <c r="A13164" s="10"/>
      <c r="B13164" s="6">
        <v>237.02282409451945</v>
      </c>
      <c r="C13164" s="6"/>
      <c r="D13164" s="7"/>
      <c r="E13164" s="7"/>
      <c r="F13164" s="7"/>
      <c r="G13164" s="7"/>
      <c r="H13164" s="5">
        <v>177.62895545857762</v>
      </c>
      <c r="I13164" s="5"/>
      <c r="J13164" s="1"/>
      <c r="K13164" s="1"/>
      <c r="L13164" s="1"/>
      <c r="M13164" s="1"/>
      <c r="N13164" s="11">
        <v>110.87499295003005</v>
      </c>
      <c r="O13164" s="11"/>
      <c r="P13164" s="2"/>
      <c r="Q13164" s="2"/>
      <c r="R13164" s="2"/>
      <c r="S13164" s="2"/>
    </row>
    <row r="13165" spans="1:19" s="17" customFormat="1" ht="22.5" customHeight="1" x14ac:dyDescent="0.3">
      <c r="A13165" s="10"/>
      <c r="B13165" s="6">
        <v>228.92140632420288</v>
      </c>
      <c r="C13165" s="6"/>
      <c r="D13165" s="7"/>
      <c r="E13165" s="7"/>
      <c r="F13165" s="7"/>
      <c r="G13165" s="7"/>
      <c r="H13165" s="5">
        <v>171.73956888930527</v>
      </c>
      <c r="I13165" s="5"/>
      <c r="J13165" s="1"/>
      <c r="K13165" s="1"/>
      <c r="L13165" s="1"/>
      <c r="M13165" s="1"/>
      <c r="N13165" s="11">
        <v>107.27730031252121</v>
      </c>
      <c r="O13165" s="11"/>
      <c r="P13165" s="2"/>
      <c r="Q13165" s="2"/>
      <c r="R13165" s="2"/>
      <c r="S13165" s="2"/>
    </row>
    <row r="13166" spans="1:19" s="17" customFormat="1" ht="22.5" customHeight="1" x14ac:dyDescent="0.3">
      <c r="A13166" s="10"/>
      <c r="B13166" s="6">
        <v>236.1323016989715</v>
      </c>
      <c r="C13166" s="6"/>
      <c r="D13166" s="7"/>
      <c r="E13166" s="7"/>
      <c r="F13166" s="7"/>
      <c r="G13166" s="7"/>
      <c r="H13166" s="5">
        <v>176.77018314463592</v>
      </c>
      <c r="I13166" s="5"/>
      <c r="J13166" s="1"/>
      <c r="K13166" s="1"/>
      <c r="L13166" s="1"/>
      <c r="M13166" s="1"/>
      <c r="N13166" s="11">
        <v>110.55173347889948</v>
      </c>
      <c r="O13166" s="11"/>
      <c r="P13166" s="2"/>
      <c r="Q13166" s="2"/>
      <c r="R13166" s="2"/>
      <c r="S13166" s="2"/>
    </row>
    <row r="13167" spans="1:19" s="17" customFormat="1" ht="22.5" customHeight="1" x14ac:dyDescent="0.3">
      <c r="A13167" s="10"/>
      <c r="B13167" s="6">
        <v>228.06776699617504</v>
      </c>
      <c r="C13167" s="6"/>
      <c r="D13167" s="7"/>
      <c r="E13167" s="7"/>
      <c r="F13167" s="7"/>
      <c r="G13167" s="7"/>
      <c r="H13167" s="5">
        <v>170.91249786615401</v>
      </c>
      <c r="I13167" s="5"/>
      <c r="J13167" s="1"/>
      <c r="K13167" s="1"/>
      <c r="L13167" s="1"/>
      <c r="M13167" s="1"/>
      <c r="N13167" s="11">
        <v>106.95924493220298</v>
      </c>
      <c r="O13167" s="11"/>
      <c r="P13167" s="2"/>
      <c r="Q13167" s="2"/>
      <c r="R13167" s="2"/>
      <c r="S13167" s="2"/>
    </row>
    <row r="13168" spans="1:19" s="17" customFormat="1" ht="22.5" customHeight="1" x14ac:dyDescent="0.3">
      <c r="A13168" s="10"/>
      <c r="B13168" s="6">
        <v>231.03346834031478</v>
      </c>
      <c r="C13168" s="6"/>
      <c r="D13168" s="7"/>
      <c r="E13168" s="7"/>
      <c r="F13168" s="7"/>
      <c r="G13168" s="7"/>
      <c r="H13168" s="5">
        <v>173.30104948851815</v>
      </c>
      <c r="I13168" s="5"/>
      <c r="J13168" s="1"/>
      <c r="K13168" s="1"/>
      <c r="L13168" s="1"/>
      <c r="M13168" s="1"/>
      <c r="N13168" s="11">
        <v>108.29041897100035</v>
      </c>
      <c r="O13168" s="11"/>
      <c r="P13168" s="2"/>
      <c r="Q13168" s="2"/>
      <c r="R13168" s="2"/>
      <c r="S13168" s="2"/>
    </row>
    <row r="13169" spans="1:19" s="17" customFormat="1" ht="22.5" customHeight="1" x14ac:dyDescent="0.3">
      <c r="A13169" s="10"/>
      <c r="B13169" s="6">
        <v>223.19743346742609</v>
      </c>
      <c r="C13169" s="6"/>
      <c r="D13169" s="7"/>
      <c r="E13169" s="7"/>
      <c r="F13169" s="7"/>
      <c r="G13169" s="7"/>
      <c r="H13169" s="5">
        <v>167.60271716211929</v>
      </c>
      <c r="I13169" s="5"/>
      <c r="J13169" s="1"/>
      <c r="K13169" s="1"/>
      <c r="L13169" s="1"/>
      <c r="M13169" s="1"/>
      <c r="N13169" s="11">
        <v>104.80889398789488</v>
      </c>
      <c r="O13169" s="11"/>
      <c r="P13169" s="2"/>
      <c r="Q13169" s="2"/>
      <c r="R13169" s="2"/>
      <c r="S13169" s="2"/>
    </row>
    <row r="13170" spans="1:19" s="17" customFormat="1" ht="22.5" customHeight="1" x14ac:dyDescent="0.3">
      <c r="A13170" s="10"/>
      <c r="B13170" s="6">
        <v>230.17027302556156</v>
      </c>
      <c r="C13170" s="6"/>
      <c r="D13170" s="7"/>
      <c r="E13170" s="7"/>
      <c r="F13170" s="7"/>
      <c r="G13170" s="7"/>
      <c r="H13170" s="5">
        <v>172.46862995416549</v>
      </c>
      <c r="I13170" s="5"/>
      <c r="J13170" s="1"/>
      <c r="K13170" s="1"/>
      <c r="L13170" s="1"/>
      <c r="M13170" s="1"/>
      <c r="N13170" s="11">
        <v>107.9770792253365</v>
      </c>
      <c r="O13170" s="11"/>
      <c r="P13170" s="2"/>
      <c r="Q13170" s="2"/>
      <c r="R13170" s="2"/>
      <c r="S13170" s="2"/>
    </row>
    <row r="13171" spans="1:19" s="17" customFormat="1" ht="22.5" customHeight="1" x14ac:dyDescent="0.3">
      <c r="A13171" s="10"/>
      <c r="B13171" s="6">
        <v>222.36998940523787</v>
      </c>
      <c r="C13171" s="6"/>
      <c r="D13171" s="7"/>
      <c r="E13171" s="7"/>
      <c r="F13171" s="7"/>
      <c r="G13171" s="7"/>
      <c r="H13171" s="5">
        <v>166.80102611457025</v>
      </c>
      <c r="I13171" s="5"/>
      <c r="J13171" s="1"/>
      <c r="K13171" s="1"/>
      <c r="L13171" s="1"/>
      <c r="M13171" s="1"/>
      <c r="N13171" s="11">
        <v>104.50059863732831</v>
      </c>
      <c r="O13171" s="11"/>
      <c r="P13171" s="2"/>
      <c r="Q13171" s="2"/>
      <c r="R13171" s="2"/>
      <c r="S13171" s="2"/>
    </row>
    <row r="13172" spans="1:19" s="17" customFormat="1" ht="22.5" customHeight="1" x14ac:dyDescent="0.3">
      <c r="A13172" s="10"/>
      <c r="B13172" s="6">
        <v>236.34178458382522</v>
      </c>
      <c r="C13172" s="6"/>
      <c r="D13172" s="7"/>
      <c r="E13172" s="7"/>
      <c r="F13172" s="7"/>
      <c r="G13172" s="7"/>
      <c r="H13172" s="5">
        <v>177.21930562909193</v>
      </c>
      <c r="I13172" s="5"/>
      <c r="J13172" s="1"/>
      <c r="K13172" s="1"/>
      <c r="L13172" s="1"/>
      <c r="M13172" s="1"/>
      <c r="N13172" s="11">
        <v>110.65266819779468</v>
      </c>
      <c r="O13172" s="11"/>
      <c r="P13172" s="2"/>
      <c r="Q13172" s="2"/>
      <c r="R13172" s="2"/>
      <c r="S13172" s="2"/>
    </row>
    <row r="13173" spans="1:19" s="17" customFormat="1" ht="22.5" customHeight="1" x14ac:dyDescent="0.3">
      <c r="A13173" s="10"/>
      <c r="B13173" s="6">
        <v>228.25738630342073</v>
      </c>
      <c r="C13173" s="6"/>
      <c r="D13173" s="7"/>
      <c r="E13173" s="7"/>
      <c r="F13173" s="7"/>
      <c r="G13173" s="7"/>
      <c r="H13173" s="5">
        <v>171.33831283205353</v>
      </c>
      <c r="I13173" s="5"/>
      <c r="J13173" s="1"/>
      <c r="K13173" s="1"/>
      <c r="L13173" s="1"/>
      <c r="M13173" s="1"/>
      <c r="N13173" s="11">
        <v>107.05920423746734</v>
      </c>
      <c r="O13173" s="11"/>
      <c r="P13173" s="2"/>
      <c r="Q13173" s="2"/>
      <c r="R13173" s="2"/>
      <c r="S13173" s="2"/>
    </row>
    <row r="13174" spans="1:19" s="17" customFormat="1" ht="22.5" customHeight="1" x14ac:dyDescent="0.3">
      <c r="A13174" s="10"/>
      <c r="B13174" s="6">
        <v>235.44947448226023</v>
      </c>
      <c r="C13174" s="6"/>
      <c r="D13174" s="7"/>
      <c r="E13174" s="7"/>
      <c r="F13174" s="7"/>
      <c r="G13174" s="7"/>
      <c r="H13174" s="5">
        <v>176.36003438138775</v>
      </c>
      <c r="I13174" s="5"/>
      <c r="J13174" s="1"/>
      <c r="K13174" s="1"/>
      <c r="L13174" s="1"/>
      <c r="M13174" s="1"/>
      <c r="N13174" s="11">
        <v>110.32939773523921</v>
      </c>
      <c r="O13174" s="11"/>
      <c r="P13174" s="2"/>
      <c r="Q13174" s="2"/>
      <c r="R13174" s="2"/>
      <c r="S13174" s="2"/>
    </row>
    <row r="13175" spans="1:19" s="17" customFormat="1" ht="22.5" customHeight="1" x14ac:dyDescent="0.3">
      <c r="A13175" s="10"/>
      <c r="B13175" s="6">
        <v>227.40208737469891</v>
      </c>
      <c r="C13175" s="6"/>
      <c r="D13175" s="7"/>
      <c r="E13175" s="7"/>
      <c r="F13175" s="7"/>
      <c r="G13175" s="7"/>
      <c r="H13175" s="5">
        <v>170.51081188031236</v>
      </c>
      <c r="I13175" s="5"/>
      <c r="J13175" s="1"/>
      <c r="K13175" s="1"/>
      <c r="L13175" s="1"/>
      <c r="M13175" s="1"/>
      <c r="N13175" s="11">
        <v>106.74117434257927</v>
      </c>
      <c r="O13175" s="11"/>
      <c r="P13175" s="2"/>
      <c r="Q13175" s="2"/>
      <c r="R13175" s="2"/>
      <c r="S13175" s="2"/>
    </row>
    <row r="13176" spans="1:19" s="17" customFormat="1" ht="22.5" customHeight="1" x14ac:dyDescent="0.3">
      <c r="A13176" s="10"/>
      <c r="B13176" s="6">
        <v>230.36831088730207</v>
      </c>
      <c r="C13176" s="6"/>
      <c r="D13176" s="7"/>
      <c r="E13176" s="7"/>
      <c r="F13176" s="7"/>
      <c r="G13176" s="7"/>
      <c r="H13176" s="5">
        <v>172.90039726534471</v>
      </c>
      <c r="I13176" s="5"/>
      <c r="J13176" s="1"/>
      <c r="K13176" s="1"/>
      <c r="L13176" s="1"/>
      <c r="M13176" s="1"/>
      <c r="N13176" s="11">
        <v>108.07312802767137</v>
      </c>
      <c r="O13176" s="11"/>
      <c r="P13176" s="2"/>
      <c r="Q13176" s="2"/>
      <c r="R13176" s="2"/>
      <c r="S13176" s="2"/>
    </row>
    <row r="13177" spans="1:19" s="17" customFormat="1" ht="22.5" customHeight="1" x14ac:dyDescent="0.3">
      <c r="A13177" s="10"/>
      <c r="B13177" s="6">
        <v>222.54864750371524</v>
      </c>
      <c r="C13177" s="6"/>
      <c r="D13177" s="7"/>
      <c r="E13177" s="7"/>
      <c r="F13177" s="7"/>
      <c r="G13177" s="7"/>
      <c r="H13177" s="5">
        <v>167.21013133516809</v>
      </c>
      <c r="I13177" s="5"/>
      <c r="J13177" s="1"/>
      <c r="K13177" s="1"/>
      <c r="L13177" s="1"/>
      <c r="M13177" s="1"/>
      <c r="N13177" s="11">
        <v>104.59566284694199</v>
      </c>
      <c r="O13177" s="11"/>
      <c r="P13177" s="2"/>
      <c r="Q13177" s="2"/>
      <c r="R13177" s="2"/>
      <c r="S13177" s="2"/>
    </row>
    <row r="13178" spans="1:19" s="17" customFormat="1" ht="22.5" customHeight="1" x14ac:dyDescent="0.3">
      <c r="A13178" s="10"/>
      <c r="B13178" s="6">
        <v>229.50338272510373</v>
      </c>
      <c r="C13178" s="6"/>
      <c r="D13178" s="7"/>
      <c r="E13178" s="7"/>
      <c r="F13178" s="7"/>
      <c r="G13178" s="7"/>
      <c r="H13178" s="5">
        <v>172.06749410779562</v>
      </c>
      <c r="I13178" s="5"/>
      <c r="J13178" s="1"/>
      <c r="K13178" s="1"/>
      <c r="L13178" s="1"/>
      <c r="M13178" s="1"/>
      <c r="N13178" s="11">
        <v>107.75977762787143</v>
      </c>
      <c r="O13178" s="11"/>
      <c r="P13178" s="2"/>
      <c r="Q13178" s="2"/>
      <c r="R13178" s="2"/>
      <c r="S13178" s="2"/>
    </row>
    <row r="13179" spans="1:19" s="17" customFormat="1" ht="22.5" customHeight="1" x14ac:dyDescent="0.3">
      <c r="A13179" s="10"/>
      <c r="B13179" s="6">
        <v>221.71959476829036</v>
      </c>
      <c r="C13179" s="6"/>
      <c r="D13179" s="7"/>
      <c r="E13179" s="7"/>
      <c r="F13179" s="7"/>
      <c r="G13179" s="7"/>
      <c r="H13179" s="5">
        <v>166.4080235520654</v>
      </c>
      <c r="I13179" s="5"/>
      <c r="J13179" s="1"/>
      <c r="K13179" s="1"/>
      <c r="L13179" s="1"/>
      <c r="M13179" s="1"/>
      <c r="N13179" s="11">
        <v>104.28739219974513</v>
      </c>
      <c r="O13179" s="11"/>
      <c r="P13179" s="2"/>
      <c r="Q13179" s="2"/>
      <c r="R13179" s="2"/>
      <c r="S13179" s="2"/>
    </row>
    <row r="13180" spans="1:19" s="17" customFormat="1" ht="22.5" customHeight="1" x14ac:dyDescent="0.3">
      <c r="A13180" s="10"/>
      <c r="B13180" s="6">
        <v>236.28881067567113</v>
      </c>
      <c r="C13180" s="6"/>
      <c r="D13180" s="7"/>
      <c r="E13180" s="7"/>
      <c r="F13180" s="7"/>
      <c r="G13180" s="7"/>
      <c r="H13180" s="5">
        <v>177.19178449760611</v>
      </c>
      <c r="I13180" s="5"/>
      <c r="J13180" s="1"/>
      <c r="K13180" s="1"/>
      <c r="L13180" s="1"/>
      <c r="M13180" s="1"/>
      <c r="N13180" s="11">
        <v>110.64271478858954</v>
      </c>
      <c r="O13180" s="11"/>
      <c r="P13180" s="2"/>
      <c r="Q13180" s="2"/>
      <c r="R13180" s="2"/>
      <c r="S13180" s="2"/>
    </row>
    <row r="13181" spans="1:19" s="17" customFormat="1" ht="22.5" customHeight="1" x14ac:dyDescent="0.3">
      <c r="A13181" s="10"/>
      <c r="B13181" s="6">
        <v>228.20217440710141</v>
      </c>
      <c r="C13181" s="6"/>
      <c r="D13181" s="7"/>
      <c r="E13181" s="7"/>
      <c r="F13181" s="7"/>
      <c r="G13181" s="7"/>
      <c r="H13181" s="5">
        <v>171.30994728286714</v>
      </c>
      <c r="I13181" s="5"/>
      <c r="J13181" s="1"/>
      <c r="K13181" s="1"/>
      <c r="L13181" s="1"/>
      <c r="M13181" s="1"/>
      <c r="N13181" s="11">
        <v>107.04897302272765</v>
      </c>
      <c r="O13181" s="11"/>
      <c r="P13181" s="2"/>
      <c r="Q13181" s="2"/>
      <c r="R13181" s="2"/>
      <c r="S13181" s="2"/>
    </row>
    <row r="13182" spans="1:19" s="17" customFormat="1" ht="22.5" customHeight="1" x14ac:dyDescent="0.3">
      <c r="A13182" s="10"/>
      <c r="B13182" s="6">
        <v>235.39654824362091</v>
      </c>
      <c r="C13182" s="6"/>
      <c r="D13182" s="7"/>
      <c r="E13182" s="7"/>
      <c r="F13182" s="7"/>
      <c r="G13182" s="7"/>
      <c r="H13182" s="5">
        <v>176.33256641010598</v>
      </c>
      <c r="I13182" s="5"/>
      <c r="J13182" s="1"/>
      <c r="K13182" s="1"/>
      <c r="L13182" s="1"/>
      <c r="M13182" s="1"/>
      <c r="N13182" s="11">
        <v>110.31948983202517</v>
      </c>
      <c r="O13182" s="11"/>
      <c r="P13182" s="2"/>
      <c r="Q13182" s="2"/>
      <c r="R13182" s="2"/>
      <c r="S13182" s="2"/>
    </row>
    <row r="13183" spans="1:19" s="17" customFormat="1" ht="22.5" customHeight="1" x14ac:dyDescent="0.3">
      <c r="A13183" s="10"/>
      <c r="B13183" s="6">
        <v>227.34692314789436</v>
      </c>
      <c r="C13183" s="6"/>
      <c r="D13183" s="7"/>
      <c r="E13183" s="7"/>
      <c r="F13183" s="7"/>
      <c r="G13183" s="7"/>
      <c r="H13183" s="5">
        <v>170.48249949132867</v>
      </c>
      <c r="I13183" s="5"/>
      <c r="J13183" s="1"/>
      <c r="K13183" s="1"/>
      <c r="L13183" s="1"/>
      <c r="M13183" s="1"/>
      <c r="N13183" s="11">
        <v>106.73098863383068</v>
      </c>
      <c r="O13183" s="11"/>
      <c r="P13183" s="2"/>
      <c r="Q13183" s="2"/>
      <c r="R13183" s="2"/>
      <c r="S13183" s="2"/>
    </row>
    <row r="13184" spans="1:19" s="17" customFormat="1" ht="22.5" customHeight="1" x14ac:dyDescent="0.3">
      <c r="A13184" s="10"/>
      <c r="B13184" s="6">
        <v>230.31541045417745</v>
      </c>
      <c r="C13184" s="6"/>
      <c r="D13184" s="7"/>
      <c r="E13184" s="7"/>
      <c r="F13184" s="7"/>
      <c r="G13184" s="7"/>
      <c r="H13184" s="5">
        <v>172.87293946065046</v>
      </c>
      <c r="I13184" s="5"/>
      <c r="J13184" s="1"/>
      <c r="K13184" s="1"/>
      <c r="L13184" s="1"/>
      <c r="M13184" s="1"/>
      <c r="N13184" s="11">
        <v>108.06321359098202</v>
      </c>
      <c r="O13184" s="11"/>
      <c r="P13184" s="2"/>
      <c r="Q13184" s="2"/>
      <c r="R13184" s="2"/>
      <c r="S13184" s="2"/>
    </row>
    <row r="13185" spans="1:19" s="17" customFormat="1" ht="22.5" customHeight="1" x14ac:dyDescent="0.3">
      <c r="A13185" s="10"/>
      <c r="B13185" s="6">
        <v>222.49350908242542</v>
      </c>
      <c r="C13185" s="6"/>
      <c r="D13185" s="7"/>
      <c r="E13185" s="7"/>
      <c r="F13185" s="7"/>
      <c r="G13185" s="7"/>
      <c r="H13185" s="5">
        <v>167.1818291127733</v>
      </c>
      <c r="I13185" s="5"/>
      <c r="J13185" s="1"/>
      <c r="K13185" s="1"/>
      <c r="L13185" s="1"/>
      <c r="M13185" s="1"/>
      <c r="N13185" s="11">
        <v>104.58547060471912</v>
      </c>
      <c r="O13185" s="11"/>
      <c r="P13185" s="2"/>
      <c r="Q13185" s="2"/>
      <c r="R13185" s="2"/>
      <c r="S13185" s="2"/>
    </row>
    <row r="13186" spans="1:19" s="17" customFormat="1" ht="22.5" customHeight="1" x14ac:dyDescent="0.3">
      <c r="A13186" s="10"/>
      <c r="B13186" s="6">
        <v>229.45052849868139</v>
      </c>
      <c r="C13186" s="6"/>
      <c r="D13186" s="7"/>
      <c r="E13186" s="7"/>
      <c r="F13186" s="7"/>
      <c r="G13186" s="7"/>
      <c r="H13186" s="5">
        <v>172.04008783200112</v>
      </c>
      <c r="I13186" s="5"/>
      <c r="J13186" s="1"/>
      <c r="K13186" s="1"/>
      <c r="L13186" s="1"/>
      <c r="M13186" s="1"/>
      <c r="N13186" s="11">
        <v>107.74990730075058</v>
      </c>
      <c r="O13186" s="11"/>
      <c r="P13186" s="2"/>
      <c r="Q13186" s="2"/>
      <c r="R13186" s="2"/>
      <c r="S13186" s="2"/>
    </row>
    <row r="13187" spans="1:19" s="17" customFormat="1" ht="22.5" customHeight="1" x14ac:dyDescent="0.3">
      <c r="A13187" s="10"/>
      <c r="B13187" s="6">
        <v>221.66450255370279</v>
      </c>
      <c r="C13187" s="6"/>
      <c r="D13187" s="7"/>
      <c r="E13187" s="7"/>
      <c r="F13187" s="7"/>
      <c r="G13187" s="7"/>
      <c r="H13187" s="5">
        <v>166.37977285856897</v>
      </c>
      <c r="I13187" s="5"/>
      <c r="J13187" s="1"/>
      <c r="K13187" s="1"/>
      <c r="L13187" s="1"/>
      <c r="M13187" s="1"/>
      <c r="N13187" s="11">
        <v>104.27724406709078</v>
      </c>
      <c r="O13187" s="11"/>
      <c r="P13187" s="2"/>
      <c r="Q13187" s="2"/>
      <c r="R13187" s="2"/>
      <c r="S13187" s="2"/>
    </row>
    <row r="13188" spans="1:19" s="17" customFormat="1" ht="22.5" customHeight="1" x14ac:dyDescent="0.3">
      <c r="A13188" s="10"/>
      <c r="B13188" s="6">
        <v>238.12822445971563</v>
      </c>
      <c r="C13188" s="6"/>
      <c r="D13188" s="7"/>
      <c r="E13188" s="7"/>
      <c r="F13188" s="7"/>
      <c r="G13188" s="7"/>
      <c r="H13188" s="5">
        <v>178.37027496716203</v>
      </c>
      <c r="I13188" s="5"/>
      <c r="J13188" s="1"/>
      <c r="K13188" s="1"/>
      <c r="L13188" s="1"/>
      <c r="M13188" s="1"/>
      <c r="N13188" s="11">
        <v>111.32736529801525</v>
      </c>
      <c r="O13188" s="11"/>
      <c r="P13188" s="2"/>
      <c r="Q13188" s="2"/>
      <c r="R13188" s="2"/>
      <c r="S13188" s="2"/>
    </row>
    <row r="13189" spans="1:19" s="17" customFormat="1" ht="22.5" customHeight="1" x14ac:dyDescent="0.3">
      <c r="A13189" s="10"/>
      <c r="B13189" s="6">
        <v>229.99926333734399</v>
      </c>
      <c r="C13189" s="6"/>
      <c r="D13189" s="7"/>
      <c r="E13189" s="7"/>
      <c r="F13189" s="7"/>
      <c r="G13189" s="7"/>
      <c r="H13189" s="5">
        <v>172.46375390925357</v>
      </c>
      <c r="I13189" s="5"/>
      <c r="J13189" s="1"/>
      <c r="K13189" s="1"/>
      <c r="L13189" s="1"/>
      <c r="M13189" s="1"/>
      <c r="N13189" s="11">
        <v>107.71886924483054</v>
      </c>
      <c r="O13189" s="11"/>
      <c r="P13189" s="2"/>
      <c r="Q13189" s="2"/>
      <c r="R13189" s="2"/>
      <c r="S13189" s="2"/>
    </row>
    <row r="13190" spans="1:19" s="17" customFormat="1" ht="22.5" customHeight="1" x14ac:dyDescent="0.3">
      <c r="A13190" s="10"/>
      <c r="B13190" s="6">
        <v>237.23747379488046</v>
      </c>
      <c r="C13190" s="6"/>
      <c r="D13190" s="7"/>
      <c r="E13190" s="7"/>
      <c r="F13190" s="7"/>
      <c r="G13190" s="7"/>
      <c r="H13190" s="5">
        <v>177.50906700382242</v>
      </c>
      <c r="I13190" s="5"/>
      <c r="J13190" s="1"/>
      <c r="K13190" s="1"/>
      <c r="L13190" s="1"/>
      <c r="M13190" s="1"/>
      <c r="N13190" s="11">
        <v>111.00140254202452</v>
      </c>
      <c r="O13190" s="11"/>
      <c r="P13190" s="2"/>
      <c r="Q13190" s="2"/>
      <c r="R13190" s="2"/>
      <c r="S13190" s="2"/>
    </row>
    <row r="13191" spans="1:19" s="17" customFormat="1" ht="22.5" customHeight="1" x14ac:dyDescent="0.3">
      <c r="A13191" s="10"/>
      <c r="B13191" s="6">
        <v>229.14521550801851</v>
      </c>
      <c r="C13191" s="6"/>
      <c r="D13191" s="7"/>
      <c r="E13191" s="7"/>
      <c r="F13191" s="7"/>
      <c r="G13191" s="7"/>
      <c r="H13191" s="5">
        <v>171.63418754639812</v>
      </c>
      <c r="I13191" s="5"/>
      <c r="J13191" s="1"/>
      <c r="K13191" s="1"/>
      <c r="L13191" s="1"/>
      <c r="M13191" s="1"/>
      <c r="N13191" s="11">
        <v>107.39811601104014</v>
      </c>
      <c r="O13191" s="11"/>
      <c r="P13191" s="2"/>
      <c r="Q13191" s="2"/>
      <c r="R13191" s="2"/>
      <c r="S13191" s="2"/>
    </row>
    <row r="13192" spans="1:19" s="17" customFormat="1" ht="22.5" customHeight="1" x14ac:dyDescent="0.3">
      <c r="A13192" s="10"/>
      <c r="B13192" s="6">
        <v>232.1103165824469</v>
      </c>
      <c r="C13192" s="6"/>
      <c r="D13192" s="7"/>
      <c r="E13192" s="7"/>
      <c r="F13192" s="7"/>
      <c r="G13192" s="7"/>
      <c r="H13192" s="5">
        <v>174.02341342457018</v>
      </c>
      <c r="I13192" s="5"/>
      <c r="J13192" s="1"/>
      <c r="K13192" s="1"/>
      <c r="L13192" s="1"/>
      <c r="M13192" s="1"/>
      <c r="N13192" s="11">
        <v>108.73089668607047</v>
      </c>
      <c r="O13192" s="11"/>
      <c r="P13192" s="2"/>
      <c r="Q13192" s="2"/>
      <c r="R13192" s="2"/>
      <c r="S13192" s="2"/>
    </row>
    <row r="13193" spans="1:19" s="17" customFormat="1" ht="22.5" customHeight="1" x14ac:dyDescent="0.3">
      <c r="A13193" s="10"/>
      <c r="B13193" s="6">
        <v>224.24778448106821</v>
      </c>
      <c r="C13193" s="6"/>
      <c r="D13193" s="7"/>
      <c r="E13193" s="7"/>
      <c r="F13193" s="7"/>
      <c r="G13193" s="7"/>
      <c r="H13193" s="5">
        <v>168.308580744599</v>
      </c>
      <c r="I13193" s="5"/>
      <c r="J13193" s="1"/>
      <c r="K13193" s="1"/>
      <c r="L13193" s="1"/>
      <c r="M13193" s="1"/>
      <c r="N13193" s="11">
        <v>105.2389619739982</v>
      </c>
      <c r="O13193" s="11"/>
      <c r="P13193" s="2"/>
      <c r="Q13193" s="2"/>
      <c r="R13193" s="2"/>
      <c r="S13193" s="2"/>
    </row>
    <row r="13194" spans="1:19" s="17" customFormat="1" ht="22.5" customHeight="1" x14ac:dyDescent="0.3">
      <c r="A13194" s="10"/>
      <c r="B13194" s="6">
        <v>231.24690000320993</v>
      </c>
      <c r="C13194" s="6"/>
      <c r="D13194" s="7"/>
      <c r="E13194" s="7"/>
      <c r="F13194" s="7"/>
      <c r="G13194" s="7"/>
      <c r="H13194" s="5">
        <v>173.18863298255243</v>
      </c>
      <c r="I13194" s="5"/>
      <c r="J13194" s="1"/>
      <c r="K13194" s="1"/>
      <c r="L13194" s="1"/>
      <c r="M13194" s="1"/>
      <c r="N13194" s="11">
        <v>108.41493661009569</v>
      </c>
      <c r="O13194" s="11"/>
      <c r="P13194" s="2"/>
      <c r="Q13194" s="2"/>
      <c r="R13194" s="2"/>
      <c r="S13194" s="2"/>
    </row>
    <row r="13195" spans="1:19" s="17" customFormat="1" ht="22.5" customHeight="1" x14ac:dyDescent="0.3">
      <c r="A13195" s="10"/>
      <c r="B13195" s="6">
        <v>223.41994445308703</v>
      </c>
      <c r="C13195" s="6"/>
      <c r="D13195" s="7"/>
      <c r="E13195" s="7"/>
      <c r="F13195" s="7"/>
      <c r="G13195" s="7"/>
      <c r="H13195" s="5">
        <v>167.50447093077238</v>
      </c>
      <c r="I13195" s="5"/>
      <c r="J13195" s="1"/>
      <c r="K13195" s="1"/>
      <c r="L13195" s="1"/>
      <c r="M13195" s="1"/>
      <c r="N13195" s="11">
        <v>104.92805155783753</v>
      </c>
      <c r="O13195" s="11"/>
      <c r="P13195" s="2"/>
      <c r="Q13195" s="2"/>
      <c r="R13195" s="2"/>
      <c r="S13195" s="2"/>
    </row>
    <row r="13196" spans="1:19" s="17" customFormat="1" ht="22.5" customHeight="1" x14ac:dyDescent="0.3">
      <c r="A13196" s="10"/>
      <c r="B13196" s="6">
        <v>238.05668370479748</v>
      </c>
      <c r="C13196" s="6"/>
      <c r="D13196" s="7"/>
      <c r="E13196" s="7"/>
      <c r="F13196" s="7"/>
      <c r="G13196" s="7"/>
      <c r="H13196" s="5">
        <v>178.3287351453898</v>
      </c>
      <c r="I13196" s="5"/>
      <c r="J13196" s="1"/>
      <c r="K13196" s="1"/>
      <c r="L13196" s="1"/>
      <c r="M13196" s="1"/>
      <c r="N13196" s="11">
        <v>111.30973295778389</v>
      </c>
      <c r="O13196" s="11"/>
      <c r="P13196" s="2"/>
      <c r="Q13196" s="2"/>
      <c r="R13196" s="2"/>
      <c r="S13196" s="2"/>
    </row>
    <row r="13197" spans="1:19" s="17" customFormat="1" ht="22.5" customHeight="1" x14ac:dyDescent="0.3">
      <c r="A13197" s="10"/>
      <c r="B13197" s="6">
        <v>229.9250771352018</v>
      </c>
      <c r="C13197" s="6"/>
      <c r="D13197" s="7"/>
      <c r="E13197" s="7"/>
      <c r="F13197" s="7"/>
      <c r="G13197" s="7"/>
      <c r="H13197" s="5">
        <v>172.42115501282822</v>
      </c>
      <c r="I13197" s="5"/>
      <c r="J13197" s="1"/>
      <c r="K13197" s="1"/>
      <c r="L13197" s="1"/>
      <c r="M13197" s="1"/>
      <c r="N13197" s="11">
        <v>107.70084694671293</v>
      </c>
      <c r="O13197" s="11"/>
      <c r="P13197" s="2"/>
      <c r="Q13197" s="2"/>
      <c r="R13197" s="2"/>
      <c r="S13197" s="2"/>
    </row>
    <row r="13198" spans="1:19" s="17" customFormat="1" ht="22.5" customHeight="1" x14ac:dyDescent="0.3">
      <c r="A13198" s="10"/>
      <c r="B13198" s="6">
        <v>237.16611493420254</v>
      </c>
      <c r="C13198" s="6"/>
      <c r="D13198" s="7"/>
      <c r="E13198" s="7"/>
      <c r="F13198" s="7"/>
      <c r="G13198" s="7"/>
      <c r="H13198" s="5">
        <v>177.46773002729896</v>
      </c>
      <c r="I13198" s="5"/>
      <c r="J13198" s="1"/>
      <c r="K13198" s="1"/>
      <c r="L13198" s="1"/>
      <c r="M13198" s="1"/>
      <c r="N13198" s="11">
        <v>110.98394384059785</v>
      </c>
      <c r="O13198" s="11"/>
      <c r="P13198" s="2"/>
      <c r="Q13198" s="2"/>
      <c r="R13198" s="2"/>
      <c r="S13198" s="2"/>
    </row>
    <row r="13199" spans="1:19" s="17" customFormat="1" ht="22.5" customHeight="1" x14ac:dyDescent="0.3">
      <c r="A13199" s="10"/>
      <c r="B13199" s="6">
        <v>229.07121120011655</v>
      </c>
      <c r="C13199" s="6"/>
      <c r="D13199" s="7"/>
      <c r="E13199" s="7"/>
      <c r="F13199" s="7"/>
      <c r="G13199" s="7"/>
      <c r="H13199" s="5">
        <v>171.59179149522154</v>
      </c>
      <c r="I13199" s="5"/>
      <c r="J13199" s="1"/>
      <c r="K13199" s="1"/>
      <c r="L13199" s="1"/>
      <c r="M13199" s="1"/>
      <c r="N13199" s="11">
        <v>107.38026735172724</v>
      </c>
      <c r="O13199" s="11"/>
      <c r="P13199" s="2"/>
      <c r="Q13199" s="2"/>
      <c r="R13199" s="2"/>
      <c r="S13199" s="2"/>
    </row>
    <row r="13200" spans="1:19" s="17" customFormat="1" ht="22.5" customHeight="1" x14ac:dyDescent="0.3">
      <c r="A13200" s="10"/>
      <c r="B13200" s="6">
        <v>232.03905618877161</v>
      </c>
      <c r="C13200" s="6"/>
      <c r="D13200" s="7"/>
      <c r="E13200" s="7"/>
      <c r="F13200" s="7"/>
      <c r="G13200" s="7"/>
      <c r="H13200" s="5">
        <v>173.98211524105446</v>
      </c>
      <c r="I13200" s="5"/>
      <c r="J13200" s="1"/>
      <c r="K13200" s="1"/>
      <c r="L13200" s="1"/>
      <c r="M13200" s="1"/>
      <c r="N13200" s="11">
        <v>108.71341305463318</v>
      </c>
      <c r="O13200" s="11"/>
      <c r="P13200" s="2"/>
      <c r="Q13200" s="2"/>
      <c r="R13200" s="2"/>
      <c r="S13200" s="2"/>
    </row>
    <row r="13201" spans="1:19" s="17" customFormat="1" ht="22.5" customHeight="1" x14ac:dyDescent="0.3">
      <c r="A13201" s="10"/>
      <c r="B13201" s="6">
        <v>224.17387864017019</v>
      </c>
      <c r="C13201" s="6"/>
      <c r="D13201" s="7"/>
      <c r="E13201" s="7"/>
      <c r="F13201" s="7"/>
      <c r="G13201" s="7"/>
      <c r="H13201" s="5">
        <v>168.26622348643016</v>
      </c>
      <c r="I13201" s="5"/>
      <c r="J13201" s="1"/>
      <c r="K13201" s="1"/>
      <c r="L13201" s="1"/>
      <c r="M13201" s="1"/>
      <c r="N13201" s="11">
        <v>105.22108838467466</v>
      </c>
      <c r="O13201" s="11"/>
      <c r="P13201" s="2"/>
      <c r="Q13201" s="2"/>
      <c r="R13201" s="2"/>
      <c r="S13201" s="2"/>
    </row>
    <row r="13202" spans="1:19" s="17" customFormat="1" ht="22.5" customHeight="1" x14ac:dyDescent="0.3">
      <c r="A13202" s="10"/>
      <c r="B13202" s="6">
        <v>231.17581592206363</v>
      </c>
      <c r="C13202" s="6"/>
      <c r="D13202" s="7"/>
      <c r="E13202" s="7"/>
      <c r="F13202" s="7"/>
      <c r="G13202" s="7"/>
      <c r="H13202" s="5">
        <v>173.14753141965997</v>
      </c>
      <c r="I13202" s="5"/>
      <c r="J13202" s="1"/>
      <c r="K13202" s="1"/>
      <c r="L13202" s="1"/>
      <c r="M13202" s="1"/>
      <c r="N13202" s="11">
        <v>108.39762128908301</v>
      </c>
      <c r="O13202" s="11"/>
      <c r="P13202" s="2"/>
      <c r="Q13202" s="2"/>
      <c r="R13202" s="2"/>
      <c r="S13202" s="2"/>
    </row>
    <row r="13203" spans="1:19" s="17" customFormat="1" ht="22.5" customHeight="1" x14ac:dyDescent="0.3">
      <c r="A13203" s="10"/>
      <c r="B13203" s="6">
        <v>223.34621492471666</v>
      </c>
      <c r="C13203" s="6"/>
      <c r="D13203" s="7"/>
      <c r="E13203" s="7"/>
      <c r="F13203" s="7"/>
      <c r="G13203" s="7"/>
      <c r="H13203" s="5">
        <v>167.46231029322681</v>
      </c>
      <c r="I13203" s="5"/>
      <c r="J13203" s="1"/>
      <c r="K13203" s="1"/>
      <c r="L13203" s="1"/>
      <c r="M13203" s="1"/>
      <c r="N13203" s="11">
        <v>104.91034627893963</v>
      </c>
      <c r="O13203" s="11"/>
      <c r="P13203" s="2"/>
      <c r="Q13203" s="2"/>
      <c r="R13203" s="2"/>
      <c r="S13203" s="2"/>
    </row>
    <row r="13204" spans="1:19" s="17" customFormat="1" ht="22.5" customHeight="1" x14ac:dyDescent="0.3">
      <c r="A13204" s="10"/>
      <c r="B13204" s="6">
        <v>237.38361301452142</v>
      </c>
      <c r="C13204" s="6"/>
      <c r="D13204" s="7"/>
      <c r="E13204" s="7"/>
      <c r="F13204" s="7"/>
      <c r="G13204" s="7"/>
      <c r="H13204" s="5">
        <v>177.92687240331909</v>
      </c>
      <c r="I13204" s="5"/>
      <c r="J13204" s="1"/>
      <c r="K13204" s="1"/>
      <c r="L13204" s="1"/>
      <c r="M13204" s="1"/>
      <c r="N13204" s="11">
        <v>111.09183708321812</v>
      </c>
      <c r="O13204" s="11"/>
      <c r="P13204" s="2"/>
      <c r="Q13204" s="2"/>
      <c r="R13204" s="2"/>
      <c r="S13204" s="2"/>
    </row>
    <row r="13205" spans="1:19" s="17" customFormat="1" ht="22.5" customHeight="1" x14ac:dyDescent="0.3">
      <c r="A13205" s="10"/>
      <c r="B13205" s="6">
        <v>229.26948776963141</v>
      </c>
      <c r="C13205" s="6"/>
      <c r="D13205" s="7"/>
      <c r="E13205" s="7"/>
      <c r="F13205" s="7"/>
      <c r="G13205" s="7"/>
      <c r="H13205" s="5">
        <v>172.02798178476064</v>
      </c>
      <c r="I13205" s="5"/>
      <c r="J13205" s="1"/>
      <c r="K13205" s="1"/>
      <c r="L13205" s="1"/>
      <c r="M13205" s="1"/>
      <c r="N13205" s="11">
        <v>107.48737732747571</v>
      </c>
      <c r="O13205" s="11"/>
      <c r="P13205" s="2"/>
      <c r="Q13205" s="2"/>
      <c r="R13205" s="2"/>
      <c r="S13205" s="2"/>
    </row>
    <row r="13206" spans="1:19" s="17" customFormat="1" ht="22.5" customHeight="1" x14ac:dyDescent="0.3">
      <c r="A13206" s="10"/>
      <c r="B13206" s="6">
        <v>236.490954854156</v>
      </c>
      <c r="C13206" s="6"/>
      <c r="D13206" s="7"/>
      <c r="E13206" s="7"/>
      <c r="F13206" s="7"/>
      <c r="G13206" s="7"/>
      <c r="H13206" s="5">
        <v>177.06508985546776</v>
      </c>
      <c r="I13206" s="5"/>
      <c r="J13206" s="1"/>
      <c r="K13206" s="1"/>
      <c r="L13206" s="1"/>
      <c r="M13206" s="1"/>
      <c r="N13206" s="11">
        <v>110.7657985775402</v>
      </c>
      <c r="O13206" s="11"/>
      <c r="P13206" s="2"/>
      <c r="Q13206" s="2"/>
      <c r="R13206" s="2"/>
      <c r="S13206" s="2"/>
    </row>
    <row r="13207" spans="1:19" s="17" customFormat="1" ht="22.5" customHeight="1" x14ac:dyDescent="0.3">
      <c r="A13207" s="10"/>
      <c r="B13207" s="6">
        <v>228.41366885374984</v>
      </c>
      <c r="C13207" s="6"/>
      <c r="D13207" s="7"/>
      <c r="E13207" s="7"/>
      <c r="F13207" s="7"/>
      <c r="G13207" s="7"/>
      <c r="H13207" s="5">
        <v>171.19791643009478</v>
      </c>
      <c r="I13207" s="5"/>
      <c r="J13207" s="1"/>
      <c r="K13207" s="1"/>
      <c r="L13207" s="1"/>
      <c r="M13207" s="1"/>
      <c r="N13207" s="11">
        <v>107.16659045988283</v>
      </c>
      <c r="O13207" s="11"/>
      <c r="P13207" s="2"/>
      <c r="Q13207" s="2"/>
      <c r="R13207" s="2"/>
      <c r="S13207" s="2"/>
    </row>
    <row r="13208" spans="1:19" s="17" customFormat="1" ht="22.5" customHeight="1" x14ac:dyDescent="0.3">
      <c r="A13208" s="10"/>
      <c r="B13208" s="6">
        <v>231.3816282508391</v>
      </c>
      <c r="C13208" s="6"/>
      <c r="D13208" s="7"/>
      <c r="E13208" s="7"/>
      <c r="F13208" s="7"/>
      <c r="G13208" s="7"/>
      <c r="H13208" s="5">
        <v>173.58899310227136</v>
      </c>
      <c r="I13208" s="5"/>
      <c r="J13208" s="1"/>
      <c r="K13208" s="1"/>
      <c r="L13208" s="1"/>
      <c r="M13208" s="1"/>
      <c r="N13208" s="11">
        <v>108.50039636049161</v>
      </c>
      <c r="O13208" s="11"/>
      <c r="P13208" s="2"/>
      <c r="Q13208" s="2"/>
      <c r="R13208" s="2"/>
      <c r="S13208" s="2"/>
    </row>
    <row r="13209" spans="1:19" s="17" customFormat="1" ht="22.5" customHeight="1" x14ac:dyDescent="0.3">
      <c r="A13209" s="10"/>
      <c r="B13209" s="6">
        <v>223.53327399589548</v>
      </c>
      <c r="C13209" s="6"/>
      <c r="D13209" s="7"/>
      <c r="E13209" s="7"/>
      <c r="F13209" s="7"/>
      <c r="G13209" s="7"/>
      <c r="H13209" s="5">
        <v>167.88145668134212</v>
      </c>
      <c r="I13209" s="5"/>
      <c r="J13209" s="1"/>
      <c r="K13209" s="1"/>
      <c r="L13209" s="1"/>
      <c r="M13209" s="1"/>
      <c r="N13209" s="11">
        <v>105.01232419049509</v>
      </c>
      <c r="O13209" s="11"/>
      <c r="P13209" s="2"/>
      <c r="Q13209" s="2"/>
      <c r="R13209" s="2"/>
      <c r="S13209" s="2"/>
    </row>
    <row r="13210" spans="1:19" s="17" customFormat="1" ht="22.5" customHeight="1" x14ac:dyDescent="0.3">
      <c r="A13210" s="10"/>
      <c r="B13210" s="6">
        <v>230.51636271057274</v>
      </c>
      <c r="C13210" s="6"/>
      <c r="D13210" s="7"/>
      <c r="E13210" s="7"/>
      <c r="F13210" s="7"/>
      <c r="G13210" s="7"/>
      <c r="H13210" s="5">
        <v>172.75365570777154</v>
      </c>
      <c r="I13210" s="5"/>
      <c r="J13210" s="1"/>
      <c r="K13210" s="1"/>
      <c r="L13210" s="1"/>
      <c r="M13210" s="1"/>
      <c r="N13210" s="11">
        <v>108.18436285932775</v>
      </c>
      <c r="O13210" s="11"/>
      <c r="P13210" s="2"/>
      <c r="Q13210" s="2"/>
      <c r="R13210" s="2"/>
      <c r="S13210" s="2"/>
    </row>
    <row r="13211" spans="1:19" s="17" customFormat="1" ht="22.5" customHeight="1" x14ac:dyDescent="0.3">
      <c r="A13211" s="10"/>
      <c r="B13211" s="6">
        <v>222.7037172299346</v>
      </c>
      <c r="C13211" s="6"/>
      <c r="D13211" s="7"/>
      <c r="E13211" s="7"/>
      <c r="F13211" s="7"/>
      <c r="G13211" s="7"/>
      <c r="H13211" s="5">
        <v>167.07686318805366</v>
      </c>
      <c r="I13211" s="5"/>
      <c r="J13211" s="1"/>
      <c r="K13211" s="1"/>
      <c r="L13211" s="1"/>
      <c r="M13211" s="1"/>
      <c r="N13211" s="11">
        <v>104.70138117263936</v>
      </c>
      <c r="O13211" s="11"/>
      <c r="P13211" s="2"/>
      <c r="Q13211" s="2"/>
      <c r="R13211" s="2"/>
      <c r="S13211" s="2"/>
    </row>
    <row r="13212" spans="1:19" s="17" customFormat="1" ht="22.5" customHeight="1" x14ac:dyDescent="0.3">
      <c r="A13212" s="10"/>
      <c r="B13212" s="6">
        <v>237.32207548316788</v>
      </c>
      <c r="C13212" s="6"/>
      <c r="D13212" s="7"/>
      <c r="E13212" s="7"/>
      <c r="F13212" s="7"/>
      <c r="G13212" s="7"/>
      <c r="H13212" s="5">
        <v>177.89246946143643</v>
      </c>
      <c r="I13212" s="5"/>
      <c r="J13212" s="1"/>
      <c r="K13212" s="1"/>
      <c r="L13212" s="1"/>
      <c r="M13212" s="1"/>
      <c r="N13212" s="11">
        <v>111.07784455003477</v>
      </c>
      <c r="O13212" s="11"/>
      <c r="P13212" s="2"/>
      <c r="Q13212" s="2"/>
      <c r="R13212" s="2"/>
      <c r="S13212" s="2"/>
    </row>
    <row r="13213" spans="1:19" s="17" customFormat="1" ht="22.5" customHeight="1" x14ac:dyDescent="0.3">
      <c r="A13213" s="10"/>
      <c r="B13213" s="6">
        <v>229.20549833534952</v>
      </c>
      <c r="C13213" s="6"/>
      <c r="D13213" s="7"/>
      <c r="E13213" s="7"/>
      <c r="F13213" s="7"/>
      <c r="G13213" s="7"/>
      <c r="H13213" s="5">
        <v>171.99261084182788</v>
      </c>
      <c r="I13213" s="5"/>
      <c r="J13213" s="1"/>
      <c r="K13213" s="1"/>
      <c r="L13213" s="1"/>
      <c r="M13213" s="1"/>
      <c r="N13213" s="11">
        <v>107.47303670451895</v>
      </c>
      <c r="O13213" s="11"/>
      <c r="P13213" s="2"/>
      <c r="Q13213" s="2"/>
      <c r="R13213" s="2"/>
      <c r="S13213" s="2"/>
    </row>
    <row r="13214" spans="1:19" s="17" customFormat="1" ht="22.5" customHeight="1" x14ac:dyDescent="0.3">
      <c r="A13214" s="10"/>
      <c r="B13214" s="6">
        <v>236.42953546029864</v>
      </c>
      <c r="C13214" s="6"/>
      <c r="D13214" s="7"/>
      <c r="E13214" s="7"/>
      <c r="F13214" s="7"/>
      <c r="G13214" s="7"/>
      <c r="H13214" s="5">
        <v>177.03081865843743</v>
      </c>
      <c r="I13214" s="5"/>
      <c r="J13214" s="1"/>
      <c r="K13214" s="1"/>
      <c r="L13214" s="1"/>
      <c r="M13214" s="1"/>
      <c r="N13214" s="11">
        <v>110.75191882007533</v>
      </c>
      <c r="O13214" s="11"/>
      <c r="P13214" s="2"/>
      <c r="Q13214" s="2"/>
      <c r="R13214" s="2"/>
      <c r="S13214" s="2"/>
    </row>
    <row r="13215" spans="1:19" s="17" customFormat="1" ht="22.5" customHeight="1" x14ac:dyDescent="0.3">
      <c r="A13215" s="10"/>
      <c r="B13215" s="6">
        <v>228.34979755696403</v>
      </c>
      <c r="C13215" s="6"/>
      <c r="D13215" s="7"/>
      <c r="E13215" s="7"/>
      <c r="F13215" s="7"/>
      <c r="G13215" s="7"/>
      <c r="H13215" s="5">
        <v>171.16267723201429</v>
      </c>
      <c r="I13215" s="5"/>
      <c r="J13215" s="1"/>
      <c r="K13215" s="1"/>
      <c r="L13215" s="1"/>
      <c r="M13215" s="1"/>
      <c r="N13215" s="11">
        <v>107.15236261264556</v>
      </c>
      <c r="O13215" s="11"/>
      <c r="P13215" s="2"/>
      <c r="Q13215" s="2"/>
      <c r="R13215" s="2"/>
      <c r="S13215" s="2"/>
    </row>
    <row r="13216" spans="1:19" s="17" customFormat="1" ht="22.5" customHeight="1" x14ac:dyDescent="0.3">
      <c r="A13216" s="10"/>
      <c r="B13216" s="6">
        <v>231.32027280977783</v>
      </c>
      <c r="C13216" s="6"/>
      <c r="D13216" s="7"/>
      <c r="E13216" s="7"/>
      <c r="F13216" s="7"/>
      <c r="G13216" s="7"/>
      <c r="H13216" s="5">
        <v>173.55474710069964</v>
      </c>
      <c r="I13216" s="5"/>
      <c r="J13216" s="1"/>
      <c r="K13216" s="1"/>
      <c r="L13216" s="1"/>
      <c r="M13216" s="1"/>
      <c r="N13216" s="11">
        <v>108.48650041136999</v>
      </c>
      <c r="O13216" s="11"/>
      <c r="P13216" s="2"/>
      <c r="Q13216" s="2"/>
      <c r="R13216" s="2"/>
      <c r="S13216" s="2"/>
    </row>
    <row r="13217" spans="1:19" s="17" customFormat="1" ht="22.5" customHeight="1" x14ac:dyDescent="0.3">
      <c r="A13217" s="10"/>
      <c r="B13217" s="6">
        <v>223.4694666519058</v>
      </c>
      <c r="C13217" s="6"/>
      <c r="D13217" s="7"/>
      <c r="E13217" s="7"/>
      <c r="F13217" s="7"/>
      <c r="G13217" s="7"/>
      <c r="H13217" s="5">
        <v>167.84624267872022</v>
      </c>
      <c r="I13217" s="5"/>
      <c r="J13217" s="1"/>
      <c r="K13217" s="1"/>
      <c r="L13217" s="1"/>
      <c r="M13217" s="1"/>
      <c r="N13217" s="11">
        <v>104.99808015160005</v>
      </c>
      <c r="O13217" s="11"/>
      <c r="P13217" s="2"/>
      <c r="Q13217" s="2"/>
      <c r="R13217" s="2"/>
      <c r="S13217" s="2"/>
    </row>
    <row r="13218" spans="1:19" s="17" customFormat="1" ht="22.5" customHeight="1" x14ac:dyDescent="0.3">
      <c r="A13218" s="10"/>
      <c r="B13218" s="6">
        <v>230.4551217817727</v>
      </c>
      <c r="C13218" s="6"/>
      <c r="D13218" s="7"/>
      <c r="E13218" s="7"/>
      <c r="F13218" s="7"/>
      <c r="G13218" s="7"/>
      <c r="H13218" s="5">
        <v>172.71953740825435</v>
      </c>
      <c r="I13218" s="5"/>
      <c r="J13218" s="1"/>
      <c r="K13218" s="1"/>
      <c r="L13218" s="1"/>
      <c r="M13218" s="1"/>
      <c r="N13218" s="11">
        <v>108.17057622522309</v>
      </c>
      <c r="O13218" s="11"/>
      <c r="P13218" s="2"/>
      <c r="Q13218" s="2"/>
      <c r="R13218" s="2"/>
      <c r="S13218" s="2"/>
    </row>
    <row r="13219" spans="1:19" s="17" customFormat="1" ht="22.5" customHeight="1" x14ac:dyDescent="0.3">
      <c r="A13219" s="10"/>
      <c r="B13219" s="6">
        <v>222.64002439820743</v>
      </c>
      <c r="C13219" s="6"/>
      <c r="D13219" s="7"/>
      <c r="E13219" s="7"/>
      <c r="F13219" s="7"/>
      <c r="G13219" s="7"/>
      <c r="H13219" s="5">
        <v>167.04177688748638</v>
      </c>
      <c r="I13219" s="5"/>
      <c r="J13219" s="1"/>
      <c r="K13219" s="1"/>
      <c r="L13219" s="1"/>
      <c r="M13219" s="1"/>
      <c r="N13219" s="11">
        <v>104.68724644876235</v>
      </c>
      <c r="O13219" s="11"/>
      <c r="P13219" s="2"/>
      <c r="Q13219" s="2"/>
      <c r="R13219" s="2"/>
      <c r="S13219" s="2"/>
    </row>
    <row r="13220" spans="1:19" s="17" customFormat="1" ht="22.5" customHeight="1" x14ac:dyDescent="0.3">
      <c r="A13220" s="10"/>
      <c r="B13220" s="6">
        <v>237.71079424698485</v>
      </c>
      <c r="C13220" s="6"/>
      <c r="D13220" s="7"/>
      <c r="E13220" s="7"/>
      <c r="F13220" s="7"/>
      <c r="G13220" s="7"/>
      <c r="H13220" s="5">
        <v>178.09291531227544</v>
      </c>
      <c r="I13220" s="5"/>
      <c r="J13220" s="1"/>
      <c r="K13220" s="1"/>
      <c r="L13220" s="1"/>
      <c r="M13220" s="1"/>
      <c r="N13220" s="11">
        <v>111.16208422592011</v>
      </c>
      <c r="O13220" s="11"/>
      <c r="P13220" s="2"/>
      <c r="Q13220" s="2"/>
      <c r="R13220" s="2"/>
      <c r="S13220" s="2"/>
    </row>
    <row r="13221" spans="1:19" s="17" customFormat="1" ht="22.5" customHeight="1" x14ac:dyDescent="0.3">
      <c r="A13221" s="10"/>
      <c r="B13221" s="6">
        <v>229.5922895290295</v>
      </c>
      <c r="C13221" s="6"/>
      <c r="D13221" s="7"/>
      <c r="E13221" s="7"/>
      <c r="F13221" s="7"/>
      <c r="G13221" s="7"/>
      <c r="H13221" s="5">
        <v>172.19247247905153</v>
      </c>
      <c r="I13221" s="5"/>
      <c r="J13221" s="1"/>
      <c r="K13221" s="1"/>
      <c r="L13221" s="1"/>
      <c r="M13221" s="1"/>
      <c r="N13221" s="11">
        <v>107.55719565473643</v>
      </c>
      <c r="O13221" s="11"/>
      <c r="P13221" s="2"/>
      <c r="Q13221" s="2"/>
      <c r="R13221" s="2"/>
      <c r="S13221" s="2"/>
    </row>
    <row r="13222" spans="1:19" s="17" customFormat="1" ht="22.5" customHeight="1" x14ac:dyDescent="0.3">
      <c r="A13222" s="10"/>
      <c r="B13222" s="6">
        <v>236.82189259018918</v>
      </c>
      <c r="C13222" s="6"/>
      <c r="D13222" s="7"/>
      <c r="E13222" s="7"/>
      <c r="F13222" s="7"/>
      <c r="G13222" s="7"/>
      <c r="H13222" s="5">
        <v>177.23300106231221</v>
      </c>
      <c r="I13222" s="5"/>
      <c r="J13222" s="1"/>
      <c r="K13222" s="1"/>
      <c r="L13222" s="1"/>
      <c r="M13222" s="1"/>
      <c r="N13222" s="11">
        <v>110.83710048916915</v>
      </c>
      <c r="O13222" s="11"/>
      <c r="P13222" s="2"/>
      <c r="Q13222" s="2"/>
      <c r="R13222" s="2"/>
      <c r="S13222" s="2"/>
    </row>
    <row r="13223" spans="1:19" s="17" customFormat="1" ht="22.5" customHeight="1" x14ac:dyDescent="0.3">
      <c r="A13223" s="10"/>
      <c r="B13223" s="6">
        <v>228.74000277737048</v>
      </c>
      <c r="C13223" s="6"/>
      <c r="D13223" s="7"/>
      <c r="E13223" s="7"/>
      <c r="F13223" s="7"/>
      <c r="G13223" s="7"/>
      <c r="H13223" s="5">
        <v>171.36413847460187</v>
      </c>
      <c r="I13223" s="5"/>
      <c r="J13223" s="1"/>
      <c r="K13223" s="1"/>
      <c r="L13223" s="1"/>
      <c r="M13223" s="1"/>
      <c r="N13223" s="11">
        <v>107.23737589201852</v>
      </c>
      <c r="O13223" s="11"/>
      <c r="P13223" s="2"/>
      <c r="Q13223" s="2"/>
      <c r="R13223" s="2"/>
      <c r="S13223" s="2"/>
    </row>
    <row r="13224" spans="1:19" s="17" customFormat="1" ht="22.5" customHeight="1" x14ac:dyDescent="0.3">
      <c r="A13224" s="10"/>
      <c r="B13224" s="6">
        <v>231.70301653302187</v>
      </c>
      <c r="C13224" s="6"/>
      <c r="D13224" s="7"/>
      <c r="E13224" s="7"/>
      <c r="F13224" s="7"/>
      <c r="G13224" s="7"/>
      <c r="H13224" s="5">
        <v>173.7523872323971</v>
      </c>
      <c r="I13224" s="5"/>
      <c r="J13224" s="1"/>
      <c r="K13224" s="1"/>
      <c r="L13224" s="1"/>
      <c r="M13224" s="1"/>
      <c r="N13224" s="11">
        <v>108.56942733689274</v>
      </c>
      <c r="O13224" s="11"/>
      <c r="P13224" s="2"/>
      <c r="Q13224" s="2"/>
      <c r="R13224" s="2"/>
      <c r="S13224" s="2"/>
    </row>
    <row r="13225" spans="1:19" s="17" customFormat="1" ht="22.5" customHeight="1" x14ac:dyDescent="0.3">
      <c r="A13225" s="10"/>
      <c r="B13225" s="6">
        <v>223.85054662791615</v>
      </c>
      <c r="C13225" s="6"/>
      <c r="D13225" s="7"/>
      <c r="E13225" s="7"/>
      <c r="F13225" s="7"/>
      <c r="G13225" s="7"/>
      <c r="H13225" s="5">
        <v>168.04340215244048</v>
      </c>
      <c r="I13225" s="5"/>
      <c r="J13225" s="1"/>
      <c r="K13225" s="1"/>
      <c r="L13225" s="1"/>
      <c r="M13225" s="1"/>
      <c r="N13225" s="11">
        <v>105.08096214458223</v>
      </c>
      <c r="O13225" s="11"/>
      <c r="P13225" s="2"/>
      <c r="Q13225" s="2"/>
      <c r="R13225" s="2"/>
      <c r="S13225" s="2"/>
    </row>
    <row r="13226" spans="1:19" s="17" customFormat="1" ht="22.5" customHeight="1" x14ac:dyDescent="0.3">
      <c r="A13226" s="10"/>
      <c r="B13226" s="6">
        <v>230.84139222210231</v>
      </c>
      <c r="C13226" s="6"/>
      <c r="D13226" s="7"/>
      <c r="E13226" s="7"/>
      <c r="F13226" s="7"/>
      <c r="G13226" s="7"/>
      <c r="H13226" s="5">
        <v>172.91886080412533</v>
      </c>
      <c r="I13226" s="5"/>
      <c r="J13226" s="1"/>
      <c r="K13226" s="1"/>
      <c r="L13226" s="1"/>
      <c r="M13226" s="1"/>
      <c r="N13226" s="11">
        <v>108.25441623741095</v>
      </c>
      <c r="O13226" s="11"/>
      <c r="P13226" s="2"/>
      <c r="Q13226" s="2"/>
      <c r="R13226" s="2"/>
      <c r="S13226" s="2"/>
    </row>
    <row r="13227" spans="1:19" s="17" customFormat="1" ht="22.5" customHeight="1" x14ac:dyDescent="0.3">
      <c r="A13227" s="10"/>
      <c r="B13227" s="6">
        <v>223.02441363616256</v>
      </c>
      <c r="C13227" s="6"/>
      <c r="D13227" s="7"/>
      <c r="E13227" s="7"/>
      <c r="F13227" s="7"/>
      <c r="G13227" s="7"/>
      <c r="H13227" s="5">
        <v>167.24048688016316</v>
      </c>
      <c r="I13227" s="5"/>
      <c r="J13227" s="1"/>
      <c r="K13227" s="1"/>
      <c r="L13227" s="1"/>
      <c r="M13227" s="1"/>
      <c r="N13227" s="11">
        <v>104.77095655446641</v>
      </c>
      <c r="O13227" s="11"/>
      <c r="P13227" s="2"/>
      <c r="Q13227" s="2"/>
      <c r="R13227" s="2"/>
      <c r="S13227" s="2"/>
    </row>
    <row r="13228" spans="1:19" s="17" customFormat="1" ht="22.5" customHeight="1" x14ac:dyDescent="0.3">
      <c r="A13228" s="10"/>
      <c r="B13228" s="6">
        <v>237.64294239900119</v>
      </c>
      <c r="C13228" s="6"/>
      <c r="D13228" s="7"/>
      <c r="E13228" s="7"/>
      <c r="F13228" s="7"/>
      <c r="G13228" s="7"/>
      <c r="H13228" s="5">
        <v>178.05427798631521</v>
      </c>
      <c r="I13228" s="5"/>
      <c r="J13228" s="1"/>
      <c r="K13228" s="1"/>
      <c r="L13228" s="1"/>
      <c r="M13228" s="1"/>
      <c r="N13228" s="11">
        <v>111.14608130027229</v>
      </c>
      <c r="O13228" s="11"/>
      <c r="P13228" s="2"/>
      <c r="Q13228" s="2"/>
      <c r="R13228" s="2"/>
      <c r="S13228" s="2"/>
    </row>
    <row r="13229" spans="1:19" s="17" customFormat="1" ht="22.5" customHeight="1" x14ac:dyDescent="0.3">
      <c r="A13229" s="10"/>
      <c r="B13229" s="6">
        <v>229.52189309990379</v>
      </c>
      <c r="C13229" s="6"/>
      <c r="D13229" s="7"/>
      <c r="E13229" s="7"/>
      <c r="F13229" s="7"/>
      <c r="G13229" s="7"/>
      <c r="H13229" s="5">
        <v>172.15283203888899</v>
      </c>
      <c r="I13229" s="5"/>
      <c r="J13229" s="1"/>
      <c r="K13229" s="1"/>
      <c r="L13229" s="1"/>
      <c r="M13229" s="1"/>
      <c r="N13229" s="11">
        <v>107.54083323025337</v>
      </c>
      <c r="O13229" s="11"/>
      <c r="P13229" s="2"/>
      <c r="Q13229" s="2"/>
      <c r="R13229" s="2"/>
      <c r="S13229" s="2"/>
    </row>
    <row r="13230" spans="1:19" s="17" customFormat="1" ht="22.5" customHeight="1" x14ac:dyDescent="0.3">
      <c r="A13230" s="10"/>
      <c r="B13230" s="6">
        <v>236.75420987193684</v>
      </c>
      <c r="C13230" s="6"/>
      <c r="D13230" s="7"/>
      <c r="E13230" s="7"/>
      <c r="F13230" s="7"/>
      <c r="G13230" s="7"/>
      <c r="H13230" s="5">
        <v>177.19455234684762</v>
      </c>
      <c r="I13230" s="5"/>
      <c r="J13230" s="1"/>
      <c r="K13230" s="1"/>
      <c r="L13230" s="1"/>
      <c r="M13230" s="1"/>
      <c r="N13230" s="11">
        <v>110.82125901714664</v>
      </c>
      <c r="O13230" s="11"/>
      <c r="P13230" s="2"/>
      <c r="Q13230" s="2"/>
      <c r="R13230" s="2"/>
      <c r="S13230" s="2"/>
    </row>
    <row r="13231" spans="1:19" s="17" customFormat="1" ht="22.5" customHeight="1" x14ac:dyDescent="0.3">
      <c r="A13231" s="10"/>
      <c r="B13231" s="6">
        <v>228.66977547797606</v>
      </c>
      <c r="C13231" s="6"/>
      <c r="D13231" s="7"/>
      <c r="E13231" s="7"/>
      <c r="F13231" s="7"/>
      <c r="G13231" s="7"/>
      <c r="H13231" s="5">
        <v>171.32468664493362</v>
      </c>
      <c r="I13231" s="5"/>
      <c r="J13231" s="1"/>
      <c r="K13231" s="1"/>
      <c r="L13231" s="1"/>
      <c r="M13231" s="1"/>
      <c r="N13231" s="11">
        <v>107.22117492116185</v>
      </c>
      <c r="O13231" s="11"/>
      <c r="P13231" s="2"/>
      <c r="Q13231" s="2"/>
      <c r="R13231" s="2"/>
      <c r="S13231" s="2"/>
    </row>
    <row r="13232" spans="1:19" s="17" customFormat="1" ht="22.5" customHeight="1" x14ac:dyDescent="0.3">
      <c r="A13232" s="10"/>
      <c r="B13232" s="6">
        <v>231.63542537180837</v>
      </c>
      <c r="C13232" s="6"/>
      <c r="D13232" s="7"/>
      <c r="E13232" s="7"/>
      <c r="F13232" s="7"/>
      <c r="G13232" s="7"/>
      <c r="H13232" s="5">
        <v>173.71397458762257</v>
      </c>
      <c r="I13232" s="5"/>
      <c r="J13232" s="1"/>
      <c r="K13232" s="1"/>
      <c r="L13232" s="1"/>
      <c r="M13232" s="1"/>
      <c r="N13232" s="11">
        <v>108.55356268433299</v>
      </c>
      <c r="O13232" s="11"/>
      <c r="P13232" s="2"/>
      <c r="Q13232" s="2"/>
      <c r="R13232" s="2"/>
      <c r="S13232" s="2"/>
    </row>
    <row r="13233" spans="1:19" s="17" customFormat="1" ht="22.5" customHeight="1" x14ac:dyDescent="0.3">
      <c r="A13233" s="10"/>
      <c r="B13233" s="6">
        <v>223.78041088556063</v>
      </c>
      <c r="C13233" s="6"/>
      <c r="D13233" s="7"/>
      <c r="E13233" s="7"/>
      <c r="F13233" s="7"/>
      <c r="G13233" s="7"/>
      <c r="H13233" s="5">
        <v>168.00398639346361</v>
      </c>
      <c r="I13233" s="5"/>
      <c r="J13233" s="1"/>
      <c r="K13233" s="1"/>
      <c r="L13233" s="1"/>
      <c r="M13233" s="1"/>
      <c r="N13233" s="11">
        <v>105.0647379931893</v>
      </c>
      <c r="O13233" s="11"/>
      <c r="P13233" s="2"/>
      <c r="Q13233" s="2"/>
      <c r="R13233" s="2"/>
      <c r="S13233" s="2"/>
    </row>
    <row r="13234" spans="1:19" s="17" customFormat="1" ht="22.5" customHeight="1" x14ac:dyDescent="0.3">
      <c r="A13234" s="10"/>
      <c r="B13234" s="6">
        <v>230.77396500060846</v>
      </c>
      <c r="C13234" s="6"/>
      <c r="D13234" s="7"/>
      <c r="E13234" s="7"/>
      <c r="F13234" s="7"/>
      <c r="G13234" s="7"/>
      <c r="H13234" s="5">
        <v>172.88063098203551</v>
      </c>
      <c r="I13234" s="5"/>
      <c r="J13234" s="1"/>
      <c r="K13234" s="1"/>
      <c r="L13234" s="1"/>
      <c r="M13234" s="1"/>
      <c r="N13234" s="11">
        <v>108.23870808401907</v>
      </c>
      <c r="O13234" s="11"/>
      <c r="P13234" s="2"/>
      <c r="Q13234" s="2"/>
      <c r="R13234" s="2"/>
      <c r="S13234" s="2"/>
    </row>
    <row r="13235" spans="1:19" s="17" customFormat="1" ht="22.5" customHeight="1" x14ac:dyDescent="0.3">
      <c r="A13235" s="10"/>
      <c r="B13235" s="6">
        <v>222.95444183352535</v>
      </c>
      <c r="C13235" s="6"/>
      <c r="D13235" s="7"/>
      <c r="E13235" s="7"/>
      <c r="F13235" s="7"/>
      <c r="G13235" s="7"/>
      <c r="H13235" s="5">
        <v>167.20125394386974</v>
      </c>
      <c r="I13235" s="5"/>
      <c r="J13235" s="1"/>
      <c r="K13235" s="1"/>
      <c r="L13235" s="1"/>
      <c r="M13235" s="1"/>
      <c r="N13235" s="11">
        <v>104.7548889022403</v>
      </c>
      <c r="O13235" s="11"/>
      <c r="P13235" s="2"/>
      <c r="Q13235" s="2"/>
      <c r="R13235" s="2"/>
      <c r="S13235" s="2"/>
    </row>
    <row r="13236" spans="1:19" s="17" customFormat="1" ht="22.5" customHeight="1" x14ac:dyDescent="0.3">
      <c r="A13236" s="10"/>
      <c r="B13236" s="6">
        <v>237.00189452230919</v>
      </c>
      <c r="C13236" s="6"/>
      <c r="D13236" s="7"/>
      <c r="E13236" s="7"/>
      <c r="F13236" s="7"/>
      <c r="G13236" s="7"/>
      <c r="H13236" s="5">
        <v>177.67609490586557</v>
      </c>
      <c r="I13236" s="5"/>
      <c r="J13236" s="1"/>
      <c r="K13236" s="1"/>
      <c r="L13236" s="1"/>
      <c r="M13236" s="1"/>
      <c r="N13236" s="11">
        <v>110.94387757581157</v>
      </c>
      <c r="O13236" s="11"/>
      <c r="P13236" s="2"/>
      <c r="Q13236" s="2"/>
      <c r="R13236" s="2"/>
      <c r="S13236" s="2"/>
    </row>
    <row r="13237" spans="1:19" s="17" customFormat="1" ht="22.5" customHeight="1" x14ac:dyDescent="0.3">
      <c r="A13237" s="10"/>
      <c r="B13237" s="6">
        <v>228.89756351114744</v>
      </c>
      <c r="C13237" s="6"/>
      <c r="D13237" s="7"/>
      <c r="E13237" s="7"/>
      <c r="F13237" s="7"/>
      <c r="G13237" s="7"/>
      <c r="H13237" s="5">
        <v>171.78284139866835</v>
      </c>
      <c r="I13237" s="5"/>
      <c r="J13237" s="1"/>
      <c r="K13237" s="1"/>
      <c r="L13237" s="1"/>
      <c r="M13237" s="1"/>
      <c r="N13237" s="11">
        <v>107.34271663755864</v>
      </c>
      <c r="O13237" s="11"/>
      <c r="P13237" s="2"/>
      <c r="Q13237" s="2"/>
      <c r="R13237" s="2"/>
      <c r="S13237" s="2"/>
    </row>
    <row r="13238" spans="1:19" s="17" customFormat="1" ht="22.5" customHeight="1" x14ac:dyDescent="0.3">
      <c r="A13238" s="10"/>
      <c r="B13238" s="6">
        <v>236.11119466496643</v>
      </c>
      <c r="C13238" s="6"/>
      <c r="D13238" s="7"/>
      <c r="E13238" s="7"/>
      <c r="F13238" s="7"/>
      <c r="G13238" s="7"/>
      <c r="H13238" s="5">
        <v>176.81567001882328</v>
      </c>
      <c r="I13238" s="5"/>
      <c r="J13238" s="1"/>
      <c r="K13238" s="1"/>
      <c r="L13238" s="1"/>
      <c r="M13238" s="1"/>
      <c r="N13238" s="11">
        <v>110.61887282940663</v>
      </c>
      <c r="O13238" s="11"/>
      <c r="P13238" s="2"/>
      <c r="Q13238" s="2"/>
      <c r="R13238" s="2"/>
      <c r="S13238" s="2"/>
    </row>
    <row r="13239" spans="1:19" s="17" customFormat="1" ht="22.5" customHeight="1" x14ac:dyDescent="0.3">
      <c r="A13239" s="10"/>
      <c r="B13239" s="6">
        <v>228.04360666426177</v>
      </c>
      <c r="C13239" s="6"/>
      <c r="D13239" s="7"/>
      <c r="E13239" s="7"/>
      <c r="F13239" s="7"/>
      <c r="G13239" s="7"/>
      <c r="H13239" s="5">
        <v>170.95406576231349</v>
      </c>
      <c r="I13239" s="5"/>
      <c r="J13239" s="1"/>
      <c r="K13239" s="1"/>
      <c r="L13239" s="1"/>
      <c r="M13239" s="1"/>
      <c r="N13239" s="11">
        <v>107.02291234204388</v>
      </c>
      <c r="O13239" s="11"/>
      <c r="P13239" s="2"/>
      <c r="Q13239" s="2"/>
      <c r="R13239" s="2"/>
      <c r="S13239" s="2"/>
    </row>
    <row r="13240" spans="1:19" s="17" customFormat="1" ht="22.5" customHeight="1" x14ac:dyDescent="0.3">
      <c r="A13240" s="10"/>
      <c r="B13240" s="6">
        <v>231.00925398609763</v>
      </c>
      <c r="C13240" s="6"/>
      <c r="D13240" s="7"/>
      <c r="E13240" s="7"/>
      <c r="F13240" s="7"/>
      <c r="G13240" s="7"/>
      <c r="H13240" s="5">
        <v>173.34400045837873</v>
      </c>
      <c r="I13240" s="5"/>
      <c r="J13240" s="1"/>
      <c r="K13240" s="1"/>
      <c r="L13240" s="1"/>
      <c r="M13240" s="1"/>
      <c r="N13240" s="11">
        <v>108.35588139714814</v>
      </c>
      <c r="O13240" s="11"/>
      <c r="P13240" s="2"/>
      <c r="Q13240" s="2"/>
      <c r="R13240" s="2"/>
      <c r="S13240" s="2"/>
    </row>
    <row r="13241" spans="1:19" s="17" customFormat="1" ht="22.5" customHeight="1" x14ac:dyDescent="0.3">
      <c r="A13241" s="10"/>
      <c r="B13241" s="6">
        <v>223.17032881151457</v>
      </c>
      <c r="C13241" s="6"/>
      <c r="D13241" s="7"/>
      <c r="E13241" s="7"/>
      <c r="F13241" s="7"/>
      <c r="G13241" s="7"/>
      <c r="H13241" s="5">
        <v>167.64188953814505</v>
      </c>
      <c r="I13241" s="5"/>
      <c r="J13241" s="1"/>
      <c r="K13241" s="1"/>
      <c r="L13241" s="1"/>
      <c r="M13241" s="1"/>
      <c r="N13241" s="11">
        <v>104.87098305461004</v>
      </c>
      <c r="O13241" s="11"/>
      <c r="P13241" s="2"/>
      <c r="Q13241" s="2"/>
      <c r="R13241" s="2"/>
      <c r="S13241" s="2"/>
    </row>
    <row r="13242" spans="1:19" s="17" customFormat="1" ht="22.5" customHeight="1" x14ac:dyDescent="0.3">
      <c r="A13242" s="10"/>
      <c r="B13242" s="6">
        <v>230.14588665524394</v>
      </c>
      <c r="C13242" s="6"/>
      <c r="D13242" s="7"/>
      <c r="E13242" s="7"/>
      <c r="F13242" s="7"/>
      <c r="G13242" s="7"/>
      <c r="H13242" s="5">
        <v>172.50997906273045</v>
      </c>
      <c r="I13242" s="5"/>
      <c r="J13242" s="1"/>
      <c r="K13242" s="1"/>
      <c r="L13242" s="1"/>
      <c r="M13242" s="1"/>
      <c r="N13242" s="11">
        <v>108.04084993272789</v>
      </c>
      <c r="O13242" s="11"/>
      <c r="P13242" s="2"/>
      <c r="Q13242" s="2"/>
      <c r="R13242" s="2"/>
      <c r="S13242" s="2"/>
    </row>
    <row r="13243" spans="1:19" s="17" customFormat="1" ht="22.5" customHeight="1" x14ac:dyDescent="0.3">
      <c r="A13243" s="10"/>
      <c r="B13243" s="6">
        <v>222.34257697403393</v>
      </c>
      <c r="C13243" s="6"/>
      <c r="D13243" s="7"/>
      <c r="E13243" s="7"/>
      <c r="F13243" s="7"/>
      <c r="G13243" s="7"/>
      <c r="H13243" s="5">
        <v>166.8385461861314</v>
      </c>
      <c r="I13243" s="5"/>
      <c r="J13243" s="1"/>
      <c r="K13243" s="1"/>
      <c r="L13243" s="1"/>
      <c r="M13243" s="1"/>
      <c r="N13243" s="11">
        <v>104.56099245706159</v>
      </c>
      <c r="O13243" s="11"/>
      <c r="P13243" s="2"/>
      <c r="Q13243" s="2"/>
      <c r="R13243" s="2"/>
      <c r="S13243" s="2"/>
    </row>
    <row r="13244" spans="1:19" s="17" customFormat="1" ht="22.5" customHeight="1" x14ac:dyDescent="0.3">
      <c r="A13244" s="10"/>
      <c r="B13244" s="6">
        <v>236.9435027715445</v>
      </c>
      <c r="C13244" s="6"/>
      <c r="D13244" s="7"/>
      <c r="E13244" s="7"/>
      <c r="F13244" s="7"/>
      <c r="G13244" s="7"/>
      <c r="H13244" s="5">
        <v>177.64413104241817</v>
      </c>
      <c r="I13244" s="5"/>
      <c r="J13244" s="1"/>
      <c r="K13244" s="1"/>
      <c r="L13244" s="1"/>
      <c r="M13244" s="1"/>
      <c r="N13244" s="11">
        <v>110.9312364059823</v>
      </c>
      <c r="O13244" s="11"/>
      <c r="P13244" s="2"/>
      <c r="Q13244" s="2"/>
      <c r="R13244" s="2"/>
      <c r="S13244" s="2"/>
    </row>
    <row r="13245" spans="1:19" s="17" customFormat="1" ht="22.5" customHeight="1" x14ac:dyDescent="0.3">
      <c r="A13245" s="10"/>
      <c r="B13245" s="6">
        <v>228.83681238588713</v>
      </c>
      <c r="C13245" s="6"/>
      <c r="D13245" s="7"/>
      <c r="E13245" s="7"/>
      <c r="F13245" s="7"/>
      <c r="G13245" s="7"/>
      <c r="H13245" s="5">
        <v>171.7499605072488</v>
      </c>
      <c r="I13245" s="5"/>
      <c r="J13245" s="1"/>
      <c r="K13245" s="1"/>
      <c r="L13245" s="1"/>
      <c r="M13245" s="1"/>
      <c r="N13245" s="11">
        <v>107.32975489979324</v>
      </c>
      <c r="O13245" s="11"/>
      <c r="P13245" s="2"/>
      <c r="Q13245" s="2"/>
      <c r="R13245" s="2"/>
      <c r="S13245" s="2"/>
    </row>
    <row r="13246" spans="1:19" s="17" customFormat="1" ht="22.5" customHeight="1" x14ac:dyDescent="0.3">
      <c r="A13246" s="10"/>
      <c r="B13246" s="6">
        <v>236.05291276134625</v>
      </c>
      <c r="C13246" s="6"/>
      <c r="D13246" s="7"/>
      <c r="E13246" s="7"/>
      <c r="F13246" s="7"/>
      <c r="G13246" s="7"/>
      <c r="H13246" s="5">
        <v>176.78382865497619</v>
      </c>
      <c r="I13246" s="5"/>
      <c r="J13246" s="1"/>
      <c r="K13246" s="1"/>
      <c r="L13246" s="1"/>
      <c r="M13246" s="1"/>
      <c r="N13246" s="11">
        <v>110.60633652121159</v>
      </c>
      <c r="O13246" s="11"/>
      <c r="P13246" s="2"/>
      <c r="Q13246" s="2"/>
      <c r="R13246" s="2"/>
      <c r="S13246" s="2"/>
    </row>
    <row r="13247" spans="1:19" s="17" customFormat="1" ht="22.5" customHeight="1" x14ac:dyDescent="0.3">
      <c r="A13247" s="10"/>
      <c r="B13247" s="6">
        <v>227.9829653861473</v>
      </c>
      <c r="C13247" s="6"/>
      <c r="D13247" s="7"/>
      <c r="E13247" s="7"/>
      <c r="F13247" s="7"/>
      <c r="G13247" s="7"/>
      <c r="H13247" s="5">
        <v>170.92130737049297</v>
      </c>
      <c r="I13247" s="5"/>
      <c r="J13247" s="1"/>
      <c r="K13247" s="1"/>
      <c r="L13247" s="1"/>
      <c r="M13247" s="1"/>
      <c r="N13247" s="11">
        <v>107.01005546591168</v>
      </c>
      <c r="O13247" s="11"/>
      <c r="P13247" s="2"/>
      <c r="Q13247" s="2"/>
      <c r="R13247" s="2"/>
      <c r="S13247" s="2"/>
    </row>
    <row r="13248" spans="1:19" s="17" customFormat="1" ht="22.5" customHeight="1" x14ac:dyDescent="0.3">
      <c r="A13248" s="10"/>
      <c r="B13248" s="6">
        <v>230.95103154735762</v>
      </c>
      <c r="C13248" s="6"/>
      <c r="D13248" s="7"/>
      <c r="E13248" s="7"/>
      <c r="F13248" s="7"/>
      <c r="G13248" s="7"/>
      <c r="H13248" s="5">
        <v>173.31218252188717</v>
      </c>
      <c r="I13248" s="5"/>
      <c r="J13248" s="1"/>
      <c r="K13248" s="1"/>
      <c r="L13248" s="1"/>
      <c r="M13248" s="1"/>
      <c r="N13248" s="11">
        <v>108.34333003355343</v>
      </c>
      <c r="O13248" s="11"/>
      <c r="P13248" s="2"/>
      <c r="Q13248" s="2"/>
      <c r="R13248" s="2"/>
      <c r="S13248" s="2"/>
    </row>
    <row r="13249" spans="1:19" s="17" customFormat="1" ht="22.5" customHeight="1" x14ac:dyDescent="0.3">
      <c r="A13249" s="10"/>
      <c r="B13249" s="6">
        <v>223.10974699828026</v>
      </c>
      <c r="C13249" s="6"/>
      <c r="D13249" s="7"/>
      <c r="E13249" s="7"/>
      <c r="F13249" s="7"/>
      <c r="G13249" s="7"/>
      <c r="H13249" s="5">
        <v>167.60915457368134</v>
      </c>
      <c r="I13249" s="5"/>
      <c r="J13249" s="1"/>
      <c r="K13249" s="1"/>
      <c r="L13249" s="1"/>
      <c r="M13249" s="1"/>
      <c r="N13249" s="11">
        <v>104.85811112307815</v>
      </c>
      <c r="O13249" s="11"/>
      <c r="P13249" s="2"/>
      <c r="Q13249" s="2"/>
      <c r="R13249" s="2"/>
      <c r="S13249" s="2"/>
    </row>
    <row r="13250" spans="1:19" s="17" customFormat="1" ht="22.5" customHeight="1" x14ac:dyDescent="0.3">
      <c r="A13250" s="10"/>
      <c r="B13250" s="6">
        <v>230.08777069281618</v>
      </c>
      <c r="C13250" s="6"/>
      <c r="D13250" s="7"/>
      <c r="E13250" s="7"/>
      <c r="F13250" s="7"/>
      <c r="G13250" s="7"/>
      <c r="H13250" s="5">
        <v>172.47827986674528</v>
      </c>
      <c r="I13250" s="5"/>
      <c r="J13250" s="1"/>
      <c r="K13250" s="1"/>
      <c r="L13250" s="1"/>
      <c r="M13250" s="1"/>
      <c r="N13250" s="11">
        <v>108.02840021292101</v>
      </c>
      <c r="O13250" s="11"/>
      <c r="P13250" s="2"/>
      <c r="Q13250" s="2"/>
      <c r="R13250" s="2"/>
      <c r="S13250" s="2"/>
    </row>
    <row r="13251" spans="1:19" s="17" customFormat="1" ht="22.5" customHeight="1" x14ac:dyDescent="0.3">
      <c r="A13251" s="10"/>
      <c r="B13251" s="6">
        <v>222.28210163711188</v>
      </c>
      <c r="C13251" s="6"/>
      <c r="D13251" s="7"/>
      <c r="E13251" s="7"/>
      <c r="F13251" s="7"/>
      <c r="G13251" s="7"/>
      <c r="H13251" s="5">
        <v>166.8059299621741</v>
      </c>
      <c r="I13251" s="5"/>
      <c r="J13251" s="1"/>
      <c r="K13251" s="1"/>
      <c r="L13251" s="1"/>
      <c r="M13251" s="1"/>
      <c r="N13251" s="11">
        <v>104.54822216931855</v>
      </c>
      <c r="O13251" s="11"/>
      <c r="P13251" s="2"/>
      <c r="Q13251" s="2"/>
      <c r="R13251" s="2"/>
      <c r="S13251" s="2"/>
    </row>
    <row r="13252" spans="1:19" s="17" customFormat="1" ht="22.5" customHeight="1" x14ac:dyDescent="0.3">
      <c r="A13252" s="10"/>
      <c r="B13252" s="6">
        <v>237.23028688601187</v>
      </c>
      <c r="C13252" s="6"/>
      <c r="D13252" s="7"/>
      <c r="E13252" s="7"/>
      <c r="F13252" s="7"/>
      <c r="G13252" s="7"/>
      <c r="H13252" s="5">
        <v>177.73883800725079</v>
      </c>
      <c r="I13252" s="5"/>
      <c r="J13252" s="1"/>
      <c r="K13252" s="1"/>
      <c r="L13252" s="1"/>
      <c r="M13252" s="1"/>
      <c r="N13252" s="11">
        <v>110.91676004009936</v>
      </c>
      <c r="O13252" s="11"/>
      <c r="P13252" s="2"/>
      <c r="Q13252" s="2"/>
      <c r="R13252" s="2"/>
      <c r="S13252" s="2"/>
    </row>
    <row r="13253" spans="1:19" s="17" customFormat="1" ht="22.5" customHeight="1" x14ac:dyDescent="0.3">
      <c r="A13253" s="10"/>
      <c r="B13253" s="6">
        <v>229.12890479673644</v>
      </c>
      <c r="C13253" s="6"/>
      <c r="D13253" s="7"/>
      <c r="E13253" s="7"/>
      <c r="F13253" s="7"/>
      <c r="G13253" s="7"/>
      <c r="H13253" s="5">
        <v>171.84981263782899</v>
      </c>
      <c r="I13253" s="5"/>
      <c r="J13253" s="1"/>
      <c r="K13253" s="1"/>
      <c r="L13253" s="1"/>
      <c r="M13253" s="1"/>
      <c r="N13253" s="11">
        <v>107.31965195330542</v>
      </c>
      <c r="O13253" s="11"/>
      <c r="P13253" s="2"/>
      <c r="Q13253" s="2"/>
      <c r="R13253" s="2"/>
      <c r="S13253" s="2"/>
    </row>
    <row r="13254" spans="1:19" s="17" customFormat="1" ht="22.5" customHeight="1" x14ac:dyDescent="0.3">
      <c r="A13254" s="10"/>
      <c r="B13254" s="6">
        <v>236.34284377748747</v>
      </c>
      <c r="C13254" s="6"/>
      <c r="D13254" s="7"/>
      <c r="E13254" s="7"/>
      <c r="F13254" s="7"/>
      <c r="G13254" s="7"/>
      <c r="H13254" s="5">
        <v>176.88051710194071</v>
      </c>
      <c r="I13254" s="5"/>
      <c r="J13254" s="1"/>
      <c r="K13254" s="1"/>
      <c r="L13254" s="1"/>
      <c r="M13254" s="1"/>
      <c r="N13254" s="11">
        <v>110.5932686523464</v>
      </c>
      <c r="O13254" s="11"/>
      <c r="P13254" s="2"/>
      <c r="Q13254" s="2"/>
      <c r="R13254" s="2"/>
      <c r="S13254" s="2"/>
    </row>
    <row r="13255" spans="1:19" s="17" customFormat="1" ht="22.5" customHeight="1" x14ac:dyDescent="0.3">
      <c r="A13255" s="10"/>
      <c r="B13255" s="6">
        <v>228.27804965410115</v>
      </c>
      <c r="C13255" s="6"/>
      <c r="D13255" s="7"/>
      <c r="E13255" s="7"/>
      <c r="F13255" s="7"/>
      <c r="G13255" s="7"/>
      <c r="H13255" s="5">
        <v>171.02304220362618</v>
      </c>
      <c r="I13255" s="5"/>
      <c r="J13255" s="1"/>
      <c r="K13255" s="1"/>
      <c r="L13255" s="1"/>
      <c r="M13255" s="1"/>
      <c r="N13255" s="11">
        <v>107.00129207953484</v>
      </c>
      <c r="O13255" s="11"/>
      <c r="P13255" s="2"/>
      <c r="Q13255" s="2"/>
      <c r="R13255" s="2"/>
      <c r="S13255" s="2"/>
    </row>
    <row r="13256" spans="1:19" s="17" customFormat="1" ht="22.5" customHeight="1" x14ac:dyDescent="0.3">
      <c r="A13256" s="10"/>
      <c r="B13256" s="6">
        <v>231.23792767784659</v>
      </c>
      <c r="C13256" s="6"/>
      <c r="D13256" s="7"/>
      <c r="E13256" s="7"/>
      <c r="F13256" s="7"/>
      <c r="G13256" s="7"/>
      <c r="H13256" s="5">
        <v>173.40967638230123</v>
      </c>
      <c r="I13256" s="5"/>
      <c r="J13256" s="1"/>
      <c r="K13256" s="1"/>
      <c r="L13256" s="1"/>
      <c r="M13256" s="1"/>
      <c r="N13256" s="11">
        <v>108.33185887151531</v>
      </c>
      <c r="O13256" s="11"/>
      <c r="P13256" s="2"/>
      <c r="Q13256" s="2"/>
      <c r="R13256" s="2"/>
      <c r="S13256" s="2"/>
    </row>
    <row r="13257" spans="1:19" s="17" customFormat="1" ht="22.5" customHeight="1" x14ac:dyDescent="0.3">
      <c r="A13257" s="10"/>
      <c r="B13257" s="6">
        <v>223.40205538375764</v>
      </c>
      <c r="C13257" s="6"/>
      <c r="D13257" s="7"/>
      <c r="E13257" s="7"/>
      <c r="F13257" s="7"/>
      <c r="G13257" s="7"/>
      <c r="H13257" s="5">
        <v>167.71175451158837</v>
      </c>
      <c r="I13257" s="5"/>
      <c r="J13257" s="1"/>
      <c r="K13257" s="1"/>
      <c r="L13257" s="1"/>
      <c r="M13257" s="1"/>
      <c r="N13257" s="11">
        <v>104.8509296485028</v>
      </c>
      <c r="O13257" s="11"/>
      <c r="P13257" s="2"/>
      <c r="Q13257" s="2"/>
      <c r="R13257" s="2"/>
      <c r="S13257" s="2"/>
    </row>
    <row r="13258" spans="1:19" s="17" customFormat="1" ht="22.5" customHeight="1" x14ac:dyDescent="0.3">
      <c r="A13258" s="10"/>
      <c r="B13258" s="6">
        <v>230.37771715735087</v>
      </c>
      <c r="C13258" s="6"/>
      <c r="D13258" s="7"/>
      <c r="E13258" s="7"/>
      <c r="F13258" s="7"/>
      <c r="G13258" s="7"/>
      <c r="H13258" s="5">
        <v>172.57769440439546</v>
      </c>
      <c r="I13258" s="5"/>
      <c r="J13258" s="1"/>
      <c r="K13258" s="1"/>
      <c r="L13258" s="1"/>
      <c r="M13258" s="1"/>
      <c r="N13258" s="11">
        <v>108.01829432595537</v>
      </c>
      <c r="O13258" s="11"/>
      <c r="P13258" s="2"/>
      <c r="Q13258" s="2"/>
      <c r="R13258" s="2"/>
      <c r="S13258" s="2"/>
    </row>
    <row r="13259" spans="1:19" s="17" customFormat="1" ht="22.5" customHeight="1" x14ac:dyDescent="0.3">
      <c r="A13259" s="10"/>
      <c r="B13259" s="6">
        <v>222.57731006985233</v>
      </c>
      <c r="C13259" s="6"/>
      <c r="D13259" s="7"/>
      <c r="E13259" s="7"/>
      <c r="F13259" s="7"/>
      <c r="G13259" s="7"/>
      <c r="H13259" s="5">
        <v>166.91035482894313</v>
      </c>
      <c r="I13259" s="5"/>
      <c r="J13259" s="1"/>
      <c r="K13259" s="1"/>
      <c r="L13259" s="1"/>
      <c r="M13259" s="1"/>
      <c r="N13259" s="11">
        <v>104.54233914834494</v>
      </c>
      <c r="O13259" s="11"/>
      <c r="P13259" s="2"/>
      <c r="Q13259" s="2"/>
      <c r="R13259" s="2"/>
      <c r="S13259" s="2"/>
    </row>
    <row r="13260" spans="1:19" s="17" customFormat="1" ht="22.5" customHeight="1" x14ac:dyDescent="0.3">
      <c r="A13260" s="10"/>
      <c r="B13260" s="6">
        <v>237.15737057744209</v>
      </c>
      <c r="C13260" s="6"/>
      <c r="D13260" s="7"/>
      <c r="E13260" s="7"/>
      <c r="F13260" s="7"/>
      <c r="G13260" s="7"/>
      <c r="H13260" s="5">
        <v>177.69594988299713</v>
      </c>
      <c r="I13260" s="5"/>
      <c r="J13260" s="1"/>
      <c r="K13260" s="1"/>
      <c r="L13260" s="1"/>
      <c r="M13260" s="1"/>
      <c r="N13260" s="11">
        <v>110.89829705014947</v>
      </c>
      <c r="O13260" s="11"/>
      <c r="P13260" s="2"/>
      <c r="Q13260" s="2"/>
      <c r="R13260" s="2"/>
      <c r="S13260" s="2"/>
    </row>
    <row r="13261" spans="1:19" s="17" customFormat="1" ht="22.5" customHeight="1" x14ac:dyDescent="0.3">
      <c r="A13261" s="10"/>
      <c r="B13261" s="6">
        <v>229.05339961783281</v>
      </c>
      <c r="C13261" s="6"/>
      <c r="D13261" s="7"/>
      <c r="E13261" s="7"/>
      <c r="F13261" s="7"/>
      <c r="G13261" s="7"/>
      <c r="H13261" s="5">
        <v>171.80589928180609</v>
      </c>
      <c r="I13261" s="5"/>
      <c r="J13261" s="1"/>
      <c r="K13261" s="1"/>
      <c r="L13261" s="1"/>
      <c r="M13261" s="1"/>
      <c r="N13261" s="11">
        <v>107.3008189365752</v>
      </c>
      <c r="O13261" s="11"/>
      <c r="P13261" s="2"/>
      <c r="Q13261" s="2"/>
      <c r="R13261" s="2"/>
      <c r="S13261" s="2"/>
    </row>
    <row r="13262" spans="1:19" s="17" customFormat="1" ht="22.5" customHeight="1" x14ac:dyDescent="0.3">
      <c r="A13262" s="10"/>
      <c r="B13262" s="6">
        <v>236.27014127442686</v>
      </c>
      <c r="C13262" s="6"/>
      <c r="D13262" s="7"/>
      <c r="E13262" s="7"/>
      <c r="F13262" s="7"/>
      <c r="G13262" s="7"/>
      <c r="H13262" s="5">
        <v>176.83786740982262</v>
      </c>
      <c r="I13262" s="5"/>
      <c r="J13262" s="1"/>
      <c r="K13262" s="1"/>
      <c r="L13262" s="1"/>
      <c r="M13262" s="1"/>
      <c r="N13262" s="11">
        <v>110.57500976414909</v>
      </c>
      <c r="O13262" s="11"/>
      <c r="P13262" s="2"/>
      <c r="Q13262" s="2"/>
      <c r="R13262" s="2"/>
      <c r="S13262" s="2"/>
    </row>
    <row r="13263" spans="1:19" s="17" customFormat="1" ht="22.5" customHeight="1" x14ac:dyDescent="0.3">
      <c r="A13263" s="10"/>
      <c r="B13263" s="6">
        <v>228.20275828070669</v>
      </c>
      <c r="C13263" s="6"/>
      <c r="D13263" s="7"/>
      <c r="E13263" s="7"/>
      <c r="F13263" s="7"/>
      <c r="G13263" s="7"/>
      <c r="H13263" s="5">
        <v>170.97936727973755</v>
      </c>
      <c r="I13263" s="5"/>
      <c r="J13263" s="1"/>
      <c r="K13263" s="1"/>
      <c r="L13263" s="1"/>
      <c r="M13263" s="1"/>
      <c r="N13263" s="11">
        <v>106.98266316455722</v>
      </c>
      <c r="O13263" s="11"/>
      <c r="P13263" s="2"/>
      <c r="Q13263" s="2"/>
      <c r="R13263" s="2"/>
      <c r="S13263" s="2"/>
    </row>
    <row r="13264" spans="1:19" s="17" customFormat="1" ht="22.5" customHeight="1" x14ac:dyDescent="0.3">
      <c r="A13264" s="10"/>
      <c r="B13264" s="6">
        <v>231.16534091670192</v>
      </c>
      <c r="C13264" s="6"/>
      <c r="D13264" s="7"/>
      <c r="E13264" s="7"/>
      <c r="F13264" s="7"/>
      <c r="G13264" s="7"/>
      <c r="H13264" s="5">
        <v>173.36707228898121</v>
      </c>
      <c r="I13264" s="5"/>
      <c r="J13264" s="1"/>
      <c r="K13264" s="1"/>
      <c r="L13264" s="1"/>
      <c r="M13264" s="1"/>
      <c r="N13264" s="11">
        <v>108.31357067962136</v>
      </c>
      <c r="O13264" s="11"/>
      <c r="P13264" s="2"/>
      <c r="Q13264" s="2"/>
      <c r="R13264" s="2"/>
      <c r="S13264" s="2"/>
    </row>
    <row r="13265" spans="1:19" s="17" customFormat="1" ht="22.5" customHeight="1" x14ac:dyDescent="0.3">
      <c r="A13265" s="10"/>
      <c r="B13265" s="6">
        <v>223.32687975228049</v>
      </c>
      <c r="C13265" s="6"/>
      <c r="D13265" s="7"/>
      <c r="E13265" s="7"/>
      <c r="F13265" s="7"/>
      <c r="G13265" s="7"/>
      <c r="H13265" s="5">
        <v>167.66812518649783</v>
      </c>
      <c r="I13265" s="5"/>
      <c r="J13265" s="1"/>
      <c r="K13265" s="1"/>
      <c r="L13265" s="1"/>
      <c r="M13265" s="1"/>
      <c r="N13265" s="11">
        <v>104.83227142982855</v>
      </c>
      <c r="O13265" s="11"/>
      <c r="P13265" s="2"/>
      <c r="Q13265" s="2"/>
      <c r="R13265" s="2"/>
      <c r="S13265" s="2"/>
    </row>
    <row r="13266" spans="1:19" s="17" customFormat="1" ht="22.5" customHeight="1" x14ac:dyDescent="0.3">
      <c r="A13266" s="10"/>
      <c r="B13266" s="6">
        <v>230.30533764075844</v>
      </c>
      <c r="C13266" s="6"/>
      <c r="D13266" s="7"/>
      <c r="E13266" s="7"/>
      <c r="F13266" s="7"/>
      <c r="G13266" s="7"/>
      <c r="H13266" s="5">
        <v>172.53532142654501</v>
      </c>
      <c r="I13266" s="5"/>
      <c r="J13266" s="1"/>
      <c r="K13266" s="1"/>
      <c r="L13266" s="1"/>
      <c r="M13266" s="1"/>
      <c r="N13266" s="11">
        <v>108.00020397262996</v>
      </c>
      <c r="O13266" s="11"/>
      <c r="P13266" s="2"/>
      <c r="Q13266" s="2"/>
      <c r="R13266" s="2"/>
      <c r="S13266" s="2"/>
    </row>
    <row r="13267" spans="1:19" s="17" customFormat="1" ht="22.5" customHeight="1" x14ac:dyDescent="0.3">
      <c r="A13267" s="10"/>
      <c r="B13267" s="6">
        <v>222.50234168292613</v>
      </c>
      <c r="C13267" s="6"/>
      <c r="D13267" s="7"/>
      <c r="E13267" s="7"/>
      <c r="F13267" s="7"/>
      <c r="G13267" s="7"/>
      <c r="H13267" s="5">
        <v>166.86695661932217</v>
      </c>
      <c r="I13267" s="5"/>
      <c r="J13267" s="1"/>
      <c r="K13267" s="1"/>
      <c r="L13267" s="1"/>
      <c r="M13267" s="1"/>
      <c r="N13267" s="11">
        <v>104.52387876824027</v>
      </c>
      <c r="O13267" s="11"/>
      <c r="P13267" s="2"/>
      <c r="Q13267" s="2"/>
      <c r="R13267" s="2"/>
      <c r="S13267" s="2"/>
    </row>
    <row r="13268" spans="1:19" s="17" customFormat="1" ht="22.5" customHeight="1" x14ac:dyDescent="0.3">
      <c r="A13268" s="10"/>
      <c r="B13268" s="6">
        <v>236.4503745244991</v>
      </c>
      <c r="C13268" s="6"/>
      <c r="D13268" s="7"/>
      <c r="E13268" s="7"/>
      <c r="F13268" s="7"/>
      <c r="G13268" s="7"/>
      <c r="H13268" s="5">
        <v>177.26779228927168</v>
      </c>
      <c r="I13268" s="5"/>
      <c r="J13268" s="1"/>
      <c r="K13268" s="1"/>
      <c r="L13268" s="1"/>
      <c r="M13268" s="1"/>
      <c r="N13268" s="11">
        <v>110.6634211029488</v>
      </c>
      <c r="O13268" s="11"/>
      <c r="P13268" s="2"/>
      <c r="Q13268" s="2"/>
      <c r="R13268" s="2"/>
      <c r="S13268" s="2"/>
    </row>
    <row r="13269" spans="1:19" s="17" customFormat="1" ht="22.5" customHeight="1" x14ac:dyDescent="0.3">
      <c r="A13269" s="10"/>
      <c r="B13269" s="6">
        <v>228.3642449455499</v>
      </c>
      <c r="C13269" s="6"/>
      <c r="D13269" s="7"/>
      <c r="E13269" s="7"/>
      <c r="F13269" s="7"/>
      <c r="G13269" s="7"/>
      <c r="H13269" s="5">
        <v>171.38666773906763</v>
      </c>
      <c r="I13269" s="5"/>
      <c r="J13269" s="1"/>
      <c r="K13269" s="1"/>
      <c r="L13269" s="1"/>
      <c r="M13269" s="1"/>
      <c r="N13269" s="11">
        <v>107.07053152340222</v>
      </c>
      <c r="O13269" s="11"/>
      <c r="P13269" s="2"/>
      <c r="Q13269" s="2"/>
      <c r="R13269" s="2"/>
      <c r="S13269" s="2"/>
    </row>
    <row r="13270" spans="1:19" s="17" customFormat="1" ht="22.5" customHeight="1" x14ac:dyDescent="0.3">
      <c r="A13270" s="10"/>
      <c r="B13270" s="6">
        <v>235.56115255247326</v>
      </c>
      <c r="C13270" s="6"/>
      <c r="D13270" s="7"/>
      <c r="E13270" s="7"/>
      <c r="F13270" s="7"/>
      <c r="G13270" s="7"/>
      <c r="H13270" s="5">
        <v>176.40904024761755</v>
      </c>
      <c r="I13270" s="5"/>
      <c r="J13270" s="1"/>
      <c r="K13270" s="1"/>
      <c r="L13270" s="1"/>
      <c r="M13270" s="1"/>
      <c r="N13270" s="11">
        <v>110.33997675945412</v>
      </c>
      <c r="O13270" s="11"/>
      <c r="P13270" s="2"/>
      <c r="Q13270" s="2"/>
      <c r="R13270" s="2"/>
      <c r="S13270" s="2"/>
    </row>
    <row r="13271" spans="1:19" s="17" customFormat="1" ht="22.5" customHeight="1" x14ac:dyDescent="0.3">
      <c r="A13271" s="10"/>
      <c r="B13271" s="6">
        <v>227.51174734838602</v>
      </c>
      <c r="C13271" s="6"/>
      <c r="D13271" s="7"/>
      <c r="E13271" s="7"/>
      <c r="F13271" s="7"/>
      <c r="G13271" s="7"/>
      <c r="H13271" s="5">
        <v>170.55954176122202</v>
      </c>
      <c r="I13271" s="5"/>
      <c r="J13271" s="1"/>
      <c r="K13271" s="1"/>
      <c r="L13271" s="1"/>
      <c r="M13271" s="1"/>
      <c r="N13271" s="11">
        <v>106.75226080977565</v>
      </c>
      <c r="O13271" s="11"/>
      <c r="P13271" s="2"/>
      <c r="Q13271" s="2"/>
      <c r="R13271" s="2"/>
      <c r="S13271" s="2"/>
    </row>
    <row r="13272" spans="1:19" s="17" customFormat="1" ht="22.5" customHeight="1" x14ac:dyDescent="0.3">
      <c r="A13272" s="10"/>
      <c r="B13272" s="6">
        <v>230.47486540014384</v>
      </c>
      <c r="C13272" s="6"/>
      <c r="D13272" s="7"/>
      <c r="E13272" s="7"/>
      <c r="F13272" s="7"/>
      <c r="G13272" s="7"/>
      <c r="H13272" s="5">
        <v>172.94833382009793</v>
      </c>
      <c r="I13272" s="5"/>
      <c r="J13272" s="1"/>
      <c r="K13272" s="1"/>
      <c r="L13272" s="1"/>
      <c r="M13272" s="1"/>
      <c r="N13272" s="11">
        <v>108.08401750618512</v>
      </c>
      <c r="O13272" s="11"/>
      <c r="P13272" s="2"/>
      <c r="Q13272" s="2"/>
      <c r="R13272" s="2"/>
      <c r="S13272" s="2"/>
    </row>
    <row r="13273" spans="1:19" s="17" customFormat="1" ht="22.5" customHeight="1" x14ac:dyDescent="0.3">
      <c r="A13273" s="10"/>
      <c r="B13273" s="6">
        <v>222.65356856099405</v>
      </c>
      <c r="C13273" s="6"/>
      <c r="D13273" s="7"/>
      <c r="E13273" s="7"/>
      <c r="F13273" s="7"/>
      <c r="G13273" s="7"/>
      <c r="H13273" s="5">
        <v>167.25796637858676</v>
      </c>
      <c r="I13273" s="5"/>
      <c r="J13273" s="1"/>
      <c r="K13273" s="1"/>
      <c r="L13273" s="1"/>
      <c r="M13273" s="1"/>
      <c r="N13273" s="11">
        <v>104.60712494340945</v>
      </c>
      <c r="O13273" s="11"/>
      <c r="P13273" s="2"/>
      <c r="Q13273" s="2"/>
      <c r="R13273" s="2"/>
      <c r="S13273" s="2"/>
    </row>
    <row r="13274" spans="1:19" s="17" customFormat="1" ht="22.5" customHeight="1" x14ac:dyDescent="0.3">
      <c r="A13274" s="10"/>
      <c r="B13274" s="6">
        <v>229.61293060337027</v>
      </c>
      <c r="C13274" s="6"/>
      <c r="D13274" s="7"/>
      <c r="E13274" s="7"/>
      <c r="F13274" s="7"/>
      <c r="G13274" s="7"/>
      <c r="H13274" s="5">
        <v>172.11593393594472</v>
      </c>
      <c r="I13274" s="5"/>
      <c r="J13274" s="1"/>
      <c r="K13274" s="1"/>
      <c r="L13274" s="1"/>
      <c r="M13274" s="1"/>
      <c r="N13274" s="11">
        <v>107.77049856125643</v>
      </c>
      <c r="O13274" s="11"/>
      <c r="P13274" s="2"/>
      <c r="Q13274" s="2"/>
      <c r="R13274" s="2"/>
      <c r="S13274" s="2"/>
    </row>
    <row r="13275" spans="1:19" s="17" customFormat="1" ht="22.5" customHeight="1" x14ac:dyDescent="0.3">
      <c r="A13275" s="10"/>
      <c r="B13275" s="6">
        <v>221.82723119386191</v>
      </c>
      <c r="C13275" s="6"/>
      <c r="D13275" s="7"/>
      <c r="E13275" s="7"/>
      <c r="F13275" s="7"/>
      <c r="G13275" s="7"/>
      <c r="H13275" s="5">
        <v>166.45622206271568</v>
      </c>
      <c r="I13275" s="5"/>
      <c r="J13275" s="1"/>
      <c r="K13275" s="1"/>
      <c r="L13275" s="1"/>
      <c r="M13275" s="1"/>
      <c r="N13275" s="11">
        <v>104.29862086737688</v>
      </c>
      <c r="O13275" s="11"/>
      <c r="P13275" s="2"/>
      <c r="Q13275" s="2"/>
      <c r="R13275" s="2"/>
      <c r="S13275" s="2"/>
    </row>
    <row r="13276" spans="1:19" s="17" customFormat="1" ht="22.5" customHeight="1" x14ac:dyDescent="0.3">
      <c r="A13276" s="10"/>
      <c r="B13276" s="6">
        <v>236.38818856442086</v>
      </c>
      <c r="C13276" s="6"/>
      <c r="D13276" s="7"/>
      <c r="E13276" s="7"/>
      <c r="F13276" s="7"/>
      <c r="G13276" s="7"/>
      <c r="H13276" s="5">
        <v>177.2326601819706</v>
      </c>
      <c r="I13276" s="5"/>
      <c r="J13276" s="1"/>
      <c r="K13276" s="1"/>
      <c r="L13276" s="1"/>
      <c r="M13276" s="1"/>
      <c r="N13276" s="11">
        <v>110.64897537524983</v>
      </c>
      <c r="O13276" s="11"/>
      <c r="P13276" s="2"/>
      <c r="Q13276" s="2"/>
      <c r="R13276" s="2"/>
      <c r="S13276" s="2"/>
    </row>
    <row r="13277" spans="1:19" s="17" customFormat="1" ht="22.5" customHeight="1" x14ac:dyDescent="0.3">
      <c r="A13277" s="10"/>
      <c r="B13277" s="6">
        <v>228.29966961489436</v>
      </c>
      <c r="C13277" s="6"/>
      <c r="D13277" s="7"/>
      <c r="E13277" s="7"/>
      <c r="F13277" s="7"/>
      <c r="G13277" s="7"/>
      <c r="H13277" s="5">
        <v>171.35060503600778</v>
      </c>
      <c r="I13277" s="5"/>
      <c r="J13277" s="1"/>
      <c r="K13277" s="1"/>
      <c r="L13277" s="1"/>
      <c r="M13277" s="1"/>
      <c r="N13277" s="11">
        <v>107.05575973504676</v>
      </c>
      <c r="O13277" s="11"/>
      <c r="P13277" s="2"/>
      <c r="Q13277" s="2"/>
      <c r="R13277" s="2"/>
      <c r="S13277" s="2"/>
    </row>
    <row r="13278" spans="1:19" s="17" customFormat="1" ht="22.5" customHeight="1" x14ac:dyDescent="0.3">
      <c r="A13278" s="10"/>
      <c r="B13278" s="6">
        <v>235.49910545576554</v>
      </c>
      <c r="C13278" s="6"/>
      <c r="D13278" s="7"/>
      <c r="E13278" s="7"/>
      <c r="F13278" s="7"/>
      <c r="G13278" s="7"/>
      <c r="H13278" s="5">
        <v>176.37406299830127</v>
      </c>
      <c r="I13278" s="5"/>
      <c r="J13278" s="1"/>
      <c r="K13278" s="1"/>
      <c r="L13278" s="1"/>
      <c r="M13278" s="1"/>
      <c r="N13278" s="11">
        <v>110.32566359268728</v>
      </c>
      <c r="O13278" s="11"/>
      <c r="P13278" s="2"/>
      <c r="Q13278" s="2"/>
      <c r="R13278" s="2"/>
      <c r="S13278" s="2"/>
    </row>
    <row r="13279" spans="1:19" s="17" customFormat="1" ht="22.5" customHeight="1" x14ac:dyDescent="0.3">
      <c r="A13279" s="10"/>
      <c r="B13279" s="6">
        <v>227.44731088110359</v>
      </c>
      <c r="C13279" s="6"/>
      <c r="D13279" s="7"/>
      <c r="E13279" s="7"/>
      <c r="F13279" s="7"/>
      <c r="G13279" s="7"/>
      <c r="H13279" s="5">
        <v>170.52363391614568</v>
      </c>
      <c r="I13279" s="5"/>
      <c r="J13279" s="1"/>
      <c r="K13279" s="1"/>
      <c r="L13279" s="1"/>
      <c r="M13279" s="1"/>
      <c r="N13279" s="11">
        <v>106.7376215823534</v>
      </c>
      <c r="O13279" s="11"/>
      <c r="P13279" s="2"/>
      <c r="Q13279" s="2"/>
      <c r="R13279" s="2"/>
      <c r="S13279" s="2"/>
    </row>
    <row r="13280" spans="1:19" s="17" customFormat="1" ht="22.5" customHeight="1" x14ac:dyDescent="0.3">
      <c r="A13280" s="10"/>
      <c r="B13280" s="6">
        <v>230.41289347602159</v>
      </c>
      <c r="C13280" s="6"/>
      <c r="D13280" s="7"/>
      <c r="E13280" s="7"/>
      <c r="F13280" s="7"/>
      <c r="G13280" s="7"/>
      <c r="H13280" s="5">
        <v>172.91338618649542</v>
      </c>
      <c r="I13280" s="5"/>
      <c r="J13280" s="1"/>
      <c r="K13280" s="1"/>
      <c r="L13280" s="1"/>
      <c r="M13280" s="1"/>
      <c r="N13280" s="11">
        <v>108.06968530712147</v>
      </c>
      <c r="O13280" s="11"/>
      <c r="P13280" s="2"/>
      <c r="Q13280" s="2"/>
      <c r="R13280" s="2"/>
      <c r="S13280" s="2"/>
    </row>
    <row r="13281" spans="1:19" s="17" customFormat="1" ht="22.5" customHeight="1" x14ac:dyDescent="0.3">
      <c r="A13281" s="10"/>
      <c r="B13281" s="6">
        <v>222.5892072662958</v>
      </c>
      <c r="C13281" s="6"/>
      <c r="D13281" s="7"/>
      <c r="E13281" s="7"/>
      <c r="F13281" s="7"/>
      <c r="G13281" s="7"/>
      <c r="H13281" s="5">
        <v>167.22208814922547</v>
      </c>
      <c r="I13281" s="5"/>
      <c r="J13281" s="1"/>
      <c r="K13281" s="1"/>
      <c r="L13281" s="1"/>
      <c r="M13281" s="1"/>
      <c r="N13281" s="11">
        <v>104.59246668368934</v>
      </c>
      <c r="O13281" s="11"/>
      <c r="P13281" s="2"/>
      <c r="Q13281" s="2"/>
      <c r="R13281" s="2"/>
      <c r="S13281" s="2"/>
    </row>
    <row r="13282" spans="1:19" s="17" customFormat="1" ht="22.5" customHeight="1" x14ac:dyDescent="0.3">
      <c r="A13282" s="10"/>
      <c r="B13282" s="6">
        <v>229.55109328137965</v>
      </c>
      <c r="C13282" s="6"/>
      <c r="D13282" s="7"/>
      <c r="E13282" s="7"/>
      <c r="F13282" s="7"/>
      <c r="G13282" s="7"/>
      <c r="H13282" s="5">
        <v>172.08113640826656</v>
      </c>
      <c r="I13282" s="5"/>
      <c r="J13282" s="1"/>
      <c r="K13282" s="1"/>
      <c r="L13282" s="1"/>
      <c r="M13282" s="1"/>
      <c r="N13282" s="11">
        <v>107.75629485528323</v>
      </c>
      <c r="O13282" s="11"/>
      <c r="P13282" s="2"/>
      <c r="Q13282" s="2"/>
      <c r="R13282" s="2"/>
      <c r="S13282" s="2"/>
    </row>
    <row r="13283" spans="1:19" s="17" customFormat="1" ht="22.5" customHeight="1" x14ac:dyDescent="0.3">
      <c r="A13283" s="10"/>
      <c r="B13283" s="6">
        <v>221.76300450129398</v>
      </c>
      <c r="C13283" s="6"/>
      <c r="D13283" s="7"/>
      <c r="E13283" s="7"/>
      <c r="F13283" s="7"/>
      <c r="G13283" s="7"/>
      <c r="H13283" s="5">
        <v>166.42049393927743</v>
      </c>
      <c r="I13283" s="5"/>
      <c r="J13283" s="1"/>
      <c r="K13283" s="1"/>
      <c r="L13283" s="1"/>
      <c r="M13283" s="1"/>
      <c r="N13283" s="11">
        <v>104.28409110074719</v>
      </c>
      <c r="O13283" s="11"/>
      <c r="P13283" s="2"/>
      <c r="Q13283" s="2"/>
      <c r="R13283" s="2"/>
      <c r="S13283" s="2"/>
    </row>
    <row r="13284" spans="1:19" s="17" customFormat="1" ht="22.5" customHeight="1" x14ac:dyDescent="0.3">
      <c r="A13284" s="10"/>
      <c r="B13284" s="6">
        <v>236.81285667327981</v>
      </c>
      <c r="C13284" s="6"/>
      <c r="D13284" s="7"/>
      <c r="E13284" s="7"/>
      <c r="F13284" s="7"/>
      <c r="G13284" s="7"/>
      <c r="H13284" s="5">
        <v>177.4614783523642</v>
      </c>
      <c r="I13284" s="5"/>
      <c r="J13284" s="1"/>
      <c r="K13284" s="1"/>
      <c r="L13284" s="1"/>
      <c r="M13284" s="1"/>
      <c r="N13284" s="11">
        <v>110.75147896800526</v>
      </c>
      <c r="O13284" s="11"/>
      <c r="P13284" s="2"/>
      <c r="Q13284" s="2"/>
      <c r="R13284" s="2"/>
      <c r="S13284" s="2"/>
    </row>
    <row r="13285" spans="1:19" s="17" customFormat="1" ht="22.5" customHeight="1" x14ac:dyDescent="0.3">
      <c r="A13285" s="10"/>
      <c r="B13285" s="6">
        <v>228.72193098842197</v>
      </c>
      <c r="C13285" s="6"/>
      <c r="D13285" s="7"/>
      <c r="E13285" s="7"/>
      <c r="F13285" s="7"/>
      <c r="G13285" s="7"/>
      <c r="H13285" s="5">
        <v>171.57853120762823</v>
      </c>
      <c r="I13285" s="5"/>
      <c r="J13285" s="1"/>
      <c r="K13285" s="1"/>
      <c r="L13285" s="1"/>
      <c r="M13285" s="1"/>
      <c r="N13285" s="11">
        <v>107.15797836321028</v>
      </c>
      <c r="O13285" s="11"/>
      <c r="P13285" s="2"/>
      <c r="Q13285" s="2"/>
      <c r="R13285" s="2"/>
      <c r="S13285" s="2"/>
    </row>
    <row r="13286" spans="1:19" s="17" customFormat="1" ht="22.5" customHeight="1" x14ac:dyDescent="0.3">
      <c r="A13286" s="10"/>
      <c r="B13286" s="6">
        <v>235.92726257279492</v>
      </c>
      <c r="C13286" s="6"/>
      <c r="D13286" s="7"/>
      <c r="E13286" s="7"/>
      <c r="F13286" s="7"/>
      <c r="G13286" s="7"/>
      <c r="H13286" s="5">
        <v>176.60445116043184</v>
      </c>
      <c r="I13286" s="5"/>
      <c r="J13286" s="1"/>
      <c r="K13286" s="1"/>
      <c r="L13286" s="1"/>
      <c r="M13286" s="1"/>
      <c r="N13286" s="11">
        <v>110.42896659949101</v>
      </c>
      <c r="O13286" s="11"/>
      <c r="P13286" s="2"/>
      <c r="Q13286" s="2"/>
      <c r="R13286" s="2"/>
      <c r="S13286" s="2"/>
    </row>
    <row r="13287" spans="1:19" s="17" customFormat="1" ht="22.5" customHeight="1" x14ac:dyDescent="0.3">
      <c r="A13287" s="10"/>
      <c r="B13287" s="6">
        <v>227.87283692345312</v>
      </c>
      <c r="C13287" s="6"/>
      <c r="D13287" s="7"/>
      <c r="E13287" s="7"/>
      <c r="F13287" s="7"/>
      <c r="G13287" s="7"/>
      <c r="H13287" s="5">
        <v>170.75299313183123</v>
      </c>
      <c r="I13287" s="5"/>
      <c r="J13287" s="1"/>
      <c r="K13287" s="1"/>
      <c r="L13287" s="1"/>
      <c r="M13287" s="1"/>
      <c r="N13287" s="11">
        <v>106.84055196051321</v>
      </c>
      <c r="O13287" s="11"/>
      <c r="P13287" s="2"/>
      <c r="Q13287" s="2"/>
      <c r="R13287" s="2"/>
      <c r="S13287" s="2"/>
    </row>
    <row r="13288" spans="1:19" s="17" customFormat="1" ht="22.5" customHeight="1" x14ac:dyDescent="0.3">
      <c r="A13288" s="10"/>
      <c r="B13288" s="6">
        <v>230.83062762842025</v>
      </c>
      <c r="C13288" s="6"/>
      <c r="D13288" s="7"/>
      <c r="E13288" s="7"/>
      <c r="F13288" s="7"/>
      <c r="G13288" s="7"/>
      <c r="H13288" s="5">
        <v>173.13865019012815</v>
      </c>
      <c r="I13288" s="5"/>
      <c r="J13288" s="1"/>
      <c r="K13288" s="1"/>
      <c r="L13288" s="1"/>
      <c r="M13288" s="1"/>
      <c r="N13288" s="11">
        <v>108.17038952233759</v>
      </c>
      <c r="O13288" s="11"/>
      <c r="P13288" s="2"/>
      <c r="Q13288" s="2"/>
      <c r="R13288" s="2"/>
      <c r="S13288" s="2"/>
    </row>
    <row r="13289" spans="1:19" s="17" customFormat="1" ht="22.5" customHeight="1" x14ac:dyDescent="0.3">
      <c r="A13289" s="10"/>
      <c r="B13289" s="6">
        <v>223.00481753060561</v>
      </c>
      <c r="C13289" s="6"/>
      <c r="D13289" s="7"/>
      <c r="E13289" s="7"/>
      <c r="F13289" s="7"/>
      <c r="G13289" s="7"/>
      <c r="H13289" s="5">
        <v>167.44657591942985</v>
      </c>
      <c r="I13289" s="5"/>
      <c r="J13289" s="1"/>
      <c r="K13289" s="1"/>
      <c r="L13289" s="1"/>
      <c r="M13289" s="1"/>
      <c r="N13289" s="11">
        <v>104.69292981908683</v>
      </c>
      <c r="O13289" s="11"/>
      <c r="P13289" s="2"/>
      <c r="Q13289" s="2"/>
      <c r="R13289" s="2"/>
      <c r="S13289" s="2"/>
    </row>
    <row r="13290" spans="1:19" s="17" customFormat="1" ht="22.5" customHeight="1" x14ac:dyDescent="0.3">
      <c r="A13290" s="10"/>
      <c r="B13290" s="6">
        <v>229.97220937624323</v>
      </c>
      <c r="C13290" s="6"/>
      <c r="D13290" s="7"/>
      <c r="E13290" s="7"/>
      <c r="F13290" s="7"/>
      <c r="G13290" s="7"/>
      <c r="H13290" s="5">
        <v>172.30792222596833</v>
      </c>
      <c r="I13290" s="5"/>
      <c r="J13290" s="1"/>
      <c r="K13290" s="1"/>
      <c r="L13290" s="1"/>
      <c r="M13290" s="1"/>
      <c r="N13290" s="11">
        <v>107.85777395327064</v>
      </c>
      <c r="O13290" s="11"/>
      <c r="P13290" s="2"/>
      <c r="Q13290" s="2"/>
      <c r="R13290" s="2"/>
      <c r="S13290" s="2"/>
    </row>
    <row r="13291" spans="1:19" s="17" customFormat="1" ht="22.5" customHeight="1" x14ac:dyDescent="0.3">
      <c r="A13291" s="10"/>
      <c r="B13291" s="6">
        <v>222.18177925292792</v>
      </c>
      <c r="C13291" s="6"/>
      <c r="D13291" s="7"/>
      <c r="E13291" s="7"/>
      <c r="F13291" s="7"/>
      <c r="G13291" s="7"/>
      <c r="H13291" s="5">
        <v>166.64637077833393</v>
      </c>
      <c r="I13291" s="5"/>
      <c r="J13291" s="1"/>
      <c r="K13291" s="1"/>
      <c r="L13291" s="1"/>
      <c r="M13291" s="1"/>
      <c r="N13291" s="11">
        <v>104.38524414497381</v>
      </c>
      <c r="O13291" s="11"/>
      <c r="P13291" s="2"/>
      <c r="Q13291" s="2"/>
      <c r="R13291" s="2"/>
      <c r="S13291" s="2"/>
    </row>
    <row r="13292" spans="1:19" s="17" customFormat="1" ht="22.5" customHeight="1" x14ac:dyDescent="0.3">
      <c r="A13292" s="10"/>
      <c r="B13292" s="6">
        <v>236.74362927164577</v>
      </c>
      <c r="C13292" s="6"/>
      <c r="D13292" s="7"/>
      <c r="E13292" s="7"/>
      <c r="F13292" s="7"/>
      <c r="G13292" s="7"/>
      <c r="H13292" s="5">
        <v>177.42149272392385</v>
      </c>
      <c r="I13292" s="5"/>
      <c r="J13292" s="1"/>
      <c r="K13292" s="1"/>
      <c r="L13292" s="1"/>
      <c r="M13292" s="1"/>
      <c r="N13292" s="11">
        <v>110.7346453926389</v>
      </c>
      <c r="O13292" s="11"/>
      <c r="P13292" s="2"/>
      <c r="Q13292" s="2"/>
      <c r="R13292" s="2"/>
      <c r="S13292" s="2"/>
    </row>
    <row r="13293" spans="1:19" s="17" customFormat="1" ht="22.5" customHeight="1" x14ac:dyDescent="0.3">
      <c r="A13293" s="10"/>
      <c r="B13293" s="6">
        <v>228.65021558253349</v>
      </c>
      <c r="C13293" s="6"/>
      <c r="D13293" s="7"/>
      <c r="E13293" s="7"/>
      <c r="F13293" s="7"/>
      <c r="G13293" s="7"/>
      <c r="H13293" s="5">
        <v>171.53757630786686</v>
      </c>
      <c r="I13293" s="5"/>
      <c r="J13293" s="1"/>
      <c r="K13293" s="1"/>
      <c r="L13293" s="1"/>
      <c r="M13293" s="1"/>
      <c r="N13293" s="11">
        <v>107.14080522011565</v>
      </c>
      <c r="O13293" s="11"/>
      <c r="P13293" s="2"/>
      <c r="Q13293" s="2"/>
      <c r="R13293" s="2"/>
      <c r="S13293" s="2"/>
    </row>
    <row r="13294" spans="1:19" s="17" customFormat="1" ht="22.5" customHeight="1" x14ac:dyDescent="0.3">
      <c r="A13294" s="10"/>
      <c r="B13294" s="6">
        <v>235.85823621216247</v>
      </c>
      <c r="C13294" s="6"/>
      <c r="D13294" s="7"/>
      <c r="E13294" s="7"/>
      <c r="F13294" s="7"/>
      <c r="G13294" s="7"/>
      <c r="H13294" s="5">
        <v>176.56468972937128</v>
      </c>
      <c r="I13294" s="5"/>
      <c r="J13294" s="1"/>
      <c r="K13294" s="1"/>
      <c r="L13294" s="1"/>
      <c r="M13294" s="1"/>
      <c r="N13294" s="11">
        <v>110.41232494069787</v>
      </c>
      <c r="O13294" s="11"/>
      <c r="P13294" s="2"/>
      <c r="Q13294" s="2"/>
      <c r="R13294" s="2"/>
      <c r="S13294" s="2"/>
    </row>
    <row r="13295" spans="1:19" s="17" customFormat="1" ht="22.5" customHeight="1" x14ac:dyDescent="0.3">
      <c r="A13295" s="10"/>
      <c r="B13295" s="6">
        <v>227.80132255856751</v>
      </c>
      <c r="C13295" s="6"/>
      <c r="D13295" s="7"/>
      <c r="E13295" s="7"/>
      <c r="F13295" s="7"/>
      <c r="G13295" s="7"/>
      <c r="H13295" s="5">
        <v>170.71226242944968</v>
      </c>
      <c r="I13295" s="5"/>
      <c r="J13295" s="1"/>
      <c r="K13295" s="1"/>
      <c r="L13295" s="1"/>
      <c r="M13295" s="1"/>
      <c r="N13295" s="11">
        <v>106.82357073399183</v>
      </c>
      <c r="O13295" s="11"/>
      <c r="P13295" s="2"/>
      <c r="Q13295" s="2"/>
      <c r="R13295" s="2"/>
      <c r="S13295" s="2"/>
    </row>
    <row r="13296" spans="1:19" s="17" customFormat="1" ht="22.5" customHeight="1" x14ac:dyDescent="0.3">
      <c r="A13296" s="10"/>
      <c r="B13296" s="6">
        <v>230.76171009973868</v>
      </c>
      <c r="C13296" s="6"/>
      <c r="D13296" s="7"/>
      <c r="E13296" s="7"/>
      <c r="F13296" s="7"/>
      <c r="G13296" s="7"/>
      <c r="H13296" s="5">
        <v>173.09893163554929</v>
      </c>
      <c r="I13296" s="5"/>
      <c r="J13296" s="1"/>
      <c r="K13296" s="1"/>
      <c r="L13296" s="1"/>
      <c r="M13296" s="1"/>
      <c r="N13296" s="11">
        <v>108.15372030932221</v>
      </c>
      <c r="O13296" s="11"/>
      <c r="P13296" s="2"/>
      <c r="Q13296" s="2"/>
      <c r="R13296" s="2"/>
      <c r="S13296" s="2"/>
    </row>
    <row r="13297" spans="1:19" s="17" customFormat="1" ht="22.5" customHeight="1" x14ac:dyDescent="0.3">
      <c r="A13297" s="10"/>
      <c r="B13297" s="6">
        <v>222.93341199767087</v>
      </c>
      <c r="C13297" s="6"/>
      <c r="D13297" s="7"/>
      <c r="E13297" s="7"/>
      <c r="F13297" s="7"/>
      <c r="G13297" s="7"/>
      <c r="H13297" s="5">
        <v>167.4058880935313</v>
      </c>
      <c r="I13297" s="5"/>
      <c r="J13297" s="1"/>
      <c r="K13297" s="1"/>
      <c r="L13297" s="1"/>
      <c r="M13297" s="1"/>
      <c r="N13297" s="11">
        <v>104.6759210383432</v>
      </c>
      <c r="O13297" s="11"/>
      <c r="P13297" s="2"/>
      <c r="Q13297" s="2"/>
      <c r="R13297" s="2"/>
      <c r="S13297" s="2"/>
    </row>
    <row r="13298" spans="1:19" s="17" customFormat="1" ht="22.5" customHeight="1" x14ac:dyDescent="0.3">
      <c r="A13298" s="10"/>
      <c r="B13298" s="6">
        <v>229.90348671930332</v>
      </c>
      <c r="C13298" s="6"/>
      <c r="D13298" s="7"/>
      <c r="E13298" s="7"/>
      <c r="F13298" s="7"/>
      <c r="G13298" s="7"/>
      <c r="H13298" s="5">
        <v>172.26842098892052</v>
      </c>
      <c r="I13298" s="5"/>
      <c r="J13298" s="1"/>
      <c r="K13298" s="1"/>
      <c r="L13298" s="1"/>
      <c r="M13298" s="1"/>
      <c r="N13298" s="11">
        <v>107.84129076756706</v>
      </c>
      <c r="O13298" s="11"/>
      <c r="P13298" s="2"/>
      <c r="Q13298" s="2"/>
      <c r="R13298" s="2"/>
      <c r="S13298" s="2"/>
    </row>
    <row r="13299" spans="1:19" s="17" customFormat="1" ht="22.5" customHeight="1" x14ac:dyDescent="0.3">
      <c r="A13299" s="10"/>
      <c r="B13299" s="6">
        <v>222.11056859173485</v>
      </c>
      <c r="C13299" s="6"/>
      <c r="D13299" s="7"/>
      <c r="E13299" s="7"/>
      <c r="F13299" s="7"/>
      <c r="G13299" s="7"/>
      <c r="H13299" s="5">
        <v>166.60590026996641</v>
      </c>
      <c r="I13299" s="5"/>
      <c r="J13299" s="1"/>
      <c r="K13299" s="1"/>
      <c r="L13299" s="1"/>
      <c r="M13299" s="1"/>
      <c r="N13299" s="11">
        <v>104.36842139154095</v>
      </c>
      <c r="O13299" s="11"/>
      <c r="P13299" s="2"/>
      <c r="Q13299" s="2"/>
      <c r="R13299" s="2"/>
      <c r="S13299" s="2"/>
    </row>
    <row r="13300" spans="1:19" s="17" customFormat="1" ht="22.5" customHeight="1" x14ac:dyDescent="0.3">
      <c r="A13300" s="10"/>
      <c r="B13300" s="6">
        <v>236.06865603228817</v>
      </c>
      <c r="C13300" s="6"/>
      <c r="D13300" s="7"/>
      <c r="E13300" s="7"/>
      <c r="F13300" s="7"/>
      <c r="G13300" s="7"/>
      <c r="H13300" s="5">
        <v>177.01701479181816</v>
      </c>
      <c r="I13300" s="5"/>
      <c r="J13300" s="1"/>
      <c r="K13300" s="1"/>
      <c r="L13300" s="1"/>
      <c r="M13300" s="1"/>
      <c r="N13300" s="11">
        <v>110.51546159554121</v>
      </c>
      <c r="O13300" s="11"/>
      <c r="P13300" s="2"/>
      <c r="Q13300" s="2"/>
      <c r="R13300" s="2"/>
      <c r="S13300" s="2"/>
    </row>
    <row r="13301" spans="1:19" s="17" customFormat="1" ht="22.5" customHeight="1" x14ac:dyDescent="0.3">
      <c r="A13301" s="10"/>
      <c r="B13301" s="6">
        <v>227.99232068706723</v>
      </c>
      <c r="C13301" s="6"/>
      <c r="D13301" s="7"/>
      <c r="E13301" s="7"/>
      <c r="F13301" s="7"/>
      <c r="G13301" s="7"/>
      <c r="H13301" s="5">
        <v>171.14152735297534</v>
      </c>
      <c r="I13301" s="5"/>
      <c r="J13301" s="1"/>
      <c r="K13301" s="1"/>
      <c r="L13301" s="1"/>
      <c r="M13301" s="1"/>
      <c r="N13301" s="11">
        <v>106.92587083348515</v>
      </c>
      <c r="O13301" s="11"/>
      <c r="P13301" s="2"/>
      <c r="Q13301" s="2"/>
      <c r="R13301" s="2"/>
      <c r="S13301" s="2"/>
    </row>
    <row r="13302" spans="1:19" s="17" customFormat="1" ht="22.5" customHeight="1" x14ac:dyDescent="0.3">
      <c r="A13302" s="10"/>
      <c r="B13302" s="6">
        <v>235.18139236328238</v>
      </c>
      <c r="C13302" s="6"/>
      <c r="D13302" s="7"/>
      <c r="E13302" s="7"/>
      <c r="F13302" s="7"/>
      <c r="G13302" s="7"/>
      <c r="H13302" s="5">
        <v>176.15962041097436</v>
      </c>
      <c r="I13302" s="5"/>
      <c r="J13302" s="1"/>
      <c r="K13302" s="1"/>
      <c r="L13302" s="1"/>
      <c r="M13302" s="1"/>
      <c r="N13302" s="11">
        <v>110.19305101131951</v>
      </c>
      <c r="O13302" s="11"/>
      <c r="P13302" s="2"/>
      <c r="Q13302" s="2"/>
      <c r="R13302" s="2"/>
      <c r="S13302" s="2"/>
    </row>
    <row r="13303" spans="1:19" s="17" customFormat="1" ht="22.5" customHeight="1" x14ac:dyDescent="0.3">
      <c r="A13303" s="10"/>
      <c r="B13303" s="6">
        <v>227.14168515889924</v>
      </c>
      <c r="C13303" s="6"/>
      <c r="D13303" s="7"/>
      <c r="E13303" s="7"/>
      <c r="F13303" s="7"/>
      <c r="G13303" s="7"/>
      <c r="H13303" s="5">
        <v>170.31569109344071</v>
      </c>
      <c r="I13303" s="5"/>
      <c r="J13303" s="1"/>
      <c r="K13303" s="1"/>
      <c r="L13303" s="1"/>
      <c r="M13303" s="1"/>
      <c r="N13303" s="11">
        <v>106.6085826919367</v>
      </c>
      <c r="O13303" s="11"/>
      <c r="P13303" s="2"/>
      <c r="Q13303" s="2"/>
      <c r="R13303" s="2"/>
      <c r="S13303" s="2"/>
    </row>
    <row r="13304" spans="1:19" s="17" customFormat="1" ht="22.5" customHeight="1" x14ac:dyDescent="0.3">
      <c r="A13304" s="10"/>
      <c r="B13304" s="6">
        <v>230.10249113540107</v>
      </c>
      <c r="C13304" s="6"/>
      <c r="D13304" s="7"/>
      <c r="E13304" s="7"/>
      <c r="F13304" s="7"/>
      <c r="G13304" s="7"/>
      <c r="H13304" s="5">
        <v>172.7033411762053</v>
      </c>
      <c r="I13304" s="5"/>
      <c r="J13304" s="1"/>
      <c r="K13304" s="1"/>
      <c r="L13304" s="1"/>
      <c r="M13304" s="1"/>
      <c r="N13304" s="11">
        <v>107.93950254284267</v>
      </c>
      <c r="O13304" s="11"/>
      <c r="P13304" s="2"/>
      <c r="Q13304" s="2"/>
      <c r="R13304" s="2"/>
      <c r="S13304" s="2"/>
    </row>
    <row r="13305" spans="1:19" s="17" customFormat="1" ht="22.5" customHeight="1" x14ac:dyDescent="0.3">
      <c r="A13305" s="10"/>
      <c r="B13305" s="6">
        <v>222.29062337661315</v>
      </c>
      <c r="C13305" s="6"/>
      <c r="D13305" s="7"/>
      <c r="E13305" s="7"/>
      <c r="F13305" s="7"/>
      <c r="G13305" s="7"/>
      <c r="H13305" s="5">
        <v>167.01839923538969</v>
      </c>
      <c r="I13305" s="5"/>
      <c r="J13305" s="1"/>
      <c r="K13305" s="1"/>
      <c r="L13305" s="1"/>
      <c r="M13305" s="1"/>
      <c r="N13305" s="11">
        <v>104.46578380752543</v>
      </c>
      <c r="O13305" s="11"/>
      <c r="P13305" s="2"/>
      <c r="Q13305" s="2"/>
      <c r="R13305" s="2"/>
      <c r="S13305" s="2"/>
    </row>
    <row r="13306" spans="1:19" s="17" customFormat="1" ht="22.5" customHeight="1" x14ac:dyDescent="0.3">
      <c r="A13306" s="10"/>
      <c r="B13306" s="6">
        <v>229.2424545480402</v>
      </c>
      <c r="C13306" s="6"/>
      <c r="D13306" s="7"/>
      <c r="E13306" s="7"/>
      <c r="F13306" s="7"/>
      <c r="G13306" s="7"/>
      <c r="H13306" s="5">
        <v>171.87225729090363</v>
      </c>
      <c r="I13306" s="5"/>
      <c r="J13306" s="1"/>
      <c r="K13306" s="1"/>
      <c r="L13306" s="1"/>
      <c r="M13306" s="1"/>
      <c r="N13306" s="11">
        <v>107.62698563465661</v>
      </c>
      <c r="O13306" s="11"/>
      <c r="P13306" s="2"/>
      <c r="Q13306" s="2"/>
      <c r="R13306" s="2"/>
      <c r="S13306" s="2"/>
    </row>
    <row r="13307" spans="1:19" s="17" customFormat="1" ht="22.5" customHeight="1" x14ac:dyDescent="0.3">
      <c r="A13307" s="10"/>
      <c r="B13307" s="6">
        <v>221.46609093795996</v>
      </c>
      <c r="C13307" s="6"/>
      <c r="D13307" s="7"/>
      <c r="E13307" s="7"/>
      <c r="F13307" s="7"/>
      <c r="G13307" s="7"/>
      <c r="H13307" s="5">
        <v>166.21790506079338</v>
      </c>
      <c r="I13307" s="5"/>
      <c r="J13307" s="1"/>
      <c r="K13307" s="1"/>
      <c r="L13307" s="1"/>
      <c r="M13307" s="1"/>
      <c r="N13307" s="11">
        <v>104.15823215179911</v>
      </c>
      <c r="O13307" s="11"/>
      <c r="P13307" s="2"/>
      <c r="Q13307" s="2"/>
      <c r="R13307" s="2"/>
      <c r="S13307" s="2"/>
    </row>
    <row r="13308" spans="1:19" s="17" customFormat="1" ht="22.5" customHeight="1" x14ac:dyDescent="0.3">
      <c r="A13308" s="10"/>
      <c r="B13308" s="6">
        <v>236.00961585279614</v>
      </c>
      <c r="C13308" s="6"/>
      <c r="D13308" s="7"/>
      <c r="E13308" s="7"/>
      <c r="F13308" s="7"/>
      <c r="G13308" s="7"/>
      <c r="H13308" s="5">
        <v>176.98432176295233</v>
      </c>
      <c r="I13308" s="5"/>
      <c r="J13308" s="1"/>
      <c r="K13308" s="1"/>
      <c r="L13308" s="1"/>
      <c r="M13308" s="1"/>
      <c r="N13308" s="11">
        <v>110.50236723119838</v>
      </c>
      <c r="O13308" s="11"/>
      <c r="P13308" s="2"/>
      <c r="Q13308" s="2"/>
      <c r="R13308" s="2"/>
      <c r="S13308" s="2"/>
    </row>
    <row r="13309" spans="1:19" s="17" customFormat="1" ht="22.5" customHeight="1" x14ac:dyDescent="0.3">
      <c r="A13309" s="10"/>
      <c r="B13309" s="6">
        <v>227.930983665432</v>
      </c>
      <c r="C13309" s="6"/>
      <c r="D13309" s="7"/>
      <c r="E13309" s="7"/>
      <c r="F13309" s="7"/>
      <c r="G13309" s="7"/>
      <c r="H13309" s="5">
        <v>171.10795470142745</v>
      </c>
      <c r="I13309" s="5"/>
      <c r="J13309" s="1"/>
      <c r="K13309" s="1"/>
      <c r="L13309" s="1"/>
      <c r="M13309" s="1"/>
      <c r="N13309" s="11">
        <v>106.9124779303221</v>
      </c>
      <c r="O13309" s="11"/>
      <c r="P13309" s="2"/>
      <c r="Q13309" s="2"/>
      <c r="R13309" s="2"/>
      <c r="S13309" s="2"/>
    </row>
    <row r="13310" spans="1:19" s="17" customFormat="1" ht="22.5" customHeight="1" x14ac:dyDescent="0.3">
      <c r="A13310" s="10"/>
      <c r="B13310" s="6">
        <v>235.12248275681318</v>
      </c>
      <c r="C13310" s="6"/>
      <c r="D13310" s="7"/>
      <c r="E13310" s="7"/>
      <c r="F13310" s="7"/>
      <c r="G13310" s="7"/>
      <c r="H13310" s="5">
        <v>176.12707299484006</v>
      </c>
      <c r="I13310" s="5"/>
      <c r="J13310" s="1"/>
      <c r="K13310" s="1"/>
      <c r="L13310" s="1"/>
      <c r="M13310" s="1"/>
      <c r="N13310" s="11">
        <v>110.18008129382356</v>
      </c>
      <c r="O13310" s="11"/>
      <c r="P13310" s="2"/>
      <c r="Q13310" s="2"/>
      <c r="R13310" s="2"/>
      <c r="S13310" s="2"/>
    </row>
    <row r="13311" spans="1:19" s="17" customFormat="1" ht="22.5" customHeight="1" x14ac:dyDescent="0.3">
      <c r="A13311" s="10"/>
      <c r="B13311" s="6">
        <v>227.08047871028552</v>
      </c>
      <c r="C13311" s="6"/>
      <c r="D13311" s="7"/>
      <c r="E13311" s="7"/>
      <c r="F13311" s="7"/>
      <c r="G13311" s="7"/>
      <c r="H13311" s="5">
        <v>170.28226405462433</v>
      </c>
      <c r="I13311" s="5"/>
      <c r="J13311" s="1"/>
      <c r="K13311" s="1"/>
      <c r="L13311" s="1"/>
      <c r="M13311" s="1"/>
      <c r="N13311" s="11">
        <v>106.5953144356195</v>
      </c>
      <c r="O13311" s="11"/>
      <c r="P13311" s="2"/>
      <c r="Q13311" s="2"/>
      <c r="R13311" s="2"/>
      <c r="S13311" s="2"/>
    </row>
    <row r="13312" spans="1:19" s="17" customFormat="1" ht="22.5" customHeight="1" x14ac:dyDescent="0.3">
      <c r="A13312" s="10"/>
      <c r="B13312" s="6">
        <v>230.04365221360138</v>
      </c>
      <c r="C13312" s="6"/>
      <c r="D13312" s="7"/>
      <c r="E13312" s="7"/>
      <c r="F13312" s="7"/>
      <c r="G13312" s="7"/>
      <c r="H13312" s="5">
        <v>172.67082160768166</v>
      </c>
      <c r="I13312" s="5"/>
      <c r="J13312" s="1"/>
      <c r="K13312" s="1"/>
      <c r="L13312" s="1"/>
      <c r="M13312" s="1"/>
      <c r="N13312" s="11">
        <v>107.92651492930388</v>
      </c>
      <c r="O13312" s="11"/>
      <c r="P13312" s="2"/>
      <c r="Q13312" s="2"/>
      <c r="R13312" s="2"/>
      <c r="S13312" s="2"/>
    </row>
    <row r="13313" spans="1:19" s="17" customFormat="1" ht="22.5" customHeight="1" x14ac:dyDescent="0.3">
      <c r="A13313" s="10"/>
      <c r="B13313" s="6">
        <v>222.22948761267025</v>
      </c>
      <c r="C13313" s="6"/>
      <c r="D13313" s="7"/>
      <c r="E13313" s="7"/>
      <c r="F13313" s="7"/>
      <c r="G13313" s="7"/>
      <c r="H13313" s="5">
        <v>166.98500004418528</v>
      </c>
      <c r="I13313" s="5"/>
      <c r="J13313" s="1"/>
      <c r="K13313" s="1"/>
      <c r="L13313" s="1"/>
      <c r="M13313" s="1"/>
      <c r="N13313" s="11">
        <v>104.45249765516641</v>
      </c>
      <c r="O13313" s="11"/>
      <c r="P13313" s="2"/>
      <c r="Q13313" s="2"/>
      <c r="R13313" s="2"/>
      <c r="S13313" s="2"/>
    </row>
    <row r="13314" spans="1:19" s="17" customFormat="1" ht="22.5" customHeight="1" x14ac:dyDescent="0.3">
      <c r="A13314" s="10"/>
      <c r="B13314" s="6">
        <v>229.18374219242318</v>
      </c>
      <c r="C13314" s="6"/>
      <c r="D13314" s="7"/>
      <c r="E13314" s="7"/>
      <c r="F13314" s="7"/>
      <c r="G13314" s="7"/>
      <c r="H13314" s="5">
        <v>171.83987886675615</v>
      </c>
      <c r="I13314" s="5"/>
      <c r="J13314" s="1"/>
      <c r="K13314" s="1"/>
      <c r="L13314" s="1"/>
      <c r="M13314" s="1"/>
      <c r="N13314" s="11">
        <v>107.61411884298114</v>
      </c>
      <c r="O13314" s="11"/>
      <c r="P13314" s="2"/>
      <c r="Q13314" s="2"/>
      <c r="R13314" s="2"/>
      <c r="S13314" s="2"/>
    </row>
    <row r="13315" spans="1:19" s="17" customFormat="1" ht="22.5" customHeight="1" x14ac:dyDescent="0.3">
      <c r="A13315" s="10"/>
      <c r="B13315" s="6">
        <v>221.40508174019973</v>
      </c>
      <c r="C13315" s="6"/>
      <c r="D13315" s="7"/>
      <c r="E13315" s="7"/>
      <c r="F13315" s="7"/>
      <c r="G13315" s="7"/>
      <c r="H13315" s="5">
        <v>166.18464701396516</v>
      </c>
      <c r="I13315" s="5"/>
      <c r="J13315" s="1"/>
      <c r="K13315" s="1"/>
      <c r="L13315" s="1"/>
      <c r="M13315" s="1"/>
      <c r="N13315" s="11">
        <v>104.14506682130342</v>
      </c>
      <c r="O13315" s="11"/>
      <c r="P13315" s="2"/>
      <c r="Q13315" s="2"/>
      <c r="R13315" s="2"/>
      <c r="S13315" s="2"/>
    </row>
    <row r="13316" spans="1:19" s="17" customFormat="1" ht="22.5" customHeight="1" x14ac:dyDescent="0.3">
      <c r="A13316" s="10"/>
      <c r="B13316" s="6">
        <v>235.07912851490838</v>
      </c>
      <c r="C13316" s="6"/>
      <c r="D13316" s="7"/>
      <c r="E13316" s="7"/>
      <c r="F13316" s="7"/>
      <c r="G13316" s="7"/>
      <c r="H13316" s="5">
        <v>172.76114811794722</v>
      </c>
      <c r="I13316" s="5"/>
      <c r="J13316" s="1"/>
      <c r="K13316" s="1"/>
      <c r="L13316" s="1"/>
      <c r="M13316" s="1"/>
      <c r="N13316" s="11">
        <v>107.44491950088248</v>
      </c>
      <c r="O13316" s="11"/>
      <c r="P13316" s="2"/>
      <c r="Q13316" s="2"/>
      <c r="R13316" s="2"/>
      <c r="S13316" s="2"/>
    </row>
    <row r="13317" spans="1:19" s="17" customFormat="1" ht="22.5" customHeight="1" x14ac:dyDescent="0.3">
      <c r="A13317" s="10"/>
      <c r="B13317" s="6">
        <v>227.20168209288261</v>
      </c>
      <c r="C13317" s="6"/>
      <c r="D13317" s="7"/>
      <c r="E13317" s="7"/>
      <c r="F13317" s="7"/>
      <c r="G13317" s="7"/>
      <c r="H13317" s="5">
        <v>167.13510772802903</v>
      </c>
      <c r="I13317" s="5"/>
      <c r="J13317" s="1"/>
      <c r="K13317" s="1"/>
      <c r="L13317" s="1"/>
      <c r="M13317" s="1"/>
      <c r="N13317" s="11">
        <v>104.00808285624154</v>
      </c>
      <c r="O13317" s="11"/>
      <c r="P13317" s="2"/>
      <c r="Q13317" s="2"/>
      <c r="R13317" s="2"/>
      <c r="S13317" s="2"/>
    </row>
    <row r="13318" spans="1:19" s="17" customFormat="1" ht="22.5" customHeight="1" x14ac:dyDescent="0.3">
      <c r="A13318" s="10"/>
      <c r="B13318" s="6">
        <v>234.21462143099393</v>
      </c>
      <c r="C13318" s="6"/>
      <c r="D13318" s="7"/>
      <c r="E13318" s="7"/>
      <c r="F13318" s="7"/>
      <c r="G13318" s="7"/>
      <c r="H13318" s="5">
        <v>171.92562927844682</v>
      </c>
      <c r="I13318" s="5"/>
      <c r="J13318" s="1"/>
      <c r="K13318" s="1"/>
      <c r="L13318" s="1"/>
      <c r="M13318" s="1"/>
      <c r="N13318" s="11">
        <v>107.13953005968412</v>
      </c>
      <c r="O13318" s="11"/>
      <c r="P13318" s="2"/>
      <c r="Q13318" s="2"/>
      <c r="R13318" s="2"/>
      <c r="S13318" s="2"/>
    </row>
    <row r="13319" spans="1:19" s="17" customFormat="1" ht="22.5" customHeight="1" x14ac:dyDescent="0.3">
      <c r="A13319" s="10"/>
      <c r="B13319" s="6">
        <v>226.37189883852065</v>
      </c>
      <c r="C13319" s="6"/>
      <c r="D13319" s="7"/>
      <c r="E13319" s="7"/>
      <c r="F13319" s="7"/>
      <c r="G13319" s="7"/>
      <c r="H13319" s="5">
        <v>166.32868127363093</v>
      </c>
      <c r="I13319" s="5"/>
      <c r="J13319" s="1"/>
      <c r="K13319" s="1"/>
      <c r="L13319" s="1"/>
      <c r="M13319" s="1"/>
      <c r="N13319" s="11">
        <v>103.7058770895794</v>
      </c>
      <c r="O13319" s="11"/>
      <c r="P13319" s="2"/>
      <c r="Q13319" s="2"/>
      <c r="R13319" s="2"/>
      <c r="S13319" s="2"/>
    </row>
    <row r="13320" spans="1:19" s="17" customFormat="1" ht="22.5" customHeight="1" x14ac:dyDescent="0.3">
      <c r="A13320" s="10"/>
      <c r="B13320" s="6">
        <v>229.16273092144903</v>
      </c>
      <c r="C13320" s="6"/>
      <c r="D13320" s="7"/>
      <c r="E13320" s="7"/>
      <c r="F13320" s="7"/>
      <c r="G13320" s="7"/>
      <c r="H13320" s="5">
        <v>168.56957617481322</v>
      </c>
      <c r="I13320" s="5"/>
      <c r="J13320" s="1"/>
      <c r="K13320" s="1"/>
      <c r="L13320" s="1"/>
      <c r="M13320" s="1"/>
      <c r="N13320" s="11">
        <v>104.95342278822115</v>
      </c>
      <c r="O13320" s="11"/>
      <c r="P13320" s="2"/>
      <c r="Q13320" s="2"/>
      <c r="R13320" s="2"/>
      <c r="S13320" s="2"/>
    </row>
    <row r="13321" spans="1:19" s="17" customFormat="1" ht="22.5" customHeight="1" x14ac:dyDescent="0.3">
      <c r="A13321" s="10"/>
      <c r="B13321" s="6">
        <v>221.54469576802757</v>
      </c>
      <c r="C13321" s="6"/>
      <c r="D13321" s="7"/>
      <c r="E13321" s="7"/>
      <c r="F13321" s="7"/>
      <c r="G13321" s="7"/>
      <c r="H13321" s="5">
        <v>163.12647314045907</v>
      </c>
      <c r="I13321" s="5"/>
      <c r="J13321" s="1"/>
      <c r="K13321" s="1"/>
      <c r="L13321" s="1"/>
      <c r="M13321" s="1"/>
      <c r="N13321" s="11">
        <v>101.62767049242692</v>
      </c>
      <c r="O13321" s="11"/>
      <c r="P13321" s="2"/>
      <c r="Q13321" s="2"/>
      <c r="R13321" s="2"/>
      <c r="S13321" s="2"/>
    </row>
    <row r="13322" spans="1:19" s="17" customFormat="1" ht="22.5" customHeight="1" x14ac:dyDescent="0.3">
      <c r="A13322" s="10"/>
      <c r="B13322" s="6">
        <v>228.32475259756015</v>
      </c>
      <c r="C13322" s="6"/>
      <c r="D13322" s="7"/>
      <c r="E13322" s="7"/>
      <c r="F13322" s="7"/>
      <c r="G13322" s="7"/>
      <c r="H13322" s="5">
        <v>167.75969654545136</v>
      </c>
      <c r="I13322" s="5"/>
      <c r="J13322" s="1"/>
      <c r="K13322" s="1"/>
      <c r="L13322" s="1"/>
      <c r="M13322" s="1"/>
      <c r="N13322" s="11">
        <v>104.65740470250439</v>
      </c>
      <c r="O13322" s="11"/>
      <c r="P13322" s="2"/>
      <c r="Q13322" s="2"/>
      <c r="R13322" s="2"/>
      <c r="S13322" s="2"/>
    </row>
    <row r="13323" spans="1:19" s="17" customFormat="1" ht="22.5" customHeight="1" x14ac:dyDescent="0.3">
      <c r="A13323" s="10"/>
      <c r="B13323" s="6">
        <v>220.74037571835134</v>
      </c>
      <c r="C13323" s="6"/>
      <c r="D13323" s="7"/>
      <c r="E13323" s="7"/>
      <c r="F13323" s="7"/>
      <c r="G13323" s="7"/>
      <c r="H13323" s="5">
        <v>162.34479315059224</v>
      </c>
      <c r="I13323" s="5"/>
      <c r="J13323" s="1"/>
      <c r="K13323" s="1"/>
      <c r="L13323" s="1"/>
      <c r="M13323" s="1"/>
      <c r="N13323" s="11">
        <v>101.3347383851851</v>
      </c>
      <c r="O13323" s="11"/>
      <c r="P13323" s="2"/>
      <c r="Q13323" s="2"/>
      <c r="R13323" s="2"/>
      <c r="S13323" s="2"/>
    </row>
    <row r="13324" spans="1:19" s="17" customFormat="1" ht="22.5" customHeight="1" x14ac:dyDescent="0.3">
      <c r="A13324" s="10"/>
      <c r="B13324" s="6">
        <v>235.00484004029582</v>
      </c>
      <c r="C13324" s="6"/>
      <c r="D13324" s="7"/>
      <c r="E13324" s="7"/>
      <c r="F13324" s="7"/>
      <c r="G13324" s="7"/>
      <c r="H13324" s="5">
        <v>172.72216743969869</v>
      </c>
      <c r="I13324" s="5"/>
      <c r="J13324" s="1"/>
      <c r="K13324" s="1"/>
      <c r="L13324" s="1"/>
      <c r="M13324" s="1"/>
      <c r="N13324" s="11">
        <v>107.43012897720401</v>
      </c>
      <c r="O13324" s="11"/>
      <c r="P13324" s="2"/>
      <c r="Q13324" s="2"/>
      <c r="R13324" s="2"/>
      <c r="S13324" s="2"/>
    </row>
    <row r="13325" spans="1:19" s="17" customFormat="1" ht="22.5" customHeight="1" x14ac:dyDescent="0.3">
      <c r="A13325" s="10"/>
      <c r="B13325" s="6">
        <v>227.12447819085159</v>
      </c>
      <c r="C13325" s="6"/>
      <c r="D13325" s="7"/>
      <c r="E13325" s="7"/>
      <c r="F13325" s="7"/>
      <c r="G13325" s="7"/>
      <c r="H13325" s="5">
        <v>167.09504074205083</v>
      </c>
      <c r="I13325" s="5"/>
      <c r="J13325" s="1"/>
      <c r="K13325" s="1"/>
      <c r="L13325" s="1"/>
      <c r="M13325" s="1"/>
      <c r="N13325" s="11">
        <v>103.99292113336466</v>
      </c>
      <c r="O13325" s="11"/>
      <c r="P13325" s="2"/>
      <c r="Q13325" s="2"/>
      <c r="R13325" s="2"/>
      <c r="S13325" s="2"/>
    </row>
    <row r="13326" spans="1:19" s="17" customFormat="1" ht="22.5" customHeight="1" x14ac:dyDescent="0.3">
      <c r="A13326" s="10"/>
      <c r="B13326" s="6">
        <v>234.14045317066211</v>
      </c>
      <c r="C13326" s="6"/>
      <c r="D13326" s="7"/>
      <c r="E13326" s="7"/>
      <c r="F13326" s="7"/>
      <c r="G13326" s="7"/>
      <c r="H13326" s="5">
        <v>171.88677465410075</v>
      </c>
      <c r="I13326" s="5"/>
      <c r="J13326" s="1"/>
      <c r="K13326" s="1"/>
      <c r="L13326" s="1"/>
      <c r="M13326" s="1"/>
      <c r="N13326" s="11">
        <v>107.12484157117828</v>
      </c>
      <c r="O13326" s="11"/>
      <c r="P13326" s="2"/>
      <c r="Q13326" s="2"/>
      <c r="R13326" s="2"/>
      <c r="S13326" s="2"/>
    </row>
    <row r="13327" spans="1:19" s="17" customFormat="1" ht="22.5" customHeight="1" x14ac:dyDescent="0.3">
      <c r="A13327" s="10"/>
      <c r="B13327" s="6">
        <v>226.29481515077165</v>
      </c>
      <c r="C13327" s="6"/>
      <c r="D13327" s="7"/>
      <c r="E13327" s="7"/>
      <c r="F13327" s="7"/>
      <c r="G13327" s="7"/>
      <c r="H13327" s="5">
        <v>166.28874034155515</v>
      </c>
      <c r="I13327" s="5"/>
      <c r="J13327" s="1"/>
      <c r="K13327" s="1"/>
      <c r="L13327" s="1"/>
      <c r="M13327" s="1"/>
      <c r="N13327" s="11">
        <v>103.69081740187616</v>
      </c>
      <c r="O13327" s="11"/>
      <c r="P13327" s="2"/>
      <c r="Q13327" s="2"/>
      <c r="R13327" s="2"/>
      <c r="S13327" s="2"/>
    </row>
    <row r="13328" spans="1:19" s="17" customFormat="1" ht="22.5" customHeight="1" x14ac:dyDescent="0.3">
      <c r="A13328" s="10"/>
      <c r="B13328" s="6">
        <v>229.08862773816452</v>
      </c>
      <c r="C13328" s="6"/>
      <c r="D13328" s="7"/>
      <c r="E13328" s="7"/>
      <c r="F13328" s="7"/>
      <c r="G13328" s="7"/>
      <c r="H13328" s="5">
        <v>168.53074565756219</v>
      </c>
      <c r="I13328" s="5"/>
      <c r="J13328" s="1"/>
      <c r="K13328" s="1"/>
      <c r="L13328" s="1"/>
      <c r="M13328" s="1"/>
      <c r="N13328" s="11">
        <v>104.93871965012254</v>
      </c>
      <c r="O13328" s="11"/>
      <c r="P13328" s="2"/>
      <c r="Q13328" s="2"/>
      <c r="R13328" s="2"/>
      <c r="S13328" s="2"/>
    </row>
    <row r="13329" spans="1:19" s="17" customFormat="1" ht="22.5" customHeight="1" x14ac:dyDescent="0.3">
      <c r="A13329" s="10"/>
      <c r="B13329" s="6">
        <v>221.46767715732591</v>
      </c>
      <c r="C13329" s="6"/>
      <c r="D13329" s="7"/>
      <c r="E13329" s="7"/>
      <c r="F13329" s="7"/>
      <c r="G13329" s="7"/>
      <c r="H13329" s="5">
        <v>163.08655631547961</v>
      </c>
      <c r="I13329" s="5"/>
      <c r="J13329" s="1"/>
      <c r="K13329" s="1"/>
      <c r="L13329" s="1"/>
      <c r="M13329" s="1"/>
      <c r="N13329" s="11">
        <v>101.61259615513019</v>
      </c>
      <c r="O13329" s="11"/>
      <c r="P13329" s="2"/>
      <c r="Q13329" s="2"/>
      <c r="R13329" s="2"/>
      <c r="S13329" s="2"/>
    </row>
    <row r="13330" spans="1:19" s="17" customFormat="1" ht="22.5" customHeight="1" x14ac:dyDescent="0.3">
      <c r="A13330" s="10"/>
      <c r="B13330" s="6">
        <v>228.25076593959338</v>
      </c>
      <c r="C13330" s="6"/>
      <c r="D13330" s="7"/>
      <c r="E13330" s="7"/>
      <c r="F13330" s="7"/>
      <c r="G13330" s="7"/>
      <c r="H13330" s="5">
        <v>167.72098821394169</v>
      </c>
      <c r="I13330" s="5"/>
      <c r="J13330" s="1"/>
      <c r="K13330" s="1"/>
      <c r="L13330" s="1"/>
      <c r="M13330" s="1"/>
      <c r="N13330" s="11">
        <v>104.64280046846999</v>
      </c>
      <c r="O13330" s="11"/>
      <c r="P13330" s="2"/>
      <c r="Q13330" s="2"/>
      <c r="R13330" s="2"/>
      <c r="S13330" s="2"/>
    </row>
    <row r="13331" spans="1:19" s="17" customFormat="1" ht="22.5" customHeight="1" x14ac:dyDescent="0.3">
      <c r="A13331" s="10"/>
      <c r="B13331" s="6">
        <v>220.66347363296742</v>
      </c>
      <c r="C13331" s="6"/>
      <c r="D13331" s="7"/>
      <c r="E13331" s="7"/>
      <c r="F13331" s="7"/>
      <c r="G13331" s="7"/>
      <c r="H13331" s="5">
        <v>162.30499851135286</v>
      </c>
      <c r="I13331" s="5"/>
      <c r="J13331" s="1"/>
      <c r="K13331" s="1"/>
      <c r="L13331" s="1"/>
      <c r="M13331" s="1"/>
      <c r="N13331" s="11">
        <v>101.31976295195237</v>
      </c>
      <c r="O13331" s="11"/>
      <c r="P13331" s="2"/>
      <c r="Q13331" s="2"/>
      <c r="R13331" s="2"/>
      <c r="S13331" s="2"/>
    </row>
    <row r="13332" spans="1:19" s="17" customFormat="1" ht="22.5" customHeight="1" x14ac:dyDescent="0.3">
      <c r="A13332" s="10"/>
      <c r="B13332" s="6">
        <v>234.18361652899748</v>
      </c>
      <c r="C13332" s="6"/>
      <c r="D13332" s="7"/>
      <c r="E13332" s="7"/>
      <c r="F13332" s="7"/>
      <c r="G13332" s="7"/>
      <c r="H13332" s="5">
        <v>172.26386550465932</v>
      </c>
      <c r="I13332" s="5"/>
      <c r="J13332" s="1"/>
      <c r="K13332" s="1"/>
      <c r="L13332" s="1"/>
      <c r="M13332" s="1"/>
      <c r="N13332" s="11">
        <v>107.19463816825206</v>
      </c>
      <c r="O13332" s="11"/>
      <c r="P13332" s="2"/>
      <c r="Q13332" s="2"/>
      <c r="R13332" s="2"/>
      <c r="S13332" s="2"/>
    </row>
    <row r="13333" spans="1:19" s="17" customFormat="1" ht="22.5" customHeight="1" x14ac:dyDescent="0.3">
      <c r="A13333" s="10"/>
      <c r="B13333" s="6">
        <v>226.32547430064247</v>
      </c>
      <c r="C13333" s="6"/>
      <c r="D13333" s="7"/>
      <c r="E13333" s="7"/>
      <c r="F13333" s="7"/>
      <c r="G13333" s="7"/>
      <c r="H13333" s="5">
        <v>166.64713108070086</v>
      </c>
      <c r="I13333" s="5"/>
      <c r="J13333" s="1"/>
      <c r="K13333" s="1"/>
      <c r="L13333" s="1"/>
      <c r="M13333" s="1"/>
      <c r="N13333" s="11">
        <v>103.76243551828973</v>
      </c>
      <c r="O13333" s="11"/>
      <c r="P13333" s="2"/>
      <c r="Q13333" s="2"/>
      <c r="R13333" s="2"/>
      <c r="S13333" s="2"/>
    </row>
    <row r="13334" spans="1:19" s="17" customFormat="1" ht="22.5" customHeight="1" x14ac:dyDescent="0.3">
      <c r="A13334" s="10"/>
      <c r="B13334" s="6">
        <v>233.3164828083211</v>
      </c>
      <c r="C13334" s="6"/>
      <c r="D13334" s="7"/>
      <c r="E13334" s="7"/>
      <c r="F13334" s="7"/>
      <c r="G13334" s="7"/>
      <c r="H13334" s="5">
        <v>171.42742115375353</v>
      </c>
      <c r="I13334" s="5"/>
      <c r="J13334" s="1"/>
      <c r="K13334" s="1"/>
      <c r="L13334" s="1"/>
      <c r="M13334" s="1"/>
      <c r="N13334" s="11">
        <v>106.88896300724805</v>
      </c>
      <c r="O13334" s="11"/>
      <c r="P13334" s="2"/>
      <c r="Q13334" s="2"/>
      <c r="R13334" s="2"/>
      <c r="S13334" s="2"/>
    </row>
    <row r="13335" spans="1:19" s="17" customFormat="1" ht="22.5" customHeight="1" x14ac:dyDescent="0.3">
      <c r="A13335" s="10"/>
      <c r="B13335" s="6">
        <v>225.49323528121957</v>
      </c>
      <c r="C13335" s="6"/>
      <c r="D13335" s="7"/>
      <c r="E13335" s="7"/>
      <c r="F13335" s="7"/>
      <c r="G13335" s="7"/>
      <c r="H13335" s="5">
        <v>165.83986815002686</v>
      </c>
      <c r="I13335" s="5"/>
      <c r="J13335" s="1"/>
      <c r="K13335" s="1"/>
      <c r="L13335" s="1"/>
      <c r="M13335" s="1"/>
      <c r="N13335" s="11">
        <v>103.45999093898101</v>
      </c>
      <c r="O13335" s="11"/>
      <c r="P13335" s="2"/>
      <c r="Q13335" s="2"/>
      <c r="R13335" s="2"/>
      <c r="S13335" s="2"/>
    </row>
    <row r="13336" spans="1:19" s="17" customFormat="1" ht="22.5" customHeight="1" x14ac:dyDescent="0.3">
      <c r="A13336" s="10"/>
      <c r="B13336" s="6">
        <v>228.28679925938258</v>
      </c>
      <c r="C13336" s="6"/>
      <c r="D13336" s="7"/>
      <c r="E13336" s="7"/>
      <c r="F13336" s="7"/>
      <c r="G13336" s="7"/>
      <c r="H13336" s="5">
        <v>168.08257676637348</v>
      </c>
      <c r="I13336" s="5"/>
      <c r="J13336" s="1"/>
      <c r="K13336" s="1"/>
      <c r="L13336" s="1"/>
      <c r="M13336" s="1"/>
      <c r="N13336" s="11">
        <v>104.70856889427549</v>
      </c>
      <c r="O13336" s="11"/>
      <c r="P13336" s="2"/>
      <c r="Q13336" s="2"/>
      <c r="R13336" s="2"/>
      <c r="S13336" s="2"/>
    </row>
    <row r="13337" spans="1:19" s="17" customFormat="1" ht="22.5" customHeight="1" x14ac:dyDescent="0.3">
      <c r="A13337" s="10"/>
      <c r="B13337" s="6">
        <v>220.68724402188519</v>
      </c>
      <c r="C13337" s="6"/>
      <c r="D13337" s="7"/>
      <c r="E13337" s="7"/>
      <c r="F13337" s="7"/>
      <c r="G13337" s="7"/>
      <c r="H13337" s="5">
        <v>162.64838609137206</v>
      </c>
      <c r="I13337" s="5"/>
      <c r="J13337" s="1"/>
      <c r="K13337" s="1"/>
      <c r="L13337" s="1"/>
      <c r="M13337" s="1"/>
      <c r="N13337" s="11">
        <v>101.3872570706806</v>
      </c>
      <c r="O13337" s="11"/>
      <c r="P13337" s="2"/>
      <c r="Q13337" s="2"/>
      <c r="R13337" s="2"/>
      <c r="S13337" s="2"/>
    </row>
    <row r="13338" spans="1:19" s="17" customFormat="1" ht="22.5" customHeight="1" x14ac:dyDescent="0.3">
      <c r="A13338" s="10"/>
      <c r="B13338" s="6">
        <v>227.44627490121454</v>
      </c>
      <c r="C13338" s="6"/>
      <c r="D13338" s="7"/>
      <c r="E13338" s="7"/>
      <c r="F13338" s="7"/>
      <c r="G13338" s="7"/>
      <c r="H13338" s="5">
        <v>167.27180002638104</v>
      </c>
      <c r="I13338" s="5"/>
      <c r="J13338" s="1"/>
      <c r="K13338" s="1"/>
      <c r="L13338" s="1"/>
      <c r="M13338" s="1"/>
      <c r="N13338" s="11">
        <v>104.41227385651482</v>
      </c>
      <c r="O13338" s="11"/>
      <c r="P13338" s="2"/>
      <c r="Q13338" s="2"/>
      <c r="R13338" s="2"/>
      <c r="S13338" s="2"/>
    </row>
    <row r="13339" spans="1:19" s="17" customFormat="1" ht="22.5" customHeight="1" x14ac:dyDescent="0.3">
      <c r="A13339" s="10"/>
      <c r="B13339" s="6">
        <v>219.8805435661609</v>
      </c>
      <c r="C13339" s="6"/>
      <c r="D13339" s="7"/>
      <c r="E13339" s="7"/>
      <c r="F13339" s="7"/>
      <c r="G13339" s="7"/>
      <c r="H13339" s="5">
        <v>161.86589529382059</v>
      </c>
      <c r="I13339" s="5"/>
      <c r="J13339" s="1"/>
      <c r="K13339" s="1"/>
      <c r="L13339" s="1"/>
      <c r="M13339" s="1"/>
      <c r="N13339" s="11">
        <v>101.0940934791344</v>
      </c>
      <c r="O13339" s="11"/>
      <c r="P13339" s="2"/>
      <c r="Q13339" s="2"/>
      <c r="R13339" s="2"/>
      <c r="S13339" s="2"/>
    </row>
    <row r="13340" spans="1:19" s="17" customFormat="1" ht="22.5" customHeight="1" x14ac:dyDescent="0.3">
      <c r="A13340" s="10"/>
      <c r="B13340" s="6">
        <v>234.12057861005309</v>
      </c>
      <c r="C13340" s="6"/>
      <c r="D13340" s="7"/>
      <c r="E13340" s="7"/>
      <c r="F13340" s="7"/>
      <c r="G13340" s="7"/>
      <c r="H13340" s="5">
        <v>172.23243221518723</v>
      </c>
      <c r="I13340" s="5"/>
      <c r="J13340" s="1"/>
      <c r="K13340" s="1"/>
      <c r="L13340" s="1"/>
      <c r="M13340" s="1"/>
      <c r="N13340" s="11">
        <v>107.1834874516216</v>
      </c>
      <c r="O13340" s="11"/>
      <c r="P13340" s="2"/>
      <c r="Q13340" s="2"/>
      <c r="R13340" s="2"/>
      <c r="S13340" s="2"/>
    </row>
    <row r="13341" spans="1:19" s="17" customFormat="1" ht="22.5" customHeight="1" x14ac:dyDescent="0.3">
      <c r="A13341" s="10"/>
      <c r="B13341" s="6">
        <v>226.2597386321977</v>
      </c>
      <c r="C13341" s="6"/>
      <c r="D13341" s="7"/>
      <c r="E13341" s="7"/>
      <c r="F13341" s="7"/>
      <c r="G13341" s="7"/>
      <c r="H13341" s="5">
        <v>166.61470779559866</v>
      </c>
      <c r="I13341" s="5"/>
      <c r="J13341" s="1"/>
      <c r="K13341" s="1"/>
      <c r="L13341" s="1"/>
      <c r="M13341" s="1"/>
      <c r="N13341" s="11">
        <v>103.75095547057369</v>
      </c>
      <c r="O13341" s="11"/>
      <c r="P13341" s="2"/>
      <c r="Q13341" s="2"/>
      <c r="R13341" s="2"/>
      <c r="S13341" s="2"/>
    </row>
    <row r="13342" spans="1:19" s="17" customFormat="1" ht="22.5" customHeight="1" x14ac:dyDescent="0.3">
      <c r="A13342" s="10"/>
      <c r="B13342" s="6">
        <v>233.25349339689359</v>
      </c>
      <c r="C13342" s="6"/>
      <c r="D13342" s="7"/>
      <c r="E13342" s="7"/>
      <c r="F13342" s="7"/>
      <c r="G13342" s="7"/>
      <c r="H13342" s="5">
        <v>171.39603872813765</v>
      </c>
      <c r="I13342" s="5"/>
      <c r="J13342" s="1"/>
      <c r="K13342" s="1"/>
      <c r="L13342" s="1"/>
      <c r="M13342" s="1"/>
      <c r="N13342" s="11">
        <v>106.87785346270398</v>
      </c>
      <c r="O13342" s="11"/>
      <c r="P13342" s="2"/>
      <c r="Q13342" s="2"/>
      <c r="R13342" s="2"/>
      <c r="S13342" s="2"/>
    </row>
    <row r="13343" spans="1:19" s="17" customFormat="1" ht="22.5" customHeight="1" x14ac:dyDescent="0.3">
      <c r="A13343" s="10"/>
      <c r="B13343" s="6">
        <v>225.42754812029034</v>
      </c>
      <c r="C13343" s="6"/>
      <c r="D13343" s="7"/>
      <c r="E13343" s="7"/>
      <c r="F13343" s="7"/>
      <c r="G13343" s="7"/>
      <c r="H13343" s="5">
        <v>165.80749572878079</v>
      </c>
      <c r="I13343" s="5"/>
      <c r="J13343" s="1"/>
      <c r="K13343" s="1"/>
      <c r="L13343" s="1"/>
      <c r="M13343" s="1"/>
      <c r="N13343" s="11">
        <v>103.4485520633534</v>
      </c>
      <c r="O13343" s="11"/>
      <c r="P13343" s="2"/>
      <c r="Q13343" s="2"/>
      <c r="R13343" s="2"/>
      <c r="S13343" s="2"/>
    </row>
    <row r="13344" spans="1:19" s="17" customFormat="1" ht="22.5" customHeight="1" x14ac:dyDescent="0.3">
      <c r="A13344" s="10"/>
      <c r="B13344" s="6">
        <v>228.22383610711532</v>
      </c>
      <c r="C13344" s="6"/>
      <c r="D13344" s="7"/>
      <c r="E13344" s="7"/>
      <c r="F13344" s="7"/>
      <c r="G13344" s="7"/>
      <c r="H13344" s="5">
        <v>168.05120406818236</v>
      </c>
      <c r="I13344" s="5"/>
      <c r="J13344" s="1"/>
      <c r="K13344" s="1"/>
      <c r="L13344" s="1"/>
      <c r="M13344" s="1"/>
      <c r="N13344" s="11">
        <v>104.69745343849257</v>
      </c>
      <c r="O13344" s="11"/>
      <c r="P13344" s="2"/>
      <c r="Q13344" s="2"/>
      <c r="R13344" s="2"/>
      <c r="S13344" s="2"/>
    </row>
    <row r="13345" spans="1:19" s="17" customFormat="1" ht="22.5" customHeight="1" x14ac:dyDescent="0.3">
      <c r="A13345" s="10"/>
      <c r="B13345" s="6">
        <v>220.62158312011633</v>
      </c>
      <c r="C13345" s="6"/>
      <c r="D13345" s="7"/>
      <c r="E13345" s="7"/>
      <c r="F13345" s="7"/>
      <c r="G13345" s="7"/>
      <c r="H13345" s="5">
        <v>162.61602339755078</v>
      </c>
      <c r="I13345" s="5"/>
      <c r="J13345" s="1"/>
      <c r="K13345" s="1"/>
      <c r="L13345" s="1"/>
      <c r="M13345" s="1"/>
      <c r="N13345" s="11">
        <v>101.37581228381259</v>
      </c>
      <c r="O13345" s="11"/>
      <c r="P13345" s="2"/>
      <c r="Q13345" s="2"/>
      <c r="R13345" s="2"/>
      <c r="S13345" s="2"/>
    </row>
    <row r="13346" spans="1:19" s="17" customFormat="1" ht="22.5" customHeight="1" x14ac:dyDescent="0.3">
      <c r="A13346" s="10"/>
      <c r="B13346" s="6">
        <v>227.38335876793454</v>
      </c>
      <c r="C13346" s="6"/>
      <c r="D13346" s="7"/>
      <c r="E13346" s="7"/>
      <c r="F13346" s="7"/>
      <c r="G13346" s="7"/>
      <c r="H13346" s="5">
        <v>167.24047663120774</v>
      </c>
      <c r="I13346" s="5"/>
      <c r="J13346" s="1"/>
      <c r="K13346" s="1"/>
      <c r="L13346" s="1"/>
      <c r="M13346" s="1"/>
      <c r="N13346" s="11">
        <v>104.40119830938951</v>
      </c>
      <c r="O13346" s="11"/>
      <c r="P13346" s="2"/>
      <c r="Q13346" s="2"/>
      <c r="R13346" s="2"/>
      <c r="S13346" s="2"/>
    </row>
    <row r="13347" spans="1:19" s="17" customFormat="1" ht="22.5" customHeight="1" x14ac:dyDescent="0.3">
      <c r="A13347" s="10"/>
      <c r="B13347" s="6">
        <v>219.81492968338051</v>
      </c>
      <c r="C13347" s="6"/>
      <c r="D13347" s="7"/>
      <c r="E13347" s="7"/>
      <c r="F13347" s="7"/>
      <c r="G13347" s="7"/>
      <c r="H13347" s="5">
        <v>161.83358190301584</v>
      </c>
      <c r="I13347" s="5"/>
      <c r="J13347" s="1"/>
      <c r="K13347" s="1"/>
      <c r="L13347" s="1"/>
      <c r="M13347" s="1"/>
      <c r="N13347" s="11">
        <v>101.08268860092382</v>
      </c>
      <c r="O13347" s="11"/>
      <c r="P13347" s="2"/>
      <c r="Q13347" s="2"/>
      <c r="R13347" s="2"/>
      <c r="S13347" s="2"/>
    </row>
    <row r="13348" spans="1:19" s="17" customFormat="1" ht="22.5" customHeight="1" x14ac:dyDescent="0.3">
      <c r="A13348" s="10"/>
      <c r="B13348" s="6">
        <v>234.57593180137007</v>
      </c>
      <c r="C13348" s="6"/>
      <c r="D13348" s="7"/>
      <c r="E13348" s="7"/>
      <c r="F13348" s="7"/>
      <c r="G13348" s="7"/>
      <c r="H13348" s="5">
        <v>172.44726578496079</v>
      </c>
      <c r="I13348" s="5"/>
      <c r="J13348" s="1"/>
      <c r="K13348" s="1"/>
      <c r="L13348" s="1"/>
      <c r="M13348" s="1"/>
      <c r="N13348" s="11">
        <v>107.26685725457111</v>
      </c>
      <c r="O13348" s="11"/>
      <c r="P13348" s="2"/>
      <c r="Q13348" s="2"/>
      <c r="R13348" s="2"/>
      <c r="S13348" s="2"/>
    </row>
    <row r="13349" spans="1:19" s="17" customFormat="1" ht="22.5" customHeight="1" x14ac:dyDescent="0.3">
      <c r="A13349" s="10"/>
      <c r="B13349" s="6">
        <v>226.711741269838</v>
      </c>
      <c r="C13349" s="6"/>
      <c r="D13349" s="7"/>
      <c r="E13349" s="7"/>
      <c r="F13349" s="7"/>
      <c r="G13349" s="7"/>
      <c r="H13349" s="5">
        <v>166.82852112885101</v>
      </c>
      <c r="I13349" s="5"/>
      <c r="J13349" s="1"/>
      <c r="K13349" s="1"/>
      <c r="L13349" s="1"/>
      <c r="M13349" s="1"/>
      <c r="N13349" s="11">
        <v>103.83413864593484</v>
      </c>
      <c r="O13349" s="11"/>
      <c r="P13349" s="2"/>
      <c r="Q13349" s="2"/>
      <c r="R13349" s="2"/>
      <c r="S13349" s="2"/>
    </row>
    <row r="13350" spans="1:19" s="17" customFormat="1" ht="22.5" customHeight="1" x14ac:dyDescent="0.3">
      <c r="A13350" s="10"/>
      <c r="B13350" s="6">
        <v>233.71353905661186</v>
      </c>
      <c r="C13350" s="6"/>
      <c r="D13350" s="7"/>
      <c r="E13350" s="7"/>
      <c r="F13350" s="7"/>
      <c r="G13350" s="7"/>
      <c r="H13350" s="5">
        <v>171.61314151685289</v>
      </c>
      <c r="I13350" s="5"/>
      <c r="J13350" s="1"/>
      <c r="K13350" s="1"/>
      <c r="L13350" s="1"/>
      <c r="M13350" s="1"/>
      <c r="N13350" s="11">
        <v>106.96249221527822</v>
      </c>
      <c r="O13350" s="11"/>
      <c r="P13350" s="2"/>
      <c r="Q13350" s="2"/>
      <c r="R13350" s="2"/>
      <c r="S13350" s="2"/>
    </row>
    <row r="13351" spans="1:19" s="17" customFormat="1" ht="22.5" customHeight="1" x14ac:dyDescent="0.3">
      <c r="A13351" s="10"/>
      <c r="B13351" s="6">
        <v>225.88396727536346</v>
      </c>
      <c r="C13351" s="6"/>
      <c r="D13351" s="7"/>
      <c r="E13351" s="7"/>
      <c r="F13351" s="7"/>
      <c r="G13351" s="7"/>
      <c r="H13351" s="5">
        <v>166.023418089307</v>
      </c>
      <c r="I13351" s="5"/>
      <c r="J13351" s="1"/>
      <c r="K13351" s="1"/>
      <c r="L13351" s="1"/>
      <c r="M13351" s="1"/>
      <c r="N13351" s="11">
        <v>103.5329053538678</v>
      </c>
      <c r="O13351" s="11"/>
      <c r="P13351" s="2"/>
      <c r="Q13351" s="2"/>
      <c r="R13351" s="2"/>
      <c r="S13351" s="2"/>
    </row>
    <row r="13352" spans="1:19" s="17" customFormat="1" ht="22.5" customHeight="1" x14ac:dyDescent="0.3">
      <c r="A13352" s="10"/>
      <c r="B13352" s="6">
        <v>228.67194600920038</v>
      </c>
      <c r="C13352" s="6"/>
      <c r="D13352" s="7"/>
      <c r="E13352" s="7"/>
      <c r="F13352" s="7"/>
      <c r="G13352" s="7"/>
      <c r="H13352" s="5">
        <v>168.26300270858084</v>
      </c>
      <c r="I13352" s="5"/>
      <c r="J13352" s="1"/>
      <c r="K13352" s="1"/>
      <c r="L13352" s="1"/>
      <c r="M13352" s="1"/>
      <c r="N13352" s="11">
        <v>104.77954683220726</v>
      </c>
      <c r="O13352" s="11"/>
      <c r="P13352" s="2"/>
      <c r="Q13352" s="2"/>
      <c r="R13352" s="2"/>
      <c r="S13352" s="2"/>
    </row>
    <row r="13353" spans="1:19" s="17" customFormat="1" ht="22.5" customHeight="1" x14ac:dyDescent="0.3">
      <c r="A13353" s="10"/>
      <c r="B13353" s="6">
        <v>221.06667737636803</v>
      </c>
      <c r="C13353" s="6"/>
      <c r="D13353" s="7"/>
      <c r="E13353" s="7"/>
      <c r="F13353" s="7"/>
      <c r="G13353" s="7"/>
      <c r="H13353" s="5">
        <v>162.82692449519507</v>
      </c>
      <c r="I13353" s="5"/>
      <c r="J13353" s="1"/>
      <c r="K13353" s="1"/>
      <c r="L13353" s="1"/>
      <c r="M13353" s="1"/>
      <c r="N13353" s="11">
        <v>101.45775838938989</v>
      </c>
      <c r="O13353" s="11"/>
      <c r="P13353" s="2"/>
      <c r="Q13353" s="2"/>
      <c r="R13353" s="2"/>
      <c r="S13353" s="2"/>
    </row>
    <row r="13354" spans="1:19" s="17" customFormat="1" ht="22.5" customHeight="1" x14ac:dyDescent="0.3">
      <c r="A13354" s="10"/>
      <c r="B13354" s="6">
        <v>227.83601714264648</v>
      </c>
      <c r="C13354" s="6"/>
      <c r="D13354" s="7"/>
      <c r="E13354" s="7"/>
      <c r="F13354" s="7"/>
      <c r="G13354" s="7"/>
      <c r="H13354" s="5">
        <v>167.4544748559945</v>
      </c>
      <c r="I13354" s="5"/>
      <c r="J13354" s="1"/>
      <c r="K13354" s="1"/>
      <c r="L13354" s="1"/>
      <c r="M13354" s="1"/>
      <c r="N13354" s="11">
        <v>104.484521713012</v>
      </c>
      <c r="O13354" s="11"/>
      <c r="P13354" s="2"/>
      <c r="Q13354" s="2"/>
      <c r="R13354" s="2"/>
      <c r="S13354" s="2"/>
    </row>
    <row r="13355" spans="1:19" s="17" customFormat="1" ht="22.5" customHeight="1" x14ac:dyDescent="0.3">
      <c r="A13355" s="10"/>
      <c r="B13355" s="6">
        <v>220.26430492927867</v>
      </c>
      <c r="C13355" s="6"/>
      <c r="D13355" s="7"/>
      <c r="E13355" s="7"/>
      <c r="F13355" s="7"/>
      <c r="G13355" s="7"/>
      <c r="H13355" s="5">
        <v>162.04652730911459</v>
      </c>
      <c r="I13355" s="5"/>
      <c r="J13355" s="1"/>
      <c r="K13355" s="1"/>
      <c r="L13355" s="1"/>
      <c r="M13355" s="1"/>
      <c r="N13355" s="11">
        <v>101.16576891483086</v>
      </c>
      <c r="O13355" s="11"/>
      <c r="P13355" s="2"/>
      <c r="Q13355" s="2"/>
      <c r="R13355" s="2"/>
      <c r="S13355" s="2"/>
    </row>
    <row r="13356" spans="1:19" s="17" customFormat="1" ht="22.5" customHeight="1" x14ac:dyDescent="0.3">
      <c r="A13356" s="10"/>
      <c r="B13356" s="6">
        <v>234.50555474703174</v>
      </c>
      <c r="C13356" s="6"/>
      <c r="D13356" s="7"/>
      <c r="E13356" s="7"/>
      <c r="F13356" s="7"/>
      <c r="G13356" s="7"/>
      <c r="H13356" s="5">
        <v>172.4111472576092</v>
      </c>
      <c r="I13356" s="5"/>
      <c r="J13356" s="1"/>
      <c r="K13356" s="1"/>
      <c r="L13356" s="1"/>
      <c r="M13356" s="1"/>
      <c r="N13356" s="11">
        <v>107.25357466747506</v>
      </c>
      <c r="O13356" s="11"/>
      <c r="P13356" s="2"/>
      <c r="Q13356" s="2"/>
      <c r="R13356" s="2"/>
      <c r="S13356" s="2"/>
    </row>
    <row r="13357" spans="1:19" s="17" customFormat="1" ht="22.5" customHeight="1" x14ac:dyDescent="0.3">
      <c r="A13357" s="10"/>
      <c r="B13357" s="6">
        <v>226.63856853552099</v>
      </c>
      <c r="C13357" s="6"/>
      <c r="D13357" s="7"/>
      <c r="E13357" s="7"/>
      <c r="F13357" s="7"/>
      <c r="G13357" s="7"/>
      <c r="H13357" s="5">
        <v>166.79137901874171</v>
      </c>
      <c r="I13357" s="5"/>
      <c r="J13357" s="1"/>
      <c r="K13357" s="1"/>
      <c r="L13357" s="1"/>
      <c r="M13357" s="1"/>
      <c r="N13357" s="11">
        <v>103.82051729329028</v>
      </c>
      <c r="O13357" s="11"/>
      <c r="P13357" s="2"/>
      <c r="Q13357" s="2"/>
      <c r="R13357" s="2"/>
      <c r="S13357" s="2"/>
    </row>
    <row r="13358" spans="1:19" s="17" customFormat="1" ht="22.5" customHeight="1" x14ac:dyDescent="0.3">
      <c r="A13358" s="10"/>
      <c r="B13358" s="6">
        <v>233.64327378046613</v>
      </c>
      <c r="C13358" s="6"/>
      <c r="D13358" s="7"/>
      <c r="E13358" s="7"/>
      <c r="F13358" s="7"/>
      <c r="G13358" s="7"/>
      <c r="H13358" s="5">
        <v>171.57714019751594</v>
      </c>
      <c r="I13358" s="5"/>
      <c r="J13358" s="1"/>
      <c r="K13358" s="1"/>
      <c r="L13358" s="1"/>
      <c r="M13358" s="1"/>
      <c r="N13358" s="11">
        <v>106.94930450299262</v>
      </c>
      <c r="O13358" s="11"/>
      <c r="P13358" s="2"/>
      <c r="Q13358" s="2"/>
      <c r="R13358" s="2"/>
      <c r="S13358" s="2"/>
    </row>
    <row r="13359" spans="1:19" s="17" customFormat="1" ht="22.5" customHeight="1" x14ac:dyDescent="0.3">
      <c r="A13359" s="10"/>
      <c r="B13359" s="6">
        <v>225.810906319239</v>
      </c>
      <c r="C13359" s="6"/>
      <c r="D13359" s="7"/>
      <c r="E13359" s="7"/>
      <c r="F13359" s="7"/>
      <c r="G13359" s="7"/>
      <c r="H13359" s="5">
        <v>165.98639318721237</v>
      </c>
      <c r="I13359" s="5"/>
      <c r="J13359" s="1"/>
      <c r="K13359" s="1"/>
      <c r="L13359" s="1"/>
      <c r="M13359" s="1"/>
      <c r="N13359" s="11">
        <v>103.51937887603472</v>
      </c>
      <c r="O13359" s="11"/>
      <c r="P13359" s="2"/>
      <c r="Q13359" s="2"/>
      <c r="R13359" s="2"/>
      <c r="S13359" s="2"/>
    </row>
    <row r="13360" spans="1:19" s="17" customFormat="1" ht="22.5" customHeight="1" x14ac:dyDescent="0.3">
      <c r="A13360" s="10"/>
      <c r="B13360" s="6">
        <v>228.60174124329038</v>
      </c>
      <c r="C13360" s="6"/>
      <c r="D13360" s="7"/>
      <c r="E13360" s="7"/>
      <c r="F13360" s="7"/>
      <c r="G13360" s="7"/>
      <c r="H13360" s="5">
        <v>168.22702380461507</v>
      </c>
      <c r="I13360" s="5"/>
      <c r="J13360" s="1"/>
      <c r="K13360" s="1"/>
      <c r="L13360" s="1"/>
      <c r="M13360" s="1"/>
      <c r="N13360" s="11">
        <v>104.76634549836913</v>
      </c>
      <c r="O13360" s="11"/>
      <c r="P13360" s="2"/>
      <c r="Q13360" s="2"/>
      <c r="R13360" s="2"/>
      <c r="S13360" s="2"/>
    </row>
    <row r="13361" spans="1:19" s="17" customFormat="1" ht="22.5" customHeight="1" x14ac:dyDescent="0.3">
      <c r="A13361" s="10"/>
      <c r="B13361" s="6">
        <v>220.9936769304806</v>
      </c>
      <c r="C13361" s="6"/>
      <c r="D13361" s="7"/>
      <c r="E13361" s="7"/>
      <c r="F13361" s="7"/>
      <c r="G13361" s="7"/>
      <c r="H13361" s="5">
        <v>162.78992200847031</v>
      </c>
      <c r="I13361" s="5"/>
      <c r="J13361" s="1"/>
      <c r="K13361" s="1"/>
      <c r="L13361" s="1"/>
      <c r="M13361" s="1"/>
      <c r="N13361" s="11">
        <v>101.44421829000406</v>
      </c>
      <c r="O13361" s="11"/>
      <c r="P13361" s="2"/>
      <c r="Q13361" s="2"/>
      <c r="R13361" s="2"/>
      <c r="S13361" s="2"/>
    </row>
    <row r="13362" spans="1:19" s="17" customFormat="1" ht="22.5" customHeight="1" x14ac:dyDescent="0.3">
      <c r="A13362" s="10"/>
      <c r="B13362" s="6">
        <v>227.7659207248395</v>
      </c>
      <c r="C13362" s="6"/>
      <c r="D13362" s="7"/>
      <c r="E13362" s="7"/>
      <c r="F13362" s="7"/>
      <c r="G13362" s="7"/>
      <c r="H13362" s="5">
        <v>167.41860956333059</v>
      </c>
      <c r="I13362" s="5"/>
      <c r="J13362" s="1"/>
      <c r="K13362" s="1"/>
      <c r="L13362" s="1"/>
      <c r="M13362" s="1"/>
      <c r="N13362" s="11">
        <v>104.47141234260258</v>
      </c>
      <c r="O13362" s="11"/>
      <c r="P13362" s="2"/>
      <c r="Q13362" s="2"/>
      <c r="R13362" s="2"/>
      <c r="S13362" s="2"/>
    </row>
    <row r="13363" spans="1:19" s="17" customFormat="1" ht="22.5" customHeight="1" x14ac:dyDescent="0.3">
      <c r="A13363" s="10"/>
      <c r="B13363" s="6">
        <v>220.19141283149168</v>
      </c>
      <c r="C13363" s="6"/>
      <c r="D13363" s="7"/>
      <c r="E13363" s="7"/>
      <c r="F13363" s="7"/>
      <c r="G13363" s="7"/>
      <c r="H13363" s="5">
        <v>162.00963843369175</v>
      </c>
      <c r="I13363" s="5"/>
      <c r="J13363" s="1"/>
      <c r="K13363" s="1"/>
      <c r="L13363" s="1"/>
      <c r="M13363" s="1"/>
      <c r="N13363" s="11">
        <v>101.15232077887289</v>
      </c>
      <c r="O13363" s="11"/>
      <c r="P13363" s="2"/>
      <c r="Q13363" s="2"/>
      <c r="R13363" s="2"/>
      <c r="S13363" s="2"/>
    </row>
    <row r="13364" spans="1:19" s="17" customFormat="1" ht="22.5" customHeight="1" x14ac:dyDescent="0.3">
      <c r="A13364" s="10"/>
      <c r="B13364" s="6">
        <v>233.7231329712053</v>
      </c>
      <c r="C13364" s="6"/>
      <c r="D13364" s="7"/>
      <c r="E13364" s="7"/>
      <c r="F13364" s="7"/>
      <c r="G13364" s="7"/>
      <c r="H13364" s="5">
        <v>171.97967105456587</v>
      </c>
      <c r="I13364" s="5"/>
      <c r="J13364" s="1"/>
      <c r="K13364" s="1"/>
      <c r="L13364" s="1"/>
      <c r="M13364" s="1"/>
      <c r="N13364" s="11">
        <v>107.03494818476214</v>
      </c>
      <c r="O13364" s="11"/>
      <c r="P13364" s="2"/>
      <c r="Q13364" s="2"/>
      <c r="R13364" s="2"/>
      <c r="S13364" s="2"/>
    </row>
    <row r="13365" spans="1:19" s="17" customFormat="1" ht="22.5" customHeight="1" x14ac:dyDescent="0.3">
      <c r="A13365" s="10"/>
      <c r="B13365" s="6">
        <v>225.87738614733405</v>
      </c>
      <c r="C13365" s="6"/>
      <c r="D13365" s="7"/>
      <c r="E13365" s="7"/>
      <c r="F13365" s="7"/>
      <c r="G13365" s="7"/>
      <c r="H13365" s="5">
        <v>166.36969536050174</v>
      </c>
      <c r="I13365" s="5"/>
      <c r="J13365" s="1"/>
      <c r="K13365" s="1"/>
      <c r="L13365" s="1"/>
      <c r="M13365" s="1"/>
      <c r="N13365" s="11">
        <v>103.60651007422084</v>
      </c>
      <c r="O13365" s="11"/>
      <c r="P13365" s="2"/>
      <c r="Q13365" s="2"/>
      <c r="R13365" s="2"/>
      <c r="S13365" s="2"/>
    </row>
    <row r="13366" spans="1:19" s="17" customFormat="1" ht="22.5" customHeight="1" x14ac:dyDescent="0.3">
      <c r="A13366" s="10"/>
      <c r="B13366" s="6">
        <v>232.85826714471807</v>
      </c>
      <c r="C13366" s="6"/>
      <c r="D13366" s="7"/>
      <c r="E13366" s="7"/>
      <c r="F13366" s="7"/>
      <c r="G13366" s="7"/>
      <c r="H13366" s="5">
        <v>171.1447140502257</v>
      </c>
      <c r="I13366" s="5"/>
      <c r="J13366" s="1"/>
      <c r="K13366" s="1"/>
      <c r="L13366" s="1"/>
      <c r="M13366" s="1"/>
      <c r="N13366" s="11">
        <v>106.73037252314703</v>
      </c>
      <c r="O13366" s="11"/>
      <c r="P13366" s="2"/>
      <c r="Q13366" s="2"/>
      <c r="R13366" s="2"/>
      <c r="S13366" s="2"/>
    </row>
    <row r="13367" spans="1:19" s="17" customFormat="1" ht="22.5" customHeight="1" x14ac:dyDescent="0.3">
      <c r="A13367" s="10"/>
      <c r="B13367" s="6">
        <v>225.0472995413173</v>
      </c>
      <c r="C13367" s="6"/>
      <c r="D13367" s="7"/>
      <c r="E13367" s="7"/>
      <c r="F13367" s="7"/>
      <c r="G13367" s="7"/>
      <c r="H13367" s="5">
        <v>165.56384086088491</v>
      </c>
      <c r="I13367" s="5"/>
      <c r="J13367" s="1"/>
      <c r="K13367" s="1"/>
      <c r="L13367" s="1"/>
      <c r="M13367" s="1"/>
      <c r="N13367" s="11">
        <v>103.30510678644352</v>
      </c>
      <c r="O13367" s="11"/>
      <c r="P13367" s="2"/>
      <c r="Q13367" s="2"/>
      <c r="R13367" s="2"/>
      <c r="S13367" s="2"/>
    </row>
    <row r="13368" spans="1:19" s="17" customFormat="1" ht="22.5" customHeight="1" x14ac:dyDescent="0.3">
      <c r="A13368" s="10"/>
      <c r="B13368" s="6">
        <v>227.83776866559433</v>
      </c>
      <c r="C13368" s="6"/>
      <c r="D13368" s="7"/>
      <c r="E13368" s="7"/>
      <c r="F13368" s="7"/>
      <c r="G13368" s="7"/>
      <c r="H13368" s="5">
        <v>167.80506581087781</v>
      </c>
      <c r="I13368" s="5"/>
      <c r="J13368" s="1"/>
      <c r="K13368" s="1"/>
      <c r="L13368" s="1"/>
      <c r="M13368" s="1"/>
      <c r="N13368" s="11">
        <v>104.5526683517808</v>
      </c>
      <c r="O13368" s="11"/>
      <c r="P13368" s="2"/>
      <c r="Q13368" s="2"/>
      <c r="R13368" s="2"/>
      <c r="S13368" s="2"/>
    </row>
    <row r="13369" spans="1:19" s="17" customFormat="1" ht="22.5" customHeight="1" x14ac:dyDescent="0.3">
      <c r="A13369" s="10"/>
      <c r="B13369" s="6">
        <v>220.25015585792485</v>
      </c>
      <c r="C13369" s="6"/>
      <c r="D13369" s="7"/>
      <c r="E13369" s="7"/>
      <c r="F13369" s="7"/>
      <c r="G13369" s="7"/>
      <c r="H13369" s="5">
        <v>162.37738534813735</v>
      </c>
      <c r="I13369" s="5"/>
      <c r="J13369" s="1"/>
      <c r="K13369" s="1"/>
      <c r="L13369" s="1"/>
      <c r="M13369" s="1"/>
      <c r="N13369" s="11">
        <v>101.2349813325563</v>
      </c>
      <c r="O13369" s="11"/>
      <c r="P13369" s="2"/>
      <c r="Q13369" s="2"/>
      <c r="R13369" s="2"/>
      <c r="S13369" s="2"/>
    </row>
    <row r="13370" spans="1:19" s="17" customFormat="1" ht="22.5" customHeight="1" x14ac:dyDescent="0.3">
      <c r="A13370" s="10"/>
      <c r="B13370" s="6">
        <v>226.99944260771417</v>
      </c>
      <c r="C13370" s="6"/>
      <c r="D13370" s="7"/>
      <c r="E13370" s="7"/>
      <c r="F13370" s="7"/>
      <c r="G13370" s="7"/>
      <c r="H13370" s="5">
        <v>166.99573077588073</v>
      </c>
      <c r="I13370" s="5"/>
      <c r="J13370" s="1"/>
      <c r="K13370" s="1"/>
      <c r="L13370" s="1"/>
      <c r="M13370" s="1"/>
      <c r="N13370" s="11">
        <v>104.25743907354095</v>
      </c>
      <c r="O13370" s="11"/>
      <c r="P13370" s="2"/>
      <c r="Q13370" s="2"/>
      <c r="R13370" s="2"/>
      <c r="S13370" s="2"/>
    </row>
    <row r="13371" spans="1:19" s="17" customFormat="1" ht="22.5" customHeight="1" x14ac:dyDescent="0.3">
      <c r="A13371" s="10"/>
      <c r="B13371" s="6">
        <v>219.44554176541581</v>
      </c>
      <c r="C13371" s="6"/>
      <c r="D13371" s="7"/>
      <c r="E13371" s="7"/>
      <c r="F13371" s="7"/>
      <c r="G13371" s="7"/>
      <c r="H13371" s="5">
        <v>161.59625976171938</v>
      </c>
      <c r="I13371" s="5"/>
      <c r="J13371" s="1"/>
      <c r="K13371" s="1"/>
      <c r="L13371" s="1"/>
      <c r="M13371" s="1"/>
      <c r="N13371" s="11">
        <v>100.94282707887172</v>
      </c>
      <c r="O13371" s="11"/>
      <c r="P13371" s="2"/>
      <c r="Q13371" s="2"/>
      <c r="R13371" s="2"/>
      <c r="S13371" s="2"/>
    </row>
    <row r="13372" spans="1:19" s="17" customFormat="1" ht="22.5" customHeight="1" x14ac:dyDescent="0.3">
      <c r="A13372" s="10"/>
      <c r="B13372" s="6">
        <v>233.66339562212661</v>
      </c>
      <c r="C13372" s="6"/>
      <c r="D13372" s="7"/>
      <c r="E13372" s="7"/>
      <c r="F13372" s="7"/>
      <c r="G13372" s="7"/>
      <c r="H13372" s="5">
        <v>171.95060984313577</v>
      </c>
      <c r="I13372" s="5"/>
      <c r="J13372" s="1"/>
      <c r="K13372" s="1"/>
      <c r="L13372" s="1"/>
      <c r="M13372" s="1"/>
      <c r="N13372" s="11">
        <v>107.0250273534857</v>
      </c>
      <c r="O13372" s="11"/>
      <c r="P13372" s="2"/>
      <c r="Q13372" s="2"/>
      <c r="R13372" s="2"/>
      <c r="S13372" s="2"/>
    </row>
    <row r="13373" spans="1:19" s="17" customFormat="1" ht="22.5" customHeight="1" x14ac:dyDescent="0.3">
      <c r="A13373" s="10"/>
      <c r="B13373" s="6">
        <v>225.81506141889926</v>
      </c>
      <c r="C13373" s="6"/>
      <c r="D13373" s="7"/>
      <c r="E13373" s="7"/>
      <c r="F13373" s="7"/>
      <c r="G13373" s="7"/>
      <c r="H13373" s="5">
        <v>166.33970160416837</v>
      </c>
      <c r="I13373" s="5"/>
      <c r="J13373" s="1"/>
      <c r="K13373" s="1"/>
      <c r="L13373" s="1"/>
      <c r="M13373" s="1"/>
      <c r="N13373" s="11">
        <v>103.59628940829391</v>
      </c>
      <c r="O13373" s="11"/>
      <c r="P13373" s="2"/>
      <c r="Q13373" s="2"/>
      <c r="R13373" s="2"/>
      <c r="S13373" s="2"/>
    </row>
    <row r="13374" spans="1:19" s="17" customFormat="1" ht="22.5" customHeight="1" x14ac:dyDescent="0.3">
      <c r="A13374" s="10"/>
      <c r="B13374" s="6">
        <v>232.79857489911936</v>
      </c>
      <c r="C13374" s="6"/>
      <c r="D13374" s="7"/>
      <c r="E13374" s="7"/>
      <c r="F13374" s="7"/>
      <c r="G13374" s="7"/>
      <c r="H13374" s="5">
        <v>171.11570013325709</v>
      </c>
      <c r="I13374" s="5"/>
      <c r="J13374" s="1"/>
      <c r="K13374" s="1"/>
      <c r="L13374" s="1"/>
      <c r="M13374" s="1"/>
      <c r="N13374" s="11">
        <v>106.72048997468889</v>
      </c>
      <c r="O13374" s="11"/>
      <c r="P13374" s="2"/>
      <c r="Q13374" s="2"/>
      <c r="R13374" s="2"/>
      <c r="S13374" s="2"/>
    </row>
    <row r="13375" spans="1:19" s="17" customFormat="1" ht="22.5" customHeight="1" x14ac:dyDescent="0.3">
      <c r="A13375" s="10"/>
      <c r="B13375" s="6">
        <v>224.98501991636252</v>
      </c>
      <c r="C13375" s="6"/>
      <c r="D13375" s="7"/>
      <c r="E13375" s="7"/>
      <c r="F13375" s="7"/>
      <c r="G13375" s="7"/>
      <c r="H13375" s="5">
        <v>165.53389439901437</v>
      </c>
      <c r="I13375" s="5"/>
      <c r="J13375" s="1"/>
      <c r="K13375" s="1"/>
      <c r="L13375" s="1"/>
      <c r="M13375" s="1"/>
      <c r="N13375" s="11">
        <v>103.29492440333387</v>
      </c>
      <c r="O13375" s="11"/>
      <c r="P13375" s="2"/>
      <c r="Q13375" s="2"/>
      <c r="R13375" s="2"/>
      <c r="S13375" s="2"/>
    </row>
    <row r="13376" spans="1:19" s="17" customFormat="1" ht="22.5" customHeight="1" x14ac:dyDescent="0.3">
      <c r="A13376" s="10"/>
      <c r="B13376" s="6">
        <v>227.77810083640838</v>
      </c>
      <c r="C13376" s="6"/>
      <c r="D13376" s="7"/>
      <c r="E13376" s="7"/>
      <c r="F13376" s="7"/>
      <c r="G13376" s="7"/>
      <c r="H13376" s="5">
        <v>167.77606093870807</v>
      </c>
      <c r="I13376" s="5"/>
      <c r="J13376" s="1"/>
      <c r="K13376" s="1"/>
      <c r="L13376" s="1"/>
      <c r="M13376" s="1"/>
      <c r="N13376" s="11">
        <v>104.54278030690669</v>
      </c>
      <c r="O13376" s="11"/>
      <c r="P13376" s="2"/>
      <c r="Q13376" s="2"/>
      <c r="R13376" s="2"/>
      <c r="S13376" s="2"/>
    </row>
    <row r="13377" spans="1:19" s="17" customFormat="1" ht="22.5" customHeight="1" x14ac:dyDescent="0.3">
      <c r="A13377" s="10"/>
      <c r="B13377" s="6">
        <v>220.18790064938284</v>
      </c>
      <c r="C13377" s="6"/>
      <c r="D13377" s="7"/>
      <c r="E13377" s="7"/>
      <c r="F13377" s="7"/>
      <c r="G13377" s="7"/>
      <c r="H13377" s="5">
        <v>162.34744793106569</v>
      </c>
      <c r="I13377" s="5"/>
      <c r="J13377" s="1"/>
      <c r="K13377" s="1"/>
      <c r="L13377" s="1"/>
      <c r="M13377" s="1"/>
      <c r="N13377" s="11">
        <v>101.22479345303122</v>
      </c>
      <c r="O13377" s="11"/>
      <c r="P13377" s="2"/>
      <c r="Q13377" s="2"/>
      <c r="R13377" s="2"/>
      <c r="S13377" s="2"/>
    </row>
    <row r="13378" spans="1:19" s="17" customFormat="1" ht="22.5" customHeight="1" x14ac:dyDescent="0.3">
      <c r="A13378" s="10"/>
      <c r="B13378" s="6">
        <v>226.93981849793784</v>
      </c>
      <c r="C13378" s="6"/>
      <c r="D13378" s="7"/>
      <c r="E13378" s="7"/>
      <c r="F13378" s="7"/>
      <c r="G13378" s="7"/>
      <c r="H13378" s="5">
        <v>166.96677174686806</v>
      </c>
      <c r="I13378" s="5"/>
      <c r="J13378" s="1"/>
      <c r="K13378" s="1"/>
      <c r="L13378" s="1"/>
      <c r="M13378" s="1"/>
      <c r="N13378" s="11">
        <v>104.24758813671652</v>
      </c>
      <c r="O13378" s="11"/>
      <c r="P13378" s="2"/>
      <c r="Q13378" s="2"/>
      <c r="R13378" s="2"/>
      <c r="S13378" s="2"/>
    </row>
    <row r="13379" spans="1:19" s="17" customFormat="1" ht="22.5" customHeight="1" x14ac:dyDescent="0.3">
      <c r="A13379" s="10"/>
      <c r="B13379" s="6">
        <v>219.38333027628337</v>
      </c>
      <c r="C13379" s="6"/>
      <c r="D13379" s="7"/>
      <c r="E13379" s="7"/>
      <c r="F13379" s="7"/>
      <c r="G13379" s="7"/>
      <c r="H13379" s="5">
        <v>161.56636818780478</v>
      </c>
      <c r="I13379" s="5"/>
      <c r="J13379" s="1"/>
      <c r="K13379" s="1"/>
      <c r="L13379" s="1"/>
      <c r="M13379" s="1"/>
      <c r="N13379" s="11">
        <v>100.9326763073966</v>
      </c>
      <c r="O13379" s="11"/>
      <c r="P13379" s="2"/>
      <c r="Q13379" s="2"/>
      <c r="R13379" s="2"/>
      <c r="S13379" s="2"/>
    </row>
    <row r="13380" spans="1:19" s="17" customFormat="1" ht="22.5" customHeight="1" x14ac:dyDescent="0.3">
      <c r="A13380" s="10"/>
      <c r="B13380" s="6">
        <v>234.1591721224074</v>
      </c>
      <c r="C13380" s="6"/>
      <c r="D13380" s="7"/>
      <c r="E13380" s="7"/>
      <c r="F13380" s="7"/>
      <c r="G13380" s="7"/>
      <c r="H13380" s="5">
        <v>172.14687215171392</v>
      </c>
      <c r="I13380" s="5"/>
      <c r="J13380" s="1"/>
      <c r="K13380" s="1"/>
      <c r="L13380" s="1"/>
      <c r="M13380" s="1"/>
      <c r="N13380" s="11">
        <v>107.06710478880811</v>
      </c>
      <c r="O13380" s="11"/>
      <c r="P13380" s="2"/>
      <c r="Q13380" s="2"/>
      <c r="R13380" s="2"/>
      <c r="S13380" s="2"/>
    </row>
    <row r="13381" spans="1:19" s="17" customFormat="1" ht="22.5" customHeight="1" x14ac:dyDescent="0.3">
      <c r="A13381" s="10"/>
      <c r="B13381" s="6">
        <v>226.30864128297176</v>
      </c>
      <c r="C13381" s="6"/>
      <c r="D13381" s="7"/>
      <c r="E13381" s="7"/>
      <c r="F13381" s="7"/>
      <c r="G13381" s="7"/>
      <c r="H13381" s="5">
        <v>166.53689760197716</v>
      </c>
      <c r="I13381" s="5"/>
      <c r="J13381" s="1"/>
      <c r="K13381" s="1"/>
      <c r="L13381" s="1"/>
      <c r="M13381" s="1"/>
      <c r="N13381" s="11">
        <v>103.64016714126812</v>
      </c>
      <c r="O13381" s="11"/>
      <c r="P13381" s="2"/>
      <c r="Q13381" s="2"/>
      <c r="R13381" s="2"/>
      <c r="S13381" s="2"/>
    </row>
    <row r="13382" spans="1:19" s="17" customFormat="1" ht="22.5" customHeight="1" x14ac:dyDescent="0.3">
      <c r="A13382" s="10"/>
      <c r="B13382" s="6">
        <v>233.297847705576</v>
      </c>
      <c r="C13382" s="6"/>
      <c r="D13382" s="7"/>
      <c r="E13382" s="7"/>
      <c r="F13382" s="7"/>
      <c r="G13382" s="7"/>
      <c r="H13382" s="5">
        <v>171.31399676673027</v>
      </c>
      <c r="I13382" s="5"/>
      <c r="J13382" s="1"/>
      <c r="K13382" s="1"/>
      <c r="L13382" s="1"/>
      <c r="M13382" s="1"/>
      <c r="N13382" s="11">
        <v>106.76385510953702</v>
      </c>
      <c r="O13382" s="11"/>
      <c r="P13382" s="2"/>
      <c r="Q13382" s="2"/>
      <c r="R13382" s="2"/>
      <c r="S13382" s="2"/>
    </row>
    <row r="13383" spans="1:19" s="17" customFormat="1" ht="22.5" customHeight="1" x14ac:dyDescent="0.3">
      <c r="A13383" s="10"/>
      <c r="B13383" s="6">
        <v>225.48193493901906</v>
      </c>
      <c r="C13383" s="6"/>
      <c r="D13383" s="7"/>
      <c r="E13383" s="7"/>
      <c r="F13383" s="7"/>
      <c r="G13383" s="7"/>
      <c r="H13383" s="5">
        <v>165.73303571329703</v>
      </c>
      <c r="I13383" s="5"/>
      <c r="J13383" s="1"/>
      <c r="K13383" s="1"/>
      <c r="L13383" s="1"/>
      <c r="M13383" s="1"/>
      <c r="N13383" s="11">
        <v>103.34003727946772</v>
      </c>
      <c r="O13383" s="11"/>
      <c r="P13383" s="2"/>
      <c r="Q13383" s="2"/>
      <c r="R13383" s="2"/>
      <c r="S13383" s="2"/>
    </row>
    <row r="13384" spans="1:19" s="17" customFormat="1" ht="22.5" customHeight="1" x14ac:dyDescent="0.3">
      <c r="A13384" s="10"/>
      <c r="B13384" s="6">
        <v>228.26880645969771</v>
      </c>
      <c r="C13384" s="6"/>
      <c r="D13384" s="7"/>
      <c r="E13384" s="7"/>
      <c r="F13384" s="7"/>
      <c r="G13384" s="7"/>
      <c r="H13384" s="5">
        <v>167.97242549080059</v>
      </c>
      <c r="I13384" s="5"/>
      <c r="J13384" s="1"/>
      <c r="K13384" s="1"/>
      <c r="L13384" s="1"/>
      <c r="M13384" s="1"/>
      <c r="N13384" s="11">
        <v>104.58619922645184</v>
      </c>
      <c r="O13384" s="11"/>
      <c r="P13384" s="2"/>
      <c r="Q13384" s="2"/>
      <c r="R13384" s="2"/>
      <c r="S13384" s="2"/>
    </row>
    <row r="13385" spans="1:19" s="17" customFormat="1" ht="22.5" customHeight="1" x14ac:dyDescent="0.3">
      <c r="A13385" s="10"/>
      <c r="B13385" s="6">
        <v>220.67678058958643</v>
      </c>
      <c r="C13385" s="6"/>
      <c r="D13385" s="7"/>
      <c r="E13385" s="7"/>
      <c r="F13385" s="7"/>
      <c r="G13385" s="7"/>
      <c r="H13385" s="5">
        <v>162.54484577215419</v>
      </c>
      <c r="I13385" s="5"/>
      <c r="J13385" s="1"/>
      <c r="K13385" s="1"/>
      <c r="L13385" s="1"/>
      <c r="M13385" s="1"/>
      <c r="N13385" s="11">
        <v>101.27001014417375</v>
      </c>
      <c r="O13385" s="11"/>
      <c r="P13385" s="2"/>
      <c r="Q13385" s="2"/>
      <c r="R13385" s="2"/>
      <c r="S13385" s="2"/>
    </row>
    <row r="13386" spans="1:19" s="17" customFormat="1" ht="22.5" customHeight="1" x14ac:dyDescent="0.3">
      <c r="A13386" s="10"/>
      <c r="B13386" s="6">
        <v>227.43391313774825</v>
      </c>
      <c r="C13386" s="6"/>
      <c r="D13386" s="7"/>
      <c r="E13386" s="7"/>
      <c r="F13386" s="7"/>
      <c r="G13386" s="7"/>
      <c r="H13386" s="5">
        <v>167.16510819739509</v>
      </c>
      <c r="I13386" s="5"/>
      <c r="J13386" s="1"/>
      <c r="K13386" s="1"/>
      <c r="L13386" s="1"/>
      <c r="M13386" s="1"/>
      <c r="N13386" s="11">
        <v>104.29225524070095</v>
      </c>
      <c r="O13386" s="11"/>
      <c r="P13386" s="2"/>
      <c r="Q13386" s="2"/>
      <c r="R13386" s="2"/>
      <c r="S13386" s="2"/>
    </row>
    <row r="13387" spans="1:19" s="17" customFormat="1" ht="22.5" customHeight="1" x14ac:dyDescent="0.3">
      <c r="A13387" s="10"/>
      <c r="B13387" s="6">
        <v>219.87544303048091</v>
      </c>
      <c r="C13387" s="6"/>
      <c r="D13387" s="7"/>
      <c r="E13387" s="7"/>
      <c r="F13387" s="7"/>
      <c r="G13387" s="7"/>
      <c r="H13387" s="5">
        <v>161.76565165026977</v>
      </c>
      <c r="I13387" s="5"/>
      <c r="J13387" s="1"/>
      <c r="K13387" s="1"/>
      <c r="L13387" s="1"/>
      <c r="M13387" s="1"/>
      <c r="N13387" s="11">
        <v>100.97909023938652</v>
      </c>
      <c r="O13387" s="11"/>
      <c r="P13387" s="2"/>
      <c r="Q13387" s="2"/>
      <c r="R13387" s="2"/>
      <c r="S13387" s="2"/>
    </row>
    <row r="13388" spans="1:19" s="17" customFormat="1" ht="22.5" customHeight="1" x14ac:dyDescent="0.3">
      <c r="A13388" s="10"/>
      <c r="B13388" s="6">
        <v>234.08422382008331</v>
      </c>
      <c r="C13388" s="6"/>
      <c r="D13388" s="7"/>
      <c r="E13388" s="7"/>
      <c r="F13388" s="7"/>
      <c r="G13388" s="7"/>
      <c r="H13388" s="5">
        <v>172.10719380562463</v>
      </c>
      <c r="I13388" s="5"/>
      <c r="J13388" s="1"/>
      <c r="K13388" s="1"/>
      <c r="L13388" s="1"/>
      <c r="M13388" s="1"/>
      <c r="N13388" s="11">
        <v>107.051904231997</v>
      </c>
      <c r="O13388" s="11"/>
      <c r="P13388" s="2"/>
      <c r="Q13388" s="2"/>
      <c r="R13388" s="2"/>
      <c r="S13388" s="2"/>
    </row>
    <row r="13389" spans="1:19" s="17" customFormat="1" ht="22.5" customHeight="1" x14ac:dyDescent="0.3">
      <c r="A13389" s="10"/>
      <c r="B13389" s="6">
        <v>226.23084118486238</v>
      </c>
      <c r="C13389" s="6"/>
      <c r="D13389" s="7"/>
      <c r="E13389" s="7"/>
      <c r="F13389" s="7"/>
      <c r="G13389" s="7"/>
      <c r="H13389" s="5">
        <v>166.49616873766411</v>
      </c>
      <c r="I13389" s="5"/>
      <c r="J13389" s="1"/>
      <c r="K13389" s="1"/>
      <c r="L13389" s="1"/>
      <c r="M13389" s="1"/>
      <c r="N13389" s="11">
        <v>103.62461531636556</v>
      </c>
      <c r="O13389" s="11"/>
      <c r="P13389" s="2"/>
      <c r="Q13389" s="2"/>
      <c r="R13389" s="2"/>
      <c r="S13389" s="2"/>
    </row>
    <row r="13390" spans="1:19" s="17" customFormat="1" ht="22.5" customHeight="1" x14ac:dyDescent="0.3">
      <c r="A13390" s="10"/>
      <c r="B13390" s="6">
        <v>233.22304070775968</v>
      </c>
      <c r="C13390" s="6"/>
      <c r="D13390" s="7"/>
      <c r="E13390" s="7"/>
      <c r="F13390" s="7"/>
      <c r="G13390" s="7"/>
      <c r="H13390" s="5">
        <v>171.27446658926422</v>
      </c>
      <c r="I13390" s="5"/>
      <c r="J13390" s="1"/>
      <c r="K13390" s="1"/>
      <c r="L13390" s="1"/>
      <c r="M13390" s="1"/>
      <c r="N13390" s="11">
        <v>106.74877448880758</v>
      </c>
      <c r="O13390" s="11"/>
      <c r="P13390" s="2"/>
      <c r="Q13390" s="2"/>
      <c r="R13390" s="2"/>
      <c r="S13390" s="2"/>
    </row>
    <row r="13391" spans="1:19" s="17" customFormat="1" ht="22.5" customHeight="1" x14ac:dyDescent="0.3">
      <c r="A13391" s="10"/>
      <c r="B13391" s="6">
        <v>225.40427614541613</v>
      </c>
      <c r="C13391" s="6"/>
      <c r="D13391" s="7"/>
      <c r="E13391" s="7"/>
      <c r="F13391" s="7"/>
      <c r="G13391" s="7"/>
      <c r="H13391" s="5">
        <v>165.69245501760594</v>
      </c>
      <c r="I13391" s="5"/>
      <c r="J13391" s="1"/>
      <c r="K13391" s="1"/>
      <c r="L13391" s="1"/>
      <c r="M13391" s="1"/>
      <c r="N13391" s="11">
        <v>103.3246053906458</v>
      </c>
      <c r="O13391" s="11"/>
      <c r="P13391" s="2"/>
      <c r="Q13391" s="2"/>
      <c r="R13391" s="2"/>
      <c r="S13391" s="2"/>
    </row>
    <row r="13392" spans="1:19" s="17" customFormat="1" ht="22.5" customHeight="1" x14ac:dyDescent="0.3">
      <c r="A13392" s="10"/>
      <c r="B13392" s="6">
        <v>228.19407595595385</v>
      </c>
      <c r="C13392" s="6"/>
      <c r="D13392" s="7"/>
      <c r="E13392" s="7"/>
      <c r="F13392" s="7"/>
      <c r="G13392" s="7"/>
      <c r="H13392" s="5">
        <v>167.93292364974502</v>
      </c>
      <c r="I13392" s="5"/>
      <c r="J13392" s="1"/>
      <c r="K13392" s="1"/>
      <c r="L13392" s="1"/>
      <c r="M13392" s="1"/>
      <c r="N13392" s="11">
        <v>104.57110138602337</v>
      </c>
      <c r="O13392" s="11"/>
      <c r="P13392" s="2"/>
      <c r="Q13392" s="2"/>
      <c r="R13392" s="2"/>
      <c r="S13392" s="2"/>
    </row>
    <row r="13393" spans="1:19" s="17" customFormat="1" ht="22.5" customHeight="1" x14ac:dyDescent="0.3">
      <c r="A13393" s="10"/>
      <c r="B13393" s="6">
        <v>220.59919829005727</v>
      </c>
      <c r="C13393" s="6"/>
      <c r="D13393" s="7"/>
      <c r="E13393" s="7"/>
      <c r="F13393" s="7"/>
      <c r="G13393" s="7"/>
      <c r="H13393" s="5">
        <v>162.50429341287489</v>
      </c>
      <c r="I13393" s="5"/>
      <c r="J13393" s="1"/>
      <c r="K13393" s="1"/>
      <c r="L13393" s="1"/>
      <c r="M13393" s="1"/>
      <c r="N13393" s="11">
        <v>101.25456103565382</v>
      </c>
      <c r="O13393" s="11"/>
      <c r="P13393" s="2"/>
      <c r="Q13393" s="2"/>
      <c r="R13393" s="2"/>
      <c r="S13393" s="2"/>
    </row>
    <row r="13394" spans="1:19" s="17" customFormat="1" ht="22.5" customHeight="1" x14ac:dyDescent="0.3">
      <c r="A13394" s="10"/>
      <c r="B13394" s="6">
        <v>227.35931960235939</v>
      </c>
      <c r="C13394" s="6"/>
      <c r="D13394" s="7"/>
      <c r="E13394" s="7"/>
      <c r="F13394" s="7"/>
      <c r="G13394" s="7"/>
      <c r="H13394" s="5">
        <v>167.12574997817518</v>
      </c>
      <c r="I13394" s="5"/>
      <c r="J13394" s="1"/>
      <c r="K13394" s="1"/>
      <c r="L13394" s="1"/>
      <c r="M13394" s="1"/>
      <c r="N13394" s="11">
        <v>104.27727365592808</v>
      </c>
      <c r="O13394" s="11"/>
      <c r="P13394" s="2"/>
      <c r="Q13394" s="2"/>
      <c r="R13394" s="2"/>
      <c r="S13394" s="2"/>
    </row>
    <row r="13395" spans="1:19" s="17" customFormat="1" ht="22.5" customHeight="1" x14ac:dyDescent="0.3">
      <c r="A13395" s="10"/>
      <c r="B13395" s="6">
        <v>219.7979976993081</v>
      </c>
      <c r="C13395" s="6"/>
      <c r="D13395" s="7"/>
      <c r="E13395" s="7"/>
      <c r="F13395" s="7"/>
      <c r="G13395" s="7"/>
      <c r="H13395" s="5">
        <v>161.72524291282483</v>
      </c>
      <c r="I13395" s="5"/>
      <c r="J13395" s="1"/>
      <c r="K13395" s="1"/>
      <c r="L13395" s="1"/>
      <c r="M13395" s="1"/>
      <c r="N13395" s="11">
        <v>100.96375738652065</v>
      </c>
      <c r="O13395" s="11"/>
      <c r="P13395" s="2"/>
      <c r="Q13395" s="2"/>
      <c r="R13395" s="2"/>
      <c r="S13395" s="2"/>
    </row>
    <row r="13396" spans="1:19" s="17" customFormat="1" ht="22.5" customHeight="1" x14ac:dyDescent="0.3">
      <c r="A13396" s="10"/>
      <c r="B13396" s="6">
        <v>233.22214619475628</v>
      </c>
      <c r="C13396" s="6"/>
      <c r="D13396" s="7"/>
      <c r="E13396" s="7"/>
      <c r="F13396" s="7"/>
      <c r="G13396" s="7"/>
      <c r="H13396" s="5">
        <v>171.61919678222699</v>
      </c>
      <c r="I13396" s="5"/>
      <c r="J13396" s="1"/>
      <c r="K13396" s="1"/>
      <c r="L13396" s="1"/>
      <c r="M13396" s="1"/>
      <c r="N13396" s="11">
        <v>106.79823524396596</v>
      </c>
      <c r="O13396" s="11"/>
      <c r="P13396" s="2"/>
      <c r="Q13396" s="2"/>
      <c r="R13396" s="2"/>
      <c r="S13396" s="2"/>
    </row>
    <row r="13397" spans="1:19" s="17" customFormat="1" ht="22.5" customHeight="1" x14ac:dyDescent="0.3">
      <c r="A13397" s="10"/>
      <c r="B13397" s="6">
        <v>225.39146360018268</v>
      </c>
      <c r="C13397" s="6"/>
      <c r="D13397" s="7"/>
      <c r="E13397" s="7"/>
      <c r="F13397" s="7"/>
      <c r="G13397" s="7"/>
      <c r="H13397" s="5">
        <v>166.01885912253584</v>
      </c>
      <c r="I13397" s="5"/>
      <c r="J13397" s="1"/>
      <c r="K13397" s="1"/>
      <c r="L13397" s="1"/>
      <c r="M13397" s="1"/>
      <c r="N13397" s="11">
        <v>103.3761414706573</v>
      </c>
      <c r="O13397" s="11"/>
      <c r="P13397" s="2"/>
      <c r="Q13397" s="2"/>
      <c r="R13397" s="2"/>
      <c r="S13397" s="2"/>
    </row>
    <row r="13398" spans="1:19" s="17" customFormat="1" ht="22.5" customHeight="1" x14ac:dyDescent="0.3">
      <c r="A13398" s="10"/>
      <c r="B13398" s="6">
        <v>232.35831465243751</v>
      </c>
      <c r="C13398" s="6"/>
      <c r="D13398" s="7"/>
      <c r="E13398" s="7"/>
      <c r="F13398" s="7"/>
      <c r="G13398" s="7"/>
      <c r="H13398" s="5">
        <v>170.78552120258351</v>
      </c>
      <c r="I13398" s="5"/>
      <c r="J13398" s="1"/>
      <c r="K13398" s="1"/>
      <c r="L13398" s="1"/>
      <c r="M13398" s="1"/>
      <c r="N13398" s="11">
        <v>106.49480128336626</v>
      </c>
      <c r="O13398" s="11"/>
      <c r="P13398" s="2"/>
      <c r="Q13398" s="2"/>
      <c r="R13398" s="2"/>
      <c r="S13398" s="2"/>
    </row>
    <row r="13399" spans="1:19" s="17" customFormat="1" ht="22.5" customHeight="1" x14ac:dyDescent="0.3">
      <c r="A13399" s="10"/>
      <c r="B13399" s="6">
        <v>224.56242100243966</v>
      </c>
      <c r="C13399" s="6"/>
      <c r="D13399" s="7"/>
      <c r="E13399" s="7"/>
      <c r="F13399" s="7"/>
      <c r="G13399" s="7"/>
      <c r="H13399" s="5">
        <v>165.21428607432409</v>
      </c>
      <c r="I13399" s="5"/>
      <c r="J13399" s="1"/>
      <c r="K13399" s="1"/>
      <c r="L13399" s="1"/>
      <c r="M13399" s="1"/>
      <c r="N13399" s="11">
        <v>103.07587423468739</v>
      </c>
      <c r="O13399" s="11"/>
      <c r="P13399" s="2"/>
      <c r="Q13399" s="2"/>
      <c r="R13399" s="2"/>
      <c r="S13399" s="2"/>
    </row>
    <row r="13400" spans="1:19" s="17" customFormat="1" ht="22.5" customHeight="1" x14ac:dyDescent="0.3">
      <c r="A13400" s="10"/>
      <c r="B13400" s="6">
        <v>227.35245786968545</v>
      </c>
      <c r="C13400" s="6"/>
      <c r="D13400" s="7"/>
      <c r="E13400" s="7"/>
      <c r="F13400" s="7"/>
      <c r="G13400" s="7"/>
      <c r="H13400" s="5">
        <v>167.45583045208582</v>
      </c>
      <c r="I13400" s="5"/>
      <c r="J13400" s="1"/>
      <c r="K13400" s="1"/>
      <c r="L13400" s="1"/>
      <c r="M13400" s="1"/>
      <c r="N13400" s="11">
        <v>104.3232499826359</v>
      </c>
      <c r="O13400" s="11"/>
      <c r="P13400" s="2"/>
      <c r="Q13400" s="2"/>
      <c r="R13400" s="2"/>
      <c r="S13400" s="2"/>
    </row>
    <row r="13401" spans="1:19" s="17" customFormat="1" ht="22.5" customHeight="1" x14ac:dyDescent="0.3">
      <c r="A13401" s="10"/>
      <c r="B13401" s="6">
        <v>219.77943213598746</v>
      </c>
      <c r="C13401" s="6"/>
      <c r="D13401" s="7"/>
      <c r="E13401" s="7"/>
      <c r="F13401" s="7"/>
      <c r="G13401" s="7"/>
      <c r="H13401" s="5">
        <v>162.03747963595183</v>
      </c>
      <c r="I13401" s="5"/>
      <c r="J13401" s="1"/>
      <c r="K13401" s="1"/>
      <c r="L13401" s="1"/>
      <c r="M13401" s="1"/>
      <c r="N13401" s="11">
        <v>101.0117022399269</v>
      </c>
      <c r="O13401" s="11"/>
      <c r="P13401" s="2"/>
      <c r="Q13401" s="2"/>
      <c r="R13401" s="2"/>
      <c r="S13401" s="2"/>
    </row>
    <row r="13402" spans="1:19" s="17" customFormat="1" ht="22.5" customHeight="1" x14ac:dyDescent="0.3">
      <c r="A13402" s="10"/>
      <c r="B13402" s="6">
        <v>226.51513435733835</v>
      </c>
      <c r="C13402" s="6"/>
      <c r="D13402" s="7"/>
      <c r="E13402" s="7"/>
      <c r="F13402" s="7"/>
      <c r="G13402" s="7"/>
      <c r="H13402" s="5">
        <v>166.64773751925219</v>
      </c>
      <c r="I13402" s="5"/>
      <c r="J13402" s="1"/>
      <c r="K13402" s="1"/>
      <c r="L13402" s="1"/>
      <c r="M13402" s="1"/>
      <c r="N13402" s="11">
        <v>104.02912737051943</v>
      </c>
      <c r="O13402" s="11"/>
      <c r="P13402" s="2"/>
      <c r="Q13402" s="2"/>
      <c r="R13402" s="2"/>
      <c r="S13402" s="2"/>
    </row>
    <row r="13403" spans="1:19" s="17" customFormat="1" ht="22.5" customHeight="1" x14ac:dyDescent="0.3">
      <c r="A13403" s="10"/>
      <c r="B13403" s="6">
        <v>218.97583001471668</v>
      </c>
      <c r="C13403" s="6"/>
      <c r="D13403" s="7"/>
      <c r="E13403" s="7"/>
      <c r="F13403" s="7"/>
      <c r="G13403" s="7"/>
      <c r="H13403" s="5">
        <v>161.25759617758524</v>
      </c>
      <c r="I13403" s="5"/>
      <c r="J13403" s="1"/>
      <c r="K13403" s="1"/>
      <c r="L13403" s="1"/>
      <c r="M13403" s="1"/>
      <c r="N13403" s="11">
        <v>100.72064917651282</v>
      </c>
      <c r="O13403" s="11"/>
      <c r="P13403" s="2"/>
      <c r="Q13403" s="2"/>
      <c r="R13403" s="2"/>
      <c r="S13403" s="2"/>
    </row>
    <row r="13404" spans="1:19" s="17" customFormat="1" ht="22.5" customHeight="1" x14ac:dyDescent="0.3">
      <c r="A13404" s="10"/>
      <c r="B13404" s="6">
        <v>233.15926624042575</v>
      </c>
      <c r="C13404" s="6"/>
      <c r="D13404" s="7"/>
      <c r="E13404" s="7"/>
      <c r="F13404" s="7"/>
      <c r="G13404" s="7"/>
      <c r="H13404" s="5">
        <v>171.58772057435536</v>
      </c>
      <c r="I13404" s="5"/>
      <c r="J13404" s="1"/>
      <c r="K13404" s="1"/>
      <c r="L13404" s="1"/>
      <c r="M13404" s="1"/>
      <c r="N13404" s="11">
        <v>106.78705194940581</v>
      </c>
      <c r="O13404" s="11"/>
      <c r="P13404" s="2"/>
      <c r="Q13404" s="2"/>
      <c r="R13404" s="2"/>
      <c r="S13404" s="2"/>
    </row>
    <row r="13405" spans="1:19" s="17" customFormat="1" ht="22.5" customHeight="1" x14ac:dyDescent="0.3">
      <c r="A13405" s="10"/>
      <c r="B13405" s="6">
        <v>225.32595622605018</v>
      </c>
      <c r="C13405" s="6"/>
      <c r="D13405" s="7"/>
      <c r="E13405" s="7"/>
      <c r="F13405" s="7"/>
      <c r="G13405" s="7"/>
      <c r="H13405" s="5">
        <v>165.98643247585375</v>
      </c>
      <c r="I13405" s="5"/>
      <c r="J13405" s="1"/>
      <c r="K13405" s="1"/>
      <c r="L13405" s="1"/>
      <c r="M13405" s="1"/>
      <c r="N13405" s="11">
        <v>103.36465087412847</v>
      </c>
      <c r="O13405" s="11"/>
      <c r="P13405" s="2"/>
      <c r="Q13405" s="2"/>
      <c r="R13405" s="2"/>
      <c r="S13405" s="2"/>
    </row>
    <row r="13406" spans="1:19" s="17" customFormat="1" ht="22.5" customHeight="1" x14ac:dyDescent="0.3">
      <c r="A13406" s="10"/>
      <c r="B13406" s="6">
        <v>232.29549171571529</v>
      </c>
      <c r="C13406" s="6"/>
      <c r="D13406" s="7"/>
      <c r="E13406" s="7"/>
      <c r="F13406" s="7"/>
      <c r="G13406" s="7"/>
      <c r="H13406" s="5">
        <v>170.75410478205075</v>
      </c>
      <c r="I13406" s="5"/>
      <c r="J13406" s="1"/>
      <c r="K13406" s="1"/>
      <c r="L13406" s="1"/>
      <c r="M13406" s="1"/>
      <c r="N13406" s="11">
        <v>106.48366638406733</v>
      </c>
      <c r="O13406" s="11"/>
      <c r="P13406" s="2"/>
      <c r="Q13406" s="2"/>
      <c r="R13406" s="2"/>
      <c r="S13406" s="2"/>
    </row>
    <row r="13407" spans="1:19" s="17" customFormat="1" ht="22.5" customHeight="1" x14ac:dyDescent="0.3">
      <c r="A13407" s="10"/>
      <c r="B13407" s="6">
        <v>224.49697064591544</v>
      </c>
      <c r="C13407" s="6"/>
      <c r="D13407" s="7"/>
      <c r="E13407" s="7"/>
      <c r="F13407" s="7"/>
      <c r="G13407" s="7"/>
      <c r="H13407" s="5">
        <v>165.18191921498214</v>
      </c>
      <c r="I13407" s="5"/>
      <c r="J13407" s="1"/>
      <c r="K13407" s="1"/>
      <c r="L13407" s="1"/>
      <c r="M13407" s="1"/>
      <c r="N13407" s="11">
        <v>103.0644320334201</v>
      </c>
      <c r="O13407" s="11"/>
      <c r="P13407" s="2"/>
      <c r="Q13407" s="2"/>
      <c r="R13407" s="2"/>
      <c r="S13407" s="2"/>
    </row>
    <row r="13408" spans="1:19" s="17" customFormat="1" ht="22.5" customHeight="1" x14ac:dyDescent="0.3">
      <c r="A13408" s="10"/>
      <c r="B13408" s="6">
        <v>227.28966579899242</v>
      </c>
      <c r="C13408" s="6"/>
      <c r="D13408" s="7"/>
      <c r="E13408" s="7"/>
      <c r="F13408" s="7"/>
      <c r="G13408" s="7"/>
      <c r="H13408" s="5">
        <v>167.42442546554327</v>
      </c>
      <c r="I13408" s="5"/>
      <c r="J13408" s="1"/>
      <c r="K13408" s="1"/>
      <c r="L13408" s="1"/>
      <c r="M13408" s="1"/>
      <c r="N13408" s="11">
        <v>104.31210813503773</v>
      </c>
      <c r="O13408" s="11"/>
      <c r="P13408" s="2"/>
      <c r="Q13408" s="2"/>
      <c r="R13408" s="2"/>
      <c r="S13408" s="2"/>
    </row>
    <row r="13409" spans="1:19" s="17" customFormat="1" ht="22.5" customHeight="1" x14ac:dyDescent="0.3">
      <c r="A13409" s="10"/>
      <c r="B13409" s="6">
        <v>219.7140126454924</v>
      </c>
      <c r="C13409" s="6"/>
      <c r="D13409" s="7"/>
      <c r="E13409" s="7"/>
      <c r="F13409" s="7"/>
      <c r="G13409" s="7"/>
      <c r="H13409" s="5">
        <v>162.00512421060009</v>
      </c>
      <c r="I13409" s="5"/>
      <c r="J13409" s="1"/>
      <c r="K13409" s="1"/>
      <c r="L13409" s="1"/>
      <c r="M13409" s="1"/>
      <c r="N13409" s="11">
        <v>101.00025309036039</v>
      </c>
      <c r="O13409" s="11"/>
      <c r="P13409" s="2"/>
      <c r="Q13409" s="2"/>
      <c r="R13409" s="2"/>
      <c r="S13409" s="2"/>
    </row>
    <row r="13410" spans="1:19" s="17" customFormat="1" ht="22.5" customHeight="1" x14ac:dyDescent="0.3">
      <c r="A13410" s="10"/>
      <c r="B13410" s="6">
        <v>226.45239755457791</v>
      </c>
      <c r="C13410" s="6"/>
      <c r="D13410" s="7"/>
      <c r="E13410" s="7"/>
      <c r="F13410" s="7"/>
      <c r="G13410" s="7"/>
      <c r="H13410" s="5">
        <v>166.61639048537992</v>
      </c>
      <c r="I13410" s="5"/>
      <c r="J13410" s="1"/>
      <c r="K13410" s="1"/>
      <c r="L13410" s="1"/>
      <c r="M13410" s="1"/>
      <c r="N13410" s="11">
        <v>104.01803243309773</v>
      </c>
      <c r="O13410" s="11"/>
      <c r="P13410" s="2"/>
      <c r="Q13410" s="2"/>
      <c r="R13410" s="2"/>
      <c r="S13410" s="2"/>
    </row>
    <row r="13411" spans="1:19" s="17" customFormat="1" ht="22.5" customHeight="1" x14ac:dyDescent="0.3">
      <c r="A13411" s="10"/>
      <c r="B13411" s="6">
        <v>218.91046579215427</v>
      </c>
      <c r="C13411" s="6"/>
      <c r="D13411" s="7"/>
      <c r="E13411" s="7"/>
      <c r="F13411" s="7"/>
      <c r="G13411" s="7"/>
      <c r="H13411" s="5">
        <v>161.22529870490382</v>
      </c>
      <c r="I13411" s="5"/>
      <c r="J13411" s="1"/>
      <c r="K13411" s="1"/>
      <c r="L13411" s="1"/>
      <c r="M13411" s="1"/>
      <c r="N13411" s="11">
        <v>100.70924693712254</v>
      </c>
      <c r="O13411" s="11"/>
      <c r="P13411" s="2"/>
      <c r="Q13411" s="2"/>
      <c r="R13411" s="2"/>
      <c r="S13411" s="2"/>
    </row>
    <row r="13412" spans="1:19" s="17" customFormat="1" ht="22.5" customHeight="1" x14ac:dyDescent="0.3">
      <c r="A13412" s="10"/>
      <c r="B13412" s="6">
        <v>233.65597540886779</v>
      </c>
      <c r="C13412" s="6"/>
      <c r="D13412" s="7"/>
      <c r="E13412" s="7"/>
      <c r="F13412" s="7"/>
      <c r="G13412" s="7"/>
      <c r="H13412" s="5">
        <v>171.83298981872622</v>
      </c>
      <c r="I13412" s="5"/>
      <c r="J13412" s="1"/>
      <c r="K13412" s="1"/>
      <c r="L13412" s="1"/>
      <c r="M13412" s="1"/>
      <c r="N13412" s="11">
        <v>106.88904254249677</v>
      </c>
      <c r="O13412" s="11"/>
      <c r="P13412" s="2"/>
      <c r="Q13412" s="2"/>
      <c r="R13412" s="2"/>
      <c r="S13412" s="2"/>
    </row>
    <row r="13413" spans="1:19" s="17" customFormat="1" ht="22.5" customHeight="1" x14ac:dyDescent="0.3">
      <c r="A13413" s="10"/>
      <c r="B13413" s="6">
        <v>225.81870045992841</v>
      </c>
      <c r="C13413" s="6"/>
      <c r="D13413" s="7"/>
      <c r="E13413" s="7"/>
      <c r="F13413" s="7"/>
      <c r="G13413" s="7"/>
      <c r="H13413" s="5">
        <v>166.23031100280039</v>
      </c>
      <c r="I13413" s="5"/>
      <c r="J13413" s="1"/>
      <c r="K13413" s="1"/>
      <c r="L13413" s="1"/>
      <c r="M13413" s="1"/>
      <c r="N13413" s="11">
        <v>103.46622293096142</v>
      </c>
      <c r="O13413" s="11"/>
      <c r="P13413" s="2"/>
      <c r="Q13413" s="2"/>
      <c r="R13413" s="2"/>
      <c r="S13413" s="2"/>
    </row>
    <row r="13414" spans="1:19" s="17" customFormat="1" ht="22.5" customHeight="1" x14ac:dyDescent="0.3">
      <c r="A13414" s="10"/>
      <c r="B13414" s="6">
        <v>232.79676533119527</v>
      </c>
      <c r="C13414" s="6"/>
      <c r="D13414" s="7"/>
      <c r="E13414" s="7"/>
      <c r="F13414" s="7"/>
      <c r="G13414" s="7"/>
      <c r="H13414" s="5">
        <v>171.00150900513634</v>
      </c>
      <c r="I13414" s="5"/>
      <c r="J13414" s="1"/>
      <c r="K13414" s="1"/>
      <c r="L13414" s="1"/>
      <c r="M13414" s="1"/>
      <c r="N13414" s="11">
        <v>106.58681726513211</v>
      </c>
      <c r="O13414" s="11"/>
      <c r="P13414" s="2"/>
      <c r="Q13414" s="2"/>
      <c r="R13414" s="2"/>
      <c r="S13414" s="2"/>
    </row>
    <row r="13415" spans="1:19" s="17" customFormat="1" ht="22.5" customHeight="1" x14ac:dyDescent="0.3">
      <c r="A13415" s="10"/>
      <c r="B13415" s="6">
        <v>224.99400337586187</v>
      </c>
      <c r="C13415" s="6"/>
      <c r="D13415" s="7"/>
      <c r="E13415" s="7"/>
      <c r="F13415" s="7"/>
      <c r="G13415" s="7"/>
      <c r="H13415" s="5">
        <v>165.42777252897312</v>
      </c>
      <c r="I13415" s="5"/>
      <c r="J13415" s="1"/>
      <c r="K13415" s="1"/>
      <c r="L13415" s="1"/>
      <c r="M13415" s="1"/>
      <c r="N13415" s="11">
        <v>103.16706554375718</v>
      </c>
      <c r="O13415" s="11"/>
      <c r="P13415" s="2"/>
      <c r="Q13415" s="2"/>
      <c r="R13415" s="2"/>
      <c r="S13415" s="2"/>
    </row>
    <row r="13416" spans="1:19" s="17" customFormat="1" ht="22.5" customHeight="1" x14ac:dyDescent="0.3">
      <c r="A13416" s="10"/>
      <c r="B13416" s="6">
        <v>227.77802154745038</v>
      </c>
      <c r="C13416" s="6"/>
      <c r="D13416" s="7"/>
      <c r="E13416" s="7"/>
      <c r="F13416" s="7"/>
      <c r="G13416" s="7"/>
      <c r="H13416" s="5">
        <v>167.66585202456827</v>
      </c>
      <c r="I13416" s="5"/>
      <c r="J13416" s="1"/>
      <c r="K13416" s="1"/>
      <c r="L13416" s="1"/>
      <c r="M13416" s="1"/>
      <c r="N13416" s="11">
        <v>104.4123232704369</v>
      </c>
      <c r="O13416" s="11"/>
      <c r="P13416" s="2"/>
      <c r="Q13416" s="2"/>
      <c r="R13416" s="2"/>
      <c r="S13416" s="2"/>
    </row>
    <row r="13417" spans="1:19" s="17" customFormat="1" ht="22.5" customHeight="1" x14ac:dyDescent="0.3">
      <c r="A13417" s="10"/>
      <c r="B13417" s="6">
        <v>220.19876219792687</v>
      </c>
      <c r="C13417" s="6"/>
      <c r="D13417" s="7"/>
      <c r="E13417" s="7"/>
      <c r="F13417" s="7"/>
      <c r="G13417" s="7"/>
      <c r="H13417" s="5">
        <v>162.24529712689019</v>
      </c>
      <c r="I13417" s="5"/>
      <c r="J13417" s="1"/>
      <c r="K13417" s="1"/>
      <c r="L13417" s="1"/>
      <c r="M13417" s="1"/>
      <c r="N13417" s="11">
        <v>101.10009804113682</v>
      </c>
      <c r="O13417" s="11"/>
      <c r="P13417" s="2"/>
      <c r="Q13417" s="2"/>
      <c r="R13417" s="2"/>
      <c r="S13417" s="2"/>
    </row>
    <row r="13418" spans="1:19" s="17" customFormat="1" ht="22.5" customHeight="1" x14ac:dyDescent="0.3">
      <c r="A13418" s="10"/>
      <c r="B13418" s="6">
        <v>226.94517768283455</v>
      </c>
      <c r="C13418" s="6"/>
      <c r="D13418" s="7"/>
      <c r="E13418" s="7"/>
      <c r="F13418" s="7"/>
      <c r="G13418" s="7"/>
      <c r="H13418" s="5">
        <v>166.85988650793826</v>
      </c>
      <c r="I13418" s="5"/>
      <c r="J13418" s="1"/>
      <c r="K13418" s="1"/>
      <c r="L13418" s="1"/>
      <c r="M13418" s="1"/>
      <c r="N13418" s="11">
        <v>104.1193722512096</v>
      </c>
      <c r="O13418" s="11"/>
      <c r="P13418" s="2"/>
      <c r="Q13418" s="2"/>
      <c r="R13418" s="2"/>
      <c r="S13418" s="2"/>
    </row>
    <row r="13419" spans="1:19" s="17" customFormat="1" ht="22.5" customHeight="1" x14ac:dyDescent="0.3">
      <c r="A13419" s="10"/>
      <c r="B13419" s="6">
        <v>219.39937224140826</v>
      </c>
      <c r="C13419" s="6"/>
      <c r="D13419" s="7"/>
      <c r="E13419" s="7"/>
      <c r="F13419" s="7"/>
      <c r="G13419" s="7"/>
      <c r="H13419" s="5">
        <v>161.46738580879219</v>
      </c>
      <c r="I13419" s="5"/>
      <c r="J13419" s="1"/>
      <c r="K13419" s="1"/>
      <c r="L13419" s="1"/>
      <c r="M13419" s="1"/>
      <c r="N13419" s="11">
        <v>100.81012076903228</v>
      </c>
      <c r="O13419" s="11"/>
      <c r="P13419" s="2"/>
      <c r="Q13419" s="2"/>
      <c r="R13419" s="2"/>
      <c r="S13419" s="2"/>
    </row>
    <row r="13420" spans="1:19" s="17" customFormat="1" ht="22.5" customHeight="1" x14ac:dyDescent="0.3">
      <c r="A13420" s="10"/>
      <c r="B13420" s="6">
        <v>233.58493852681926</v>
      </c>
      <c r="C13420" s="6"/>
      <c r="D13420" s="7"/>
      <c r="E13420" s="7"/>
      <c r="F13420" s="7"/>
      <c r="G13420" s="7"/>
      <c r="H13420" s="5">
        <v>171.79617362353642</v>
      </c>
      <c r="I13420" s="5"/>
      <c r="J13420" s="1"/>
      <c r="K13420" s="1"/>
      <c r="L13420" s="1"/>
      <c r="M13420" s="1"/>
      <c r="N13420" s="11">
        <v>106.87534992226807</v>
      </c>
      <c r="O13420" s="11"/>
      <c r="P13420" s="2"/>
      <c r="Q13420" s="2"/>
      <c r="R13420" s="2"/>
      <c r="S13420" s="2"/>
    </row>
    <row r="13421" spans="1:19" s="17" customFormat="1" ht="22.5" customHeight="1" x14ac:dyDescent="0.3">
      <c r="A13421" s="10"/>
      <c r="B13421" s="6">
        <v>225.74493152953306</v>
      </c>
      <c r="C13421" s="6"/>
      <c r="D13421" s="7"/>
      <c r="E13421" s="7"/>
      <c r="F13421" s="7"/>
      <c r="G13421" s="7"/>
      <c r="H13421" s="5">
        <v>166.19250701435502</v>
      </c>
      <c r="I13421" s="5"/>
      <c r="J13421" s="1"/>
      <c r="K13421" s="1"/>
      <c r="L13421" s="1"/>
      <c r="M13421" s="1"/>
      <c r="N13421" s="11">
        <v>103.45221147629016</v>
      </c>
      <c r="O13421" s="11"/>
      <c r="P13421" s="2"/>
      <c r="Q13421" s="2"/>
      <c r="R13421" s="2"/>
      <c r="S13421" s="2"/>
    </row>
    <row r="13422" spans="1:19" s="17" customFormat="1" ht="22.5" customHeight="1" x14ac:dyDescent="0.3">
      <c r="A13422" s="10"/>
      <c r="B13422" s="6">
        <v>232.72586131756239</v>
      </c>
      <c r="C13422" s="6"/>
      <c r="D13422" s="7"/>
      <c r="E13422" s="7"/>
      <c r="F13422" s="7"/>
      <c r="G13422" s="7"/>
      <c r="H13422" s="5">
        <v>170.96483213267942</v>
      </c>
      <c r="I13422" s="5"/>
      <c r="J13422" s="1"/>
      <c r="K13422" s="1"/>
      <c r="L13422" s="1"/>
      <c r="M13422" s="1"/>
      <c r="N13422" s="11">
        <v>106.57323742062192</v>
      </c>
      <c r="O13422" s="11"/>
      <c r="P13422" s="2"/>
      <c r="Q13422" s="2"/>
      <c r="R13422" s="2"/>
      <c r="S13422" s="2"/>
    </row>
    <row r="13423" spans="1:19" s="17" customFormat="1" ht="22.5" customHeight="1" x14ac:dyDescent="0.3">
      <c r="A13423" s="10"/>
      <c r="B13423" s="6">
        <v>224.92036731388217</v>
      </c>
      <c r="C13423" s="6"/>
      <c r="D13423" s="7"/>
      <c r="E13423" s="7"/>
      <c r="F13423" s="7"/>
      <c r="G13423" s="7"/>
      <c r="H13423" s="5">
        <v>165.39010786326187</v>
      </c>
      <c r="I13423" s="5"/>
      <c r="J13423" s="1"/>
      <c r="K13423" s="1"/>
      <c r="L13423" s="1"/>
      <c r="M13423" s="1"/>
      <c r="N13423" s="11">
        <v>103.15316686480426</v>
      </c>
      <c r="O13423" s="11"/>
      <c r="P13423" s="2"/>
      <c r="Q13423" s="2"/>
      <c r="R13423" s="2"/>
      <c r="S13423" s="2"/>
    </row>
    <row r="13424" spans="1:19" s="17" customFormat="1" ht="22.5" customHeight="1" x14ac:dyDescent="0.3">
      <c r="A13424" s="10"/>
      <c r="B13424" s="6">
        <v>227.70718946108096</v>
      </c>
      <c r="C13424" s="6"/>
      <c r="D13424" s="7"/>
      <c r="E13424" s="7"/>
      <c r="F13424" s="7"/>
      <c r="G13424" s="7"/>
      <c r="H13424" s="5">
        <v>167.62920179679793</v>
      </c>
      <c r="I13424" s="5"/>
      <c r="J13424" s="1"/>
      <c r="K13424" s="1"/>
      <c r="L13424" s="1"/>
      <c r="M13424" s="1"/>
      <c r="N13424" s="11">
        <v>104.39872723426997</v>
      </c>
      <c r="O13424" s="11"/>
      <c r="P13424" s="2"/>
      <c r="Q13424" s="2"/>
      <c r="R13424" s="2"/>
      <c r="S13424" s="2"/>
    </row>
    <row r="13425" spans="1:19" s="17" customFormat="1" ht="22.5" customHeight="1" x14ac:dyDescent="0.3">
      <c r="A13425" s="10"/>
      <c r="B13425" s="6">
        <v>220.12519806321194</v>
      </c>
      <c r="C13425" s="6"/>
      <c r="D13425" s="7"/>
      <c r="E13425" s="7"/>
      <c r="F13425" s="7"/>
      <c r="G13425" s="7"/>
      <c r="H13425" s="5">
        <v>162.20765910586562</v>
      </c>
      <c r="I13425" s="5"/>
      <c r="J13425" s="1"/>
      <c r="K13425" s="1"/>
      <c r="L13425" s="1"/>
      <c r="M13425" s="1"/>
      <c r="N13425" s="11">
        <v>101.0861831705276</v>
      </c>
      <c r="O13425" s="11"/>
      <c r="P13425" s="2"/>
      <c r="Q13425" s="2"/>
      <c r="R13425" s="2"/>
      <c r="S13425" s="2"/>
    </row>
    <row r="13426" spans="1:19" s="17" customFormat="1" ht="22.5" customHeight="1" x14ac:dyDescent="0.3">
      <c r="A13426" s="10"/>
      <c r="B13426" s="6">
        <v>226.87447438760421</v>
      </c>
      <c r="C13426" s="6"/>
      <c r="D13426" s="7"/>
      <c r="E13426" s="7"/>
      <c r="F13426" s="7"/>
      <c r="G13426" s="7"/>
      <c r="H13426" s="5">
        <v>166.82337132756535</v>
      </c>
      <c r="I13426" s="5"/>
      <c r="J13426" s="1"/>
      <c r="K13426" s="1"/>
      <c r="L13426" s="1"/>
      <c r="M13426" s="1"/>
      <c r="N13426" s="11">
        <v>104.10588553006066</v>
      </c>
      <c r="O13426" s="11"/>
      <c r="P13426" s="2"/>
      <c r="Q13426" s="2"/>
      <c r="R13426" s="2"/>
      <c r="S13426" s="2"/>
    </row>
    <row r="13427" spans="1:19" s="17" customFormat="1" ht="22.5" customHeight="1" x14ac:dyDescent="0.3">
      <c r="A13427" s="10"/>
      <c r="B13427" s="6">
        <v>219.32593689783235</v>
      </c>
      <c r="C13427" s="6"/>
      <c r="D13427" s="7"/>
      <c r="E13427" s="7"/>
      <c r="F13427" s="7"/>
      <c r="G13427" s="7"/>
      <c r="H13427" s="5">
        <v>161.42988283516368</v>
      </c>
      <c r="I13427" s="5"/>
      <c r="J13427" s="1"/>
      <c r="K13427" s="1"/>
      <c r="L13427" s="1"/>
      <c r="M13427" s="1"/>
      <c r="N13427" s="11">
        <v>100.79631521344118</v>
      </c>
      <c r="O13427" s="11"/>
      <c r="P13427" s="2"/>
      <c r="Q13427" s="2"/>
      <c r="R13427" s="2"/>
      <c r="S13427" s="2"/>
    </row>
    <row r="13428" spans="1:19" s="17" customFormat="1" ht="22.5" customHeight="1" x14ac:dyDescent="0.3">
      <c r="A13428" s="10"/>
      <c r="B13428" s="6">
        <v>232.7616626369641</v>
      </c>
      <c r="C13428" s="6"/>
      <c r="D13428" s="7"/>
      <c r="E13428" s="7"/>
      <c r="F13428" s="7"/>
      <c r="G13428" s="7"/>
      <c r="H13428" s="5">
        <v>171.33500233213226</v>
      </c>
      <c r="I13428" s="5"/>
      <c r="J13428" s="1"/>
      <c r="K13428" s="1"/>
      <c r="L13428" s="1"/>
      <c r="M13428" s="1"/>
      <c r="N13428" s="11">
        <v>106.63854526047605</v>
      </c>
      <c r="O13428" s="11"/>
      <c r="P13428" s="2"/>
      <c r="Q13428" s="2"/>
      <c r="R13428" s="2"/>
      <c r="S13428" s="2"/>
    </row>
    <row r="13429" spans="1:19" s="17" customFormat="1" ht="22.5" customHeight="1" x14ac:dyDescent="0.3">
      <c r="A13429" s="10"/>
      <c r="B13429" s="6">
        <v>224.94337544687298</v>
      </c>
      <c r="C13429" s="6"/>
      <c r="D13429" s="7"/>
      <c r="E13429" s="7"/>
      <c r="F13429" s="7"/>
      <c r="G13429" s="7"/>
      <c r="H13429" s="5">
        <v>165.74142340233675</v>
      </c>
      <c r="I13429" s="5"/>
      <c r="J13429" s="1"/>
      <c r="K13429" s="1"/>
      <c r="L13429" s="1"/>
      <c r="M13429" s="1"/>
      <c r="N13429" s="11">
        <v>103.22021602658883</v>
      </c>
      <c r="O13429" s="11"/>
      <c r="P13429" s="2"/>
      <c r="Q13429" s="2"/>
      <c r="R13429" s="2"/>
      <c r="S13429" s="2"/>
    </row>
    <row r="13430" spans="1:19" s="17" customFormat="1" ht="22.5" customHeight="1" x14ac:dyDescent="0.3">
      <c r="A13430" s="10"/>
      <c r="B13430" s="6">
        <v>231.90009898883577</v>
      </c>
      <c r="C13430" s="6"/>
      <c r="D13430" s="7"/>
      <c r="E13430" s="7"/>
      <c r="F13430" s="7"/>
      <c r="G13430" s="7"/>
      <c r="H13430" s="5">
        <v>170.5028140990544</v>
      </c>
      <c r="I13430" s="5"/>
      <c r="J13430" s="1"/>
      <c r="K13430" s="1"/>
      <c r="L13430" s="1"/>
      <c r="M13430" s="1"/>
      <c r="N13430" s="11">
        <v>106.33621079926625</v>
      </c>
      <c r="O13430" s="11"/>
      <c r="P13430" s="2"/>
      <c r="Q13430" s="2"/>
      <c r="R13430" s="2"/>
      <c r="S13430" s="2"/>
    </row>
    <row r="13431" spans="1:19" s="17" customFormat="1" ht="22.5" customHeight="1" x14ac:dyDescent="0.3">
      <c r="A13431" s="10"/>
      <c r="B13431" s="6">
        <v>224.1164852625374</v>
      </c>
      <c r="C13431" s="6"/>
      <c r="D13431" s="7"/>
      <c r="E13431" s="7"/>
      <c r="F13431" s="7"/>
      <c r="G13431" s="7"/>
      <c r="H13431" s="5">
        <v>164.93825878518217</v>
      </c>
      <c r="I13431" s="5"/>
      <c r="J13431" s="1"/>
      <c r="K13431" s="1"/>
      <c r="L13431" s="1"/>
      <c r="M13431" s="1"/>
      <c r="N13431" s="11">
        <v>102.92099008214949</v>
      </c>
      <c r="O13431" s="11"/>
      <c r="P13431" s="2"/>
      <c r="Q13431" s="2"/>
      <c r="R13431" s="2"/>
      <c r="S13431" s="2"/>
    </row>
    <row r="13432" spans="1:19" s="17" customFormat="1" ht="22.5" customHeight="1" x14ac:dyDescent="0.3">
      <c r="A13432" s="10"/>
      <c r="B13432" s="6">
        <v>226.90342727589726</v>
      </c>
      <c r="C13432" s="6"/>
      <c r="D13432" s="7"/>
      <c r="E13432" s="7"/>
      <c r="F13432" s="7"/>
      <c r="G13432" s="7"/>
      <c r="H13432" s="5">
        <v>167.17831949658884</v>
      </c>
      <c r="I13432" s="5"/>
      <c r="J13432" s="1"/>
      <c r="K13432" s="1"/>
      <c r="L13432" s="1"/>
      <c r="M13432" s="1"/>
      <c r="N13432" s="11">
        <v>104.16734944014119</v>
      </c>
      <c r="O13432" s="11"/>
      <c r="P13432" s="2"/>
      <c r="Q13432" s="2"/>
      <c r="R13432" s="2"/>
      <c r="S13432" s="2"/>
    </row>
    <row r="13433" spans="1:19" s="17" customFormat="1" ht="22.5" customHeight="1" x14ac:dyDescent="0.3">
      <c r="A13433" s="10"/>
      <c r="B13433" s="6">
        <v>219.34234397202707</v>
      </c>
      <c r="C13433" s="6"/>
      <c r="D13433" s="7"/>
      <c r="E13433" s="7"/>
      <c r="F13433" s="7"/>
      <c r="G13433" s="7"/>
      <c r="H13433" s="5">
        <v>161.76647889271584</v>
      </c>
      <c r="I13433" s="5"/>
      <c r="J13433" s="1"/>
      <c r="K13433" s="1"/>
      <c r="L13433" s="1"/>
      <c r="M13433" s="1"/>
      <c r="N13433" s="11">
        <v>100.8594265018025</v>
      </c>
      <c r="O13433" s="11"/>
      <c r="P13433" s="2"/>
      <c r="Q13433" s="2"/>
      <c r="R13433" s="2"/>
      <c r="S13433" s="2"/>
    </row>
    <row r="13434" spans="1:19" s="17" customFormat="1" ht="22.5" customHeight="1" x14ac:dyDescent="0.3">
      <c r="A13434" s="10"/>
      <c r="B13434" s="6">
        <v>226.06830206383802</v>
      </c>
      <c r="C13434" s="6"/>
      <c r="D13434" s="7"/>
      <c r="E13434" s="7"/>
      <c r="F13434" s="7"/>
      <c r="G13434" s="7"/>
      <c r="H13434" s="5">
        <v>166.3716682687519</v>
      </c>
      <c r="I13434" s="5"/>
      <c r="J13434" s="1"/>
      <c r="K13434" s="1"/>
      <c r="L13434" s="1"/>
      <c r="M13434" s="1"/>
      <c r="N13434" s="11">
        <v>103.87429258754557</v>
      </c>
      <c r="O13434" s="11"/>
      <c r="P13434" s="2"/>
      <c r="Q13434" s="2"/>
      <c r="R13434" s="2"/>
      <c r="S13434" s="2"/>
    </row>
    <row r="13435" spans="1:19" s="17" customFormat="1" ht="22.5" customHeight="1" x14ac:dyDescent="0.3">
      <c r="A13435" s="10"/>
      <c r="B13435" s="6">
        <v>218.54082821397162</v>
      </c>
      <c r="C13435" s="6"/>
      <c r="D13435" s="7"/>
      <c r="E13435" s="7"/>
      <c r="F13435" s="7"/>
      <c r="G13435" s="7"/>
      <c r="H13435" s="5">
        <v>160.98796064548534</v>
      </c>
      <c r="I13435" s="5"/>
      <c r="J13435" s="1"/>
      <c r="K13435" s="1"/>
      <c r="L13435" s="1"/>
      <c r="M13435" s="1"/>
      <c r="N13435" s="11">
        <v>100.56938277625022</v>
      </c>
      <c r="O13435" s="11"/>
      <c r="P13435" s="2"/>
      <c r="Q13435" s="2"/>
      <c r="R13435" s="2"/>
      <c r="S13435" s="2"/>
    </row>
    <row r="13436" spans="1:19" s="17" customFormat="1" ht="22.5" customHeight="1" x14ac:dyDescent="0.3">
      <c r="A13436" s="10"/>
      <c r="B13436" s="6">
        <v>232.70208325249928</v>
      </c>
      <c r="C13436" s="6"/>
      <c r="D13436" s="7"/>
      <c r="E13436" s="7"/>
      <c r="F13436" s="7"/>
      <c r="G13436" s="7"/>
      <c r="H13436" s="5">
        <v>171.30589820230256</v>
      </c>
      <c r="I13436" s="5"/>
      <c r="J13436" s="1"/>
      <c r="K13436" s="1"/>
      <c r="L13436" s="1"/>
      <c r="M13436" s="1"/>
      <c r="N13436" s="11">
        <v>106.6285918512699</v>
      </c>
      <c r="O13436" s="11"/>
      <c r="P13436" s="2"/>
      <c r="Q13436" s="2"/>
      <c r="R13436" s="2"/>
      <c r="S13436" s="2"/>
    </row>
    <row r="13437" spans="1:19" s="17" customFormat="1" ht="22.5" customHeight="1" x14ac:dyDescent="0.3">
      <c r="A13437" s="10"/>
      <c r="B13437" s="6">
        <v>224.88127901275172</v>
      </c>
      <c r="C13437" s="6"/>
      <c r="D13437" s="7"/>
      <c r="E13437" s="7"/>
      <c r="F13437" s="7"/>
      <c r="G13437" s="7"/>
      <c r="H13437" s="5">
        <v>165.71142628442476</v>
      </c>
      <c r="I13437" s="5"/>
      <c r="J13437" s="1"/>
      <c r="K13437" s="1"/>
      <c r="L13437" s="1"/>
      <c r="M13437" s="1"/>
      <c r="N13437" s="11">
        <v>103.20998481184903</v>
      </c>
      <c r="O13437" s="11"/>
      <c r="P13437" s="2"/>
      <c r="Q13437" s="2"/>
      <c r="R13437" s="2"/>
      <c r="S13437" s="2"/>
    </row>
    <row r="13438" spans="1:19" s="17" customFormat="1" ht="22.5" customHeight="1" x14ac:dyDescent="0.3">
      <c r="A13438" s="10"/>
      <c r="B13438" s="6">
        <v>231.84057321794236</v>
      </c>
      <c r="C13438" s="6"/>
      <c r="D13438" s="7"/>
      <c r="E13438" s="7"/>
      <c r="F13438" s="7"/>
      <c r="G13438" s="7"/>
      <c r="H13438" s="5">
        <v>170.47376618717021</v>
      </c>
      <c r="I13438" s="5"/>
      <c r="J13438" s="1"/>
      <c r="K13438" s="1"/>
      <c r="L13438" s="1"/>
      <c r="M13438" s="1"/>
      <c r="N13438" s="11">
        <v>106.32630289605221</v>
      </c>
      <c r="O13438" s="11"/>
      <c r="P13438" s="2"/>
      <c r="Q13438" s="2"/>
      <c r="R13438" s="2"/>
      <c r="S13438" s="2"/>
    </row>
    <row r="13439" spans="1:19" s="17" customFormat="1" ht="22.5" customHeight="1" x14ac:dyDescent="0.3">
      <c r="A13439" s="10"/>
      <c r="B13439" s="6">
        <v>224.05444244198759</v>
      </c>
      <c r="C13439" s="6"/>
      <c r="D13439" s="7"/>
      <c r="E13439" s="7"/>
      <c r="F13439" s="7"/>
      <c r="G13439" s="7"/>
      <c r="H13439" s="5">
        <v>164.90831788521569</v>
      </c>
      <c r="I13439" s="5"/>
      <c r="J13439" s="1"/>
      <c r="K13439" s="1"/>
      <c r="L13439" s="1"/>
      <c r="M13439" s="1"/>
      <c r="N13439" s="11">
        <v>102.91080437340128</v>
      </c>
      <c r="O13439" s="11"/>
      <c r="P13439" s="2"/>
      <c r="Q13439" s="2"/>
      <c r="R13439" s="2"/>
      <c r="S13439" s="2"/>
    </row>
    <row r="13440" spans="1:19" s="17" customFormat="1" ht="22.5" customHeight="1" x14ac:dyDescent="0.3">
      <c r="A13440" s="10"/>
      <c r="B13440" s="6">
        <v>226.84393052828545</v>
      </c>
      <c r="C13440" s="6"/>
      <c r="D13440" s="7"/>
      <c r="E13440" s="7"/>
      <c r="F13440" s="7"/>
      <c r="G13440" s="7"/>
      <c r="H13440" s="5">
        <v>167.14928233606895</v>
      </c>
      <c r="I13440" s="5"/>
      <c r="J13440" s="1"/>
      <c r="K13440" s="1"/>
      <c r="L13440" s="1"/>
      <c r="M13440" s="1"/>
      <c r="N13440" s="11">
        <v>104.15743500345185</v>
      </c>
      <c r="O13440" s="11"/>
      <c r="P13440" s="2"/>
      <c r="Q13440" s="2"/>
      <c r="R13440" s="2"/>
      <c r="S13440" s="2"/>
    </row>
    <row r="13441" spans="1:19" s="17" customFormat="1" ht="22.5" customHeight="1" x14ac:dyDescent="0.3">
      <c r="A13441" s="10"/>
      <c r="B13441" s="6">
        <v>219.28033017475889</v>
      </c>
      <c r="C13441" s="6"/>
      <c r="D13441" s="7"/>
      <c r="E13441" s="7"/>
      <c r="F13441" s="7"/>
      <c r="G13441" s="7"/>
      <c r="H13441" s="5">
        <v>161.73654874411497</v>
      </c>
      <c r="I13441" s="5"/>
      <c r="J13441" s="1"/>
      <c r="K13441" s="1"/>
      <c r="L13441" s="1"/>
      <c r="M13441" s="1"/>
      <c r="N13441" s="11">
        <v>100.84923425957902</v>
      </c>
      <c r="O13441" s="11"/>
      <c r="P13441" s="2"/>
      <c r="Q13441" s="2"/>
      <c r="R13441" s="2"/>
      <c r="S13441" s="2"/>
    </row>
    <row r="13442" spans="1:19" s="17" customFormat="1" ht="22.5" customHeight="1" x14ac:dyDescent="0.3">
      <c r="A13442" s="10"/>
      <c r="B13442" s="6">
        <v>226.00885728458121</v>
      </c>
      <c r="C13442" s="6"/>
      <c r="D13442" s="7"/>
      <c r="E13442" s="7"/>
      <c r="F13442" s="7"/>
      <c r="G13442" s="7"/>
      <c r="H13442" s="5">
        <v>166.34268560104158</v>
      </c>
      <c r="I13442" s="5"/>
      <c r="J13442" s="1"/>
      <c r="K13442" s="1"/>
      <c r="L13442" s="1"/>
      <c r="M13442" s="1"/>
      <c r="N13442" s="11">
        <v>103.86442226042475</v>
      </c>
      <c r="O13442" s="11"/>
      <c r="P13442" s="2"/>
      <c r="Q13442" s="2"/>
      <c r="R13442" s="2"/>
      <c r="S13442" s="2"/>
    </row>
    <row r="13443" spans="1:19" s="17" customFormat="1" ht="22.5" customHeight="1" x14ac:dyDescent="0.3">
      <c r="A13443" s="10"/>
      <c r="B13443" s="6">
        <v>218.47886638505844</v>
      </c>
      <c r="C13443" s="6"/>
      <c r="D13443" s="7"/>
      <c r="E13443" s="7"/>
      <c r="F13443" s="7"/>
      <c r="G13443" s="7"/>
      <c r="H13443" s="5">
        <v>160.95808498969276</v>
      </c>
      <c r="I13443" s="5"/>
      <c r="J13443" s="1"/>
      <c r="K13443" s="1"/>
      <c r="L13443" s="1"/>
      <c r="M13443" s="1"/>
      <c r="N13443" s="11">
        <v>100.55923464359535</v>
      </c>
      <c r="O13443" s="11"/>
      <c r="P13443" s="2"/>
      <c r="Q13443" s="2"/>
      <c r="R13443" s="2"/>
      <c r="S13443" s="2"/>
    </row>
    <row r="13444" spans="1:19" s="17" customFormat="1" ht="22.5" customHeight="1" x14ac:dyDescent="0.3">
      <c r="A13444" s="10"/>
      <c r="B13444" s="6">
        <v>234.8286750720182</v>
      </c>
      <c r="C13444" s="6"/>
      <c r="D13444" s="7"/>
      <c r="E13444" s="7"/>
      <c r="F13444" s="7"/>
      <c r="G13444" s="7"/>
      <c r="H13444" s="5">
        <v>172.58404799247458</v>
      </c>
      <c r="I13444" s="5"/>
      <c r="J13444" s="1"/>
      <c r="K13444" s="1"/>
      <c r="L13444" s="1"/>
      <c r="M13444" s="1"/>
      <c r="N13444" s="11">
        <v>107.33166632391189</v>
      </c>
      <c r="O13444" s="11"/>
      <c r="P13444" s="2"/>
      <c r="Q13444" s="2"/>
      <c r="R13444" s="2"/>
      <c r="S13444" s="2"/>
    </row>
    <row r="13445" spans="1:19" s="17" customFormat="1" ht="22.5" customHeight="1" x14ac:dyDescent="0.3">
      <c r="A13445" s="10"/>
      <c r="B13445" s="6">
        <v>226.95804063612755</v>
      </c>
      <c r="C13445" s="6"/>
      <c r="D13445" s="7"/>
      <c r="E13445" s="7"/>
      <c r="F13445" s="7"/>
      <c r="G13445" s="7"/>
      <c r="H13445" s="5">
        <v>166.96240680650169</v>
      </c>
      <c r="I13445" s="5"/>
      <c r="J13445" s="1"/>
      <c r="K13445" s="1"/>
      <c r="L13445" s="1"/>
      <c r="M13445" s="1"/>
      <c r="N13445" s="11">
        <v>103.89776313097461</v>
      </c>
      <c r="O13445" s="11"/>
      <c r="P13445" s="2"/>
      <c r="Q13445" s="2"/>
      <c r="R13445" s="2"/>
      <c r="S13445" s="2"/>
    </row>
    <row r="13446" spans="1:19" s="17" customFormat="1" ht="22.5" customHeight="1" x14ac:dyDescent="0.3">
      <c r="A13446" s="10"/>
      <c r="B13446" s="6">
        <v>233.96974789973063</v>
      </c>
      <c r="C13446" s="6"/>
      <c r="D13446" s="7"/>
      <c r="E13446" s="7"/>
      <c r="F13446" s="7"/>
      <c r="G13446" s="7"/>
      <c r="H13446" s="5">
        <v>171.75065011871317</v>
      </c>
      <c r="I13446" s="5"/>
      <c r="J13446" s="1"/>
      <c r="K13446" s="1"/>
      <c r="L13446" s="1"/>
      <c r="M13446" s="1"/>
      <c r="N13446" s="11">
        <v>107.02731808168379</v>
      </c>
      <c r="O13446" s="11"/>
      <c r="P13446" s="2"/>
      <c r="Q13446" s="2"/>
      <c r="R13446" s="2"/>
      <c r="S13446" s="2"/>
    </row>
    <row r="13447" spans="1:19" s="17" customFormat="1" ht="22.5" customHeight="1" x14ac:dyDescent="0.3">
      <c r="A13447" s="10"/>
      <c r="B13447" s="6">
        <v>226.13342600550723</v>
      </c>
      <c r="C13447" s="6"/>
      <c r="D13447" s="7"/>
      <c r="E13447" s="7"/>
      <c r="F13447" s="7"/>
      <c r="G13447" s="7"/>
      <c r="H13447" s="5">
        <v>166.15788225388505</v>
      </c>
      <c r="I13447" s="5"/>
      <c r="J13447" s="1"/>
      <c r="K13447" s="1"/>
      <c r="L13447" s="1"/>
      <c r="M13447" s="1"/>
      <c r="N13447" s="11">
        <v>103.5964786928143</v>
      </c>
      <c r="O13447" s="11"/>
      <c r="P13447" s="2"/>
      <c r="Q13447" s="2"/>
      <c r="R13447" s="2"/>
      <c r="S13447" s="2"/>
    </row>
    <row r="13448" spans="1:19" s="17" customFormat="1" ht="22.5" customHeight="1" x14ac:dyDescent="0.3">
      <c r="A13448" s="10"/>
      <c r="B13448" s="6">
        <v>228.91887411426495</v>
      </c>
      <c r="C13448" s="6"/>
      <c r="D13448" s="7"/>
      <c r="E13448" s="7"/>
      <c r="F13448" s="7"/>
      <c r="G13448" s="7"/>
      <c r="H13448" s="5">
        <v>168.39698167981615</v>
      </c>
      <c r="I13448" s="5"/>
      <c r="J13448" s="1"/>
      <c r="K13448" s="1"/>
      <c r="L13448" s="1"/>
      <c r="M13448" s="1"/>
      <c r="N13448" s="11">
        <v>104.84307712908158</v>
      </c>
      <c r="O13448" s="11"/>
      <c r="P13448" s="2"/>
      <c r="Q13448" s="2"/>
      <c r="R13448" s="2"/>
      <c r="S13448" s="2"/>
    </row>
    <row r="13449" spans="1:19" s="17" customFormat="1" ht="22.5" customHeight="1" x14ac:dyDescent="0.3">
      <c r="A13449" s="10"/>
      <c r="B13449" s="6">
        <v>221.30742193884254</v>
      </c>
      <c r="C13449" s="6"/>
      <c r="D13449" s="7"/>
      <c r="E13449" s="7"/>
      <c r="F13449" s="7"/>
      <c r="G13449" s="7"/>
      <c r="H13449" s="5">
        <v>162.95813115882279</v>
      </c>
      <c r="I13449" s="5"/>
      <c r="J13449" s="1"/>
      <c r="K13449" s="1"/>
      <c r="L13449" s="1"/>
      <c r="M13449" s="1"/>
      <c r="N13449" s="11">
        <v>101.52016128160145</v>
      </c>
      <c r="O13449" s="11"/>
      <c r="P13449" s="2"/>
      <c r="Q13449" s="2"/>
      <c r="R13449" s="2"/>
      <c r="S13449" s="2"/>
    </row>
    <row r="13450" spans="1:19" s="17" customFormat="1" ht="22.5" customHeight="1" x14ac:dyDescent="0.3">
      <c r="A13450" s="10"/>
      <c r="B13450" s="6">
        <v>228.08630447363595</v>
      </c>
      <c r="C13450" s="6"/>
      <c r="D13450" s="7"/>
      <c r="E13450" s="7"/>
      <c r="F13450" s="7"/>
      <c r="G13450" s="7"/>
      <c r="H13450" s="5">
        <v>167.58915793102264</v>
      </c>
      <c r="I13450" s="5"/>
      <c r="J13450" s="1"/>
      <c r="K13450" s="1"/>
      <c r="L13450" s="1"/>
      <c r="M13450" s="1"/>
      <c r="N13450" s="11">
        <v>104.54806829150594</v>
      </c>
      <c r="O13450" s="11"/>
      <c r="P13450" s="2"/>
      <c r="Q13450" s="2"/>
      <c r="R13450" s="2"/>
      <c r="S13450" s="2"/>
    </row>
    <row r="13451" spans="1:19" s="17" customFormat="1" ht="22.5" customHeight="1" x14ac:dyDescent="0.3">
      <c r="A13451" s="10"/>
      <c r="B13451" s="6">
        <v>220.50811190555453</v>
      </c>
      <c r="C13451" s="6"/>
      <c r="D13451" s="7"/>
      <c r="E13451" s="7"/>
      <c r="F13451" s="7"/>
      <c r="G13451" s="7"/>
      <c r="H13451" s="5">
        <v>162.17829470788675</v>
      </c>
      <c r="I13451" s="5"/>
      <c r="J13451" s="1"/>
      <c r="K13451" s="1"/>
      <c r="L13451" s="1"/>
      <c r="M13451" s="1"/>
      <c r="N13451" s="11">
        <v>101.2281222304468</v>
      </c>
      <c r="O13451" s="11"/>
      <c r="P13451" s="2"/>
      <c r="Q13451" s="2"/>
      <c r="R13451" s="2"/>
      <c r="S13451" s="2"/>
    </row>
    <row r="13452" spans="1:19" s="17" customFormat="1" ht="22.5" customHeight="1" x14ac:dyDescent="0.3">
      <c r="A13452" s="10"/>
      <c r="B13452" s="6">
        <v>234.74821368469134</v>
      </c>
      <c r="C13452" s="6"/>
      <c r="D13452" s="7"/>
      <c r="E13452" s="7"/>
      <c r="F13452" s="7"/>
      <c r="G13452" s="7"/>
      <c r="H13452" s="5">
        <v>172.54011882602379</v>
      </c>
      <c r="I13452" s="5"/>
      <c r="J13452" s="1"/>
      <c r="K13452" s="1"/>
      <c r="L13452" s="1"/>
      <c r="M13452" s="1"/>
      <c r="N13452" s="11">
        <v>107.3140339836805</v>
      </c>
      <c r="O13452" s="11"/>
      <c r="P13452" s="2"/>
      <c r="Q13452" s="2"/>
      <c r="R13452" s="2"/>
      <c r="S13452" s="2"/>
    </row>
    <row r="13453" spans="1:19" s="17" customFormat="1" ht="22.5" customHeight="1" x14ac:dyDescent="0.3">
      <c r="A13453" s="10"/>
      <c r="B13453" s="6">
        <v>226.87460393278823</v>
      </c>
      <c r="C13453" s="6"/>
      <c r="D13453" s="7"/>
      <c r="E13453" s="7"/>
      <c r="F13453" s="7"/>
      <c r="G13453" s="7"/>
      <c r="H13453" s="5">
        <v>166.917357648083</v>
      </c>
      <c r="I13453" s="5"/>
      <c r="J13453" s="1"/>
      <c r="K13453" s="1"/>
      <c r="L13453" s="1"/>
      <c r="M13453" s="1"/>
      <c r="N13453" s="11">
        <v>103.87974083285802</v>
      </c>
      <c r="O13453" s="11"/>
      <c r="P13453" s="2"/>
      <c r="Q13453" s="2"/>
      <c r="R13453" s="2"/>
      <c r="S13453" s="2"/>
    </row>
    <row r="13454" spans="1:19" s="17" customFormat="1" ht="22.5" customHeight="1" x14ac:dyDescent="0.3">
      <c r="A13454" s="10"/>
      <c r="B13454" s="6">
        <v>233.88949108758464</v>
      </c>
      <c r="C13454" s="6"/>
      <c r="D13454" s="7"/>
      <c r="E13454" s="7"/>
      <c r="F13454" s="7"/>
      <c r="G13454" s="7"/>
      <c r="H13454" s="5">
        <v>171.70693546504282</v>
      </c>
      <c r="I13454" s="5"/>
      <c r="J13454" s="1"/>
      <c r="K13454" s="1"/>
      <c r="L13454" s="1"/>
      <c r="M13454" s="1"/>
      <c r="N13454" s="11">
        <v>107.00985938025609</v>
      </c>
      <c r="O13454" s="11"/>
      <c r="P13454" s="2"/>
      <c r="Q13454" s="2"/>
      <c r="R13454" s="2"/>
      <c r="S13454" s="2"/>
    </row>
    <row r="13455" spans="1:19" s="17" customFormat="1" ht="22.5" customHeight="1" x14ac:dyDescent="0.3">
      <c r="A13455" s="10"/>
      <c r="B13455" s="6">
        <v>226.05019387734876</v>
      </c>
      <c r="C13455" s="6"/>
      <c r="D13455" s="7"/>
      <c r="E13455" s="7"/>
      <c r="F13455" s="7"/>
      <c r="G13455" s="7"/>
      <c r="H13455" s="5">
        <v>166.11304760824683</v>
      </c>
      <c r="I13455" s="5"/>
      <c r="J13455" s="1"/>
      <c r="K13455" s="1"/>
      <c r="L13455" s="1"/>
      <c r="M13455" s="1"/>
      <c r="N13455" s="11">
        <v>103.57863003350241</v>
      </c>
      <c r="O13455" s="11"/>
      <c r="P13455" s="2"/>
      <c r="Q13455" s="2"/>
      <c r="R13455" s="2"/>
      <c r="S13455" s="2"/>
    </row>
    <row r="13456" spans="1:19" s="17" customFormat="1" ht="22.5" customHeight="1" x14ac:dyDescent="0.3">
      <c r="A13456" s="10"/>
      <c r="B13456" s="6">
        <v>228.83872804726946</v>
      </c>
      <c r="C13456" s="6"/>
      <c r="D13456" s="7"/>
      <c r="E13456" s="7"/>
      <c r="F13456" s="7"/>
      <c r="G13456" s="7"/>
      <c r="H13456" s="5">
        <v>168.35330805050401</v>
      </c>
      <c r="I13456" s="5"/>
      <c r="J13456" s="1"/>
      <c r="K13456" s="1"/>
      <c r="L13456" s="1"/>
      <c r="M13456" s="1"/>
      <c r="N13456" s="11">
        <v>104.82559349764324</v>
      </c>
      <c r="O13456" s="11"/>
      <c r="P13456" s="2"/>
      <c r="Q13456" s="2"/>
      <c r="R13456" s="2"/>
      <c r="S13456" s="2"/>
    </row>
    <row r="13457" spans="1:19" s="17" customFormat="1" ht="22.5" customHeight="1" x14ac:dyDescent="0.3">
      <c r="A13457" s="10"/>
      <c r="B13457" s="6">
        <v>221.22430055583456</v>
      </c>
      <c r="C13457" s="6"/>
      <c r="D13457" s="7"/>
      <c r="E13457" s="7"/>
      <c r="F13457" s="7"/>
      <c r="G13457" s="7"/>
      <c r="H13457" s="5">
        <v>162.91333753754145</v>
      </c>
      <c r="I13457" s="5"/>
      <c r="J13457" s="1"/>
      <c r="K13457" s="1"/>
      <c r="L13457" s="1"/>
      <c r="M13457" s="1"/>
      <c r="N13457" s="11">
        <v>101.50228769227822</v>
      </c>
      <c r="O13457" s="11"/>
      <c r="P13457" s="2"/>
      <c r="Q13457" s="2"/>
      <c r="R13457" s="2"/>
      <c r="S13457" s="2"/>
    </row>
    <row r="13458" spans="1:19" s="17" customFormat="1" ht="22.5" customHeight="1" x14ac:dyDescent="0.3">
      <c r="A13458" s="10"/>
      <c r="B13458" s="6">
        <v>228.00635670411128</v>
      </c>
      <c r="C13458" s="6"/>
      <c r="D13458" s="7"/>
      <c r="E13458" s="7"/>
      <c r="F13458" s="7"/>
      <c r="G13458" s="7"/>
      <c r="H13458" s="5">
        <v>167.54569223182887</v>
      </c>
      <c r="I13458" s="5"/>
      <c r="J13458" s="1"/>
      <c r="K13458" s="1"/>
      <c r="L13458" s="1"/>
      <c r="M13458" s="1"/>
      <c r="N13458" s="11">
        <v>104.53075297049324</v>
      </c>
      <c r="O13458" s="11"/>
      <c r="P13458" s="2"/>
      <c r="Q13458" s="2"/>
      <c r="R13458" s="2"/>
      <c r="S13458" s="2"/>
    </row>
    <row r="13459" spans="1:19" s="17" customFormat="1" ht="22.5" customHeight="1" x14ac:dyDescent="0.3">
      <c r="A13459" s="10"/>
      <c r="B13459" s="6">
        <v>220.42518882001738</v>
      </c>
      <c r="C13459" s="6"/>
      <c r="D13459" s="7"/>
      <c r="E13459" s="7"/>
      <c r="F13459" s="7"/>
      <c r="G13459" s="7"/>
      <c r="H13459" s="5">
        <v>162.13370901672508</v>
      </c>
      <c r="I13459" s="5"/>
      <c r="J13459" s="1"/>
      <c r="K13459" s="1"/>
      <c r="L13459" s="1"/>
      <c r="M13459" s="1"/>
      <c r="N13459" s="11">
        <v>101.21041695154815</v>
      </c>
      <c r="O13459" s="11"/>
      <c r="P13459" s="2"/>
      <c r="Q13459" s="2"/>
      <c r="R13459" s="2"/>
      <c r="S13459" s="2"/>
    </row>
    <row r="13460" spans="1:19" s="17" customFormat="1" ht="22.5" customHeight="1" x14ac:dyDescent="0.3">
      <c r="A13460" s="10"/>
      <c r="B13460" s="6">
        <v>233.93316308610599</v>
      </c>
      <c r="C13460" s="6"/>
      <c r="D13460" s="7"/>
      <c r="E13460" s="7"/>
      <c r="F13460" s="7"/>
      <c r="G13460" s="7"/>
      <c r="H13460" s="5">
        <v>172.08676537918669</v>
      </c>
      <c r="I13460" s="5"/>
      <c r="J13460" s="1"/>
      <c r="K13460" s="1"/>
      <c r="L13460" s="1"/>
      <c r="M13460" s="1"/>
      <c r="N13460" s="11">
        <v>107.08138499128147</v>
      </c>
      <c r="O13460" s="11"/>
      <c r="P13460" s="2"/>
      <c r="Q13460" s="2"/>
      <c r="R13460" s="2"/>
      <c r="S13460" s="2"/>
    </row>
    <row r="13461" spans="1:19" s="17" customFormat="1" ht="22.5" customHeight="1" x14ac:dyDescent="0.3">
      <c r="A13461" s="10"/>
      <c r="B13461" s="6">
        <v>226.08183284388741</v>
      </c>
      <c r="C13461" s="6"/>
      <c r="D13461" s="7"/>
      <c r="E13461" s="7"/>
      <c r="F13461" s="7"/>
      <c r="G13461" s="7"/>
      <c r="H13461" s="5">
        <v>166.47443015917349</v>
      </c>
      <c r="I13461" s="5"/>
      <c r="J13461" s="1"/>
      <c r="K13461" s="1"/>
      <c r="L13461" s="1"/>
      <c r="M13461" s="1"/>
      <c r="N13461" s="11">
        <v>103.65211579302279</v>
      </c>
      <c r="O13461" s="11"/>
      <c r="P13461" s="2"/>
      <c r="Q13461" s="2"/>
      <c r="R13461" s="2"/>
      <c r="S13461" s="2"/>
    </row>
    <row r="13462" spans="1:19" s="17" customFormat="1" ht="22.5" customHeight="1" x14ac:dyDescent="0.3">
      <c r="A13462" s="10"/>
      <c r="B13462" s="6">
        <v>233.07160927705783</v>
      </c>
      <c r="C13462" s="6"/>
      <c r="D13462" s="7"/>
      <c r="E13462" s="7"/>
      <c r="F13462" s="7"/>
      <c r="G13462" s="7"/>
      <c r="H13462" s="5">
        <v>171.2524419940199</v>
      </c>
      <c r="I13462" s="5"/>
      <c r="J13462" s="1"/>
      <c r="K13462" s="1"/>
      <c r="L13462" s="1"/>
      <c r="M13462" s="1"/>
      <c r="N13462" s="11">
        <v>106.77675102924772</v>
      </c>
      <c r="O13462" s="11"/>
      <c r="P13462" s="2"/>
      <c r="Q13462" s="2"/>
      <c r="R13462" s="2"/>
      <c r="S13462" s="2"/>
    </row>
    <row r="13463" spans="1:19" s="17" customFormat="1" ht="22.5" customHeight="1" x14ac:dyDescent="0.3">
      <c r="A13463" s="10"/>
      <c r="B13463" s="6">
        <v>225.25476244820484</v>
      </c>
      <c r="C13463" s="6"/>
      <c r="D13463" s="7"/>
      <c r="E13463" s="7"/>
      <c r="F13463" s="7"/>
      <c r="G13463" s="7"/>
      <c r="H13463" s="5">
        <v>165.66906913027967</v>
      </c>
      <c r="I13463" s="5"/>
      <c r="J13463" s="1"/>
      <c r="K13463" s="1"/>
      <c r="L13463" s="1"/>
      <c r="M13463" s="1"/>
      <c r="N13463" s="11">
        <v>103.35059254221694</v>
      </c>
      <c r="O13463" s="11"/>
      <c r="P13463" s="2"/>
      <c r="Q13463" s="2"/>
      <c r="R13463" s="2"/>
      <c r="S13463" s="2"/>
    </row>
    <row r="13464" spans="1:19" s="17" customFormat="1" ht="22.5" customHeight="1" x14ac:dyDescent="0.3">
      <c r="A13464" s="10"/>
      <c r="B13464" s="6">
        <v>228.0429424521985</v>
      </c>
      <c r="C13464" s="6"/>
      <c r="D13464" s="7"/>
      <c r="E13464" s="7"/>
      <c r="F13464" s="7"/>
      <c r="G13464" s="7"/>
      <c r="H13464" s="5">
        <v>167.90998227137771</v>
      </c>
      <c r="I13464" s="5"/>
      <c r="J13464" s="1"/>
      <c r="K13464" s="1"/>
      <c r="L13464" s="1"/>
      <c r="M13464" s="1"/>
      <c r="N13464" s="11">
        <v>104.59822323513593</v>
      </c>
      <c r="O13464" s="11"/>
      <c r="P13464" s="2"/>
      <c r="Q13464" s="2"/>
      <c r="R13464" s="2"/>
      <c r="S13464" s="2"/>
    </row>
    <row r="13465" spans="1:19" s="17" customFormat="1" ht="22.5" customHeight="1" x14ac:dyDescent="0.3">
      <c r="A13465" s="10"/>
      <c r="B13465" s="6">
        <v>220.44997019269888</v>
      </c>
      <c r="C13465" s="6"/>
      <c r="D13465" s="7"/>
      <c r="E13465" s="7"/>
      <c r="F13465" s="7"/>
      <c r="G13465" s="7"/>
      <c r="H13465" s="5">
        <v>162.48004410973579</v>
      </c>
      <c r="I13465" s="5"/>
      <c r="J13465" s="1"/>
      <c r="K13465" s="1"/>
      <c r="L13465" s="1"/>
      <c r="M13465" s="1"/>
      <c r="N13465" s="11">
        <v>101.27974785985515</v>
      </c>
      <c r="O13465" s="11"/>
      <c r="P13465" s="2"/>
      <c r="Q13465" s="2"/>
      <c r="R13465" s="2"/>
      <c r="S13465" s="2"/>
    </row>
    <row r="13466" spans="1:19" s="17" customFormat="1" ht="22.5" customHeight="1" x14ac:dyDescent="0.3">
      <c r="A13466" s="10"/>
      <c r="B13466" s="6">
        <v>227.20782677729036</v>
      </c>
      <c r="C13466" s="6"/>
      <c r="D13466" s="7"/>
      <c r="E13466" s="7"/>
      <c r="F13466" s="7"/>
      <c r="G13466" s="7"/>
      <c r="H13466" s="5">
        <v>167.10126141195363</v>
      </c>
      <c r="I13466" s="5"/>
      <c r="J13466" s="1"/>
      <c r="K13466" s="1"/>
      <c r="L13466" s="1"/>
      <c r="M13466" s="1"/>
      <c r="N13466" s="11">
        <v>104.30293744551638</v>
      </c>
      <c r="O13466" s="11"/>
      <c r="P13466" s="2"/>
      <c r="Q13466" s="2"/>
      <c r="R13466" s="2"/>
      <c r="S13466" s="2"/>
    </row>
    <row r="13467" spans="1:19" s="17" customFormat="1" ht="22.5" customHeight="1" x14ac:dyDescent="0.3">
      <c r="A13467" s="10"/>
      <c r="B13467" s="6">
        <v>219.64827975336411</v>
      </c>
      <c r="C13467" s="6"/>
      <c r="D13467" s="7"/>
      <c r="E13467" s="7"/>
      <c r="F13467" s="7"/>
      <c r="G13467" s="7"/>
      <c r="H13467" s="5">
        <v>161.69939685111379</v>
      </c>
      <c r="I13467" s="5"/>
      <c r="J13467" s="1"/>
      <c r="K13467" s="1"/>
      <c r="L13467" s="1"/>
      <c r="M13467" s="1"/>
      <c r="N13467" s="11">
        <v>100.987477324396</v>
      </c>
      <c r="O13467" s="11"/>
      <c r="P13467" s="2"/>
      <c r="Q13467" s="2"/>
      <c r="R13467" s="2"/>
      <c r="S13467" s="2"/>
    </row>
    <row r="13468" spans="1:19" s="17" customFormat="1" ht="22.5" customHeight="1" x14ac:dyDescent="0.3">
      <c r="A13468" s="10"/>
      <c r="B13468" s="6">
        <v>233.86395225444861</v>
      </c>
      <c r="C13468" s="6"/>
      <c r="D13468" s="7"/>
      <c r="E13468" s="7"/>
      <c r="F13468" s="7"/>
      <c r="G13468" s="7"/>
      <c r="H13468" s="5">
        <v>172.05038360151235</v>
      </c>
      <c r="I13468" s="5"/>
      <c r="J13468" s="1"/>
      <c r="K13468" s="1"/>
      <c r="L13468" s="1"/>
      <c r="M13468" s="1"/>
      <c r="N13468" s="11">
        <v>107.06739245809811</v>
      </c>
      <c r="O13468" s="11"/>
      <c r="P13468" s="2"/>
      <c r="Q13468" s="2"/>
      <c r="R13468" s="2"/>
      <c r="S13468" s="2"/>
    </row>
    <row r="13469" spans="1:19" s="17" customFormat="1" ht="22.5" customHeight="1" x14ac:dyDescent="0.3">
      <c r="A13469" s="10"/>
      <c r="B13469" s="6">
        <v>226.00986437413434</v>
      </c>
      <c r="C13469" s="6"/>
      <c r="D13469" s="7"/>
      <c r="E13469" s="7"/>
      <c r="F13469" s="7"/>
      <c r="G13469" s="7"/>
      <c r="H13469" s="5">
        <v>166.43702470163083</v>
      </c>
      <c r="I13469" s="5"/>
      <c r="J13469" s="1"/>
      <c r="K13469" s="1"/>
      <c r="L13469" s="1"/>
      <c r="M13469" s="1"/>
      <c r="N13469" s="11">
        <v>103.63777517006706</v>
      </c>
      <c r="O13469" s="11"/>
      <c r="P13469" s="2"/>
      <c r="Q13469" s="2"/>
      <c r="R13469" s="2"/>
      <c r="S13469" s="2"/>
    </row>
    <row r="13470" spans="1:19" s="17" customFormat="1" ht="22.5" customHeight="1" x14ac:dyDescent="0.3">
      <c r="A13470" s="10"/>
      <c r="B13470" s="6">
        <v>233.00253131381612</v>
      </c>
      <c r="C13470" s="6"/>
      <c r="D13470" s="7"/>
      <c r="E13470" s="7"/>
      <c r="F13470" s="7"/>
      <c r="G13470" s="7"/>
      <c r="H13470" s="5">
        <v>171.2161995390797</v>
      </c>
      <c r="I13470" s="5"/>
      <c r="J13470" s="1"/>
      <c r="K13470" s="1"/>
      <c r="L13470" s="1"/>
      <c r="M13470" s="1"/>
      <c r="N13470" s="11">
        <v>106.76287127178179</v>
      </c>
      <c r="O13470" s="11"/>
      <c r="P13470" s="2"/>
      <c r="Q13470" s="2"/>
      <c r="R13470" s="2"/>
      <c r="S13470" s="2"/>
    </row>
    <row r="13471" spans="1:19" s="17" customFormat="1" ht="22.5" customHeight="1" x14ac:dyDescent="0.3">
      <c r="A13471" s="10"/>
      <c r="B13471" s="6">
        <v>225.18292684686745</v>
      </c>
      <c r="C13471" s="6"/>
      <c r="D13471" s="7"/>
      <c r="E13471" s="7"/>
      <c r="F13471" s="7"/>
      <c r="G13471" s="7"/>
      <c r="H13471" s="5">
        <v>165.63180299547116</v>
      </c>
      <c r="I13471" s="5"/>
      <c r="J13471" s="1"/>
      <c r="K13471" s="1"/>
      <c r="L13471" s="1"/>
      <c r="M13471" s="1"/>
      <c r="N13471" s="11">
        <v>103.33636469497864</v>
      </c>
      <c r="O13471" s="11"/>
      <c r="P13471" s="2"/>
      <c r="Q13471" s="2"/>
      <c r="R13471" s="2"/>
      <c r="S13471" s="2"/>
    </row>
    <row r="13472" spans="1:19" s="17" customFormat="1" ht="22.5" customHeight="1" x14ac:dyDescent="0.3">
      <c r="A13472" s="10"/>
      <c r="B13472" s="6">
        <v>227.97393641622023</v>
      </c>
      <c r="C13472" s="6"/>
      <c r="D13472" s="7"/>
      <c r="E13472" s="7"/>
      <c r="F13472" s="7"/>
      <c r="G13472" s="7"/>
      <c r="H13472" s="5">
        <v>167.8737664611229</v>
      </c>
      <c r="I13472" s="5"/>
      <c r="J13472" s="1"/>
      <c r="K13472" s="1"/>
      <c r="L13472" s="1"/>
      <c r="M13472" s="1"/>
      <c r="N13472" s="11">
        <v>104.58432728601328</v>
      </c>
      <c r="O13472" s="11"/>
      <c r="P13472" s="2"/>
      <c r="Q13472" s="2"/>
      <c r="R13472" s="2"/>
      <c r="S13472" s="2"/>
    </row>
    <row r="13473" spans="1:19" s="17" customFormat="1" ht="22.5" customHeight="1" x14ac:dyDescent="0.3">
      <c r="A13473" s="10"/>
      <c r="B13473" s="6">
        <v>220.37820651862498</v>
      </c>
      <c r="C13473" s="6"/>
      <c r="D13473" s="7"/>
      <c r="E13473" s="7"/>
      <c r="F13473" s="7"/>
      <c r="G13473" s="7"/>
      <c r="H13473" s="5">
        <v>162.44280461961264</v>
      </c>
      <c r="I13473" s="5"/>
      <c r="J13473" s="1"/>
      <c r="K13473" s="1"/>
      <c r="L13473" s="1"/>
      <c r="M13473" s="1"/>
      <c r="N13473" s="11">
        <v>101.26550382096063</v>
      </c>
      <c r="O13473" s="11"/>
      <c r="P13473" s="2"/>
      <c r="Q13473" s="2"/>
      <c r="R13473" s="2"/>
      <c r="S13473" s="2"/>
    </row>
    <row r="13474" spans="1:19" s="17" customFormat="1" ht="22.5" customHeight="1" x14ac:dyDescent="0.3">
      <c r="A13474" s="10"/>
      <c r="B13474" s="6">
        <v>227.13894953245375</v>
      </c>
      <c r="C13474" s="6"/>
      <c r="D13474" s="7"/>
      <c r="E13474" s="7"/>
      <c r="F13474" s="7"/>
      <c r="G13474" s="7"/>
      <c r="H13474" s="5">
        <v>167.06518064909622</v>
      </c>
      <c r="I13474" s="5"/>
      <c r="J13474" s="1"/>
      <c r="K13474" s="1"/>
      <c r="L13474" s="1"/>
      <c r="M13474" s="1"/>
      <c r="N13474" s="11">
        <v>104.28915081141275</v>
      </c>
      <c r="O13474" s="11"/>
      <c r="P13474" s="2"/>
      <c r="Q13474" s="2"/>
      <c r="R13474" s="2"/>
      <c r="S13474" s="2"/>
    </row>
    <row r="13475" spans="1:19" s="17" customFormat="1" ht="22.5" customHeight="1" x14ac:dyDescent="0.3">
      <c r="A13475" s="10"/>
      <c r="B13475" s="6">
        <v>219.57664487043053</v>
      </c>
      <c r="C13475" s="6"/>
      <c r="D13475" s="7"/>
      <c r="E13475" s="7"/>
      <c r="F13475" s="7"/>
      <c r="G13475" s="7"/>
      <c r="H13475" s="5">
        <v>161.66229240838675</v>
      </c>
      <c r="I13475" s="5"/>
      <c r="J13475" s="1"/>
      <c r="K13475" s="1"/>
      <c r="L13475" s="1"/>
      <c r="M13475" s="1"/>
      <c r="N13475" s="11">
        <v>100.97334260051959</v>
      </c>
      <c r="O13475" s="11"/>
      <c r="P13475" s="2"/>
      <c r="Q13475" s="2"/>
      <c r="R13475" s="2"/>
      <c r="S13475" s="2"/>
    </row>
    <row r="13476" spans="1:19" s="17" customFormat="1" ht="22.5" customHeight="1" x14ac:dyDescent="0.3">
      <c r="A13476" s="10"/>
      <c r="B13476" s="6">
        <v>234.3471524758807</v>
      </c>
      <c r="C13476" s="6"/>
      <c r="D13476" s="7"/>
      <c r="E13476" s="7"/>
      <c r="F13476" s="7"/>
      <c r="G13476" s="7"/>
      <c r="H13476" s="5">
        <v>172.28303263882873</v>
      </c>
      <c r="I13476" s="5"/>
      <c r="J13476" s="1"/>
      <c r="K13476" s="1"/>
      <c r="L13476" s="1"/>
      <c r="M13476" s="1"/>
      <c r="N13476" s="11">
        <v>107.16105788869764</v>
      </c>
      <c r="O13476" s="11"/>
      <c r="P13476" s="2"/>
      <c r="Q13476" s="2"/>
      <c r="R13476" s="2"/>
      <c r="S13476" s="2"/>
    </row>
    <row r="13477" spans="1:19" s="17" customFormat="1" ht="22.5" customHeight="1" x14ac:dyDescent="0.3">
      <c r="A13477" s="10"/>
      <c r="B13477" s="6">
        <v>226.48881756442302</v>
      </c>
      <c r="C13477" s="6"/>
      <c r="D13477" s="7"/>
      <c r="E13477" s="7"/>
      <c r="F13477" s="7"/>
      <c r="G13477" s="7"/>
      <c r="H13477" s="5">
        <v>166.66816162608606</v>
      </c>
      <c r="I13477" s="5"/>
      <c r="J13477" s="1"/>
      <c r="K13477" s="1"/>
      <c r="L13477" s="1"/>
      <c r="M13477" s="1"/>
      <c r="N13477" s="11">
        <v>103.73099272347628</v>
      </c>
      <c r="O13477" s="11"/>
      <c r="P13477" s="2"/>
      <c r="Q13477" s="2"/>
      <c r="R13477" s="2"/>
      <c r="S13477" s="2"/>
    </row>
    <row r="13478" spans="1:19" s="17" customFormat="1" ht="22.5" customHeight="1" x14ac:dyDescent="0.3">
      <c r="A13478" s="10"/>
      <c r="B13478" s="6">
        <v>233.48976373149696</v>
      </c>
      <c r="C13478" s="6"/>
      <c r="D13478" s="7"/>
      <c r="E13478" s="7"/>
      <c r="F13478" s="7"/>
      <c r="G13478" s="7"/>
      <c r="H13478" s="5">
        <v>171.45063968027904</v>
      </c>
      <c r="I13478" s="5"/>
      <c r="J13478" s="1"/>
      <c r="K13478" s="1"/>
      <c r="L13478" s="1"/>
      <c r="M13478" s="1"/>
      <c r="N13478" s="11">
        <v>106.85741863857398</v>
      </c>
      <c r="O13478" s="11"/>
      <c r="P13478" s="2"/>
      <c r="Q13478" s="2"/>
      <c r="R13478" s="2"/>
      <c r="S13478" s="2"/>
    </row>
    <row r="13479" spans="1:19" s="17" customFormat="1" ht="22.5" customHeight="1" x14ac:dyDescent="0.3">
      <c r="A13479" s="10"/>
      <c r="B13479" s="6">
        <v>225.66566893712789</v>
      </c>
      <c r="C13479" s="6"/>
      <c r="D13479" s="7"/>
      <c r="E13479" s="7"/>
      <c r="F13479" s="7"/>
      <c r="G13479" s="7"/>
      <c r="H13479" s="5">
        <v>165.86459519078682</v>
      </c>
      <c r="I13479" s="5"/>
      <c r="J13479" s="1"/>
      <c r="K13479" s="1"/>
      <c r="L13479" s="1"/>
      <c r="M13479" s="1"/>
      <c r="N13479" s="11">
        <v>103.43038506738064</v>
      </c>
      <c r="O13479" s="11"/>
      <c r="P13479" s="2"/>
      <c r="Q13479" s="2"/>
      <c r="R13479" s="2"/>
      <c r="S13479" s="2"/>
    </row>
    <row r="13480" spans="1:19" s="17" customFormat="1" ht="22.5" customHeight="1" x14ac:dyDescent="0.3">
      <c r="A13480" s="10"/>
      <c r="B13480" s="6">
        <v>228.44909080717852</v>
      </c>
      <c r="C13480" s="6"/>
      <c r="D13480" s="7"/>
      <c r="E13480" s="7"/>
      <c r="F13480" s="7"/>
      <c r="G13480" s="7"/>
      <c r="H13480" s="5">
        <v>168.10287802723053</v>
      </c>
      <c r="I13480" s="5"/>
      <c r="J13480" s="1"/>
      <c r="K13480" s="1"/>
      <c r="L13480" s="1"/>
      <c r="M13480" s="1"/>
      <c r="N13480" s="11">
        <v>104.67642685258362</v>
      </c>
      <c r="O13480" s="11"/>
      <c r="P13480" s="2"/>
      <c r="Q13480" s="2"/>
      <c r="R13480" s="2"/>
      <c r="S13480" s="2"/>
    </row>
    <row r="13481" spans="1:19" s="17" customFormat="1" ht="22.5" customHeight="1" x14ac:dyDescent="0.3">
      <c r="A13481" s="10"/>
      <c r="B13481" s="6">
        <v>220.84947735410589</v>
      </c>
      <c r="C13481" s="6"/>
      <c r="D13481" s="7"/>
      <c r="E13481" s="7"/>
      <c r="F13481" s="7"/>
      <c r="G13481" s="7"/>
      <c r="H13481" s="5">
        <v>162.67054264983696</v>
      </c>
      <c r="I13481" s="5"/>
      <c r="J13481" s="1"/>
      <c r="K13481" s="1"/>
      <c r="L13481" s="1"/>
      <c r="M13481" s="1"/>
      <c r="N13481" s="11">
        <v>101.35720350548156</v>
      </c>
      <c r="O13481" s="11"/>
      <c r="P13481" s="2"/>
      <c r="Q13481" s="2"/>
      <c r="R13481" s="2"/>
      <c r="S13481" s="2"/>
    </row>
    <row r="13482" spans="1:19" s="17" customFormat="1" ht="22.5" customHeight="1" x14ac:dyDescent="0.3">
      <c r="A13482" s="10"/>
      <c r="B13482" s="6">
        <v>227.61801238537311</v>
      </c>
      <c r="C13482" s="6"/>
      <c r="D13482" s="7"/>
      <c r="E13482" s="7"/>
      <c r="F13482" s="7"/>
      <c r="G13482" s="7"/>
      <c r="H13482" s="5">
        <v>167.29602835624547</v>
      </c>
      <c r="I13482" s="5"/>
      <c r="J13482" s="1"/>
      <c r="K13482" s="1"/>
      <c r="L13482" s="1"/>
      <c r="M13482" s="1"/>
      <c r="N13482" s="11">
        <v>104.38210525057634</v>
      </c>
      <c r="O13482" s="11"/>
      <c r="P13482" s="2"/>
      <c r="Q13482" s="2"/>
      <c r="R13482" s="2"/>
      <c r="S13482" s="2"/>
    </row>
    <row r="13483" spans="1:19" s="17" customFormat="1" ht="22.5" customHeight="1" x14ac:dyDescent="0.3">
      <c r="A13483" s="10"/>
      <c r="B13483" s="6">
        <v>220.05158833752554</v>
      </c>
      <c r="C13483" s="6"/>
      <c r="D13483" s="7"/>
      <c r="E13483" s="7"/>
      <c r="F13483" s="7"/>
      <c r="G13483" s="7"/>
      <c r="H13483" s="5">
        <v>161.89163491488262</v>
      </c>
      <c r="I13483" s="5"/>
      <c r="J13483" s="1"/>
      <c r="K13483" s="1"/>
      <c r="L13483" s="1"/>
      <c r="M13483" s="1"/>
      <c r="N13483" s="11">
        <v>101.06582046826938</v>
      </c>
      <c r="O13483" s="11"/>
      <c r="P13483" s="2"/>
      <c r="Q13483" s="2"/>
      <c r="R13483" s="2"/>
      <c r="S13483" s="2"/>
    </row>
    <row r="13484" spans="1:19" s="17" customFormat="1" ht="22.5" customHeight="1" x14ac:dyDescent="0.3">
      <c r="A13484" s="10"/>
      <c r="B13484" s="6">
        <v>234.27083997641756</v>
      </c>
      <c r="C13484" s="6"/>
      <c r="D13484" s="7"/>
      <c r="E13484" s="7"/>
      <c r="F13484" s="7"/>
      <c r="G13484" s="7"/>
      <c r="H13484" s="5">
        <v>172.24217291794056</v>
      </c>
      <c r="I13484" s="5"/>
      <c r="J13484" s="1"/>
      <c r="K13484" s="1"/>
      <c r="L13484" s="1"/>
      <c r="M13484" s="1"/>
      <c r="N13484" s="11">
        <v>107.14505496304982</v>
      </c>
      <c r="O13484" s="11"/>
      <c r="P13484" s="2"/>
      <c r="Q13484" s="2"/>
      <c r="R13484" s="2"/>
      <c r="S13484" s="2"/>
    </row>
    <row r="13485" spans="1:19" s="17" customFormat="1" ht="22.5" customHeight="1" x14ac:dyDescent="0.3">
      <c r="A13485" s="10"/>
      <c r="B13485" s="6">
        <v>226.40964319232265</v>
      </c>
      <c r="C13485" s="6"/>
      <c r="D13485" s="7"/>
      <c r="E13485" s="7"/>
      <c r="F13485" s="7"/>
      <c r="G13485" s="7"/>
      <c r="H13485" s="5">
        <v>166.62624109249151</v>
      </c>
      <c r="I13485" s="5"/>
      <c r="J13485" s="1"/>
      <c r="K13485" s="1"/>
      <c r="L13485" s="1"/>
      <c r="M13485" s="1"/>
      <c r="N13485" s="11">
        <v>103.71463029899321</v>
      </c>
      <c r="O13485" s="11"/>
      <c r="P13485" s="2"/>
      <c r="Q13485" s="2"/>
      <c r="R13485" s="2"/>
      <c r="S13485" s="2"/>
    </row>
    <row r="13486" spans="1:19" s="17" customFormat="1" ht="22.5" customHeight="1" x14ac:dyDescent="0.3">
      <c r="A13486" s="10"/>
      <c r="B13486" s="6">
        <v>233.41364145106073</v>
      </c>
      <c r="C13486" s="6"/>
      <c r="D13486" s="7"/>
      <c r="E13486" s="7"/>
      <c r="F13486" s="7"/>
      <c r="G13486" s="7"/>
      <c r="H13486" s="5">
        <v>171.40997941864356</v>
      </c>
      <c r="I13486" s="5"/>
      <c r="J13486" s="1"/>
      <c r="K13486" s="1"/>
      <c r="L13486" s="1"/>
      <c r="M13486" s="1"/>
      <c r="N13486" s="11">
        <v>106.84157716655149</v>
      </c>
      <c r="O13486" s="11"/>
      <c r="P13486" s="2"/>
      <c r="Q13486" s="2"/>
      <c r="R13486" s="2"/>
      <c r="S13486" s="2"/>
    </row>
    <row r="13487" spans="1:19" s="17" customFormat="1" ht="22.5" customHeight="1" x14ac:dyDescent="0.3">
      <c r="A13487" s="10"/>
      <c r="B13487" s="6">
        <v>225.58668478405573</v>
      </c>
      <c r="C13487" s="6"/>
      <c r="D13487" s="7"/>
      <c r="E13487" s="7"/>
      <c r="F13487" s="7"/>
      <c r="G13487" s="7"/>
      <c r="H13487" s="5">
        <v>165.82287411644498</v>
      </c>
      <c r="I13487" s="5"/>
      <c r="J13487" s="1"/>
      <c r="K13487" s="1"/>
      <c r="L13487" s="1"/>
      <c r="M13487" s="1"/>
      <c r="N13487" s="11">
        <v>103.41418409652395</v>
      </c>
      <c r="O13487" s="11"/>
      <c r="P13487" s="2"/>
      <c r="Q13487" s="2"/>
      <c r="R13487" s="2"/>
      <c r="S13487" s="2"/>
    </row>
    <row r="13488" spans="1:19" s="17" customFormat="1" ht="22.5" customHeight="1" x14ac:dyDescent="0.3">
      <c r="A13488" s="10"/>
      <c r="B13488" s="6">
        <v>228.3730715003029</v>
      </c>
      <c r="C13488" s="6"/>
      <c r="D13488" s="7"/>
      <c r="E13488" s="7"/>
      <c r="F13488" s="7"/>
      <c r="G13488" s="7"/>
      <c r="H13488" s="5">
        <v>168.06225591105064</v>
      </c>
      <c r="I13488" s="5"/>
      <c r="J13488" s="1"/>
      <c r="K13488" s="1"/>
      <c r="L13488" s="1"/>
      <c r="M13488" s="1"/>
      <c r="N13488" s="11">
        <v>104.6605622000249</v>
      </c>
      <c r="O13488" s="11"/>
      <c r="P13488" s="2"/>
      <c r="Q13488" s="2"/>
      <c r="R13488" s="2"/>
      <c r="S13488" s="2"/>
    </row>
    <row r="13489" spans="1:19" s="17" customFormat="1" ht="22.5" customHeight="1" x14ac:dyDescent="0.3">
      <c r="A13489" s="10"/>
      <c r="B13489" s="6">
        <v>220.77059617459432</v>
      </c>
      <c r="C13489" s="6"/>
      <c r="D13489" s="7"/>
      <c r="E13489" s="7"/>
      <c r="F13489" s="7"/>
      <c r="G13489" s="7"/>
      <c r="H13489" s="5">
        <v>162.62885972095069</v>
      </c>
      <c r="I13489" s="5"/>
      <c r="J13489" s="1"/>
      <c r="K13489" s="1"/>
      <c r="L13489" s="1"/>
      <c r="M13489" s="1"/>
      <c r="N13489" s="11">
        <v>101.34097935408832</v>
      </c>
      <c r="O13489" s="11"/>
      <c r="P13489" s="2"/>
      <c r="Q13489" s="2"/>
      <c r="R13489" s="2"/>
      <c r="S13489" s="2"/>
    </row>
    <row r="13490" spans="1:19" s="17" customFormat="1" ht="22.5" customHeight="1" x14ac:dyDescent="0.3">
      <c r="A13490" s="10"/>
      <c r="B13490" s="6">
        <v>227.54217746035553</v>
      </c>
      <c r="C13490" s="6"/>
      <c r="D13490" s="7"/>
      <c r="E13490" s="7"/>
      <c r="F13490" s="7"/>
      <c r="G13490" s="7"/>
      <c r="H13490" s="5">
        <v>167.2555995785969</v>
      </c>
      <c r="I13490" s="5"/>
      <c r="J13490" s="1"/>
      <c r="K13490" s="1"/>
      <c r="L13490" s="1"/>
      <c r="M13490" s="1"/>
      <c r="N13490" s="11">
        <v>104.36639709718445</v>
      </c>
      <c r="O13490" s="11"/>
      <c r="P13490" s="2"/>
      <c r="Q13490" s="2"/>
      <c r="R13490" s="2"/>
      <c r="S13490" s="2"/>
    </row>
    <row r="13491" spans="1:19" s="17" customFormat="1" ht="22.5" customHeight="1" x14ac:dyDescent="0.3">
      <c r="A13491" s="10"/>
      <c r="B13491" s="6">
        <v>219.97289153987202</v>
      </c>
      <c r="C13491" s="6"/>
      <c r="D13491" s="7"/>
      <c r="E13491" s="7"/>
      <c r="F13491" s="7"/>
      <c r="G13491" s="7"/>
      <c r="H13491" s="5">
        <v>161.85014532452769</v>
      </c>
      <c r="I13491" s="5"/>
      <c r="J13491" s="1"/>
      <c r="K13491" s="1"/>
      <c r="L13491" s="1"/>
      <c r="M13491" s="1"/>
      <c r="N13491" s="11">
        <v>101.04975281604297</v>
      </c>
      <c r="O13491" s="11"/>
      <c r="P13491" s="2"/>
      <c r="Q13491" s="2"/>
      <c r="R13491" s="2"/>
      <c r="S13491" s="2"/>
    </row>
    <row r="13492" spans="1:19" s="17" customFormat="1" ht="22.5" customHeight="1" x14ac:dyDescent="0.3">
      <c r="A13492" s="10"/>
      <c r="B13492" s="6">
        <v>233.49435364571724</v>
      </c>
      <c r="C13492" s="6"/>
      <c r="D13492" s="7"/>
      <c r="E13492" s="7"/>
      <c r="F13492" s="7"/>
      <c r="G13492" s="7"/>
      <c r="H13492" s="5">
        <v>171.81543790843381</v>
      </c>
      <c r="I13492" s="5"/>
      <c r="J13492" s="1"/>
      <c r="K13492" s="1"/>
      <c r="L13492" s="1"/>
      <c r="M13492" s="1"/>
      <c r="N13492" s="11">
        <v>106.92914881888868</v>
      </c>
      <c r="O13492" s="11"/>
      <c r="P13492" s="2"/>
      <c r="Q13492" s="2"/>
      <c r="R13492" s="2"/>
      <c r="S13492" s="2"/>
    </row>
    <row r="13493" spans="1:19" s="17" customFormat="1" ht="22.5" customHeight="1" x14ac:dyDescent="0.3">
      <c r="A13493" s="10"/>
      <c r="B13493" s="6">
        <v>225.65446244191907</v>
      </c>
      <c r="C13493" s="6"/>
      <c r="D13493" s="7"/>
      <c r="E13493" s="7"/>
      <c r="F13493" s="7"/>
      <c r="G13493" s="7"/>
      <c r="H13493" s="5">
        <v>166.20933585773551</v>
      </c>
      <c r="I13493" s="5"/>
      <c r="J13493" s="1"/>
      <c r="K13493" s="1"/>
      <c r="L13493" s="1"/>
      <c r="M13493" s="1"/>
      <c r="N13493" s="11">
        <v>103.50336415176227</v>
      </c>
      <c r="O13493" s="11"/>
      <c r="P13493" s="2"/>
      <c r="Q13493" s="2"/>
      <c r="R13493" s="2"/>
      <c r="S13493" s="2"/>
    </row>
    <row r="13494" spans="1:19" s="17" customFormat="1" ht="22.5" customHeight="1" x14ac:dyDescent="0.3">
      <c r="A13494" s="10"/>
      <c r="B13494" s="6">
        <v>232.63449181960314</v>
      </c>
      <c r="C13494" s="6"/>
      <c r="D13494" s="7"/>
      <c r="E13494" s="7"/>
      <c r="F13494" s="7"/>
      <c r="G13494" s="7"/>
      <c r="H13494" s="5">
        <v>170.98221221365185</v>
      </c>
      <c r="I13494" s="5"/>
      <c r="J13494" s="1"/>
      <c r="K13494" s="1"/>
      <c r="L13494" s="1"/>
      <c r="M13494" s="1"/>
      <c r="N13494" s="11">
        <v>106.62529894644382</v>
      </c>
      <c r="O13494" s="11"/>
      <c r="P13494" s="2"/>
      <c r="Q13494" s="2"/>
      <c r="R13494" s="2"/>
      <c r="S13494" s="2"/>
    </row>
    <row r="13495" spans="1:19" s="17" customFormat="1" ht="22.5" customHeight="1" x14ac:dyDescent="0.3">
      <c r="A13495" s="10"/>
      <c r="B13495" s="6">
        <v>224.8290012030804</v>
      </c>
      <c r="C13495" s="6"/>
      <c r="D13495" s="7"/>
      <c r="E13495" s="7"/>
      <c r="F13495" s="7"/>
      <c r="G13495" s="7"/>
      <c r="H13495" s="5">
        <v>165.40501796236472</v>
      </c>
      <c r="I13495" s="5"/>
      <c r="J13495" s="1"/>
      <c r="K13495" s="1"/>
      <c r="L13495" s="1"/>
      <c r="M13495" s="1"/>
      <c r="N13495" s="11">
        <v>103.20258649995634</v>
      </c>
      <c r="O13495" s="11"/>
      <c r="P13495" s="2"/>
      <c r="Q13495" s="2"/>
      <c r="R13495" s="2"/>
      <c r="S13495" s="2"/>
    </row>
    <row r="13496" spans="1:19" s="17" customFormat="1" ht="22.5" customHeight="1" x14ac:dyDescent="0.3">
      <c r="A13496" s="10"/>
      <c r="B13496" s="6">
        <v>227.61491346357249</v>
      </c>
      <c r="C13496" s="6"/>
      <c r="D13496" s="7"/>
      <c r="E13496" s="7"/>
      <c r="F13496" s="7"/>
      <c r="G13496" s="7"/>
      <c r="H13496" s="5">
        <v>167.64494112952877</v>
      </c>
      <c r="I13496" s="5"/>
      <c r="J13496" s="1"/>
      <c r="K13496" s="1"/>
      <c r="L13496" s="1"/>
      <c r="M13496" s="1"/>
      <c r="N13496" s="11">
        <v>104.4495483721582</v>
      </c>
      <c r="O13496" s="11"/>
      <c r="P13496" s="2"/>
      <c r="Q13496" s="2"/>
      <c r="R13496" s="2"/>
      <c r="S13496" s="2"/>
    </row>
    <row r="13497" spans="1:19" s="17" customFormat="1" ht="22.5" customHeight="1" x14ac:dyDescent="0.3">
      <c r="A13497" s="10"/>
      <c r="B13497" s="6">
        <v>220.0329558356627</v>
      </c>
      <c r="C13497" s="6"/>
      <c r="D13497" s="7"/>
      <c r="E13497" s="7"/>
      <c r="F13497" s="7"/>
      <c r="G13497" s="7"/>
      <c r="H13497" s="5">
        <v>162.22100350277924</v>
      </c>
      <c r="I13497" s="5"/>
      <c r="J13497" s="1"/>
      <c r="K13497" s="1"/>
      <c r="L13497" s="1"/>
      <c r="M13497" s="1"/>
      <c r="N13497" s="11">
        <v>101.13442644864786</v>
      </c>
      <c r="O13497" s="11"/>
      <c r="P13497" s="2"/>
      <c r="Q13497" s="2"/>
      <c r="R13497" s="2"/>
      <c r="S13497" s="2"/>
    </row>
    <row r="13498" spans="1:19" s="17" customFormat="1" ht="22.5" customHeight="1" x14ac:dyDescent="0.3">
      <c r="A13498" s="10"/>
      <c r="B13498" s="6">
        <v>226.78143785044082</v>
      </c>
      <c r="C13498" s="6"/>
      <c r="D13498" s="7"/>
      <c r="E13498" s="7"/>
      <c r="F13498" s="7"/>
      <c r="G13498" s="7"/>
      <c r="H13498" s="5">
        <v>166.83728427613173</v>
      </c>
      <c r="I13498" s="5"/>
      <c r="J13498" s="1"/>
      <c r="K13498" s="1"/>
      <c r="L13498" s="1"/>
      <c r="M13498" s="1"/>
      <c r="N13498" s="11">
        <v>104.1550226111053</v>
      </c>
      <c r="O13498" s="11"/>
      <c r="P13498" s="2"/>
      <c r="Q13498" s="2"/>
      <c r="R13498" s="2"/>
      <c r="S13498" s="2"/>
    </row>
    <row r="13499" spans="1:19" s="17" customFormat="1" ht="22.5" customHeight="1" x14ac:dyDescent="0.3">
      <c r="A13499" s="10"/>
      <c r="B13499" s="6">
        <v>219.23282517366397</v>
      </c>
      <c r="C13499" s="6"/>
      <c r="D13499" s="7"/>
      <c r="E13499" s="7"/>
      <c r="F13499" s="7"/>
      <c r="G13499" s="7"/>
      <c r="H13499" s="5">
        <v>161.44136736748737</v>
      </c>
      <c r="I13499" s="5"/>
      <c r="J13499" s="1"/>
      <c r="K13499" s="1"/>
      <c r="L13499" s="1"/>
      <c r="M13499" s="1"/>
      <c r="N13499" s="11">
        <v>100.84287863231023</v>
      </c>
      <c r="O13499" s="11"/>
      <c r="P13499" s="2"/>
      <c r="Q13499" s="2"/>
      <c r="R13499" s="2"/>
      <c r="S13499" s="2"/>
    </row>
    <row r="13500" spans="1:19" s="17" customFormat="1" ht="22.5" customHeight="1" x14ac:dyDescent="0.3">
      <c r="A13500" s="10"/>
      <c r="B13500" s="6">
        <v>233.42868085151241</v>
      </c>
      <c r="C13500" s="6"/>
      <c r="D13500" s="7"/>
      <c r="E13500" s="7"/>
      <c r="F13500" s="7"/>
      <c r="G13500" s="7"/>
      <c r="H13500" s="5">
        <v>171.7816355034671</v>
      </c>
      <c r="I13500" s="5"/>
      <c r="J13500" s="1"/>
      <c r="K13500" s="1"/>
      <c r="L13500" s="1"/>
      <c r="M13500" s="1"/>
      <c r="N13500" s="11">
        <v>106.91650764906043</v>
      </c>
      <c r="O13500" s="11"/>
      <c r="P13500" s="2"/>
      <c r="Q13500" s="2"/>
      <c r="R13500" s="2"/>
      <c r="S13500" s="2"/>
    </row>
    <row r="13501" spans="1:19" s="17" customFormat="1" ht="22.5" customHeight="1" x14ac:dyDescent="0.3">
      <c r="A13501" s="10"/>
      <c r="B13501" s="6">
        <v>225.58613607570095</v>
      </c>
      <c r="C13501" s="6"/>
      <c r="D13501" s="7"/>
      <c r="E13501" s="7"/>
      <c r="F13501" s="7"/>
      <c r="G13501" s="7"/>
      <c r="H13501" s="5">
        <v>166.1745636779182</v>
      </c>
      <c r="I13501" s="5"/>
      <c r="J13501" s="1"/>
      <c r="K13501" s="1"/>
      <c r="L13501" s="1"/>
      <c r="M13501" s="1"/>
      <c r="N13501" s="11">
        <v>103.49040241399686</v>
      </c>
      <c r="O13501" s="11"/>
      <c r="P13501" s="2"/>
      <c r="Q13501" s="2"/>
      <c r="R13501" s="2"/>
      <c r="S13501" s="2"/>
    </row>
    <row r="13502" spans="1:19" s="17" customFormat="1" ht="22.5" customHeight="1" x14ac:dyDescent="0.3">
      <c r="A13502" s="10"/>
      <c r="B13502" s="6">
        <v>232.56894256971529</v>
      </c>
      <c r="C13502" s="6"/>
      <c r="D13502" s="7"/>
      <c r="E13502" s="7"/>
      <c r="F13502" s="7"/>
      <c r="G13502" s="7"/>
      <c r="H13502" s="5">
        <v>170.94853935438474</v>
      </c>
      <c r="I13502" s="5"/>
      <c r="J13502" s="1"/>
      <c r="K13502" s="1"/>
      <c r="L13502" s="1"/>
      <c r="M13502" s="1"/>
      <c r="N13502" s="11">
        <v>106.61276263824776</v>
      </c>
      <c r="O13502" s="11"/>
      <c r="P13502" s="2"/>
      <c r="Q13502" s="2"/>
      <c r="R13502" s="2"/>
      <c r="S13502" s="2"/>
    </row>
    <row r="13503" spans="1:19" s="17" customFormat="1" ht="22.5" customHeight="1" x14ac:dyDescent="0.3">
      <c r="A13503" s="10"/>
      <c r="B13503" s="6">
        <v>224.76079838118054</v>
      </c>
      <c r="C13503" s="6"/>
      <c r="D13503" s="7"/>
      <c r="E13503" s="7"/>
      <c r="F13503" s="7"/>
      <c r="G13503" s="7"/>
      <c r="H13503" s="5">
        <v>165.37037532824698</v>
      </c>
      <c r="I13503" s="5"/>
      <c r="J13503" s="1"/>
      <c r="K13503" s="1"/>
      <c r="L13503" s="1"/>
      <c r="M13503" s="1"/>
      <c r="N13503" s="11">
        <v>103.18972962382382</v>
      </c>
      <c r="O13503" s="11"/>
      <c r="P13503" s="2"/>
      <c r="Q13503" s="2"/>
      <c r="R13503" s="2"/>
      <c r="S13503" s="2"/>
    </row>
    <row r="13504" spans="1:19" s="17" customFormat="1" ht="22.5" customHeight="1" x14ac:dyDescent="0.3">
      <c r="A13504" s="10"/>
      <c r="B13504" s="6">
        <v>227.5494310934196</v>
      </c>
      <c r="C13504" s="6"/>
      <c r="D13504" s="7"/>
      <c r="E13504" s="7"/>
      <c r="F13504" s="7"/>
      <c r="G13504" s="7"/>
      <c r="H13504" s="5">
        <v>167.61129304514492</v>
      </c>
      <c r="I13504" s="5"/>
      <c r="J13504" s="1"/>
      <c r="K13504" s="1"/>
      <c r="L13504" s="1"/>
      <c r="M13504" s="1"/>
      <c r="N13504" s="11">
        <v>104.43699700856246</v>
      </c>
      <c r="O13504" s="11"/>
      <c r="P13504" s="2"/>
      <c r="Q13504" s="2"/>
      <c r="R13504" s="2"/>
      <c r="S13504" s="2"/>
    </row>
    <row r="13505" spans="1:19" s="17" customFormat="1" ht="22.5" customHeight="1" x14ac:dyDescent="0.3">
      <c r="A13505" s="10"/>
      <c r="B13505" s="6">
        <v>219.96481989349786</v>
      </c>
      <c r="C13505" s="6"/>
      <c r="D13505" s="7"/>
      <c r="E13505" s="7"/>
      <c r="F13505" s="7"/>
      <c r="G13505" s="7"/>
      <c r="H13505" s="5">
        <v>162.18638564354472</v>
      </c>
      <c r="I13505" s="5"/>
      <c r="J13505" s="1"/>
      <c r="K13505" s="1"/>
      <c r="L13505" s="1"/>
      <c r="M13505" s="1"/>
      <c r="N13505" s="11">
        <v>101.12155451711548</v>
      </c>
      <c r="O13505" s="11"/>
      <c r="P13505" s="2"/>
      <c r="Q13505" s="2"/>
      <c r="R13505" s="2"/>
      <c r="S13505" s="2"/>
    </row>
    <row r="13506" spans="1:19" s="17" customFormat="1" ht="22.5" customHeight="1" x14ac:dyDescent="0.3">
      <c r="A13506" s="10"/>
      <c r="B13506" s="6">
        <v>226.71607523345386</v>
      </c>
      <c r="C13506" s="6"/>
      <c r="D13506" s="7"/>
      <c r="E13506" s="7"/>
      <c r="F13506" s="7"/>
      <c r="G13506" s="7"/>
      <c r="H13506" s="5">
        <v>166.80376176213437</v>
      </c>
      <c r="I13506" s="5"/>
      <c r="J13506" s="1"/>
      <c r="K13506" s="1"/>
      <c r="L13506" s="1"/>
      <c r="M13506" s="1"/>
      <c r="N13506" s="11">
        <v>104.14257289129942</v>
      </c>
      <c r="O13506" s="11"/>
      <c r="P13506" s="2"/>
      <c r="Q13506" s="2"/>
      <c r="R13506" s="2"/>
      <c r="S13506" s="2"/>
    </row>
    <row r="13507" spans="1:19" s="17" customFormat="1" ht="22.5" customHeight="1" x14ac:dyDescent="0.3">
      <c r="A13507" s="10"/>
      <c r="B13507" s="6">
        <v>219.16480898466369</v>
      </c>
      <c r="C13507" s="6"/>
      <c r="D13507" s="7"/>
      <c r="E13507" s="7"/>
      <c r="F13507" s="7"/>
      <c r="G13507" s="7"/>
      <c r="H13507" s="5">
        <v>161.40687507863942</v>
      </c>
      <c r="I13507" s="5"/>
      <c r="J13507" s="1"/>
      <c r="K13507" s="1"/>
      <c r="L13507" s="1"/>
      <c r="M13507" s="1"/>
      <c r="N13507" s="11">
        <v>100.83010834456658</v>
      </c>
      <c r="O13507" s="11"/>
      <c r="P13507" s="2"/>
      <c r="Q13507" s="2"/>
      <c r="R13507" s="2"/>
      <c r="S13507" s="2"/>
    </row>
    <row r="13508" spans="1:19" s="17" customFormat="1" ht="22.5" customHeight="1" x14ac:dyDescent="0.3">
      <c r="A13508" s="10"/>
      <c r="B13508" s="6">
        <v>233.85339510625539</v>
      </c>
      <c r="C13508" s="6"/>
      <c r="D13508" s="7"/>
      <c r="E13508" s="7"/>
      <c r="F13508" s="7"/>
      <c r="G13508" s="7"/>
      <c r="H13508" s="5">
        <v>171.93550415441567</v>
      </c>
      <c r="I13508" s="5"/>
      <c r="J13508" s="1"/>
      <c r="K13508" s="1"/>
      <c r="L13508" s="1"/>
      <c r="M13508" s="1"/>
      <c r="N13508" s="11">
        <v>106.93266985435756</v>
      </c>
      <c r="O13508" s="11"/>
      <c r="P13508" s="2"/>
      <c r="Q13508" s="2"/>
      <c r="R13508" s="2"/>
      <c r="S13508" s="2"/>
    </row>
    <row r="13509" spans="1:19" s="17" customFormat="1" ht="22.5" customHeight="1" x14ac:dyDescent="0.3">
      <c r="A13509" s="10"/>
      <c r="B13509" s="6">
        <v>226.01196542098722</v>
      </c>
      <c r="C13509" s="6"/>
      <c r="D13509" s="7"/>
      <c r="E13509" s="7"/>
      <c r="F13509" s="7"/>
      <c r="G13509" s="7"/>
      <c r="H13509" s="5">
        <v>166.33128902561219</v>
      </c>
      <c r="I13509" s="5"/>
      <c r="J13509" s="1"/>
      <c r="K13509" s="1"/>
      <c r="L13509" s="1"/>
      <c r="M13509" s="1"/>
      <c r="N13509" s="11">
        <v>103.50949777866499</v>
      </c>
      <c r="O13509" s="11"/>
      <c r="P13509" s="2"/>
      <c r="Q13509" s="2"/>
      <c r="R13509" s="2"/>
      <c r="S13509" s="2"/>
    </row>
    <row r="13510" spans="1:19" s="17" customFormat="1" ht="22.5" customHeight="1" x14ac:dyDescent="0.3">
      <c r="A13510" s="10"/>
      <c r="B13510" s="6">
        <v>232.99786610736678</v>
      </c>
      <c r="C13510" s="6"/>
      <c r="D13510" s="7"/>
      <c r="E13510" s="7"/>
      <c r="F13510" s="7"/>
      <c r="G13510" s="7"/>
      <c r="H13510" s="5">
        <v>171.10490267679674</v>
      </c>
      <c r="I13510" s="5"/>
      <c r="J13510" s="1"/>
      <c r="K13510" s="1"/>
      <c r="L13510" s="1"/>
      <c r="M13510" s="1"/>
      <c r="N13510" s="11">
        <v>106.63058517367789</v>
      </c>
      <c r="O13510" s="11"/>
      <c r="P13510" s="2"/>
      <c r="Q13510" s="2"/>
      <c r="R13510" s="2"/>
      <c r="S13510" s="2"/>
    </row>
    <row r="13511" spans="1:19" s="17" customFormat="1" ht="22.5" customHeight="1" x14ac:dyDescent="0.3">
      <c r="A13511" s="10"/>
      <c r="B13511" s="6">
        <v>225.19063207480579</v>
      </c>
      <c r="C13511" s="6"/>
      <c r="D13511" s="7"/>
      <c r="E13511" s="7"/>
      <c r="F13511" s="7"/>
      <c r="G13511" s="7"/>
      <c r="H13511" s="5">
        <v>165.52947367625202</v>
      </c>
      <c r="I13511" s="5"/>
      <c r="J13511" s="1"/>
      <c r="K13511" s="1"/>
      <c r="L13511" s="1"/>
      <c r="M13511" s="1"/>
      <c r="N13511" s="11">
        <v>103.21040632319037</v>
      </c>
      <c r="O13511" s="11"/>
      <c r="P13511" s="2"/>
      <c r="Q13511" s="2"/>
      <c r="R13511" s="2"/>
      <c r="S13511" s="2"/>
    </row>
    <row r="13512" spans="1:19" s="17" customFormat="1" ht="22.5" customHeight="1" x14ac:dyDescent="0.3">
      <c r="A13512" s="10"/>
      <c r="B13512" s="6">
        <v>227.97126926869697</v>
      </c>
      <c r="C13512" s="6"/>
      <c r="D13512" s="7"/>
      <c r="E13512" s="7"/>
      <c r="F13512" s="7"/>
      <c r="G13512" s="7"/>
      <c r="H13512" s="5">
        <v>167.76656865934174</v>
      </c>
      <c r="I13512" s="5"/>
      <c r="J13512" s="1"/>
      <c r="K13512" s="1"/>
      <c r="L13512" s="1"/>
      <c r="M13512" s="1"/>
      <c r="N13512" s="11">
        <v>104.45529380541595</v>
      </c>
      <c r="O13512" s="11"/>
      <c r="P13512" s="2"/>
      <c r="Q13512" s="2"/>
      <c r="R13512" s="2"/>
      <c r="S13512" s="2"/>
    </row>
    <row r="13513" spans="1:19" s="17" customFormat="1" ht="22.5" customHeight="1" x14ac:dyDescent="0.3">
      <c r="A13513" s="10"/>
      <c r="B13513" s="6">
        <v>220.38804397538942</v>
      </c>
      <c r="C13513" s="6"/>
      <c r="D13513" s="7"/>
      <c r="E13513" s="7"/>
      <c r="F13513" s="7"/>
      <c r="G13513" s="7"/>
      <c r="H13513" s="5">
        <v>162.3445589441277</v>
      </c>
      <c r="I13513" s="5"/>
      <c r="J13513" s="1"/>
      <c r="K13513" s="1"/>
      <c r="L13513" s="1"/>
      <c r="M13513" s="1"/>
      <c r="N13513" s="11">
        <v>101.14274695813813</v>
      </c>
      <c r="O13513" s="11"/>
      <c r="P13513" s="2"/>
      <c r="Q13513" s="2"/>
      <c r="R13513" s="2"/>
      <c r="S13513" s="2"/>
    </row>
    <row r="13514" spans="1:19" s="17" customFormat="1" ht="22.5" customHeight="1" x14ac:dyDescent="0.3">
      <c r="A13514" s="10"/>
      <c r="B13514" s="6">
        <v>227.14199352317121</v>
      </c>
      <c r="C13514" s="6"/>
      <c r="D13514" s="7"/>
      <c r="E13514" s="7"/>
      <c r="F13514" s="7"/>
      <c r="G13514" s="7"/>
      <c r="H13514" s="5">
        <v>166.96145549487585</v>
      </c>
      <c r="I13514" s="5"/>
      <c r="J13514" s="1"/>
      <c r="K13514" s="1"/>
      <c r="L13514" s="1"/>
      <c r="M13514" s="1"/>
      <c r="N13514" s="11">
        <v>104.162479068442</v>
      </c>
      <c r="O13514" s="11"/>
      <c r="P13514" s="2"/>
      <c r="Q13514" s="2"/>
      <c r="R13514" s="2"/>
      <c r="S13514" s="2"/>
    </row>
    <row r="13515" spans="1:19" s="17" customFormat="1" ht="22.5" customHeight="1" x14ac:dyDescent="0.3">
      <c r="A13515" s="10"/>
      <c r="B13515" s="6">
        <v>219.59191453516669</v>
      </c>
      <c r="C13515" s="6"/>
      <c r="D13515" s="7"/>
      <c r="E13515" s="7"/>
      <c r="F13515" s="7"/>
      <c r="G13515" s="7"/>
      <c r="H13515" s="5">
        <v>161.56734856028478</v>
      </c>
      <c r="I13515" s="5"/>
      <c r="J13515" s="1"/>
      <c r="K13515" s="1"/>
      <c r="L13515" s="1"/>
      <c r="M13515" s="1"/>
      <c r="N13515" s="11">
        <v>100.85283359454502</v>
      </c>
      <c r="O13515" s="11"/>
      <c r="P13515" s="2"/>
      <c r="Q13515" s="2"/>
      <c r="R13515" s="2"/>
      <c r="S13515" s="2"/>
    </row>
    <row r="13516" spans="1:19" s="17" customFormat="1" ht="22.5" customHeight="1" x14ac:dyDescent="0.3">
      <c r="A13516" s="10"/>
      <c r="B13516" s="6">
        <v>233.77138664334623</v>
      </c>
      <c r="C13516" s="6"/>
      <c r="D13516" s="7"/>
      <c r="E13516" s="7"/>
      <c r="F13516" s="7"/>
      <c r="G13516" s="7"/>
      <c r="H13516" s="5">
        <v>171.89014913196473</v>
      </c>
      <c r="I13516" s="5"/>
      <c r="J13516" s="1"/>
      <c r="K13516" s="1"/>
      <c r="L13516" s="1"/>
      <c r="M13516" s="1"/>
      <c r="N13516" s="11">
        <v>106.91420686440763</v>
      </c>
      <c r="O13516" s="11"/>
      <c r="P13516" s="2"/>
      <c r="Q13516" s="2"/>
      <c r="R13516" s="2"/>
      <c r="S13516" s="2"/>
    </row>
    <row r="13517" spans="1:19" s="17" customFormat="1" ht="22.5" customHeight="1" x14ac:dyDescent="0.3">
      <c r="A13517" s="10"/>
      <c r="B13517" s="6">
        <v>225.92704527369744</v>
      </c>
      <c r="C13517" s="6"/>
      <c r="D13517" s="7"/>
      <c r="E13517" s="7"/>
      <c r="F13517" s="7"/>
      <c r="G13517" s="7"/>
      <c r="H13517" s="5">
        <v>166.28484980069675</v>
      </c>
      <c r="I13517" s="5"/>
      <c r="J13517" s="1"/>
      <c r="K13517" s="1"/>
      <c r="L13517" s="1"/>
      <c r="M13517" s="1"/>
      <c r="N13517" s="11">
        <v>103.49066476193477</v>
      </c>
      <c r="O13517" s="11"/>
      <c r="P13517" s="2"/>
      <c r="Q13517" s="2"/>
      <c r="R13517" s="2"/>
      <c r="S13517" s="2"/>
    </row>
    <row r="13518" spans="1:19" s="17" customFormat="1" ht="22.5" customHeight="1" x14ac:dyDescent="0.3">
      <c r="A13518" s="10"/>
      <c r="B13518" s="6">
        <v>232.91609811002078</v>
      </c>
      <c r="C13518" s="6"/>
      <c r="D13518" s="7"/>
      <c r="E13518" s="7"/>
      <c r="F13518" s="7"/>
      <c r="G13518" s="7"/>
      <c r="H13518" s="5">
        <v>171.05979980094813</v>
      </c>
      <c r="I13518" s="5"/>
      <c r="J13518" s="1"/>
      <c r="K13518" s="1"/>
      <c r="L13518" s="1"/>
      <c r="M13518" s="1"/>
      <c r="N13518" s="11">
        <v>106.61232628548058</v>
      </c>
      <c r="O13518" s="11"/>
      <c r="P13518" s="2"/>
      <c r="Q13518" s="2"/>
      <c r="R13518" s="2"/>
      <c r="S13518" s="2"/>
    </row>
    <row r="13519" spans="1:19" s="17" customFormat="1" ht="22.5" customHeight="1" x14ac:dyDescent="0.3">
      <c r="A13519" s="10"/>
      <c r="B13519" s="6">
        <v>225.10595239307921</v>
      </c>
      <c r="C13519" s="6"/>
      <c r="D13519" s="7"/>
      <c r="E13519" s="7"/>
      <c r="F13519" s="7"/>
      <c r="G13519" s="7"/>
      <c r="H13519" s="5">
        <v>165.4832865979389</v>
      </c>
      <c r="I13519" s="5"/>
      <c r="J13519" s="1"/>
      <c r="K13519" s="1"/>
      <c r="L13519" s="1"/>
      <c r="M13519" s="1"/>
      <c r="N13519" s="11">
        <v>103.19177740821326</v>
      </c>
      <c r="O13519" s="11"/>
      <c r="P13519" s="2"/>
      <c r="Q13519" s="2"/>
      <c r="R13519" s="2"/>
      <c r="S13519" s="2"/>
    </row>
    <row r="13520" spans="1:19" s="17" customFormat="1" ht="22.5" customHeight="1" x14ac:dyDescent="0.3">
      <c r="A13520" s="10"/>
      <c r="B13520" s="6">
        <v>227.88963144547685</v>
      </c>
      <c r="C13520" s="6"/>
      <c r="D13520" s="7"/>
      <c r="E13520" s="7"/>
      <c r="F13520" s="7"/>
      <c r="G13520" s="7"/>
      <c r="H13520" s="5">
        <v>167.72151400510722</v>
      </c>
      <c r="I13520" s="5"/>
      <c r="J13520" s="1"/>
      <c r="K13520" s="1"/>
      <c r="L13520" s="1"/>
      <c r="M13520" s="1"/>
      <c r="N13520" s="11">
        <v>104.43700561352202</v>
      </c>
      <c r="O13520" s="11"/>
      <c r="P13520" s="2"/>
      <c r="Q13520" s="2"/>
      <c r="R13520" s="2"/>
      <c r="S13520" s="2"/>
    </row>
    <row r="13521" spans="1:19" s="17" customFormat="1" ht="22.5" customHeight="1" x14ac:dyDescent="0.3">
      <c r="A13521" s="10"/>
      <c r="B13521" s="6">
        <v>220.30349446778743</v>
      </c>
      <c r="C13521" s="6"/>
      <c r="D13521" s="7"/>
      <c r="E13521" s="7"/>
      <c r="F13521" s="7"/>
      <c r="G13521" s="7"/>
      <c r="H13521" s="5">
        <v>162.29842008742742</v>
      </c>
      <c r="I13521" s="5"/>
      <c r="J13521" s="1"/>
      <c r="K13521" s="1"/>
      <c r="L13521" s="1"/>
      <c r="M13521" s="1"/>
      <c r="N13521" s="11">
        <v>101.12408873946421</v>
      </c>
      <c r="O13521" s="11"/>
      <c r="P13521" s="2"/>
      <c r="Q13521" s="2"/>
      <c r="R13521" s="2"/>
      <c r="S13521" s="2"/>
    </row>
    <row r="13522" spans="1:19" s="17" customFormat="1" ht="22.5" customHeight="1" x14ac:dyDescent="0.3">
      <c r="A13522" s="10"/>
      <c r="B13522" s="6">
        <v>227.06058878644862</v>
      </c>
      <c r="C13522" s="6"/>
      <c r="D13522" s="7"/>
      <c r="E13522" s="7"/>
      <c r="F13522" s="7"/>
      <c r="G13522" s="7"/>
      <c r="H13522" s="5">
        <v>166.91664524972799</v>
      </c>
      <c r="I13522" s="5"/>
      <c r="J13522" s="1"/>
      <c r="K13522" s="1"/>
      <c r="L13522" s="1"/>
      <c r="M13522" s="1"/>
      <c r="N13522" s="11">
        <v>104.14438871511763</v>
      </c>
      <c r="O13522" s="11"/>
      <c r="P13522" s="2"/>
      <c r="Q13522" s="2"/>
      <c r="R13522" s="2"/>
      <c r="S13522" s="2"/>
    </row>
    <row r="13523" spans="1:19" s="17" customFormat="1" ht="22.5" customHeight="1" x14ac:dyDescent="0.3">
      <c r="A13523" s="10"/>
      <c r="B13523" s="6">
        <v>219.50759811406482</v>
      </c>
      <c r="C13523" s="6"/>
      <c r="D13523" s="7"/>
      <c r="E13523" s="7"/>
      <c r="F13523" s="7"/>
      <c r="G13523" s="7"/>
      <c r="H13523" s="5">
        <v>161.52145411267244</v>
      </c>
      <c r="I13523" s="5"/>
      <c r="J13523" s="1"/>
      <c r="K13523" s="1"/>
      <c r="L13523" s="1"/>
      <c r="M13523" s="1"/>
      <c r="N13523" s="11">
        <v>100.83437321444045</v>
      </c>
      <c r="O13523" s="11"/>
      <c r="P13523" s="2"/>
      <c r="Q13523" s="2"/>
      <c r="R13523" s="2"/>
      <c r="S13523" s="2"/>
    </row>
    <row r="13524" spans="1:19" s="17" customFormat="1" ht="22.5" customHeight="1" x14ac:dyDescent="0.3">
      <c r="A13524" s="10"/>
      <c r="B13524" s="6">
        <v>232.9163691786043</v>
      </c>
      <c r="C13524" s="6"/>
      <c r="D13524" s="7"/>
      <c r="E13524" s="7"/>
      <c r="F13524" s="7"/>
      <c r="G13524" s="7"/>
      <c r="H13524" s="5">
        <v>171.40782878492871</v>
      </c>
      <c r="I13524" s="5"/>
      <c r="J13524" s="1"/>
      <c r="K13524" s="1"/>
      <c r="L13524" s="1"/>
      <c r="M13524" s="1"/>
      <c r="N13524" s="11">
        <v>106.66380030951538</v>
      </c>
      <c r="O13524" s="11"/>
      <c r="P13524" s="2"/>
      <c r="Q13524" s="2"/>
      <c r="R13524" s="2"/>
      <c r="S13524" s="2"/>
    </row>
    <row r="13525" spans="1:19" s="17" customFormat="1" ht="22.5" customHeight="1" x14ac:dyDescent="0.3">
      <c r="A13525" s="10"/>
      <c r="B13525" s="6">
        <v>225.09478773819683</v>
      </c>
      <c r="C13525" s="6"/>
      <c r="D13525" s="7"/>
      <c r="E13525" s="7"/>
      <c r="F13525" s="7"/>
      <c r="G13525" s="7"/>
      <c r="H13525" s="5">
        <v>165.81325054616963</v>
      </c>
      <c r="I13525" s="5"/>
      <c r="J13525" s="1"/>
      <c r="K13525" s="1"/>
      <c r="L13525" s="1"/>
      <c r="M13525" s="1"/>
      <c r="N13525" s="11">
        <v>103.24547210805315</v>
      </c>
      <c r="O13525" s="11"/>
      <c r="P13525" s="2"/>
      <c r="Q13525" s="2"/>
      <c r="R13525" s="2"/>
      <c r="S13525" s="2"/>
    </row>
    <row r="13526" spans="1:19" s="17" customFormat="1" ht="22.5" customHeight="1" x14ac:dyDescent="0.3">
      <c r="A13526" s="10"/>
      <c r="B13526" s="6">
        <v>232.05833305422831</v>
      </c>
      <c r="C13526" s="6"/>
      <c r="D13526" s="7"/>
      <c r="E13526" s="7"/>
      <c r="F13526" s="7"/>
      <c r="G13526" s="7"/>
      <c r="H13526" s="5">
        <v>170.5764271126487</v>
      </c>
      <c r="I13526" s="5"/>
      <c r="J13526" s="1"/>
      <c r="K13526" s="1"/>
      <c r="L13526" s="1"/>
      <c r="M13526" s="1"/>
      <c r="N13526" s="11">
        <v>106.36153134750714</v>
      </c>
      <c r="O13526" s="11"/>
      <c r="P13526" s="2"/>
      <c r="Q13526" s="2"/>
      <c r="R13526" s="2"/>
      <c r="S13526" s="2"/>
    </row>
    <row r="13527" spans="1:19" s="17" customFormat="1" ht="22.5" customHeight="1" x14ac:dyDescent="0.3">
      <c r="A13527" s="10"/>
      <c r="B13527" s="6">
        <v>224.27111813822771</v>
      </c>
      <c r="C13527" s="6"/>
      <c r="D13527" s="7"/>
      <c r="E13527" s="7"/>
      <c r="F13527" s="7"/>
      <c r="G13527" s="7"/>
      <c r="H13527" s="5">
        <v>165.01072403727909</v>
      </c>
      <c r="I13527" s="5"/>
      <c r="J13527" s="1"/>
      <c r="K13527" s="1"/>
      <c r="L13527" s="1"/>
      <c r="M13527" s="1"/>
      <c r="N13527" s="11">
        <v>102.94624327840953</v>
      </c>
      <c r="O13527" s="11"/>
      <c r="P13527" s="2"/>
      <c r="Q13527" s="2"/>
      <c r="R13527" s="2"/>
      <c r="S13527" s="2"/>
    </row>
    <row r="13528" spans="1:19" s="17" customFormat="1" ht="22.5" customHeight="1" x14ac:dyDescent="0.3">
      <c r="A13528" s="10"/>
      <c r="B13528" s="6">
        <v>227.05492067868471</v>
      </c>
      <c r="C13528" s="6"/>
      <c r="D13528" s="7"/>
      <c r="E13528" s="7"/>
      <c r="F13528" s="7"/>
      <c r="G13528" s="7"/>
      <c r="H13528" s="5">
        <v>167.24997362062695</v>
      </c>
      <c r="I13528" s="5"/>
      <c r="J13528" s="1"/>
      <c r="K13528" s="1"/>
      <c r="L13528" s="1"/>
      <c r="M13528" s="1"/>
      <c r="N13528" s="11">
        <v>104.19234456160105</v>
      </c>
      <c r="O13528" s="11"/>
      <c r="P13528" s="2"/>
      <c r="Q13528" s="2"/>
      <c r="R13528" s="2"/>
      <c r="S13528" s="2"/>
    </row>
    <row r="13529" spans="1:19" s="17" customFormat="1" ht="22.5" customHeight="1" x14ac:dyDescent="0.3">
      <c r="A13529" s="10"/>
      <c r="B13529" s="6">
        <v>219.49069552179046</v>
      </c>
      <c r="C13529" s="6"/>
      <c r="D13529" s="7"/>
      <c r="E13529" s="7"/>
      <c r="F13529" s="7"/>
      <c r="G13529" s="7"/>
      <c r="H13529" s="5">
        <v>161.83719280792405</v>
      </c>
      <c r="I13529" s="5"/>
      <c r="J13529" s="1"/>
      <c r="K13529" s="1"/>
      <c r="L13529" s="1"/>
      <c r="M13529" s="1"/>
      <c r="N13529" s="11">
        <v>100.8844390538912</v>
      </c>
      <c r="O13529" s="11"/>
      <c r="P13529" s="2"/>
      <c r="Q13529" s="2"/>
      <c r="R13529" s="2"/>
      <c r="S13529" s="2"/>
    </row>
    <row r="13530" spans="1:19" s="17" customFormat="1" ht="22.5" customHeight="1" x14ac:dyDescent="0.3">
      <c r="A13530" s="10"/>
      <c r="B13530" s="6">
        <v>226.22321474276134</v>
      </c>
      <c r="C13530" s="6"/>
      <c r="D13530" s="7"/>
      <c r="E13530" s="7"/>
      <c r="F13530" s="7"/>
      <c r="G13530" s="7"/>
      <c r="H13530" s="5">
        <v>166.44408481673295</v>
      </c>
      <c r="I13530" s="5"/>
      <c r="J13530" s="1"/>
      <c r="K13530" s="1"/>
      <c r="L13530" s="1"/>
      <c r="M13530" s="1"/>
      <c r="N13530" s="11">
        <v>103.89935119826048</v>
      </c>
      <c r="O13530" s="11"/>
      <c r="P13530" s="2"/>
      <c r="Q13530" s="2"/>
      <c r="R13530" s="2"/>
      <c r="S13530" s="2"/>
    </row>
    <row r="13531" spans="1:19" s="17" customFormat="1" ht="22.5" customHeight="1" x14ac:dyDescent="0.3">
      <c r="A13531" s="10"/>
      <c r="B13531" s="6">
        <v>218.69230151940246</v>
      </c>
      <c r="C13531" s="6"/>
      <c r="D13531" s="7"/>
      <c r="E13531" s="7"/>
      <c r="F13531" s="7"/>
      <c r="G13531" s="7"/>
      <c r="H13531" s="5">
        <v>161.05929308759897</v>
      </c>
      <c r="I13531" s="5"/>
      <c r="J13531" s="1"/>
      <c r="K13531" s="1"/>
      <c r="L13531" s="1"/>
      <c r="M13531" s="1"/>
      <c r="N13531" s="11">
        <v>100.59439253167132</v>
      </c>
      <c r="O13531" s="11"/>
      <c r="P13531" s="2"/>
      <c r="Q13531" s="2"/>
      <c r="R13531" s="2"/>
      <c r="S13531" s="2"/>
    </row>
    <row r="13532" spans="1:19" s="17" customFormat="1" ht="22.5" customHeight="1" x14ac:dyDescent="0.3">
      <c r="A13532" s="10"/>
      <c r="B13532" s="6">
        <v>232.84642906368737</v>
      </c>
      <c r="C13532" s="6"/>
      <c r="D13532" s="7"/>
      <c r="E13532" s="7"/>
      <c r="F13532" s="7"/>
      <c r="G13532" s="7"/>
      <c r="H13532" s="5">
        <v>171.37067590069412</v>
      </c>
      <c r="I13532" s="5"/>
      <c r="J13532" s="1"/>
      <c r="K13532" s="1"/>
      <c r="L13532" s="1"/>
      <c r="M13532" s="1"/>
      <c r="N13532" s="11">
        <v>106.64935458181641</v>
      </c>
      <c r="O13532" s="11"/>
      <c r="P13532" s="2"/>
      <c r="Q13532" s="2"/>
      <c r="R13532" s="2"/>
      <c r="S13532" s="2"/>
    </row>
    <row r="13533" spans="1:19" s="17" customFormat="1" ht="22.5" customHeight="1" x14ac:dyDescent="0.3">
      <c r="A13533" s="10"/>
      <c r="B13533" s="6">
        <v>225.02216031488393</v>
      </c>
      <c r="C13533" s="6"/>
      <c r="D13533" s="7"/>
      <c r="E13533" s="7"/>
      <c r="F13533" s="7"/>
      <c r="G13533" s="7"/>
      <c r="H13533" s="5">
        <v>165.77511353888767</v>
      </c>
      <c r="I13533" s="5"/>
      <c r="J13533" s="1"/>
      <c r="K13533" s="1"/>
      <c r="L13533" s="1"/>
      <c r="M13533" s="1"/>
      <c r="N13533" s="11">
        <v>103.23070031969873</v>
      </c>
      <c r="O13533" s="11"/>
      <c r="P13533" s="2"/>
      <c r="Q13533" s="2"/>
      <c r="R13533" s="2"/>
      <c r="S13533" s="2"/>
    </row>
    <row r="13534" spans="1:19" s="17" customFormat="1" ht="22.5" customHeight="1" x14ac:dyDescent="0.3">
      <c r="A13534" s="10"/>
      <c r="B13534" s="6">
        <v>231.98854911797642</v>
      </c>
      <c r="C13534" s="6"/>
      <c r="D13534" s="7"/>
      <c r="E13534" s="7"/>
      <c r="F13534" s="7"/>
      <c r="G13534" s="7"/>
      <c r="H13534" s="5">
        <v>170.53943799373468</v>
      </c>
      <c r="I13534" s="5"/>
      <c r="J13534" s="1"/>
      <c r="K13534" s="1"/>
      <c r="L13534" s="1"/>
      <c r="M13534" s="1"/>
      <c r="N13534" s="11">
        <v>106.34721818074033</v>
      </c>
      <c r="O13534" s="11"/>
      <c r="P13534" s="2"/>
      <c r="Q13534" s="2"/>
      <c r="R13534" s="2"/>
      <c r="S13534" s="2"/>
    </row>
    <row r="13535" spans="1:19" s="17" customFormat="1" ht="22.5" customHeight="1" x14ac:dyDescent="0.3">
      <c r="A13535" s="10"/>
      <c r="B13535" s="6">
        <v>224.19864689357851</v>
      </c>
      <c r="C13535" s="6"/>
      <c r="D13535" s="7"/>
      <c r="E13535" s="7"/>
      <c r="F13535" s="7"/>
      <c r="G13535" s="7"/>
      <c r="H13535" s="5">
        <v>164.97275079531514</v>
      </c>
      <c r="I13535" s="5"/>
      <c r="J13535" s="1"/>
      <c r="K13535" s="1"/>
      <c r="L13535" s="1"/>
      <c r="M13535" s="1"/>
      <c r="N13535" s="11">
        <v>102.93160405098705</v>
      </c>
      <c r="O13535" s="11"/>
      <c r="P13535" s="2"/>
      <c r="Q13535" s="2"/>
      <c r="R13535" s="2"/>
      <c r="S13535" s="2"/>
    </row>
    <row r="13536" spans="1:19" s="17" customFormat="1" ht="22.5" customHeight="1" x14ac:dyDescent="0.3">
      <c r="A13536" s="10"/>
      <c r="B13536" s="6">
        <v>226.98522128851408</v>
      </c>
      <c r="C13536" s="6"/>
      <c r="D13536" s="7"/>
      <c r="E13536" s="7"/>
      <c r="F13536" s="7"/>
      <c r="G13536" s="7"/>
      <c r="H13536" s="5">
        <v>167.21301582090416</v>
      </c>
      <c r="I13536" s="5"/>
      <c r="J13536" s="1"/>
      <c r="K13536" s="1"/>
      <c r="L13536" s="1"/>
      <c r="M13536" s="1"/>
      <c r="N13536" s="11">
        <v>104.17801236253639</v>
      </c>
      <c r="O13536" s="11"/>
      <c r="P13536" s="2"/>
      <c r="Q13536" s="2"/>
      <c r="R13536" s="2"/>
      <c r="S13536" s="2"/>
    </row>
    <row r="13537" spans="1:19" s="17" customFormat="1" ht="22.5" customHeight="1" x14ac:dyDescent="0.3">
      <c r="A13537" s="10"/>
      <c r="B13537" s="6">
        <v>219.41830882322384</v>
      </c>
      <c r="C13537" s="6"/>
      <c r="D13537" s="7"/>
      <c r="E13537" s="7"/>
      <c r="F13537" s="7"/>
      <c r="G13537" s="7"/>
      <c r="H13537" s="5">
        <v>161.79925088515262</v>
      </c>
      <c r="I13537" s="5"/>
      <c r="J13537" s="1"/>
      <c r="K13537" s="1"/>
      <c r="L13537" s="1"/>
      <c r="M13537" s="1"/>
      <c r="N13537" s="11">
        <v>100.86978079417088</v>
      </c>
      <c r="O13537" s="11"/>
      <c r="P13537" s="2"/>
      <c r="Q13537" s="2"/>
      <c r="R13537" s="2"/>
      <c r="S13537" s="2"/>
    </row>
    <row r="13538" spans="1:19" s="17" customFormat="1" ht="22.5" customHeight="1" x14ac:dyDescent="0.3">
      <c r="A13538" s="10"/>
      <c r="B13538" s="6">
        <v>226.15366673866848</v>
      </c>
      <c r="C13538" s="6"/>
      <c r="D13538" s="7"/>
      <c r="E13538" s="7"/>
      <c r="F13538" s="7"/>
      <c r="G13538" s="7"/>
      <c r="H13538" s="5">
        <v>166.40728575693279</v>
      </c>
      <c r="I13538" s="5"/>
      <c r="J13538" s="1"/>
      <c r="K13538" s="1"/>
      <c r="L13538" s="1"/>
      <c r="M13538" s="1"/>
      <c r="N13538" s="11">
        <v>103.88514749228727</v>
      </c>
      <c r="O13538" s="11"/>
      <c r="P13538" s="2"/>
      <c r="Q13538" s="2"/>
      <c r="R13538" s="2"/>
      <c r="S13538" s="2"/>
    </row>
    <row r="13539" spans="1:19" s="17" customFormat="1" ht="22.5" customHeight="1" x14ac:dyDescent="0.3">
      <c r="A13539" s="10"/>
      <c r="B13539" s="6">
        <v>218.62006620691102</v>
      </c>
      <c r="C13539" s="6"/>
      <c r="D13539" s="7"/>
      <c r="E13539" s="7"/>
      <c r="F13539" s="7"/>
      <c r="G13539" s="7"/>
      <c r="H13539" s="5">
        <v>161.02150990475147</v>
      </c>
      <c r="I13539" s="5"/>
      <c r="J13539" s="1"/>
      <c r="K13539" s="1"/>
      <c r="L13539" s="1"/>
      <c r="M13539" s="1"/>
      <c r="N13539" s="11">
        <v>100.57986276504235</v>
      </c>
      <c r="O13539" s="11"/>
      <c r="P13539" s="2"/>
      <c r="Q13539" s="2"/>
      <c r="R13539" s="2"/>
      <c r="S13539" s="2"/>
    </row>
    <row r="13540" spans="1:19" s="17" customFormat="1" ht="22.5" customHeight="1" x14ac:dyDescent="0.3">
      <c r="A13540" s="10"/>
      <c r="B13540" s="6">
        <v>233.37187251011918</v>
      </c>
      <c r="C13540" s="6"/>
      <c r="D13540" s="7"/>
      <c r="E13540" s="7"/>
      <c r="F13540" s="7"/>
      <c r="G13540" s="7"/>
      <c r="H13540" s="5">
        <v>171.63448880076982</v>
      </c>
      <c r="I13540" s="5"/>
      <c r="J13540" s="1"/>
      <c r="K13540" s="1"/>
      <c r="L13540" s="1"/>
      <c r="M13540" s="1"/>
      <c r="N13540" s="11">
        <v>106.76206141914329</v>
      </c>
      <c r="O13540" s="11"/>
      <c r="P13540" s="2"/>
      <c r="Q13540" s="2"/>
      <c r="R13540" s="2"/>
      <c r="S13540" s="2"/>
    </row>
    <row r="13541" spans="1:19" s="17" customFormat="1" ht="22.5" customHeight="1" x14ac:dyDescent="0.3">
      <c r="A13541" s="10"/>
      <c r="B13541" s="6">
        <v>225.54274234928266</v>
      </c>
      <c r="C13541" s="6"/>
      <c r="D13541" s="7"/>
      <c r="E13541" s="7"/>
      <c r="F13541" s="7"/>
      <c r="G13541" s="7"/>
      <c r="H13541" s="5">
        <v>166.03704384519529</v>
      </c>
      <c r="I13541" s="5"/>
      <c r="J13541" s="1"/>
      <c r="K13541" s="1"/>
      <c r="L13541" s="1"/>
      <c r="M13541" s="1"/>
      <c r="N13541" s="11">
        <v>103.34272737116562</v>
      </c>
      <c r="O13541" s="11"/>
      <c r="P13541" s="2"/>
      <c r="Q13541" s="2"/>
      <c r="R13541" s="2"/>
      <c r="S13541" s="2"/>
    </row>
    <row r="13542" spans="1:19" s="17" customFormat="1" ht="22.5" customHeight="1" x14ac:dyDescent="0.3">
      <c r="A13542" s="10"/>
      <c r="B13542" s="6">
        <v>232.5178819391331</v>
      </c>
      <c r="C13542" s="6"/>
      <c r="D13542" s="7"/>
      <c r="E13542" s="7"/>
      <c r="F13542" s="7"/>
      <c r="G13542" s="7"/>
      <c r="H13542" s="5">
        <v>170.8048922383613</v>
      </c>
      <c r="I13542" s="5"/>
      <c r="J13542" s="1"/>
      <c r="K13542" s="1"/>
      <c r="L13542" s="1"/>
      <c r="M13542" s="1"/>
      <c r="N13542" s="11">
        <v>106.46068573056807</v>
      </c>
      <c r="O13542" s="11"/>
      <c r="P13542" s="2"/>
      <c r="Q13542" s="2"/>
      <c r="R13542" s="2"/>
      <c r="S13542" s="2"/>
    </row>
    <row r="13543" spans="1:19" s="17" customFormat="1" ht="22.5" customHeight="1" x14ac:dyDescent="0.3">
      <c r="A13543" s="10"/>
      <c r="B13543" s="6">
        <v>224.72287500642776</v>
      </c>
      <c r="C13543" s="6"/>
      <c r="D13543" s="7"/>
      <c r="E13543" s="7"/>
      <c r="F13543" s="7"/>
      <c r="G13543" s="7"/>
      <c r="H13543" s="5">
        <v>165.23618661315379</v>
      </c>
      <c r="I13543" s="5"/>
      <c r="J13543" s="1"/>
      <c r="K13543" s="1"/>
      <c r="L13543" s="1"/>
      <c r="M13543" s="1"/>
      <c r="N13543" s="11">
        <v>103.04431269775641</v>
      </c>
      <c r="O13543" s="11"/>
      <c r="P13543" s="2"/>
      <c r="Q13543" s="2"/>
      <c r="R13543" s="2"/>
      <c r="S13543" s="2"/>
    </row>
    <row r="13544" spans="1:19" s="17" customFormat="1" ht="22.5" customHeight="1" x14ac:dyDescent="0.3">
      <c r="A13544" s="10"/>
      <c r="B13544" s="6">
        <v>227.50148596161054</v>
      </c>
      <c r="C13544" s="6"/>
      <c r="D13544" s="7"/>
      <c r="E13544" s="7"/>
      <c r="F13544" s="7"/>
      <c r="G13544" s="7"/>
      <c r="H13544" s="5">
        <v>167.47246500675612</v>
      </c>
      <c r="I13544" s="5"/>
      <c r="J13544" s="1"/>
      <c r="K13544" s="1"/>
      <c r="L13544" s="1"/>
      <c r="M13544" s="1"/>
      <c r="N13544" s="11">
        <v>104.28864352891904</v>
      </c>
      <c r="O13544" s="11"/>
      <c r="P13544" s="2"/>
      <c r="Q13544" s="2"/>
      <c r="R13544" s="2"/>
      <c r="S13544" s="2"/>
    </row>
    <row r="13545" spans="1:19" s="17" customFormat="1" ht="22.5" customHeight="1" x14ac:dyDescent="0.3">
      <c r="A13545" s="10"/>
      <c r="B13545" s="6">
        <v>219.93009939065408</v>
      </c>
      <c r="C13545" s="6"/>
      <c r="D13545" s="7"/>
      <c r="E13545" s="7"/>
      <c r="F13545" s="7"/>
      <c r="G13545" s="7"/>
      <c r="H13545" s="5">
        <v>162.05697043514189</v>
      </c>
      <c r="I13545" s="5"/>
      <c r="J13545" s="1"/>
      <c r="K13545" s="1"/>
      <c r="L13545" s="1"/>
      <c r="M13545" s="1"/>
      <c r="N13545" s="11">
        <v>100.97978918201825</v>
      </c>
      <c r="O13545" s="11"/>
      <c r="P13545" s="2"/>
      <c r="Q13545" s="2"/>
      <c r="R13545" s="2"/>
      <c r="S13545" s="2"/>
    </row>
    <row r="13546" spans="1:19" s="17" customFormat="1" ht="22.5" customHeight="1" x14ac:dyDescent="0.3">
      <c r="A13546" s="10"/>
      <c r="B13546" s="6">
        <v>226.67370143490706</v>
      </c>
      <c r="C13546" s="6"/>
      <c r="D13546" s="7"/>
      <c r="E13546" s="7"/>
      <c r="F13546" s="7"/>
      <c r="G13546" s="7"/>
      <c r="H13546" s="5">
        <v>166.6683259200974</v>
      </c>
      <c r="I13546" s="5"/>
      <c r="J13546" s="1"/>
      <c r="K13546" s="1"/>
      <c r="L13546" s="1"/>
      <c r="M13546" s="1"/>
      <c r="N13546" s="11">
        <v>103.9965160275124</v>
      </c>
      <c r="O13546" s="11"/>
      <c r="P13546" s="2"/>
      <c r="Q13546" s="2"/>
      <c r="R13546" s="2"/>
      <c r="S13546" s="2"/>
    </row>
    <row r="13547" spans="1:19" s="17" customFormat="1" ht="22.5" customHeight="1" x14ac:dyDescent="0.3">
      <c r="A13547" s="10"/>
      <c r="B13547" s="6">
        <v>219.13539096713771</v>
      </c>
      <c r="C13547" s="6"/>
      <c r="D13547" s="7"/>
      <c r="E13547" s="7"/>
      <c r="F13547" s="7"/>
      <c r="G13547" s="7"/>
      <c r="H13547" s="5">
        <v>161.28068876728065</v>
      </c>
      <c r="I13547" s="5"/>
      <c r="J13547" s="1"/>
      <c r="K13547" s="1"/>
      <c r="L13547" s="1"/>
      <c r="M13547" s="1"/>
      <c r="N13547" s="11">
        <v>100.6905318323676</v>
      </c>
      <c r="O13547" s="11"/>
      <c r="P13547" s="2"/>
      <c r="Q13547" s="2"/>
      <c r="R13547" s="2"/>
      <c r="S13547" s="2"/>
    </row>
    <row r="13548" spans="1:19" s="17" customFormat="1" ht="22.5" customHeight="1" x14ac:dyDescent="0.3">
      <c r="A13548" s="10"/>
      <c r="B13548" s="6">
        <v>233.29401293507115</v>
      </c>
      <c r="C13548" s="6"/>
      <c r="D13548" s="7"/>
      <c r="E13548" s="7"/>
      <c r="F13548" s="7"/>
      <c r="G13548" s="7"/>
      <c r="H13548" s="5">
        <v>171.59220322388146</v>
      </c>
      <c r="I13548" s="5"/>
      <c r="J13548" s="1"/>
      <c r="K13548" s="1"/>
      <c r="L13548" s="1"/>
      <c r="M13548" s="1"/>
      <c r="N13548" s="11">
        <v>106.74522784377693</v>
      </c>
      <c r="O13548" s="11"/>
      <c r="P13548" s="2"/>
      <c r="Q13548" s="2"/>
      <c r="R13548" s="2"/>
      <c r="S13548" s="2"/>
    </row>
    <row r="13549" spans="1:19" s="17" customFormat="1" ht="22.5" customHeight="1" x14ac:dyDescent="0.3">
      <c r="A13549" s="10"/>
      <c r="B13549" s="6">
        <v>225.46208453323186</v>
      </c>
      <c r="C13549" s="6"/>
      <c r="D13549" s="7"/>
      <c r="E13549" s="7"/>
      <c r="F13549" s="7"/>
      <c r="G13549" s="7"/>
      <c r="H13549" s="5">
        <v>165.99373324510523</v>
      </c>
      <c r="I13549" s="5"/>
      <c r="J13549" s="1"/>
      <c r="K13549" s="1"/>
      <c r="L13549" s="1"/>
      <c r="M13549" s="1"/>
      <c r="N13549" s="11">
        <v>103.325554228071</v>
      </c>
      <c r="O13549" s="11"/>
      <c r="P13549" s="2"/>
      <c r="Q13549" s="2"/>
      <c r="R13549" s="2"/>
      <c r="S13549" s="2"/>
    </row>
    <row r="13550" spans="1:19" s="17" customFormat="1" ht="22.5" customHeight="1" x14ac:dyDescent="0.3">
      <c r="A13550" s="10"/>
      <c r="B13550" s="6">
        <v>232.44024847349559</v>
      </c>
      <c r="C13550" s="6"/>
      <c r="D13550" s="7"/>
      <c r="E13550" s="7"/>
      <c r="F13550" s="7"/>
      <c r="G13550" s="7"/>
      <c r="H13550" s="5">
        <v>170.76284375454759</v>
      </c>
      <c r="I13550" s="5"/>
      <c r="J13550" s="1"/>
      <c r="K13550" s="1"/>
      <c r="L13550" s="1"/>
      <c r="M13550" s="1"/>
      <c r="N13550" s="11">
        <v>106.44404407177598</v>
      </c>
      <c r="O13550" s="11"/>
      <c r="P13550" s="2"/>
      <c r="Q13550" s="2"/>
      <c r="R13550" s="2"/>
      <c r="S13550" s="2"/>
    </row>
    <row r="13551" spans="1:19" s="17" customFormat="1" ht="22.5" customHeight="1" x14ac:dyDescent="0.3">
      <c r="A13551" s="10"/>
      <c r="B13551" s="6">
        <v>224.64244329978615</v>
      </c>
      <c r="C13551" s="6"/>
      <c r="D13551" s="7"/>
      <c r="E13551" s="7"/>
      <c r="F13551" s="7"/>
      <c r="G13551" s="7"/>
      <c r="H13551" s="5">
        <v>165.1931131061371</v>
      </c>
      <c r="I13551" s="5"/>
      <c r="J13551" s="1"/>
      <c r="K13551" s="1"/>
      <c r="L13551" s="1"/>
      <c r="M13551" s="1"/>
      <c r="N13551" s="11">
        <v>103.0273314712348</v>
      </c>
      <c r="O13551" s="11"/>
      <c r="P13551" s="2"/>
      <c r="Q13551" s="2"/>
      <c r="R13551" s="2"/>
      <c r="S13551" s="2"/>
    </row>
    <row r="13552" spans="1:19" s="17" customFormat="1" ht="22.5" customHeight="1" x14ac:dyDescent="0.3">
      <c r="A13552" s="10"/>
      <c r="B13552" s="6">
        <v>227.42397489850899</v>
      </c>
      <c r="C13552" s="6"/>
      <c r="D13552" s="7"/>
      <c r="E13552" s="7"/>
      <c r="F13552" s="7"/>
      <c r="G13552" s="7"/>
      <c r="H13552" s="5">
        <v>167.43046186565388</v>
      </c>
      <c r="I13552" s="5"/>
      <c r="J13552" s="1"/>
      <c r="K13552" s="1"/>
      <c r="L13552" s="1"/>
      <c r="M13552" s="1"/>
      <c r="N13552" s="11">
        <v>104.27197431590368</v>
      </c>
      <c r="O13552" s="11"/>
      <c r="P13552" s="2"/>
      <c r="Q13552" s="2"/>
      <c r="R13552" s="2"/>
      <c r="S13552" s="2"/>
    </row>
    <row r="13553" spans="1:19" s="17" customFormat="1" ht="22.5" customHeight="1" x14ac:dyDescent="0.3">
      <c r="A13553" s="10"/>
      <c r="B13553" s="6">
        <v>219.84979008654716</v>
      </c>
      <c r="C13553" s="6"/>
      <c r="D13553" s="7"/>
      <c r="E13553" s="7"/>
      <c r="F13553" s="7"/>
      <c r="G13553" s="7"/>
      <c r="H13553" s="5">
        <v>162.01394227083665</v>
      </c>
      <c r="I13553" s="5"/>
      <c r="J13553" s="1"/>
      <c r="K13553" s="1"/>
      <c r="L13553" s="1"/>
      <c r="M13553" s="1"/>
      <c r="N13553" s="11">
        <v>100.96278040127441</v>
      </c>
      <c r="O13553" s="11"/>
      <c r="P13553" s="2"/>
      <c r="Q13553" s="2"/>
      <c r="R13553" s="2"/>
      <c r="S13553" s="2"/>
    </row>
    <row r="13554" spans="1:19" s="17" customFormat="1" ht="22.5" customHeight="1" x14ac:dyDescent="0.3">
      <c r="A13554" s="10"/>
      <c r="B13554" s="6">
        <v>226.59640954269287</v>
      </c>
      <c r="C13554" s="6"/>
      <c r="D13554" s="7"/>
      <c r="E13554" s="7"/>
      <c r="F13554" s="7"/>
      <c r="G13554" s="7"/>
      <c r="H13554" s="5">
        <v>166.62655259649478</v>
      </c>
      <c r="I13554" s="5"/>
      <c r="J13554" s="1"/>
      <c r="K13554" s="1"/>
      <c r="L13554" s="1"/>
      <c r="M13554" s="1"/>
      <c r="N13554" s="11">
        <v>103.98003284180882</v>
      </c>
      <c r="O13554" s="11"/>
      <c r="P13554" s="2"/>
      <c r="Q13554" s="2"/>
      <c r="R13554" s="2"/>
      <c r="S13554" s="2"/>
    </row>
    <row r="13555" spans="1:19" s="17" customFormat="1" ht="22.5" customHeight="1" x14ac:dyDescent="0.3">
      <c r="A13555" s="10"/>
      <c r="B13555" s="6">
        <v>219.05530083391946</v>
      </c>
      <c r="C13555" s="6"/>
      <c r="D13555" s="7"/>
      <c r="E13555" s="7"/>
      <c r="F13555" s="7"/>
      <c r="G13555" s="7"/>
      <c r="H13555" s="5">
        <v>161.23789042047505</v>
      </c>
      <c r="I13555" s="5"/>
      <c r="J13555" s="1"/>
      <c r="K13555" s="1"/>
      <c r="L13555" s="1"/>
      <c r="M13555" s="1"/>
      <c r="N13555" s="11">
        <v>100.67370907893526</v>
      </c>
      <c r="O13555" s="11"/>
      <c r="P13555" s="2"/>
      <c r="Q13555" s="2"/>
      <c r="R13555" s="2"/>
      <c r="S13555" s="2"/>
    </row>
    <row r="13556" spans="1:19" s="17" customFormat="1" ht="22.5" customHeight="1" x14ac:dyDescent="0.3">
      <c r="A13556" s="10"/>
      <c r="B13556" s="6">
        <v>232.47755973821424</v>
      </c>
      <c r="C13556" s="6"/>
      <c r="D13556" s="7"/>
      <c r="E13556" s="7"/>
      <c r="F13556" s="7"/>
      <c r="G13556" s="7"/>
      <c r="H13556" s="5">
        <v>171.13650131417583</v>
      </c>
      <c r="I13556" s="5"/>
      <c r="J13556" s="1"/>
      <c r="K13556" s="1"/>
      <c r="L13556" s="1"/>
      <c r="M13556" s="1"/>
      <c r="N13556" s="11">
        <v>106.5115641371226</v>
      </c>
      <c r="O13556" s="11"/>
      <c r="P13556" s="2"/>
      <c r="Q13556" s="2"/>
      <c r="R13556" s="2"/>
      <c r="S13556" s="2"/>
    </row>
    <row r="13557" spans="1:19" s="17" customFormat="1" ht="22.5" customHeight="1" x14ac:dyDescent="0.3">
      <c r="A13557" s="10"/>
      <c r="B13557" s="6">
        <v>224.66741733622851</v>
      </c>
      <c r="C13557" s="6"/>
      <c r="D13557" s="7"/>
      <c r="E13557" s="7"/>
      <c r="F13557" s="7"/>
      <c r="G13557" s="7"/>
      <c r="H13557" s="5">
        <v>165.54815624473159</v>
      </c>
      <c r="I13557" s="5"/>
      <c r="J13557" s="1"/>
      <c r="K13557" s="1"/>
      <c r="L13557" s="1"/>
      <c r="M13557" s="1"/>
      <c r="N13557" s="11">
        <v>103.09672046679292</v>
      </c>
      <c r="O13557" s="11"/>
      <c r="P13557" s="2"/>
      <c r="Q13557" s="2"/>
      <c r="R13557" s="2"/>
      <c r="S13557" s="2"/>
    </row>
    <row r="13558" spans="1:19" s="17" customFormat="1" ht="22.5" customHeight="1" x14ac:dyDescent="0.3">
      <c r="A13558" s="10"/>
      <c r="B13558" s="6">
        <v>231.62121559677362</v>
      </c>
      <c r="C13558" s="6"/>
      <c r="D13558" s="7"/>
      <c r="E13558" s="7"/>
      <c r="F13558" s="7"/>
      <c r="G13558" s="7"/>
      <c r="H13558" s="5">
        <v>170.30619733228065</v>
      </c>
      <c r="I13558" s="5"/>
      <c r="J13558" s="1"/>
      <c r="K13558" s="1"/>
      <c r="L13558" s="1"/>
      <c r="M13558" s="1"/>
      <c r="N13558" s="11">
        <v>106.21007926470222</v>
      </c>
      <c r="O13558" s="11"/>
      <c r="P13558" s="2"/>
      <c r="Q13558" s="2"/>
      <c r="R13558" s="2"/>
      <c r="S13558" s="2"/>
    </row>
    <row r="13559" spans="1:19" s="17" customFormat="1" ht="22.5" customHeight="1" x14ac:dyDescent="0.3">
      <c r="A13559" s="10"/>
      <c r="B13559" s="6">
        <v>223.84535689310457</v>
      </c>
      <c r="C13559" s="6"/>
      <c r="D13559" s="7"/>
      <c r="E13559" s="7"/>
      <c r="F13559" s="7"/>
      <c r="G13559" s="7"/>
      <c r="H13559" s="5">
        <v>164.74667286936418</v>
      </c>
      <c r="I13559" s="5"/>
      <c r="J13559" s="1"/>
      <c r="K13559" s="1"/>
      <c r="L13559" s="1"/>
      <c r="M13559" s="1"/>
      <c r="N13559" s="11">
        <v>102.79823723614882</v>
      </c>
      <c r="O13559" s="11"/>
      <c r="P13559" s="2"/>
      <c r="Q13559" s="2"/>
      <c r="R13559" s="2"/>
      <c r="S13559" s="2"/>
    </row>
    <row r="13560" spans="1:19" s="17" customFormat="1" ht="22.5" customHeight="1" x14ac:dyDescent="0.3">
      <c r="A13560" s="10"/>
      <c r="B13560" s="6">
        <v>226.6268916900587</v>
      </c>
      <c r="C13560" s="6"/>
      <c r="D13560" s="7"/>
      <c r="E13560" s="7"/>
      <c r="F13560" s="7"/>
      <c r="G13560" s="7"/>
      <c r="H13560" s="5">
        <v>166.98493247877803</v>
      </c>
      <c r="I13560" s="5"/>
      <c r="J13560" s="1"/>
      <c r="K13560" s="1"/>
      <c r="L13560" s="1"/>
      <c r="M13560" s="1"/>
      <c r="N13560" s="11">
        <v>104.04366969862332</v>
      </c>
      <c r="O13560" s="11"/>
      <c r="P13560" s="2"/>
      <c r="Q13560" s="2"/>
      <c r="R13560" s="2"/>
      <c r="S13560" s="2"/>
    </row>
    <row r="13561" spans="1:19" s="17" customFormat="1" ht="22.5" customHeight="1" x14ac:dyDescent="0.3">
      <c r="A13561" s="10"/>
      <c r="B13561" s="6">
        <v>219.07368116475428</v>
      </c>
      <c r="C13561" s="6"/>
      <c r="D13561" s="7"/>
      <c r="E13561" s="7"/>
      <c r="F13561" s="7"/>
      <c r="G13561" s="7"/>
      <c r="H13561" s="5">
        <v>161.57815220096879</v>
      </c>
      <c r="I13561" s="5"/>
      <c r="J13561" s="1"/>
      <c r="K13561" s="1"/>
      <c r="L13561" s="1"/>
      <c r="M13561" s="1"/>
      <c r="N13561" s="11">
        <v>100.73911764268391</v>
      </c>
      <c r="O13561" s="11"/>
      <c r="P13561" s="2"/>
      <c r="Q13561" s="2"/>
      <c r="R13561" s="2"/>
      <c r="S13561" s="2"/>
    </row>
    <row r="13562" spans="1:19" s="17" customFormat="1" ht="22.5" customHeight="1" x14ac:dyDescent="0.3">
      <c r="A13562" s="10"/>
      <c r="B13562" s="6">
        <v>225.79682581591049</v>
      </c>
      <c r="C13562" s="6"/>
      <c r="D13562" s="7"/>
      <c r="E13562" s="7"/>
      <c r="F13562" s="7"/>
      <c r="G13562" s="7"/>
      <c r="H13562" s="5">
        <v>166.18010768091102</v>
      </c>
      <c r="I13562" s="5"/>
      <c r="J13562" s="1"/>
      <c r="K13562" s="1"/>
      <c r="L13562" s="1"/>
      <c r="M13562" s="1"/>
      <c r="N13562" s="11">
        <v>103.75143636384941</v>
      </c>
      <c r="O13562" s="11"/>
      <c r="P13562" s="2"/>
      <c r="Q13562" s="2"/>
      <c r="R13562" s="2"/>
      <c r="S13562" s="2"/>
    </row>
    <row r="13563" spans="1:19" s="17" customFormat="1" ht="22.5" customHeight="1" x14ac:dyDescent="0.3">
      <c r="A13563" s="10"/>
      <c r="B13563" s="6">
        <v>218.27684693970232</v>
      </c>
      <c r="C13563" s="6"/>
      <c r="D13563" s="7"/>
      <c r="E13563" s="7"/>
      <c r="F13563" s="7"/>
      <c r="G13563" s="7"/>
      <c r="H13563" s="5">
        <v>160.80126360397384</v>
      </c>
      <c r="I13563" s="5"/>
      <c r="J13563" s="1"/>
      <c r="K13563" s="1"/>
      <c r="L13563" s="1"/>
      <c r="M13563" s="1"/>
      <c r="N13563" s="11">
        <v>100.44979383958555</v>
      </c>
      <c r="O13563" s="11"/>
      <c r="P13563" s="2"/>
      <c r="Q13563" s="2"/>
      <c r="R13563" s="2"/>
      <c r="S13563" s="2"/>
    </row>
    <row r="13564" spans="1:19" s="17" customFormat="1" ht="22.5" customHeight="1" x14ac:dyDescent="0.3">
      <c r="A13564" s="10"/>
      <c r="B13564" s="6">
        <v>232.41115766075114</v>
      </c>
      <c r="C13564" s="6"/>
      <c r="D13564" s="7"/>
      <c r="E13564" s="7"/>
      <c r="F13564" s="7"/>
      <c r="G13564" s="7"/>
      <c r="H13564" s="5">
        <v>171.10192780264887</v>
      </c>
      <c r="I13564" s="5"/>
      <c r="J13564" s="1"/>
      <c r="K13564" s="1"/>
      <c r="L13564" s="1"/>
      <c r="M13564" s="1"/>
      <c r="N13564" s="11">
        <v>106.49846977277875</v>
      </c>
      <c r="O13564" s="11"/>
      <c r="P13564" s="2"/>
      <c r="Q13564" s="2"/>
      <c r="R13564" s="2"/>
      <c r="S13564" s="2"/>
    </row>
    <row r="13565" spans="1:19" s="17" customFormat="1" ht="22.5" customHeight="1" x14ac:dyDescent="0.3">
      <c r="A13565" s="10"/>
      <c r="B13565" s="6">
        <v>224.59843201645052</v>
      </c>
      <c r="C13565" s="6"/>
      <c r="D13565" s="7"/>
      <c r="E13565" s="7"/>
      <c r="F13565" s="7"/>
      <c r="G13565" s="7"/>
      <c r="H13565" s="5">
        <v>165.51265251517498</v>
      </c>
      <c r="I13565" s="5"/>
      <c r="J13565" s="1"/>
      <c r="K13565" s="1"/>
      <c r="L13565" s="1"/>
      <c r="M13565" s="1"/>
      <c r="N13565" s="11">
        <v>103.08332756362935</v>
      </c>
      <c r="O13565" s="11"/>
      <c r="P13565" s="2"/>
      <c r="Q13565" s="2"/>
      <c r="R13565" s="2"/>
      <c r="S13565" s="2"/>
    </row>
    <row r="13566" spans="1:19" s="17" customFormat="1" ht="22.5" customHeight="1" x14ac:dyDescent="0.3">
      <c r="A13566" s="10"/>
      <c r="B13566" s="6">
        <v>231.55496037387553</v>
      </c>
      <c r="C13566" s="6"/>
      <c r="D13566" s="7"/>
      <c r="E13566" s="7"/>
      <c r="F13566" s="7"/>
      <c r="G13566" s="7"/>
      <c r="H13566" s="5">
        <v>170.27177780903838</v>
      </c>
      <c r="I13566" s="5"/>
      <c r="J13566" s="1"/>
      <c r="K13566" s="1"/>
      <c r="L13566" s="1"/>
      <c r="M13566" s="1"/>
      <c r="N13566" s="11">
        <v>106.1971095472063</v>
      </c>
      <c r="O13566" s="11"/>
      <c r="P13566" s="2"/>
      <c r="Q13566" s="2"/>
      <c r="R13566" s="2"/>
      <c r="S13566" s="2"/>
    </row>
    <row r="13567" spans="1:19" s="17" customFormat="1" ht="22.5" customHeight="1" x14ac:dyDescent="0.3">
      <c r="A13567" s="10"/>
      <c r="B13567" s="6">
        <v>223.7765184278916</v>
      </c>
      <c r="C13567" s="6"/>
      <c r="D13567" s="7"/>
      <c r="E13567" s="7"/>
      <c r="F13567" s="7"/>
      <c r="G13567" s="7"/>
      <c r="H13567" s="5">
        <v>164.71132312809092</v>
      </c>
      <c r="I13567" s="5"/>
      <c r="J13567" s="1"/>
      <c r="K13567" s="1"/>
      <c r="L13567" s="1"/>
      <c r="M13567" s="1"/>
      <c r="N13567" s="11">
        <v>102.78496897983182</v>
      </c>
      <c r="O13567" s="11"/>
      <c r="P13567" s="2"/>
      <c r="Q13567" s="2"/>
      <c r="R13567" s="2"/>
      <c r="S13567" s="2"/>
    </row>
    <row r="13568" spans="1:19" s="17" customFormat="1" ht="22.5" customHeight="1" x14ac:dyDescent="0.3">
      <c r="A13568" s="10"/>
      <c r="B13568" s="6">
        <v>226.56071596571348</v>
      </c>
      <c r="C13568" s="6"/>
      <c r="D13568" s="7"/>
      <c r="E13568" s="7"/>
      <c r="F13568" s="7"/>
      <c r="G13568" s="7"/>
      <c r="H13568" s="5">
        <v>166.9505424049249</v>
      </c>
      <c r="I13568" s="5"/>
      <c r="J13568" s="1"/>
      <c r="K13568" s="1"/>
      <c r="L13568" s="1"/>
      <c r="M13568" s="1"/>
      <c r="N13568" s="11">
        <v>104.03068208508557</v>
      </c>
      <c r="O13568" s="11"/>
      <c r="P13568" s="2"/>
      <c r="Q13568" s="2"/>
      <c r="R13568" s="2"/>
      <c r="S13568" s="2"/>
    </row>
    <row r="13569" spans="1:19" s="17" customFormat="1" ht="22.5" customHeight="1" x14ac:dyDescent="0.3">
      <c r="A13569" s="10"/>
      <c r="B13569" s="6">
        <v>219.00492219809541</v>
      </c>
      <c r="C13569" s="6"/>
      <c r="D13569" s="7"/>
      <c r="E13569" s="7"/>
      <c r="F13569" s="7"/>
      <c r="G13569" s="7"/>
      <c r="H13569" s="5">
        <v>161.54283190908603</v>
      </c>
      <c r="I13569" s="5"/>
      <c r="J13569" s="1"/>
      <c r="K13569" s="1"/>
      <c r="L13569" s="1"/>
      <c r="M13569" s="1"/>
      <c r="N13569" s="11">
        <v>100.72583149032573</v>
      </c>
      <c r="O13569" s="11"/>
      <c r="P13569" s="2"/>
      <c r="Q13569" s="2"/>
      <c r="R13569" s="2"/>
      <c r="S13569" s="2"/>
    </row>
    <row r="13570" spans="1:19" s="17" customFormat="1" ht="22.5" customHeight="1" x14ac:dyDescent="0.3">
      <c r="A13570" s="10"/>
      <c r="B13570" s="6">
        <v>225.73079243966859</v>
      </c>
      <c r="C13570" s="6"/>
      <c r="D13570" s="7"/>
      <c r="E13570" s="7"/>
      <c r="F13570" s="7"/>
      <c r="G13570" s="7"/>
      <c r="H13570" s="5">
        <v>166.14586686997094</v>
      </c>
      <c r="I13570" s="5"/>
      <c r="J13570" s="1"/>
      <c r="K13570" s="1"/>
      <c r="L13570" s="1"/>
      <c r="M13570" s="1"/>
      <c r="N13570" s="11">
        <v>103.73856957217394</v>
      </c>
      <c r="O13570" s="11"/>
      <c r="P13570" s="2"/>
      <c r="Q13570" s="2"/>
      <c r="R13570" s="2"/>
      <c r="S13570" s="2"/>
    </row>
    <row r="13571" spans="1:19" s="17" customFormat="1" ht="22.5" customHeight="1" x14ac:dyDescent="0.3">
      <c r="A13571" s="10"/>
      <c r="B13571" s="6">
        <v>218.20823032114549</v>
      </c>
      <c r="C13571" s="6"/>
      <c r="D13571" s="7"/>
      <c r="E13571" s="7"/>
      <c r="F13571" s="7"/>
      <c r="G13571" s="7"/>
      <c r="H13571" s="5">
        <v>160.76609257500283</v>
      </c>
      <c r="I13571" s="5"/>
      <c r="J13571" s="1"/>
      <c r="K13571" s="1"/>
      <c r="L13571" s="1"/>
      <c r="M13571" s="1"/>
      <c r="N13571" s="11">
        <v>100.43662850908943</v>
      </c>
      <c r="O13571" s="11"/>
      <c r="P13571" s="2"/>
      <c r="Q13571" s="2"/>
      <c r="R13571" s="2"/>
      <c r="S13571" s="2"/>
    </row>
    <row r="13572" spans="1:19" s="17" customFormat="1" ht="22.5" customHeight="1" x14ac:dyDescent="0.3">
      <c r="A13572" s="10"/>
      <c r="B13572" s="6">
        <v>235.18200342314401</v>
      </c>
      <c r="C13572" s="6"/>
      <c r="D13572" s="7"/>
      <c r="E13572" s="7"/>
      <c r="F13572" s="7"/>
      <c r="G13572" s="7"/>
      <c r="H13572" s="5">
        <v>172.77046976500171</v>
      </c>
      <c r="I13572" s="5"/>
      <c r="J13572" s="1"/>
      <c r="K13572" s="1"/>
      <c r="L13572" s="1"/>
      <c r="M13572" s="1"/>
      <c r="N13572" s="11">
        <v>107.43133872752873</v>
      </c>
      <c r="O13572" s="11"/>
      <c r="P13572" s="2"/>
      <c r="Q13572" s="2"/>
      <c r="R13572" s="2"/>
      <c r="S13572" s="2"/>
    </row>
    <row r="13573" spans="1:19" s="17" customFormat="1" ht="22.5" customHeight="1" x14ac:dyDescent="0.3">
      <c r="A13573" s="10"/>
      <c r="B13573" s="6">
        <v>227.29625035296823</v>
      </c>
      <c r="C13573" s="6"/>
      <c r="D13573" s="7"/>
      <c r="E13573" s="7"/>
      <c r="F13573" s="7"/>
      <c r="G13573" s="7"/>
      <c r="H13573" s="5">
        <v>167.14192462665022</v>
      </c>
      <c r="I13573" s="5"/>
      <c r="J13573" s="1"/>
      <c r="K13573" s="1"/>
      <c r="L13573" s="1"/>
      <c r="M13573" s="1"/>
      <c r="N13573" s="11">
        <v>103.99414021082633</v>
      </c>
      <c r="O13573" s="11"/>
      <c r="P13573" s="2"/>
      <c r="Q13573" s="2"/>
      <c r="R13573" s="2"/>
      <c r="S13573" s="2"/>
    </row>
    <row r="13574" spans="1:19" s="17" customFormat="1" ht="22.5" customHeight="1" x14ac:dyDescent="0.3">
      <c r="A13574" s="10"/>
      <c r="B13574" s="6">
        <v>234.30374146765479</v>
      </c>
      <c r="C13574" s="6"/>
      <c r="D13574" s="7"/>
      <c r="E13574" s="7"/>
      <c r="F13574" s="7"/>
      <c r="G13574" s="7"/>
      <c r="H13574" s="5">
        <v>171.9281477511997</v>
      </c>
      <c r="I13574" s="5"/>
      <c r="J13574" s="1"/>
      <c r="K13574" s="1"/>
      <c r="L13574" s="1"/>
      <c r="M13574" s="1"/>
      <c r="N13574" s="11">
        <v>107.12263422853243</v>
      </c>
      <c r="O13574" s="11"/>
      <c r="P13574" s="2"/>
      <c r="Q13574" s="2"/>
      <c r="R13574" s="2"/>
      <c r="S13574" s="2"/>
    </row>
    <row r="13575" spans="1:19" s="17" customFormat="1" ht="22.5" customHeight="1" x14ac:dyDescent="0.3">
      <c r="A13575" s="10"/>
      <c r="B13575" s="6">
        <v>226.45332868381342</v>
      </c>
      <c r="C13575" s="6"/>
      <c r="D13575" s="7"/>
      <c r="E13575" s="7"/>
      <c r="F13575" s="7"/>
      <c r="G13575" s="7"/>
      <c r="H13575" s="5">
        <v>166.3289924166761</v>
      </c>
      <c r="I13575" s="5"/>
      <c r="J13575" s="1"/>
      <c r="K13575" s="1"/>
      <c r="L13575" s="1"/>
      <c r="M13575" s="1"/>
      <c r="N13575" s="11">
        <v>103.68876189594299</v>
      </c>
      <c r="O13575" s="11"/>
      <c r="P13575" s="2"/>
      <c r="Q13575" s="2"/>
      <c r="R13575" s="2"/>
      <c r="S13575" s="2"/>
    </row>
    <row r="13576" spans="1:19" s="17" customFormat="1" ht="22.5" customHeight="1" x14ac:dyDescent="0.3">
      <c r="A13576" s="10"/>
      <c r="B13576" s="6">
        <v>229.26182175573626</v>
      </c>
      <c r="C13576" s="6"/>
      <c r="D13576" s="7"/>
      <c r="E13576" s="7"/>
      <c r="F13576" s="7"/>
      <c r="G13576" s="7"/>
      <c r="H13576" s="5">
        <v>168.57818838314242</v>
      </c>
      <c r="I13576" s="5"/>
      <c r="J13576" s="1"/>
      <c r="K13576" s="1"/>
      <c r="L13576" s="1"/>
      <c r="M13576" s="1"/>
      <c r="N13576" s="11">
        <v>104.94002438975701</v>
      </c>
      <c r="O13576" s="11"/>
      <c r="P13576" s="2"/>
      <c r="Q13576" s="2"/>
      <c r="R13576" s="2"/>
      <c r="S13576" s="2"/>
    </row>
    <row r="13577" spans="1:19" s="17" customFormat="1" ht="22.5" customHeight="1" x14ac:dyDescent="0.3">
      <c r="A13577" s="10"/>
      <c r="B13577" s="6">
        <v>221.63570284947926</v>
      </c>
      <c r="C13577" s="6"/>
      <c r="D13577" s="7"/>
      <c r="E13577" s="7"/>
      <c r="F13577" s="7"/>
      <c r="G13577" s="7"/>
      <c r="H13577" s="5">
        <v>163.13264009926903</v>
      </c>
      <c r="I13577" s="5"/>
      <c r="J13577" s="1"/>
      <c r="K13577" s="1"/>
      <c r="L13577" s="1"/>
      <c r="M13577" s="1"/>
      <c r="N13577" s="11">
        <v>101.61391124716141</v>
      </c>
      <c r="O13577" s="11"/>
      <c r="P13577" s="2"/>
      <c r="Q13577" s="2"/>
      <c r="R13577" s="2"/>
      <c r="S13577" s="2"/>
    </row>
    <row r="13578" spans="1:19" s="17" customFormat="1" ht="22.5" customHeight="1" x14ac:dyDescent="0.3">
      <c r="A13578" s="10"/>
      <c r="B13578" s="6">
        <v>228.4105106501494</v>
      </c>
      <c r="C13578" s="6"/>
      <c r="D13578" s="7"/>
      <c r="E13578" s="7"/>
      <c r="F13578" s="7"/>
      <c r="G13578" s="7"/>
      <c r="H13578" s="5">
        <v>167.76171434558756</v>
      </c>
      <c r="I13578" s="5"/>
      <c r="J13578" s="1"/>
      <c r="K13578" s="1"/>
      <c r="L13578" s="1"/>
      <c r="M13578" s="1"/>
      <c r="N13578" s="11">
        <v>104.64079297400882</v>
      </c>
      <c r="O13578" s="11"/>
      <c r="P13578" s="2"/>
      <c r="Q13578" s="2"/>
      <c r="R13578" s="2"/>
      <c r="S13578" s="2"/>
    </row>
    <row r="13579" spans="1:19" s="17" customFormat="1" ht="22.5" customHeight="1" x14ac:dyDescent="0.3">
      <c r="A13579" s="10"/>
      <c r="B13579" s="6">
        <v>220.81864755793904</v>
      </c>
      <c r="C13579" s="6"/>
      <c r="D13579" s="7"/>
      <c r="E13579" s="7"/>
      <c r="F13579" s="7"/>
      <c r="G13579" s="7"/>
      <c r="H13579" s="5">
        <v>162.34465399316986</v>
      </c>
      <c r="I13579" s="5"/>
      <c r="J13579" s="1"/>
      <c r="K13579" s="1"/>
      <c r="L13579" s="1"/>
      <c r="M13579" s="1"/>
      <c r="N13579" s="11">
        <v>101.31790394633194</v>
      </c>
      <c r="O13579" s="11"/>
      <c r="P13579" s="2"/>
      <c r="Q13579" s="2"/>
      <c r="R13579" s="2"/>
      <c r="S13579" s="2"/>
    </row>
    <row r="13580" spans="1:19" s="17" customFormat="1" ht="22.5" customHeight="1" x14ac:dyDescent="0.3">
      <c r="A13580" s="10"/>
      <c r="B13580" s="6">
        <v>235.10771494853142</v>
      </c>
      <c r="C13580" s="6"/>
      <c r="D13580" s="7"/>
      <c r="E13580" s="7"/>
      <c r="F13580" s="7"/>
      <c r="G13580" s="7"/>
      <c r="H13580" s="5">
        <v>172.73148908675191</v>
      </c>
      <c r="I13580" s="5"/>
      <c r="J13580" s="1"/>
      <c r="K13580" s="1"/>
      <c r="L13580" s="1"/>
      <c r="M13580" s="1"/>
      <c r="N13580" s="11">
        <v>107.41654820384922</v>
      </c>
      <c r="O13580" s="11"/>
      <c r="P13580" s="2"/>
      <c r="Q13580" s="2"/>
      <c r="R13580" s="2"/>
      <c r="S13580" s="2"/>
    </row>
    <row r="13581" spans="1:19" s="17" customFormat="1" ht="22.5" customHeight="1" x14ac:dyDescent="0.3">
      <c r="A13581" s="10"/>
      <c r="B13581" s="6">
        <v>227.21904645093721</v>
      </c>
      <c r="C13581" s="6"/>
      <c r="D13581" s="7"/>
      <c r="E13581" s="7"/>
      <c r="F13581" s="7"/>
      <c r="G13581" s="7"/>
      <c r="H13581" s="5">
        <v>167.10185764067202</v>
      </c>
      <c r="I13581" s="5"/>
      <c r="J13581" s="1"/>
      <c r="K13581" s="1"/>
      <c r="L13581" s="1"/>
      <c r="M13581" s="1"/>
      <c r="N13581" s="11">
        <v>103.97897848794943</v>
      </c>
      <c r="O13581" s="11"/>
      <c r="P13581" s="2"/>
      <c r="Q13581" s="2"/>
      <c r="R13581" s="2"/>
      <c r="S13581" s="2"/>
    </row>
    <row r="13582" spans="1:19" s="17" customFormat="1" ht="22.5" customHeight="1" x14ac:dyDescent="0.3">
      <c r="A13582" s="10"/>
      <c r="B13582" s="6">
        <v>234.22957320732428</v>
      </c>
      <c r="C13582" s="6"/>
      <c r="D13582" s="7"/>
      <c r="E13582" s="7"/>
      <c r="F13582" s="7"/>
      <c r="G13582" s="7"/>
      <c r="H13582" s="5">
        <v>171.88929312685232</v>
      </c>
      <c r="I13582" s="5"/>
      <c r="J13582" s="1"/>
      <c r="K13582" s="1"/>
      <c r="L13582" s="1"/>
      <c r="M13582" s="1"/>
      <c r="N13582" s="11">
        <v>107.10794574002759</v>
      </c>
      <c r="O13582" s="11"/>
      <c r="P13582" s="2"/>
      <c r="Q13582" s="2"/>
      <c r="R13582" s="2"/>
      <c r="S13582" s="2"/>
    </row>
    <row r="13583" spans="1:19" s="17" customFormat="1" ht="22.5" customHeight="1" x14ac:dyDescent="0.3">
      <c r="A13583" s="10"/>
      <c r="B13583" s="6">
        <v>226.37624499606449</v>
      </c>
      <c r="C13583" s="6"/>
      <c r="D13583" s="7"/>
      <c r="E13583" s="7"/>
      <c r="F13583" s="7"/>
      <c r="G13583" s="7"/>
      <c r="H13583" s="5">
        <v>166.28905148460032</v>
      </c>
      <c r="I13583" s="5"/>
      <c r="J13583" s="1"/>
      <c r="K13583" s="1"/>
      <c r="L13583" s="1"/>
      <c r="M13583" s="1"/>
      <c r="N13583" s="11">
        <v>103.67370220824078</v>
      </c>
      <c r="O13583" s="11"/>
      <c r="P13583" s="2"/>
      <c r="Q13583" s="2"/>
      <c r="R13583" s="2"/>
      <c r="S13583" s="2"/>
    </row>
    <row r="13584" spans="1:19" s="17" customFormat="1" ht="22.5" customHeight="1" x14ac:dyDescent="0.3">
      <c r="A13584" s="10"/>
      <c r="B13584" s="6">
        <v>229.18771857245176</v>
      </c>
      <c r="C13584" s="6"/>
      <c r="D13584" s="7"/>
      <c r="E13584" s="7"/>
      <c r="F13584" s="7"/>
      <c r="G13584" s="7"/>
      <c r="H13584" s="5">
        <v>168.53935786589267</v>
      </c>
      <c r="I13584" s="5"/>
      <c r="J13584" s="1"/>
      <c r="K13584" s="1"/>
      <c r="L13584" s="1"/>
      <c r="M13584" s="1"/>
      <c r="N13584" s="11">
        <v>104.9253212516584</v>
      </c>
      <c r="O13584" s="11"/>
      <c r="P13584" s="2"/>
      <c r="Q13584" s="2"/>
      <c r="R13584" s="2"/>
      <c r="S13584" s="2"/>
    </row>
    <row r="13585" spans="1:19" s="17" customFormat="1" ht="22.5" customHeight="1" x14ac:dyDescent="0.3">
      <c r="A13585" s="10"/>
      <c r="B13585" s="6">
        <v>221.55868423877763</v>
      </c>
      <c r="C13585" s="6"/>
      <c r="D13585" s="7"/>
      <c r="E13585" s="7"/>
      <c r="F13585" s="7"/>
      <c r="G13585" s="7"/>
      <c r="H13585" s="5">
        <v>163.0927232742896</v>
      </c>
      <c r="I13585" s="5"/>
      <c r="J13585" s="1"/>
      <c r="K13585" s="1"/>
      <c r="L13585" s="1"/>
      <c r="M13585" s="1"/>
      <c r="N13585" s="11">
        <v>101.5988369098648</v>
      </c>
      <c r="O13585" s="11"/>
      <c r="P13585" s="2"/>
      <c r="Q13585" s="2"/>
      <c r="R13585" s="2"/>
      <c r="S13585" s="2"/>
    </row>
    <row r="13586" spans="1:19" s="17" customFormat="1" ht="22.5" customHeight="1" x14ac:dyDescent="0.3">
      <c r="A13586" s="10"/>
      <c r="B13586" s="6">
        <v>228.33652399218263</v>
      </c>
      <c r="C13586" s="6"/>
      <c r="D13586" s="7"/>
      <c r="E13586" s="7"/>
      <c r="F13586" s="7"/>
      <c r="G13586" s="7"/>
      <c r="H13586" s="5">
        <v>167.72300601407662</v>
      </c>
      <c r="I13586" s="5"/>
      <c r="J13586" s="1"/>
      <c r="K13586" s="1"/>
      <c r="L13586" s="1"/>
      <c r="M13586" s="1"/>
      <c r="N13586" s="11">
        <v>104.62618873997339</v>
      </c>
      <c r="O13586" s="11"/>
      <c r="P13586" s="2"/>
      <c r="Q13586" s="2"/>
      <c r="R13586" s="2"/>
      <c r="S13586" s="2"/>
    </row>
    <row r="13587" spans="1:19" s="17" customFormat="1" ht="22.5" customHeight="1" x14ac:dyDescent="0.3">
      <c r="A13587" s="10"/>
      <c r="B13587" s="6">
        <v>220.74174547255515</v>
      </c>
      <c r="C13587" s="6"/>
      <c r="D13587" s="7"/>
      <c r="E13587" s="7"/>
      <c r="F13587" s="7"/>
      <c r="G13587" s="7"/>
      <c r="H13587" s="5">
        <v>162.30485935393048</v>
      </c>
      <c r="I13587" s="5"/>
      <c r="J13587" s="1"/>
      <c r="K13587" s="1"/>
      <c r="L13587" s="1"/>
      <c r="M13587" s="1"/>
      <c r="N13587" s="11">
        <v>101.30292851309932</v>
      </c>
      <c r="O13587" s="11"/>
      <c r="P13587" s="2"/>
      <c r="Q13587" s="2"/>
      <c r="R13587" s="2"/>
      <c r="S13587" s="2"/>
    </row>
    <row r="13588" spans="1:19" s="17" customFormat="1" ht="22.5" customHeight="1" x14ac:dyDescent="0.3">
      <c r="A13588" s="10"/>
      <c r="B13588" s="6">
        <v>234.34454413203684</v>
      </c>
      <c r="C13588" s="6"/>
      <c r="D13588" s="7"/>
      <c r="E13588" s="7"/>
      <c r="F13588" s="7"/>
      <c r="G13588" s="7"/>
      <c r="H13588" s="5">
        <v>172.30156296181605</v>
      </c>
      <c r="I13588" s="5"/>
      <c r="J13588" s="1"/>
      <c r="K13588" s="1"/>
      <c r="L13588" s="1"/>
      <c r="M13588" s="1"/>
      <c r="N13588" s="11">
        <v>107.1958105127316</v>
      </c>
      <c r="O13588" s="11"/>
      <c r="P13588" s="2"/>
      <c r="Q13588" s="2"/>
      <c r="R13588" s="2"/>
      <c r="S13588" s="2"/>
    </row>
    <row r="13589" spans="1:19" s="17" customFormat="1" ht="22.5" customHeight="1" x14ac:dyDescent="0.3">
      <c r="A13589" s="10"/>
      <c r="B13589" s="6">
        <v>226.47547686963273</v>
      </c>
      <c r="C13589" s="6"/>
      <c r="D13589" s="7"/>
      <c r="E13589" s="7"/>
      <c r="F13589" s="7"/>
      <c r="G13589" s="7"/>
      <c r="H13589" s="5">
        <v>166.68108716093585</v>
      </c>
      <c r="I13589" s="5"/>
      <c r="J13589" s="1"/>
      <c r="K13589" s="1"/>
      <c r="L13589" s="1"/>
      <c r="M13589" s="1"/>
      <c r="N13589" s="11">
        <v>103.7626482934715</v>
      </c>
      <c r="O13589" s="11"/>
      <c r="P13589" s="2"/>
      <c r="Q13589" s="2"/>
      <c r="R13589" s="2"/>
      <c r="S13589" s="2"/>
    </row>
    <row r="13590" spans="1:19" s="17" customFormat="1" ht="22.5" customHeight="1" x14ac:dyDescent="0.3">
      <c r="A13590" s="10"/>
      <c r="B13590" s="6">
        <v>233.4641368296503</v>
      </c>
      <c r="C13590" s="6"/>
      <c r="D13590" s="7"/>
      <c r="E13590" s="7"/>
      <c r="F13590" s="7"/>
      <c r="G13590" s="7"/>
      <c r="H13590" s="5">
        <v>171.45863331375861</v>
      </c>
      <c r="I13590" s="5"/>
      <c r="J13590" s="1"/>
      <c r="K13590" s="1"/>
      <c r="L13590" s="1"/>
      <c r="M13590" s="1"/>
      <c r="N13590" s="11">
        <v>106.88703026404811</v>
      </c>
      <c r="O13590" s="11"/>
      <c r="P13590" s="2"/>
      <c r="Q13590" s="2"/>
      <c r="R13590" s="2"/>
      <c r="S13590" s="2"/>
    </row>
    <row r="13591" spans="1:19" s="17" customFormat="1" ht="22.5" customHeight="1" x14ac:dyDescent="0.3">
      <c r="A13591" s="10"/>
      <c r="B13591" s="6">
        <v>225.63056327180044</v>
      </c>
      <c r="C13591" s="6"/>
      <c r="D13591" s="7"/>
      <c r="E13591" s="7"/>
      <c r="F13591" s="7"/>
      <c r="G13591" s="7"/>
      <c r="H13591" s="5">
        <v>165.86762725745174</v>
      </c>
      <c r="I13591" s="5"/>
      <c r="J13591" s="1"/>
      <c r="K13591" s="1"/>
      <c r="L13591" s="1"/>
      <c r="M13591" s="1"/>
      <c r="N13591" s="11">
        <v>103.45723634478669</v>
      </c>
      <c r="O13591" s="11"/>
      <c r="P13591" s="2"/>
      <c r="Q13591" s="2"/>
      <c r="R13591" s="2"/>
      <c r="S13591" s="2"/>
    </row>
    <row r="13592" spans="1:19" s="17" customFormat="1" ht="22.5" customHeight="1" x14ac:dyDescent="0.3">
      <c r="A13592" s="10"/>
      <c r="B13592" s="6">
        <v>228.44227107925383</v>
      </c>
      <c r="C13592" s="6"/>
      <c r="D13592" s="7"/>
      <c r="E13592" s="7"/>
      <c r="F13592" s="7"/>
      <c r="G13592" s="7"/>
      <c r="H13592" s="5">
        <v>168.11878047444159</v>
      </c>
      <c r="I13592" s="5"/>
      <c r="J13592" s="1"/>
      <c r="K13592" s="1"/>
      <c r="L13592" s="1"/>
      <c r="M13592" s="1"/>
      <c r="N13592" s="11">
        <v>104.70952406417813</v>
      </c>
      <c r="O13592" s="11"/>
      <c r="P13592" s="2"/>
      <c r="Q13592" s="2"/>
      <c r="R13592" s="2"/>
      <c r="S13592" s="2"/>
    </row>
    <row r="13593" spans="1:19" s="17" customFormat="1" ht="22.5" customHeight="1" x14ac:dyDescent="0.3">
      <c r="A13593" s="10"/>
      <c r="B13593" s="6">
        <v>220.83209789784587</v>
      </c>
      <c r="C13593" s="6"/>
      <c r="D13593" s="7"/>
      <c r="E13593" s="7"/>
      <c r="F13593" s="7"/>
      <c r="G13593" s="7"/>
      <c r="H13593" s="5">
        <v>162.68094812588754</v>
      </c>
      <c r="I13593" s="5"/>
      <c r="J13593" s="1"/>
      <c r="K13593" s="1"/>
      <c r="L13593" s="1"/>
      <c r="M13593" s="1"/>
      <c r="N13593" s="11">
        <v>101.38727346365809</v>
      </c>
      <c r="O13593" s="11"/>
      <c r="P13593" s="2"/>
      <c r="Q13593" s="2"/>
      <c r="R13593" s="2"/>
      <c r="S13593" s="2"/>
    </row>
    <row r="13594" spans="1:19" s="17" customFormat="1" ht="22.5" customHeight="1" x14ac:dyDescent="0.3">
      <c r="A13594" s="10"/>
      <c r="B13594" s="6">
        <v>227.58888046011373</v>
      </c>
      <c r="C13594" s="6"/>
      <c r="D13594" s="7"/>
      <c r="E13594" s="7"/>
      <c r="F13594" s="7"/>
      <c r="G13594" s="7"/>
      <c r="H13594" s="5">
        <v>167.3017174488439</v>
      </c>
      <c r="I13594" s="5"/>
      <c r="J13594" s="1"/>
      <c r="K13594" s="1"/>
      <c r="L13594" s="1"/>
      <c r="M13594" s="1"/>
      <c r="N13594" s="11">
        <v>104.41021922323982</v>
      </c>
      <c r="O13594" s="11"/>
      <c r="P13594" s="2"/>
      <c r="Q13594" s="2"/>
      <c r="R13594" s="2"/>
      <c r="S13594" s="2"/>
    </row>
    <row r="13595" spans="1:19" s="17" customFormat="1" ht="22.5" customHeight="1" x14ac:dyDescent="0.3">
      <c r="A13595" s="10"/>
      <c r="B13595" s="6">
        <v>220.01311180309386</v>
      </c>
      <c r="C13595" s="6"/>
      <c r="D13595" s="7"/>
      <c r="E13595" s="7"/>
      <c r="F13595" s="7"/>
      <c r="G13595" s="7"/>
      <c r="H13595" s="5">
        <v>161.89245051938525</v>
      </c>
      <c r="I13595" s="5"/>
      <c r="J13595" s="1"/>
      <c r="K13595" s="1"/>
      <c r="L13595" s="1"/>
      <c r="M13595" s="1"/>
      <c r="N13595" s="11">
        <v>101.09123356113304</v>
      </c>
      <c r="O13595" s="11"/>
      <c r="P13595" s="2"/>
      <c r="Q13595" s="2"/>
      <c r="R13595" s="2"/>
      <c r="S13595" s="2"/>
    </row>
    <row r="13596" spans="1:19" s="17" customFormat="1" ht="22.5" customHeight="1" x14ac:dyDescent="0.3">
      <c r="A13596" s="10"/>
      <c r="B13596" s="6">
        <v>234.28150621309373</v>
      </c>
      <c r="C13596" s="6"/>
      <c r="D13596" s="7"/>
      <c r="E13596" s="7"/>
      <c r="F13596" s="7"/>
      <c r="G13596" s="7"/>
      <c r="H13596" s="5">
        <v>172.27012967234398</v>
      </c>
      <c r="I13596" s="5"/>
      <c r="J13596" s="1"/>
      <c r="K13596" s="1"/>
      <c r="L13596" s="1"/>
      <c r="M13596" s="1"/>
      <c r="N13596" s="11">
        <v>107.18465979610011</v>
      </c>
      <c r="O13596" s="11"/>
      <c r="P13596" s="2"/>
      <c r="Q13596" s="2"/>
      <c r="R13596" s="2"/>
      <c r="S13596" s="2"/>
    </row>
    <row r="13597" spans="1:19" s="17" customFormat="1" ht="22.5" customHeight="1" x14ac:dyDescent="0.3">
      <c r="A13597" s="10"/>
      <c r="B13597" s="6">
        <v>226.4097412011867</v>
      </c>
      <c r="C13597" s="6"/>
      <c r="D13597" s="7"/>
      <c r="E13597" s="7"/>
      <c r="F13597" s="7"/>
      <c r="G13597" s="7"/>
      <c r="H13597" s="5">
        <v>166.64866387583362</v>
      </c>
      <c r="I13597" s="5"/>
      <c r="J13597" s="1"/>
      <c r="K13597" s="1"/>
      <c r="L13597" s="1"/>
      <c r="M13597" s="1"/>
      <c r="N13597" s="11">
        <v>103.75116824575545</v>
      </c>
      <c r="O13597" s="11"/>
      <c r="P13597" s="2"/>
      <c r="Q13597" s="2"/>
      <c r="R13597" s="2"/>
      <c r="S13597" s="2"/>
    </row>
    <row r="13598" spans="1:19" s="17" customFormat="1" ht="22.5" customHeight="1" x14ac:dyDescent="0.3">
      <c r="A13598" s="10"/>
      <c r="B13598" s="6">
        <v>233.40114741822279</v>
      </c>
      <c r="C13598" s="6"/>
      <c r="D13598" s="7"/>
      <c r="E13598" s="7"/>
      <c r="F13598" s="7"/>
      <c r="G13598" s="7"/>
      <c r="H13598" s="5">
        <v>171.42725088814268</v>
      </c>
      <c r="I13598" s="5"/>
      <c r="J13598" s="1"/>
      <c r="K13598" s="1"/>
      <c r="L13598" s="1"/>
      <c r="M13598" s="1"/>
      <c r="N13598" s="11">
        <v>106.87592071950507</v>
      </c>
      <c r="O13598" s="11"/>
      <c r="P13598" s="2"/>
      <c r="Q13598" s="2"/>
      <c r="R13598" s="2"/>
      <c r="S13598" s="2"/>
    </row>
    <row r="13599" spans="1:19" s="17" customFormat="1" ht="22.5" customHeight="1" x14ac:dyDescent="0.3">
      <c r="A13599" s="10"/>
      <c r="B13599" s="6">
        <v>225.56487611087255</v>
      </c>
      <c r="C13599" s="6"/>
      <c r="D13599" s="7"/>
      <c r="E13599" s="7"/>
      <c r="F13599" s="7"/>
      <c r="G13599" s="7"/>
      <c r="H13599" s="5">
        <v>165.83525483620571</v>
      </c>
      <c r="I13599" s="5"/>
      <c r="J13599" s="1"/>
      <c r="K13599" s="1"/>
      <c r="L13599" s="1"/>
      <c r="M13599" s="1"/>
      <c r="N13599" s="11">
        <v>103.44579746915807</v>
      </c>
      <c r="O13599" s="11"/>
      <c r="P13599" s="2"/>
      <c r="Q13599" s="2"/>
      <c r="R13599" s="2"/>
      <c r="S13599" s="2"/>
    </row>
    <row r="13600" spans="1:19" s="17" customFormat="1" ht="22.5" customHeight="1" x14ac:dyDescent="0.3">
      <c r="A13600" s="10"/>
      <c r="B13600" s="6">
        <v>228.37930792698529</v>
      </c>
      <c r="C13600" s="6"/>
      <c r="D13600" s="7"/>
      <c r="E13600" s="7"/>
      <c r="F13600" s="7"/>
      <c r="G13600" s="7"/>
      <c r="H13600" s="5">
        <v>168.08740777624922</v>
      </c>
      <c r="I13600" s="5"/>
      <c r="J13600" s="1"/>
      <c r="K13600" s="1"/>
      <c r="L13600" s="1"/>
      <c r="M13600" s="1"/>
      <c r="N13600" s="11">
        <v>104.69840860839521</v>
      </c>
      <c r="O13600" s="11"/>
      <c r="P13600" s="2"/>
      <c r="Q13600" s="2"/>
      <c r="R13600" s="2"/>
      <c r="S13600" s="2"/>
    </row>
    <row r="13601" spans="1:19" s="17" customFormat="1" ht="22.5" customHeight="1" x14ac:dyDescent="0.3">
      <c r="A13601" s="10"/>
      <c r="B13601" s="6">
        <v>220.76643699607698</v>
      </c>
      <c r="C13601" s="6"/>
      <c r="D13601" s="7"/>
      <c r="E13601" s="7"/>
      <c r="F13601" s="7"/>
      <c r="G13601" s="7"/>
      <c r="H13601" s="5">
        <v>162.648585432065</v>
      </c>
      <c r="I13601" s="5"/>
      <c r="J13601" s="1"/>
      <c r="K13601" s="1"/>
      <c r="L13601" s="1"/>
      <c r="M13601" s="1"/>
      <c r="N13601" s="11">
        <v>101.37582867679018</v>
      </c>
      <c r="O13601" s="11"/>
      <c r="P13601" s="2"/>
      <c r="Q13601" s="2"/>
      <c r="R13601" s="2"/>
      <c r="S13601" s="2"/>
    </row>
    <row r="13602" spans="1:19" s="17" customFormat="1" ht="22.5" customHeight="1" x14ac:dyDescent="0.3">
      <c r="A13602" s="10"/>
      <c r="B13602" s="6">
        <v>227.52596432683373</v>
      </c>
      <c r="C13602" s="6"/>
      <c r="D13602" s="7"/>
      <c r="E13602" s="7"/>
      <c r="F13602" s="7"/>
      <c r="G13602" s="7"/>
      <c r="H13602" s="5">
        <v>167.27039405366932</v>
      </c>
      <c r="I13602" s="5"/>
      <c r="J13602" s="1"/>
      <c r="K13602" s="1"/>
      <c r="L13602" s="1"/>
      <c r="M13602" s="1"/>
      <c r="N13602" s="11">
        <v>104.39914367611452</v>
      </c>
      <c r="O13602" s="11"/>
      <c r="P13602" s="2"/>
      <c r="Q13602" s="2"/>
      <c r="R13602" s="2"/>
      <c r="S13602" s="2"/>
    </row>
    <row r="13603" spans="1:19" s="17" customFormat="1" ht="22.5" customHeight="1" x14ac:dyDescent="0.3">
      <c r="A13603" s="10"/>
      <c r="B13603" s="6">
        <v>219.9474979203122</v>
      </c>
      <c r="C13603" s="6"/>
      <c r="D13603" s="7"/>
      <c r="E13603" s="7"/>
      <c r="F13603" s="7"/>
      <c r="G13603" s="7"/>
      <c r="H13603" s="5">
        <v>161.8601371285805</v>
      </c>
      <c r="I13603" s="5"/>
      <c r="J13603" s="1"/>
      <c r="K13603" s="1"/>
      <c r="L13603" s="1"/>
      <c r="M13603" s="1"/>
      <c r="N13603" s="11">
        <v>101.07982868292244</v>
      </c>
      <c r="O13603" s="11"/>
      <c r="P13603" s="2"/>
      <c r="Q13603" s="2"/>
      <c r="R13603" s="2"/>
      <c r="S13603" s="2"/>
    </row>
    <row r="13604" spans="1:19" s="17" customFormat="1" ht="22.5" customHeight="1" x14ac:dyDescent="0.3">
      <c r="A13604" s="10"/>
      <c r="B13604" s="6">
        <v>234.68880444288669</v>
      </c>
      <c r="C13604" s="6"/>
      <c r="D13604" s="7"/>
      <c r="E13604" s="7"/>
      <c r="F13604" s="7"/>
      <c r="G13604" s="7"/>
      <c r="H13604" s="5">
        <v>172.46314245193912</v>
      </c>
      <c r="I13604" s="5"/>
      <c r="J13604" s="1"/>
      <c r="K13604" s="1"/>
      <c r="L13604" s="1"/>
      <c r="M13604" s="1"/>
      <c r="N13604" s="11">
        <v>107.25794071064419</v>
      </c>
      <c r="O13604" s="11"/>
      <c r="P13604" s="2"/>
      <c r="Q13604" s="2"/>
      <c r="R13604" s="2"/>
      <c r="S13604" s="2"/>
    </row>
    <row r="13605" spans="1:19" s="17" customFormat="1" ht="22.5" customHeight="1" x14ac:dyDescent="0.3">
      <c r="A13605" s="10"/>
      <c r="B13605" s="6">
        <v>226.81586234982714</v>
      </c>
      <c r="C13605" s="6"/>
      <c r="D13605" s="7"/>
      <c r="E13605" s="7"/>
      <c r="F13605" s="7"/>
      <c r="G13605" s="7"/>
      <c r="H13605" s="5">
        <v>166.8416024910083</v>
      </c>
      <c r="I13605" s="5"/>
      <c r="J13605" s="1"/>
      <c r="K13605" s="1"/>
      <c r="L13605" s="1"/>
      <c r="M13605" s="1"/>
      <c r="N13605" s="11">
        <v>103.8246571841895</v>
      </c>
      <c r="O13605" s="11"/>
      <c r="P13605" s="2"/>
      <c r="Q13605" s="2"/>
      <c r="R13605" s="2"/>
      <c r="S13605" s="2"/>
    </row>
    <row r="13606" spans="1:19" s="17" customFormat="1" ht="22.5" customHeight="1" x14ac:dyDescent="0.3">
      <c r="A13606" s="10"/>
      <c r="B13606" s="6">
        <v>233.81325266725122</v>
      </c>
      <c r="C13606" s="6"/>
      <c r="D13606" s="7"/>
      <c r="E13606" s="7"/>
      <c r="F13606" s="7"/>
      <c r="G13606" s="7"/>
      <c r="H13606" s="5">
        <v>171.62261303008191</v>
      </c>
      <c r="I13606" s="5"/>
      <c r="J13606" s="1"/>
      <c r="K13606" s="1"/>
      <c r="L13606" s="1"/>
      <c r="M13606" s="1"/>
      <c r="N13606" s="11">
        <v>106.95055881690369</v>
      </c>
      <c r="O13606" s="11"/>
      <c r="P13606" s="2"/>
      <c r="Q13606" s="2"/>
      <c r="R13606" s="2"/>
      <c r="S13606" s="2"/>
    </row>
    <row r="13607" spans="1:19" s="17" customFormat="1" ht="22.5" customHeight="1" x14ac:dyDescent="0.3">
      <c r="A13607" s="10"/>
      <c r="B13607" s="6">
        <v>225.97551587382338</v>
      </c>
      <c r="C13607" s="6"/>
      <c r="D13607" s="7"/>
      <c r="E13607" s="7"/>
      <c r="F13607" s="7"/>
      <c r="G13607" s="7"/>
      <c r="H13607" s="5">
        <v>166.03037106619252</v>
      </c>
      <c r="I13607" s="5"/>
      <c r="J13607" s="1"/>
      <c r="K13607" s="1"/>
      <c r="L13607" s="1"/>
      <c r="M13607" s="1"/>
      <c r="N13607" s="11">
        <v>103.52053413362322</v>
      </c>
      <c r="O13607" s="11"/>
      <c r="P13607" s="2"/>
      <c r="Q13607" s="2"/>
      <c r="R13607" s="2"/>
      <c r="S13607" s="2"/>
    </row>
    <row r="13608" spans="1:19" s="17" customFormat="1" ht="22.5" customHeight="1" x14ac:dyDescent="0.3">
      <c r="A13608" s="10"/>
      <c r="B13608" s="6">
        <v>228.78075027754676</v>
      </c>
      <c r="C13608" s="6"/>
      <c r="D13608" s="7"/>
      <c r="E13608" s="7"/>
      <c r="F13608" s="7"/>
      <c r="G13608" s="7"/>
      <c r="H13608" s="5">
        <v>168.27799040741613</v>
      </c>
      <c r="I13608" s="5"/>
      <c r="J13608" s="1"/>
      <c r="K13608" s="1"/>
      <c r="L13608" s="1"/>
      <c r="M13608" s="1"/>
      <c r="N13608" s="11">
        <v>104.77068593783575</v>
      </c>
      <c r="O13608" s="11"/>
      <c r="P13608" s="2"/>
      <c r="Q13608" s="2"/>
      <c r="R13608" s="2"/>
      <c r="S13608" s="2"/>
    </row>
    <row r="13609" spans="1:19" s="17" customFormat="1" ht="22.5" customHeight="1" x14ac:dyDescent="0.3">
      <c r="A13609" s="10"/>
      <c r="B13609" s="6">
        <v>221.16696741029892</v>
      </c>
      <c r="C13609" s="6"/>
      <c r="D13609" s="7"/>
      <c r="E13609" s="7"/>
      <c r="F13609" s="7"/>
      <c r="G13609" s="7"/>
      <c r="H13609" s="5">
        <v>162.83918585577689</v>
      </c>
      <c r="I13609" s="5"/>
      <c r="J13609" s="1"/>
      <c r="K13609" s="1"/>
      <c r="L13609" s="1"/>
      <c r="M13609" s="1"/>
      <c r="N13609" s="11">
        <v>101.44834025643526</v>
      </c>
      <c r="O13609" s="11"/>
      <c r="P13609" s="2"/>
      <c r="Q13609" s="2"/>
      <c r="R13609" s="2"/>
      <c r="S13609" s="2"/>
    </row>
    <row r="13610" spans="1:19" s="17" customFormat="1" ht="22.5" customHeight="1" x14ac:dyDescent="0.3">
      <c r="A13610" s="10"/>
      <c r="B13610" s="6">
        <v>227.93206618568183</v>
      </c>
      <c r="C13610" s="6"/>
      <c r="D13610" s="7"/>
      <c r="E13610" s="7"/>
      <c r="F13610" s="7"/>
      <c r="G13610" s="7"/>
      <c r="H13610" s="5">
        <v>167.46325395330243</v>
      </c>
      <c r="I13610" s="5"/>
      <c r="J13610" s="1"/>
      <c r="K13610" s="1"/>
      <c r="L13610" s="1"/>
      <c r="M13610" s="1"/>
      <c r="N13610" s="11">
        <v>104.47273654111866</v>
      </c>
      <c r="O13610" s="11"/>
      <c r="P13610" s="2"/>
      <c r="Q13610" s="2"/>
      <c r="R13610" s="2"/>
      <c r="S13610" s="2"/>
    </row>
    <row r="13611" spans="1:19" s="17" customFormat="1" ht="22.5" customHeight="1" x14ac:dyDescent="0.3">
      <c r="A13611" s="10"/>
      <c r="B13611" s="6">
        <v>220.35240828805485</v>
      </c>
      <c r="C13611" s="6"/>
      <c r="D13611" s="7"/>
      <c r="E13611" s="7"/>
      <c r="F13611" s="7"/>
      <c r="G13611" s="7"/>
      <c r="H13611" s="5">
        <v>162.0528483435686</v>
      </c>
      <c r="I13611" s="5"/>
      <c r="J13611" s="1"/>
      <c r="K13611" s="1"/>
      <c r="L13611" s="1"/>
      <c r="M13611" s="1"/>
      <c r="N13611" s="11">
        <v>101.15354970016281</v>
      </c>
      <c r="O13611" s="11"/>
      <c r="P13611" s="2"/>
      <c r="Q13611" s="2"/>
      <c r="R13611" s="2"/>
      <c r="S13611" s="2"/>
    </row>
    <row r="13612" spans="1:19" s="17" customFormat="1" ht="22.5" customHeight="1" x14ac:dyDescent="0.3">
      <c r="A13612" s="10"/>
      <c r="B13612" s="6">
        <v>234.61842738854841</v>
      </c>
      <c r="C13612" s="6"/>
      <c r="D13612" s="7"/>
      <c r="E13612" s="7"/>
      <c r="F13612" s="7"/>
      <c r="G13612" s="7"/>
      <c r="H13612" s="5">
        <v>172.42702392458753</v>
      </c>
      <c r="I13612" s="5"/>
      <c r="J13612" s="1"/>
      <c r="K13612" s="1"/>
      <c r="L13612" s="1"/>
      <c r="M13612" s="1"/>
      <c r="N13612" s="11">
        <v>107.24465812354713</v>
      </c>
      <c r="O13612" s="11"/>
      <c r="P13612" s="2"/>
      <c r="Q13612" s="2"/>
      <c r="R13612" s="2"/>
      <c r="S13612" s="2"/>
    </row>
    <row r="13613" spans="1:19" s="17" customFormat="1" ht="22.5" customHeight="1" x14ac:dyDescent="0.3">
      <c r="A13613" s="10"/>
      <c r="B13613" s="6">
        <v>226.7426896155101</v>
      </c>
      <c r="C13613" s="6"/>
      <c r="D13613" s="7"/>
      <c r="E13613" s="7"/>
      <c r="F13613" s="7"/>
      <c r="G13613" s="7"/>
      <c r="H13613" s="5">
        <v>166.80446038089903</v>
      </c>
      <c r="I13613" s="5"/>
      <c r="J13613" s="1"/>
      <c r="K13613" s="1"/>
      <c r="L13613" s="1"/>
      <c r="M13613" s="1"/>
      <c r="N13613" s="11">
        <v>103.81103583154494</v>
      </c>
      <c r="O13613" s="11"/>
      <c r="P13613" s="2"/>
      <c r="Q13613" s="2"/>
      <c r="R13613" s="2"/>
      <c r="S13613" s="2"/>
    </row>
    <row r="13614" spans="1:19" s="17" customFormat="1" ht="22.5" customHeight="1" x14ac:dyDescent="0.3">
      <c r="A13614" s="10"/>
      <c r="B13614" s="6">
        <v>233.74298739110421</v>
      </c>
      <c r="C13614" s="6"/>
      <c r="D13614" s="7"/>
      <c r="E13614" s="7"/>
      <c r="F13614" s="7"/>
      <c r="G13614" s="7"/>
      <c r="H13614" s="5">
        <v>171.58661171074627</v>
      </c>
      <c r="I13614" s="5"/>
      <c r="J13614" s="1"/>
      <c r="K13614" s="1"/>
      <c r="L13614" s="1"/>
      <c r="M13614" s="1"/>
      <c r="N13614" s="11">
        <v>106.93737110461809</v>
      </c>
      <c r="O13614" s="11"/>
      <c r="P13614" s="2"/>
      <c r="Q13614" s="2"/>
      <c r="R13614" s="2"/>
      <c r="S13614" s="2"/>
    </row>
    <row r="13615" spans="1:19" s="17" customFormat="1" ht="22.5" customHeight="1" x14ac:dyDescent="0.3">
      <c r="A13615" s="10"/>
      <c r="B13615" s="6">
        <v>225.90245491769761</v>
      </c>
      <c r="C13615" s="6"/>
      <c r="D13615" s="7"/>
      <c r="E13615" s="7"/>
      <c r="F13615" s="7"/>
      <c r="G13615" s="7"/>
      <c r="H13615" s="5">
        <v>165.99334616409789</v>
      </c>
      <c r="I13615" s="5"/>
      <c r="J13615" s="1"/>
      <c r="K13615" s="1"/>
      <c r="L13615" s="1"/>
      <c r="M13615" s="1"/>
      <c r="N13615" s="11">
        <v>103.50700765579012</v>
      </c>
      <c r="O13615" s="11"/>
      <c r="P13615" s="2"/>
      <c r="Q13615" s="2"/>
      <c r="R13615" s="2"/>
      <c r="S13615" s="2"/>
    </row>
    <row r="13616" spans="1:19" s="17" customFormat="1" ht="22.5" customHeight="1" x14ac:dyDescent="0.3">
      <c r="A13616" s="10"/>
      <c r="B13616" s="6">
        <v>228.71054551163672</v>
      </c>
      <c r="C13616" s="6"/>
      <c r="D13616" s="7"/>
      <c r="E13616" s="7"/>
      <c r="F13616" s="7"/>
      <c r="G13616" s="7"/>
      <c r="H13616" s="5">
        <v>168.24201150345036</v>
      </c>
      <c r="I13616" s="5"/>
      <c r="J13616" s="1"/>
      <c r="K13616" s="1"/>
      <c r="L13616" s="1"/>
      <c r="M13616" s="1"/>
      <c r="N13616" s="11">
        <v>104.75748460399763</v>
      </c>
      <c r="O13616" s="11"/>
      <c r="P13616" s="2"/>
      <c r="Q13616" s="2"/>
      <c r="R13616" s="2"/>
      <c r="S13616" s="2"/>
    </row>
    <row r="13617" spans="1:19" s="17" customFormat="1" ht="22.5" customHeight="1" x14ac:dyDescent="0.3">
      <c r="A13617" s="10"/>
      <c r="B13617" s="6">
        <v>221.09396696441021</v>
      </c>
      <c r="C13617" s="6"/>
      <c r="D13617" s="7"/>
      <c r="E13617" s="7"/>
      <c r="F13617" s="7"/>
      <c r="G13617" s="7"/>
      <c r="H13617" s="5">
        <v>162.80218336905213</v>
      </c>
      <c r="I13617" s="5"/>
      <c r="J13617" s="1"/>
      <c r="K13617" s="1"/>
      <c r="L13617" s="1"/>
      <c r="M13617" s="1"/>
      <c r="N13617" s="11">
        <v>101.43480015704944</v>
      </c>
      <c r="O13617" s="11"/>
      <c r="P13617" s="2"/>
      <c r="Q13617" s="2"/>
      <c r="R13617" s="2"/>
      <c r="S13617" s="2"/>
    </row>
    <row r="13618" spans="1:19" s="17" customFormat="1" ht="22.5" customHeight="1" x14ac:dyDescent="0.3">
      <c r="A13618" s="10"/>
      <c r="B13618" s="6">
        <v>227.8619697678736</v>
      </c>
      <c r="C13618" s="6"/>
      <c r="D13618" s="7"/>
      <c r="E13618" s="7"/>
      <c r="F13618" s="7"/>
      <c r="G13618" s="7"/>
      <c r="H13618" s="5">
        <v>167.42738866063851</v>
      </c>
      <c r="I13618" s="5"/>
      <c r="J13618" s="1"/>
      <c r="K13618" s="1"/>
      <c r="L13618" s="1"/>
      <c r="M13618" s="1"/>
      <c r="N13618" s="11">
        <v>104.45962717070924</v>
      </c>
      <c r="O13618" s="11"/>
      <c r="P13618" s="2"/>
      <c r="Q13618" s="2"/>
      <c r="R13618" s="2"/>
      <c r="S13618" s="2"/>
    </row>
    <row r="13619" spans="1:19" s="17" customFormat="1" ht="22.5" customHeight="1" x14ac:dyDescent="0.3">
      <c r="A13619" s="10"/>
      <c r="B13619" s="6">
        <v>220.27951619026916</v>
      </c>
      <c r="C13619" s="6"/>
      <c r="D13619" s="7"/>
      <c r="E13619" s="7"/>
      <c r="F13619" s="7"/>
      <c r="G13619" s="7"/>
      <c r="H13619" s="5">
        <v>162.0159594681457</v>
      </c>
      <c r="I13619" s="5"/>
      <c r="J13619" s="1"/>
      <c r="K13619" s="1"/>
      <c r="L13619" s="1"/>
      <c r="M13619" s="1"/>
      <c r="N13619" s="11">
        <v>101.14010156420485</v>
      </c>
      <c r="O13619" s="11"/>
      <c r="P13619" s="2"/>
      <c r="Q13619" s="2"/>
      <c r="R13619" s="2"/>
      <c r="S13619" s="2"/>
    </row>
    <row r="13620" spans="1:19" s="17" customFormat="1" ht="22.5" customHeight="1" x14ac:dyDescent="0.3">
      <c r="A13620" s="10"/>
      <c r="B13620" s="6">
        <v>233.89150987439228</v>
      </c>
      <c r="C13620" s="6"/>
      <c r="D13620" s="7"/>
      <c r="E13620" s="7"/>
      <c r="F13620" s="7"/>
      <c r="G13620" s="7"/>
      <c r="H13620" s="5">
        <v>172.02234679532782</v>
      </c>
      <c r="I13620" s="5"/>
      <c r="J13620" s="1"/>
      <c r="K13620" s="1"/>
      <c r="L13620" s="1"/>
      <c r="M13620" s="1"/>
      <c r="N13620" s="11">
        <v>107.03973406053461</v>
      </c>
      <c r="O13620" s="11"/>
      <c r="P13620" s="2"/>
      <c r="Q13620" s="2"/>
      <c r="R13620" s="2"/>
      <c r="S13620" s="2"/>
    </row>
    <row r="13621" spans="1:19" s="17" customFormat="1" ht="22.5" customHeight="1" x14ac:dyDescent="0.3">
      <c r="A13621" s="10"/>
      <c r="B13621" s="6">
        <v>226.03450885035679</v>
      </c>
      <c r="C13621" s="6"/>
      <c r="D13621" s="7"/>
      <c r="E13621" s="7"/>
      <c r="F13621" s="7"/>
      <c r="G13621" s="7"/>
      <c r="H13621" s="5">
        <v>166.40840968598056</v>
      </c>
      <c r="I13621" s="5"/>
      <c r="J13621" s="1"/>
      <c r="K13621" s="1"/>
      <c r="L13621" s="1"/>
      <c r="M13621" s="1"/>
      <c r="N13621" s="11">
        <v>103.61017816701275</v>
      </c>
      <c r="O13621" s="11"/>
      <c r="P13621" s="2"/>
      <c r="Q13621" s="2"/>
      <c r="R13621" s="2"/>
      <c r="S13621" s="2"/>
    </row>
    <row r="13622" spans="1:19" s="17" customFormat="1" ht="22.5" customHeight="1" x14ac:dyDescent="0.3">
      <c r="A13622" s="10"/>
      <c r="B13622" s="6">
        <v>233.01393567516305</v>
      </c>
      <c r="C13622" s="6"/>
      <c r="D13622" s="7"/>
      <c r="E13622" s="7"/>
      <c r="F13622" s="7"/>
      <c r="G13622" s="7"/>
      <c r="H13622" s="5">
        <v>171.18127736486645</v>
      </c>
      <c r="I13622" s="5"/>
      <c r="J13622" s="1"/>
      <c r="K13622" s="1"/>
      <c r="L13622" s="1"/>
      <c r="M13622" s="1"/>
      <c r="N13622" s="11">
        <v>106.73233115714118</v>
      </c>
      <c r="O13622" s="11"/>
      <c r="P13622" s="2"/>
      <c r="Q13622" s="2"/>
      <c r="R13622" s="2"/>
      <c r="S13622" s="2"/>
    </row>
    <row r="13623" spans="1:19" s="17" customFormat="1" ht="22.5" customHeight="1" x14ac:dyDescent="0.3">
      <c r="A13623" s="10"/>
      <c r="B13623" s="6">
        <v>225.19228402991703</v>
      </c>
      <c r="C13623" s="6"/>
      <c r="D13623" s="7"/>
      <c r="E13623" s="7"/>
      <c r="F13623" s="7"/>
      <c r="G13623" s="7"/>
      <c r="H13623" s="5">
        <v>165.59671122686643</v>
      </c>
      <c r="I13623" s="5"/>
      <c r="J13623" s="1"/>
      <c r="K13623" s="1"/>
      <c r="L13623" s="1"/>
      <c r="M13623" s="1"/>
      <c r="N13623" s="11">
        <v>103.30607058364856</v>
      </c>
      <c r="O13623" s="11"/>
      <c r="P13623" s="2"/>
      <c r="Q13623" s="2"/>
      <c r="R13623" s="2"/>
      <c r="S13623" s="2"/>
    </row>
    <row r="13624" spans="1:19" s="17" customFormat="1" ht="22.5" customHeight="1" x14ac:dyDescent="0.3">
      <c r="A13624" s="10"/>
      <c r="B13624" s="6">
        <v>228.00048038713157</v>
      </c>
      <c r="C13624" s="6"/>
      <c r="D13624" s="7"/>
      <c r="E13624" s="7"/>
      <c r="F13624" s="7"/>
      <c r="G13624" s="7"/>
      <c r="H13624" s="5">
        <v>167.84611348048023</v>
      </c>
      <c r="I13624" s="5"/>
      <c r="J13624" s="1"/>
      <c r="K13624" s="1"/>
      <c r="L13624" s="1"/>
      <c r="M13624" s="1"/>
      <c r="N13624" s="11">
        <v>104.55713999809215</v>
      </c>
      <c r="O13624" s="11"/>
      <c r="P13624" s="2"/>
      <c r="Q13624" s="2"/>
      <c r="R13624" s="2"/>
      <c r="S13624" s="2"/>
    </row>
    <row r="13625" spans="1:19" s="17" customFormat="1" ht="22.5" customHeight="1" x14ac:dyDescent="0.3">
      <c r="A13625" s="10"/>
      <c r="B13625" s="6">
        <v>220.40193118369066</v>
      </c>
      <c r="C13625" s="6"/>
      <c r="D13625" s="7"/>
      <c r="E13625" s="7"/>
      <c r="F13625" s="7"/>
      <c r="G13625" s="7"/>
      <c r="H13625" s="5">
        <v>162.41457848595053</v>
      </c>
      <c r="I13625" s="5"/>
      <c r="J13625" s="1"/>
      <c r="K13625" s="1"/>
      <c r="L13625" s="1"/>
      <c r="M13625" s="1"/>
      <c r="N13625" s="11">
        <v>101.23836116646336</v>
      </c>
      <c r="O13625" s="11"/>
      <c r="P13625" s="2"/>
      <c r="Q13625" s="2"/>
      <c r="R13625" s="2"/>
      <c r="S13625" s="2"/>
    </row>
    <row r="13626" spans="1:19" s="17" customFormat="1" ht="22.5" customHeight="1" x14ac:dyDescent="0.3">
      <c r="A13626" s="10"/>
      <c r="B13626" s="6">
        <v>227.14983593292149</v>
      </c>
      <c r="C13626" s="6"/>
      <c r="D13626" s="7"/>
      <c r="E13626" s="7"/>
      <c r="F13626" s="7"/>
      <c r="G13626" s="7"/>
      <c r="H13626" s="5">
        <v>167.03085358877382</v>
      </c>
      <c r="I13626" s="5"/>
      <c r="J13626" s="1"/>
      <c r="K13626" s="1"/>
      <c r="L13626" s="1"/>
      <c r="M13626" s="1"/>
      <c r="N13626" s="11">
        <v>104.25917023643561</v>
      </c>
      <c r="O13626" s="11"/>
      <c r="P13626" s="2"/>
      <c r="Q13626" s="2"/>
      <c r="R13626" s="2"/>
      <c r="S13626" s="2"/>
    </row>
    <row r="13627" spans="1:19" s="17" customFormat="1" ht="22.5" customHeight="1" x14ac:dyDescent="0.3">
      <c r="A13627" s="10"/>
      <c r="B13627" s="6">
        <v>219.58555135696565</v>
      </c>
      <c r="C13627" s="6"/>
      <c r="D13627" s="7"/>
      <c r="E13627" s="7"/>
      <c r="F13627" s="7"/>
      <c r="G13627" s="7"/>
      <c r="H13627" s="5">
        <v>161.62778827112697</v>
      </c>
      <c r="I13627" s="5"/>
      <c r="J13627" s="1"/>
      <c r="K13627" s="1"/>
      <c r="L13627" s="1"/>
      <c r="M13627" s="1"/>
      <c r="N13627" s="11">
        <v>100.94358560275799</v>
      </c>
      <c r="O13627" s="11"/>
      <c r="P13627" s="2"/>
      <c r="Q13627" s="2"/>
      <c r="R13627" s="2"/>
      <c r="S13627" s="2"/>
    </row>
    <row r="13628" spans="1:19" s="17" customFormat="1" ht="22.5" customHeight="1" x14ac:dyDescent="0.3">
      <c r="A13628" s="10"/>
      <c r="B13628" s="6">
        <v>233.8317725253136</v>
      </c>
      <c r="C13628" s="6"/>
      <c r="D13628" s="7"/>
      <c r="E13628" s="7"/>
      <c r="F13628" s="7"/>
      <c r="G13628" s="7"/>
      <c r="H13628" s="5">
        <v>171.99328558389769</v>
      </c>
      <c r="I13628" s="5"/>
      <c r="J13628" s="1"/>
      <c r="K13628" s="1"/>
      <c r="L13628" s="1"/>
      <c r="M13628" s="1"/>
      <c r="N13628" s="11">
        <v>107.02981322925714</v>
      </c>
      <c r="O13628" s="11"/>
      <c r="P13628" s="2"/>
      <c r="Q13628" s="2"/>
      <c r="R13628" s="2"/>
      <c r="S13628" s="2"/>
    </row>
    <row r="13629" spans="1:19" s="17" customFormat="1" ht="22.5" customHeight="1" x14ac:dyDescent="0.3">
      <c r="A13629" s="10"/>
      <c r="B13629" s="6">
        <v>225.97218412192328</v>
      </c>
      <c r="C13629" s="6"/>
      <c r="D13629" s="7"/>
      <c r="E13629" s="7"/>
      <c r="F13629" s="7"/>
      <c r="G13629" s="7"/>
      <c r="H13629" s="5">
        <v>166.37841592964722</v>
      </c>
      <c r="I13629" s="5"/>
      <c r="J13629" s="1"/>
      <c r="K13629" s="1"/>
      <c r="L13629" s="1"/>
      <c r="M13629" s="1"/>
      <c r="N13629" s="11">
        <v>103.5999575010848</v>
      </c>
      <c r="O13629" s="11"/>
      <c r="P13629" s="2"/>
      <c r="Q13629" s="2"/>
      <c r="R13629" s="2"/>
      <c r="S13629" s="2"/>
    </row>
    <row r="13630" spans="1:19" s="17" customFormat="1" ht="22.5" customHeight="1" x14ac:dyDescent="0.3">
      <c r="A13630" s="10"/>
      <c r="B13630" s="6">
        <v>232.95424342956434</v>
      </c>
      <c r="C13630" s="6"/>
      <c r="D13630" s="7"/>
      <c r="E13630" s="7"/>
      <c r="F13630" s="7"/>
      <c r="G13630" s="7"/>
      <c r="H13630" s="5">
        <v>171.15226344789784</v>
      </c>
      <c r="I13630" s="5"/>
      <c r="J13630" s="1"/>
      <c r="K13630" s="1"/>
      <c r="L13630" s="1"/>
      <c r="M13630" s="1"/>
      <c r="N13630" s="11">
        <v>106.722448608682</v>
      </c>
      <c r="O13630" s="11"/>
      <c r="P13630" s="2"/>
      <c r="Q13630" s="2"/>
      <c r="R13630" s="2"/>
      <c r="S13630" s="2"/>
    </row>
    <row r="13631" spans="1:19" s="17" customFormat="1" ht="22.5" customHeight="1" x14ac:dyDescent="0.3">
      <c r="A13631" s="10"/>
      <c r="B13631" s="6">
        <v>225.13000440496356</v>
      </c>
      <c r="C13631" s="6"/>
      <c r="D13631" s="7"/>
      <c r="E13631" s="7"/>
      <c r="F13631" s="7"/>
      <c r="G13631" s="7"/>
      <c r="H13631" s="5">
        <v>165.5667647649959</v>
      </c>
      <c r="I13631" s="5"/>
      <c r="J13631" s="1"/>
      <c r="K13631" s="1"/>
      <c r="L13631" s="1"/>
      <c r="M13631" s="1"/>
      <c r="N13631" s="11">
        <v>103.29588820053995</v>
      </c>
      <c r="O13631" s="11"/>
      <c r="P13631" s="2"/>
      <c r="Q13631" s="2"/>
      <c r="R13631" s="2"/>
      <c r="S13631" s="2"/>
    </row>
    <row r="13632" spans="1:19" s="17" customFormat="1" ht="22.5" customHeight="1" x14ac:dyDescent="0.3">
      <c r="A13632" s="10"/>
      <c r="B13632" s="6">
        <v>227.94081255794563</v>
      </c>
      <c r="C13632" s="6"/>
      <c r="D13632" s="7"/>
      <c r="E13632" s="7"/>
      <c r="F13632" s="7"/>
      <c r="G13632" s="7"/>
      <c r="H13632" s="5">
        <v>167.81710860831049</v>
      </c>
      <c r="I13632" s="5"/>
      <c r="J13632" s="1"/>
      <c r="K13632" s="1"/>
      <c r="L13632" s="1"/>
      <c r="M13632" s="1"/>
      <c r="N13632" s="11">
        <v>104.54725195321703</v>
      </c>
      <c r="O13632" s="11"/>
      <c r="P13632" s="2"/>
      <c r="Q13632" s="2"/>
      <c r="R13632" s="2"/>
      <c r="S13632" s="2"/>
    </row>
    <row r="13633" spans="1:19" s="17" customFormat="1" ht="22.5" customHeight="1" x14ac:dyDescent="0.3">
      <c r="A13633" s="10"/>
      <c r="B13633" s="6">
        <v>220.33967597514859</v>
      </c>
      <c r="C13633" s="6"/>
      <c r="D13633" s="7"/>
      <c r="E13633" s="7"/>
      <c r="F13633" s="7"/>
      <c r="G13633" s="7"/>
      <c r="H13633" s="5">
        <v>162.38464106887886</v>
      </c>
      <c r="I13633" s="5"/>
      <c r="J13633" s="1"/>
      <c r="K13633" s="1"/>
      <c r="L13633" s="1"/>
      <c r="M13633" s="1"/>
      <c r="N13633" s="11">
        <v>101.22817328693839</v>
      </c>
      <c r="O13633" s="11"/>
      <c r="P13633" s="2"/>
      <c r="Q13633" s="2"/>
      <c r="R13633" s="2"/>
      <c r="S13633" s="2"/>
    </row>
    <row r="13634" spans="1:19" s="17" customFormat="1" ht="22.5" customHeight="1" x14ac:dyDescent="0.3">
      <c r="A13634" s="10"/>
      <c r="B13634" s="6">
        <v>227.09021182314515</v>
      </c>
      <c r="C13634" s="6"/>
      <c r="D13634" s="7"/>
      <c r="E13634" s="7"/>
      <c r="F13634" s="7"/>
      <c r="G13634" s="7"/>
      <c r="H13634" s="5">
        <v>167.00189455976115</v>
      </c>
      <c r="I13634" s="5"/>
      <c r="J13634" s="1"/>
      <c r="K13634" s="1"/>
      <c r="L13634" s="1"/>
      <c r="M13634" s="1"/>
      <c r="N13634" s="11">
        <v>104.24931929961117</v>
      </c>
      <c r="O13634" s="11"/>
      <c r="P13634" s="2"/>
      <c r="Q13634" s="2"/>
      <c r="R13634" s="2"/>
      <c r="S13634" s="2"/>
    </row>
    <row r="13635" spans="1:19" s="17" customFormat="1" ht="22.5" customHeight="1" x14ac:dyDescent="0.3">
      <c r="A13635" s="10"/>
      <c r="B13635" s="6">
        <v>219.52333986783322</v>
      </c>
      <c r="C13635" s="6"/>
      <c r="D13635" s="7"/>
      <c r="E13635" s="7"/>
      <c r="F13635" s="7"/>
      <c r="G13635" s="7"/>
      <c r="H13635" s="5">
        <v>161.59789669721238</v>
      </c>
      <c r="I13635" s="5"/>
      <c r="J13635" s="1"/>
      <c r="K13635" s="1"/>
      <c r="L13635" s="1"/>
      <c r="M13635" s="1"/>
      <c r="N13635" s="11">
        <v>100.9334348312828</v>
      </c>
      <c r="O13635" s="11"/>
      <c r="P13635" s="2"/>
      <c r="Q13635" s="2"/>
      <c r="R13635" s="2"/>
      <c r="S13635" s="2"/>
    </row>
    <row r="13636" spans="1:19" s="17" customFormat="1" ht="22.5" customHeight="1" x14ac:dyDescent="0.3">
      <c r="A13636" s="10"/>
      <c r="B13636" s="6">
        <v>234.2323591657408</v>
      </c>
      <c r="C13636" s="6"/>
      <c r="D13636" s="7"/>
      <c r="E13636" s="7"/>
      <c r="F13636" s="7"/>
      <c r="G13636" s="7"/>
      <c r="H13636" s="5">
        <v>172.13985977245292</v>
      </c>
      <c r="I13636" s="5"/>
      <c r="J13636" s="1"/>
      <c r="K13636" s="1"/>
      <c r="L13636" s="1"/>
      <c r="M13636" s="1"/>
      <c r="N13636" s="11">
        <v>107.043724269189</v>
      </c>
      <c r="O13636" s="11"/>
      <c r="P13636" s="2"/>
      <c r="Q13636" s="2"/>
      <c r="R13636" s="2"/>
      <c r="S13636" s="2"/>
    </row>
    <row r="13637" spans="1:19" s="17" customFormat="1" ht="22.5" customHeight="1" x14ac:dyDescent="0.3">
      <c r="A13637" s="10"/>
      <c r="B13637" s="6">
        <v>226.37509390835515</v>
      </c>
      <c r="C13637" s="6"/>
      <c r="D13637" s="7"/>
      <c r="E13637" s="7"/>
      <c r="F13637" s="7"/>
      <c r="G13637" s="7"/>
      <c r="H13637" s="5">
        <v>166.52831326597507</v>
      </c>
      <c r="I13637" s="5"/>
      <c r="J13637" s="1"/>
      <c r="K13637" s="1"/>
      <c r="L13637" s="1"/>
      <c r="M13637" s="1"/>
      <c r="N13637" s="11">
        <v>103.61699400714105</v>
      </c>
      <c r="O13637" s="11"/>
      <c r="P13637" s="2"/>
      <c r="Q13637" s="2"/>
      <c r="R13637" s="2"/>
      <c r="S13637" s="2"/>
    </row>
    <row r="13638" spans="1:19" s="17" customFormat="1" ht="22.5" customHeight="1" x14ac:dyDescent="0.3">
      <c r="A13638" s="10"/>
      <c r="B13638" s="6">
        <v>233.35759380469938</v>
      </c>
      <c r="C13638" s="6"/>
      <c r="D13638" s="7"/>
      <c r="E13638" s="7"/>
      <c r="F13638" s="7"/>
      <c r="G13638" s="7"/>
      <c r="H13638" s="5">
        <v>171.30043735681946</v>
      </c>
      <c r="I13638" s="5"/>
      <c r="J13638" s="1"/>
      <c r="K13638" s="1"/>
      <c r="L13638" s="1"/>
      <c r="M13638" s="1"/>
      <c r="N13638" s="11">
        <v>106.73736686931122</v>
      </c>
      <c r="O13638" s="11"/>
      <c r="P13638" s="2"/>
      <c r="Q13638" s="2"/>
      <c r="R13638" s="2"/>
      <c r="S13638" s="2"/>
    </row>
    <row r="13639" spans="1:19" s="17" customFormat="1" ht="22.5" customHeight="1" x14ac:dyDescent="0.3">
      <c r="A13639" s="10"/>
      <c r="B13639" s="6">
        <v>225.53555194468944</v>
      </c>
      <c r="C13639" s="6"/>
      <c r="D13639" s="7"/>
      <c r="E13639" s="7"/>
      <c r="F13639" s="7"/>
      <c r="G13639" s="7"/>
      <c r="H13639" s="5">
        <v>165.71819346128345</v>
      </c>
      <c r="I13639" s="5"/>
      <c r="J13639" s="1"/>
      <c r="K13639" s="1"/>
      <c r="L13639" s="1"/>
      <c r="M13639" s="1"/>
      <c r="N13639" s="11">
        <v>103.31389221251202</v>
      </c>
      <c r="O13639" s="11"/>
      <c r="P13639" s="2"/>
      <c r="Q13639" s="2"/>
      <c r="R13639" s="2"/>
      <c r="S13639" s="2"/>
    </row>
    <row r="13640" spans="1:19" s="17" customFormat="1" ht="22.5" customHeight="1" x14ac:dyDescent="0.3">
      <c r="A13640" s="10"/>
      <c r="B13640" s="6">
        <v>228.33911856336141</v>
      </c>
      <c r="C13640" s="6"/>
      <c r="D13640" s="7"/>
      <c r="E13640" s="7"/>
      <c r="F13640" s="7"/>
      <c r="G13640" s="7"/>
      <c r="H13640" s="5">
        <v>167.96520350232731</v>
      </c>
      <c r="I13640" s="5"/>
      <c r="J13640" s="1"/>
      <c r="K13640" s="1"/>
      <c r="L13640" s="1"/>
      <c r="M13640" s="1"/>
      <c r="N13640" s="11">
        <v>104.56330066443259</v>
      </c>
      <c r="O13640" s="11"/>
      <c r="P13640" s="2"/>
      <c r="Q13640" s="2"/>
      <c r="R13640" s="2"/>
      <c r="S13640" s="2"/>
    </row>
    <row r="13641" spans="1:19" s="17" customFormat="1" ht="22.5" customHeight="1" x14ac:dyDescent="0.3">
      <c r="A13641" s="10"/>
      <c r="B13641" s="6">
        <v>220.74053272587889</v>
      </c>
      <c r="C13641" s="6"/>
      <c r="D13641" s="7"/>
      <c r="E13641" s="7"/>
      <c r="F13641" s="7"/>
      <c r="G13641" s="7"/>
      <c r="H13641" s="5">
        <v>162.53608255369235</v>
      </c>
      <c r="I13641" s="5"/>
      <c r="J13641" s="1"/>
      <c r="K13641" s="1"/>
      <c r="L13641" s="1"/>
      <c r="M13641" s="1"/>
      <c r="N13641" s="11">
        <v>101.24730240456056</v>
      </c>
      <c r="O13641" s="11"/>
      <c r="P13641" s="2"/>
      <c r="Q13641" s="2"/>
      <c r="R13641" s="2"/>
      <c r="S13641" s="2"/>
    </row>
    <row r="13642" spans="1:19" s="17" customFormat="1" ht="22.5" customHeight="1" x14ac:dyDescent="0.3">
      <c r="A13642" s="10"/>
      <c r="B13642" s="6">
        <v>227.49119675372074</v>
      </c>
      <c r="C13642" s="6"/>
      <c r="D13642" s="7"/>
      <c r="E13642" s="7"/>
      <c r="F13642" s="7"/>
      <c r="G13642" s="7"/>
      <c r="H13642" s="5">
        <v>167.15154008420703</v>
      </c>
      <c r="I13642" s="5"/>
      <c r="J13642" s="1"/>
      <c r="K13642" s="1"/>
      <c r="L13642" s="1"/>
      <c r="M13642" s="1"/>
      <c r="N13642" s="11">
        <v>104.266344323372</v>
      </c>
      <c r="O13642" s="11"/>
      <c r="P13642" s="2"/>
      <c r="Q13642" s="2"/>
      <c r="R13642" s="2"/>
      <c r="S13642" s="2"/>
    </row>
    <row r="13643" spans="1:19" s="17" customFormat="1" ht="22.5" customHeight="1" x14ac:dyDescent="0.3">
      <c r="A13643" s="10"/>
      <c r="B13643" s="6">
        <v>219.92675342824819</v>
      </c>
      <c r="C13643" s="6"/>
      <c r="D13643" s="7"/>
      <c r="E13643" s="7"/>
      <c r="F13643" s="7"/>
      <c r="G13643" s="7"/>
      <c r="H13643" s="5">
        <v>161.7508225497958</v>
      </c>
      <c r="I13643" s="5"/>
      <c r="J13643" s="1"/>
      <c r="K13643" s="1"/>
      <c r="L13643" s="1"/>
      <c r="M13643" s="1"/>
      <c r="N13643" s="11">
        <v>100.95350176538008</v>
      </c>
      <c r="O13643" s="11"/>
      <c r="P13643" s="2"/>
      <c r="Q13643" s="2"/>
      <c r="R13643" s="2"/>
      <c r="S13643" s="2"/>
    </row>
    <row r="13644" spans="1:19" s="17" customFormat="1" ht="22.5" customHeight="1" x14ac:dyDescent="0.3">
      <c r="A13644" s="10"/>
      <c r="B13644" s="6">
        <v>234.15741086341671</v>
      </c>
      <c r="C13644" s="6"/>
      <c r="D13644" s="7"/>
      <c r="E13644" s="7"/>
      <c r="F13644" s="7"/>
      <c r="G13644" s="7"/>
      <c r="H13644" s="5">
        <v>172.10018142636488</v>
      </c>
      <c r="I13644" s="5"/>
      <c r="J13644" s="1"/>
      <c r="K13644" s="1"/>
      <c r="L13644" s="1"/>
      <c r="M13644" s="1"/>
      <c r="N13644" s="11">
        <v>107.02852371237792</v>
      </c>
      <c r="O13644" s="11"/>
      <c r="P13644" s="2"/>
      <c r="Q13644" s="2"/>
      <c r="R13644" s="2"/>
      <c r="S13644" s="2"/>
    </row>
    <row r="13645" spans="1:19" s="17" customFormat="1" ht="22.5" customHeight="1" x14ac:dyDescent="0.3">
      <c r="A13645" s="10"/>
      <c r="B13645" s="6">
        <v>226.29729381024578</v>
      </c>
      <c r="C13645" s="6"/>
      <c r="D13645" s="7"/>
      <c r="E13645" s="7"/>
      <c r="F13645" s="7"/>
      <c r="G13645" s="7"/>
      <c r="H13645" s="5">
        <v>166.48758440166074</v>
      </c>
      <c r="I13645" s="5"/>
      <c r="J13645" s="1"/>
      <c r="K13645" s="1"/>
      <c r="L13645" s="1"/>
      <c r="M13645" s="1"/>
      <c r="N13645" s="11">
        <v>103.60144218223745</v>
      </c>
      <c r="O13645" s="11"/>
      <c r="P13645" s="2"/>
      <c r="Q13645" s="2"/>
      <c r="R13645" s="2"/>
      <c r="S13645" s="2"/>
    </row>
    <row r="13646" spans="1:19" s="17" customFormat="1" ht="22.5" customHeight="1" x14ac:dyDescent="0.3">
      <c r="A13646" s="10"/>
      <c r="B13646" s="6">
        <v>233.28278680688172</v>
      </c>
      <c r="C13646" s="6"/>
      <c r="D13646" s="7"/>
      <c r="E13646" s="7"/>
      <c r="F13646" s="7"/>
      <c r="G13646" s="7"/>
      <c r="H13646" s="5">
        <v>171.2609071793521</v>
      </c>
      <c r="I13646" s="5"/>
      <c r="J13646" s="1"/>
      <c r="K13646" s="1"/>
      <c r="L13646" s="1"/>
      <c r="M13646" s="1"/>
      <c r="N13646" s="11">
        <v>106.72228624858178</v>
      </c>
      <c r="O13646" s="11"/>
      <c r="P13646" s="2"/>
      <c r="Q13646" s="2"/>
      <c r="R13646" s="2"/>
      <c r="S13646" s="2"/>
    </row>
    <row r="13647" spans="1:19" s="17" customFormat="1" ht="22.5" customHeight="1" x14ac:dyDescent="0.3">
      <c r="A13647" s="10"/>
      <c r="B13647" s="6">
        <v>225.45789315108649</v>
      </c>
      <c r="C13647" s="6"/>
      <c r="D13647" s="7"/>
      <c r="E13647" s="7"/>
      <c r="F13647" s="7"/>
      <c r="G13647" s="7"/>
      <c r="H13647" s="5">
        <v>165.67761276559108</v>
      </c>
      <c r="I13647" s="5"/>
      <c r="J13647" s="1"/>
      <c r="K13647" s="1"/>
      <c r="L13647" s="1"/>
      <c r="M13647" s="1"/>
      <c r="N13647" s="11">
        <v>103.29846032369009</v>
      </c>
      <c r="O13647" s="11"/>
      <c r="P13647" s="2"/>
      <c r="Q13647" s="2"/>
      <c r="R13647" s="2"/>
      <c r="S13647" s="2"/>
    </row>
    <row r="13648" spans="1:19" s="17" customFormat="1" ht="22.5" customHeight="1" x14ac:dyDescent="0.3">
      <c r="A13648" s="10"/>
      <c r="B13648" s="6">
        <v>228.26438805961752</v>
      </c>
      <c r="C13648" s="6"/>
      <c r="D13648" s="7"/>
      <c r="E13648" s="7"/>
      <c r="F13648" s="7"/>
      <c r="G13648" s="7"/>
      <c r="H13648" s="5">
        <v>167.92570166127177</v>
      </c>
      <c r="I13648" s="5"/>
      <c r="J13648" s="1"/>
      <c r="K13648" s="1"/>
      <c r="L13648" s="1"/>
      <c r="M13648" s="1"/>
      <c r="N13648" s="11">
        <v>104.54820282400514</v>
      </c>
      <c r="O13648" s="11"/>
      <c r="P13648" s="2"/>
      <c r="Q13648" s="2"/>
      <c r="R13648" s="2"/>
      <c r="S13648" s="2"/>
    </row>
    <row r="13649" spans="1:19" s="17" customFormat="1" ht="22.5" customHeight="1" x14ac:dyDescent="0.3">
      <c r="A13649" s="10"/>
      <c r="B13649" s="6">
        <v>220.66295042634974</v>
      </c>
      <c r="C13649" s="6"/>
      <c r="D13649" s="7"/>
      <c r="E13649" s="7"/>
      <c r="F13649" s="7"/>
      <c r="G13649" s="7"/>
      <c r="H13649" s="5">
        <v>162.4955301944118</v>
      </c>
      <c r="I13649" s="5"/>
      <c r="J13649" s="1"/>
      <c r="K13649" s="1"/>
      <c r="L13649" s="1"/>
      <c r="M13649" s="1"/>
      <c r="N13649" s="11">
        <v>101.23185329604053</v>
      </c>
      <c r="O13649" s="11"/>
      <c r="P13649" s="2"/>
      <c r="Q13649" s="2"/>
      <c r="R13649" s="2"/>
      <c r="S13649" s="2"/>
    </row>
    <row r="13650" spans="1:19" s="17" customFormat="1" ht="22.5" customHeight="1" x14ac:dyDescent="0.3">
      <c r="A13650" s="10"/>
      <c r="B13650" s="6">
        <v>227.41660321833186</v>
      </c>
      <c r="C13650" s="6"/>
      <c r="D13650" s="7"/>
      <c r="E13650" s="7"/>
      <c r="F13650" s="7"/>
      <c r="G13650" s="7"/>
      <c r="H13650" s="5">
        <v>167.11218186498712</v>
      </c>
      <c r="I13650" s="5"/>
      <c r="J13650" s="1"/>
      <c r="K13650" s="1"/>
      <c r="L13650" s="1"/>
      <c r="M13650" s="1"/>
      <c r="N13650" s="11">
        <v>104.25136273859911</v>
      </c>
      <c r="O13650" s="11"/>
      <c r="P13650" s="2"/>
      <c r="Q13650" s="2"/>
      <c r="R13650" s="2"/>
      <c r="S13650" s="2"/>
    </row>
    <row r="13651" spans="1:19" s="17" customFormat="1" ht="22.5" customHeight="1" x14ac:dyDescent="0.3">
      <c r="A13651" s="10"/>
      <c r="B13651" s="6">
        <v>219.84930809707404</v>
      </c>
      <c r="C13651" s="6"/>
      <c r="D13651" s="7"/>
      <c r="E13651" s="7"/>
      <c r="F13651" s="7"/>
      <c r="G13651" s="7"/>
      <c r="H13651" s="5">
        <v>161.71041381235085</v>
      </c>
      <c r="I13651" s="5"/>
      <c r="J13651" s="1"/>
      <c r="K13651" s="1"/>
      <c r="L13651" s="1"/>
      <c r="M13651" s="1"/>
      <c r="N13651" s="11">
        <v>100.93816891251421</v>
      </c>
      <c r="O13651" s="11"/>
      <c r="P13651" s="2"/>
      <c r="Q13651" s="2"/>
      <c r="R13651" s="2"/>
      <c r="S13651" s="2"/>
    </row>
    <row r="13652" spans="1:19" s="17" customFormat="1" ht="22.5" customHeight="1" x14ac:dyDescent="0.3">
      <c r="A13652" s="10"/>
      <c r="B13652" s="6">
        <v>233.35519718063821</v>
      </c>
      <c r="C13652" s="6"/>
      <c r="D13652" s="7"/>
      <c r="E13652" s="7"/>
      <c r="F13652" s="7"/>
      <c r="G13652" s="7"/>
      <c r="H13652" s="5">
        <v>171.64171979812178</v>
      </c>
      <c r="I13652" s="5"/>
      <c r="J13652" s="1"/>
      <c r="K13652" s="1"/>
      <c r="L13652" s="1"/>
      <c r="M13652" s="1"/>
      <c r="N13652" s="11">
        <v>106.79038533203843</v>
      </c>
      <c r="O13652" s="11"/>
      <c r="P13652" s="2"/>
      <c r="Q13652" s="2"/>
      <c r="R13652" s="2"/>
      <c r="S13652" s="2"/>
    </row>
    <row r="13653" spans="1:19" s="17" customFormat="1" ht="22.5" customHeight="1" x14ac:dyDescent="0.3">
      <c r="A13653" s="10"/>
      <c r="B13653" s="6">
        <v>225.51508631507261</v>
      </c>
      <c r="C13653" s="6"/>
      <c r="D13653" s="7"/>
      <c r="E13653" s="7"/>
      <c r="F13653" s="7"/>
      <c r="G13653" s="7"/>
      <c r="H13653" s="5">
        <v>166.03852856106184</v>
      </c>
      <c r="I13653" s="5"/>
      <c r="J13653" s="1"/>
      <c r="K13653" s="1"/>
      <c r="L13653" s="1"/>
      <c r="M13653" s="1"/>
      <c r="N13653" s="11">
        <v>103.36787357723784</v>
      </c>
      <c r="O13653" s="11"/>
      <c r="P13653" s="2"/>
      <c r="Q13653" s="2"/>
      <c r="R13653" s="2"/>
      <c r="S13653" s="2"/>
    </row>
    <row r="13654" spans="1:19" s="17" customFormat="1" ht="22.5" customHeight="1" x14ac:dyDescent="0.3">
      <c r="A13654" s="10"/>
      <c r="B13654" s="6">
        <v>232.47843114424111</v>
      </c>
      <c r="C13654" s="6"/>
      <c r="D13654" s="7"/>
      <c r="E13654" s="7"/>
      <c r="F13654" s="7"/>
      <c r="G13654" s="7"/>
      <c r="H13654" s="5">
        <v>170.80184144744945</v>
      </c>
      <c r="I13654" s="5"/>
      <c r="J13654" s="1"/>
      <c r="K13654" s="1"/>
      <c r="L13654" s="1"/>
      <c r="M13654" s="1"/>
      <c r="N13654" s="11">
        <v>106.48407497641894</v>
      </c>
      <c r="O13654" s="11"/>
      <c r="P13654" s="2"/>
      <c r="Q13654" s="2"/>
      <c r="R13654" s="2"/>
      <c r="S13654" s="2"/>
    </row>
    <row r="13655" spans="1:19" s="17" customFormat="1" ht="22.5" customHeight="1" x14ac:dyDescent="0.3">
      <c r="A13655" s="10"/>
      <c r="B13655" s="6">
        <v>224.67369709427231</v>
      </c>
      <c r="C13655" s="6"/>
      <c r="D13655" s="7"/>
      <c r="E13655" s="7"/>
      <c r="F13655" s="7"/>
      <c r="G13655" s="7"/>
      <c r="H13655" s="5">
        <v>165.22803276207816</v>
      </c>
      <c r="I13655" s="5"/>
      <c r="J13655" s="1"/>
      <c r="K13655" s="1"/>
      <c r="L13655" s="1"/>
      <c r="M13655" s="1"/>
      <c r="N13655" s="11">
        <v>103.06486094275354</v>
      </c>
      <c r="O13655" s="11"/>
      <c r="P13655" s="2"/>
      <c r="Q13655" s="2"/>
      <c r="R13655" s="2"/>
      <c r="S13655" s="2"/>
    </row>
    <row r="13656" spans="1:19" s="17" customFormat="1" ht="22.5" customHeight="1" x14ac:dyDescent="0.3">
      <c r="A13656" s="10"/>
      <c r="B13656" s="6">
        <v>227.48090774981537</v>
      </c>
      <c r="C13656" s="6"/>
      <c r="D13656" s="7"/>
      <c r="E13656" s="7"/>
      <c r="F13656" s="7"/>
      <c r="G13656" s="7"/>
      <c r="H13656" s="5">
        <v>167.47732480324754</v>
      </c>
      <c r="I13656" s="5"/>
      <c r="J13656" s="1"/>
      <c r="K13656" s="1"/>
      <c r="L13656" s="1"/>
      <c r="M13656" s="1"/>
      <c r="N13656" s="11">
        <v>104.31545929910239</v>
      </c>
      <c r="O13656" s="11"/>
      <c r="P13656" s="2"/>
      <c r="Q13656" s="2"/>
      <c r="R13656" s="2"/>
      <c r="S13656" s="2"/>
    </row>
    <row r="13657" spans="1:19" s="17" customFormat="1" ht="22.5" customHeight="1" x14ac:dyDescent="0.3">
      <c r="A13657" s="10"/>
      <c r="B13657" s="6">
        <v>219.89871482469042</v>
      </c>
      <c r="C13657" s="6"/>
      <c r="D13657" s="7"/>
      <c r="E13657" s="7"/>
      <c r="F13657" s="7"/>
      <c r="G13657" s="7"/>
      <c r="H13657" s="5">
        <v>162.05619280987813</v>
      </c>
      <c r="I13657" s="5"/>
      <c r="J13657" s="1"/>
      <c r="K13657" s="1"/>
      <c r="L13657" s="1"/>
      <c r="M13657" s="1"/>
      <c r="N13657" s="11">
        <v>101.00349769946743</v>
      </c>
      <c r="O13657" s="11"/>
      <c r="P13657" s="2"/>
      <c r="Q13657" s="2"/>
      <c r="R13657" s="2"/>
      <c r="S13657" s="2"/>
    </row>
    <row r="13658" spans="1:19" s="17" customFormat="1" ht="22.5" customHeight="1" x14ac:dyDescent="0.3">
      <c r="A13658" s="10"/>
      <c r="B13658" s="6">
        <v>226.63104665869068</v>
      </c>
      <c r="C13658" s="6"/>
      <c r="D13658" s="7"/>
      <c r="E13658" s="7"/>
      <c r="F13658" s="7"/>
      <c r="G13658" s="7"/>
      <c r="H13658" s="5">
        <v>166.66321944117428</v>
      </c>
      <c r="I13658" s="5"/>
      <c r="J13658" s="1"/>
      <c r="K13658" s="1"/>
      <c r="L13658" s="1"/>
      <c r="M13658" s="1"/>
      <c r="N13658" s="11">
        <v>104.01854855867305</v>
      </c>
      <c r="O13658" s="11"/>
      <c r="P13658" s="2"/>
      <c r="Q13658" s="2"/>
      <c r="R13658" s="2"/>
      <c r="S13658" s="2"/>
    </row>
    <row r="13659" spans="1:19" s="17" customFormat="1" ht="22.5" customHeight="1" x14ac:dyDescent="0.3">
      <c r="A13659" s="10"/>
      <c r="B13659" s="6">
        <v>219.08314495591583</v>
      </c>
      <c r="C13659" s="6"/>
      <c r="D13659" s="7"/>
      <c r="E13659" s="7"/>
      <c r="F13659" s="7"/>
      <c r="G13659" s="7"/>
      <c r="H13659" s="5">
        <v>161.27056834966706</v>
      </c>
      <c r="I13659" s="5"/>
      <c r="J13659" s="1"/>
      <c r="K13659" s="1"/>
      <c r="L13659" s="1"/>
      <c r="M13659" s="1"/>
      <c r="N13659" s="11">
        <v>100.70978348441173</v>
      </c>
      <c r="O13659" s="11"/>
      <c r="P13659" s="2"/>
      <c r="Q13659" s="2"/>
      <c r="R13659" s="2"/>
      <c r="S13659" s="2"/>
    </row>
    <row r="13660" spans="1:19" s="17" customFormat="1" ht="22.5" customHeight="1" x14ac:dyDescent="0.3">
      <c r="A13660" s="10"/>
      <c r="B13660" s="6">
        <v>233.29231722630769</v>
      </c>
      <c r="C13660" s="6"/>
      <c r="D13660" s="7"/>
      <c r="E13660" s="7"/>
      <c r="F13660" s="7"/>
      <c r="G13660" s="7"/>
      <c r="H13660" s="5">
        <v>171.61024359025015</v>
      </c>
      <c r="I13660" s="5"/>
      <c r="J13660" s="1"/>
      <c r="K13660" s="1"/>
      <c r="L13660" s="1"/>
      <c r="M13660" s="1"/>
      <c r="N13660" s="11">
        <v>106.77920203747829</v>
      </c>
      <c r="O13660" s="11"/>
      <c r="P13660" s="2"/>
      <c r="Q13660" s="2"/>
      <c r="R13660" s="2"/>
      <c r="S13660" s="2"/>
    </row>
    <row r="13661" spans="1:19" s="17" customFormat="1" ht="22.5" customHeight="1" x14ac:dyDescent="0.3">
      <c r="A13661" s="10"/>
      <c r="B13661" s="6">
        <v>225.44957894094011</v>
      </c>
      <c r="C13661" s="6"/>
      <c r="D13661" s="7"/>
      <c r="E13661" s="7"/>
      <c r="F13661" s="7"/>
      <c r="G13661" s="7"/>
      <c r="H13661" s="5">
        <v>166.00610191438105</v>
      </c>
      <c r="I13661" s="5"/>
      <c r="J13661" s="1"/>
      <c r="K13661" s="1"/>
      <c r="L13661" s="1"/>
      <c r="M13661" s="1"/>
      <c r="N13661" s="11">
        <v>103.35638298070901</v>
      </c>
      <c r="O13661" s="11"/>
      <c r="P13661" s="2"/>
      <c r="Q13661" s="2"/>
      <c r="R13661" s="2"/>
      <c r="S13661" s="2"/>
    </row>
    <row r="13662" spans="1:19" s="17" customFormat="1" ht="22.5" customHeight="1" x14ac:dyDescent="0.3">
      <c r="A13662" s="10"/>
      <c r="B13662" s="6">
        <v>232.41560820751889</v>
      </c>
      <c r="C13662" s="6"/>
      <c r="D13662" s="7"/>
      <c r="E13662" s="7"/>
      <c r="F13662" s="7"/>
      <c r="G13662" s="7"/>
      <c r="H13662" s="5">
        <v>170.77042502691668</v>
      </c>
      <c r="I13662" s="5"/>
      <c r="J13662" s="1"/>
      <c r="K13662" s="1"/>
      <c r="L13662" s="1"/>
      <c r="M13662" s="1"/>
      <c r="N13662" s="11">
        <v>106.47294007712</v>
      </c>
      <c r="O13662" s="11"/>
      <c r="P13662" s="2"/>
      <c r="Q13662" s="2"/>
      <c r="R13662" s="2"/>
      <c r="S13662" s="2"/>
    </row>
    <row r="13663" spans="1:19" s="17" customFormat="1" ht="22.5" customHeight="1" x14ac:dyDescent="0.3">
      <c r="A13663" s="10"/>
      <c r="B13663" s="6">
        <v>224.60824673774812</v>
      </c>
      <c r="C13663" s="6"/>
      <c r="D13663" s="7"/>
      <c r="E13663" s="7"/>
      <c r="F13663" s="7"/>
      <c r="G13663" s="7"/>
      <c r="H13663" s="5">
        <v>165.19566590273621</v>
      </c>
      <c r="I13663" s="5"/>
      <c r="J13663" s="1"/>
      <c r="K13663" s="1"/>
      <c r="L13663" s="1"/>
      <c r="M13663" s="1"/>
      <c r="N13663" s="11">
        <v>103.05341874148625</v>
      </c>
      <c r="O13663" s="11"/>
      <c r="P13663" s="2"/>
      <c r="Q13663" s="2"/>
      <c r="R13663" s="2"/>
      <c r="S13663" s="2"/>
    </row>
    <row r="13664" spans="1:19" s="17" customFormat="1" ht="22.5" customHeight="1" x14ac:dyDescent="0.3">
      <c r="A13664" s="10"/>
      <c r="B13664" s="6">
        <v>227.41811567912359</v>
      </c>
      <c r="C13664" s="6"/>
      <c r="D13664" s="7"/>
      <c r="E13664" s="7"/>
      <c r="F13664" s="7"/>
      <c r="G13664" s="7"/>
      <c r="H13664" s="5">
        <v>167.44591981670629</v>
      </c>
      <c r="I13664" s="5"/>
      <c r="J13664" s="1"/>
      <c r="K13664" s="1"/>
      <c r="L13664" s="1"/>
      <c r="M13664" s="1"/>
      <c r="N13664" s="11">
        <v>104.30431745150423</v>
      </c>
      <c r="O13664" s="11"/>
      <c r="P13664" s="2"/>
      <c r="Q13664" s="2"/>
      <c r="R13664" s="2"/>
      <c r="S13664" s="2"/>
    </row>
    <row r="13665" spans="1:19" s="17" customFormat="1" ht="22.5" customHeight="1" x14ac:dyDescent="0.3">
      <c r="A13665" s="10"/>
      <c r="B13665" s="6">
        <v>219.83329533419536</v>
      </c>
      <c r="C13665" s="6"/>
      <c r="D13665" s="7"/>
      <c r="E13665" s="7"/>
      <c r="F13665" s="7"/>
      <c r="G13665" s="7"/>
      <c r="H13665" s="5">
        <v>162.02383738452642</v>
      </c>
      <c r="I13665" s="5"/>
      <c r="J13665" s="1"/>
      <c r="K13665" s="1"/>
      <c r="L13665" s="1"/>
      <c r="M13665" s="1"/>
      <c r="N13665" s="11">
        <v>100.9920485499009</v>
      </c>
      <c r="O13665" s="11"/>
      <c r="P13665" s="2"/>
      <c r="Q13665" s="2"/>
      <c r="R13665" s="2"/>
      <c r="S13665" s="2"/>
    </row>
    <row r="13666" spans="1:19" s="17" customFormat="1" ht="22.5" customHeight="1" x14ac:dyDescent="0.3">
      <c r="A13666" s="10"/>
      <c r="B13666" s="6">
        <v>226.56830985593021</v>
      </c>
      <c r="C13666" s="6"/>
      <c r="D13666" s="7"/>
      <c r="E13666" s="7"/>
      <c r="F13666" s="7"/>
      <c r="G13666" s="7"/>
      <c r="H13666" s="5">
        <v>166.63187240730201</v>
      </c>
      <c r="I13666" s="5"/>
      <c r="J13666" s="1"/>
      <c r="K13666" s="1"/>
      <c r="L13666" s="1"/>
      <c r="M13666" s="1"/>
      <c r="N13666" s="11">
        <v>104.00745362125134</v>
      </c>
      <c r="O13666" s="11"/>
      <c r="P13666" s="2"/>
      <c r="Q13666" s="2"/>
      <c r="R13666" s="2"/>
      <c r="S13666" s="2"/>
    </row>
    <row r="13667" spans="1:19" s="17" customFormat="1" ht="22.5" customHeight="1" x14ac:dyDescent="0.3">
      <c r="A13667" s="10"/>
      <c r="B13667" s="6">
        <v>219.01778073335342</v>
      </c>
      <c r="C13667" s="6"/>
      <c r="D13667" s="7"/>
      <c r="E13667" s="7"/>
      <c r="F13667" s="7"/>
      <c r="G13667" s="7"/>
      <c r="H13667" s="5">
        <v>161.23827087698436</v>
      </c>
      <c r="I13667" s="5"/>
      <c r="J13667" s="1"/>
      <c r="K13667" s="1"/>
      <c r="L13667" s="1"/>
      <c r="M13667" s="1"/>
      <c r="N13667" s="11">
        <v>100.69838124502147</v>
      </c>
      <c r="O13667" s="11"/>
      <c r="P13667" s="2"/>
      <c r="Q13667" s="2"/>
      <c r="R13667" s="2"/>
      <c r="S13667" s="2"/>
    </row>
    <row r="13668" spans="1:19" s="17" customFormat="1" ht="22.5" customHeight="1" x14ac:dyDescent="0.3">
      <c r="A13668" s="10"/>
      <c r="B13668" s="6">
        <v>233.73916018548221</v>
      </c>
      <c r="C13668" s="6"/>
      <c r="D13668" s="7"/>
      <c r="E13668" s="7"/>
      <c r="F13668" s="7"/>
      <c r="G13668" s="7"/>
      <c r="H13668" s="5">
        <v>171.83253245939162</v>
      </c>
      <c r="I13668" s="5"/>
      <c r="J13668" s="1"/>
      <c r="K13668" s="1"/>
      <c r="L13668" s="1"/>
      <c r="M13668" s="1"/>
      <c r="N13668" s="11">
        <v>106.87032625230449</v>
      </c>
      <c r="O13668" s="11"/>
      <c r="P13668" s="2"/>
      <c r="Q13668" s="2"/>
      <c r="R13668" s="2"/>
      <c r="S13668" s="2"/>
    </row>
    <row r="13669" spans="1:19" s="17" customFormat="1" ht="22.5" customHeight="1" x14ac:dyDescent="0.3">
      <c r="A13669" s="10"/>
      <c r="B13669" s="6">
        <v>225.89470590521407</v>
      </c>
      <c r="C13669" s="6"/>
      <c r="D13669" s="7"/>
      <c r="E13669" s="7"/>
      <c r="F13669" s="7"/>
      <c r="G13669" s="7"/>
      <c r="H13669" s="5">
        <v>166.22799113033184</v>
      </c>
      <c r="I13669" s="5"/>
      <c r="J13669" s="1"/>
      <c r="K13669" s="1"/>
      <c r="L13669" s="1"/>
      <c r="M13669" s="1"/>
      <c r="N13669" s="11">
        <v>103.44751098050318</v>
      </c>
      <c r="O13669" s="11"/>
      <c r="P13669" s="2"/>
      <c r="Q13669" s="2"/>
      <c r="R13669" s="2"/>
      <c r="S13669" s="2"/>
    </row>
    <row r="13670" spans="1:19" s="17" customFormat="1" ht="22.5" customHeight="1" x14ac:dyDescent="0.3">
      <c r="A13670" s="10"/>
      <c r="B13670" s="6">
        <v>232.86710500429584</v>
      </c>
      <c r="C13670" s="6"/>
      <c r="D13670" s="7"/>
      <c r="E13670" s="7"/>
      <c r="F13670" s="7"/>
      <c r="G13670" s="7"/>
      <c r="H13670" s="5">
        <v>170.99490263570169</v>
      </c>
      <c r="I13670" s="5"/>
      <c r="J13670" s="1"/>
      <c r="K13670" s="1"/>
      <c r="L13670" s="1"/>
      <c r="M13670" s="1"/>
      <c r="N13670" s="11">
        <v>106.56529145768248</v>
      </c>
      <c r="O13670" s="11"/>
      <c r="P13670" s="2"/>
      <c r="Q13670" s="2"/>
      <c r="R13670" s="2"/>
      <c r="S13670" s="2"/>
    </row>
    <row r="13671" spans="1:19" s="17" customFormat="1" ht="22.5" customHeight="1" x14ac:dyDescent="0.3">
      <c r="A13671" s="10"/>
      <c r="B13671" s="6">
        <v>225.05773913469935</v>
      </c>
      <c r="C13671" s="6"/>
      <c r="D13671" s="7"/>
      <c r="E13671" s="7"/>
      <c r="F13671" s="7"/>
      <c r="G13671" s="7"/>
      <c r="H13671" s="5">
        <v>165.41957211079986</v>
      </c>
      <c r="I13671" s="5"/>
      <c r="J13671" s="1"/>
      <c r="K13671" s="1"/>
      <c r="L13671" s="1"/>
      <c r="M13671" s="1"/>
      <c r="N13671" s="11">
        <v>103.14566445019305</v>
      </c>
      <c r="O13671" s="11"/>
      <c r="P13671" s="2"/>
      <c r="Q13671" s="2"/>
      <c r="R13671" s="2"/>
      <c r="S13671" s="2"/>
    </row>
    <row r="13672" spans="1:19" s="17" customFormat="1" ht="22.5" customHeight="1" x14ac:dyDescent="0.3">
      <c r="A13672" s="10"/>
      <c r="B13672" s="6">
        <v>227.85804708517193</v>
      </c>
      <c r="C13672" s="6"/>
      <c r="D13672" s="7"/>
      <c r="E13672" s="7"/>
      <c r="F13672" s="7"/>
      <c r="G13672" s="7"/>
      <c r="H13672" s="5">
        <v>167.66500552660105</v>
      </c>
      <c r="I13672" s="5"/>
      <c r="J13672" s="1"/>
      <c r="K13672" s="1"/>
      <c r="L13672" s="1"/>
      <c r="M13672" s="1"/>
      <c r="N13672" s="11">
        <v>104.39396221251133</v>
      </c>
      <c r="O13672" s="11"/>
      <c r="P13672" s="2"/>
      <c r="Q13672" s="2"/>
      <c r="R13672" s="2"/>
      <c r="S13672" s="2"/>
    </row>
    <row r="13673" spans="1:19" s="17" customFormat="1" ht="22.5" customHeight="1" x14ac:dyDescent="0.3">
      <c r="A13673" s="10"/>
      <c r="B13673" s="6">
        <v>220.27179728669856</v>
      </c>
      <c r="C13673" s="6"/>
      <c r="D13673" s="7"/>
      <c r="E13673" s="7"/>
      <c r="F13673" s="7"/>
      <c r="G13673" s="7"/>
      <c r="H13673" s="5">
        <v>162.24262831020025</v>
      </c>
      <c r="I13673" s="5"/>
      <c r="J13673" s="1"/>
      <c r="K13673" s="1"/>
      <c r="L13673" s="1"/>
      <c r="M13673" s="1"/>
      <c r="N13673" s="11">
        <v>101.08173141383431</v>
      </c>
      <c r="O13673" s="11"/>
      <c r="P13673" s="2"/>
      <c r="Q13673" s="2"/>
      <c r="R13673" s="2"/>
      <c r="S13673" s="2"/>
    </row>
    <row r="13674" spans="1:19" s="17" customFormat="1" ht="22.5" customHeight="1" x14ac:dyDescent="0.3">
      <c r="A13674" s="10"/>
      <c r="B13674" s="6">
        <v>227.01275228925189</v>
      </c>
      <c r="C13674" s="6"/>
      <c r="D13674" s="7"/>
      <c r="E13674" s="7"/>
      <c r="F13674" s="7"/>
      <c r="G13674" s="7"/>
      <c r="H13674" s="5">
        <v>166.85307969192189</v>
      </c>
      <c r="I13674" s="5"/>
      <c r="J13674" s="1"/>
      <c r="K13674" s="1"/>
      <c r="L13674" s="1"/>
      <c r="M13674" s="1"/>
      <c r="N13674" s="11">
        <v>104.09828789048287</v>
      </c>
      <c r="O13674" s="11"/>
      <c r="P13674" s="2"/>
      <c r="Q13674" s="2"/>
      <c r="R13674" s="2"/>
      <c r="S13674" s="2"/>
    </row>
    <row r="13675" spans="1:19" s="17" customFormat="1" ht="22.5" customHeight="1" x14ac:dyDescent="0.3">
      <c r="A13675" s="10"/>
      <c r="B13675" s="6">
        <v>219.46051415836396</v>
      </c>
      <c r="C13675" s="6"/>
      <c r="D13675" s="7"/>
      <c r="E13675" s="7"/>
      <c r="F13675" s="7"/>
      <c r="G13675" s="7"/>
      <c r="H13675" s="5">
        <v>161.45901690019457</v>
      </c>
      <c r="I13675" s="5"/>
      <c r="J13675" s="1"/>
      <c r="K13675" s="1"/>
      <c r="L13675" s="1"/>
      <c r="M13675" s="1"/>
      <c r="N13675" s="11">
        <v>100.78914751921097</v>
      </c>
      <c r="O13675" s="11"/>
      <c r="P13675" s="2"/>
      <c r="Q13675" s="2"/>
      <c r="R13675" s="2"/>
      <c r="S13675" s="2"/>
    </row>
    <row r="13676" spans="1:19" s="17" customFormat="1" ht="22.5" customHeight="1" x14ac:dyDescent="0.3">
      <c r="A13676" s="10"/>
      <c r="B13676" s="6">
        <v>233.6681233034337</v>
      </c>
      <c r="C13676" s="6"/>
      <c r="D13676" s="7"/>
      <c r="E13676" s="7"/>
      <c r="F13676" s="7"/>
      <c r="G13676" s="7"/>
      <c r="H13676" s="5">
        <v>171.79571626420051</v>
      </c>
      <c r="I13676" s="5"/>
      <c r="J13676" s="1"/>
      <c r="K13676" s="1"/>
      <c r="L13676" s="1"/>
      <c r="M13676" s="1"/>
      <c r="N13676" s="11">
        <v>106.8566336320758</v>
      </c>
      <c r="O13676" s="11"/>
      <c r="P13676" s="2"/>
      <c r="Q13676" s="2"/>
      <c r="R13676" s="2"/>
      <c r="S13676" s="2"/>
    </row>
    <row r="13677" spans="1:19" s="17" customFormat="1" ht="22.5" customHeight="1" x14ac:dyDescent="0.3">
      <c r="A13677" s="10"/>
      <c r="B13677" s="6">
        <v>225.82093697481869</v>
      </c>
      <c r="C13677" s="6"/>
      <c r="D13677" s="7"/>
      <c r="E13677" s="7"/>
      <c r="F13677" s="7"/>
      <c r="G13677" s="7"/>
      <c r="H13677" s="5">
        <v>166.19018714188775</v>
      </c>
      <c r="I13677" s="5"/>
      <c r="J13677" s="1"/>
      <c r="K13677" s="1"/>
      <c r="L13677" s="1"/>
      <c r="M13677" s="1"/>
      <c r="N13677" s="11">
        <v>103.43349952583192</v>
      </c>
      <c r="O13677" s="11"/>
      <c r="P13677" s="2"/>
      <c r="Q13677" s="2"/>
      <c r="R13677" s="2"/>
      <c r="S13677" s="2"/>
    </row>
    <row r="13678" spans="1:19" s="17" customFormat="1" ht="22.5" customHeight="1" x14ac:dyDescent="0.3">
      <c r="A13678" s="10"/>
      <c r="B13678" s="6">
        <v>232.79620099066295</v>
      </c>
      <c r="C13678" s="6"/>
      <c r="D13678" s="7"/>
      <c r="E13678" s="7"/>
      <c r="F13678" s="7"/>
      <c r="G13678" s="7"/>
      <c r="H13678" s="5">
        <v>170.95822576324605</v>
      </c>
      <c r="I13678" s="5"/>
      <c r="J13678" s="1"/>
      <c r="K13678" s="1"/>
      <c r="L13678" s="1"/>
      <c r="M13678" s="1"/>
      <c r="N13678" s="11">
        <v>106.55171161317229</v>
      </c>
      <c r="O13678" s="11"/>
      <c r="P13678" s="2"/>
      <c r="Q13678" s="2"/>
      <c r="R13678" s="2"/>
      <c r="S13678" s="2"/>
    </row>
    <row r="13679" spans="1:19" s="17" customFormat="1" ht="22.5" customHeight="1" x14ac:dyDescent="0.3">
      <c r="A13679" s="10"/>
      <c r="B13679" s="6">
        <v>224.98410307271965</v>
      </c>
      <c r="C13679" s="6"/>
      <c r="D13679" s="7"/>
      <c r="E13679" s="7"/>
      <c r="F13679" s="7"/>
      <c r="G13679" s="7"/>
      <c r="H13679" s="5">
        <v>165.38190744508864</v>
      </c>
      <c r="I13679" s="5"/>
      <c r="J13679" s="1"/>
      <c r="K13679" s="1"/>
      <c r="L13679" s="1"/>
      <c r="M13679" s="1"/>
      <c r="N13679" s="11">
        <v>103.13176577124025</v>
      </c>
      <c r="O13679" s="11"/>
      <c r="P13679" s="2"/>
      <c r="Q13679" s="2"/>
      <c r="R13679" s="2"/>
      <c r="S13679" s="2"/>
    </row>
    <row r="13680" spans="1:19" s="17" customFormat="1" ht="22.5" customHeight="1" x14ac:dyDescent="0.3">
      <c r="A13680" s="10"/>
      <c r="B13680" s="6">
        <v>227.78721499880248</v>
      </c>
      <c r="C13680" s="6"/>
      <c r="D13680" s="7"/>
      <c r="E13680" s="7"/>
      <c r="F13680" s="7"/>
      <c r="G13680" s="7"/>
      <c r="H13680" s="5">
        <v>167.62835529883074</v>
      </c>
      <c r="I13680" s="5"/>
      <c r="J13680" s="1"/>
      <c r="K13680" s="1"/>
      <c r="L13680" s="1"/>
      <c r="M13680" s="1"/>
      <c r="N13680" s="11">
        <v>104.38036617634438</v>
      </c>
      <c r="O13680" s="11"/>
      <c r="P13680" s="2"/>
      <c r="Q13680" s="2"/>
      <c r="R13680" s="2"/>
      <c r="S13680" s="2"/>
    </row>
    <row r="13681" spans="1:19" s="17" customFormat="1" ht="22.5" customHeight="1" x14ac:dyDescent="0.3">
      <c r="A13681" s="10"/>
      <c r="B13681" s="6">
        <v>220.1982331519836</v>
      </c>
      <c r="C13681" s="6"/>
      <c r="D13681" s="7"/>
      <c r="E13681" s="7"/>
      <c r="F13681" s="7"/>
      <c r="G13681" s="7"/>
      <c r="H13681" s="5">
        <v>162.20499028917433</v>
      </c>
      <c r="I13681" s="5"/>
      <c r="J13681" s="1"/>
      <c r="K13681" s="1"/>
      <c r="L13681" s="1"/>
      <c r="M13681" s="1"/>
      <c r="N13681" s="11">
        <v>101.06781654322518</v>
      </c>
      <c r="O13681" s="11"/>
      <c r="P13681" s="2"/>
      <c r="Q13681" s="2"/>
      <c r="R13681" s="2"/>
      <c r="S13681" s="2"/>
    </row>
    <row r="13682" spans="1:19" s="17" customFormat="1" ht="22.5" customHeight="1" x14ac:dyDescent="0.3">
      <c r="A13682" s="10"/>
      <c r="B13682" s="6">
        <v>226.94204899402283</v>
      </c>
      <c r="C13682" s="6"/>
      <c r="D13682" s="7"/>
      <c r="E13682" s="7"/>
      <c r="F13682" s="7"/>
      <c r="G13682" s="7"/>
      <c r="H13682" s="5">
        <v>166.81656451154902</v>
      </c>
      <c r="I13682" s="5"/>
      <c r="J13682" s="1"/>
      <c r="K13682" s="1"/>
      <c r="L13682" s="1"/>
      <c r="M13682" s="1"/>
      <c r="N13682" s="11">
        <v>104.08480116933393</v>
      </c>
      <c r="O13682" s="11"/>
      <c r="P13682" s="2"/>
      <c r="Q13682" s="2"/>
      <c r="R13682" s="2"/>
      <c r="S13682" s="2"/>
    </row>
    <row r="13683" spans="1:19" s="17" customFormat="1" ht="22.5" customHeight="1" x14ac:dyDescent="0.3">
      <c r="A13683" s="10"/>
      <c r="B13683" s="6">
        <v>219.38707881478805</v>
      </c>
      <c r="C13683" s="6"/>
      <c r="D13683" s="7"/>
      <c r="E13683" s="7"/>
      <c r="F13683" s="7"/>
      <c r="G13683" s="7"/>
      <c r="H13683" s="5">
        <v>161.42151392656609</v>
      </c>
      <c r="I13683" s="5"/>
      <c r="J13683" s="1"/>
      <c r="K13683" s="1"/>
      <c r="L13683" s="1"/>
      <c r="M13683" s="1"/>
      <c r="N13683" s="11">
        <v>100.77534196361987</v>
      </c>
      <c r="O13683" s="11"/>
      <c r="P13683" s="2"/>
      <c r="Q13683" s="2"/>
      <c r="R13683" s="2"/>
      <c r="S13683" s="2"/>
    </row>
    <row r="13684" spans="1:19" s="17" customFormat="1" ht="22.5" customHeight="1" x14ac:dyDescent="0.3">
      <c r="A13684" s="10"/>
      <c r="B13684" s="6">
        <v>232.90216292299235</v>
      </c>
      <c r="C13684" s="6"/>
      <c r="D13684" s="7"/>
      <c r="E13684" s="7"/>
      <c r="F13684" s="7"/>
      <c r="G13684" s="7"/>
      <c r="H13684" s="5">
        <v>171.36250363163356</v>
      </c>
      <c r="I13684" s="5"/>
      <c r="J13684" s="1"/>
      <c r="K13684" s="1"/>
      <c r="L13684" s="1"/>
      <c r="M13684" s="1"/>
      <c r="N13684" s="11">
        <v>106.63430887984146</v>
      </c>
      <c r="O13684" s="11"/>
      <c r="P13684" s="2"/>
      <c r="Q13684" s="2"/>
      <c r="R13684" s="2"/>
      <c r="S13684" s="2"/>
    </row>
    <row r="13685" spans="1:19" s="17" customFormat="1" ht="22.5" customHeight="1" x14ac:dyDescent="0.3">
      <c r="A13685" s="10"/>
      <c r="B13685" s="6">
        <v>225.07411829579797</v>
      </c>
      <c r="C13685" s="6"/>
      <c r="D13685" s="7"/>
      <c r="E13685" s="7"/>
      <c r="F13685" s="7"/>
      <c r="G13685" s="7"/>
      <c r="H13685" s="5">
        <v>165.76585108610658</v>
      </c>
      <c r="I13685" s="5"/>
      <c r="J13685" s="1"/>
      <c r="K13685" s="1"/>
      <c r="L13685" s="1"/>
      <c r="M13685" s="1"/>
      <c r="N13685" s="11">
        <v>103.21540345077868</v>
      </c>
      <c r="O13685" s="11"/>
      <c r="P13685" s="2"/>
      <c r="Q13685" s="2"/>
      <c r="R13685" s="2"/>
      <c r="S13685" s="2"/>
    </row>
    <row r="13686" spans="1:19" s="17" customFormat="1" ht="22.5" customHeight="1" x14ac:dyDescent="0.3">
      <c r="A13686" s="10"/>
      <c r="B13686" s="6">
        <v>232.02822998975384</v>
      </c>
      <c r="C13686" s="6"/>
      <c r="D13686" s="7"/>
      <c r="E13686" s="7"/>
      <c r="F13686" s="7"/>
      <c r="G13686" s="7"/>
      <c r="H13686" s="5">
        <v>170.524485498556</v>
      </c>
      <c r="I13686" s="5"/>
      <c r="J13686" s="1"/>
      <c r="K13686" s="1"/>
      <c r="L13686" s="1"/>
      <c r="M13686" s="1"/>
      <c r="N13686" s="11">
        <v>106.32937586951098</v>
      </c>
      <c r="O13686" s="11"/>
      <c r="P13686" s="2"/>
      <c r="Q13686" s="2"/>
      <c r="R13686" s="2"/>
      <c r="S13686" s="2"/>
    </row>
    <row r="13687" spans="1:19" s="17" customFormat="1" ht="22.5" customHeight="1" x14ac:dyDescent="0.3">
      <c r="A13687" s="10"/>
      <c r="B13687" s="6">
        <v>224.23541785238893</v>
      </c>
      <c r="C13687" s="6"/>
      <c r="D13687" s="7"/>
      <c r="E13687" s="7"/>
      <c r="F13687" s="7"/>
      <c r="G13687" s="7"/>
      <c r="H13687" s="5">
        <v>164.95711673149285</v>
      </c>
      <c r="I13687" s="5"/>
      <c r="J13687" s="1"/>
      <c r="K13687" s="1"/>
      <c r="L13687" s="1"/>
      <c r="M13687" s="1"/>
      <c r="N13687" s="11">
        <v>102.91369518161592</v>
      </c>
      <c r="O13687" s="11"/>
      <c r="P13687" s="2"/>
      <c r="Q13687" s="2"/>
      <c r="R13687" s="2"/>
      <c r="S13687" s="2"/>
    </row>
    <row r="13688" spans="1:19" s="17" customFormat="1" ht="22.5" customHeight="1" x14ac:dyDescent="0.3">
      <c r="A13688" s="10"/>
      <c r="B13688" s="6">
        <v>227.03911705769443</v>
      </c>
      <c r="C13688" s="6"/>
      <c r="D13688" s="7"/>
      <c r="E13688" s="7"/>
      <c r="F13688" s="7"/>
      <c r="G13688" s="7"/>
      <c r="H13688" s="5">
        <v>167.20465780928748</v>
      </c>
      <c r="I13688" s="5"/>
      <c r="J13688" s="1"/>
      <c r="K13688" s="1"/>
      <c r="L13688" s="1"/>
      <c r="M13688" s="1"/>
      <c r="N13688" s="11">
        <v>104.16307523301641</v>
      </c>
      <c r="O13688" s="11"/>
      <c r="P13688" s="2"/>
      <c r="Q13688" s="2"/>
      <c r="R13688" s="2"/>
      <c r="S13688" s="2"/>
    </row>
    <row r="13689" spans="1:19" s="17" customFormat="1" ht="22.5" customHeight="1" x14ac:dyDescent="0.3">
      <c r="A13689" s="10"/>
      <c r="B13689" s="6">
        <v>219.46854811053515</v>
      </c>
      <c r="C13689" s="6"/>
      <c r="D13689" s="7"/>
      <c r="E13689" s="7"/>
      <c r="F13689" s="7"/>
      <c r="G13689" s="7"/>
      <c r="H13689" s="5">
        <v>161.78982316994112</v>
      </c>
      <c r="I13689" s="5"/>
      <c r="J13689" s="1"/>
      <c r="K13689" s="1"/>
      <c r="L13689" s="1"/>
      <c r="M13689" s="1"/>
      <c r="N13689" s="11">
        <v>100.85458540227272</v>
      </c>
      <c r="O13689" s="11"/>
      <c r="P13689" s="2"/>
      <c r="Q13689" s="2"/>
      <c r="R13689" s="2"/>
      <c r="S13689" s="2"/>
    </row>
    <row r="13690" spans="1:19" s="17" customFormat="1" ht="22.5" customHeight="1" x14ac:dyDescent="0.3">
      <c r="A13690" s="10"/>
      <c r="B13690" s="6">
        <v>226.19200213149841</v>
      </c>
      <c r="C13690" s="6"/>
      <c r="D13690" s="7"/>
      <c r="E13690" s="7"/>
      <c r="F13690" s="7"/>
      <c r="G13690" s="7"/>
      <c r="H13690" s="5">
        <v>166.3923555811042</v>
      </c>
      <c r="I13690" s="5"/>
      <c r="J13690" s="1"/>
      <c r="K13690" s="1"/>
      <c r="L13690" s="1"/>
      <c r="M13690" s="1"/>
      <c r="N13690" s="11">
        <v>103.86749957186883</v>
      </c>
      <c r="O13690" s="11"/>
      <c r="P13690" s="2"/>
      <c r="Q13690" s="2"/>
      <c r="R13690" s="2"/>
      <c r="S13690" s="2"/>
    </row>
    <row r="13691" spans="1:19" s="17" customFormat="1" ht="22.5" customHeight="1" x14ac:dyDescent="0.3">
      <c r="A13691" s="10"/>
      <c r="B13691" s="6">
        <v>218.65558450978762</v>
      </c>
      <c r="C13691" s="6"/>
      <c r="D13691" s="7"/>
      <c r="E13691" s="7"/>
      <c r="F13691" s="7"/>
      <c r="G13691" s="7"/>
      <c r="H13691" s="5">
        <v>161.00590610140881</v>
      </c>
      <c r="I13691" s="5"/>
      <c r="J13691" s="1"/>
      <c r="K13691" s="1"/>
      <c r="L13691" s="1"/>
      <c r="M13691" s="1"/>
      <c r="N13691" s="11">
        <v>100.5621355260367</v>
      </c>
      <c r="O13691" s="11"/>
      <c r="P13691" s="2"/>
      <c r="Q13691" s="2"/>
      <c r="R13691" s="2"/>
      <c r="S13691" s="2"/>
    </row>
    <row r="13692" spans="1:19" s="17" customFormat="1" ht="22.5" customHeight="1" x14ac:dyDescent="0.3">
      <c r="A13692" s="10"/>
      <c r="B13692" s="6">
        <v>232.84258353852752</v>
      </c>
      <c r="C13692" s="6"/>
      <c r="D13692" s="7"/>
      <c r="E13692" s="7"/>
      <c r="F13692" s="7"/>
      <c r="G13692" s="7"/>
      <c r="H13692" s="5">
        <v>171.33339950180385</v>
      </c>
      <c r="I13692" s="5"/>
      <c r="J13692" s="1"/>
      <c r="K13692" s="1"/>
      <c r="L13692" s="1"/>
      <c r="M13692" s="1"/>
      <c r="N13692" s="11">
        <v>106.62435547063531</v>
      </c>
      <c r="O13692" s="11"/>
      <c r="P13692" s="2"/>
      <c r="Q13692" s="2"/>
      <c r="R13692" s="2"/>
      <c r="S13692" s="2"/>
    </row>
    <row r="13693" spans="1:19" s="17" customFormat="1" ht="22.5" customHeight="1" x14ac:dyDescent="0.3">
      <c r="A13693" s="10"/>
      <c r="B13693" s="6">
        <v>225.01202186167671</v>
      </c>
      <c r="C13693" s="6"/>
      <c r="D13693" s="7"/>
      <c r="E13693" s="7"/>
      <c r="F13693" s="7"/>
      <c r="G13693" s="7"/>
      <c r="H13693" s="5">
        <v>165.73585396819462</v>
      </c>
      <c r="I13693" s="5"/>
      <c r="J13693" s="1"/>
      <c r="K13693" s="1"/>
      <c r="L13693" s="1"/>
      <c r="M13693" s="1"/>
      <c r="N13693" s="11">
        <v>103.20517223603878</v>
      </c>
      <c r="O13693" s="11"/>
      <c r="P13693" s="2"/>
      <c r="Q13693" s="2"/>
      <c r="R13693" s="2"/>
      <c r="S13693" s="2"/>
    </row>
    <row r="13694" spans="1:19" s="17" customFormat="1" ht="22.5" customHeight="1" x14ac:dyDescent="0.3">
      <c r="A13694" s="10"/>
      <c r="B13694" s="6">
        <v>231.96870421886047</v>
      </c>
      <c r="C13694" s="6"/>
      <c r="D13694" s="7"/>
      <c r="E13694" s="7"/>
      <c r="F13694" s="7"/>
      <c r="G13694" s="7"/>
      <c r="H13694" s="5">
        <v>170.49543758667178</v>
      </c>
      <c r="I13694" s="5"/>
      <c r="J13694" s="1"/>
      <c r="K13694" s="1"/>
      <c r="L13694" s="1"/>
      <c r="M13694" s="1"/>
      <c r="N13694" s="11">
        <v>106.31946796629694</v>
      </c>
      <c r="O13694" s="11"/>
      <c r="P13694" s="2"/>
      <c r="Q13694" s="2"/>
      <c r="R13694" s="2"/>
      <c r="S13694" s="2"/>
    </row>
    <row r="13695" spans="1:19" s="17" customFormat="1" ht="22.5" customHeight="1" x14ac:dyDescent="0.3">
      <c r="A13695" s="10"/>
      <c r="B13695" s="6">
        <v>224.17337503183916</v>
      </c>
      <c r="C13695" s="6"/>
      <c r="D13695" s="7"/>
      <c r="E13695" s="7"/>
      <c r="F13695" s="7"/>
      <c r="G13695" s="7"/>
      <c r="H13695" s="5">
        <v>164.92717583152768</v>
      </c>
      <c r="I13695" s="5"/>
      <c r="J13695" s="1"/>
      <c r="K13695" s="1"/>
      <c r="L13695" s="1"/>
      <c r="M13695" s="1"/>
      <c r="N13695" s="11">
        <v>102.90350947286774</v>
      </c>
      <c r="O13695" s="11"/>
      <c r="P13695" s="2"/>
      <c r="Q13695" s="2"/>
      <c r="R13695" s="2"/>
      <c r="S13695" s="2"/>
    </row>
    <row r="13696" spans="1:19" s="17" customFormat="1" ht="22.5" customHeight="1" x14ac:dyDescent="0.3">
      <c r="A13696" s="10"/>
      <c r="B13696" s="6">
        <v>226.97962031008265</v>
      </c>
      <c r="C13696" s="6"/>
      <c r="D13696" s="7"/>
      <c r="E13696" s="7"/>
      <c r="F13696" s="7"/>
      <c r="G13696" s="7"/>
      <c r="H13696" s="5">
        <v>167.17562064876759</v>
      </c>
      <c r="I13696" s="5"/>
      <c r="J13696" s="1"/>
      <c r="K13696" s="1"/>
      <c r="L13696" s="1"/>
      <c r="M13696" s="1"/>
      <c r="N13696" s="11">
        <v>104.15316079632709</v>
      </c>
      <c r="O13696" s="11"/>
      <c r="P13696" s="2"/>
      <c r="Q13696" s="2"/>
      <c r="R13696" s="2"/>
      <c r="S13696" s="2"/>
    </row>
    <row r="13697" spans="1:19" s="17" customFormat="1" ht="22.5" customHeight="1" x14ac:dyDescent="0.3">
      <c r="A13697" s="10"/>
      <c r="B13697" s="6">
        <v>219.406534313267</v>
      </c>
      <c r="C13697" s="6"/>
      <c r="D13697" s="7"/>
      <c r="E13697" s="7"/>
      <c r="F13697" s="7"/>
      <c r="G13697" s="7"/>
      <c r="H13697" s="5">
        <v>161.75989302134028</v>
      </c>
      <c r="I13697" s="5"/>
      <c r="J13697" s="1"/>
      <c r="K13697" s="1"/>
      <c r="L13697" s="1"/>
      <c r="M13697" s="1"/>
      <c r="N13697" s="11">
        <v>100.84439316004911</v>
      </c>
      <c r="O13697" s="11"/>
      <c r="P13697" s="2"/>
      <c r="Q13697" s="2"/>
      <c r="R13697" s="2"/>
      <c r="S13697" s="2"/>
    </row>
    <row r="13698" spans="1:19" s="17" customFormat="1" ht="22.5" customHeight="1" x14ac:dyDescent="0.3">
      <c r="A13698" s="10"/>
      <c r="B13698" s="6">
        <v>226.13255735224166</v>
      </c>
      <c r="C13698" s="6"/>
      <c r="D13698" s="7"/>
      <c r="E13698" s="7"/>
      <c r="F13698" s="7"/>
      <c r="G13698" s="7"/>
      <c r="H13698" s="5">
        <v>166.36337291339385</v>
      </c>
      <c r="I13698" s="5"/>
      <c r="J13698" s="1"/>
      <c r="K13698" s="1"/>
      <c r="L13698" s="1"/>
      <c r="M13698" s="1"/>
      <c r="N13698" s="11">
        <v>103.85762924474801</v>
      </c>
      <c r="O13698" s="11"/>
      <c r="P13698" s="2"/>
      <c r="Q13698" s="2"/>
      <c r="R13698" s="2"/>
      <c r="S13698" s="2"/>
    </row>
    <row r="13699" spans="1:19" s="17" customFormat="1" ht="22.5" customHeight="1" x14ac:dyDescent="0.3">
      <c r="A13699" s="10"/>
      <c r="B13699" s="6">
        <v>218.5936226808744</v>
      </c>
      <c r="C13699" s="6"/>
      <c r="D13699" s="7"/>
      <c r="E13699" s="7"/>
      <c r="F13699" s="7"/>
      <c r="G13699" s="7"/>
      <c r="H13699" s="5">
        <v>160.97603044561623</v>
      </c>
      <c r="I13699" s="5"/>
      <c r="J13699" s="1"/>
      <c r="K13699" s="1"/>
      <c r="L13699" s="1"/>
      <c r="M13699" s="1"/>
      <c r="N13699" s="11">
        <v>100.55198739338181</v>
      </c>
      <c r="O13699" s="11"/>
      <c r="P13699" s="2"/>
      <c r="Q13699" s="2"/>
      <c r="R13699" s="2"/>
      <c r="S13699" s="2"/>
    </row>
    <row r="13700" spans="1:19" s="17" customFormat="1" ht="22.5" customHeight="1" x14ac:dyDescent="0.3">
      <c r="A13700" s="10"/>
      <c r="B13700" s="6">
        <v>234.9113593726623</v>
      </c>
      <c r="C13700" s="6"/>
      <c r="D13700" s="7"/>
      <c r="E13700" s="7"/>
      <c r="F13700" s="7"/>
      <c r="G13700" s="7"/>
      <c r="H13700" s="5">
        <v>172.5796760092594</v>
      </c>
      <c r="I13700" s="5"/>
      <c r="J13700" s="1"/>
      <c r="K13700" s="1"/>
      <c r="L13700" s="1"/>
      <c r="M13700" s="1"/>
      <c r="N13700" s="11">
        <v>107.309005980061</v>
      </c>
      <c r="O13700" s="11"/>
      <c r="P13700" s="2"/>
      <c r="Q13700" s="2"/>
      <c r="R13700" s="2"/>
      <c r="S13700" s="2"/>
    </row>
    <row r="13701" spans="1:19" s="17" customFormat="1" ht="22.5" customHeight="1" x14ac:dyDescent="0.3">
      <c r="A13701" s="10"/>
      <c r="B13701" s="6">
        <v>227.03319522838913</v>
      </c>
      <c r="C13701" s="6"/>
      <c r="D13701" s="7"/>
      <c r="E13701" s="7"/>
      <c r="F13701" s="7"/>
      <c r="G13701" s="7"/>
      <c r="H13701" s="5">
        <v>166.9560268331939</v>
      </c>
      <c r="I13701" s="5"/>
      <c r="J13701" s="1"/>
      <c r="K13701" s="1"/>
      <c r="L13701" s="1"/>
      <c r="M13701" s="1"/>
      <c r="N13701" s="11">
        <v>103.87506845814124</v>
      </c>
      <c r="O13701" s="11"/>
      <c r="P13701" s="2"/>
      <c r="Q13701" s="2"/>
      <c r="R13701" s="2"/>
      <c r="S13701" s="2"/>
    </row>
    <row r="13702" spans="1:19" s="17" customFormat="1" ht="22.5" customHeight="1" x14ac:dyDescent="0.3">
      <c r="A13702" s="10"/>
      <c r="B13702" s="6">
        <v>234.03918032701975</v>
      </c>
      <c r="C13702" s="6"/>
      <c r="D13702" s="7"/>
      <c r="E13702" s="7"/>
      <c r="F13702" s="7"/>
      <c r="G13702" s="7"/>
      <c r="H13702" s="5">
        <v>171.73960976186973</v>
      </c>
      <c r="I13702" s="5"/>
      <c r="J13702" s="1"/>
      <c r="K13702" s="1"/>
      <c r="L13702" s="1"/>
      <c r="M13702" s="1"/>
      <c r="N13702" s="11">
        <v>107.00138067629732</v>
      </c>
      <c r="O13702" s="11"/>
      <c r="P13702" s="2"/>
      <c r="Q13702" s="2"/>
      <c r="R13702" s="2"/>
      <c r="S13702" s="2"/>
    </row>
    <row r="13703" spans="1:19" s="17" customFormat="1" ht="22.5" customHeight="1" x14ac:dyDescent="0.3">
      <c r="A13703" s="10"/>
      <c r="B13703" s="6">
        <v>226.19590188773225</v>
      </c>
      <c r="C13703" s="6"/>
      <c r="D13703" s="7"/>
      <c r="E13703" s="7"/>
      <c r="F13703" s="7"/>
      <c r="G13703" s="7"/>
      <c r="H13703" s="5">
        <v>166.14510826630726</v>
      </c>
      <c r="I13703" s="5"/>
      <c r="J13703" s="1"/>
      <c r="K13703" s="1"/>
      <c r="L13703" s="1"/>
      <c r="M13703" s="1"/>
      <c r="N13703" s="11">
        <v>103.5706368500766</v>
      </c>
      <c r="O13703" s="11"/>
      <c r="P13703" s="2"/>
      <c r="Q13703" s="2"/>
      <c r="R13703" s="2"/>
      <c r="S13703" s="2"/>
    </row>
    <row r="13704" spans="1:19" s="17" customFormat="1" ht="22.5" customHeight="1" x14ac:dyDescent="0.3">
      <c r="A13704" s="10"/>
      <c r="B13704" s="6">
        <v>228.99833869466369</v>
      </c>
      <c r="C13704" s="6"/>
      <c r="D13704" s="7"/>
      <c r="E13704" s="7"/>
      <c r="F13704" s="7"/>
      <c r="G13704" s="7"/>
      <c r="H13704" s="5">
        <v>168.39226915863003</v>
      </c>
      <c r="I13704" s="5"/>
      <c r="J13704" s="1"/>
      <c r="K13704" s="1"/>
      <c r="L13704" s="1"/>
      <c r="M13704" s="1"/>
      <c r="N13704" s="11">
        <v>104.82084389141551</v>
      </c>
      <c r="O13704" s="11"/>
      <c r="P13704" s="2"/>
      <c r="Q13704" s="2"/>
      <c r="R13704" s="2"/>
      <c r="S13704" s="2"/>
    </row>
    <row r="13705" spans="1:19" s="17" customFormat="1" ht="22.5" customHeight="1" x14ac:dyDescent="0.3">
      <c r="A13705" s="10"/>
      <c r="B13705" s="6">
        <v>221.37955560005258</v>
      </c>
      <c r="C13705" s="6"/>
      <c r="D13705" s="7"/>
      <c r="E13705" s="7"/>
      <c r="F13705" s="7"/>
      <c r="G13705" s="7"/>
      <c r="H13705" s="5">
        <v>162.95145470534072</v>
      </c>
      <c r="I13705" s="5"/>
      <c r="J13705" s="1"/>
      <c r="K13705" s="1"/>
      <c r="L13705" s="1"/>
      <c r="M13705" s="1"/>
      <c r="N13705" s="11">
        <v>101.4978845293283</v>
      </c>
      <c r="O13705" s="11"/>
      <c r="P13705" s="2"/>
      <c r="Q13705" s="2"/>
      <c r="R13705" s="2"/>
      <c r="S13705" s="2"/>
    </row>
    <row r="13706" spans="1:19" s="17" customFormat="1" ht="22.5" customHeight="1" x14ac:dyDescent="0.3">
      <c r="A13706" s="10"/>
      <c r="B13706" s="6">
        <v>228.15292383526489</v>
      </c>
      <c r="C13706" s="6"/>
      <c r="D13706" s="7"/>
      <c r="E13706" s="7"/>
      <c r="F13706" s="7"/>
      <c r="G13706" s="7"/>
      <c r="H13706" s="5">
        <v>167.5779816657448</v>
      </c>
      <c r="I13706" s="5"/>
      <c r="J13706" s="1"/>
      <c r="K13706" s="1"/>
      <c r="L13706" s="1"/>
      <c r="M13706" s="1"/>
      <c r="N13706" s="11">
        <v>104.52265855409416</v>
      </c>
      <c r="O13706" s="11"/>
      <c r="P13706" s="2"/>
      <c r="Q13706" s="2"/>
      <c r="R13706" s="2"/>
      <c r="S13706" s="2"/>
    </row>
    <row r="13707" spans="1:19" s="17" customFormat="1" ht="22.5" customHeight="1" x14ac:dyDescent="0.3">
      <c r="A13707" s="10"/>
      <c r="B13707" s="6">
        <v>220.56795592289606</v>
      </c>
      <c r="C13707" s="6"/>
      <c r="D13707" s="7"/>
      <c r="E13707" s="7"/>
      <c r="F13707" s="7"/>
      <c r="G13707" s="7"/>
      <c r="H13707" s="5">
        <v>162.16542045052293</v>
      </c>
      <c r="I13707" s="5"/>
      <c r="J13707" s="1"/>
      <c r="K13707" s="1"/>
      <c r="L13707" s="1"/>
      <c r="M13707" s="1"/>
      <c r="N13707" s="11">
        <v>101.20279488412909</v>
      </c>
      <c r="O13707" s="11"/>
      <c r="P13707" s="2"/>
      <c r="Q13707" s="2"/>
      <c r="R13707" s="2"/>
      <c r="S13707" s="2"/>
    </row>
    <row r="13708" spans="1:19" s="17" customFormat="1" ht="22.5" customHeight="1" x14ac:dyDescent="0.3">
      <c r="A13708" s="10"/>
      <c r="B13708" s="6">
        <v>234.83089798533541</v>
      </c>
      <c r="C13708" s="6"/>
      <c r="D13708" s="7"/>
      <c r="E13708" s="7"/>
      <c r="F13708" s="7"/>
      <c r="G13708" s="7"/>
      <c r="H13708" s="5">
        <v>172.53574684280863</v>
      </c>
      <c r="I13708" s="5"/>
      <c r="J13708" s="1"/>
      <c r="K13708" s="1"/>
      <c r="L13708" s="1"/>
      <c r="M13708" s="1"/>
      <c r="N13708" s="11">
        <v>107.29137363982963</v>
      </c>
      <c r="O13708" s="11"/>
      <c r="P13708" s="2"/>
      <c r="Q13708" s="2"/>
      <c r="R13708" s="2"/>
      <c r="S13708" s="2"/>
    </row>
    <row r="13709" spans="1:19" s="17" customFormat="1" ht="22.5" customHeight="1" x14ac:dyDescent="0.3">
      <c r="A13709" s="10"/>
      <c r="B13709" s="6">
        <v>226.94975852504984</v>
      </c>
      <c r="C13709" s="6"/>
      <c r="D13709" s="7"/>
      <c r="E13709" s="7"/>
      <c r="F13709" s="7"/>
      <c r="G13709" s="7"/>
      <c r="H13709" s="5">
        <v>166.91097767477518</v>
      </c>
      <c r="I13709" s="5"/>
      <c r="J13709" s="1"/>
      <c r="K13709" s="1"/>
      <c r="L13709" s="1"/>
      <c r="M13709" s="1"/>
      <c r="N13709" s="11">
        <v>103.85704616002364</v>
      </c>
      <c r="O13709" s="11"/>
      <c r="P13709" s="2"/>
      <c r="Q13709" s="2"/>
      <c r="R13709" s="2"/>
      <c r="S13709" s="2"/>
    </row>
    <row r="13710" spans="1:19" s="17" customFormat="1" ht="22.5" customHeight="1" x14ac:dyDescent="0.3">
      <c r="A13710" s="10"/>
      <c r="B13710" s="6">
        <v>233.95892351487504</v>
      </c>
      <c r="C13710" s="6"/>
      <c r="D13710" s="7"/>
      <c r="E13710" s="7"/>
      <c r="F13710" s="7"/>
      <c r="G13710" s="7"/>
      <c r="H13710" s="5">
        <v>171.69589510819941</v>
      </c>
      <c r="I13710" s="5"/>
      <c r="J13710" s="1"/>
      <c r="K13710" s="1"/>
      <c r="L13710" s="1"/>
      <c r="M13710" s="1"/>
      <c r="N13710" s="11">
        <v>106.98392197486962</v>
      </c>
      <c r="O13710" s="11"/>
      <c r="P13710" s="2"/>
      <c r="Q13710" s="2"/>
      <c r="R13710" s="2"/>
      <c r="S13710" s="2"/>
    </row>
    <row r="13711" spans="1:19" s="17" customFormat="1" ht="22.5" customHeight="1" x14ac:dyDescent="0.3">
      <c r="A13711" s="10"/>
      <c r="B13711" s="6">
        <v>226.11266975957511</v>
      </c>
      <c r="C13711" s="6"/>
      <c r="D13711" s="7"/>
      <c r="E13711" s="7"/>
      <c r="F13711" s="7"/>
      <c r="G13711" s="7"/>
      <c r="H13711" s="5">
        <v>166.10027362066904</v>
      </c>
      <c r="I13711" s="5"/>
      <c r="J13711" s="1"/>
      <c r="K13711" s="1"/>
      <c r="L13711" s="1"/>
      <c r="M13711" s="1"/>
      <c r="N13711" s="11">
        <v>103.55278819076368</v>
      </c>
      <c r="O13711" s="11"/>
      <c r="P13711" s="2"/>
      <c r="Q13711" s="2"/>
      <c r="R13711" s="2"/>
      <c r="S13711" s="2"/>
    </row>
    <row r="13712" spans="1:19" s="17" customFormat="1" ht="22.5" customHeight="1" x14ac:dyDescent="0.3">
      <c r="A13712" s="10"/>
      <c r="B13712" s="6">
        <v>228.9181926276695</v>
      </c>
      <c r="C13712" s="6"/>
      <c r="D13712" s="7"/>
      <c r="E13712" s="7"/>
      <c r="F13712" s="7"/>
      <c r="G13712" s="7"/>
      <c r="H13712" s="5">
        <v>168.34859552931786</v>
      </c>
      <c r="I13712" s="5"/>
      <c r="J13712" s="1"/>
      <c r="K13712" s="1"/>
      <c r="L13712" s="1"/>
      <c r="M13712" s="1"/>
      <c r="N13712" s="11">
        <v>104.80336025997718</v>
      </c>
      <c r="O13712" s="11"/>
      <c r="P13712" s="2"/>
      <c r="Q13712" s="2"/>
      <c r="R13712" s="2"/>
      <c r="S13712" s="2"/>
    </row>
    <row r="13713" spans="1:19" s="17" customFormat="1" ht="22.5" customHeight="1" x14ac:dyDescent="0.3">
      <c r="A13713" s="10"/>
      <c r="B13713" s="6">
        <v>221.29643421704591</v>
      </c>
      <c r="C13713" s="6"/>
      <c r="D13713" s="7"/>
      <c r="E13713" s="7"/>
      <c r="F13713" s="7"/>
      <c r="G13713" s="7"/>
      <c r="H13713" s="5">
        <v>162.90666108405935</v>
      </c>
      <c r="I13713" s="5"/>
      <c r="J13713" s="1"/>
      <c r="K13713" s="1"/>
      <c r="L13713" s="1"/>
      <c r="M13713" s="1"/>
      <c r="N13713" s="11">
        <v>101.48001094000506</v>
      </c>
      <c r="O13713" s="11"/>
      <c r="P13713" s="2"/>
      <c r="Q13713" s="2"/>
      <c r="R13713" s="2"/>
      <c r="S13713" s="2"/>
    </row>
    <row r="13714" spans="1:19" s="17" customFormat="1" ht="22.5" customHeight="1" x14ac:dyDescent="0.3">
      <c r="A13714" s="10"/>
      <c r="B13714" s="6">
        <v>228.07297606574019</v>
      </c>
      <c r="C13714" s="6"/>
      <c r="D13714" s="7"/>
      <c r="E13714" s="7"/>
      <c r="F13714" s="7"/>
      <c r="G13714" s="7"/>
      <c r="H13714" s="5">
        <v>167.53451596655106</v>
      </c>
      <c r="I13714" s="5"/>
      <c r="J13714" s="1"/>
      <c r="K13714" s="1"/>
      <c r="L13714" s="1"/>
      <c r="M13714" s="1"/>
      <c r="N13714" s="11">
        <v>104.50534323308041</v>
      </c>
      <c r="O13714" s="11"/>
      <c r="P13714" s="2"/>
      <c r="Q13714" s="2"/>
      <c r="R13714" s="2"/>
      <c r="S13714" s="2"/>
    </row>
    <row r="13715" spans="1:19" s="17" customFormat="1" ht="22.5" customHeight="1" x14ac:dyDescent="0.3">
      <c r="A13715" s="10"/>
      <c r="B13715" s="6">
        <v>220.48503283735766</v>
      </c>
      <c r="C13715" s="6"/>
      <c r="D13715" s="7"/>
      <c r="E13715" s="7"/>
      <c r="F13715" s="7"/>
      <c r="G13715" s="7"/>
      <c r="H13715" s="5">
        <v>162.12083475936123</v>
      </c>
      <c r="I13715" s="5"/>
      <c r="J13715" s="1"/>
      <c r="K13715" s="1"/>
      <c r="L13715" s="1"/>
      <c r="M13715" s="1"/>
      <c r="N13715" s="11">
        <v>101.18508960523054</v>
      </c>
      <c r="O13715" s="11"/>
      <c r="P13715" s="2"/>
      <c r="Q13715" s="2"/>
      <c r="R13715" s="2"/>
      <c r="S13715" s="2"/>
    </row>
    <row r="13716" spans="1:19" s="17" customFormat="1" ht="22.5" customHeight="1" x14ac:dyDescent="0.3">
      <c r="A13716" s="10"/>
      <c r="B13716" s="6">
        <v>234.07390008155514</v>
      </c>
      <c r="C13716" s="6"/>
      <c r="D13716" s="7"/>
      <c r="E13716" s="7"/>
      <c r="F13716" s="7"/>
      <c r="G13716" s="7"/>
      <c r="H13716" s="5">
        <v>172.11076920607505</v>
      </c>
      <c r="I13716" s="5"/>
      <c r="J13716" s="1"/>
      <c r="K13716" s="1"/>
      <c r="L13716" s="1"/>
      <c r="M13716" s="1"/>
      <c r="N13716" s="11">
        <v>107.0734777652649</v>
      </c>
      <c r="O13716" s="11"/>
      <c r="P13716" s="2"/>
      <c r="Q13716" s="2"/>
      <c r="R13716" s="2"/>
      <c r="S13716" s="2"/>
    </row>
    <row r="13717" spans="1:19" s="17" customFormat="1" ht="22.5" customHeight="1" x14ac:dyDescent="0.3">
      <c r="A13717" s="10"/>
      <c r="B13717" s="6">
        <v>226.21242174505363</v>
      </c>
      <c r="C13717" s="6"/>
      <c r="D13717" s="7"/>
      <c r="E13717" s="7"/>
      <c r="F13717" s="7"/>
      <c r="G13717" s="7"/>
      <c r="H13717" s="5">
        <v>166.49518936747947</v>
      </c>
      <c r="I13717" s="5"/>
      <c r="J13717" s="1"/>
      <c r="K13717" s="1"/>
      <c r="L13717" s="1"/>
      <c r="M13717" s="1"/>
      <c r="N13717" s="11">
        <v>103.64357654078641</v>
      </c>
      <c r="O13717" s="11"/>
      <c r="P13717" s="2"/>
      <c r="Q13717" s="2"/>
      <c r="R13717" s="2"/>
      <c r="S13717" s="2"/>
    </row>
    <row r="13718" spans="1:19" s="17" customFormat="1" ht="22.5" customHeight="1" x14ac:dyDescent="0.3">
      <c r="A13718" s="10"/>
      <c r="B13718" s="6">
        <v>233.19957568901395</v>
      </c>
      <c r="C13718" s="6"/>
      <c r="D13718" s="7"/>
      <c r="E13718" s="7"/>
      <c r="F13718" s="7"/>
      <c r="G13718" s="7"/>
      <c r="H13718" s="5">
        <v>171.27009532442997</v>
      </c>
      <c r="I13718" s="5"/>
      <c r="J13718" s="1"/>
      <c r="K13718" s="1"/>
      <c r="L13718" s="1"/>
      <c r="M13718" s="1"/>
      <c r="N13718" s="11">
        <v>106.76577671181299</v>
      </c>
      <c r="O13718" s="11"/>
      <c r="P13718" s="2"/>
      <c r="Q13718" s="2"/>
      <c r="R13718" s="2"/>
      <c r="S13718" s="2"/>
    </row>
    <row r="13719" spans="1:19" s="17" customFormat="1" ht="22.5" customHeight="1" x14ac:dyDescent="0.3">
      <c r="A13719" s="10"/>
      <c r="B13719" s="6">
        <v>225.37313647571924</v>
      </c>
      <c r="C13719" s="6"/>
      <c r="D13719" s="7"/>
      <c r="E13719" s="7"/>
      <c r="F13719" s="7"/>
      <c r="G13719" s="7"/>
      <c r="H13719" s="5">
        <v>165.68374310708293</v>
      </c>
      <c r="I13719" s="5"/>
      <c r="J13719" s="1"/>
      <c r="K13719" s="1"/>
      <c r="L13719" s="1"/>
      <c r="M13719" s="1"/>
      <c r="N13719" s="11">
        <v>103.33911129891928</v>
      </c>
      <c r="O13719" s="11"/>
      <c r="P13719" s="2"/>
      <c r="Q13719" s="2"/>
      <c r="R13719" s="2"/>
      <c r="S13719" s="2"/>
    </row>
    <row r="13720" spans="1:19" s="17" customFormat="1" ht="22.5" customHeight="1" x14ac:dyDescent="0.3">
      <c r="A13720" s="10"/>
      <c r="B13720" s="6">
        <v>228.17878801818128</v>
      </c>
      <c r="C13720" s="6"/>
      <c r="D13720" s="7"/>
      <c r="E13720" s="7"/>
      <c r="F13720" s="7"/>
      <c r="G13720" s="7"/>
      <c r="H13720" s="5">
        <v>167.9328612499292</v>
      </c>
      <c r="I13720" s="5"/>
      <c r="J13720" s="1"/>
      <c r="K13720" s="1"/>
      <c r="L13720" s="1"/>
      <c r="M13720" s="1"/>
      <c r="N13720" s="11">
        <v>104.59034356583665</v>
      </c>
      <c r="O13720" s="11"/>
      <c r="P13720" s="2"/>
      <c r="Q13720" s="2"/>
      <c r="R13720" s="2"/>
      <c r="S13720" s="2"/>
    </row>
    <row r="13721" spans="1:19" s="17" customFormat="1" ht="22.5" customHeight="1" x14ac:dyDescent="0.3">
      <c r="A13721" s="10"/>
      <c r="B13721" s="6">
        <v>220.57595064841919</v>
      </c>
      <c r="C13721" s="6"/>
      <c r="D13721" s="7"/>
      <c r="E13721" s="7"/>
      <c r="F13721" s="7"/>
      <c r="G13721" s="7"/>
      <c r="H13721" s="5">
        <v>162.49976273195793</v>
      </c>
      <c r="I13721" s="5"/>
      <c r="J13721" s="1"/>
      <c r="K13721" s="1"/>
      <c r="L13721" s="1"/>
      <c r="M13721" s="1"/>
      <c r="N13721" s="11">
        <v>101.27124674582498</v>
      </c>
      <c r="O13721" s="11"/>
      <c r="P13721" s="2"/>
      <c r="Q13721" s="2"/>
      <c r="R13721" s="2"/>
      <c r="S13721" s="2"/>
    </row>
    <row r="13722" spans="1:19" s="17" customFormat="1" ht="22.5" customHeight="1" x14ac:dyDescent="0.3">
      <c r="A13722" s="10"/>
      <c r="B13722" s="6">
        <v>227.33129364522915</v>
      </c>
      <c r="C13722" s="6"/>
      <c r="D13722" s="7"/>
      <c r="E13722" s="7"/>
      <c r="F13722" s="7"/>
      <c r="G13722" s="7"/>
      <c r="H13722" s="5">
        <v>167.11798476900114</v>
      </c>
      <c r="I13722" s="5"/>
      <c r="J13722" s="1"/>
      <c r="K13722" s="1"/>
      <c r="L13722" s="1"/>
      <c r="M13722" s="1"/>
      <c r="N13722" s="11">
        <v>104.29208480332515</v>
      </c>
      <c r="O13722" s="11"/>
      <c r="P13722" s="2"/>
      <c r="Q13722" s="2"/>
      <c r="R13722" s="2"/>
      <c r="S13722" s="2"/>
    </row>
    <row r="13723" spans="1:19" s="17" customFormat="1" ht="22.5" customHeight="1" x14ac:dyDescent="0.3">
      <c r="A13723" s="10"/>
      <c r="B13723" s="6">
        <v>219.7624201680496</v>
      </c>
      <c r="C13723" s="6"/>
      <c r="D13723" s="7"/>
      <c r="E13723" s="7"/>
      <c r="F13723" s="7"/>
      <c r="G13723" s="7"/>
      <c r="H13723" s="5">
        <v>161.71321697673704</v>
      </c>
      <c r="I13723" s="5"/>
      <c r="J13723" s="1"/>
      <c r="K13723" s="1"/>
      <c r="L13723" s="1"/>
      <c r="M13723" s="1"/>
      <c r="N13723" s="11">
        <v>100.97612449893019</v>
      </c>
      <c r="O13723" s="11"/>
      <c r="P13723" s="2"/>
      <c r="Q13723" s="2"/>
      <c r="R13723" s="2"/>
      <c r="S13723" s="2"/>
    </row>
    <row r="13724" spans="1:19" s="17" customFormat="1" ht="22.5" customHeight="1" x14ac:dyDescent="0.3">
      <c r="A13724" s="10"/>
      <c r="B13724" s="6">
        <v>234.00468924989778</v>
      </c>
      <c r="C13724" s="6"/>
      <c r="D13724" s="7"/>
      <c r="E13724" s="7"/>
      <c r="F13724" s="7"/>
      <c r="G13724" s="7"/>
      <c r="H13724" s="5">
        <v>172.07438742840071</v>
      </c>
      <c r="I13724" s="5"/>
      <c r="J13724" s="1"/>
      <c r="K13724" s="1"/>
      <c r="L13724" s="1"/>
      <c r="M13724" s="1"/>
      <c r="N13724" s="11">
        <v>107.05948523208053</v>
      </c>
      <c r="O13724" s="11"/>
      <c r="P13724" s="2"/>
      <c r="Q13724" s="2"/>
      <c r="R13724" s="2"/>
      <c r="S13724" s="2"/>
    </row>
    <row r="13725" spans="1:19" s="17" customFormat="1" ht="22.5" customHeight="1" x14ac:dyDescent="0.3">
      <c r="A13725" s="10"/>
      <c r="B13725" s="6">
        <v>226.14045327530062</v>
      </c>
      <c r="C13725" s="6"/>
      <c r="D13725" s="7"/>
      <c r="E13725" s="7"/>
      <c r="F13725" s="7"/>
      <c r="G13725" s="7"/>
      <c r="H13725" s="5">
        <v>166.45778390993681</v>
      </c>
      <c r="I13725" s="5"/>
      <c r="J13725" s="1"/>
      <c r="K13725" s="1"/>
      <c r="L13725" s="1"/>
      <c r="M13725" s="1"/>
      <c r="N13725" s="11">
        <v>103.62923591782966</v>
      </c>
      <c r="O13725" s="11"/>
      <c r="P13725" s="2"/>
      <c r="Q13725" s="2"/>
      <c r="R13725" s="2"/>
      <c r="S13725" s="2"/>
    </row>
    <row r="13726" spans="1:19" s="17" customFormat="1" ht="22.5" customHeight="1" x14ac:dyDescent="0.3">
      <c r="A13726" s="10"/>
      <c r="B13726" s="6">
        <v>233.13049772577355</v>
      </c>
      <c r="C13726" s="6"/>
      <c r="D13726" s="7"/>
      <c r="E13726" s="7"/>
      <c r="F13726" s="7"/>
      <c r="G13726" s="7"/>
      <c r="H13726" s="5">
        <v>171.23385286948979</v>
      </c>
      <c r="I13726" s="5"/>
      <c r="J13726" s="1"/>
      <c r="K13726" s="1"/>
      <c r="L13726" s="1"/>
      <c r="M13726" s="1"/>
      <c r="N13726" s="11">
        <v>106.75189695434707</v>
      </c>
      <c r="O13726" s="11"/>
      <c r="P13726" s="2"/>
      <c r="Q13726" s="2"/>
      <c r="R13726" s="2"/>
      <c r="S13726" s="2"/>
    </row>
    <row r="13727" spans="1:19" s="17" customFormat="1" ht="22.5" customHeight="1" x14ac:dyDescent="0.3">
      <c r="A13727" s="10"/>
      <c r="B13727" s="6">
        <v>225.30130087438317</v>
      </c>
      <c r="C13727" s="6"/>
      <c r="D13727" s="7"/>
      <c r="E13727" s="7"/>
      <c r="F13727" s="7"/>
      <c r="G13727" s="7"/>
      <c r="H13727" s="5">
        <v>165.6464769722744</v>
      </c>
      <c r="I13727" s="5"/>
      <c r="J13727" s="1"/>
      <c r="K13727" s="1"/>
      <c r="L13727" s="1"/>
      <c r="M13727" s="1"/>
      <c r="N13727" s="11">
        <v>103.32488345168096</v>
      </c>
      <c r="O13727" s="11"/>
      <c r="P13727" s="2"/>
      <c r="Q13727" s="2"/>
      <c r="R13727" s="2"/>
      <c r="S13727" s="2"/>
    </row>
    <row r="13728" spans="1:19" s="17" customFormat="1" ht="22.5" customHeight="1" x14ac:dyDescent="0.3">
      <c r="A13728" s="10"/>
      <c r="B13728" s="6">
        <v>228.10978198220303</v>
      </c>
      <c r="C13728" s="6"/>
      <c r="D13728" s="7"/>
      <c r="E13728" s="7"/>
      <c r="F13728" s="7"/>
      <c r="G13728" s="7"/>
      <c r="H13728" s="5">
        <v>167.89664543967439</v>
      </c>
      <c r="I13728" s="5"/>
      <c r="J13728" s="1"/>
      <c r="K13728" s="1"/>
      <c r="L13728" s="1"/>
      <c r="M13728" s="1"/>
      <c r="N13728" s="11">
        <v>104.57644761671399</v>
      </c>
      <c r="O13728" s="11"/>
      <c r="P13728" s="2"/>
      <c r="Q13728" s="2"/>
      <c r="R13728" s="2"/>
      <c r="S13728" s="2"/>
    </row>
    <row r="13729" spans="1:19" s="17" customFormat="1" ht="22.5" customHeight="1" x14ac:dyDescent="0.3">
      <c r="A13729" s="10"/>
      <c r="B13729" s="6">
        <v>220.50418697434526</v>
      </c>
      <c r="C13729" s="6"/>
      <c r="D13729" s="7"/>
      <c r="E13729" s="7"/>
      <c r="F13729" s="7"/>
      <c r="G13729" s="7"/>
      <c r="H13729" s="5">
        <v>162.46252324183476</v>
      </c>
      <c r="I13729" s="5"/>
      <c r="J13729" s="1"/>
      <c r="K13729" s="1"/>
      <c r="L13729" s="1"/>
      <c r="M13729" s="1"/>
      <c r="N13729" s="11">
        <v>101.25700270693046</v>
      </c>
      <c r="O13729" s="11"/>
      <c r="P13729" s="2"/>
      <c r="Q13729" s="2"/>
      <c r="R13729" s="2"/>
      <c r="S13729" s="2"/>
    </row>
    <row r="13730" spans="1:19" s="17" customFormat="1" ht="22.5" customHeight="1" x14ac:dyDescent="0.3">
      <c r="A13730" s="10"/>
      <c r="B13730" s="6">
        <v>227.26241640039123</v>
      </c>
      <c r="C13730" s="6"/>
      <c r="D13730" s="7"/>
      <c r="E13730" s="7"/>
      <c r="F13730" s="7"/>
      <c r="G13730" s="7"/>
      <c r="H13730" s="5">
        <v>167.0819040061437</v>
      </c>
      <c r="I13730" s="5"/>
      <c r="J13730" s="1"/>
      <c r="K13730" s="1"/>
      <c r="L13730" s="1"/>
      <c r="M13730" s="1"/>
      <c r="N13730" s="11">
        <v>104.27829816922154</v>
      </c>
      <c r="O13730" s="11"/>
      <c r="P13730" s="2"/>
      <c r="Q13730" s="2"/>
      <c r="R13730" s="2"/>
      <c r="S13730" s="2"/>
    </row>
    <row r="13731" spans="1:19" s="17" customFormat="1" ht="22.5" customHeight="1" x14ac:dyDescent="0.3">
      <c r="A13731" s="10"/>
      <c r="B13731" s="6">
        <v>219.69078528511602</v>
      </c>
      <c r="C13731" s="6"/>
      <c r="D13731" s="7"/>
      <c r="E13731" s="7"/>
      <c r="F13731" s="7"/>
      <c r="G13731" s="7"/>
      <c r="H13731" s="5">
        <v>161.67611253401128</v>
      </c>
      <c r="I13731" s="5"/>
      <c r="J13731" s="1"/>
      <c r="K13731" s="1"/>
      <c r="L13731" s="1"/>
      <c r="M13731" s="1"/>
      <c r="N13731" s="11">
        <v>100.96198977505379</v>
      </c>
      <c r="O13731" s="11"/>
      <c r="P13731" s="2"/>
      <c r="Q13731" s="2"/>
      <c r="R13731" s="2"/>
      <c r="S13731" s="2"/>
    </row>
    <row r="13732" spans="1:19" s="17" customFormat="1" ht="22.5" customHeight="1" x14ac:dyDescent="0.3">
      <c r="A13732" s="10"/>
      <c r="B13732" s="6">
        <v>234.44187852826144</v>
      </c>
      <c r="C13732" s="6"/>
      <c r="D13732" s="7"/>
      <c r="E13732" s="7"/>
      <c r="F13732" s="7"/>
      <c r="G13732" s="7"/>
      <c r="H13732" s="5">
        <v>172.2863627997514</v>
      </c>
      <c r="I13732" s="5"/>
      <c r="J13732" s="1"/>
      <c r="K13732" s="1"/>
      <c r="L13732" s="1"/>
      <c r="M13732" s="1"/>
      <c r="N13732" s="11">
        <v>107.14372490796688</v>
      </c>
      <c r="O13732" s="11"/>
      <c r="P13732" s="2"/>
      <c r="Q13732" s="2"/>
      <c r="R13732" s="2"/>
      <c r="S13732" s="2"/>
    </row>
    <row r="13733" spans="1:19" s="17" customFormat="1" ht="22.5" customHeight="1" x14ac:dyDescent="0.3">
      <c r="A13733" s="10"/>
      <c r="B13733" s="6">
        <v>226.5754746289951</v>
      </c>
      <c r="C13733" s="6"/>
      <c r="D13733" s="7"/>
      <c r="E13733" s="7"/>
      <c r="F13733" s="7"/>
      <c r="G13733" s="7"/>
      <c r="H13733" s="5">
        <v>166.66914146406873</v>
      </c>
      <c r="I13733" s="5"/>
      <c r="J13733" s="1"/>
      <c r="K13733" s="1"/>
      <c r="L13733" s="1"/>
      <c r="M13733" s="1"/>
      <c r="N13733" s="11">
        <v>103.71339486804609</v>
      </c>
      <c r="O13733" s="11"/>
      <c r="P13733" s="2"/>
      <c r="Q13733" s="2"/>
      <c r="R13733" s="2"/>
      <c r="S13733" s="2"/>
    </row>
    <row r="13734" spans="1:19" s="17" customFormat="1" ht="22.5" customHeight="1" x14ac:dyDescent="0.3">
      <c r="A13734" s="10"/>
      <c r="B13734" s="6">
        <v>233.57177904904503</v>
      </c>
      <c r="C13734" s="6"/>
      <c r="D13734" s="7"/>
      <c r="E13734" s="7"/>
      <c r="F13734" s="7"/>
      <c r="G13734" s="7"/>
      <c r="H13734" s="5">
        <v>171.44766467932564</v>
      </c>
      <c r="I13734" s="5"/>
      <c r="J13734" s="1"/>
      <c r="K13734" s="1"/>
      <c r="L13734" s="1"/>
      <c r="M13734" s="1"/>
      <c r="N13734" s="11">
        <v>106.83707862344194</v>
      </c>
      <c r="O13734" s="11"/>
      <c r="P13734" s="2"/>
      <c r="Q13734" s="2"/>
      <c r="R13734" s="2"/>
      <c r="S13734" s="2"/>
    </row>
    <row r="13735" spans="1:19" s="17" customFormat="1" ht="22.5" customHeight="1" x14ac:dyDescent="0.3">
      <c r="A13735" s="10"/>
      <c r="B13735" s="6">
        <v>225.74016196008947</v>
      </c>
      <c r="C13735" s="6"/>
      <c r="D13735" s="7"/>
      <c r="E13735" s="7"/>
      <c r="F13735" s="7"/>
      <c r="G13735" s="7"/>
      <c r="H13735" s="5">
        <v>165.85952614007599</v>
      </c>
      <c r="I13735" s="5"/>
      <c r="J13735" s="1"/>
      <c r="K13735" s="1"/>
      <c r="L13735" s="1"/>
      <c r="M13735" s="1"/>
      <c r="N13735" s="11">
        <v>103.40989673105497</v>
      </c>
      <c r="O13735" s="11"/>
      <c r="P13735" s="2"/>
      <c r="Q13735" s="2"/>
      <c r="R13735" s="2"/>
      <c r="S13735" s="2"/>
    </row>
    <row r="13736" spans="1:19" s="17" customFormat="1" ht="22.5" customHeight="1" x14ac:dyDescent="0.3">
      <c r="A13736" s="10"/>
      <c r="B13736" s="6">
        <v>228.54025117417098</v>
      </c>
      <c r="C13736" s="6"/>
      <c r="D13736" s="7"/>
      <c r="E13736" s="7"/>
      <c r="F13736" s="7"/>
      <c r="G13736" s="7"/>
      <c r="H13736" s="5">
        <v>168.10565370866576</v>
      </c>
      <c r="I13736" s="5"/>
      <c r="J13736" s="1"/>
      <c r="K13736" s="1"/>
      <c r="L13736" s="1"/>
      <c r="M13736" s="1"/>
      <c r="N13736" s="11">
        <v>104.65937454223676</v>
      </c>
      <c r="O13736" s="11"/>
      <c r="P13736" s="2"/>
      <c r="Q13736" s="2"/>
      <c r="R13736" s="2"/>
      <c r="S13736" s="2"/>
    </row>
    <row r="13737" spans="1:19" s="17" customFormat="1" ht="22.5" customHeight="1" x14ac:dyDescent="0.3">
      <c r="A13737" s="10"/>
      <c r="B13737" s="6">
        <v>220.93278496142156</v>
      </c>
      <c r="C13737" s="6"/>
      <c r="D13737" s="7"/>
      <c r="E13737" s="7"/>
      <c r="F13737" s="7"/>
      <c r="G13737" s="7"/>
      <c r="H13737" s="5">
        <v>162.67102320570174</v>
      </c>
      <c r="I13737" s="5"/>
      <c r="J13737" s="1"/>
      <c r="K13737" s="1"/>
      <c r="L13737" s="1"/>
      <c r="M13737" s="1"/>
      <c r="N13737" s="11">
        <v>101.33988469991223</v>
      </c>
      <c r="O13737" s="11"/>
      <c r="P13737" s="2"/>
      <c r="Q13737" s="2"/>
      <c r="R13737" s="2"/>
      <c r="S13737" s="2"/>
    </row>
    <row r="13738" spans="1:19" s="17" customFormat="1" ht="22.5" customHeight="1" x14ac:dyDescent="0.3">
      <c r="A13738" s="10"/>
      <c r="B13738" s="6">
        <v>227.69685206643015</v>
      </c>
      <c r="C13738" s="6"/>
      <c r="D13738" s="7"/>
      <c r="E13738" s="7"/>
      <c r="F13738" s="7"/>
      <c r="G13738" s="7"/>
      <c r="H13738" s="5">
        <v>167.29269235961581</v>
      </c>
      <c r="I13738" s="5"/>
      <c r="J13738" s="1"/>
      <c r="K13738" s="1"/>
      <c r="L13738" s="1"/>
      <c r="M13738" s="1"/>
      <c r="N13738" s="11">
        <v>104.36213818140942</v>
      </c>
      <c r="O13738" s="11"/>
      <c r="P13738" s="2"/>
      <c r="Q13738" s="2"/>
      <c r="R13738" s="2"/>
      <c r="S13738" s="2"/>
    </row>
    <row r="13739" spans="1:19" s="17" customFormat="1" ht="22.5" customHeight="1" x14ac:dyDescent="0.3">
      <c r="A13739" s="10"/>
      <c r="B13739" s="6">
        <v>220.12310517598544</v>
      </c>
      <c r="C13739" s="6"/>
      <c r="D13739" s="7"/>
      <c r="E13739" s="7"/>
      <c r="F13739" s="7"/>
      <c r="G13739" s="7"/>
      <c r="H13739" s="5">
        <v>161.88625220171934</v>
      </c>
      <c r="I13739" s="5"/>
      <c r="J13739" s="1"/>
      <c r="K13739" s="1"/>
      <c r="L13739" s="1"/>
      <c r="M13739" s="1"/>
      <c r="N13739" s="11">
        <v>101.04569988075806</v>
      </c>
      <c r="O13739" s="11"/>
      <c r="P13739" s="2"/>
      <c r="Q13739" s="2"/>
      <c r="R13739" s="2"/>
      <c r="S13739" s="2"/>
    </row>
    <row r="13740" spans="1:19" s="17" customFormat="1" ht="22.5" customHeight="1" x14ac:dyDescent="0.3">
      <c r="A13740" s="10"/>
      <c r="B13740" s="6">
        <v>234.36556602879699</v>
      </c>
      <c r="C13740" s="6"/>
      <c r="D13740" s="7"/>
      <c r="E13740" s="7"/>
      <c r="F13740" s="7"/>
      <c r="G13740" s="7"/>
      <c r="H13740" s="5">
        <v>172.24550307886321</v>
      </c>
      <c r="I13740" s="5"/>
      <c r="J13740" s="1"/>
      <c r="K13740" s="1"/>
      <c r="L13740" s="1"/>
      <c r="M13740" s="1"/>
      <c r="N13740" s="11">
        <v>107.12772198231804</v>
      </c>
      <c r="O13740" s="11"/>
      <c r="P13740" s="2"/>
      <c r="Q13740" s="2"/>
      <c r="R13740" s="2"/>
      <c r="S13740" s="2"/>
    </row>
    <row r="13741" spans="1:19" s="17" customFormat="1" ht="22.5" customHeight="1" x14ac:dyDescent="0.3">
      <c r="A13741" s="10"/>
      <c r="B13741" s="6">
        <v>226.49630025689473</v>
      </c>
      <c r="C13741" s="6"/>
      <c r="D13741" s="7"/>
      <c r="E13741" s="7"/>
      <c r="F13741" s="7"/>
      <c r="G13741" s="7"/>
      <c r="H13741" s="5">
        <v>166.62722093047415</v>
      </c>
      <c r="I13741" s="5"/>
      <c r="J13741" s="1"/>
      <c r="K13741" s="1"/>
      <c r="L13741" s="1"/>
      <c r="M13741" s="1"/>
      <c r="N13741" s="11">
        <v>103.69703244356408</v>
      </c>
      <c r="O13741" s="11"/>
      <c r="P13741" s="2"/>
      <c r="Q13741" s="2"/>
      <c r="R13741" s="2"/>
      <c r="S13741" s="2"/>
    </row>
    <row r="13742" spans="1:19" s="17" customFormat="1" ht="22.5" customHeight="1" x14ac:dyDescent="0.3">
      <c r="A13742" s="10"/>
      <c r="B13742" s="6">
        <v>233.4956567686088</v>
      </c>
      <c r="C13742" s="6"/>
      <c r="D13742" s="7"/>
      <c r="E13742" s="7"/>
      <c r="F13742" s="7"/>
      <c r="G13742" s="7"/>
      <c r="H13742" s="5">
        <v>171.40700441769019</v>
      </c>
      <c r="I13742" s="5"/>
      <c r="J13742" s="1"/>
      <c r="K13742" s="1"/>
      <c r="L13742" s="1"/>
      <c r="M13742" s="1"/>
      <c r="N13742" s="11">
        <v>106.8212371514184</v>
      </c>
      <c r="O13742" s="11"/>
      <c r="P13742" s="2"/>
      <c r="Q13742" s="2"/>
      <c r="R13742" s="2"/>
      <c r="S13742" s="2"/>
    </row>
    <row r="13743" spans="1:19" s="17" customFormat="1" ht="22.5" customHeight="1" x14ac:dyDescent="0.3">
      <c r="A13743" s="10"/>
      <c r="B13743" s="6">
        <v>225.66117780701597</v>
      </c>
      <c r="C13743" s="6"/>
      <c r="D13743" s="7"/>
      <c r="E13743" s="7"/>
      <c r="F13743" s="7"/>
      <c r="G13743" s="7"/>
      <c r="H13743" s="5">
        <v>165.81780506573284</v>
      </c>
      <c r="I13743" s="5"/>
      <c r="J13743" s="1"/>
      <c r="K13743" s="1"/>
      <c r="L13743" s="1"/>
      <c r="M13743" s="1"/>
      <c r="N13743" s="11">
        <v>103.39369576019828</v>
      </c>
      <c r="O13743" s="11"/>
      <c r="P13743" s="2"/>
      <c r="Q13743" s="2"/>
      <c r="R13743" s="2"/>
      <c r="S13743" s="2"/>
    </row>
    <row r="13744" spans="1:19" s="17" customFormat="1" ht="22.5" customHeight="1" x14ac:dyDescent="0.3">
      <c r="A13744" s="10"/>
      <c r="B13744" s="6">
        <v>228.46423186729666</v>
      </c>
      <c r="C13744" s="6"/>
      <c r="D13744" s="7"/>
      <c r="E13744" s="7"/>
      <c r="F13744" s="7"/>
      <c r="G13744" s="7"/>
      <c r="H13744" s="5">
        <v>168.06503159248456</v>
      </c>
      <c r="I13744" s="5"/>
      <c r="J13744" s="1"/>
      <c r="K13744" s="1"/>
      <c r="L13744" s="1"/>
      <c r="M13744" s="1"/>
      <c r="N13744" s="11">
        <v>104.64350988967803</v>
      </c>
      <c r="O13744" s="11"/>
      <c r="P13744" s="2"/>
      <c r="Q13744" s="2"/>
      <c r="R13744" s="2"/>
      <c r="S13744" s="2"/>
    </row>
    <row r="13745" spans="1:19" s="17" customFormat="1" ht="22.5" customHeight="1" x14ac:dyDescent="0.3">
      <c r="A13745" s="10"/>
      <c r="B13745" s="6">
        <v>220.85390378191002</v>
      </c>
      <c r="C13745" s="6"/>
      <c r="D13745" s="7"/>
      <c r="E13745" s="7"/>
      <c r="F13745" s="7"/>
      <c r="G13745" s="7"/>
      <c r="H13745" s="5">
        <v>162.62934027681419</v>
      </c>
      <c r="I13745" s="5"/>
      <c r="J13745" s="1"/>
      <c r="K13745" s="1"/>
      <c r="L13745" s="1"/>
      <c r="M13745" s="1"/>
      <c r="N13745" s="11">
        <v>101.32366054851909</v>
      </c>
      <c r="O13745" s="11"/>
      <c r="P13745" s="2"/>
      <c r="Q13745" s="2"/>
      <c r="R13745" s="2"/>
      <c r="S13745" s="2"/>
    </row>
    <row r="13746" spans="1:19" s="17" customFormat="1" ht="22.5" customHeight="1" x14ac:dyDescent="0.3">
      <c r="A13746" s="10"/>
      <c r="B13746" s="6">
        <v>227.62101714141258</v>
      </c>
      <c r="C13746" s="6"/>
      <c r="D13746" s="7"/>
      <c r="E13746" s="7"/>
      <c r="F13746" s="7"/>
      <c r="G13746" s="7"/>
      <c r="H13746" s="5">
        <v>167.25226358196724</v>
      </c>
      <c r="I13746" s="5"/>
      <c r="J13746" s="1"/>
      <c r="K13746" s="1"/>
      <c r="L13746" s="1"/>
      <c r="M13746" s="1"/>
      <c r="N13746" s="11">
        <v>104.34643002801648</v>
      </c>
      <c r="O13746" s="11"/>
      <c r="P13746" s="2"/>
      <c r="Q13746" s="2"/>
      <c r="R13746" s="2"/>
      <c r="S13746" s="2"/>
    </row>
    <row r="13747" spans="1:19" s="17" customFormat="1" ht="22.5" customHeight="1" x14ac:dyDescent="0.3">
      <c r="A13747" s="10"/>
      <c r="B13747" s="6">
        <v>220.04440837833195</v>
      </c>
      <c r="C13747" s="6"/>
      <c r="D13747" s="7"/>
      <c r="E13747" s="7"/>
      <c r="F13747" s="7"/>
      <c r="G13747" s="7"/>
      <c r="H13747" s="5">
        <v>161.84476261136311</v>
      </c>
      <c r="I13747" s="5"/>
      <c r="J13747" s="1"/>
      <c r="K13747" s="1"/>
      <c r="L13747" s="1"/>
      <c r="M13747" s="1"/>
      <c r="N13747" s="11">
        <v>101.02963222853165</v>
      </c>
      <c r="O13747" s="11"/>
      <c r="P13747" s="2"/>
      <c r="Q13747" s="2"/>
      <c r="R13747" s="2"/>
      <c r="S13747" s="2"/>
    </row>
    <row r="13748" spans="1:19" s="17" customFormat="1" ht="22.5" customHeight="1" x14ac:dyDescent="0.3">
      <c r="A13748" s="10"/>
      <c r="B13748" s="6">
        <v>233.644583959767</v>
      </c>
      <c r="C13748" s="6"/>
      <c r="D13748" s="7"/>
      <c r="E13748" s="7"/>
      <c r="F13748" s="7"/>
      <c r="G13748" s="7"/>
      <c r="H13748" s="5">
        <v>171.84556714314138</v>
      </c>
      <c r="I13748" s="5"/>
      <c r="J13748" s="1"/>
      <c r="K13748" s="1"/>
      <c r="L13748" s="1"/>
      <c r="M13748" s="1"/>
      <c r="N13748" s="11">
        <v>106.92551825785732</v>
      </c>
      <c r="O13748" s="11"/>
      <c r="P13748" s="2"/>
      <c r="Q13748" s="2"/>
      <c r="R13748" s="2"/>
      <c r="S13748" s="2"/>
    </row>
    <row r="13749" spans="1:19" s="17" customFormat="1" ht="22.5" customHeight="1" x14ac:dyDescent="0.3">
      <c r="A13749" s="10"/>
      <c r="B13749" s="6">
        <v>225.79412112952471</v>
      </c>
      <c r="C13749" s="6"/>
      <c r="D13749" s="7"/>
      <c r="E13749" s="7"/>
      <c r="F13749" s="7"/>
      <c r="G13749" s="7"/>
      <c r="H13749" s="5">
        <v>166.23594865904096</v>
      </c>
      <c r="I13749" s="5"/>
      <c r="J13749" s="1"/>
      <c r="K13749" s="1"/>
      <c r="L13749" s="1"/>
      <c r="M13749" s="1"/>
      <c r="N13749" s="11">
        <v>103.49891585086935</v>
      </c>
      <c r="O13749" s="11"/>
      <c r="P13749" s="2"/>
      <c r="Q13749" s="2"/>
      <c r="R13749" s="2"/>
      <c r="S13749" s="2"/>
    </row>
    <row r="13750" spans="1:19" s="17" customFormat="1" ht="22.5" customHeight="1" x14ac:dyDescent="0.3">
      <c r="A13750" s="10"/>
      <c r="B13750" s="6">
        <v>232.77246205695553</v>
      </c>
      <c r="C13750" s="6"/>
      <c r="D13750" s="7"/>
      <c r="E13750" s="7"/>
      <c r="F13750" s="7"/>
      <c r="G13750" s="7"/>
      <c r="H13750" s="5">
        <v>171.00632901410884</v>
      </c>
      <c r="I13750" s="5"/>
      <c r="J13750" s="1"/>
      <c r="K13750" s="1"/>
      <c r="L13750" s="1"/>
      <c r="M13750" s="1"/>
      <c r="N13750" s="11">
        <v>106.61885096367838</v>
      </c>
      <c r="O13750" s="11"/>
      <c r="P13750" s="2"/>
      <c r="Q13750" s="2"/>
      <c r="R13750" s="2"/>
      <c r="S13750" s="2"/>
    </row>
    <row r="13751" spans="1:19" s="17" customFormat="1" ht="22.5" customHeight="1" x14ac:dyDescent="0.3">
      <c r="A13751" s="10"/>
      <c r="B13751" s="6">
        <v>224.95693011618314</v>
      </c>
      <c r="C13751" s="6"/>
      <c r="D13751" s="7"/>
      <c r="E13751" s="7"/>
      <c r="F13751" s="7"/>
      <c r="G13751" s="7"/>
      <c r="H13751" s="5">
        <v>165.4258663007499</v>
      </c>
      <c r="I13751" s="5"/>
      <c r="J13751" s="1"/>
      <c r="K13751" s="1"/>
      <c r="L13751" s="1"/>
      <c r="M13751" s="1"/>
      <c r="N13751" s="11">
        <v>103.19543318108124</v>
      </c>
      <c r="O13751" s="11"/>
      <c r="P13751" s="2"/>
      <c r="Q13751" s="2"/>
      <c r="R13751" s="2"/>
      <c r="S13751" s="2"/>
    </row>
    <row r="13752" spans="1:19" s="17" customFormat="1" ht="22.5" customHeight="1" x14ac:dyDescent="0.3">
      <c r="A13752" s="10"/>
      <c r="B13752" s="6">
        <v>227.7599812837571</v>
      </c>
      <c r="C13752" s="6"/>
      <c r="D13752" s="7"/>
      <c r="E13752" s="7"/>
      <c r="F13752" s="7"/>
      <c r="G13752" s="7"/>
      <c r="H13752" s="5">
        <v>167.67377678172855</v>
      </c>
      <c r="I13752" s="5"/>
      <c r="J13752" s="1"/>
      <c r="K13752" s="1"/>
      <c r="L13752" s="1"/>
      <c r="M13752" s="1"/>
      <c r="N13752" s="11">
        <v>104.44582860249318</v>
      </c>
      <c r="O13752" s="11"/>
      <c r="P13752" s="2"/>
      <c r="Q13752" s="2"/>
      <c r="R13752" s="2"/>
      <c r="S13752" s="2"/>
    </row>
    <row r="13753" spans="1:19" s="17" customFormat="1" ht="22.5" customHeight="1" x14ac:dyDescent="0.3">
      <c r="A13753" s="10"/>
      <c r="B13753" s="6">
        <v>220.16774873481327</v>
      </c>
      <c r="C13753" s="6"/>
      <c r="D13753" s="7"/>
      <c r="E13753" s="7"/>
      <c r="F13753" s="7"/>
      <c r="G13753" s="7"/>
      <c r="H13753" s="5">
        <v>162.24641583587535</v>
      </c>
      <c r="I13753" s="5"/>
      <c r="J13753" s="1"/>
      <c r="K13753" s="1"/>
      <c r="L13753" s="1"/>
      <c r="M13753" s="1"/>
      <c r="N13753" s="11">
        <v>101.12990560994044</v>
      </c>
      <c r="O13753" s="11"/>
      <c r="P13753" s="2"/>
      <c r="Q13753" s="2"/>
      <c r="R13753" s="2"/>
      <c r="S13753" s="2"/>
    </row>
    <row r="13754" spans="1:19" s="17" customFormat="1" ht="22.5" customHeight="1" x14ac:dyDescent="0.3">
      <c r="A13754" s="10"/>
      <c r="B13754" s="6">
        <v>226.91462181367109</v>
      </c>
      <c r="C13754" s="6"/>
      <c r="D13754" s="7"/>
      <c r="E13754" s="7"/>
      <c r="F13754" s="7"/>
      <c r="G13754" s="7"/>
      <c r="H13754" s="5">
        <v>166.86029199508718</v>
      </c>
      <c r="I13754" s="5"/>
      <c r="J13754" s="1"/>
      <c r="K13754" s="1"/>
      <c r="L13754" s="1"/>
      <c r="M13754" s="1"/>
      <c r="N13754" s="11">
        <v>104.14857187672534</v>
      </c>
      <c r="O13754" s="11"/>
      <c r="P13754" s="2"/>
      <c r="Q13754" s="2"/>
      <c r="R13754" s="2"/>
      <c r="S13754" s="2"/>
    </row>
    <row r="13755" spans="1:19" s="17" customFormat="1" ht="22.5" customHeight="1" x14ac:dyDescent="0.3">
      <c r="A13755" s="10"/>
      <c r="B13755" s="6">
        <v>219.35624824489628</v>
      </c>
      <c r="C13755" s="6"/>
      <c r="D13755" s="7"/>
      <c r="E13755" s="7"/>
      <c r="F13755" s="7"/>
      <c r="G13755" s="7"/>
      <c r="H13755" s="5">
        <v>161.46119212927775</v>
      </c>
      <c r="I13755" s="5"/>
      <c r="J13755" s="1"/>
      <c r="K13755" s="1"/>
      <c r="L13755" s="1"/>
      <c r="M13755" s="1"/>
      <c r="N13755" s="11">
        <v>100.83573578335313</v>
      </c>
      <c r="O13755" s="11"/>
      <c r="P13755" s="2"/>
      <c r="Q13755" s="2"/>
      <c r="R13755" s="2"/>
      <c r="S13755" s="2"/>
    </row>
    <row r="13756" spans="1:19" s="17" customFormat="1" ht="22.5" customHeight="1" x14ac:dyDescent="0.3">
      <c r="A13756" s="10"/>
      <c r="B13756" s="6">
        <v>233.57891116556218</v>
      </c>
      <c r="C13756" s="6"/>
      <c r="D13756" s="7"/>
      <c r="E13756" s="7"/>
      <c r="F13756" s="7"/>
      <c r="G13756" s="7"/>
      <c r="H13756" s="5">
        <v>171.81176473817337</v>
      </c>
      <c r="I13756" s="5"/>
      <c r="J13756" s="1"/>
      <c r="K13756" s="1"/>
      <c r="L13756" s="1"/>
      <c r="M13756" s="1"/>
      <c r="N13756" s="11">
        <v>106.91287708802911</v>
      </c>
      <c r="O13756" s="11"/>
      <c r="P13756" s="2"/>
      <c r="Q13756" s="2"/>
      <c r="R13756" s="2"/>
      <c r="S13756" s="2"/>
    </row>
    <row r="13757" spans="1:19" s="17" customFormat="1" ht="22.5" customHeight="1" x14ac:dyDescent="0.3">
      <c r="A13757" s="10"/>
      <c r="B13757" s="6">
        <v>225.7257947633066</v>
      </c>
      <c r="C13757" s="6"/>
      <c r="D13757" s="7"/>
      <c r="E13757" s="7"/>
      <c r="F13757" s="7"/>
      <c r="G13757" s="7"/>
      <c r="H13757" s="5">
        <v>166.20117647922234</v>
      </c>
      <c r="I13757" s="5"/>
      <c r="J13757" s="1"/>
      <c r="K13757" s="1"/>
      <c r="L13757" s="1"/>
      <c r="M13757" s="1"/>
      <c r="N13757" s="11">
        <v>103.48595411310396</v>
      </c>
      <c r="O13757" s="11"/>
      <c r="P13757" s="2"/>
      <c r="Q13757" s="2"/>
      <c r="R13757" s="2"/>
      <c r="S13757" s="2"/>
    </row>
    <row r="13758" spans="1:19" s="17" customFormat="1" ht="22.5" customHeight="1" x14ac:dyDescent="0.3">
      <c r="A13758" s="10"/>
      <c r="B13758" s="6">
        <v>232.70691280706893</v>
      </c>
      <c r="C13758" s="6"/>
      <c r="D13758" s="7"/>
      <c r="E13758" s="7"/>
      <c r="F13758" s="7"/>
      <c r="G13758" s="7"/>
      <c r="H13758" s="5">
        <v>170.97265615484173</v>
      </c>
      <c r="I13758" s="5"/>
      <c r="J13758" s="1"/>
      <c r="K13758" s="1"/>
      <c r="L13758" s="1"/>
      <c r="M13758" s="1"/>
      <c r="N13758" s="11">
        <v>106.60631465548335</v>
      </c>
      <c r="O13758" s="11"/>
      <c r="P13758" s="2"/>
      <c r="Q13758" s="2"/>
      <c r="R13758" s="2"/>
      <c r="S13758" s="2"/>
    </row>
    <row r="13759" spans="1:19" s="17" customFormat="1" ht="22.5" customHeight="1" x14ac:dyDescent="0.3">
      <c r="A13759" s="10"/>
      <c r="B13759" s="6">
        <v>224.88872729428198</v>
      </c>
      <c r="C13759" s="6"/>
      <c r="D13759" s="7"/>
      <c r="E13759" s="7"/>
      <c r="F13759" s="7"/>
      <c r="G13759" s="7"/>
      <c r="H13759" s="5">
        <v>165.39122366663216</v>
      </c>
      <c r="I13759" s="5"/>
      <c r="J13759" s="1"/>
      <c r="K13759" s="1"/>
      <c r="L13759" s="1"/>
      <c r="M13759" s="1"/>
      <c r="N13759" s="11">
        <v>103.18257630494863</v>
      </c>
      <c r="O13759" s="11"/>
      <c r="P13759" s="2"/>
      <c r="Q13759" s="2"/>
      <c r="R13759" s="2"/>
      <c r="S13759" s="2"/>
    </row>
    <row r="13760" spans="1:19" s="17" customFormat="1" ht="22.5" customHeight="1" x14ac:dyDescent="0.3">
      <c r="A13760" s="10"/>
      <c r="B13760" s="6">
        <v>227.69449891360426</v>
      </c>
      <c r="C13760" s="6"/>
      <c r="D13760" s="7"/>
      <c r="E13760" s="7"/>
      <c r="F13760" s="7"/>
      <c r="G13760" s="7"/>
      <c r="H13760" s="5">
        <v>167.64012869734469</v>
      </c>
      <c r="I13760" s="5"/>
      <c r="J13760" s="1"/>
      <c r="K13760" s="1"/>
      <c r="L13760" s="1"/>
      <c r="M13760" s="1"/>
      <c r="N13760" s="11">
        <v>104.43327723889743</v>
      </c>
      <c r="O13760" s="11"/>
      <c r="P13760" s="2"/>
      <c r="Q13760" s="2"/>
      <c r="R13760" s="2"/>
      <c r="S13760" s="2"/>
    </row>
    <row r="13761" spans="1:19" s="17" customFormat="1" ht="22.5" customHeight="1" x14ac:dyDescent="0.3">
      <c r="A13761" s="10"/>
      <c r="B13761" s="6">
        <v>220.09961279264843</v>
      </c>
      <c r="C13761" s="6"/>
      <c r="D13761" s="7"/>
      <c r="E13761" s="7"/>
      <c r="F13761" s="7"/>
      <c r="G13761" s="7"/>
      <c r="H13761" s="5">
        <v>162.21179797664087</v>
      </c>
      <c r="I13761" s="5"/>
      <c r="J13761" s="1"/>
      <c r="K13761" s="1"/>
      <c r="L13761" s="1"/>
      <c r="M13761" s="1"/>
      <c r="N13761" s="11">
        <v>101.11703367840805</v>
      </c>
      <c r="O13761" s="11"/>
      <c r="P13761" s="2"/>
      <c r="Q13761" s="2"/>
      <c r="R13761" s="2"/>
      <c r="S13761" s="2"/>
    </row>
    <row r="13762" spans="1:19" s="17" customFormat="1" ht="22.5" customHeight="1" x14ac:dyDescent="0.3">
      <c r="A13762" s="10"/>
      <c r="B13762" s="6">
        <v>226.84925919668416</v>
      </c>
      <c r="C13762" s="6"/>
      <c r="D13762" s="7"/>
      <c r="E13762" s="7"/>
      <c r="F13762" s="7"/>
      <c r="G13762" s="7"/>
      <c r="H13762" s="5">
        <v>166.82676948108988</v>
      </c>
      <c r="I13762" s="5"/>
      <c r="J13762" s="1"/>
      <c r="K13762" s="1"/>
      <c r="L13762" s="1"/>
      <c r="M13762" s="1"/>
      <c r="N13762" s="11">
        <v>104.13612215691947</v>
      </c>
      <c r="O13762" s="11"/>
      <c r="P13762" s="2"/>
      <c r="Q13762" s="2"/>
      <c r="R13762" s="2"/>
      <c r="S13762" s="2"/>
    </row>
    <row r="13763" spans="1:19" s="17" customFormat="1" ht="22.5" customHeight="1" x14ac:dyDescent="0.3">
      <c r="A13763" s="10"/>
      <c r="B13763" s="6">
        <v>219.288232055896</v>
      </c>
      <c r="C13763" s="6"/>
      <c r="D13763" s="7"/>
      <c r="E13763" s="7"/>
      <c r="F13763" s="7"/>
      <c r="G13763" s="7"/>
      <c r="H13763" s="5">
        <v>161.42669984042979</v>
      </c>
      <c r="I13763" s="5"/>
      <c r="J13763" s="1"/>
      <c r="K13763" s="1"/>
      <c r="L13763" s="1"/>
      <c r="M13763" s="1"/>
      <c r="N13763" s="11">
        <v>100.82296549560958</v>
      </c>
      <c r="O13763" s="11"/>
      <c r="P13763" s="2"/>
      <c r="Q13763" s="2"/>
      <c r="R13763" s="2"/>
      <c r="S13763" s="2"/>
    </row>
    <row r="13764" spans="1:19" s="17" customFormat="1" ht="22.5" customHeight="1" x14ac:dyDescent="0.3">
      <c r="A13764" s="10"/>
      <c r="B13764" s="6">
        <v>233.90145525584248</v>
      </c>
      <c r="C13764" s="6"/>
      <c r="D13764" s="7"/>
      <c r="E13764" s="7"/>
      <c r="F13764" s="7"/>
      <c r="G13764" s="7"/>
      <c r="H13764" s="5">
        <v>171.91191918864331</v>
      </c>
      <c r="I13764" s="5"/>
      <c r="J13764" s="1"/>
      <c r="K13764" s="1"/>
      <c r="L13764" s="1"/>
      <c r="M13764" s="1"/>
      <c r="N13764" s="11">
        <v>106.89840072214616</v>
      </c>
      <c r="O13764" s="11"/>
      <c r="P13764" s="2"/>
      <c r="Q13764" s="2"/>
      <c r="R13764" s="2"/>
      <c r="S13764" s="2"/>
    </row>
    <row r="13765" spans="1:19" s="17" customFormat="1" ht="22.5" customHeight="1" x14ac:dyDescent="0.3">
      <c r="A13765" s="10"/>
      <c r="B13765" s="6">
        <v>226.0543090574464</v>
      </c>
      <c r="C13765" s="6"/>
      <c r="D13765" s="7"/>
      <c r="E13765" s="7"/>
      <c r="F13765" s="7"/>
      <c r="G13765" s="7"/>
      <c r="H13765" s="5">
        <v>166.30677204217247</v>
      </c>
      <c r="I13765" s="5"/>
      <c r="J13765" s="1"/>
      <c r="K13765" s="1"/>
      <c r="L13765" s="1"/>
      <c r="M13765" s="1"/>
      <c r="N13765" s="11">
        <v>103.47585116661512</v>
      </c>
      <c r="O13765" s="11"/>
      <c r="P13765" s="2"/>
      <c r="Q13765" s="2"/>
      <c r="R13765" s="2"/>
      <c r="S13765" s="2"/>
    </row>
    <row r="13766" spans="1:19" s="17" customFormat="1" ht="22.5" customHeight="1" x14ac:dyDescent="0.3">
      <c r="A13766" s="10"/>
      <c r="B13766" s="6">
        <v>233.03299619567997</v>
      </c>
      <c r="C13766" s="6"/>
      <c r="D13766" s="7"/>
      <c r="E13766" s="7"/>
      <c r="F13766" s="7"/>
      <c r="G13766" s="7"/>
      <c r="H13766" s="5">
        <v>171.0749060610635</v>
      </c>
      <c r="I13766" s="5"/>
      <c r="J13766" s="1"/>
      <c r="K13766" s="1"/>
      <c r="L13766" s="1"/>
      <c r="M13766" s="1"/>
      <c r="N13766" s="11">
        <v>106.59324678661814</v>
      </c>
      <c r="O13766" s="11"/>
      <c r="P13766" s="2"/>
      <c r="Q13766" s="2"/>
      <c r="R13766" s="2"/>
      <c r="S13766" s="2"/>
    </row>
    <row r="13767" spans="1:19" s="17" customFormat="1" ht="22.5" customHeight="1" x14ac:dyDescent="0.3">
      <c r="A13767" s="10"/>
      <c r="B13767" s="6">
        <v>225.22060650921046</v>
      </c>
      <c r="C13767" s="6"/>
      <c r="D13767" s="7"/>
      <c r="E13767" s="7"/>
      <c r="F13767" s="7"/>
      <c r="G13767" s="7"/>
      <c r="H13767" s="5">
        <v>165.49881022401203</v>
      </c>
      <c r="I13767" s="5"/>
      <c r="J13767" s="1"/>
      <c r="K13767" s="1"/>
      <c r="L13767" s="1"/>
      <c r="M13767" s="1"/>
      <c r="N13767" s="11">
        <v>103.1738129185714</v>
      </c>
      <c r="O13767" s="11"/>
      <c r="P13767" s="2"/>
      <c r="Q13767" s="2"/>
      <c r="R13767" s="2"/>
      <c r="S13767" s="2"/>
    </row>
    <row r="13768" spans="1:19" s="17" customFormat="1" ht="22.5" customHeight="1" x14ac:dyDescent="0.3">
      <c r="A13768" s="10"/>
      <c r="B13768" s="6">
        <v>228.0171689875215</v>
      </c>
      <c r="C13768" s="6"/>
      <c r="D13768" s="7"/>
      <c r="E13768" s="7"/>
      <c r="F13768" s="7"/>
      <c r="G13768" s="7"/>
      <c r="H13768" s="5">
        <v>167.74323034389568</v>
      </c>
      <c r="I13768" s="5"/>
      <c r="J13768" s="1"/>
      <c r="K13768" s="1"/>
      <c r="L13768" s="1"/>
      <c r="M13768" s="1"/>
      <c r="N13768" s="11">
        <v>104.42180607686035</v>
      </c>
      <c r="O13768" s="11"/>
      <c r="P13768" s="2"/>
      <c r="Q13768" s="2"/>
      <c r="R13768" s="2"/>
      <c r="S13768" s="2"/>
    </row>
    <row r="13769" spans="1:19" s="17" customFormat="1" ht="22.5" customHeight="1" x14ac:dyDescent="0.3">
      <c r="A13769" s="10"/>
      <c r="B13769" s="6">
        <v>220.42836999194455</v>
      </c>
      <c r="C13769" s="6"/>
      <c r="D13769" s="7"/>
      <c r="E13769" s="7"/>
      <c r="F13769" s="7"/>
      <c r="G13769" s="7"/>
      <c r="H13769" s="5">
        <v>162.32029939908276</v>
      </c>
      <c r="I13769" s="5"/>
      <c r="J13769" s="1"/>
      <c r="K13769" s="1"/>
      <c r="L13769" s="1"/>
      <c r="M13769" s="1"/>
      <c r="N13769" s="11">
        <v>101.10985220383289</v>
      </c>
      <c r="O13769" s="11"/>
      <c r="P13769" s="2"/>
      <c r="Q13769" s="2"/>
      <c r="R13769" s="2"/>
      <c r="S13769" s="2"/>
    </row>
    <row r="13770" spans="1:19" s="17" customFormat="1" ht="22.5" customHeight="1" x14ac:dyDescent="0.3">
      <c r="A13770" s="10"/>
      <c r="B13770" s="6">
        <v>227.17535995999523</v>
      </c>
      <c r="C13770" s="6"/>
      <c r="D13770" s="7"/>
      <c r="E13770" s="7"/>
      <c r="F13770" s="7"/>
      <c r="G13770" s="7"/>
      <c r="H13770" s="5">
        <v>166.93190228103489</v>
      </c>
      <c r="I13770" s="5"/>
      <c r="J13770" s="1"/>
      <c r="K13770" s="1"/>
      <c r="L13770" s="1"/>
      <c r="M13770" s="1"/>
      <c r="N13770" s="11">
        <v>104.1260162699528</v>
      </c>
      <c r="O13770" s="11"/>
      <c r="P13770" s="2"/>
      <c r="Q13770" s="2"/>
      <c r="R13770" s="2"/>
      <c r="S13770" s="2"/>
    </row>
    <row r="13771" spans="1:19" s="17" customFormat="1" ht="22.5" customHeight="1" x14ac:dyDescent="0.3">
      <c r="A13771" s="10"/>
      <c r="B13771" s="6">
        <v>219.62025091809107</v>
      </c>
      <c r="C13771" s="6"/>
      <c r="D13771" s="7"/>
      <c r="E13771" s="7"/>
      <c r="F13771" s="7"/>
      <c r="G13771" s="7"/>
      <c r="H13771" s="5">
        <v>161.53713116050542</v>
      </c>
      <c r="I13771" s="5"/>
      <c r="J13771" s="1"/>
      <c r="K13771" s="1"/>
      <c r="L13771" s="1"/>
      <c r="M13771" s="1"/>
      <c r="N13771" s="11">
        <v>100.81708247463607</v>
      </c>
      <c r="O13771" s="11"/>
      <c r="P13771" s="2"/>
      <c r="Q13771" s="2"/>
      <c r="R13771" s="2"/>
      <c r="S13771" s="2"/>
    </row>
    <row r="13772" spans="1:19" s="17" customFormat="1" ht="22.5" customHeight="1" x14ac:dyDescent="0.3">
      <c r="A13772" s="10"/>
      <c r="B13772" s="6">
        <v>233.81944679293332</v>
      </c>
      <c r="C13772" s="6"/>
      <c r="D13772" s="7"/>
      <c r="E13772" s="7"/>
      <c r="F13772" s="7"/>
      <c r="G13772" s="7"/>
      <c r="H13772" s="5">
        <v>171.86656416619238</v>
      </c>
      <c r="I13772" s="5"/>
      <c r="J13772" s="1"/>
      <c r="K13772" s="1"/>
      <c r="L13772" s="1"/>
      <c r="M13772" s="1"/>
      <c r="N13772" s="11">
        <v>106.8799377321952</v>
      </c>
      <c r="O13772" s="11"/>
      <c r="P13772" s="2"/>
      <c r="Q13772" s="2"/>
      <c r="R13772" s="2"/>
      <c r="S13772" s="2"/>
    </row>
    <row r="13773" spans="1:19" s="17" customFormat="1" ht="22.5" customHeight="1" x14ac:dyDescent="0.3">
      <c r="A13773" s="10"/>
      <c r="B13773" s="6">
        <v>225.96938891015668</v>
      </c>
      <c r="C13773" s="6"/>
      <c r="D13773" s="7"/>
      <c r="E13773" s="7"/>
      <c r="F13773" s="7"/>
      <c r="G13773" s="7"/>
      <c r="H13773" s="5">
        <v>166.26033281725699</v>
      </c>
      <c r="I13773" s="5"/>
      <c r="J13773" s="1"/>
      <c r="K13773" s="1"/>
      <c r="L13773" s="1"/>
      <c r="M13773" s="1"/>
      <c r="N13773" s="11">
        <v>103.45701814988591</v>
      </c>
      <c r="O13773" s="11"/>
      <c r="P13773" s="2"/>
      <c r="Q13773" s="2"/>
      <c r="R13773" s="2"/>
      <c r="S13773" s="2"/>
    </row>
    <row r="13774" spans="1:19" s="17" customFormat="1" ht="22.5" customHeight="1" x14ac:dyDescent="0.3">
      <c r="A13774" s="10"/>
      <c r="B13774" s="6">
        <v>232.95122819833398</v>
      </c>
      <c r="C13774" s="6"/>
      <c r="D13774" s="7"/>
      <c r="E13774" s="7"/>
      <c r="F13774" s="7"/>
      <c r="G13774" s="7"/>
      <c r="H13774" s="5">
        <v>171.02980318521489</v>
      </c>
      <c r="I13774" s="5"/>
      <c r="J13774" s="1"/>
      <c r="K13774" s="1"/>
      <c r="L13774" s="1"/>
      <c r="M13774" s="1"/>
      <c r="N13774" s="11">
        <v>106.57498789842083</v>
      </c>
      <c r="O13774" s="11"/>
      <c r="P13774" s="2"/>
      <c r="Q13774" s="2"/>
      <c r="R13774" s="2"/>
      <c r="S13774" s="2"/>
    </row>
    <row r="13775" spans="1:19" s="17" customFormat="1" ht="22.5" customHeight="1" x14ac:dyDescent="0.3">
      <c r="A13775" s="10"/>
      <c r="B13775" s="6">
        <v>225.1359268274839</v>
      </c>
      <c r="C13775" s="6"/>
      <c r="D13775" s="7"/>
      <c r="E13775" s="7"/>
      <c r="F13775" s="7"/>
      <c r="G13775" s="7"/>
      <c r="H13775" s="5">
        <v>165.45262314569891</v>
      </c>
      <c r="I13775" s="5"/>
      <c r="J13775" s="1"/>
      <c r="K13775" s="1"/>
      <c r="L13775" s="1"/>
      <c r="M13775" s="1"/>
      <c r="N13775" s="11">
        <v>103.15518400359419</v>
      </c>
      <c r="O13775" s="11"/>
      <c r="P13775" s="2"/>
      <c r="Q13775" s="2"/>
      <c r="R13775" s="2"/>
      <c r="S13775" s="2"/>
    </row>
    <row r="13776" spans="1:19" s="17" customFormat="1" ht="22.5" customHeight="1" x14ac:dyDescent="0.3">
      <c r="A13776" s="10"/>
      <c r="B13776" s="6">
        <v>227.93553116430007</v>
      </c>
      <c r="C13776" s="6"/>
      <c r="D13776" s="7"/>
      <c r="E13776" s="7"/>
      <c r="F13776" s="7"/>
      <c r="G13776" s="7"/>
      <c r="H13776" s="5">
        <v>167.69817568965991</v>
      </c>
      <c r="I13776" s="5"/>
      <c r="J13776" s="1"/>
      <c r="K13776" s="1"/>
      <c r="L13776" s="1"/>
      <c r="M13776" s="1"/>
      <c r="N13776" s="11">
        <v>104.4035178849664</v>
      </c>
      <c r="O13776" s="11"/>
      <c r="P13776" s="2"/>
      <c r="Q13776" s="2"/>
      <c r="R13776" s="2"/>
      <c r="S13776" s="2"/>
    </row>
    <row r="13777" spans="1:19" s="17" customFormat="1" ht="22.5" customHeight="1" x14ac:dyDescent="0.3">
      <c r="A13777" s="10"/>
      <c r="B13777" s="6">
        <v>220.34382048434256</v>
      </c>
      <c r="C13777" s="6"/>
      <c r="D13777" s="7"/>
      <c r="E13777" s="7"/>
      <c r="F13777" s="7"/>
      <c r="G13777" s="7"/>
      <c r="H13777" s="5">
        <v>162.27416054238245</v>
      </c>
      <c r="I13777" s="5"/>
      <c r="J13777" s="1"/>
      <c r="K13777" s="1"/>
      <c r="L13777" s="1"/>
      <c r="M13777" s="1"/>
      <c r="N13777" s="11">
        <v>101.09119398515897</v>
      </c>
      <c r="O13777" s="11"/>
      <c r="P13777" s="2"/>
      <c r="Q13777" s="2"/>
      <c r="R13777" s="2"/>
      <c r="S13777" s="2"/>
    </row>
    <row r="13778" spans="1:19" s="17" customFormat="1" ht="22.5" customHeight="1" x14ac:dyDescent="0.3">
      <c r="A13778" s="10"/>
      <c r="B13778" s="6">
        <v>227.09395522327264</v>
      </c>
      <c r="C13778" s="6"/>
      <c r="D13778" s="7"/>
      <c r="E13778" s="7"/>
      <c r="F13778" s="7"/>
      <c r="G13778" s="7"/>
      <c r="H13778" s="5">
        <v>166.88709203588701</v>
      </c>
      <c r="I13778" s="5"/>
      <c r="J13778" s="1"/>
      <c r="K13778" s="1"/>
      <c r="L13778" s="1"/>
      <c r="M13778" s="1"/>
      <c r="N13778" s="11">
        <v>104.10792591662842</v>
      </c>
      <c r="O13778" s="11"/>
      <c r="P13778" s="2"/>
      <c r="Q13778" s="2"/>
      <c r="R13778" s="2"/>
      <c r="S13778" s="2"/>
    </row>
    <row r="13779" spans="1:19" s="17" customFormat="1" ht="22.5" customHeight="1" x14ac:dyDescent="0.3">
      <c r="A13779" s="10"/>
      <c r="B13779" s="6">
        <v>219.53593449698923</v>
      </c>
      <c r="C13779" s="6"/>
      <c r="D13779" s="7"/>
      <c r="E13779" s="7"/>
      <c r="F13779" s="7"/>
      <c r="G13779" s="7"/>
      <c r="H13779" s="5">
        <v>161.49123671289308</v>
      </c>
      <c r="I13779" s="5"/>
      <c r="J13779" s="1"/>
      <c r="K13779" s="1"/>
      <c r="L13779" s="1"/>
      <c r="M13779" s="1"/>
      <c r="N13779" s="11">
        <v>100.79862209453151</v>
      </c>
      <c r="O13779" s="11"/>
      <c r="P13779" s="2"/>
      <c r="Q13779" s="2"/>
      <c r="R13779" s="2"/>
      <c r="S13779" s="2"/>
    </row>
    <row r="13780" spans="1:19" s="17" customFormat="1" ht="22.5" customHeight="1" x14ac:dyDescent="0.3">
      <c r="A13780" s="10"/>
      <c r="B13780" s="6">
        <v>233.02429327073992</v>
      </c>
      <c r="C13780" s="6"/>
      <c r="D13780" s="7"/>
      <c r="E13780" s="7"/>
      <c r="F13780" s="7"/>
      <c r="G13780" s="7"/>
      <c r="H13780" s="5">
        <v>171.41377921431223</v>
      </c>
      <c r="I13780" s="5"/>
      <c r="J13780" s="1"/>
      <c r="K13780" s="1"/>
      <c r="L13780" s="1"/>
      <c r="M13780" s="1"/>
      <c r="N13780" s="11">
        <v>106.64506178499454</v>
      </c>
      <c r="O13780" s="11"/>
      <c r="P13780" s="2"/>
      <c r="Q13780" s="2"/>
      <c r="R13780" s="2"/>
      <c r="S13780" s="2"/>
    </row>
    <row r="13781" spans="1:19" s="17" customFormat="1" ht="22.5" customHeight="1" x14ac:dyDescent="0.3">
      <c r="A13781" s="10"/>
      <c r="B13781" s="6">
        <v>225.19430146416519</v>
      </c>
      <c r="C13781" s="6"/>
      <c r="D13781" s="7"/>
      <c r="E13781" s="7"/>
      <c r="F13781" s="7"/>
      <c r="G13781" s="7"/>
      <c r="H13781" s="5">
        <v>165.81698733725926</v>
      </c>
      <c r="I13781" s="5"/>
      <c r="J13781" s="1"/>
      <c r="K13781" s="1"/>
      <c r="L13781" s="1"/>
      <c r="M13781" s="1"/>
      <c r="N13781" s="11">
        <v>103.22673073671284</v>
      </c>
      <c r="O13781" s="11"/>
      <c r="P13781" s="2"/>
      <c r="Q13781" s="2"/>
      <c r="R13781" s="2"/>
      <c r="S13781" s="2"/>
    </row>
    <row r="13782" spans="1:19" s="17" customFormat="1" ht="22.5" customHeight="1" x14ac:dyDescent="0.3">
      <c r="A13782" s="10"/>
      <c r="B13782" s="6">
        <v>232.15383353522174</v>
      </c>
      <c r="C13782" s="6"/>
      <c r="D13782" s="7"/>
      <c r="E13782" s="7"/>
      <c r="F13782" s="7"/>
      <c r="G13782" s="7"/>
      <c r="H13782" s="5">
        <v>170.57631015169349</v>
      </c>
      <c r="I13782" s="5"/>
      <c r="J13782" s="1"/>
      <c r="K13782" s="1"/>
      <c r="L13782" s="1"/>
      <c r="M13782" s="1"/>
      <c r="N13782" s="11">
        <v>106.33995489372585</v>
      </c>
      <c r="O13782" s="11"/>
      <c r="P13782" s="2"/>
      <c r="Q13782" s="2"/>
      <c r="R13782" s="2"/>
      <c r="S13782" s="2"/>
    </row>
    <row r="13783" spans="1:19" s="17" customFormat="1" ht="22.5" customHeight="1" x14ac:dyDescent="0.3">
      <c r="A13783" s="10"/>
      <c r="B13783" s="6">
        <v>224.35875165879338</v>
      </c>
      <c r="C13783" s="6"/>
      <c r="D13783" s="7"/>
      <c r="E13783" s="7"/>
      <c r="F13783" s="7"/>
      <c r="G13783" s="7"/>
      <c r="H13783" s="5">
        <v>165.00864952480674</v>
      </c>
      <c r="I13783" s="5"/>
      <c r="J13783" s="1"/>
      <c r="K13783" s="1"/>
      <c r="L13783" s="1"/>
      <c r="M13783" s="1"/>
      <c r="N13783" s="11">
        <v>102.92478164881221</v>
      </c>
      <c r="O13783" s="11"/>
      <c r="P13783" s="2"/>
      <c r="Q13783" s="2"/>
      <c r="R13783" s="2"/>
      <c r="S13783" s="2"/>
    </row>
    <row r="13784" spans="1:19" s="17" customFormat="1" ht="22.5" customHeight="1" x14ac:dyDescent="0.3">
      <c r="A13784" s="10"/>
      <c r="B13784" s="6">
        <v>227.15895817397677</v>
      </c>
      <c r="C13784" s="6"/>
      <c r="D13784" s="7"/>
      <c r="E13784" s="7"/>
      <c r="F13784" s="7"/>
      <c r="G13784" s="7"/>
      <c r="H13784" s="5">
        <v>167.25535164481721</v>
      </c>
      <c r="I13784" s="5"/>
      <c r="J13784" s="1"/>
      <c r="K13784" s="1"/>
      <c r="L13784" s="1"/>
      <c r="M13784" s="1"/>
      <c r="N13784" s="11">
        <v>104.17396471153015</v>
      </c>
      <c r="O13784" s="11"/>
      <c r="P13784" s="2"/>
      <c r="Q13784" s="2"/>
      <c r="R13784" s="2"/>
      <c r="S13784" s="2"/>
    </row>
    <row r="13785" spans="1:19" s="17" customFormat="1" ht="22.5" customHeight="1" x14ac:dyDescent="0.3">
      <c r="A13785" s="10"/>
      <c r="B13785" s="6">
        <v>219.58655209075604</v>
      </c>
      <c r="C13785" s="6"/>
      <c r="D13785" s="7"/>
      <c r="E13785" s="7"/>
      <c r="F13785" s="7"/>
      <c r="G13785" s="7"/>
      <c r="H13785" s="5">
        <v>161.84040965526853</v>
      </c>
      <c r="I13785" s="5"/>
      <c r="J13785" s="1"/>
      <c r="K13785" s="1"/>
      <c r="L13785" s="1"/>
      <c r="M13785" s="1"/>
      <c r="N13785" s="11">
        <v>100.86604749873976</v>
      </c>
      <c r="O13785" s="11"/>
      <c r="P13785" s="2"/>
      <c r="Q13785" s="2"/>
      <c r="R13785" s="2"/>
      <c r="S13785" s="2"/>
    </row>
    <row r="13786" spans="1:19" s="17" customFormat="1" ht="22.5" customHeight="1" x14ac:dyDescent="0.3">
      <c r="A13786" s="10"/>
      <c r="B13786" s="6">
        <v>226.31520986496514</v>
      </c>
      <c r="C13786" s="6"/>
      <c r="D13786" s="7"/>
      <c r="E13786" s="7"/>
      <c r="F13786" s="7"/>
      <c r="G13786" s="7"/>
      <c r="H13786" s="5">
        <v>166.44358163800209</v>
      </c>
      <c r="I13786" s="5"/>
      <c r="J13786" s="1"/>
      <c r="K13786" s="1"/>
      <c r="L13786" s="1"/>
      <c r="M13786" s="1"/>
      <c r="N13786" s="11">
        <v>103.87822050525385</v>
      </c>
      <c r="O13786" s="11"/>
      <c r="P13786" s="2"/>
      <c r="Q13786" s="2"/>
      <c r="R13786" s="2"/>
      <c r="S13786" s="2"/>
    </row>
    <row r="13787" spans="1:19" s="17" customFormat="1" ht="22.5" customHeight="1" x14ac:dyDescent="0.3">
      <c r="A13787" s="10"/>
      <c r="B13787" s="6">
        <v>218.77664244576002</v>
      </c>
      <c r="C13787" s="6"/>
      <c r="D13787" s="7"/>
      <c r="E13787" s="7"/>
      <c r="F13787" s="7"/>
      <c r="G13787" s="7"/>
      <c r="H13787" s="5">
        <v>161.0568769603754</v>
      </c>
      <c r="I13787" s="5"/>
      <c r="J13787" s="1"/>
      <c r="K13787" s="1"/>
      <c r="L13787" s="1"/>
      <c r="M13787" s="1"/>
      <c r="N13787" s="11">
        <v>100.57336419366771</v>
      </c>
      <c r="O13787" s="11"/>
      <c r="P13787" s="2"/>
      <c r="Q13787" s="2"/>
      <c r="R13787" s="2"/>
      <c r="S13787" s="2"/>
    </row>
    <row r="13788" spans="1:19" s="17" customFormat="1" ht="22.5" customHeight="1" x14ac:dyDescent="0.3">
      <c r="A13788" s="10"/>
      <c r="B13788" s="6">
        <v>232.95435315582429</v>
      </c>
      <c r="C13788" s="6"/>
      <c r="D13788" s="7"/>
      <c r="E13788" s="7"/>
      <c r="F13788" s="7"/>
      <c r="G13788" s="7"/>
      <c r="H13788" s="5">
        <v>171.37662633007764</v>
      </c>
      <c r="I13788" s="5"/>
      <c r="J13788" s="1"/>
      <c r="K13788" s="1"/>
      <c r="L13788" s="1"/>
      <c r="M13788" s="1"/>
      <c r="N13788" s="11">
        <v>106.63061605729557</v>
      </c>
      <c r="O13788" s="11"/>
      <c r="P13788" s="2"/>
      <c r="Q13788" s="2"/>
      <c r="R13788" s="2"/>
      <c r="S13788" s="2"/>
    </row>
    <row r="13789" spans="1:19" s="17" customFormat="1" ht="22.5" customHeight="1" x14ac:dyDescent="0.3">
      <c r="A13789" s="10"/>
      <c r="B13789" s="6">
        <v>225.12167404085227</v>
      </c>
      <c r="C13789" s="6"/>
      <c r="D13789" s="7"/>
      <c r="E13789" s="7"/>
      <c r="F13789" s="7"/>
      <c r="G13789" s="7"/>
      <c r="H13789" s="5">
        <v>165.77885032997605</v>
      </c>
      <c r="I13789" s="5"/>
      <c r="J13789" s="1"/>
      <c r="K13789" s="1"/>
      <c r="L13789" s="1"/>
      <c r="M13789" s="1"/>
      <c r="N13789" s="11">
        <v>103.2119589483582</v>
      </c>
      <c r="O13789" s="11"/>
      <c r="P13789" s="2"/>
      <c r="Q13789" s="2"/>
      <c r="R13789" s="2"/>
      <c r="S13789" s="2"/>
    </row>
    <row r="13790" spans="1:19" s="17" customFormat="1" ht="22.5" customHeight="1" x14ac:dyDescent="0.3">
      <c r="A13790" s="10"/>
      <c r="B13790" s="6">
        <v>232.08404959896987</v>
      </c>
      <c r="C13790" s="6"/>
      <c r="D13790" s="7"/>
      <c r="E13790" s="7"/>
      <c r="F13790" s="7"/>
      <c r="G13790" s="7"/>
      <c r="H13790" s="5">
        <v>170.53932103277816</v>
      </c>
      <c r="I13790" s="5"/>
      <c r="J13790" s="1"/>
      <c r="K13790" s="1"/>
      <c r="L13790" s="1"/>
      <c r="M13790" s="1"/>
      <c r="N13790" s="11">
        <v>106.32564172695905</v>
      </c>
      <c r="O13790" s="11"/>
      <c r="P13790" s="2"/>
      <c r="Q13790" s="2"/>
      <c r="R13790" s="2"/>
      <c r="S13790" s="2"/>
    </row>
    <row r="13791" spans="1:19" s="17" customFormat="1" ht="22.5" customHeight="1" x14ac:dyDescent="0.3">
      <c r="A13791" s="10"/>
      <c r="B13791" s="6">
        <v>224.28628041414422</v>
      </c>
      <c r="C13791" s="6"/>
      <c r="D13791" s="7"/>
      <c r="E13791" s="7"/>
      <c r="F13791" s="7"/>
      <c r="G13791" s="7"/>
      <c r="H13791" s="5">
        <v>164.97067628284404</v>
      </c>
      <c r="I13791" s="5"/>
      <c r="J13791" s="1"/>
      <c r="K13791" s="1"/>
      <c r="L13791" s="1"/>
      <c r="M13791" s="1"/>
      <c r="N13791" s="11">
        <v>102.91014242138972</v>
      </c>
      <c r="O13791" s="11"/>
      <c r="P13791" s="2"/>
      <c r="Q13791" s="2"/>
      <c r="R13791" s="2"/>
      <c r="S13791" s="2"/>
    </row>
    <row r="13792" spans="1:19" s="17" customFormat="1" ht="22.5" customHeight="1" x14ac:dyDescent="0.3">
      <c r="A13792" s="10"/>
      <c r="B13792" s="6">
        <v>227.08925878380614</v>
      </c>
      <c r="C13792" s="6"/>
      <c r="D13792" s="7"/>
      <c r="E13792" s="7"/>
      <c r="F13792" s="7"/>
      <c r="G13792" s="7"/>
      <c r="H13792" s="5">
        <v>167.21839384509443</v>
      </c>
      <c r="I13792" s="5"/>
      <c r="J13792" s="1"/>
      <c r="K13792" s="1"/>
      <c r="L13792" s="1"/>
      <c r="M13792" s="1"/>
      <c r="N13792" s="11">
        <v>104.15963251246549</v>
      </c>
      <c r="O13792" s="11"/>
      <c r="P13792" s="2"/>
      <c r="Q13792" s="2"/>
      <c r="R13792" s="2"/>
      <c r="S13792" s="2"/>
    </row>
    <row r="13793" spans="1:19" s="17" customFormat="1" ht="22.5" customHeight="1" x14ac:dyDescent="0.3">
      <c r="A13793" s="10"/>
      <c r="B13793" s="6">
        <v>219.51416539218943</v>
      </c>
      <c r="C13793" s="6"/>
      <c r="D13793" s="7"/>
      <c r="E13793" s="7"/>
      <c r="F13793" s="7"/>
      <c r="G13793" s="7"/>
      <c r="H13793" s="5">
        <v>161.80246773249709</v>
      </c>
      <c r="I13793" s="5"/>
      <c r="J13793" s="1"/>
      <c r="K13793" s="1"/>
      <c r="L13793" s="1"/>
      <c r="M13793" s="1"/>
      <c r="N13793" s="11">
        <v>100.85138923901944</v>
      </c>
      <c r="O13793" s="11"/>
      <c r="P13793" s="2"/>
      <c r="Q13793" s="2"/>
      <c r="R13793" s="2"/>
      <c r="S13793" s="2"/>
    </row>
    <row r="13794" spans="1:19" s="17" customFormat="1" ht="22.5" customHeight="1" x14ac:dyDescent="0.3">
      <c r="A13794" s="10"/>
      <c r="B13794" s="6">
        <v>226.24566186087097</v>
      </c>
      <c r="C13794" s="6"/>
      <c r="D13794" s="7"/>
      <c r="E13794" s="7"/>
      <c r="F13794" s="7"/>
      <c r="G13794" s="7"/>
      <c r="H13794" s="5">
        <v>166.40678257820196</v>
      </c>
      <c r="I13794" s="5"/>
      <c r="J13794" s="1"/>
      <c r="K13794" s="1"/>
      <c r="L13794" s="1"/>
      <c r="M13794" s="1"/>
      <c r="N13794" s="11">
        <v>103.86401679928065</v>
      </c>
      <c r="O13794" s="11"/>
      <c r="P13794" s="2"/>
      <c r="Q13794" s="2"/>
      <c r="R13794" s="2"/>
      <c r="S13794" s="2"/>
    </row>
    <row r="13795" spans="1:19" s="17" customFormat="1" ht="22.5" customHeight="1" x14ac:dyDescent="0.3">
      <c r="A13795" s="10"/>
      <c r="B13795" s="6">
        <v>218.70440713326855</v>
      </c>
      <c r="C13795" s="6"/>
      <c r="D13795" s="7"/>
      <c r="E13795" s="7"/>
      <c r="F13795" s="7"/>
      <c r="G13795" s="7"/>
      <c r="H13795" s="5">
        <v>161.01909377752659</v>
      </c>
      <c r="I13795" s="5"/>
      <c r="J13795" s="1"/>
      <c r="K13795" s="1"/>
      <c r="L13795" s="1"/>
      <c r="M13795" s="1"/>
      <c r="N13795" s="11">
        <v>100.55883442703876</v>
      </c>
      <c r="O13795" s="11"/>
      <c r="P13795" s="2"/>
      <c r="Q13795" s="2"/>
      <c r="R13795" s="2"/>
      <c r="S13795" s="2"/>
    </row>
    <row r="13796" spans="1:19" s="17" customFormat="1" ht="22.5" customHeight="1" x14ac:dyDescent="0.3">
      <c r="A13796" s="10"/>
      <c r="B13796" s="6">
        <v>233.43197441144292</v>
      </c>
      <c r="C13796" s="6"/>
      <c r="D13796" s="7"/>
      <c r="E13796" s="7"/>
      <c r="F13796" s="7"/>
      <c r="G13796" s="7"/>
      <c r="H13796" s="5">
        <v>171.61860597913531</v>
      </c>
      <c r="I13796" s="5"/>
      <c r="J13796" s="1"/>
      <c r="K13796" s="1"/>
      <c r="L13796" s="1"/>
      <c r="M13796" s="1"/>
      <c r="N13796" s="11">
        <v>106.73311965005102</v>
      </c>
      <c r="O13796" s="11"/>
      <c r="P13796" s="2"/>
      <c r="Q13796" s="2"/>
      <c r="R13796" s="2"/>
      <c r="S13796" s="2"/>
    </row>
    <row r="13797" spans="1:19" s="17" customFormat="1" ht="22.5" customHeight="1" x14ac:dyDescent="0.3">
      <c r="A13797" s="10"/>
      <c r="B13797" s="6">
        <v>225.59658845805234</v>
      </c>
      <c r="C13797" s="6"/>
      <c r="D13797" s="7"/>
      <c r="E13797" s="7"/>
      <c r="F13797" s="7"/>
      <c r="G13797" s="7"/>
      <c r="H13797" s="5">
        <v>166.0198866730473</v>
      </c>
      <c r="I13797" s="5"/>
      <c r="J13797" s="1"/>
      <c r="K13797" s="1"/>
      <c r="L13797" s="1"/>
      <c r="M13797" s="1"/>
      <c r="N13797" s="11">
        <v>103.31417757652098</v>
      </c>
      <c r="O13797" s="11"/>
      <c r="P13797" s="2"/>
      <c r="Q13797" s="2"/>
      <c r="R13797" s="2"/>
      <c r="S13797" s="2"/>
    </row>
    <row r="13798" spans="1:19" s="17" customFormat="1" ht="22.5" customHeight="1" x14ac:dyDescent="0.3">
      <c r="A13798" s="10"/>
      <c r="B13798" s="6">
        <v>232.56559491770525</v>
      </c>
      <c r="C13798" s="6"/>
      <c r="D13798" s="7"/>
      <c r="E13798" s="7"/>
      <c r="F13798" s="7"/>
      <c r="G13798" s="7"/>
      <c r="H13798" s="5">
        <v>170.78296097851938</v>
      </c>
      <c r="I13798" s="5"/>
      <c r="J13798" s="1"/>
      <c r="K13798" s="1"/>
      <c r="L13798" s="1"/>
      <c r="M13798" s="1"/>
      <c r="N13798" s="11">
        <v>106.42894473376278</v>
      </c>
      <c r="O13798" s="11"/>
      <c r="P13798" s="2"/>
      <c r="Q13798" s="2"/>
      <c r="R13798" s="2"/>
      <c r="S13798" s="2"/>
    </row>
    <row r="13799" spans="1:19" s="17" customFormat="1" ht="22.5" customHeight="1" x14ac:dyDescent="0.3">
      <c r="A13799" s="10"/>
      <c r="B13799" s="6">
        <v>224.76486658156637</v>
      </c>
      <c r="C13799" s="6"/>
      <c r="D13799" s="7"/>
      <c r="E13799" s="7"/>
      <c r="F13799" s="7"/>
      <c r="G13799" s="7"/>
      <c r="H13799" s="5">
        <v>165.21322809777942</v>
      </c>
      <c r="I13799" s="5"/>
      <c r="J13799" s="1"/>
      <c r="K13799" s="1"/>
      <c r="L13799" s="1"/>
      <c r="M13799" s="1"/>
      <c r="N13799" s="11">
        <v>103.01307279955049</v>
      </c>
      <c r="O13799" s="11"/>
      <c r="P13799" s="2"/>
      <c r="Q13799" s="2"/>
      <c r="R13799" s="2"/>
      <c r="S13799" s="2"/>
    </row>
    <row r="13800" spans="1:19" s="17" customFormat="1" ht="22.5" customHeight="1" x14ac:dyDescent="0.3">
      <c r="A13800" s="10"/>
      <c r="B13800" s="6">
        <v>227.55908146702879</v>
      </c>
      <c r="C13800" s="6"/>
      <c r="D13800" s="7"/>
      <c r="E13800" s="7"/>
      <c r="F13800" s="7"/>
      <c r="G13800" s="7"/>
      <c r="H13800" s="5">
        <v>167.4566148939314</v>
      </c>
      <c r="I13800" s="5"/>
      <c r="J13800" s="1"/>
      <c r="K13800" s="1"/>
      <c r="L13800" s="1"/>
      <c r="M13800" s="1"/>
      <c r="N13800" s="11">
        <v>104.26033672768159</v>
      </c>
      <c r="O13800" s="11"/>
      <c r="P13800" s="2"/>
      <c r="Q13800" s="2"/>
      <c r="R13800" s="2"/>
      <c r="S13800" s="2"/>
    </row>
    <row r="13801" spans="1:19" s="17" customFormat="1" ht="22.5" customHeight="1" x14ac:dyDescent="0.3">
      <c r="A13801" s="10"/>
      <c r="B13801" s="6">
        <v>219.98159935331353</v>
      </c>
      <c r="C13801" s="6"/>
      <c r="D13801" s="7"/>
      <c r="E13801" s="7"/>
      <c r="F13801" s="7"/>
      <c r="G13801" s="7"/>
      <c r="H13801" s="5">
        <v>162.03986789944378</v>
      </c>
      <c r="I13801" s="5"/>
      <c r="J13801" s="1"/>
      <c r="K13801" s="1"/>
      <c r="L13801" s="1"/>
      <c r="M13801" s="1"/>
      <c r="N13801" s="11">
        <v>100.95185237441692</v>
      </c>
      <c r="O13801" s="11"/>
      <c r="P13801" s="2"/>
      <c r="Q13801" s="2"/>
      <c r="R13801" s="2"/>
      <c r="S13801" s="2"/>
    </row>
    <row r="13802" spans="1:19" s="17" customFormat="1" ht="22.5" customHeight="1" x14ac:dyDescent="0.3">
      <c r="A13802" s="10"/>
      <c r="B13802" s="6">
        <v>226.7192881911605</v>
      </c>
      <c r="C13802" s="6"/>
      <c r="D13802" s="7"/>
      <c r="E13802" s="7"/>
      <c r="F13802" s="7"/>
      <c r="G13802" s="7"/>
      <c r="H13802" s="5">
        <v>166.64661297490588</v>
      </c>
      <c r="I13802" s="5"/>
      <c r="J13802" s="1"/>
      <c r="K13802" s="1"/>
      <c r="L13802" s="1"/>
      <c r="M13802" s="1"/>
      <c r="N13802" s="11">
        <v>103.96549589726806</v>
      </c>
      <c r="O13802" s="11"/>
      <c r="P13802" s="2"/>
      <c r="Q13802" s="2"/>
      <c r="R13802" s="2"/>
      <c r="S13802" s="2"/>
    </row>
    <row r="13803" spans="1:19" s="17" customFormat="1" ht="22.5" customHeight="1" x14ac:dyDescent="0.3">
      <c r="A13803" s="10"/>
      <c r="B13803" s="6">
        <v>219.17540017118174</v>
      </c>
      <c r="C13803" s="6"/>
      <c r="D13803" s="7"/>
      <c r="E13803" s="7"/>
      <c r="F13803" s="7"/>
      <c r="G13803" s="7"/>
      <c r="H13803" s="5">
        <v>161.25796291170187</v>
      </c>
      <c r="I13803" s="5"/>
      <c r="J13803" s="1"/>
      <c r="K13803" s="1"/>
      <c r="L13803" s="1"/>
      <c r="M13803" s="1"/>
      <c r="N13803" s="11">
        <v>100.65998747126494</v>
      </c>
      <c r="O13803" s="11"/>
      <c r="P13803" s="2"/>
      <c r="Q13803" s="2"/>
      <c r="R13803" s="2"/>
      <c r="S13803" s="2"/>
    </row>
    <row r="13804" spans="1:19" s="17" customFormat="1" ht="22.5" customHeight="1" x14ac:dyDescent="0.3">
      <c r="A13804" s="10"/>
      <c r="B13804" s="6">
        <v>233.35411483639487</v>
      </c>
      <c r="C13804" s="6"/>
      <c r="D13804" s="7"/>
      <c r="E13804" s="7"/>
      <c r="F13804" s="7"/>
      <c r="G13804" s="7"/>
      <c r="H13804" s="5">
        <v>171.57632040224829</v>
      </c>
      <c r="I13804" s="5"/>
      <c r="J13804" s="1"/>
      <c r="K13804" s="1"/>
      <c r="L13804" s="1"/>
      <c r="M13804" s="1"/>
      <c r="N13804" s="11">
        <v>106.71628607468466</v>
      </c>
      <c r="O13804" s="11"/>
      <c r="P13804" s="2"/>
      <c r="Q13804" s="2"/>
      <c r="R13804" s="2"/>
      <c r="S13804" s="2"/>
    </row>
    <row r="13805" spans="1:19" s="17" customFormat="1" ht="22.5" customHeight="1" x14ac:dyDescent="0.3">
      <c r="A13805" s="10"/>
      <c r="B13805" s="6">
        <v>225.51593064200156</v>
      </c>
      <c r="C13805" s="6"/>
      <c r="D13805" s="7"/>
      <c r="E13805" s="7"/>
      <c r="F13805" s="7"/>
      <c r="G13805" s="7"/>
      <c r="H13805" s="5">
        <v>165.97657607295596</v>
      </c>
      <c r="I13805" s="5"/>
      <c r="J13805" s="1"/>
      <c r="K13805" s="1"/>
      <c r="L13805" s="1"/>
      <c r="M13805" s="1"/>
      <c r="N13805" s="11">
        <v>103.29700443342637</v>
      </c>
      <c r="O13805" s="11"/>
      <c r="P13805" s="2"/>
      <c r="Q13805" s="2"/>
      <c r="R13805" s="2"/>
      <c r="S13805" s="2"/>
    </row>
    <row r="13806" spans="1:19" s="17" customFormat="1" ht="22.5" customHeight="1" x14ac:dyDescent="0.3">
      <c r="A13806" s="10"/>
      <c r="B13806" s="6">
        <v>232.48796145206774</v>
      </c>
      <c r="C13806" s="6"/>
      <c r="D13806" s="7"/>
      <c r="E13806" s="7"/>
      <c r="F13806" s="7"/>
      <c r="G13806" s="7"/>
      <c r="H13806" s="5">
        <v>170.74091249470567</v>
      </c>
      <c r="I13806" s="5"/>
      <c r="J13806" s="1"/>
      <c r="K13806" s="1"/>
      <c r="L13806" s="1"/>
      <c r="M13806" s="1"/>
      <c r="N13806" s="11">
        <v>106.41230307497067</v>
      </c>
      <c r="O13806" s="11"/>
      <c r="P13806" s="2"/>
      <c r="Q13806" s="2"/>
      <c r="R13806" s="2"/>
      <c r="S13806" s="2"/>
    </row>
    <row r="13807" spans="1:19" s="17" customFormat="1" ht="22.5" customHeight="1" x14ac:dyDescent="0.3">
      <c r="A13807" s="10"/>
      <c r="B13807" s="6">
        <v>224.68443487492476</v>
      </c>
      <c r="C13807" s="6"/>
      <c r="D13807" s="7"/>
      <c r="E13807" s="7"/>
      <c r="F13807" s="7"/>
      <c r="G13807" s="7"/>
      <c r="H13807" s="5">
        <v>165.17015459076273</v>
      </c>
      <c r="I13807" s="5"/>
      <c r="J13807" s="1"/>
      <c r="K13807" s="1"/>
      <c r="L13807" s="1"/>
      <c r="M13807" s="1"/>
      <c r="N13807" s="11">
        <v>102.99609157302889</v>
      </c>
      <c r="O13807" s="11"/>
      <c r="P13807" s="2"/>
      <c r="Q13807" s="2"/>
      <c r="R13807" s="2"/>
      <c r="S13807" s="2"/>
    </row>
    <row r="13808" spans="1:19" s="17" customFormat="1" ht="22.5" customHeight="1" x14ac:dyDescent="0.3">
      <c r="A13808" s="10"/>
      <c r="B13808" s="6">
        <v>227.48157040392724</v>
      </c>
      <c r="C13808" s="6"/>
      <c r="D13808" s="7"/>
      <c r="E13808" s="7"/>
      <c r="F13808" s="7"/>
      <c r="G13808" s="7"/>
      <c r="H13808" s="5">
        <v>167.41461175282791</v>
      </c>
      <c r="I13808" s="5"/>
      <c r="J13808" s="1"/>
      <c r="K13808" s="1"/>
      <c r="L13808" s="1"/>
      <c r="M13808" s="1"/>
      <c r="N13808" s="11">
        <v>104.24366751466624</v>
      </c>
      <c r="O13808" s="11"/>
      <c r="P13808" s="2"/>
      <c r="Q13808" s="2"/>
      <c r="R13808" s="2"/>
      <c r="S13808" s="2"/>
    </row>
    <row r="13809" spans="1:19" s="17" customFormat="1" ht="22.5" customHeight="1" x14ac:dyDescent="0.3">
      <c r="A13809" s="10"/>
      <c r="B13809" s="6">
        <v>219.90129004920664</v>
      </c>
      <c r="C13809" s="6"/>
      <c r="D13809" s="7"/>
      <c r="E13809" s="7"/>
      <c r="F13809" s="7"/>
      <c r="G13809" s="7"/>
      <c r="H13809" s="5">
        <v>161.99683973513726</v>
      </c>
      <c r="I13809" s="5"/>
      <c r="J13809" s="1"/>
      <c r="K13809" s="1"/>
      <c r="L13809" s="1"/>
      <c r="M13809" s="1"/>
      <c r="N13809" s="11">
        <v>100.93484359367299</v>
      </c>
      <c r="O13809" s="11"/>
      <c r="P13809" s="2"/>
      <c r="Q13809" s="2"/>
      <c r="R13809" s="2"/>
      <c r="S13809" s="2"/>
    </row>
    <row r="13810" spans="1:19" s="17" customFormat="1" ht="22.5" customHeight="1" x14ac:dyDescent="0.3">
      <c r="A13810" s="10"/>
      <c r="B13810" s="6">
        <v>226.64199629894503</v>
      </c>
      <c r="C13810" s="6"/>
      <c r="D13810" s="7"/>
      <c r="E13810" s="7"/>
      <c r="F13810" s="7"/>
      <c r="G13810" s="7"/>
      <c r="H13810" s="5">
        <v>166.60483965130325</v>
      </c>
      <c r="I13810" s="5"/>
      <c r="J13810" s="1"/>
      <c r="K13810" s="1"/>
      <c r="L13810" s="1"/>
      <c r="M13810" s="1"/>
      <c r="N13810" s="11">
        <v>103.94901271156449</v>
      </c>
      <c r="O13810" s="11"/>
      <c r="P13810" s="2"/>
      <c r="Q13810" s="2"/>
      <c r="R13810" s="2"/>
      <c r="S13810" s="2"/>
    </row>
    <row r="13811" spans="1:19" s="17" customFormat="1" ht="22.5" customHeight="1" x14ac:dyDescent="0.3">
      <c r="A13811" s="10"/>
      <c r="B13811" s="6">
        <v>219.09531003796354</v>
      </c>
      <c r="C13811" s="6"/>
      <c r="D13811" s="7"/>
      <c r="E13811" s="7"/>
      <c r="F13811" s="7"/>
      <c r="G13811" s="7"/>
      <c r="H13811" s="5">
        <v>161.21516456489496</v>
      </c>
      <c r="I13811" s="5"/>
      <c r="J13811" s="1"/>
      <c r="K13811" s="1"/>
      <c r="L13811" s="1"/>
      <c r="M13811" s="1"/>
      <c r="N13811" s="11">
        <v>100.6431647178326</v>
      </c>
      <c r="O13811" s="11"/>
      <c r="P13811" s="2"/>
      <c r="Q13811" s="2"/>
      <c r="R13811" s="2"/>
      <c r="S13811" s="2"/>
    </row>
    <row r="13812" spans="1:19" s="17" customFormat="1" ht="22.5" customHeight="1" x14ac:dyDescent="0.3">
      <c r="A13812" s="10"/>
      <c r="B13812" s="6">
        <v>232.59497714895309</v>
      </c>
      <c r="C13812" s="6"/>
      <c r="D13812" s="7"/>
      <c r="E13812" s="7"/>
      <c r="F13812" s="7"/>
      <c r="G13812" s="7"/>
      <c r="H13812" s="5">
        <v>171.14857715137856</v>
      </c>
      <c r="I13812" s="5"/>
      <c r="J13812" s="1"/>
      <c r="K13812" s="1"/>
      <c r="L13812" s="1"/>
      <c r="M13812" s="1"/>
      <c r="N13812" s="11">
        <v>106.49710227758798</v>
      </c>
      <c r="O13812" s="11"/>
      <c r="P13812" s="2"/>
      <c r="Q13812" s="2"/>
      <c r="R13812" s="2"/>
      <c r="S13812" s="2"/>
    </row>
    <row r="13813" spans="1:19" s="17" customFormat="1" ht="22.5" customHeight="1" x14ac:dyDescent="0.3">
      <c r="A13813" s="10"/>
      <c r="B13813" s="6">
        <v>224.77600084863627</v>
      </c>
      <c r="C13813" s="6"/>
      <c r="D13813" s="7"/>
      <c r="E13813" s="7"/>
      <c r="F13813" s="7"/>
      <c r="G13813" s="7"/>
      <c r="H13813" s="5">
        <v>165.55774662882075</v>
      </c>
      <c r="I13813" s="5"/>
      <c r="J13813" s="1"/>
      <c r="K13813" s="1"/>
      <c r="L13813" s="1"/>
      <c r="M13813" s="1"/>
      <c r="N13813" s="11">
        <v>103.08207004679637</v>
      </c>
      <c r="O13813" s="11"/>
      <c r="P13813" s="2"/>
      <c r="Q13813" s="2"/>
      <c r="R13813" s="2"/>
      <c r="S13813" s="2"/>
    </row>
    <row r="13814" spans="1:19" s="17" customFormat="1" ht="22.5" customHeight="1" x14ac:dyDescent="0.3">
      <c r="A13814" s="10"/>
      <c r="B13814" s="6">
        <v>231.72671990316331</v>
      </c>
      <c r="C13814" s="6"/>
      <c r="D13814" s="7"/>
      <c r="E13814" s="7"/>
      <c r="F13814" s="7"/>
      <c r="G13814" s="7"/>
      <c r="H13814" s="5">
        <v>170.31254384137372</v>
      </c>
      <c r="I13814" s="5"/>
      <c r="J13814" s="1"/>
      <c r="K13814" s="1"/>
      <c r="L13814" s="1"/>
      <c r="M13814" s="1"/>
      <c r="N13814" s="11">
        <v>106.19302914559228</v>
      </c>
      <c r="O13814" s="11"/>
      <c r="P13814" s="2"/>
      <c r="Q13814" s="2"/>
      <c r="R13814" s="2"/>
      <c r="S13814" s="2"/>
    </row>
    <row r="13815" spans="1:19" s="17" customFormat="1" ht="22.5" customHeight="1" x14ac:dyDescent="0.3">
      <c r="A13815" s="10"/>
      <c r="B13815" s="6">
        <v>223.94254529925598</v>
      </c>
      <c r="C13815" s="6"/>
      <c r="D13815" s="7"/>
      <c r="E13815" s="7"/>
      <c r="F13815" s="7"/>
      <c r="G13815" s="7"/>
      <c r="H13815" s="5">
        <v>164.75077271847368</v>
      </c>
      <c r="I13815" s="5"/>
      <c r="J13815" s="1"/>
      <c r="K13815" s="1"/>
      <c r="L13815" s="1"/>
      <c r="M13815" s="1"/>
      <c r="N13815" s="11">
        <v>102.78110353097325</v>
      </c>
      <c r="O13815" s="11"/>
      <c r="P13815" s="2"/>
      <c r="Q13815" s="2"/>
      <c r="R13815" s="2"/>
      <c r="S13815" s="2"/>
    </row>
    <row r="13816" spans="1:19" s="17" customFormat="1" ht="22.5" customHeight="1" x14ac:dyDescent="0.3">
      <c r="A13816" s="10"/>
      <c r="B13816" s="6">
        <v>226.74015143955259</v>
      </c>
      <c r="C13816" s="6"/>
      <c r="D13816" s="7"/>
      <c r="E13816" s="7"/>
      <c r="F13816" s="7"/>
      <c r="G13816" s="7"/>
      <c r="H13816" s="5">
        <v>166.99626717661783</v>
      </c>
      <c r="I13816" s="5"/>
      <c r="J13816" s="1"/>
      <c r="K13816" s="1"/>
      <c r="L13816" s="1"/>
      <c r="M13816" s="1"/>
      <c r="N13816" s="11">
        <v>104.02944974818668</v>
      </c>
      <c r="O13816" s="11"/>
      <c r="P13816" s="2"/>
      <c r="Q13816" s="2"/>
      <c r="R13816" s="2"/>
      <c r="S13816" s="2"/>
    </row>
    <row r="13817" spans="1:19" s="17" customFormat="1" ht="22.5" customHeight="1" x14ac:dyDescent="0.3">
      <c r="A13817" s="10"/>
      <c r="B13817" s="6">
        <v>219.17835017715012</v>
      </c>
      <c r="C13817" s="6"/>
      <c r="D13817" s="7"/>
      <c r="E13817" s="7"/>
      <c r="F13817" s="7"/>
      <c r="G13817" s="7"/>
      <c r="H13817" s="5">
        <v>161.58706275918468</v>
      </c>
      <c r="I13817" s="5"/>
      <c r="J13817" s="1"/>
      <c r="K13817" s="1"/>
      <c r="L13817" s="1"/>
      <c r="M13817" s="1"/>
      <c r="N13817" s="11">
        <v>100.72470636285522</v>
      </c>
      <c r="O13817" s="11"/>
      <c r="P13817" s="2"/>
      <c r="Q13817" s="2"/>
      <c r="R13817" s="2"/>
      <c r="S13817" s="2"/>
    </row>
    <row r="13818" spans="1:19" s="17" customFormat="1" ht="22.5" customHeight="1" x14ac:dyDescent="0.3">
      <c r="A13818" s="10"/>
      <c r="B13818" s="6">
        <v>225.89853803340708</v>
      </c>
      <c r="C13818" s="6"/>
      <c r="D13818" s="7"/>
      <c r="E13818" s="7"/>
      <c r="F13818" s="7"/>
      <c r="G13818" s="7"/>
      <c r="H13818" s="5">
        <v>166.18588886408816</v>
      </c>
      <c r="I13818" s="5"/>
      <c r="J13818" s="1"/>
      <c r="K13818" s="1"/>
      <c r="L13818" s="1"/>
      <c r="M13818" s="1"/>
      <c r="N13818" s="11">
        <v>103.73470757865402</v>
      </c>
      <c r="O13818" s="11"/>
      <c r="P13818" s="2"/>
      <c r="Q13818" s="2"/>
      <c r="R13818" s="2"/>
      <c r="S13818" s="2"/>
    </row>
    <row r="13819" spans="1:19" s="17" customFormat="1" ht="22.5" customHeight="1" x14ac:dyDescent="0.3">
      <c r="A13819" s="10"/>
      <c r="B13819" s="6">
        <v>218.37047052260539</v>
      </c>
      <c r="C13819" s="6"/>
      <c r="D13819" s="7"/>
      <c r="E13819" s="7"/>
      <c r="F13819" s="7"/>
      <c r="G13819" s="7"/>
      <c r="H13819" s="5">
        <v>160.80485211291611</v>
      </c>
      <c r="I13819" s="5"/>
      <c r="J13819" s="1"/>
      <c r="K13819" s="1"/>
      <c r="L13819" s="1"/>
      <c r="M13819" s="1"/>
      <c r="N13819" s="11">
        <v>100.43297547809065</v>
      </c>
      <c r="O13819" s="11"/>
      <c r="P13819" s="2"/>
      <c r="Q13819" s="2"/>
      <c r="R13819" s="2"/>
      <c r="S13819" s="2"/>
    </row>
    <row r="13820" spans="1:19" s="17" customFormat="1" ht="22.5" customHeight="1" x14ac:dyDescent="0.3">
      <c r="A13820" s="10"/>
      <c r="B13820" s="6">
        <v>232.52857507148872</v>
      </c>
      <c r="C13820" s="6"/>
      <c r="D13820" s="7"/>
      <c r="E13820" s="7"/>
      <c r="F13820" s="7"/>
      <c r="G13820" s="7"/>
      <c r="H13820" s="5">
        <v>171.1140036398516</v>
      </c>
      <c r="I13820" s="5"/>
      <c r="J13820" s="1"/>
      <c r="K13820" s="1"/>
      <c r="L13820" s="1"/>
      <c r="M13820" s="1"/>
      <c r="N13820" s="11">
        <v>106.48400791324414</v>
      </c>
      <c r="O13820" s="11"/>
      <c r="P13820" s="2"/>
      <c r="Q13820" s="2"/>
      <c r="R13820" s="2"/>
      <c r="S13820" s="2"/>
    </row>
    <row r="13821" spans="1:19" s="17" customFormat="1" ht="22.5" customHeight="1" x14ac:dyDescent="0.3">
      <c r="A13821" s="10"/>
      <c r="B13821" s="6">
        <v>224.70701552885825</v>
      </c>
      <c r="C13821" s="6"/>
      <c r="D13821" s="7"/>
      <c r="E13821" s="7"/>
      <c r="F13821" s="7"/>
      <c r="G13821" s="7"/>
      <c r="H13821" s="5">
        <v>165.52224289926284</v>
      </c>
      <c r="I13821" s="5"/>
      <c r="J13821" s="1"/>
      <c r="K13821" s="1"/>
      <c r="L13821" s="1"/>
      <c r="M13821" s="1"/>
      <c r="N13821" s="11">
        <v>103.06867714363271</v>
      </c>
      <c r="O13821" s="11"/>
      <c r="P13821" s="2"/>
      <c r="Q13821" s="2"/>
      <c r="R13821" s="2"/>
      <c r="S13821" s="2"/>
    </row>
    <row r="13822" spans="1:19" s="17" customFormat="1" ht="22.5" customHeight="1" x14ac:dyDescent="0.3">
      <c r="A13822" s="10"/>
      <c r="B13822" s="6">
        <v>231.66046468026522</v>
      </c>
      <c r="C13822" s="6"/>
      <c r="D13822" s="7"/>
      <c r="E13822" s="7"/>
      <c r="F13822" s="7"/>
      <c r="G13822" s="7"/>
      <c r="H13822" s="5">
        <v>170.27812431813143</v>
      </c>
      <c r="I13822" s="5"/>
      <c r="J13822" s="1"/>
      <c r="K13822" s="1"/>
      <c r="L13822" s="1"/>
      <c r="M13822" s="1"/>
      <c r="N13822" s="11">
        <v>106.18005942809533</v>
      </c>
      <c r="O13822" s="11"/>
      <c r="P13822" s="2"/>
      <c r="Q13822" s="2"/>
      <c r="R13822" s="2"/>
      <c r="S13822" s="2"/>
    </row>
    <row r="13823" spans="1:19" s="17" customFormat="1" ht="22.5" customHeight="1" x14ac:dyDescent="0.3">
      <c r="A13823" s="10"/>
      <c r="B13823" s="6">
        <v>223.8737068340443</v>
      </c>
      <c r="C13823" s="6"/>
      <c r="D13823" s="7"/>
      <c r="E13823" s="7"/>
      <c r="F13823" s="7"/>
      <c r="G13823" s="7"/>
      <c r="H13823" s="5">
        <v>164.71542297720177</v>
      </c>
      <c r="I13823" s="5"/>
      <c r="J13823" s="1"/>
      <c r="K13823" s="1"/>
      <c r="L13823" s="1"/>
      <c r="M13823" s="1"/>
      <c r="N13823" s="11">
        <v>102.76783527465636</v>
      </c>
      <c r="O13823" s="11"/>
      <c r="P13823" s="2"/>
      <c r="Q13823" s="2"/>
      <c r="R13823" s="2"/>
      <c r="S13823" s="2"/>
    </row>
    <row r="13824" spans="1:19" s="17" customFormat="1" ht="22.5" customHeight="1" x14ac:dyDescent="0.3">
      <c r="A13824" s="10"/>
      <c r="B13824" s="6">
        <v>226.67397571520866</v>
      </c>
      <c r="C13824" s="6"/>
      <c r="D13824" s="7"/>
      <c r="E13824" s="7"/>
      <c r="F13824" s="7"/>
      <c r="G13824" s="7"/>
      <c r="H13824" s="5">
        <v>166.9618771027647</v>
      </c>
      <c r="I13824" s="5"/>
      <c r="J13824" s="1"/>
      <c r="K13824" s="1"/>
      <c r="L13824" s="1"/>
      <c r="M13824" s="1"/>
      <c r="N13824" s="11">
        <v>104.01646213464893</v>
      </c>
      <c r="O13824" s="11"/>
      <c r="P13824" s="2"/>
      <c r="Q13824" s="2"/>
      <c r="R13824" s="2"/>
      <c r="S13824" s="2"/>
    </row>
    <row r="13825" spans="1:19" s="17" customFormat="1" ht="22.5" customHeight="1" x14ac:dyDescent="0.3">
      <c r="A13825" s="10"/>
      <c r="B13825" s="6">
        <v>219.10959121049129</v>
      </c>
      <c r="C13825" s="6"/>
      <c r="D13825" s="7"/>
      <c r="E13825" s="7"/>
      <c r="F13825" s="7"/>
      <c r="G13825" s="7"/>
      <c r="H13825" s="5">
        <v>161.5517424673032</v>
      </c>
      <c r="I13825" s="5"/>
      <c r="J13825" s="1"/>
      <c r="K13825" s="1"/>
      <c r="L13825" s="1"/>
      <c r="M13825" s="1"/>
      <c r="N13825" s="11">
        <v>100.71142021049702</v>
      </c>
      <c r="O13825" s="11"/>
      <c r="P13825" s="2"/>
      <c r="Q13825" s="2"/>
      <c r="R13825" s="2"/>
      <c r="S13825" s="2"/>
    </row>
    <row r="13826" spans="1:19" s="17" customFormat="1" ht="22.5" customHeight="1" x14ac:dyDescent="0.3">
      <c r="A13826" s="10"/>
      <c r="B13826" s="6">
        <v>225.83250465716517</v>
      </c>
      <c r="C13826" s="6"/>
      <c r="D13826" s="7"/>
      <c r="E13826" s="7"/>
      <c r="F13826" s="7"/>
      <c r="G13826" s="7"/>
      <c r="H13826" s="5">
        <v>166.15164805314939</v>
      </c>
      <c r="I13826" s="5"/>
      <c r="J13826" s="1"/>
      <c r="K13826" s="1"/>
      <c r="L13826" s="1"/>
      <c r="M13826" s="1"/>
      <c r="N13826" s="11">
        <v>103.72184078697856</v>
      </c>
      <c r="O13826" s="11"/>
      <c r="P13826" s="2"/>
      <c r="Q13826" s="2"/>
      <c r="R13826" s="2"/>
      <c r="S13826" s="2"/>
    </row>
    <row r="13827" spans="1:19" s="17" customFormat="1" ht="22.5" customHeight="1" x14ac:dyDescent="0.3">
      <c r="A13827" s="10"/>
      <c r="B13827" s="6">
        <v>218.30185390404858</v>
      </c>
      <c r="C13827" s="6"/>
      <c r="D13827" s="7"/>
      <c r="E13827" s="7"/>
      <c r="F13827" s="7"/>
      <c r="G13827" s="7"/>
      <c r="H13827" s="5">
        <v>160.76968108394507</v>
      </c>
      <c r="I13827" s="5"/>
      <c r="J13827" s="1"/>
      <c r="K13827" s="1"/>
      <c r="L13827" s="1"/>
      <c r="M13827" s="1"/>
      <c r="N13827" s="11">
        <v>100.41981014759455</v>
      </c>
      <c r="O13827" s="11"/>
      <c r="P13827" s="2"/>
      <c r="Q13827" s="2"/>
      <c r="R13827" s="2"/>
      <c r="S13827" s="2"/>
    </row>
    <row r="13828" spans="1:19" s="17" customFormat="1" ht="22.5" customHeight="1" x14ac:dyDescent="0.3">
      <c r="A13828" s="10"/>
      <c r="B13828" s="6">
        <v>226.66581124795417</v>
      </c>
      <c r="C13828" s="6"/>
      <c r="D13828" s="7"/>
      <c r="E13828" s="7"/>
      <c r="F13828" s="7"/>
      <c r="G13828" s="7"/>
      <c r="H13828" s="5">
        <v>167.90277216182898</v>
      </c>
      <c r="I13828" s="5"/>
      <c r="J13828" s="1"/>
      <c r="K13828" s="1"/>
      <c r="L13828" s="1"/>
      <c r="M13828" s="1"/>
      <c r="N13828" s="11">
        <v>105.40206797857509</v>
      </c>
      <c r="O13828" s="11"/>
      <c r="P13828" s="2"/>
      <c r="Q13828" s="2"/>
      <c r="R13828" s="2"/>
      <c r="S13828" s="2"/>
    </row>
    <row r="13829" spans="1:19" s="17" customFormat="1" ht="22.5" customHeight="1" x14ac:dyDescent="0.3">
      <c r="A13829" s="10"/>
      <c r="B13829" s="6">
        <v>218.914846595798</v>
      </c>
      <c r="C13829" s="6"/>
      <c r="D13829" s="7"/>
      <c r="E13829" s="7"/>
      <c r="F13829" s="7"/>
      <c r="G13829" s="7"/>
      <c r="H13829" s="5">
        <v>162.33258599063899</v>
      </c>
      <c r="I13829" s="5"/>
      <c r="J13829" s="1"/>
      <c r="K13829" s="1"/>
      <c r="L13829" s="1"/>
      <c r="M13829" s="1"/>
      <c r="N13829" s="11">
        <v>101.98434301127601</v>
      </c>
      <c r="O13829" s="11"/>
      <c r="P13829" s="2"/>
      <c r="Q13829" s="2"/>
      <c r="R13829" s="2"/>
      <c r="S13829" s="2"/>
    </row>
    <row r="13830" spans="1:19" s="17" customFormat="1" ht="22.5" customHeight="1" x14ac:dyDescent="0.3">
      <c r="A13830" s="10"/>
      <c r="B13830" s="6">
        <v>225.81911832778064</v>
      </c>
      <c r="C13830" s="6"/>
      <c r="D13830" s="7"/>
      <c r="E13830" s="7"/>
      <c r="F13830" s="7"/>
      <c r="G13830" s="7"/>
      <c r="H13830" s="5">
        <v>167.07785477727248</v>
      </c>
      <c r="I13830" s="5"/>
      <c r="J13830" s="1"/>
      <c r="K13830" s="1"/>
      <c r="L13830" s="1"/>
      <c r="M13830" s="1"/>
      <c r="N13830" s="11">
        <v>105.1016983799536</v>
      </c>
      <c r="O13830" s="11"/>
      <c r="P13830" s="2"/>
      <c r="Q13830" s="2"/>
      <c r="R13830" s="2"/>
      <c r="S13830" s="2"/>
    </row>
    <row r="13831" spans="1:19" s="17" customFormat="1" ht="22.5" customHeight="1" x14ac:dyDescent="0.3">
      <c r="A13831" s="10"/>
      <c r="B13831" s="6">
        <v>218.10216212233411</v>
      </c>
      <c r="C13831" s="6"/>
      <c r="D13831" s="7"/>
      <c r="E13831" s="7"/>
      <c r="F13831" s="7"/>
      <c r="G13831" s="7"/>
      <c r="H13831" s="5">
        <v>161.53636258656621</v>
      </c>
      <c r="I13831" s="5"/>
      <c r="J13831" s="1"/>
      <c r="K13831" s="1"/>
      <c r="L13831" s="1"/>
      <c r="M13831" s="1"/>
      <c r="N13831" s="11">
        <v>101.6869714584397</v>
      </c>
      <c r="O13831" s="11"/>
      <c r="P13831" s="2"/>
      <c r="Q13831" s="2"/>
      <c r="R13831" s="2"/>
      <c r="S13831" s="2"/>
    </row>
    <row r="13832" spans="1:19" s="17" customFormat="1" ht="22.5" customHeight="1" x14ac:dyDescent="0.3">
      <c r="A13832" s="10"/>
      <c r="B13832" s="6">
        <v>220.9523688389003</v>
      </c>
      <c r="C13832" s="6"/>
      <c r="D13832" s="7"/>
      <c r="E13832" s="7"/>
      <c r="F13832" s="7"/>
      <c r="G13832" s="7"/>
      <c r="H13832" s="5">
        <v>163.82335158640223</v>
      </c>
      <c r="I13832" s="5"/>
      <c r="J13832" s="1"/>
      <c r="K13832" s="1"/>
      <c r="L13832" s="1"/>
      <c r="M13832" s="1"/>
      <c r="N13832" s="11">
        <v>102.95694410923154</v>
      </c>
      <c r="O13832" s="11"/>
      <c r="P13832" s="2"/>
      <c r="Q13832" s="2"/>
      <c r="R13832" s="2"/>
      <c r="S13832" s="2"/>
    </row>
    <row r="13833" spans="1:19" s="17" customFormat="1" ht="22.5" customHeight="1" x14ac:dyDescent="0.3">
      <c r="A13833" s="10"/>
      <c r="B13833" s="6">
        <v>213.45445161717205</v>
      </c>
      <c r="C13833" s="6"/>
      <c r="D13833" s="7"/>
      <c r="E13833" s="7"/>
      <c r="F13833" s="7"/>
      <c r="G13833" s="7"/>
      <c r="H13833" s="5">
        <v>158.43307957180966</v>
      </c>
      <c r="I13833" s="5"/>
      <c r="J13833" s="1"/>
      <c r="K13833" s="1"/>
      <c r="L13833" s="1"/>
      <c r="M13833" s="1"/>
      <c r="N13833" s="11">
        <v>99.649111405185906</v>
      </c>
      <c r="O13833" s="11"/>
      <c r="P13833" s="2"/>
      <c r="Q13833" s="2"/>
      <c r="R13833" s="2"/>
      <c r="S13833" s="2"/>
    </row>
    <row r="13834" spans="1:19" s="17" customFormat="1" ht="22.5" customHeight="1" x14ac:dyDescent="0.3">
      <c r="A13834" s="10"/>
      <c r="B13834" s="6">
        <v>220.13165802311201</v>
      </c>
      <c r="C13834" s="6"/>
      <c r="D13834" s="7"/>
      <c r="E13834" s="7"/>
      <c r="F13834" s="7"/>
      <c r="G13834" s="7"/>
      <c r="H13834" s="5">
        <v>163.02374808966081</v>
      </c>
      <c r="I13834" s="5"/>
      <c r="J13834" s="1"/>
      <c r="K13834" s="1"/>
      <c r="L13834" s="1"/>
      <c r="M13834" s="1"/>
      <c r="N13834" s="11">
        <v>102.66579182432504</v>
      </c>
      <c r="O13834" s="11"/>
      <c r="P13834" s="2"/>
      <c r="Q13834" s="2"/>
      <c r="R13834" s="2"/>
      <c r="S13834" s="2"/>
    </row>
    <row r="13835" spans="1:19" s="17" customFormat="1" ht="22.5" customHeight="1" x14ac:dyDescent="0.3">
      <c r="A13835" s="10"/>
      <c r="B13835" s="6">
        <v>212.66670564540013</v>
      </c>
      <c r="C13835" s="6"/>
      <c r="D13835" s="7"/>
      <c r="E13835" s="7"/>
      <c r="F13835" s="7"/>
      <c r="G13835" s="7"/>
      <c r="H13835" s="5">
        <v>157.66128953561372</v>
      </c>
      <c r="I13835" s="5"/>
      <c r="J13835" s="1"/>
      <c r="K13835" s="1"/>
      <c r="L13835" s="1"/>
      <c r="M13835" s="1"/>
      <c r="N13835" s="11">
        <v>99.360865166312664</v>
      </c>
      <c r="O13835" s="11"/>
      <c r="P13835" s="2"/>
      <c r="Q13835" s="2"/>
      <c r="R13835" s="2"/>
      <c r="S13835" s="2"/>
    </row>
    <row r="13836" spans="1:19" s="17" customFormat="1" ht="22.5" customHeight="1" x14ac:dyDescent="0.3">
      <c r="A13836" s="10"/>
      <c r="B13836" s="6">
        <v>226.60975346542503</v>
      </c>
      <c r="C13836" s="6"/>
      <c r="D13836" s="7"/>
      <c r="E13836" s="7"/>
      <c r="F13836" s="7"/>
      <c r="G13836" s="7"/>
      <c r="H13836" s="5">
        <v>167.87495738811702</v>
      </c>
      <c r="I13836" s="5"/>
      <c r="J13836" s="1"/>
      <c r="K13836" s="1"/>
      <c r="L13836" s="1"/>
      <c r="M13836" s="1"/>
      <c r="N13836" s="11">
        <v>105.39151415838346</v>
      </c>
      <c r="O13836" s="11"/>
      <c r="P13836" s="2"/>
      <c r="Q13836" s="2"/>
      <c r="R13836" s="2"/>
      <c r="S13836" s="2"/>
    </row>
    <row r="13837" spans="1:19" s="17" customFormat="1" ht="22.5" customHeight="1" x14ac:dyDescent="0.3">
      <c r="A13837" s="10"/>
      <c r="B13837" s="6">
        <v>218.85658884352779</v>
      </c>
      <c r="C13837" s="6"/>
      <c r="D13837" s="7"/>
      <c r="E13837" s="7"/>
      <c r="F13837" s="7"/>
      <c r="G13837" s="7"/>
      <c r="H13837" s="5">
        <v>162.30399607896123</v>
      </c>
      <c r="I13837" s="5"/>
      <c r="J13837" s="1"/>
      <c r="K13837" s="1"/>
      <c r="L13837" s="1"/>
      <c r="M13837" s="1"/>
      <c r="N13837" s="11">
        <v>101.97352432084195</v>
      </c>
      <c r="O13837" s="11"/>
      <c r="P13837" s="2"/>
      <c r="Q13837" s="2"/>
      <c r="R13837" s="2"/>
      <c r="S13837" s="2"/>
    </row>
    <row r="13838" spans="1:19" s="17" customFormat="1" ht="22.5" customHeight="1" x14ac:dyDescent="0.3">
      <c r="A13838" s="10"/>
      <c r="B13838" s="6">
        <v>225.76315125846202</v>
      </c>
      <c r="C13838" s="6"/>
      <c r="D13838" s="7"/>
      <c r="E13838" s="7"/>
      <c r="F13838" s="7"/>
      <c r="G13838" s="7"/>
      <c r="H13838" s="5">
        <v>167.05012994968132</v>
      </c>
      <c r="I13838" s="5"/>
      <c r="J13838" s="1"/>
      <c r="K13838" s="1"/>
      <c r="L13838" s="1"/>
      <c r="M13838" s="1"/>
      <c r="N13838" s="11">
        <v>105.09121736724947</v>
      </c>
      <c r="O13838" s="11"/>
      <c r="P13838" s="2"/>
      <c r="Q13838" s="2"/>
      <c r="R13838" s="2"/>
      <c r="S13838" s="2"/>
    </row>
    <row r="13839" spans="1:19" s="17" customFormat="1" ht="22.5" customHeight="1" x14ac:dyDescent="0.3">
      <c r="A13839" s="10"/>
      <c r="B13839" s="6">
        <v>218.04399508327566</v>
      </c>
      <c r="C13839" s="6"/>
      <c r="D13839" s="7"/>
      <c r="E13839" s="7"/>
      <c r="F13839" s="7"/>
      <c r="G13839" s="7"/>
      <c r="H13839" s="5">
        <v>161.50786262100794</v>
      </c>
      <c r="I13839" s="5"/>
      <c r="J13839" s="1"/>
      <c r="K13839" s="1"/>
      <c r="L13839" s="1"/>
      <c r="M13839" s="1"/>
      <c r="N13839" s="11">
        <v>101.67622557549375</v>
      </c>
      <c r="O13839" s="11"/>
      <c r="P13839" s="2"/>
      <c r="Q13839" s="2"/>
      <c r="R13839" s="2"/>
      <c r="S13839" s="2"/>
    </row>
    <row r="13840" spans="1:19" s="17" customFormat="1" ht="22.5" customHeight="1" x14ac:dyDescent="0.3">
      <c r="A13840" s="10"/>
      <c r="B13840" s="6">
        <v>220.89645087645727</v>
      </c>
      <c r="C13840" s="6"/>
      <c r="D13840" s="7"/>
      <c r="E13840" s="7"/>
      <c r="F13840" s="7"/>
      <c r="G13840" s="7"/>
      <c r="H13840" s="5">
        <v>163.79564396049702</v>
      </c>
      <c r="I13840" s="5"/>
      <c r="J13840" s="1"/>
      <c r="K13840" s="1"/>
      <c r="L13840" s="1"/>
      <c r="M13840" s="1"/>
      <c r="N13840" s="11">
        <v>102.94645264326837</v>
      </c>
      <c r="O13840" s="11"/>
      <c r="P13840" s="2"/>
      <c r="Q13840" s="2"/>
      <c r="R13840" s="2"/>
      <c r="S13840" s="2"/>
    </row>
    <row r="13841" spans="1:19" s="17" customFormat="1" ht="22.5" customHeight="1" x14ac:dyDescent="0.3">
      <c r="A13841" s="10"/>
      <c r="B13841" s="6">
        <v>213.39633368499051</v>
      </c>
      <c r="C13841" s="6"/>
      <c r="D13841" s="7"/>
      <c r="E13841" s="7"/>
      <c r="F13841" s="7"/>
      <c r="G13841" s="7"/>
      <c r="H13841" s="5">
        <v>158.40459680793867</v>
      </c>
      <c r="I13841" s="5"/>
      <c r="J13841" s="1"/>
      <c r="K13841" s="1"/>
      <c r="L13841" s="1"/>
      <c r="M13841" s="1"/>
      <c r="N13841" s="11">
        <v>99.638355068980601</v>
      </c>
      <c r="O13841" s="11"/>
      <c r="P13841" s="2"/>
      <c r="Q13841" s="2"/>
      <c r="R13841" s="2"/>
      <c r="S13841" s="2"/>
    </row>
    <row r="13842" spans="1:19" s="17" customFormat="1" ht="22.5" customHeight="1" x14ac:dyDescent="0.3">
      <c r="A13842" s="10"/>
      <c r="B13842" s="6">
        <v>220.07582799020301</v>
      </c>
      <c r="C13842" s="6"/>
      <c r="D13842" s="7"/>
      <c r="E13842" s="7"/>
      <c r="F13842" s="7"/>
      <c r="G13842" s="7"/>
      <c r="H13842" s="5">
        <v>162.9961276497377</v>
      </c>
      <c r="I13842" s="5"/>
      <c r="J13842" s="1"/>
      <c r="K13842" s="1"/>
      <c r="L13842" s="1"/>
      <c r="M13842" s="1"/>
      <c r="N13842" s="11">
        <v>102.65537093163769</v>
      </c>
      <c r="O13842" s="11"/>
      <c r="P13842" s="2"/>
      <c r="Q13842" s="2"/>
      <c r="R13842" s="2"/>
      <c r="S13842" s="2"/>
    </row>
    <row r="13843" spans="1:19" s="17" customFormat="1" ht="22.5" customHeight="1" x14ac:dyDescent="0.3">
      <c r="A13843" s="10"/>
      <c r="B13843" s="6">
        <v>212.60867564275136</v>
      </c>
      <c r="C13843" s="6"/>
      <c r="D13843" s="7"/>
      <c r="E13843" s="7"/>
      <c r="F13843" s="7"/>
      <c r="G13843" s="7"/>
      <c r="H13843" s="5">
        <v>157.63289395772608</v>
      </c>
      <c r="I13843" s="5"/>
      <c r="J13843" s="1"/>
      <c r="K13843" s="1"/>
      <c r="L13843" s="1"/>
      <c r="M13843" s="1"/>
      <c r="N13843" s="11">
        <v>99.35017940338318</v>
      </c>
      <c r="O13843" s="11"/>
      <c r="P13843" s="2"/>
      <c r="Q13843" s="2"/>
      <c r="R13843" s="2"/>
      <c r="S13843" s="2"/>
    </row>
    <row r="13844" spans="1:19" s="17" customFormat="1" ht="22.5" customHeight="1" x14ac:dyDescent="0.3">
      <c r="A13844" s="10"/>
      <c r="B13844" s="6">
        <v>225.99006152472634</v>
      </c>
      <c r="C13844" s="6"/>
      <c r="D13844" s="7"/>
      <c r="E13844" s="7"/>
      <c r="F13844" s="7"/>
      <c r="G13844" s="7"/>
      <c r="H13844" s="5">
        <v>167.54793474030117</v>
      </c>
      <c r="I13844" s="5"/>
      <c r="J13844" s="1"/>
      <c r="K13844" s="1"/>
      <c r="L13844" s="1"/>
      <c r="M13844" s="1"/>
      <c r="N13844" s="11">
        <v>105.22347902260958</v>
      </c>
      <c r="O13844" s="11"/>
      <c r="P13844" s="2"/>
      <c r="Q13844" s="2"/>
      <c r="R13844" s="2"/>
      <c r="S13844" s="2"/>
    </row>
    <row r="13845" spans="1:19" s="17" customFormat="1" ht="22.5" customHeight="1" x14ac:dyDescent="0.3">
      <c r="A13845" s="10"/>
      <c r="B13845" s="6">
        <v>218.25366373905169</v>
      </c>
      <c r="C13845" s="6"/>
      <c r="D13845" s="7"/>
      <c r="E13845" s="7"/>
      <c r="F13845" s="7"/>
      <c r="G13845" s="7"/>
      <c r="H13845" s="5">
        <v>161.98438886756165</v>
      </c>
      <c r="I13845" s="5"/>
      <c r="J13845" s="1"/>
      <c r="K13845" s="1"/>
      <c r="L13845" s="1"/>
      <c r="M13845" s="1"/>
      <c r="N13845" s="11">
        <v>101.80906065537917</v>
      </c>
      <c r="O13845" s="11"/>
      <c r="P13845" s="2"/>
      <c r="Q13845" s="2"/>
      <c r="R13845" s="2"/>
      <c r="S13845" s="2"/>
    </row>
    <row r="13846" spans="1:19" s="17" customFormat="1" ht="22.5" customHeight="1" x14ac:dyDescent="0.3">
      <c r="A13846" s="10"/>
      <c r="B13846" s="6">
        <v>225.14138655507523</v>
      </c>
      <c r="C13846" s="6"/>
      <c r="D13846" s="7"/>
      <c r="E13846" s="7"/>
      <c r="F13846" s="7"/>
      <c r="G13846" s="7"/>
      <c r="H13846" s="5">
        <v>166.72235695445403</v>
      </c>
      <c r="I13846" s="5"/>
      <c r="J13846" s="1"/>
      <c r="K13846" s="1"/>
      <c r="L13846" s="1"/>
      <c r="M13846" s="1"/>
      <c r="N13846" s="11">
        <v>104.92290554780902</v>
      </c>
      <c r="O13846" s="11"/>
      <c r="P13846" s="2"/>
      <c r="Q13846" s="2"/>
      <c r="R13846" s="2"/>
      <c r="S13846" s="2"/>
    </row>
    <row r="13847" spans="1:19" s="17" customFormat="1" ht="22.5" customHeight="1" x14ac:dyDescent="0.3">
      <c r="A13847" s="10"/>
      <c r="B13847" s="6">
        <v>217.43912615520244</v>
      </c>
      <c r="C13847" s="6"/>
      <c r="D13847" s="7"/>
      <c r="E13847" s="7"/>
      <c r="F13847" s="7"/>
      <c r="G13847" s="7"/>
      <c r="H13847" s="5">
        <v>161.18756859346567</v>
      </c>
      <c r="I13847" s="5"/>
      <c r="J13847" s="1"/>
      <c r="K13847" s="1"/>
      <c r="L13847" s="1"/>
      <c r="M13847" s="1"/>
      <c r="N13847" s="11">
        <v>101.51151869710058</v>
      </c>
      <c r="O13847" s="11"/>
      <c r="P13847" s="2"/>
      <c r="Q13847" s="2"/>
      <c r="R13847" s="2"/>
      <c r="S13847" s="2"/>
    </row>
    <row r="13848" spans="1:19" s="17" customFormat="1" ht="22.5" customHeight="1" x14ac:dyDescent="0.3">
      <c r="A13848" s="10"/>
      <c r="B13848" s="6">
        <v>220.29139434886574</v>
      </c>
      <c r="C13848" s="6"/>
      <c r="D13848" s="7"/>
      <c r="E13848" s="7"/>
      <c r="F13848" s="7"/>
      <c r="G13848" s="7"/>
      <c r="H13848" s="5">
        <v>163.47585177491038</v>
      </c>
      <c r="I13848" s="5"/>
      <c r="J13848" s="1"/>
      <c r="K13848" s="1"/>
      <c r="L13848" s="1"/>
      <c r="M13848" s="1"/>
      <c r="N13848" s="11">
        <v>102.78222791755955</v>
      </c>
      <c r="O13848" s="11"/>
      <c r="P13848" s="2"/>
      <c r="Q13848" s="2"/>
      <c r="R13848" s="2"/>
      <c r="S13848" s="2"/>
    </row>
    <row r="13849" spans="1:19" s="17" customFormat="1" ht="22.5" customHeight="1" x14ac:dyDescent="0.3">
      <c r="A13849" s="10"/>
      <c r="B13849" s="6">
        <v>212.80742199696252</v>
      </c>
      <c r="C13849" s="6"/>
      <c r="D13849" s="7"/>
      <c r="E13849" s="7"/>
      <c r="F13849" s="7"/>
      <c r="G13849" s="7"/>
      <c r="H13849" s="5">
        <v>158.09193919965415</v>
      </c>
      <c r="I13849" s="5"/>
      <c r="J13849" s="1"/>
      <c r="K13849" s="1"/>
      <c r="L13849" s="1"/>
      <c r="M13849" s="1"/>
      <c r="N13849" s="11">
        <v>99.477563725067341</v>
      </c>
      <c r="O13849" s="11"/>
      <c r="P13849" s="2"/>
      <c r="Q13849" s="2"/>
      <c r="R13849" s="2"/>
      <c r="S13849" s="2"/>
    </row>
    <row r="13850" spans="1:19" s="17" customFormat="1" ht="22.5" customHeight="1" x14ac:dyDescent="0.3">
      <c r="A13850" s="10"/>
      <c r="B13850" s="6">
        <v>219.46876230590581</v>
      </c>
      <c r="C13850" s="6"/>
      <c r="D13850" s="7"/>
      <c r="E13850" s="7"/>
      <c r="F13850" s="7"/>
      <c r="G13850" s="7"/>
      <c r="H13850" s="5">
        <v>162.67560814232954</v>
      </c>
      <c r="I13850" s="5"/>
      <c r="J13850" s="1"/>
      <c r="K13850" s="1"/>
      <c r="L13850" s="1"/>
      <c r="M13850" s="1"/>
      <c r="N13850" s="11">
        <v>102.49087801273532</v>
      </c>
      <c r="O13850" s="11"/>
      <c r="P13850" s="2"/>
      <c r="Q13850" s="2"/>
      <c r="R13850" s="2"/>
      <c r="S13850" s="2"/>
    </row>
    <row r="13851" spans="1:19" s="17" customFormat="1" ht="22.5" customHeight="1" x14ac:dyDescent="0.3">
      <c r="A13851" s="10"/>
      <c r="B13851" s="6">
        <v>212.01787978041352</v>
      </c>
      <c r="C13851" s="6"/>
      <c r="D13851" s="7"/>
      <c r="E13851" s="7"/>
      <c r="F13851" s="7"/>
      <c r="G13851" s="7"/>
      <c r="H13851" s="5">
        <v>157.31957060933217</v>
      </c>
      <c r="I13851" s="5"/>
      <c r="J13851" s="1"/>
      <c r="K13851" s="1"/>
      <c r="L13851" s="1"/>
      <c r="M13851" s="1"/>
      <c r="N13851" s="11">
        <v>99.18915230991098</v>
      </c>
      <c r="O13851" s="11"/>
      <c r="P13851" s="2"/>
      <c r="Q13851" s="2"/>
      <c r="R13851" s="2"/>
      <c r="S13851" s="2"/>
    </row>
    <row r="13852" spans="1:19" s="17" customFormat="1" ht="22.5" customHeight="1" x14ac:dyDescent="0.3">
      <c r="A13852" s="10"/>
      <c r="B13852" s="6">
        <v>225.94249336600933</v>
      </c>
      <c r="C13852" s="6"/>
      <c r="D13852" s="7"/>
      <c r="E13852" s="7"/>
      <c r="F13852" s="7"/>
      <c r="G13852" s="7"/>
      <c r="H13852" s="5">
        <v>167.52550542729503</v>
      </c>
      <c r="I13852" s="5"/>
      <c r="J13852" s="1"/>
      <c r="K13852" s="1"/>
      <c r="L13852" s="1"/>
      <c r="M13852" s="1"/>
      <c r="N13852" s="11">
        <v>105.21552239707754</v>
      </c>
      <c r="O13852" s="11"/>
      <c r="P13852" s="2"/>
      <c r="Q13852" s="2"/>
      <c r="R13852" s="2"/>
      <c r="S13852" s="2"/>
    </row>
    <row r="13853" spans="1:19" s="17" customFormat="1" ht="22.5" customHeight="1" x14ac:dyDescent="0.3">
      <c r="A13853" s="10"/>
      <c r="B13853" s="6">
        <v>218.20405986947034</v>
      </c>
      <c r="C13853" s="6"/>
      <c r="D13853" s="7"/>
      <c r="E13853" s="7"/>
      <c r="F13853" s="7"/>
      <c r="G13853" s="7"/>
      <c r="H13853" s="5">
        <v>161.96125314036112</v>
      </c>
      <c r="I13853" s="5"/>
      <c r="J13853" s="1"/>
      <c r="K13853" s="1"/>
      <c r="L13853" s="1"/>
      <c r="M13853" s="1"/>
      <c r="N13853" s="11">
        <v>101.80086903471573</v>
      </c>
      <c r="O13853" s="11"/>
      <c r="P13853" s="2"/>
      <c r="Q13853" s="2"/>
      <c r="R13853" s="2"/>
      <c r="S13853" s="2"/>
    </row>
    <row r="13854" spans="1:19" s="17" customFormat="1" ht="22.5" customHeight="1" x14ac:dyDescent="0.3">
      <c r="A13854" s="10"/>
      <c r="B13854" s="6">
        <v>225.09385499993479</v>
      </c>
      <c r="C13854" s="6"/>
      <c r="D13854" s="7"/>
      <c r="E13854" s="7"/>
      <c r="F13854" s="7"/>
      <c r="G13854" s="7"/>
      <c r="H13854" s="5">
        <v>166.69996393549505</v>
      </c>
      <c r="I13854" s="5"/>
      <c r="J13854" s="1"/>
      <c r="K13854" s="1"/>
      <c r="L13854" s="1"/>
      <c r="M13854" s="1"/>
      <c r="N13854" s="11">
        <v>104.91497830073708</v>
      </c>
      <c r="O13854" s="11"/>
      <c r="P13854" s="2"/>
      <c r="Q13854" s="2"/>
      <c r="R13854" s="2"/>
      <c r="S13854" s="2"/>
    </row>
    <row r="13855" spans="1:19" s="17" customFormat="1" ht="22.5" customHeight="1" x14ac:dyDescent="0.3">
      <c r="A13855" s="10"/>
      <c r="B13855" s="6">
        <v>217.38955888919762</v>
      </c>
      <c r="C13855" s="6"/>
      <c r="D13855" s="7"/>
      <c r="E13855" s="7"/>
      <c r="F13855" s="7"/>
      <c r="G13855" s="7"/>
      <c r="H13855" s="5">
        <v>161.16446916031231</v>
      </c>
      <c r="I13855" s="5"/>
      <c r="J13855" s="1"/>
      <c r="K13855" s="1"/>
      <c r="L13855" s="1"/>
      <c r="M13855" s="1"/>
      <c r="N13855" s="11">
        <v>101.50335645489734</v>
      </c>
      <c r="O13855" s="11"/>
      <c r="P13855" s="2"/>
      <c r="Q13855" s="2"/>
      <c r="R13855" s="2"/>
      <c r="S13855" s="2"/>
    </row>
    <row r="13856" spans="1:19" s="17" customFormat="1" ht="22.5" customHeight="1" x14ac:dyDescent="0.3">
      <c r="A13856" s="10"/>
      <c r="B13856" s="6">
        <v>220.24388260877939</v>
      </c>
      <c r="C13856" s="6"/>
      <c r="D13856" s="7"/>
      <c r="E13856" s="7"/>
      <c r="F13856" s="7"/>
      <c r="G13856" s="7"/>
      <c r="H13856" s="5">
        <v>163.45346569698418</v>
      </c>
      <c r="I13856" s="5"/>
      <c r="J13856" s="1"/>
      <c r="K13856" s="1"/>
      <c r="L13856" s="1"/>
      <c r="M13856" s="1"/>
      <c r="N13856" s="11">
        <v>102.77429645250577</v>
      </c>
      <c r="O13856" s="11"/>
      <c r="P13856" s="2"/>
      <c r="Q13856" s="2"/>
      <c r="R13856" s="2"/>
      <c r="S13856" s="2"/>
    </row>
    <row r="13857" spans="1:19" s="17" customFormat="1" ht="22.5" customHeight="1" x14ac:dyDescent="0.3">
      <c r="A13857" s="10"/>
      <c r="B13857" s="6">
        <v>212.75787454601311</v>
      </c>
      <c r="C13857" s="6"/>
      <c r="D13857" s="7"/>
      <c r="E13857" s="7"/>
      <c r="F13857" s="7"/>
      <c r="G13857" s="7"/>
      <c r="H13857" s="5">
        <v>158.06884670753357</v>
      </c>
      <c r="I13857" s="5"/>
      <c r="J13857" s="1"/>
      <c r="K13857" s="1"/>
      <c r="L13857" s="1"/>
      <c r="M13857" s="1"/>
      <c r="N13857" s="11">
        <v>99.469397264882247</v>
      </c>
      <c r="O13857" s="11"/>
      <c r="P13857" s="2"/>
      <c r="Q13857" s="2"/>
      <c r="R13857" s="2"/>
      <c r="S13857" s="2"/>
    </row>
    <row r="13858" spans="1:19" s="17" customFormat="1" ht="22.5" customHeight="1" x14ac:dyDescent="0.3">
      <c r="A13858" s="10"/>
      <c r="B13858" s="6">
        <v>219.42128604615814</v>
      </c>
      <c r="C13858" s="6"/>
      <c r="D13858" s="7"/>
      <c r="E13858" s="7"/>
      <c r="F13858" s="7"/>
      <c r="G13858" s="7"/>
      <c r="H13858" s="5">
        <v>162.65325724471126</v>
      </c>
      <c r="I13858" s="5"/>
      <c r="J13858" s="1"/>
      <c r="K13858" s="1"/>
      <c r="L13858" s="1"/>
      <c r="M13858" s="1"/>
      <c r="N13858" s="11">
        <v>102.48297502461737</v>
      </c>
      <c r="O13858" s="11"/>
      <c r="P13858" s="2"/>
      <c r="Q13858" s="2"/>
      <c r="R13858" s="2"/>
      <c r="S13858" s="2"/>
    </row>
    <row r="13859" spans="1:19" s="17" customFormat="1" ht="22.5" customHeight="1" x14ac:dyDescent="0.3">
      <c r="A13859" s="10"/>
      <c r="B13859" s="6">
        <v>211.96836780980149</v>
      </c>
      <c r="C13859" s="6"/>
      <c r="D13859" s="7"/>
      <c r="E13859" s="7"/>
      <c r="F13859" s="7"/>
      <c r="G13859" s="7"/>
      <c r="H13859" s="5">
        <v>157.29651329751951</v>
      </c>
      <c r="I13859" s="5"/>
      <c r="J13859" s="1"/>
      <c r="K13859" s="1"/>
      <c r="L13859" s="1"/>
      <c r="M13859" s="1"/>
      <c r="N13859" s="11">
        <v>99.181014326661838</v>
      </c>
      <c r="O13859" s="11"/>
      <c r="P13859" s="2"/>
      <c r="Q13859" s="2"/>
      <c r="R13859" s="2"/>
      <c r="S13859" s="2"/>
    </row>
    <row r="13860" spans="1:19" s="17" customFormat="1" ht="22.5" customHeight="1" x14ac:dyDescent="0.3">
      <c r="A13860" s="10"/>
      <c r="B13860" s="6">
        <v>226.28610104278368</v>
      </c>
      <c r="C13860" s="6"/>
      <c r="D13860" s="7"/>
      <c r="E13860" s="7"/>
      <c r="F13860" s="7"/>
      <c r="G13860" s="7"/>
      <c r="H13860" s="5">
        <v>167.67880053136366</v>
      </c>
      <c r="I13860" s="5"/>
      <c r="J13860" s="1"/>
      <c r="K13860" s="1"/>
      <c r="L13860" s="1"/>
      <c r="M13860" s="1"/>
      <c r="N13860" s="11">
        <v>105.27501115683194</v>
      </c>
      <c r="O13860" s="11"/>
      <c r="P13860" s="2"/>
      <c r="Q13860" s="2"/>
      <c r="R13860" s="2"/>
      <c r="S13860" s="2"/>
    </row>
    <row r="13861" spans="1:19" s="17" customFormat="1" ht="22.5" customHeight="1" x14ac:dyDescent="0.3">
      <c r="A13861" s="10"/>
      <c r="B13861" s="6">
        <v>218.54513923198985</v>
      </c>
      <c r="C13861" s="6"/>
      <c r="D13861" s="7"/>
      <c r="E13861" s="7"/>
      <c r="F13861" s="7"/>
      <c r="G13861" s="7"/>
      <c r="H13861" s="5">
        <v>162.11382025176198</v>
      </c>
      <c r="I13861" s="5"/>
      <c r="J13861" s="1"/>
      <c r="K13861" s="1"/>
      <c r="L13861" s="1"/>
      <c r="M13861" s="1"/>
      <c r="N13861" s="11">
        <v>101.86022462582379</v>
      </c>
      <c r="O13861" s="11"/>
      <c r="P13861" s="2"/>
      <c r="Q13861" s="2"/>
      <c r="R13861" s="2"/>
      <c r="S13861" s="2"/>
    </row>
    <row r="13862" spans="1:19" s="17" customFormat="1" ht="22.5" customHeight="1" x14ac:dyDescent="0.3">
      <c r="A13862" s="10"/>
      <c r="B13862" s="6">
        <v>225.44100359438968</v>
      </c>
      <c r="C13862" s="6"/>
      <c r="D13862" s="7"/>
      <c r="E13862" s="7"/>
      <c r="F13862" s="7"/>
      <c r="G13862" s="7"/>
      <c r="H13862" s="5">
        <v>166.85487824718672</v>
      </c>
      <c r="I13862" s="5"/>
      <c r="J13862" s="1"/>
      <c r="K13862" s="1"/>
      <c r="L13862" s="1"/>
      <c r="M13862" s="1"/>
      <c r="N13862" s="11">
        <v>104.9753725231009</v>
      </c>
      <c r="O13862" s="11"/>
      <c r="P13862" s="2"/>
      <c r="Q13862" s="2"/>
      <c r="R13862" s="2"/>
      <c r="S13862" s="2"/>
    </row>
    <row r="13863" spans="1:19" s="17" customFormat="1" ht="22.5" customHeight="1" x14ac:dyDescent="0.3">
      <c r="A13863" s="10"/>
      <c r="B13863" s="6">
        <v>217.73397093791195</v>
      </c>
      <c r="C13863" s="6"/>
      <c r="D13863" s="7"/>
      <c r="E13863" s="7"/>
      <c r="F13863" s="7"/>
      <c r="G13863" s="7"/>
      <c r="H13863" s="5">
        <v>161.31854117411763</v>
      </c>
      <c r="I13863" s="5"/>
      <c r="J13863" s="1"/>
      <c r="K13863" s="1"/>
      <c r="L13863" s="1"/>
      <c r="M13863" s="1"/>
      <c r="N13863" s="11">
        <v>101.56354698499807</v>
      </c>
      <c r="O13863" s="11"/>
      <c r="P13863" s="2"/>
      <c r="Q13863" s="2"/>
      <c r="R13863" s="2"/>
      <c r="S13863" s="2"/>
    </row>
    <row r="13864" spans="1:19" s="17" customFormat="1" ht="22.5" customHeight="1" x14ac:dyDescent="0.3">
      <c r="A13864" s="10"/>
      <c r="B13864" s="6">
        <v>220.58202452879226</v>
      </c>
      <c r="C13864" s="6"/>
      <c r="D13864" s="7"/>
      <c r="E13864" s="7"/>
      <c r="F13864" s="7"/>
      <c r="G13864" s="7"/>
      <c r="H13864" s="5">
        <v>163.60459521857507</v>
      </c>
      <c r="I13864" s="5"/>
      <c r="J13864" s="1"/>
      <c r="K13864" s="1"/>
      <c r="L13864" s="1"/>
      <c r="M13864" s="1"/>
      <c r="N13864" s="11">
        <v>102.83287442682362</v>
      </c>
      <c r="O13864" s="11"/>
      <c r="P13864" s="2"/>
      <c r="Q13864" s="2"/>
      <c r="R13864" s="2"/>
      <c r="S13864" s="2"/>
    </row>
    <row r="13865" spans="1:19" s="17" customFormat="1" ht="22.5" customHeight="1" x14ac:dyDescent="0.3">
      <c r="A13865" s="10"/>
      <c r="B13865" s="6">
        <v>213.09374087187368</v>
      </c>
      <c r="C13865" s="6"/>
      <c r="D13865" s="7"/>
      <c r="E13865" s="7"/>
      <c r="F13865" s="7"/>
      <c r="G13865" s="7"/>
      <c r="H13865" s="5">
        <v>158.21933578494273</v>
      </c>
      <c r="I13865" s="5"/>
      <c r="J13865" s="1"/>
      <c r="K13865" s="1"/>
      <c r="L13865" s="1"/>
      <c r="M13865" s="1"/>
      <c r="N13865" s="11">
        <v>99.527870141331604</v>
      </c>
      <c r="O13865" s="11"/>
      <c r="P13865" s="2"/>
      <c r="Q13865" s="2"/>
      <c r="R13865" s="2"/>
      <c r="S13865" s="2"/>
    </row>
    <row r="13866" spans="1:19" s="17" customFormat="1" ht="22.5" customHeight="1" x14ac:dyDescent="0.3">
      <c r="A13866" s="10"/>
      <c r="B13866" s="6">
        <v>219.76286022522098</v>
      </c>
      <c r="C13866" s="6"/>
      <c r="D13866" s="7"/>
      <c r="E13866" s="7"/>
      <c r="F13866" s="7"/>
      <c r="G13866" s="7"/>
      <c r="H13866" s="5">
        <v>162.80595628599212</v>
      </c>
      <c r="I13866" s="5"/>
      <c r="J13866" s="1"/>
      <c r="K13866" s="1"/>
      <c r="L13866" s="1"/>
      <c r="M13866" s="1"/>
      <c r="N13866" s="11">
        <v>102.542430676</v>
      </c>
      <c r="O13866" s="11"/>
      <c r="P13866" s="2"/>
      <c r="Q13866" s="2"/>
      <c r="R13866" s="2"/>
      <c r="S13866" s="2"/>
    </row>
    <row r="13867" spans="1:19" s="17" customFormat="1" ht="22.5" customHeight="1" x14ac:dyDescent="0.3">
      <c r="A13867" s="10"/>
      <c r="B13867" s="6">
        <v>212.30746455313798</v>
      </c>
      <c r="C13867" s="6"/>
      <c r="D13867" s="7"/>
      <c r="E13867" s="7"/>
      <c r="F13867" s="7"/>
      <c r="G13867" s="7"/>
      <c r="H13867" s="5">
        <v>157.44846109703346</v>
      </c>
      <c r="I13867" s="5"/>
      <c r="J13867" s="1"/>
      <c r="K13867" s="1"/>
      <c r="L13867" s="1"/>
      <c r="M13867" s="1"/>
      <c r="N13867" s="11">
        <v>99.24029652068721</v>
      </c>
      <c r="O13867" s="11"/>
      <c r="P13867" s="2"/>
      <c r="Q13867" s="2"/>
      <c r="R13867" s="2"/>
      <c r="S13867" s="2"/>
    </row>
    <row r="13868" spans="1:19" s="17" customFormat="1" ht="22.5" customHeight="1" x14ac:dyDescent="0.3">
      <c r="A13868" s="10"/>
      <c r="B13868" s="6">
        <v>226.23299480217631</v>
      </c>
      <c r="C13868" s="6"/>
      <c r="D13868" s="7"/>
      <c r="E13868" s="7"/>
      <c r="F13868" s="7"/>
      <c r="G13868" s="7"/>
      <c r="H13868" s="5">
        <v>167.65302805355705</v>
      </c>
      <c r="I13868" s="5"/>
      <c r="J13868" s="1"/>
      <c r="K13868" s="1"/>
      <c r="L13868" s="1"/>
      <c r="M13868" s="1"/>
      <c r="N13868" s="11">
        <v>105.26553332907208</v>
      </c>
      <c r="O13868" s="11"/>
      <c r="P13868" s="2"/>
      <c r="Q13868" s="2"/>
      <c r="R13868" s="2"/>
      <c r="S13868" s="2"/>
    </row>
    <row r="13869" spans="1:19" s="17" customFormat="1" ht="22.5" customHeight="1" x14ac:dyDescent="0.3">
      <c r="A13869" s="10"/>
      <c r="B13869" s="6">
        <v>218.48992338257605</v>
      </c>
      <c r="C13869" s="6"/>
      <c r="D13869" s="7"/>
      <c r="E13869" s="7"/>
      <c r="F13869" s="7"/>
      <c r="G13869" s="7"/>
      <c r="H13869" s="5">
        <v>162.08731739356935</v>
      </c>
      <c r="I13869" s="5"/>
      <c r="J13869" s="1"/>
      <c r="K13869" s="1"/>
      <c r="L13869" s="1"/>
      <c r="M13869" s="1"/>
      <c r="N13869" s="11">
        <v>101.85050507094515</v>
      </c>
      <c r="O13869" s="11"/>
      <c r="P13869" s="2"/>
      <c r="Q13869" s="2"/>
      <c r="R13869" s="2"/>
      <c r="S13869" s="2"/>
    </row>
    <row r="13870" spans="1:19" s="17" customFormat="1" ht="22.5" customHeight="1" x14ac:dyDescent="0.3">
      <c r="A13870" s="10"/>
      <c r="B13870" s="6">
        <v>225.38798170115263</v>
      </c>
      <c r="C13870" s="6"/>
      <c r="D13870" s="7"/>
      <c r="E13870" s="7"/>
      <c r="F13870" s="7"/>
      <c r="G13870" s="7"/>
      <c r="H13870" s="5">
        <v>166.82918940349265</v>
      </c>
      <c r="I13870" s="5"/>
      <c r="J13870" s="1"/>
      <c r="K13870" s="1"/>
      <c r="L13870" s="1"/>
      <c r="M13870" s="1"/>
      <c r="N13870" s="11">
        <v>104.965962393532</v>
      </c>
      <c r="O13870" s="11"/>
      <c r="P13870" s="2"/>
      <c r="Q13870" s="2"/>
      <c r="R13870" s="2"/>
      <c r="S13870" s="2"/>
    </row>
    <row r="13871" spans="1:19" s="17" customFormat="1" ht="22.5" customHeight="1" x14ac:dyDescent="0.3">
      <c r="A13871" s="10"/>
      <c r="B13871" s="6">
        <v>217.67883943586978</v>
      </c>
      <c r="C13871" s="6"/>
      <c r="D13871" s="7"/>
      <c r="E13871" s="7"/>
      <c r="F13871" s="7"/>
      <c r="G13871" s="7"/>
      <c r="H13871" s="5">
        <v>161.29212195003626</v>
      </c>
      <c r="I13871" s="5"/>
      <c r="J13871" s="1"/>
      <c r="K13871" s="1"/>
      <c r="L13871" s="1"/>
      <c r="M13871" s="1"/>
      <c r="N13871" s="11">
        <v>101.55389512831017</v>
      </c>
      <c r="O13871" s="11"/>
      <c r="P13871" s="2"/>
      <c r="Q13871" s="2"/>
      <c r="R13871" s="2"/>
      <c r="S13871" s="2"/>
    </row>
    <row r="13872" spans="1:19" s="17" customFormat="1" ht="22.5" customHeight="1" x14ac:dyDescent="0.3">
      <c r="A13872" s="10"/>
      <c r="B13872" s="6">
        <v>220.52904829633607</v>
      </c>
      <c r="C13872" s="6"/>
      <c r="D13872" s="7"/>
      <c r="E13872" s="7"/>
      <c r="F13872" s="7"/>
      <c r="G13872" s="7"/>
      <c r="H13872" s="5">
        <v>163.57892236943172</v>
      </c>
      <c r="I13872" s="5"/>
      <c r="J13872" s="1"/>
      <c r="K13872" s="1"/>
      <c r="L13872" s="1"/>
      <c r="M13872" s="1"/>
      <c r="N13872" s="11">
        <v>102.82345457755767</v>
      </c>
      <c r="O13872" s="11"/>
      <c r="P13872" s="2"/>
      <c r="Q13872" s="2"/>
      <c r="R13872" s="2"/>
      <c r="S13872" s="2"/>
    </row>
    <row r="13873" spans="1:19" s="17" customFormat="1" ht="22.5" customHeight="1" x14ac:dyDescent="0.3">
      <c r="A13873" s="10"/>
      <c r="B13873" s="6">
        <v>213.0386550306111</v>
      </c>
      <c r="C13873" s="6"/>
      <c r="D13873" s="7"/>
      <c r="E13873" s="7"/>
      <c r="F13873" s="7"/>
      <c r="G13873" s="7"/>
      <c r="H13873" s="5">
        <v>158.19293255541334</v>
      </c>
      <c r="I13873" s="5"/>
      <c r="J13873" s="1"/>
      <c r="K13873" s="1"/>
      <c r="L13873" s="1"/>
      <c r="M13873" s="1"/>
      <c r="N13873" s="11">
        <v>99.518208564946463</v>
      </c>
      <c r="O13873" s="11"/>
      <c r="P13873" s="2"/>
      <c r="Q13873" s="2"/>
      <c r="R13873" s="2"/>
      <c r="S13873" s="2"/>
    </row>
    <row r="13874" spans="1:19" s="17" customFormat="1" ht="22.5" customHeight="1" x14ac:dyDescent="0.3">
      <c r="A13874" s="10"/>
      <c r="B13874" s="6">
        <v>219.70996575180445</v>
      </c>
      <c r="C13874" s="6"/>
      <c r="D13874" s="7"/>
      <c r="E13874" s="7"/>
      <c r="F13874" s="7"/>
      <c r="G13874" s="7"/>
      <c r="H13874" s="5">
        <v>162.78036450451606</v>
      </c>
      <c r="I13874" s="5"/>
      <c r="J13874" s="1"/>
      <c r="K13874" s="1"/>
      <c r="L13874" s="1"/>
      <c r="M13874" s="1"/>
      <c r="N13874" s="11">
        <v>102.53307644749928</v>
      </c>
      <c r="O13874" s="11"/>
      <c r="P13874" s="2"/>
      <c r="Q13874" s="2"/>
      <c r="R13874" s="2"/>
      <c r="S13874" s="2"/>
    </row>
    <row r="13875" spans="1:19" s="17" customFormat="1" ht="22.5" customHeight="1" x14ac:dyDescent="0.3">
      <c r="A13875" s="10"/>
      <c r="B13875" s="6">
        <v>212.252460470915</v>
      </c>
      <c r="C13875" s="6"/>
      <c r="D13875" s="7"/>
      <c r="E13875" s="7"/>
      <c r="F13875" s="7"/>
      <c r="G13875" s="7"/>
      <c r="H13875" s="5">
        <v>157.42213893517138</v>
      </c>
      <c r="I13875" s="5"/>
      <c r="J13875" s="1"/>
      <c r="K13875" s="1"/>
      <c r="L13875" s="1"/>
      <c r="M13875" s="1"/>
      <c r="N13875" s="11">
        <v>99.230700565067295</v>
      </c>
      <c r="O13875" s="11"/>
      <c r="P13875" s="2"/>
      <c r="Q13875" s="2"/>
      <c r="R13875" s="2"/>
      <c r="S13875" s="2"/>
    </row>
    <row r="13876" spans="1:19" s="17" customFormat="1" ht="22.5" customHeight="1" x14ac:dyDescent="0.3">
      <c r="A13876" s="10"/>
      <c r="B13876" s="6">
        <v>225.64258249415676</v>
      </c>
      <c r="C13876" s="6"/>
      <c r="D13876" s="7"/>
      <c r="E13876" s="7"/>
      <c r="F13876" s="7"/>
      <c r="G13876" s="7"/>
      <c r="H13876" s="5">
        <v>167.34514698302067</v>
      </c>
      <c r="I13876" s="5"/>
      <c r="J13876" s="1"/>
      <c r="K13876" s="1"/>
      <c r="L13876" s="1"/>
      <c r="M13876" s="1"/>
      <c r="N13876" s="11">
        <v>105.10953178119991</v>
      </c>
      <c r="O13876" s="11"/>
      <c r="P13876" s="2"/>
      <c r="Q13876" s="2"/>
      <c r="R13876" s="2"/>
      <c r="S13876" s="2"/>
    </row>
    <row r="13877" spans="1:19" s="17" customFormat="1" ht="22.5" customHeight="1" x14ac:dyDescent="0.3">
      <c r="A13877" s="10"/>
      <c r="B13877" s="6">
        <v>217.91553823057777</v>
      </c>
      <c r="C13877" s="6"/>
      <c r="D13877" s="7"/>
      <c r="E13877" s="7"/>
      <c r="F13877" s="7"/>
      <c r="G13877" s="7"/>
      <c r="H13877" s="5">
        <v>161.78642382119878</v>
      </c>
      <c r="I13877" s="5"/>
      <c r="J13877" s="1"/>
      <c r="K13877" s="1"/>
      <c r="L13877" s="1"/>
      <c r="M13877" s="1"/>
      <c r="N13877" s="11">
        <v>101.6977996117688</v>
      </c>
      <c r="O13877" s="11"/>
      <c r="P13877" s="2"/>
      <c r="Q13877" s="2"/>
      <c r="R13877" s="2"/>
      <c r="S13877" s="2"/>
    </row>
    <row r="13878" spans="1:19" s="17" customFormat="1" ht="22.5" customHeight="1" x14ac:dyDescent="0.3">
      <c r="A13878" s="10"/>
      <c r="B13878" s="6">
        <v>224.79561886828893</v>
      </c>
      <c r="C13878" s="6"/>
      <c r="D13878" s="7"/>
      <c r="E13878" s="7"/>
      <c r="F13878" s="7"/>
      <c r="G13878" s="7"/>
      <c r="H13878" s="5">
        <v>166.52063049753949</v>
      </c>
      <c r="I13878" s="5"/>
      <c r="J13878" s="1"/>
      <c r="K13878" s="1"/>
      <c r="L13878" s="1"/>
      <c r="M13878" s="1"/>
      <c r="N13878" s="11">
        <v>104.80974285731266</v>
      </c>
      <c r="O13878" s="11"/>
      <c r="P13878" s="2"/>
      <c r="Q13878" s="2"/>
      <c r="R13878" s="2"/>
      <c r="S13878" s="2"/>
    </row>
    <row r="13879" spans="1:19" s="17" customFormat="1" ht="22.5" customHeight="1" x14ac:dyDescent="0.3">
      <c r="A13879" s="10"/>
      <c r="B13879" s="6">
        <v>217.10262484918206</v>
      </c>
      <c r="C13879" s="6"/>
      <c r="D13879" s="7"/>
      <c r="E13879" s="7"/>
      <c r="F13879" s="7"/>
      <c r="G13879" s="7"/>
      <c r="H13879" s="5">
        <v>160.99060853708545</v>
      </c>
      <c r="I13879" s="5"/>
      <c r="J13879" s="1"/>
      <c r="K13879" s="1"/>
      <c r="L13879" s="1"/>
      <c r="M13879" s="1"/>
      <c r="N13879" s="11">
        <v>101.40100067002035</v>
      </c>
      <c r="O13879" s="11"/>
      <c r="P13879" s="2"/>
      <c r="Q13879" s="2"/>
      <c r="R13879" s="2"/>
      <c r="S13879" s="2"/>
    </row>
    <row r="13880" spans="1:19" s="17" customFormat="1" ht="22.5" customHeight="1" x14ac:dyDescent="0.3">
      <c r="A13880" s="10"/>
      <c r="B13880" s="6">
        <v>219.95255767861872</v>
      </c>
      <c r="C13880" s="6"/>
      <c r="D13880" s="7"/>
      <c r="E13880" s="7"/>
      <c r="F13880" s="7"/>
      <c r="G13880" s="7"/>
      <c r="H13880" s="5">
        <v>163.27783304418773</v>
      </c>
      <c r="I13880" s="5"/>
      <c r="J13880" s="1"/>
      <c r="K13880" s="1"/>
      <c r="L13880" s="1"/>
      <c r="M13880" s="1"/>
      <c r="N13880" s="11">
        <v>102.67098464253789</v>
      </c>
      <c r="O13880" s="11"/>
      <c r="P13880" s="2"/>
      <c r="Q13880" s="2"/>
      <c r="R13880" s="2"/>
      <c r="S13880" s="2"/>
    </row>
    <row r="13881" spans="1:19" s="17" customFormat="1" ht="22.5" customHeight="1" x14ac:dyDescent="0.3">
      <c r="A13881" s="10"/>
      <c r="B13881" s="6">
        <v>212.47759703597055</v>
      </c>
      <c r="C13881" s="6"/>
      <c r="D13881" s="7"/>
      <c r="E13881" s="7"/>
      <c r="F13881" s="7"/>
      <c r="G13881" s="7"/>
      <c r="H13881" s="5">
        <v>157.8985658493865</v>
      </c>
      <c r="I13881" s="5"/>
      <c r="J13881" s="1"/>
      <c r="K13881" s="1"/>
      <c r="L13881" s="1"/>
      <c r="M13881" s="1"/>
      <c r="N13881" s="11">
        <v>99.368906939502608</v>
      </c>
      <c r="O13881" s="11"/>
      <c r="P13881" s="2"/>
      <c r="Q13881" s="2"/>
      <c r="R13881" s="2"/>
      <c r="S13881" s="2"/>
    </row>
    <row r="13882" spans="1:19" s="17" customFormat="1" ht="22.5" customHeight="1" x14ac:dyDescent="0.3">
      <c r="A13882" s="10"/>
      <c r="B13882" s="6">
        <v>219.13158446416671</v>
      </c>
      <c r="C13882" s="6"/>
      <c r="D13882" s="7"/>
      <c r="E13882" s="7"/>
      <c r="F13882" s="7"/>
      <c r="G13882" s="7"/>
      <c r="H13882" s="5">
        <v>162.47861814430311</v>
      </c>
      <c r="I13882" s="5"/>
      <c r="J13882" s="1"/>
      <c r="K13882" s="1"/>
      <c r="L13882" s="1"/>
      <c r="M13882" s="1"/>
      <c r="N13882" s="11">
        <v>102.38039521344784</v>
      </c>
      <c r="O13882" s="11"/>
      <c r="P13882" s="2"/>
      <c r="Q13882" s="2"/>
      <c r="R13882" s="2"/>
      <c r="S13882" s="2"/>
    </row>
    <row r="13883" spans="1:19" s="17" customFormat="1" ht="22.5" customHeight="1" x14ac:dyDescent="0.3">
      <c r="A13883" s="10"/>
      <c r="B13883" s="6">
        <v>211.68962918066572</v>
      </c>
      <c r="C13883" s="6"/>
      <c r="D13883" s="7"/>
      <c r="E13883" s="7"/>
      <c r="F13883" s="7"/>
      <c r="G13883" s="7"/>
      <c r="H13883" s="5">
        <v>157.1271714093478</v>
      </c>
      <c r="I13883" s="5"/>
      <c r="J13883" s="1"/>
      <c r="K13883" s="1"/>
      <c r="L13883" s="1"/>
      <c r="M13883" s="1"/>
      <c r="N13883" s="11">
        <v>99.081215740245085</v>
      </c>
      <c r="O13883" s="11"/>
      <c r="P13883" s="2"/>
      <c r="Q13883" s="2"/>
      <c r="R13883" s="2"/>
      <c r="S13883" s="2"/>
    </row>
    <row r="13884" spans="1:19" s="17" customFormat="1" ht="22.5" customHeight="1" x14ac:dyDescent="0.3">
      <c r="A13884" s="10"/>
      <c r="B13884" s="6">
        <v>225.59750493211212</v>
      </c>
      <c r="C13884" s="6"/>
      <c r="D13884" s="7"/>
      <c r="E13884" s="7"/>
      <c r="F13884" s="7"/>
      <c r="G13884" s="7"/>
      <c r="H13884" s="5">
        <v>167.32441027304014</v>
      </c>
      <c r="I13884" s="5"/>
      <c r="J13884" s="1"/>
      <c r="K13884" s="1"/>
      <c r="L13884" s="1"/>
      <c r="M13884" s="1"/>
      <c r="N13884" s="11">
        <v>105.10245274385686</v>
      </c>
      <c r="O13884" s="11"/>
      <c r="P13884" s="2"/>
      <c r="Q13884" s="2"/>
      <c r="R13884" s="2"/>
      <c r="S13884" s="2"/>
    </row>
    <row r="13885" spans="1:19" s="17" customFormat="1" ht="22.5" customHeight="1" x14ac:dyDescent="0.3">
      <c r="A13885" s="10"/>
      <c r="B13885" s="6">
        <v>217.86850824253492</v>
      </c>
      <c r="C13885" s="6"/>
      <c r="D13885" s="7"/>
      <c r="E13885" s="7"/>
      <c r="F13885" s="7"/>
      <c r="G13885" s="7"/>
      <c r="H13885" s="5">
        <v>161.76502169115412</v>
      </c>
      <c r="I13885" s="5"/>
      <c r="J13885" s="1"/>
      <c r="K13885" s="1"/>
      <c r="L13885" s="1"/>
      <c r="M13885" s="1"/>
      <c r="N13885" s="11">
        <v>101.6905066265586</v>
      </c>
      <c r="O13885" s="11"/>
      <c r="P13885" s="2"/>
      <c r="Q13885" s="2"/>
      <c r="R13885" s="2"/>
      <c r="S13885" s="2"/>
    </row>
    <row r="13886" spans="1:19" s="17" customFormat="1" ht="22.5" customHeight="1" x14ac:dyDescent="0.3">
      <c r="A13886" s="10"/>
      <c r="B13886" s="6">
        <v>224.75057534114927</v>
      </c>
      <c r="C13886" s="6"/>
      <c r="D13886" s="7"/>
      <c r="E13886" s="7"/>
      <c r="F13886" s="7"/>
      <c r="G13886" s="7"/>
      <c r="H13886" s="5">
        <v>166.49992753465708</v>
      </c>
      <c r="I13886" s="5"/>
      <c r="J13886" s="1"/>
      <c r="K13886" s="1"/>
      <c r="L13886" s="1"/>
      <c r="M13886" s="1"/>
      <c r="N13886" s="11">
        <v>104.80269113678312</v>
      </c>
      <c r="O13886" s="11"/>
      <c r="P13886" s="2"/>
      <c r="Q13886" s="2"/>
      <c r="R13886" s="2"/>
      <c r="S13886" s="2"/>
    </row>
    <row r="13887" spans="1:19" s="17" customFormat="1" ht="22.5" customHeight="1" x14ac:dyDescent="0.3">
      <c r="A13887" s="10"/>
      <c r="B13887" s="6">
        <v>217.0556288960442</v>
      </c>
      <c r="C13887" s="6"/>
      <c r="D13887" s="7"/>
      <c r="E13887" s="7"/>
      <c r="F13887" s="7"/>
      <c r="G13887" s="7"/>
      <c r="H13887" s="5">
        <v>160.96924015413759</v>
      </c>
      <c r="I13887" s="5"/>
      <c r="J13887" s="1"/>
      <c r="K13887" s="1"/>
      <c r="L13887" s="1"/>
      <c r="M13887" s="1"/>
      <c r="N13887" s="11">
        <v>101.39373500162387</v>
      </c>
      <c r="O13887" s="11"/>
      <c r="P13887" s="2"/>
      <c r="Q13887" s="2"/>
      <c r="R13887" s="2"/>
      <c r="S13887" s="2"/>
    </row>
    <row r="13888" spans="1:19" s="17" customFormat="1" ht="22.5" customHeight="1" x14ac:dyDescent="0.3">
      <c r="A13888" s="10"/>
      <c r="B13888" s="6">
        <v>219.90753257600426</v>
      </c>
      <c r="C13888" s="6"/>
      <c r="D13888" s="7"/>
      <c r="E13888" s="7"/>
      <c r="F13888" s="7"/>
      <c r="G13888" s="7"/>
      <c r="H13888" s="5">
        <v>163.25713653524673</v>
      </c>
      <c r="I13888" s="5"/>
      <c r="J13888" s="1"/>
      <c r="K13888" s="1"/>
      <c r="L13888" s="1"/>
      <c r="M13888" s="1"/>
      <c r="N13888" s="11">
        <v>102.66392900002522</v>
      </c>
      <c r="O13888" s="11"/>
      <c r="P13888" s="2"/>
      <c r="Q13888" s="2"/>
      <c r="R13888" s="2"/>
      <c r="S13888" s="2"/>
    </row>
    <row r="13889" spans="1:19" s="17" customFormat="1" ht="22.5" customHeight="1" x14ac:dyDescent="0.3">
      <c r="A13889" s="10"/>
      <c r="B13889" s="6">
        <v>212.43061950735657</v>
      </c>
      <c r="C13889" s="6"/>
      <c r="D13889" s="7"/>
      <c r="E13889" s="7"/>
      <c r="F13889" s="7"/>
      <c r="G13889" s="7"/>
      <c r="H13889" s="5">
        <v>157.87720392038131</v>
      </c>
      <c r="I13889" s="5"/>
      <c r="J13889" s="1"/>
      <c r="K13889" s="1"/>
      <c r="L13889" s="1"/>
      <c r="M13889" s="1"/>
      <c r="N13889" s="11">
        <v>99.361637349122987</v>
      </c>
      <c r="O13889" s="11"/>
      <c r="P13889" s="2"/>
      <c r="Q13889" s="2"/>
      <c r="R13889" s="2"/>
      <c r="S13889" s="2"/>
    </row>
    <row r="13890" spans="1:19" s="17" customFormat="1" ht="22.5" customHeight="1" x14ac:dyDescent="0.3">
      <c r="A13890" s="10"/>
      <c r="B13890" s="6">
        <v>219.08659235204081</v>
      </c>
      <c r="C13890" s="6"/>
      <c r="D13890" s="7"/>
      <c r="E13890" s="7"/>
      <c r="F13890" s="7"/>
      <c r="G13890" s="7"/>
      <c r="H13890" s="5">
        <v>162.45795434687625</v>
      </c>
      <c r="I13890" s="5"/>
      <c r="J13890" s="1"/>
      <c r="K13890" s="1"/>
      <c r="L13890" s="1"/>
      <c r="M13890" s="1"/>
      <c r="N13890" s="11">
        <v>102.37336604948953</v>
      </c>
      <c r="O13890" s="11"/>
      <c r="P13890" s="2"/>
      <c r="Q13890" s="2"/>
      <c r="R13890" s="2"/>
      <c r="S13890" s="2"/>
    </row>
    <row r="13891" spans="1:19" s="17" customFormat="1" ht="22.5" customHeight="1" x14ac:dyDescent="0.3">
      <c r="A13891" s="10"/>
      <c r="B13891" s="6">
        <v>211.64268464254164</v>
      </c>
      <c r="C13891" s="6"/>
      <c r="D13891" s="7"/>
      <c r="E13891" s="7"/>
      <c r="F13891" s="7"/>
      <c r="G13891" s="7"/>
      <c r="H13891" s="5">
        <v>157.10584219185679</v>
      </c>
      <c r="I13891" s="5"/>
      <c r="J13891" s="1"/>
      <c r="K13891" s="1"/>
      <c r="L13891" s="1"/>
      <c r="M13891" s="1"/>
      <c r="N13891" s="11">
        <v>99.073972628419952</v>
      </c>
      <c r="O13891" s="11"/>
      <c r="P13891" s="2"/>
      <c r="Q13891" s="2"/>
      <c r="R13891" s="2"/>
      <c r="S13891" s="2"/>
    </row>
    <row r="13892" spans="1:19" s="17" customFormat="1" ht="22.5" customHeight="1" x14ac:dyDescent="0.3">
      <c r="A13892" s="10"/>
      <c r="B13892" s="6">
        <v>225.9716158743648</v>
      </c>
      <c r="C13892" s="6"/>
      <c r="D13892" s="7"/>
      <c r="E13892" s="7"/>
      <c r="F13892" s="7"/>
      <c r="G13892" s="7"/>
      <c r="H13892" s="5">
        <v>167.46445380092146</v>
      </c>
      <c r="I13892" s="5"/>
      <c r="J13892" s="1"/>
      <c r="K13892" s="1"/>
      <c r="L13892" s="1"/>
      <c r="M13892" s="1"/>
      <c r="N13892" s="11">
        <v>105.13247721737598</v>
      </c>
      <c r="O13892" s="11"/>
      <c r="P13892" s="2"/>
      <c r="Q13892" s="2"/>
      <c r="R13892" s="2"/>
      <c r="S13892" s="2"/>
    </row>
    <row r="13893" spans="1:19" s="17" customFormat="1" ht="22.5" customHeight="1" x14ac:dyDescent="0.3">
      <c r="A13893" s="10"/>
      <c r="B13893" s="6">
        <v>218.24096161198719</v>
      </c>
      <c r="C13893" s="6"/>
      <c r="D13893" s="7"/>
      <c r="E13893" s="7"/>
      <c r="F13893" s="7"/>
      <c r="G13893" s="7"/>
      <c r="H13893" s="5">
        <v>161.90573145563781</v>
      </c>
      <c r="I13893" s="5"/>
      <c r="J13893" s="1"/>
      <c r="K13893" s="1"/>
      <c r="L13893" s="1"/>
      <c r="M13893" s="1"/>
      <c r="N13893" s="11">
        <v>101.72181570758262</v>
      </c>
      <c r="O13893" s="11"/>
      <c r="P13893" s="2"/>
      <c r="Q13893" s="2"/>
      <c r="R13893" s="2"/>
      <c r="S13893" s="2"/>
    </row>
    <row r="13894" spans="1:19" s="17" customFormat="1" ht="22.5" customHeight="1" x14ac:dyDescent="0.3">
      <c r="A13894" s="10"/>
      <c r="B13894" s="6">
        <v>225.12732458190314</v>
      </c>
      <c r="C13894" s="6"/>
      <c r="D13894" s="7"/>
      <c r="E13894" s="7"/>
      <c r="F13894" s="7"/>
      <c r="G13894" s="7"/>
      <c r="H13894" s="5">
        <v>166.6414226608463</v>
      </c>
      <c r="I13894" s="5"/>
      <c r="J13894" s="1"/>
      <c r="K13894" s="1"/>
      <c r="L13894" s="1"/>
      <c r="M13894" s="1"/>
      <c r="N13894" s="11">
        <v>104.83363445195702</v>
      </c>
      <c r="O13894" s="11"/>
      <c r="P13894" s="2"/>
      <c r="Q13894" s="2"/>
      <c r="R13894" s="2"/>
      <c r="S13894" s="2"/>
    </row>
    <row r="13895" spans="1:19" s="17" customFormat="1" ht="22.5" customHeight="1" x14ac:dyDescent="0.3">
      <c r="A13895" s="10"/>
      <c r="B13895" s="6">
        <v>217.43059896267545</v>
      </c>
      <c r="C13895" s="6"/>
      <c r="D13895" s="7"/>
      <c r="E13895" s="7"/>
      <c r="F13895" s="7"/>
      <c r="G13895" s="7"/>
      <c r="H13895" s="5">
        <v>161.11133800471856</v>
      </c>
      <c r="I13895" s="5"/>
      <c r="J13895" s="1"/>
      <c r="K13895" s="1"/>
      <c r="L13895" s="1"/>
      <c r="M13895" s="1"/>
      <c r="N13895" s="11">
        <v>101.42592542255781</v>
      </c>
      <c r="O13895" s="11"/>
      <c r="P13895" s="2"/>
      <c r="Q13895" s="2"/>
      <c r="R13895" s="2"/>
      <c r="S13895" s="2"/>
    </row>
    <row r="13896" spans="1:19" s="17" customFormat="1" ht="22.5" customHeight="1" x14ac:dyDescent="0.3">
      <c r="A13896" s="10"/>
      <c r="B13896" s="6">
        <v>220.27781705498433</v>
      </c>
      <c r="C13896" s="6"/>
      <c r="D13896" s="7"/>
      <c r="E13896" s="7"/>
      <c r="F13896" s="7"/>
      <c r="G13896" s="7"/>
      <c r="H13896" s="5">
        <v>163.39725301927683</v>
      </c>
      <c r="I13896" s="5"/>
      <c r="J13896" s="1"/>
      <c r="K13896" s="1"/>
      <c r="L13896" s="1"/>
      <c r="M13896" s="1"/>
      <c r="N13896" s="11">
        <v>102.69491069342263</v>
      </c>
      <c r="O13896" s="11"/>
      <c r="P13896" s="2"/>
      <c r="Q13896" s="2"/>
      <c r="R13896" s="2"/>
      <c r="S13896" s="2"/>
    </row>
    <row r="13897" spans="1:19" s="17" customFormat="1" ht="22.5" customHeight="1" x14ac:dyDescent="0.3">
      <c r="A13897" s="10"/>
      <c r="B13897" s="6">
        <v>212.79952633326357</v>
      </c>
      <c r="C13897" s="6"/>
      <c r="D13897" s="7"/>
      <c r="E13897" s="7"/>
      <c r="F13897" s="7"/>
      <c r="G13897" s="7"/>
      <c r="H13897" s="5">
        <v>158.01805771071039</v>
      </c>
      <c r="I13897" s="5"/>
      <c r="J13897" s="1"/>
      <c r="K13897" s="1"/>
      <c r="L13897" s="1"/>
      <c r="M13897" s="1"/>
      <c r="N13897" s="11">
        <v>99.39390184755166</v>
      </c>
      <c r="O13897" s="11"/>
      <c r="P13897" s="2"/>
      <c r="Q13897" s="2"/>
      <c r="R13897" s="2"/>
      <c r="S13897" s="2"/>
    </row>
    <row r="13898" spans="1:19" s="17" customFormat="1" ht="22.5" customHeight="1" x14ac:dyDescent="0.3">
      <c r="A13898" s="10"/>
      <c r="B13898" s="6">
        <v>219.45943416918303</v>
      </c>
      <c r="C13898" s="6"/>
      <c r="D13898" s="7"/>
      <c r="E13898" s="7"/>
      <c r="F13898" s="7"/>
      <c r="G13898" s="7"/>
      <c r="H13898" s="5">
        <v>162.59947788463697</v>
      </c>
      <c r="I13898" s="5"/>
      <c r="J13898" s="1"/>
      <c r="K13898" s="1"/>
      <c r="L13898" s="1"/>
      <c r="M13898" s="1"/>
      <c r="N13898" s="11">
        <v>102.40523838843995</v>
      </c>
      <c r="O13898" s="11"/>
      <c r="P13898" s="2"/>
      <c r="Q13898" s="2"/>
      <c r="R13898" s="2"/>
      <c r="S13898" s="2"/>
    </row>
    <row r="13899" spans="1:19" s="17" customFormat="1" ht="22.5" customHeight="1" x14ac:dyDescent="0.3">
      <c r="A13899" s="10"/>
      <c r="B13899" s="6">
        <v>212.01403093681552</v>
      </c>
      <c r="C13899" s="6"/>
      <c r="D13899" s="7"/>
      <c r="E13899" s="7"/>
      <c r="F13899" s="7"/>
      <c r="G13899" s="7"/>
      <c r="H13899" s="5">
        <v>157.2480414726773</v>
      </c>
      <c r="I13899" s="5"/>
      <c r="J13899" s="1"/>
      <c r="K13899" s="1"/>
      <c r="L13899" s="1"/>
      <c r="M13899" s="1"/>
      <c r="N13899" s="11">
        <v>99.107091421456644</v>
      </c>
      <c r="O13899" s="11"/>
      <c r="P13899" s="2"/>
      <c r="Q13899" s="2"/>
      <c r="R13899" s="2"/>
      <c r="S13899" s="2"/>
    </row>
    <row r="13900" spans="1:19" s="17" customFormat="1" ht="22.5" customHeight="1" x14ac:dyDescent="0.3">
      <c r="A13900" s="10"/>
      <c r="B13900" s="6">
        <v>225.91506018851217</v>
      </c>
      <c r="C13900" s="6"/>
      <c r="D13900" s="7"/>
      <c r="E13900" s="7"/>
      <c r="F13900" s="7"/>
      <c r="G13900" s="7"/>
      <c r="H13900" s="5">
        <v>167.4361412043402</v>
      </c>
      <c r="I13900" s="5"/>
      <c r="J13900" s="1"/>
      <c r="K13900" s="1"/>
      <c r="L13900" s="1"/>
      <c r="M13900" s="1"/>
      <c r="N13900" s="11">
        <v>105.12163081687763</v>
      </c>
      <c r="O13900" s="11"/>
      <c r="P13900" s="2"/>
      <c r="Q13900" s="2"/>
      <c r="R13900" s="2"/>
      <c r="S13900" s="2"/>
    </row>
    <row r="13901" spans="1:19" s="17" customFormat="1" ht="22.5" customHeight="1" x14ac:dyDescent="0.3">
      <c r="A13901" s="10"/>
      <c r="B13901" s="6">
        <v>218.18225397256847</v>
      </c>
      <c r="C13901" s="6"/>
      <c r="D13901" s="7"/>
      <c r="E13901" s="7"/>
      <c r="F13901" s="7"/>
      <c r="G13901" s="7"/>
      <c r="H13901" s="5">
        <v>161.8766692587939</v>
      </c>
      <c r="I13901" s="5"/>
      <c r="J13901" s="1"/>
      <c r="K13901" s="1"/>
      <c r="L13901" s="1"/>
      <c r="M13901" s="1"/>
      <c r="N13901" s="11">
        <v>101.71071865873894</v>
      </c>
      <c r="O13901" s="11"/>
      <c r="P13901" s="2"/>
      <c r="Q13901" s="2"/>
      <c r="R13901" s="2"/>
      <c r="S13901" s="2"/>
    </row>
    <row r="13902" spans="1:19" s="17" customFormat="1" ht="22.5" customHeight="1" x14ac:dyDescent="0.3">
      <c r="A13902" s="10"/>
      <c r="B13902" s="6">
        <v>225.07087552386068</v>
      </c>
      <c r="C13902" s="6"/>
      <c r="D13902" s="7"/>
      <c r="E13902" s="7"/>
      <c r="F13902" s="7"/>
      <c r="G13902" s="7"/>
      <c r="H13902" s="5">
        <v>166.61321579040634</v>
      </c>
      <c r="I13902" s="5"/>
      <c r="J13902" s="1"/>
      <c r="K13902" s="1"/>
      <c r="L13902" s="1"/>
      <c r="M13902" s="1"/>
      <c r="N13902" s="11">
        <v>104.82287363219116</v>
      </c>
      <c r="O13902" s="11"/>
      <c r="P13902" s="2"/>
      <c r="Q13902" s="2"/>
      <c r="R13902" s="2"/>
      <c r="S13902" s="2"/>
    </row>
    <row r="13903" spans="1:19" s="17" customFormat="1" ht="22.5" customHeight="1" x14ac:dyDescent="0.3">
      <c r="A13903" s="10"/>
      <c r="B13903" s="6">
        <v>217.37199795106557</v>
      </c>
      <c r="C13903" s="6"/>
      <c r="D13903" s="7"/>
      <c r="E13903" s="7"/>
      <c r="F13903" s="7"/>
      <c r="G13903" s="7"/>
      <c r="H13903" s="5">
        <v>161.08238153401462</v>
      </c>
      <c r="I13903" s="5"/>
      <c r="J13903" s="1"/>
      <c r="K13903" s="1"/>
      <c r="L13903" s="1"/>
      <c r="M13903" s="1"/>
      <c r="N13903" s="11">
        <v>101.41491395444582</v>
      </c>
      <c r="O13903" s="11"/>
      <c r="P13903" s="2"/>
      <c r="Q13903" s="2"/>
      <c r="R13903" s="2"/>
      <c r="S13903" s="2"/>
    </row>
    <row r="13904" spans="1:19" s="17" customFormat="1" ht="22.5" customHeight="1" x14ac:dyDescent="0.3">
      <c r="A13904" s="10"/>
      <c r="B13904" s="6">
        <v>220.22142571906014</v>
      </c>
      <c r="C13904" s="6"/>
      <c r="D13904" s="7"/>
      <c r="E13904" s="7"/>
      <c r="F13904" s="7"/>
      <c r="G13904" s="7"/>
      <c r="H13904" s="5">
        <v>163.36906636836557</v>
      </c>
      <c r="I13904" s="5"/>
      <c r="J13904" s="1"/>
      <c r="K13904" s="1"/>
      <c r="L13904" s="1"/>
      <c r="M13904" s="1"/>
      <c r="N13904" s="11">
        <v>102.68413758649136</v>
      </c>
      <c r="O13904" s="11"/>
      <c r="P13904" s="2"/>
      <c r="Q13904" s="2"/>
      <c r="R13904" s="2"/>
      <c r="S13904" s="2"/>
    </row>
    <row r="13905" spans="1:19" s="17" customFormat="1" ht="22.5" customHeight="1" x14ac:dyDescent="0.3">
      <c r="A13905" s="10"/>
      <c r="B13905" s="6">
        <v>212.74098304377199</v>
      </c>
      <c r="C13905" s="6"/>
      <c r="D13905" s="7"/>
      <c r="E13905" s="7"/>
      <c r="F13905" s="7"/>
      <c r="G13905" s="7"/>
      <c r="H13905" s="5">
        <v>157.98912145953389</v>
      </c>
      <c r="I13905" s="5"/>
      <c r="J13905" s="1"/>
      <c r="K13905" s="1"/>
      <c r="L13905" s="1"/>
      <c r="M13905" s="1"/>
      <c r="N13905" s="11">
        <v>99.382878092275192</v>
      </c>
      <c r="O13905" s="11"/>
      <c r="P13905" s="2"/>
      <c r="Q13905" s="2"/>
      <c r="R13905" s="2"/>
      <c r="S13905" s="2"/>
    </row>
    <row r="13906" spans="1:19" s="17" customFormat="1" ht="22.5" customHeight="1" x14ac:dyDescent="0.3">
      <c r="A13906" s="10"/>
      <c r="B13906" s="6">
        <v>219.40314618902568</v>
      </c>
      <c r="C13906" s="6"/>
      <c r="D13906" s="7"/>
      <c r="E13906" s="7"/>
      <c r="F13906" s="7"/>
      <c r="G13906" s="7"/>
      <c r="H13906" s="5">
        <v>162.57139371549337</v>
      </c>
      <c r="I13906" s="5"/>
      <c r="J13906" s="1"/>
      <c r="K13906" s="1"/>
      <c r="L13906" s="1"/>
      <c r="M13906" s="1"/>
      <c r="N13906" s="11">
        <v>102.39454823606103</v>
      </c>
      <c r="O13906" s="11"/>
      <c r="P13906" s="2"/>
      <c r="Q13906" s="2"/>
      <c r="R13906" s="2"/>
      <c r="S13906" s="2"/>
    </row>
    <row r="13907" spans="1:19" s="17" customFormat="1" ht="22.5" customHeight="1" x14ac:dyDescent="0.3">
      <c r="A13907" s="10"/>
      <c r="B13907" s="6">
        <v>211.95559100309077</v>
      </c>
      <c r="C13907" s="6"/>
      <c r="D13907" s="7"/>
      <c r="E13907" s="7"/>
      <c r="F13907" s="7"/>
      <c r="G13907" s="7"/>
      <c r="H13907" s="5">
        <v>157.21920770326977</v>
      </c>
      <c r="I13907" s="5"/>
      <c r="J13907" s="1"/>
      <c r="K13907" s="1"/>
      <c r="L13907" s="1"/>
      <c r="M13907" s="1"/>
      <c r="N13907" s="11">
        <v>99.096150620732502</v>
      </c>
      <c r="O13907" s="11"/>
      <c r="P13907" s="2"/>
      <c r="Q13907" s="2"/>
      <c r="R13907" s="2"/>
      <c r="S13907" s="2"/>
    </row>
    <row r="13908" spans="1:19" s="17" customFormat="1" ht="22.5" customHeight="1" x14ac:dyDescent="0.3">
      <c r="A13908" s="10"/>
      <c r="B13908" s="6">
        <v>225.26453989857754</v>
      </c>
      <c r="C13908" s="6"/>
      <c r="D13908" s="7"/>
      <c r="E13908" s="7"/>
      <c r="F13908" s="7"/>
      <c r="G13908" s="7"/>
      <c r="H13908" s="5">
        <v>167.08792954185995</v>
      </c>
      <c r="I13908" s="5"/>
      <c r="J13908" s="1"/>
      <c r="K13908" s="1"/>
      <c r="L13908" s="1"/>
      <c r="M13908" s="1"/>
      <c r="N13908" s="11">
        <v>104.94062458977686</v>
      </c>
      <c r="O13908" s="11"/>
      <c r="P13908" s="2"/>
      <c r="Q13908" s="2"/>
      <c r="R13908" s="2"/>
      <c r="S13908" s="2"/>
    </row>
    <row r="13909" spans="1:19" s="17" customFormat="1" ht="22.5" customHeight="1" x14ac:dyDescent="0.3">
      <c r="A13909" s="10"/>
      <c r="B13909" s="6">
        <v>217.54886304150907</v>
      </c>
      <c r="C13909" s="6"/>
      <c r="D13909" s="7"/>
      <c r="E13909" s="7"/>
      <c r="F13909" s="7"/>
      <c r="G13909" s="7"/>
      <c r="H13909" s="5">
        <v>161.53608362684892</v>
      </c>
      <c r="I13909" s="5"/>
      <c r="J13909" s="1"/>
      <c r="K13909" s="1"/>
      <c r="L13909" s="1"/>
      <c r="M13909" s="1"/>
      <c r="N13909" s="11">
        <v>101.53341944020225</v>
      </c>
      <c r="O13909" s="11"/>
      <c r="P13909" s="2"/>
      <c r="Q13909" s="2"/>
      <c r="R13909" s="2"/>
      <c r="S13909" s="2"/>
    </row>
    <row r="13910" spans="1:19" s="17" customFormat="1" ht="22.5" customHeight="1" x14ac:dyDescent="0.3">
      <c r="A13910" s="10"/>
      <c r="B13910" s="6">
        <v>224.41835673936154</v>
      </c>
      <c r="C13910" s="6"/>
      <c r="D13910" s="7"/>
      <c r="E13910" s="7"/>
      <c r="F13910" s="7"/>
      <c r="G13910" s="7"/>
      <c r="H13910" s="5">
        <v>166.26432742061291</v>
      </c>
      <c r="I13910" s="5"/>
      <c r="J13910" s="1"/>
      <c r="K13910" s="1"/>
      <c r="L13910" s="1"/>
      <c r="M13910" s="1"/>
      <c r="N13910" s="11">
        <v>104.64165032989187</v>
      </c>
      <c r="O13910" s="11"/>
      <c r="P13910" s="2"/>
      <c r="Q13910" s="2"/>
      <c r="R13910" s="2"/>
      <c r="S13910" s="2"/>
    </row>
    <row r="13911" spans="1:19" s="17" customFormat="1" ht="22.5" customHeight="1" x14ac:dyDescent="0.3">
      <c r="A13911" s="10"/>
      <c r="B13911" s="6">
        <v>216.7367374645365</v>
      </c>
      <c r="C13911" s="6"/>
      <c r="D13911" s="7"/>
      <c r="E13911" s="7"/>
      <c r="F13911" s="7"/>
      <c r="G13911" s="7"/>
      <c r="H13911" s="5">
        <v>160.74118272602524</v>
      </c>
      <c r="I13911" s="5"/>
      <c r="J13911" s="1"/>
      <c r="K13911" s="1"/>
      <c r="L13911" s="1"/>
      <c r="M13911" s="1"/>
      <c r="N13911" s="11">
        <v>101.23743113144864</v>
      </c>
      <c r="O13911" s="11"/>
      <c r="P13911" s="2"/>
      <c r="Q13911" s="2"/>
      <c r="R13911" s="2"/>
      <c r="S13911" s="2"/>
    </row>
    <row r="13912" spans="1:19" s="17" customFormat="1" ht="22.5" customHeight="1" x14ac:dyDescent="0.3">
      <c r="A13912" s="10"/>
      <c r="B13912" s="6">
        <v>219.58634411456273</v>
      </c>
      <c r="C13912" s="6"/>
      <c r="D13912" s="7"/>
      <c r="E13912" s="7"/>
      <c r="F13912" s="7"/>
      <c r="G13912" s="7"/>
      <c r="H13912" s="5">
        <v>163.02863516171885</v>
      </c>
      <c r="I13912" s="5"/>
      <c r="J13912" s="1"/>
      <c r="K13912" s="1"/>
      <c r="L13912" s="1"/>
      <c r="M13912" s="1"/>
      <c r="N13912" s="11">
        <v>102.5072825134407</v>
      </c>
      <c r="O13912" s="11"/>
      <c r="P13912" s="2"/>
      <c r="Q13912" s="2"/>
      <c r="R13912" s="2"/>
      <c r="S13912" s="2"/>
    </row>
    <row r="13913" spans="1:19" s="17" customFormat="1" ht="22.5" customHeight="1" x14ac:dyDescent="0.3">
      <c r="A13913" s="10"/>
      <c r="B13913" s="6">
        <v>212.12239081894546</v>
      </c>
      <c r="C13913" s="6"/>
      <c r="D13913" s="7"/>
      <c r="E13913" s="7"/>
      <c r="F13913" s="7"/>
      <c r="G13913" s="7"/>
      <c r="H13913" s="5">
        <v>157.65602516276056</v>
      </c>
      <c r="I13913" s="5"/>
      <c r="J13913" s="1"/>
      <c r="K13913" s="1"/>
      <c r="L13913" s="1"/>
      <c r="M13913" s="1"/>
      <c r="N13913" s="11">
        <v>99.209585508605286</v>
      </c>
      <c r="O13913" s="11"/>
      <c r="P13913" s="2"/>
      <c r="Q13913" s="2"/>
      <c r="R13913" s="2"/>
      <c r="S13913" s="2"/>
    </row>
    <row r="13914" spans="1:19" s="17" customFormat="1" ht="22.5" customHeight="1" x14ac:dyDescent="0.3">
      <c r="A13914" s="10"/>
      <c r="B13914" s="6">
        <v>218.76612741691636</v>
      </c>
      <c r="C13914" s="6"/>
      <c r="D13914" s="7"/>
      <c r="E13914" s="7"/>
      <c r="F13914" s="7"/>
      <c r="G13914" s="7"/>
      <c r="H13914" s="5">
        <v>162.23030656736267</v>
      </c>
      <c r="I13914" s="5"/>
      <c r="J13914" s="1"/>
      <c r="K13914" s="1"/>
      <c r="L13914" s="1"/>
      <c r="M13914" s="1"/>
      <c r="N13914" s="11">
        <v>102.21748274910691</v>
      </c>
      <c r="O13914" s="11"/>
      <c r="P13914" s="2"/>
      <c r="Q13914" s="2"/>
      <c r="R13914" s="2"/>
      <c r="S13914" s="2"/>
    </row>
    <row r="13915" spans="1:19" s="17" customFormat="1" ht="22.5" customHeight="1" x14ac:dyDescent="0.3">
      <c r="A13915" s="10"/>
      <c r="B13915" s="6">
        <v>211.33518659304551</v>
      </c>
      <c r="C13915" s="6"/>
      <c r="D13915" s="7"/>
      <c r="E13915" s="7"/>
      <c r="F13915" s="7"/>
      <c r="G13915" s="7"/>
      <c r="H13915" s="5">
        <v>156.88551704672199</v>
      </c>
      <c r="I13915" s="5"/>
      <c r="J13915" s="1"/>
      <c r="K13915" s="1"/>
      <c r="L13915" s="1"/>
      <c r="M13915" s="1"/>
      <c r="N13915" s="11">
        <v>98.922680066793845</v>
      </c>
      <c r="O13915" s="11"/>
      <c r="P13915" s="2"/>
      <c r="Q13915" s="2"/>
      <c r="R13915" s="2"/>
      <c r="S13915" s="2"/>
    </row>
    <row r="13916" spans="1:19" s="17" customFormat="1" ht="22.5" customHeight="1" x14ac:dyDescent="0.3">
      <c r="A13916" s="10"/>
      <c r="B13916" s="6">
        <v>225.21709093931844</v>
      </c>
      <c r="C13916" s="6"/>
      <c r="D13916" s="7"/>
      <c r="E13916" s="7"/>
      <c r="F13916" s="7"/>
      <c r="G13916" s="7"/>
      <c r="H13916" s="5">
        <v>167.0654696043074</v>
      </c>
      <c r="I13916" s="5"/>
      <c r="J13916" s="1"/>
      <c r="K13916" s="1"/>
      <c r="L13916" s="1"/>
      <c r="M13916" s="1"/>
      <c r="N13916" s="11">
        <v>104.93264471817068</v>
      </c>
      <c r="O13916" s="11"/>
      <c r="P13916" s="2"/>
      <c r="Q13916" s="2"/>
      <c r="R13916" s="2"/>
      <c r="S13916" s="2"/>
    </row>
    <row r="13917" spans="1:19" s="17" customFormat="1" ht="22.5" customHeight="1" x14ac:dyDescent="0.3">
      <c r="A13917" s="10"/>
      <c r="B13917" s="6">
        <v>217.49943144189356</v>
      </c>
      <c r="C13917" s="6"/>
      <c r="D13917" s="7"/>
      <c r="E13917" s="7"/>
      <c r="F13917" s="7"/>
      <c r="G13917" s="7"/>
      <c r="H13917" s="5">
        <v>161.51294550098262</v>
      </c>
      <c r="I13917" s="5"/>
      <c r="J13917" s="1"/>
      <c r="K13917" s="1"/>
      <c r="L13917" s="1"/>
      <c r="M13917" s="1"/>
      <c r="N13917" s="11">
        <v>101.52522029240396</v>
      </c>
      <c r="O13917" s="11"/>
      <c r="P13917" s="2"/>
      <c r="Q13917" s="2"/>
      <c r="R13917" s="2"/>
      <c r="S13917" s="2"/>
    </row>
    <row r="13918" spans="1:19" s="17" customFormat="1" ht="22.5" customHeight="1" x14ac:dyDescent="0.3">
      <c r="A13918" s="10"/>
      <c r="B13918" s="6">
        <v>224.37095080535909</v>
      </c>
      <c r="C13918" s="6"/>
      <c r="D13918" s="7"/>
      <c r="E13918" s="7"/>
      <c r="F13918" s="7"/>
      <c r="G13918" s="7"/>
      <c r="H13918" s="5">
        <v>166.24191014448533</v>
      </c>
      <c r="I13918" s="5"/>
      <c r="J13918" s="1"/>
      <c r="K13918" s="1"/>
      <c r="L13918" s="1"/>
      <c r="M13918" s="1"/>
      <c r="N13918" s="11">
        <v>104.63370499086223</v>
      </c>
      <c r="O13918" s="11"/>
      <c r="P13918" s="2"/>
      <c r="Q13918" s="2"/>
      <c r="R13918" s="2"/>
      <c r="S13918" s="2"/>
    </row>
    <row r="13919" spans="1:19" s="17" customFormat="1" ht="22.5" customHeight="1" x14ac:dyDescent="0.3">
      <c r="A13919" s="10"/>
      <c r="B13919" s="6">
        <v>216.68734889017637</v>
      </c>
      <c r="C13919" s="6"/>
      <c r="D13919" s="7"/>
      <c r="E13919" s="7"/>
      <c r="F13919" s="7"/>
      <c r="G13919" s="7"/>
      <c r="H13919" s="5">
        <v>160.71808726158389</v>
      </c>
      <c r="I13919" s="5"/>
      <c r="J13919" s="1"/>
      <c r="K13919" s="1"/>
      <c r="L13919" s="1"/>
      <c r="M13919" s="1"/>
      <c r="N13919" s="11">
        <v>101.22926651622626</v>
      </c>
      <c r="O13919" s="11"/>
      <c r="P13919" s="2"/>
      <c r="Q13919" s="2"/>
      <c r="R13919" s="2"/>
      <c r="S13919" s="2"/>
    </row>
    <row r="13920" spans="1:19" s="17" customFormat="1" ht="22.5" customHeight="1" x14ac:dyDescent="0.3">
      <c r="A13920" s="10"/>
      <c r="B13920" s="6">
        <v>219.53896147194135</v>
      </c>
      <c r="C13920" s="6"/>
      <c r="D13920" s="7"/>
      <c r="E13920" s="7"/>
      <c r="F13920" s="7"/>
      <c r="G13920" s="7"/>
      <c r="H13920" s="5">
        <v>163.00622604434801</v>
      </c>
      <c r="I13920" s="5"/>
      <c r="J13920" s="1"/>
      <c r="K13920" s="1"/>
      <c r="L13920" s="1"/>
      <c r="M13920" s="1"/>
      <c r="N13920" s="11">
        <v>102.49933221643225</v>
      </c>
      <c r="O13920" s="11"/>
      <c r="P13920" s="2"/>
      <c r="Q13920" s="2"/>
      <c r="R13920" s="2"/>
      <c r="S13920" s="2"/>
    </row>
    <row r="13921" spans="1:19" s="17" customFormat="1" ht="22.5" customHeight="1" x14ac:dyDescent="0.3">
      <c r="A13921" s="10"/>
      <c r="B13921" s="6">
        <v>212.07302553596639</v>
      </c>
      <c r="C13921" s="6"/>
      <c r="D13921" s="7"/>
      <c r="E13921" s="7"/>
      <c r="F13921" s="7"/>
      <c r="G13921" s="7"/>
      <c r="H13921" s="5">
        <v>157.63293785707594</v>
      </c>
      <c r="I13921" s="5"/>
      <c r="J13921" s="1"/>
      <c r="K13921" s="1"/>
      <c r="L13921" s="1"/>
      <c r="M13921" s="1"/>
      <c r="N13921" s="11">
        <v>99.201415935404299</v>
      </c>
      <c r="O13921" s="11"/>
      <c r="P13921" s="2"/>
      <c r="Q13921" s="2"/>
      <c r="R13921" s="2"/>
      <c r="S13921" s="2"/>
    </row>
    <row r="13922" spans="1:19" s="17" customFormat="1" ht="22.5" customHeight="1" x14ac:dyDescent="0.3">
      <c r="A13922" s="10"/>
      <c r="B13922" s="6">
        <v>218.71878647925359</v>
      </c>
      <c r="C13922" s="6"/>
      <c r="D13922" s="7"/>
      <c r="E13922" s="7"/>
      <c r="F13922" s="7"/>
      <c r="G13922" s="7"/>
      <c r="H13922" s="5">
        <v>162.20793880228342</v>
      </c>
      <c r="I13922" s="5"/>
      <c r="J13922" s="1"/>
      <c r="K13922" s="1"/>
      <c r="L13922" s="1"/>
      <c r="M13922" s="1"/>
      <c r="N13922" s="11">
        <v>102.20956592498797</v>
      </c>
      <c r="O13922" s="11"/>
      <c r="P13922" s="2"/>
      <c r="Q13922" s="2"/>
      <c r="R13922" s="2"/>
      <c r="S13922" s="2"/>
    </row>
    <row r="13923" spans="1:19" s="17" customFormat="1" ht="22.5" customHeight="1" x14ac:dyDescent="0.3">
      <c r="A13923" s="10"/>
      <c r="B13923" s="6">
        <v>211.28586301502506</v>
      </c>
      <c r="C13923" s="6"/>
      <c r="D13923" s="7"/>
      <c r="E13923" s="7"/>
      <c r="F13923" s="7"/>
      <c r="G13923" s="7"/>
      <c r="H13923" s="5">
        <v>156.8624710933303</v>
      </c>
      <c r="I13923" s="5"/>
      <c r="J13923" s="1"/>
      <c r="K13923" s="1"/>
      <c r="L13923" s="1"/>
      <c r="M13923" s="1"/>
      <c r="N13923" s="11">
        <v>98.91454396648227</v>
      </c>
      <c r="O13923" s="11"/>
      <c r="P13923" s="2"/>
      <c r="Q13923" s="2"/>
      <c r="R13923" s="2"/>
      <c r="S13923" s="2"/>
    </row>
    <row r="13924" spans="1:19" s="17" customFormat="1" ht="22.5" customHeight="1" x14ac:dyDescent="0.3">
      <c r="A13924" s="10"/>
      <c r="B13924" s="6">
        <v>225.59190566919435</v>
      </c>
      <c r="C13924" s="6"/>
      <c r="D13924" s="7"/>
      <c r="E13924" s="7"/>
      <c r="F13924" s="7"/>
      <c r="G13924" s="7"/>
      <c r="H13924" s="5">
        <v>167.24048217045615</v>
      </c>
      <c r="I13924" s="5"/>
      <c r="J13924" s="1"/>
      <c r="K13924" s="1"/>
      <c r="L13924" s="1"/>
      <c r="M13924" s="1"/>
      <c r="N13924" s="11">
        <v>105.00542039563283</v>
      </c>
      <c r="O13924" s="11"/>
      <c r="P13924" s="2"/>
      <c r="Q13924" s="2"/>
      <c r="R13924" s="2"/>
      <c r="S13924" s="2"/>
    </row>
    <row r="13925" spans="1:19" s="17" customFormat="1" ht="22.5" customHeight="1" x14ac:dyDescent="0.3">
      <c r="A13925" s="10"/>
      <c r="B13925" s="6">
        <v>217.8712542481791</v>
      </c>
      <c r="C13925" s="6"/>
      <c r="D13925" s="7"/>
      <c r="E13925" s="7"/>
      <c r="F13925" s="7"/>
      <c r="G13925" s="7"/>
      <c r="H13925" s="5">
        <v>161.68696571676082</v>
      </c>
      <c r="I13925" s="5"/>
      <c r="J13925" s="1"/>
      <c r="K13925" s="1"/>
      <c r="L13925" s="1"/>
      <c r="M13925" s="1"/>
      <c r="N13925" s="11">
        <v>101.59769732213039</v>
      </c>
      <c r="O13925" s="11"/>
      <c r="P13925" s="2"/>
      <c r="Q13925" s="2"/>
      <c r="R13925" s="2"/>
      <c r="S13925" s="2"/>
    </row>
    <row r="13926" spans="1:19" s="17" customFormat="1" ht="22.5" customHeight="1" x14ac:dyDescent="0.3">
      <c r="A13926" s="10"/>
      <c r="B13926" s="6">
        <v>224.74920984851087</v>
      </c>
      <c r="C13926" s="6"/>
      <c r="D13926" s="7"/>
      <c r="E13926" s="7"/>
      <c r="F13926" s="7"/>
      <c r="G13926" s="7"/>
      <c r="H13926" s="5">
        <v>166.41844613076051</v>
      </c>
      <c r="I13926" s="5"/>
      <c r="J13926" s="1"/>
      <c r="K13926" s="1"/>
      <c r="L13926" s="1"/>
      <c r="M13926" s="1"/>
      <c r="N13926" s="11">
        <v>104.70730859510535</v>
      </c>
      <c r="O13926" s="11"/>
      <c r="P13926" s="2"/>
      <c r="Q13926" s="2"/>
      <c r="R13926" s="2"/>
      <c r="S13926" s="2"/>
    </row>
    <row r="13927" spans="1:19" s="17" customFormat="1" ht="22.5" customHeight="1" x14ac:dyDescent="0.3">
      <c r="A13927" s="10"/>
      <c r="B13927" s="6">
        <v>217.06240777825332</v>
      </c>
      <c r="C13927" s="6"/>
      <c r="D13927" s="7"/>
      <c r="E13927" s="7"/>
      <c r="F13927" s="7"/>
      <c r="G13927" s="7"/>
      <c r="H13927" s="5">
        <v>160.89351659227</v>
      </c>
      <c r="I13927" s="5"/>
      <c r="J13927" s="1"/>
      <c r="K13927" s="1"/>
      <c r="L13927" s="1"/>
      <c r="M13927" s="1"/>
      <c r="N13927" s="11">
        <v>101.30250094911618</v>
      </c>
      <c r="O13927" s="11"/>
      <c r="P13927" s="2"/>
      <c r="Q13927" s="2"/>
      <c r="R13927" s="2"/>
      <c r="S13927" s="2"/>
    </row>
    <row r="13928" spans="1:19" s="17" customFormat="1" ht="22.5" customHeight="1" x14ac:dyDescent="0.3">
      <c r="A13928" s="10"/>
      <c r="B13928" s="6">
        <v>219.90747274487623</v>
      </c>
      <c r="C13928" s="6"/>
      <c r="D13928" s="7"/>
      <c r="E13928" s="7"/>
      <c r="F13928" s="7"/>
      <c r="G13928" s="7"/>
      <c r="H13928" s="5">
        <v>163.17849665145101</v>
      </c>
      <c r="I13928" s="5"/>
      <c r="J13928" s="1"/>
      <c r="K13928" s="1"/>
      <c r="L13928" s="1"/>
      <c r="M13928" s="1"/>
      <c r="N13928" s="11">
        <v>102.57084101101481</v>
      </c>
      <c r="O13928" s="11"/>
      <c r="P13928" s="2"/>
      <c r="Q13928" s="2"/>
      <c r="R13928" s="2"/>
      <c r="S13928" s="2"/>
    </row>
    <row r="13929" spans="1:19" s="17" customFormat="1" ht="22.5" customHeight="1" x14ac:dyDescent="0.3">
      <c r="A13929" s="10"/>
      <c r="B13929" s="6">
        <v>212.43881558796519</v>
      </c>
      <c r="C13929" s="6"/>
      <c r="D13929" s="7"/>
      <c r="E13929" s="7"/>
      <c r="F13929" s="7"/>
      <c r="G13929" s="7"/>
      <c r="H13929" s="5">
        <v>157.80431392384344</v>
      </c>
      <c r="I13929" s="5"/>
      <c r="J13929" s="1"/>
      <c r="K13929" s="1"/>
      <c r="L13929" s="1"/>
      <c r="M13929" s="1"/>
      <c r="N13929" s="11">
        <v>99.272660583697373</v>
      </c>
      <c r="O13929" s="11"/>
      <c r="P13929" s="2"/>
      <c r="Q13929" s="2"/>
      <c r="R13929" s="2"/>
      <c r="S13929" s="2"/>
    </row>
    <row r="13930" spans="1:19" s="17" customFormat="1" ht="22.5" customHeight="1" x14ac:dyDescent="0.3">
      <c r="A13930" s="10"/>
      <c r="B13930" s="6">
        <v>219.09063637129199</v>
      </c>
      <c r="C13930" s="6"/>
      <c r="D13930" s="7"/>
      <c r="E13930" s="7"/>
      <c r="F13930" s="7"/>
      <c r="G13930" s="7"/>
      <c r="H13930" s="5">
        <v>162.38168608096956</v>
      </c>
      <c r="I13930" s="5"/>
      <c r="J13930" s="1"/>
      <c r="K13930" s="1"/>
      <c r="L13930" s="1"/>
      <c r="M13930" s="1"/>
      <c r="N13930" s="11">
        <v>102.28187724011501</v>
      </c>
      <c r="O13930" s="11"/>
      <c r="P13930" s="2"/>
      <c r="Q13930" s="2"/>
      <c r="R13930" s="2"/>
      <c r="S13930" s="2"/>
    </row>
    <row r="13931" spans="1:19" s="17" customFormat="1" ht="22.5" customHeight="1" x14ac:dyDescent="0.3">
      <c r="A13931" s="10"/>
      <c r="B13931" s="6">
        <v>211.65478984455336</v>
      </c>
      <c r="C13931" s="6"/>
      <c r="D13931" s="7"/>
      <c r="E13931" s="7"/>
      <c r="F13931" s="7"/>
      <c r="G13931" s="7"/>
      <c r="H13931" s="5">
        <v>157.03521303409704</v>
      </c>
      <c r="I13931" s="5"/>
      <c r="J13931" s="1"/>
      <c r="K13931" s="1"/>
      <c r="L13931" s="1"/>
      <c r="M13931" s="1"/>
      <c r="N13931" s="11">
        <v>98.986522775831162</v>
      </c>
      <c r="O13931" s="11"/>
      <c r="P13931" s="2"/>
      <c r="Q13931" s="2"/>
      <c r="R13931" s="2"/>
      <c r="S13931" s="2"/>
    </row>
    <row r="13932" spans="1:19" s="17" customFormat="1" ht="22.5" customHeight="1" x14ac:dyDescent="0.3">
      <c r="A13932" s="10"/>
      <c r="B13932" s="6">
        <v>225.53830152526476</v>
      </c>
      <c r="C13932" s="6"/>
      <c r="D13932" s="7"/>
      <c r="E13932" s="7"/>
      <c r="F13932" s="7"/>
      <c r="G13932" s="7"/>
      <c r="H13932" s="5">
        <v>167.2142118697802</v>
      </c>
      <c r="I13932" s="5"/>
      <c r="J13932" s="1"/>
      <c r="K13932" s="1"/>
      <c r="L13932" s="1"/>
      <c r="M13932" s="1"/>
      <c r="N13932" s="11">
        <v>104.99564998756729</v>
      </c>
      <c r="O13932" s="11"/>
      <c r="P13932" s="2"/>
      <c r="Q13932" s="2"/>
      <c r="R13932" s="2"/>
      <c r="S13932" s="2"/>
    </row>
    <row r="13933" spans="1:19" s="17" customFormat="1" ht="22.5" customHeight="1" x14ac:dyDescent="0.3">
      <c r="A13933" s="10"/>
      <c r="B13933" s="6">
        <v>217.81558851161546</v>
      </c>
      <c r="C13933" s="6"/>
      <c r="D13933" s="7"/>
      <c r="E13933" s="7"/>
      <c r="F13933" s="7"/>
      <c r="G13933" s="7"/>
      <c r="H13933" s="5">
        <v>161.65999057340198</v>
      </c>
      <c r="I13933" s="5"/>
      <c r="J13933" s="1"/>
      <c r="K13933" s="1"/>
      <c r="L13933" s="1"/>
      <c r="M13933" s="1"/>
      <c r="N13933" s="11">
        <v>101.58769940884225</v>
      </c>
      <c r="O13933" s="11"/>
      <c r="P13933" s="2"/>
      <c r="Q13933" s="2"/>
      <c r="R13933" s="2"/>
      <c r="S13933" s="2"/>
    </row>
    <row r="13934" spans="1:19" s="17" customFormat="1" ht="22.5" customHeight="1" x14ac:dyDescent="0.3">
      <c r="A13934" s="10"/>
      <c r="B13934" s="6">
        <v>224.69570596655126</v>
      </c>
      <c r="C13934" s="6"/>
      <c r="D13934" s="7"/>
      <c r="E13934" s="7"/>
      <c r="F13934" s="7"/>
      <c r="G13934" s="7"/>
      <c r="H13934" s="5">
        <v>166.39227524421767</v>
      </c>
      <c r="I13934" s="5"/>
      <c r="J13934" s="1"/>
      <c r="K13934" s="1"/>
      <c r="L13934" s="1"/>
      <c r="M13934" s="1"/>
      <c r="N13934" s="11">
        <v>104.69761865847369</v>
      </c>
      <c r="O13934" s="11"/>
      <c r="P13934" s="2"/>
      <c r="Q13934" s="2"/>
      <c r="R13934" s="2"/>
      <c r="S13934" s="2"/>
    </row>
    <row r="13935" spans="1:19" s="17" customFormat="1" ht="22.5" customHeight="1" x14ac:dyDescent="0.3">
      <c r="A13935" s="10"/>
      <c r="B13935" s="6">
        <v>217.00684230365968</v>
      </c>
      <c r="C13935" s="6"/>
      <c r="D13935" s="7"/>
      <c r="E13935" s="7"/>
      <c r="F13935" s="7"/>
      <c r="G13935" s="7"/>
      <c r="H13935" s="5">
        <v>160.86664086304296</v>
      </c>
      <c r="I13935" s="5"/>
      <c r="J13935" s="1"/>
      <c r="K13935" s="1"/>
      <c r="L13935" s="1"/>
      <c r="M13935" s="1"/>
      <c r="N13935" s="11">
        <v>101.29258350726234</v>
      </c>
      <c r="O13935" s="11"/>
      <c r="P13935" s="2"/>
      <c r="Q13935" s="2"/>
      <c r="R13935" s="2"/>
      <c r="S13935" s="2"/>
    </row>
    <row r="13936" spans="1:19" s="17" customFormat="1" ht="22.5" customHeight="1" x14ac:dyDescent="0.3">
      <c r="A13936" s="10"/>
      <c r="B13936" s="6">
        <v>219.85402313893894</v>
      </c>
      <c r="C13936" s="6"/>
      <c r="D13936" s="7"/>
      <c r="E13936" s="7"/>
      <c r="F13936" s="7"/>
      <c r="G13936" s="7"/>
      <c r="H13936" s="5">
        <v>163.15234477729896</v>
      </c>
      <c r="I13936" s="5"/>
      <c r="J13936" s="1"/>
      <c r="K13936" s="1"/>
      <c r="L13936" s="1"/>
      <c r="M13936" s="1"/>
      <c r="N13936" s="11">
        <v>102.56113952078067</v>
      </c>
      <c r="O13936" s="11"/>
      <c r="P13936" s="2"/>
      <c r="Q13936" s="2"/>
      <c r="R13936" s="2"/>
      <c r="S13936" s="2"/>
    </row>
    <row r="13937" spans="1:19" s="17" customFormat="1" ht="22.5" customHeight="1" x14ac:dyDescent="0.3">
      <c r="A13937" s="10"/>
      <c r="B13937" s="6">
        <v>212.38330438939386</v>
      </c>
      <c r="C13937" s="6"/>
      <c r="D13937" s="7"/>
      <c r="E13937" s="7"/>
      <c r="F13937" s="7"/>
      <c r="G13937" s="7"/>
      <c r="H13937" s="5">
        <v>157.77745720700858</v>
      </c>
      <c r="I13937" s="5"/>
      <c r="J13937" s="1"/>
      <c r="K13937" s="1"/>
      <c r="L13937" s="1"/>
      <c r="M13937" s="1"/>
      <c r="N13937" s="11">
        <v>99.262731588241053</v>
      </c>
      <c r="O13937" s="11"/>
      <c r="P13937" s="2"/>
      <c r="Q13937" s="2"/>
      <c r="R13937" s="2"/>
      <c r="S13937" s="2"/>
    </row>
    <row r="13938" spans="1:19" s="17" customFormat="1" ht="22.5" customHeight="1" x14ac:dyDescent="0.3">
      <c r="A13938" s="10"/>
      <c r="B13938" s="6">
        <v>219.03728395062839</v>
      </c>
      <c r="C13938" s="6"/>
      <c r="D13938" s="7"/>
      <c r="E13938" s="7"/>
      <c r="F13938" s="7"/>
      <c r="G13938" s="7"/>
      <c r="H13938" s="5">
        <v>162.35563057027173</v>
      </c>
      <c r="I13938" s="5"/>
      <c r="J13938" s="1"/>
      <c r="K13938" s="1"/>
      <c r="L13938" s="1"/>
      <c r="M13938" s="1"/>
      <c r="N13938" s="11">
        <v>102.27225375192263</v>
      </c>
      <c r="O13938" s="11"/>
      <c r="P13938" s="2"/>
      <c r="Q13938" s="2"/>
      <c r="R13938" s="2"/>
      <c r="S13938" s="2"/>
    </row>
    <row r="13939" spans="1:19" s="17" customFormat="1" ht="22.5" customHeight="1" x14ac:dyDescent="0.3">
      <c r="A13939" s="10"/>
      <c r="B13939" s="6">
        <v>211.59937583125443</v>
      </c>
      <c r="C13939" s="6"/>
      <c r="D13939" s="7"/>
      <c r="E13939" s="7"/>
      <c r="F13939" s="7"/>
      <c r="G13939" s="7"/>
      <c r="H13939" s="5">
        <v>157.00845268071507</v>
      </c>
      <c r="I13939" s="5"/>
      <c r="J13939" s="1"/>
      <c r="K13939" s="1"/>
      <c r="L13939" s="1"/>
      <c r="M13939" s="1"/>
      <c r="N13939" s="11">
        <v>98.976671782416602</v>
      </c>
      <c r="O13939" s="11"/>
      <c r="P13939" s="2"/>
      <c r="Q13939" s="2"/>
      <c r="R13939" s="2"/>
      <c r="S13939" s="2"/>
    </row>
    <row r="13940" spans="1:19" s="17" customFormat="1" ht="22.5" customHeight="1" x14ac:dyDescent="0.3">
      <c r="A13940" s="10"/>
      <c r="B13940" s="6">
        <v>224.91706086800798</v>
      </c>
      <c r="C13940" s="6"/>
      <c r="D13940" s="7"/>
      <c r="E13940" s="7"/>
      <c r="F13940" s="7"/>
      <c r="G13940" s="7"/>
      <c r="H13940" s="5">
        <v>166.88514178457945</v>
      </c>
      <c r="I13940" s="5"/>
      <c r="J13940" s="1"/>
      <c r="K13940" s="1"/>
      <c r="L13940" s="1"/>
      <c r="M13940" s="1"/>
      <c r="N13940" s="11">
        <v>104.8266773483672</v>
      </c>
      <c r="O13940" s="11"/>
      <c r="P13940" s="2"/>
      <c r="Q13940" s="2"/>
      <c r="R13940" s="2"/>
      <c r="S13940" s="2"/>
    </row>
    <row r="13941" spans="1:19" s="17" customFormat="1" ht="22.5" customHeight="1" x14ac:dyDescent="0.3">
      <c r="A13941" s="10"/>
      <c r="B13941" s="6">
        <v>217.21073753303645</v>
      </c>
      <c r="C13941" s="6"/>
      <c r="D13941" s="7"/>
      <c r="E13941" s="7"/>
      <c r="F13941" s="7"/>
      <c r="G13941" s="7"/>
      <c r="H13941" s="5">
        <v>161.33811858048603</v>
      </c>
      <c r="I13941" s="5"/>
      <c r="J13941" s="1"/>
      <c r="K13941" s="1"/>
      <c r="L13941" s="1"/>
      <c r="M13941" s="1"/>
      <c r="N13941" s="11">
        <v>101.42215839659188</v>
      </c>
      <c r="O13941" s="11"/>
      <c r="P13941" s="2"/>
      <c r="Q13941" s="2"/>
      <c r="R13941" s="2"/>
      <c r="S13941" s="2"/>
    </row>
    <row r="13942" spans="1:19" s="17" customFormat="1" ht="22.5" customHeight="1" x14ac:dyDescent="0.3">
      <c r="A13942" s="10"/>
      <c r="B13942" s="6">
        <v>224.07258905257521</v>
      </c>
      <c r="C13942" s="6"/>
      <c r="D13942" s="7"/>
      <c r="E13942" s="7"/>
      <c r="F13942" s="7"/>
      <c r="G13942" s="7"/>
      <c r="H13942" s="5">
        <v>166.0626009636984</v>
      </c>
      <c r="I13942" s="5"/>
      <c r="J13942" s="1"/>
      <c r="K13942" s="1"/>
      <c r="L13942" s="1"/>
      <c r="M13942" s="1"/>
      <c r="N13942" s="11">
        <v>104.52848763939551</v>
      </c>
      <c r="O13942" s="11"/>
      <c r="P13942" s="2"/>
      <c r="Q13942" s="2"/>
      <c r="R13942" s="2"/>
      <c r="S13942" s="2"/>
    </row>
    <row r="13943" spans="1:19" s="17" customFormat="1" ht="22.5" customHeight="1" x14ac:dyDescent="0.3">
      <c r="A13943" s="10"/>
      <c r="B13943" s="6">
        <v>216.40023615851612</v>
      </c>
      <c r="C13943" s="6"/>
      <c r="D13943" s="7"/>
      <c r="E13943" s="7"/>
      <c r="F13943" s="7"/>
      <c r="G13943" s="7"/>
      <c r="H13943" s="5">
        <v>160.54422266964502</v>
      </c>
      <c r="I13943" s="5"/>
      <c r="J13943" s="1"/>
      <c r="K13943" s="1"/>
      <c r="L13943" s="1"/>
      <c r="M13943" s="1"/>
      <c r="N13943" s="11">
        <v>101.12691310436831</v>
      </c>
      <c r="O13943" s="11"/>
      <c r="P13943" s="2"/>
      <c r="Q13943" s="2"/>
      <c r="R13943" s="2"/>
      <c r="S13943" s="2"/>
    </row>
    <row r="13944" spans="1:19" s="17" customFormat="1" ht="22.5" customHeight="1" x14ac:dyDescent="0.3">
      <c r="A13944" s="10"/>
      <c r="B13944" s="6">
        <v>219.24750744431572</v>
      </c>
      <c r="C13944" s="6"/>
      <c r="D13944" s="7"/>
      <c r="E13944" s="7"/>
      <c r="F13944" s="7"/>
      <c r="G13944" s="7"/>
      <c r="H13944" s="5">
        <v>162.83061643099751</v>
      </c>
      <c r="I13944" s="5"/>
      <c r="J13944" s="1"/>
      <c r="K13944" s="1"/>
      <c r="L13944" s="1"/>
      <c r="M13944" s="1"/>
      <c r="N13944" s="11">
        <v>102.39603923841904</v>
      </c>
      <c r="O13944" s="11"/>
      <c r="P13944" s="2"/>
      <c r="Q13944" s="2"/>
      <c r="R13944" s="2"/>
      <c r="S13944" s="2"/>
    </row>
    <row r="13945" spans="1:19" s="17" customFormat="1" ht="22.5" customHeight="1" x14ac:dyDescent="0.3">
      <c r="A13945" s="10"/>
      <c r="B13945" s="6">
        <v>211.79256585795346</v>
      </c>
      <c r="C13945" s="6"/>
      <c r="D13945" s="7"/>
      <c r="E13945" s="7"/>
      <c r="F13945" s="7"/>
      <c r="G13945" s="7"/>
      <c r="H13945" s="5">
        <v>157.46265181249291</v>
      </c>
      <c r="I13945" s="5"/>
      <c r="J13945" s="1"/>
      <c r="K13945" s="1"/>
      <c r="L13945" s="1"/>
      <c r="M13945" s="1"/>
      <c r="N13945" s="11">
        <v>99.100928723040568</v>
      </c>
      <c r="O13945" s="11"/>
      <c r="P13945" s="2"/>
      <c r="Q13945" s="2"/>
      <c r="R13945" s="2"/>
      <c r="S13945" s="2"/>
    </row>
    <row r="13946" spans="1:19" s="17" customFormat="1" ht="22.5" customHeight="1" x14ac:dyDescent="0.3">
      <c r="A13946" s="10"/>
      <c r="B13946" s="6">
        <v>218.42894957517592</v>
      </c>
      <c r="C13946" s="6"/>
      <c r="D13946" s="7"/>
      <c r="E13946" s="7"/>
      <c r="F13946" s="7"/>
      <c r="G13946" s="7"/>
      <c r="H13946" s="5">
        <v>162.03331656933497</v>
      </c>
      <c r="I13946" s="5"/>
      <c r="J13946" s="1"/>
      <c r="K13946" s="1"/>
      <c r="L13946" s="1"/>
      <c r="M13946" s="1"/>
      <c r="N13946" s="11">
        <v>102.10699994981941</v>
      </c>
      <c r="O13946" s="11"/>
      <c r="P13946" s="2"/>
      <c r="Q13946" s="2"/>
      <c r="R13946" s="2"/>
      <c r="S13946" s="2"/>
    </row>
    <row r="13947" spans="1:19" s="17" customFormat="1" ht="22.5" customHeight="1" x14ac:dyDescent="0.3">
      <c r="A13947" s="10"/>
      <c r="B13947" s="6">
        <v>211.0069359932977</v>
      </c>
      <c r="C13947" s="6"/>
      <c r="D13947" s="7"/>
      <c r="E13947" s="7"/>
      <c r="F13947" s="7"/>
      <c r="G13947" s="7"/>
      <c r="H13947" s="5">
        <v>156.69311784673758</v>
      </c>
      <c r="I13947" s="5"/>
      <c r="J13947" s="1"/>
      <c r="K13947" s="1"/>
      <c r="L13947" s="1"/>
      <c r="M13947" s="1"/>
      <c r="N13947" s="11">
        <v>98.814743497127935</v>
      </c>
      <c r="O13947" s="11"/>
      <c r="P13947" s="2"/>
      <c r="Q13947" s="2"/>
      <c r="R13947" s="2"/>
      <c r="S13947" s="2"/>
    </row>
    <row r="13948" spans="1:19" s="17" customFormat="1" ht="22.5" customHeight="1" x14ac:dyDescent="0.3">
      <c r="A13948" s="10"/>
      <c r="B13948" s="6">
        <v>224.87210250542248</v>
      </c>
      <c r="C13948" s="6"/>
      <c r="D13948" s="7"/>
      <c r="E13948" s="7"/>
      <c r="F13948" s="7"/>
      <c r="G13948" s="7"/>
      <c r="H13948" s="5">
        <v>166.86437445005251</v>
      </c>
      <c r="I13948" s="5"/>
      <c r="J13948" s="1"/>
      <c r="K13948" s="1"/>
      <c r="L13948" s="1"/>
      <c r="M13948" s="1"/>
      <c r="N13948" s="11">
        <v>104.81957506495</v>
      </c>
      <c r="O13948" s="11"/>
      <c r="P13948" s="2"/>
      <c r="Q13948" s="2"/>
      <c r="R13948" s="2"/>
      <c r="S13948" s="2"/>
    </row>
    <row r="13949" spans="1:19" s="17" customFormat="1" ht="22.5" customHeight="1" x14ac:dyDescent="0.3">
      <c r="A13949" s="10"/>
      <c r="B13949" s="6">
        <v>217.16387981495814</v>
      </c>
      <c r="C13949" s="6"/>
      <c r="D13949" s="7"/>
      <c r="E13949" s="7"/>
      <c r="F13949" s="7"/>
      <c r="G13949" s="7"/>
      <c r="H13949" s="5">
        <v>161.31671405177559</v>
      </c>
      <c r="I13949" s="5"/>
      <c r="J13949" s="1"/>
      <c r="K13949" s="1"/>
      <c r="L13949" s="1"/>
      <c r="M13949" s="1"/>
      <c r="N13949" s="11">
        <v>101.41485788424673</v>
      </c>
      <c r="O13949" s="11"/>
      <c r="P13949" s="2"/>
      <c r="Q13949" s="2"/>
      <c r="R13949" s="2"/>
      <c r="S13949" s="2"/>
    </row>
    <row r="13950" spans="1:19" s="17" customFormat="1" ht="22.5" customHeight="1" x14ac:dyDescent="0.3">
      <c r="A13950" s="10"/>
      <c r="B13950" s="6">
        <v>224.02767114657487</v>
      </c>
      <c r="C13950" s="6"/>
      <c r="D13950" s="7"/>
      <c r="E13950" s="7"/>
      <c r="F13950" s="7"/>
      <c r="G13950" s="7"/>
      <c r="H13950" s="5">
        <v>166.04187374364605</v>
      </c>
      <c r="I13950" s="5"/>
      <c r="J13950" s="1"/>
      <c r="K13950" s="1"/>
      <c r="L13950" s="1"/>
      <c r="M13950" s="1"/>
      <c r="N13950" s="11">
        <v>104.52141782690826</v>
      </c>
      <c r="O13950" s="11"/>
      <c r="P13950" s="2"/>
      <c r="Q13950" s="2"/>
      <c r="R13950" s="2"/>
      <c r="S13950" s="2"/>
    </row>
    <row r="13951" spans="1:19" s="17" customFormat="1" ht="22.5" customHeight="1" x14ac:dyDescent="0.3">
      <c r="A13951" s="10"/>
      <c r="B13951" s="6">
        <v>216.35341889702164</v>
      </c>
      <c r="C13951" s="6"/>
      <c r="D13951" s="7"/>
      <c r="E13951" s="7"/>
      <c r="F13951" s="7"/>
      <c r="G13951" s="7"/>
      <c r="H13951" s="5">
        <v>160.52285825540918</v>
      </c>
      <c r="I13951" s="5"/>
      <c r="J13951" s="1"/>
      <c r="K13951" s="1"/>
      <c r="L13951" s="1"/>
      <c r="M13951" s="1"/>
      <c r="N13951" s="11">
        <v>101.11964506295278</v>
      </c>
      <c r="O13951" s="11"/>
      <c r="P13951" s="2"/>
      <c r="Q13951" s="2"/>
      <c r="R13951" s="2"/>
      <c r="S13951" s="2"/>
    </row>
    <row r="13952" spans="1:19" s="17" customFormat="1" ht="22.5" customHeight="1" x14ac:dyDescent="0.3">
      <c r="A13952" s="10"/>
      <c r="B13952" s="6">
        <v>219.20261143916619</v>
      </c>
      <c r="C13952" s="6"/>
      <c r="D13952" s="7"/>
      <c r="E13952" s="7"/>
      <c r="F13952" s="7"/>
      <c r="G13952" s="7"/>
      <c r="H13952" s="5">
        <v>162.80989688261181</v>
      </c>
      <c r="I13952" s="5"/>
      <c r="J13952" s="1"/>
      <c r="K13952" s="1"/>
      <c r="L13952" s="1"/>
      <c r="M13952" s="1"/>
      <c r="N13952" s="11">
        <v>102.38896476395169</v>
      </c>
      <c r="O13952" s="11"/>
      <c r="P13952" s="2"/>
      <c r="Q13952" s="2"/>
      <c r="R13952" s="2"/>
      <c r="S13952" s="2"/>
    </row>
    <row r="13953" spans="1:19" s="17" customFormat="1" ht="22.5" customHeight="1" x14ac:dyDescent="0.3">
      <c r="A13953" s="10"/>
      <c r="B13953" s="6">
        <v>211.74577049730979</v>
      </c>
      <c r="C13953" s="6"/>
      <c r="D13953" s="7"/>
      <c r="E13953" s="7"/>
      <c r="F13953" s="7"/>
      <c r="G13953" s="7"/>
      <c r="H13953" s="5">
        <v>157.44129506992371</v>
      </c>
      <c r="I13953" s="5"/>
      <c r="J13953" s="1"/>
      <c r="K13953" s="1"/>
      <c r="L13953" s="1"/>
      <c r="M13953" s="1"/>
      <c r="N13953" s="11">
        <v>99.093656019645024</v>
      </c>
      <c r="O13953" s="11"/>
      <c r="P13953" s="2"/>
      <c r="Q13953" s="2"/>
      <c r="R13953" s="2"/>
      <c r="S13953" s="2"/>
    </row>
    <row r="13954" spans="1:19" s="17" customFormat="1" ht="22.5" customHeight="1" x14ac:dyDescent="0.3">
      <c r="A13954" s="10"/>
      <c r="B13954" s="6">
        <v>218.38409278513623</v>
      </c>
      <c r="C13954" s="6"/>
      <c r="D13954" s="7"/>
      <c r="E13954" s="7"/>
      <c r="F13954" s="7"/>
      <c r="G13954" s="7"/>
      <c r="H13954" s="5">
        <v>162.01263590444847</v>
      </c>
      <c r="I13954" s="5"/>
      <c r="J13954" s="1"/>
      <c r="K13954" s="1"/>
      <c r="L13954" s="1"/>
      <c r="M13954" s="1"/>
      <c r="N13954" s="11">
        <v>102.09995694986013</v>
      </c>
      <c r="O13954" s="11"/>
      <c r="P13954" s="2"/>
      <c r="Q13954" s="2"/>
      <c r="R13954" s="2"/>
      <c r="S13954" s="2"/>
    </row>
    <row r="13955" spans="1:19" s="17" customFormat="1" ht="22.5" customHeight="1" x14ac:dyDescent="0.3">
      <c r="A13955" s="10"/>
      <c r="B13955" s="6">
        <v>210.9601798477652</v>
      </c>
      <c r="C13955" s="6"/>
      <c r="D13955" s="7"/>
      <c r="E13955" s="7"/>
      <c r="F13955" s="7"/>
      <c r="G13955" s="7"/>
      <c r="H13955" s="5">
        <v>156.67179998766758</v>
      </c>
      <c r="I13955" s="5"/>
      <c r="J13955" s="1"/>
      <c r="K13955" s="1"/>
      <c r="L13955" s="1"/>
      <c r="M13955" s="1"/>
      <c r="N13955" s="11">
        <v>98.807502268240498</v>
      </c>
      <c r="O13955" s="11"/>
      <c r="P13955" s="2"/>
      <c r="Q13955" s="2"/>
      <c r="R13955" s="2"/>
      <c r="S13955" s="2"/>
    </row>
    <row r="13956" spans="1:19" s="17" customFormat="1" ht="22.5" customHeight="1" x14ac:dyDescent="0.3">
      <c r="A13956" s="10"/>
      <c r="B13956" s="6">
        <v>226.47682009275167</v>
      </c>
      <c r="C13956" s="6"/>
      <c r="D13956" s="7"/>
      <c r="E13956" s="7"/>
      <c r="F13956" s="7"/>
      <c r="G13956" s="7"/>
      <c r="H13956" s="5">
        <v>167.77640186414391</v>
      </c>
      <c r="I13956" s="5"/>
      <c r="J13956" s="1"/>
      <c r="K13956" s="1"/>
      <c r="L13956" s="1"/>
      <c r="M13956" s="1"/>
      <c r="N13956" s="11">
        <v>105.32125585238785</v>
      </c>
      <c r="O13956" s="11"/>
      <c r="P13956" s="2"/>
      <c r="Q13956" s="2"/>
      <c r="R13956" s="2"/>
      <c r="S13956" s="2"/>
    </row>
    <row r="13957" spans="1:19" s="17" customFormat="1" ht="22.5" customHeight="1" x14ac:dyDescent="0.3">
      <c r="A13957" s="10"/>
      <c r="B13957" s="6">
        <v>218.73099573778671</v>
      </c>
      <c r="C13957" s="6"/>
      <c r="D13957" s="7"/>
      <c r="E13957" s="7"/>
      <c r="F13957" s="7"/>
      <c r="G13957" s="7"/>
      <c r="H13957" s="5">
        <v>162.20935475742874</v>
      </c>
      <c r="I13957" s="5"/>
      <c r="J13957" s="1"/>
      <c r="K13957" s="1"/>
      <c r="L13957" s="1"/>
      <c r="M13957" s="1"/>
      <c r="N13957" s="11">
        <v>101.90562405788599</v>
      </c>
      <c r="O13957" s="11"/>
      <c r="P13957" s="2"/>
      <c r="Q13957" s="2"/>
      <c r="R13957" s="2"/>
      <c r="S13957" s="2"/>
    </row>
    <row r="13958" spans="1:19" s="17" customFormat="1" ht="22.5" customHeight="1" x14ac:dyDescent="0.3">
      <c r="A13958" s="10"/>
      <c r="B13958" s="6">
        <v>225.63433775132816</v>
      </c>
      <c r="C13958" s="6"/>
      <c r="D13958" s="7"/>
      <c r="E13958" s="7"/>
      <c r="F13958" s="7"/>
      <c r="G13958" s="7"/>
      <c r="H13958" s="5">
        <v>166.95299790071596</v>
      </c>
      <c r="I13958" s="5"/>
      <c r="J13958" s="1"/>
      <c r="K13958" s="1"/>
      <c r="L13958" s="1"/>
      <c r="M13958" s="1"/>
      <c r="N13958" s="11">
        <v>105.02162920424946</v>
      </c>
      <c r="O13958" s="11"/>
      <c r="P13958" s="2"/>
      <c r="Q13958" s="2"/>
      <c r="R13958" s="2"/>
      <c r="S13958" s="2"/>
    </row>
    <row r="13959" spans="1:19" s="17" customFormat="1" ht="22.5" customHeight="1" x14ac:dyDescent="0.3">
      <c r="A13959" s="10"/>
      <c r="B13959" s="6">
        <v>217.92221148689686</v>
      </c>
      <c r="C13959" s="6"/>
      <c r="D13959" s="7"/>
      <c r="E13959" s="7"/>
      <c r="F13959" s="7"/>
      <c r="G13959" s="7"/>
      <c r="H13959" s="5">
        <v>161.41448846077333</v>
      </c>
      <c r="I13959" s="5"/>
      <c r="J13959" s="1"/>
      <c r="K13959" s="1"/>
      <c r="L13959" s="1"/>
      <c r="M13959" s="1"/>
      <c r="N13959" s="11">
        <v>101.60890992161961</v>
      </c>
      <c r="O13959" s="11"/>
      <c r="P13959" s="2"/>
      <c r="Q13959" s="2"/>
      <c r="R13959" s="2"/>
      <c r="S13959" s="2"/>
    </row>
    <row r="13960" spans="1:19" s="17" customFormat="1" ht="22.5" customHeight="1" x14ac:dyDescent="0.3">
      <c r="A13960" s="10"/>
      <c r="B13960" s="6">
        <v>220.76835547832599</v>
      </c>
      <c r="C13960" s="6"/>
      <c r="D13960" s="7"/>
      <c r="E13960" s="7"/>
      <c r="F13960" s="7"/>
      <c r="G13960" s="7"/>
      <c r="H13960" s="5">
        <v>163.7001962941433</v>
      </c>
      <c r="I13960" s="5"/>
      <c r="J13960" s="1"/>
      <c r="K13960" s="1"/>
      <c r="L13960" s="1"/>
      <c r="M13960" s="1"/>
      <c r="N13960" s="11">
        <v>102.87820665065227</v>
      </c>
      <c r="O13960" s="11"/>
      <c r="P13960" s="2"/>
      <c r="Q13960" s="2"/>
      <c r="R13960" s="2"/>
      <c r="S13960" s="2"/>
    </row>
    <row r="13961" spans="1:19" s="17" customFormat="1" ht="22.5" customHeight="1" x14ac:dyDescent="0.3">
      <c r="A13961" s="10"/>
      <c r="B13961" s="6">
        <v>213.27540574517454</v>
      </c>
      <c r="C13961" s="6"/>
      <c r="D13961" s="7"/>
      <c r="E13961" s="7"/>
      <c r="F13961" s="7"/>
      <c r="G13961" s="7"/>
      <c r="H13961" s="5">
        <v>158.31295867254056</v>
      </c>
      <c r="I13961" s="5"/>
      <c r="J13961" s="1"/>
      <c r="K13961" s="1"/>
      <c r="L13961" s="1"/>
      <c r="M13961" s="1"/>
      <c r="N13961" s="11">
        <v>99.572397902360152</v>
      </c>
      <c r="O13961" s="11"/>
      <c r="P13961" s="2"/>
      <c r="Q13961" s="2"/>
      <c r="R13961" s="2"/>
      <c r="S13961" s="2"/>
    </row>
    <row r="13962" spans="1:19" s="17" customFormat="1" ht="22.5" customHeight="1" x14ac:dyDescent="0.3">
      <c r="A13962" s="10"/>
      <c r="B13962" s="6">
        <v>219.95172603305326</v>
      </c>
      <c r="C13962" s="6"/>
      <c r="D13962" s="7"/>
      <c r="E13962" s="7"/>
      <c r="F13962" s="7"/>
      <c r="G13962" s="7"/>
      <c r="H13962" s="5">
        <v>162.90205977682248</v>
      </c>
      <c r="I13962" s="5"/>
      <c r="J13962" s="1"/>
      <c r="K13962" s="1"/>
      <c r="L13962" s="1"/>
      <c r="M13962" s="1"/>
      <c r="N13962" s="11">
        <v>102.5877745176246</v>
      </c>
      <c r="O13962" s="11"/>
      <c r="P13962" s="2"/>
      <c r="Q13962" s="2"/>
      <c r="R13962" s="2"/>
      <c r="S13962" s="2"/>
    </row>
    <row r="13963" spans="1:19" s="17" customFormat="1" ht="22.5" customHeight="1" x14ac:dyDescent="0.3">
      <c r="A13963" s="10"/>
      <c r="B13963" s="6">
        <v>212.49144031151062</v>
      </c>
      <c r="C13963" s="6"/>
      <c r="D13963" s="7"/>
      <c r="E13963" s="7"/>
      <c r="F13963" s="7"/>
      <c r="G13963" s="7"/>
      <c r="H13963" s="5">
        <v>157.5424840987875</v>
      </c>
      <c r="I13963" s="5"/>
      <c r="J13963" s="1"/>
      <c r="K13963" s="1"/>
      <c r="L13963" s="1"/>
      <c r="M13963" s="1"/>
      <c r="N13963" s="11">
        <v>99.284788906195161</v>
      </c>
      <c r="O13963" s="11"/>
      <c r="P13963" s="2"/>
      <c r="Q13963" s="2"/>
      <c r="R13963" s="2"/>
      <c r="S13963" s="2"/>
    </row>
    <row r="13964" spans="1:19" s="17" customFormat="1" ht="22.5" customHeight="1" x14ac:dyDescent="0.3">
      <c r="A13964" s="10"/>
      <c r="B13964" s="6">
        <v>226.41610425525243</v>
      </c>
      <c r="C13964" s="6"/>
      <c r="D13964" s="7"/>
      <c r="E13964" s="7"/>
      <c r="F13964" s="7"/>
      <c r="G13964" s="7"/>
      <c r="H13964" s="5">
        <v>167.74505608261691</v>
      </c>
      <c r="I13964" s="5"/>
      <c r="J13964" s="1"/>
      <c r="K13964" s="1"/>
      <c r="L13964" s="1"/>
      <c r="M13964" s="1"/>
      <c r="N13964" s="11">
        <v>105.3086742459208</v>
      </c>
      <c r="O13964" s="11"/>
      <c r="P13964" s="2"/>
      <c r="Q13964" s="2"/>
      <c r="R13964" s="2"/>
      <c r="S13964" s="2"/>
    </row>
    <row r="13965" spans="1:19" s="17" customFormat="1" ht="22.5" customHeight="1" x14ac:dyDescent="0.3">
      <c r="A13965" s="10"/>
      <c r="B13965" s="6">
        <v>218.66803473885435</v>
      </c>
      <c r="C13965" s="6"/>
      <c r="D13965" s="7"/>
      <c r="E13965" s="7"/>
      <c r="F13965" s="7"/>
      <c r="G13965" s="7"/>
      <c r="H13965" s="5">
        <v>162.17720980245105</v>
      </c>
      <c r="I13965" s="5"/>
      <c r="J13965" s="1"/>
      <c r="K13965" s="1"/>
      <c r="L13965" s="1"/>
      <c r="M13965" s="1"/>
      <c r="N13965" s="11">
        <v>101.89276419586189</v>
      </c>
      <c r="O13965" s="11"/>
      <c r="P13965" s="2"/>
      <c r="Q13965" s="2"/>
      <c r="R13965" s="2"/>
      <c r="S13965" s="2"/>
    </row>
    <row r="13966" spans="1:19" s="17" customFormat="1" ht="22.5" customHeight="1" x14ac:dyDescent="0.3">
      <c r="A13966" s="10"/>
      <c r="B13966" s="6">
        <v>225.57377628543162</v>
      </c>
      <c r="C13966" s="6"/>
      <c r="D13966" s="7"/>
      <c r="E13966" s="7"/>
      <c r="F13966" s="7"/>
      <c r="G13966" s="7"/>
      <c r="H13966" s="5">
        <v>166.92180518539439</v>
      </c>
      <c r="I13966" s="5"/>
      <c r="J13966" s="1"/>
      <c r="K13966" s="1"/>
      <c r="L13966" s="1"/>
      <c r="M13966" s="1"/>
      <c r="N13966" s="11">
        <v>105.00917149824475</v>
      </c>
      <c r="O13966" s="11"/>
      <c r="P13966" s="2"/>
      <c r="Q13966" s="2"/>
      <c r="R13966" s="2"/>
      <c r="S13966" s="2"/>
    </row>
    <row r="13967" spans="1:19" s="17" customFormat="1" ht="22.5" customHeight="1" x14ac:dyDescent="0.3">
      <c r="A13967" s="10"/>
      <c r="B13967" s="6">
        <v>217.85940485956976</v>
      </c>
      <c r="C13967" s="6"/>
      <c r="D13967" s="7"/>
      <c r="E13967" s="7"/>
      <c r="F13967" s="7"/>
      <c r="G13967" s="7"/>
      <c r="H13967" s="5">
        <v>161.38249657199975</v>
      </c>
      <c r="I13967" s="5"/>
      <c r="J13967" s="1"/>
      <c r="K13967" s="1"/>
      <c r="L13967" s="1"/>
      <c r="M13967" s="1"/>
      <c r="N13967" s="11">
        <v>101.59617396005773</v>
      </c>
      <c r="O13967" s="11"/>
      <c r="P13967" s="2"/>
      <c r="Q13967" s="2"/>
      <c r="R13967" s="2"/>
      <c r="S13967" s="2"/>
    </row>
    <row r="13968" spans="1:19" s="17" customFormat="1" ht="22.5" customHeight="1" x14ac:dyDescent="0.3">
      <c r="A13968" s="10"/>
      <c r="B13968" s="6">
        <v>220.70787758027319</v>
      </c>
      <c r="C13968" s="6"/>
      <c r="D13968" s="7"/>
      <c r="E13968" s="7"/>
      <c r="F13968" s="7"/>
      <c r="G13968" s="7"/>
      <c r="H13968" s="5">
        <v>163.66903285186834</v>
      </c>
      <c r="I13968" s="5"/>
      <c r="J13968" s="1"/>
      <c r="K13968" s="1"/>
      <c r="L13968" s="1"/>
      <c r="M13968" s="1"/>
      <c r="N13968" s="11">
        <v>102.86573115576746</v>
      </c>
      <c r="O13968" s="11"/>
      <c r="P13968" s="2"/>
      <c r="Q13968" s="2"/>
      <c r="R13968" s="2"/>
      <c r="S13968" s="2"/>
    </row>
    <row r="13969" spans="1:19" s="17" customFormat="1" ht="22.5" customHeight="1" x14ac:dyDescent="0.3">
      <c r="A13969" s="10"/>
      <c r="B13969" s="6">
        <v>213.21268268568991</v>
      </c>
      <c r="C13969" s="6"/>
      <c r="D13969" s="7"/>
      <c r="E13969" s="7"/>
      <c r="F13969" s="7"/>
      <c r="G13969" s="7"/>
      <c r="H13969" s="5">
        <v>158.28099605681362</v>
      </c>
      <c r="I13969" s="5"/>
      <c r="J13969" s="1"/>
      <c r="K13969" s="1"/>
      <c r="L13969" s="1"/>
      <c r="M13969" s="1"/>
      <c r="N13969" s="11">
        <v>99.559644151918391</v>
      </c>
      <c r="O13969" s="11"/>
      <c r="P13969" s="2"/>
      <c r="Q13969" s="2"/>
      <c r="R13969" s="2"/>
      <c r="S13969" s="2"/>
    </row>
    <row r="13970" spans="1:19" s="17" customFormat="1" ht="22.5" customHeight="1" x14ac:dyDescent="0.3">
      <c r="A13970" s="10"/>
      <c r="B13970" s="6">
        <v>219.89139776946959</v>
      </c>
      <c r="C13970" s="6"/>
      <c r="D13970" s="7"/>
      <c r="E13970" s="7"/>
      <c r="F13970" s="7"/>
      <c r="G13970" s="7"/>
      <c r="H13970" s="5">
        <v>162.87104470367456</v>
      </c>
      <c r="I13970" s="5"/>
      <c r="J13970" s="1"/>
      <c r="K13970" s="1"/>
      <c r="L13970" s="1"/>
      <c r="M13970" s="1"/>
      <c r="N13970" s="11">
        <v>102.5754191211215</v>
      </c>
      <c r="O13970" s="11"/>
      <c r="P13970" s="2"/>
      <c r="Q13970" s="2"/>
      <c r="R13970" s="2"/>
      <c r="S13970" s="2"/>
    </row>
    <row r="13971" spans="1:19" s="17" customFormat="1" ht="22.5" customHeight="1" x14ac:dyDescent="0.3">
      <c r="A13971" s="10"/>
      <c r="B13971" s="6">
        <v>212.42886688649378</v>
      </c>
      <c r="C13971" s="6"/>
      <c r="D13971" s="7"/>
      <c r="E13971" s="7"/>
      <c r="F13971" s="7"/>
      <c r="G13971" s="7"/>
      <c r="H13971" s="5">
        <v>157.51066985218765</v>
      </c>
      <c r="I13971" s="5"/>
      <c r="J13971" s="1"/>
      <c r="K13971" s="1"/>
      <c r="L13971" s="1"/>
      <c r="M13971" s="1"/>
      <c r="N13971" s="11">
        <v>99.272155254135114</v>
      </c>
      <c r="O13971" s="11"/>
      <c r="P13971" s="2"/>
      <c r="Q13971" s="2"/>
      <c r="R13971" s="2"/>
      <c r="S13971" s="2"/>
    </row>
    <row r="13972" spans="1:19" s="17" customFormat="1" ht="22.5" customHeight="1" x14ac:dyDescent="0.3">
      <c r="A13972" s="10"/>
      <c r="B13972" s="6">
        <v>225.80107036952384</v>
      </c>
      <c r="C13972" s="6"/>
      <c r="D13972" s="7"/>
      <c r="E13972" s="7"/>
      <c r="F13972" s="7"/>
      <c r="G13972" s="7"/>
      <c r="H13972" s="5">
        <v>167.42156444261741</v>
      </c>
      <c r="I13972" s="5"/>
      <c r="J13972" s="1"/>
      <c r="K13972" s="1"/>
      <c r="L13972" s="1"/>
      <c r="M13972" s="1"/>
      <c r="N13972" s="11">
        <v>105.14266689642233</v>
      </c>
      <c r="O13972" s="11"/>
      <c r="P13972" s="2"/>
      <c r="Q13972" s="2"/>
      <c r="R13972" s="2"/>
      <c r="S13972" s="2"/>
    </row>
    <row r="13973" spans="1:19" s="17" customFormat="1" ht="22.5" customHeight="1" x14ac:dyDescent="0.3">
      <c r="A13973" s="10"/>
      <c r="B13973" s="6">
        <v>218.06981288104038</v>
      </c>
      <c r="C13973" s="6"/>
      <c r="D13973" s="7"/>
      <c r="E13973" s="7"/>
      <c r="F13973" s="7"/>
      <c r="G13973" s="7"/>
      <c r="H13973" s="5">
        <v>161.86115763435137</v>
      </c>
      <c r="I13973" s="5"/>
      <c r="J13973" s="1"/>
      <c r="K13973" s="1"/>
      <c r="L13973" s="1"/>
      <c r="M13973" s="1"/>
      <c r="N13973" s="11">
        <v>101.73034170198905</v>
      </c>
      <c r="O13973" s="11"/>
      <c r="P13973" s="2"/>
      <c r="Q13973" s="2"/>
      <c r="R13973" s="2"/>
      <c r="S13973" s="2"/>
    </row>
    <row r="13974" spans="1:19" s="17" customFormat="1" ht="22.5" customHeight="1" x14ac:dyDescent="0.3">
      <c r="A13974" s="10"/>
      <c r="B13974" s="6">
        <v>224.95660597862275</v>
      </c>
      <c r="C13974" s="6"/>
      <c r="D13974" s="7"/>
      <c r="E13974" s="7"/>
      <c r="F13974" s="7"/>
      <c r="G13974" s="7"/>
      <c r="H13974" s="5">
        <v>166.59750007789751</v>
      </c>
      <c r="I13974" s="5"/>
      <c r="J13974" s="1"/>
      <c r="K13974" s="1"/>
      <c r="L13974" s="1"/>
      <c r="M13974" s="1"/>
      <c r="N13974" s="11">
        <v>104.84283637210488</v>
      </c>
      <c r="O13974" s="11"/>
      <c r="P13974" s="2"/>
      <c r="Q13974" s="2"/>
      <c r="R13974" s="2"/>
      <c r="S13974" s="2"/>
    </row>
    <row r="13975" spans="1:19" s="17" customFormat="1" ht="22.5" customHeight="1" x14ac:dyDescent="0.3">
      <c r="A13975" s="10"/>
      <c r="B13975" s="6">
        <v>217.25917551976517</v>
      </c>
      <c r="C13975" s="6"/>
      <c r="D13975" s="7"/>
      <c r="E13975" s="7"/>
      <c r="F13975" s="7"/>
      <c r="G13975" s="7"/>
      <c r="H13975" s="5">
        <v>161.06569446767278</v>
      </c>
      <c r="I13975" s="5"/>
      <c r="J13975" s="1"/>
      <c r="K13975" s="1"/>
      <c r="L13975" s="1"/>
      <c r="M13975" s="1"/>
      <c r="N13975" s="11">
        <v>101.4334571602805</v>
      </c>
      <c r="O13975" s="11"/>
      <c r="P13975" s="2"/>
      <c r="Q13975" s="2"/>
      <c r="R13975" s="2"/>
      <c r="S13975" s="2"/>
    </row>
    <row r="13976" spans="1:19" s="17" customFormat="1" ht="22.5" customHeight="1" x14ac:dyDescent="0.3">
      <c r="A13976" s="10"/>
      <c r="B13976" s="6">
        <v>220.10738098829142</v>
      </c>
      <c r="C13976" s="6"/>
      <c r="D13976" s="7"/>
      <c r="E13976" s="7"/>
      <c r="F13976" s="7"/>
      <c r="G13976" s="7"/>
      <c r="H13976" s="5">
        <v>163.35269648265273</v>
      </c>
      <c r="I13976" s="5"/>
      <c r="J13976" s="1"/>
      <c r="K13976" s="1"/>
      <c r="L13976" s="1"/>
      <c r="M13976" s="1"/>
      <c r="N13976" s="11">
        <v>102.70349045898028</v>
      </c>
      <c r="O13976" s="11"/>
      <c r="P13976" s="2"/>
      <c r="Q13976" s="2"/>
      <c r="R13976" s="2"/>
      <c r="S13976" s="2"/>
    </row>
    <row r="13977" spans="1:19" s="17" customFormat="1" ht="22.5" customHeight="1" x14ac:dyDescent="0.3">
      <c r="A13977" s="10"/>
      <c r="B13977" s="6">
        <v>212.62837612496631</v>
      </c>
      <c r="C13977" s="6"/>
      <c r="D13977" s="7"/>
      <c r="E13977" s="7"/>
      <c r="F13977" s="7"/>
      <c r="G13977" s="7"/>
      <c r="H13977" s="5">
        <v>157.97181830038502</v>
      </c>
      <c r="I13977" s="5"/>
      <c r="J13977" s="1"/>
      <c r="K13977" s="1"/>
      <c r="L13977" s="1"/>
      <c r="M13977" s="1"/>
      <c r="N13977" s="11">
        <v>99.400850222241587</v>
      </c>
      <c r="O13977" s="11"/>
      <c r="P13977" s="2"/>
      <c r="Q13977" s="2"/>
      <c r="R13977" s="2"/>
      <c r="S13977" s="2"/>
    </row>
    <row r="13978" spans="1:19" s="17" customFormat="1" ht="22.5" customHeight="1" x14ac:dyDescent="0.3">
      <c r="A13978" s="10"/>
      <c r="B13978" s="6">
        <v>219.28883031584843</v>
      </c>
      <c r="C13978" s="6"/>
      <c r="D13978" s="7"/>
      <c r="E13978" s="7"/>
      <c r="F13978" s="7"/>
      <c r="G13978" s="7"/>
      <c r="H13978" s="5">
        <v>162.55391982949249</v>
      </c>
      <c r="I13978" s="5"/>
      <c r="J13978" s="1"/>
      <c r="K13978" s="1"/>
      <c r="L13978" s="1"/>
      <c r="M13978" s="1"/>
      <c r="N13978" s="11">
        <v>102.41286070603498</v>
      </c>
      <c r="O13978" s="11"/>
      <c r="P13978" s="2"/>
      <c r="Q13978" s="2"/>
      <c r="R13978" s="2"/>
      <c r="S13978" s="2"/>
    </row>
    <row r="13979" spans="1:19" s="17" customFormat="1" ht="22.5" customHeight="1" x14ac:dyDescent="0.3">
      <c r="A13979" s="10"/>
      <c r="B13979" s="6">
        <v>211.84261444652401</v>
      </c>
      <c r="C13979" s="6"/>
      <c r="D13979" s="7"/>
      <c r="E13979" s="7"/>
      <c r="F13979" s="7"/>
      <c r="G13979" s="7"/>
      <c r="H13979" s="5">
        <v>157.20076517250467</v>
      </c>
      <c r="I13979" s="5"/>
      <c r="J13979" s="1"/>
      <c r="K13979" s="1"/>
      <c r="L13979" s="1"/>
      <c r="M13979" s="1"/>
      <c r="N13979" s="11">
        <v>99.113076049793463</v>
      </c>
      <c r="O13979" s="11"/>
      <c r="P13979" s="2"/>
      <c r="Q13979" s="2"/>
      <c r="R13979" s="2"/>
      <c r="S13979" s="2"/>
    </row>
    <row r="13980" spans="1:19" s="17" customFormat="1" ht="22.5" customHeight="1" x14ac:dyDescent="0.3">
      <c r="A13980" s="10"/>
      <c r="B13980" s="6">
        <v>225.74884415583674</v>
      </c>
      <c r="C13980" s="6"/>
      <c r="D13980" s="7"/>
      <c r="E13980" s="7"/>
      <c r="F13980" s="7"/>
      <c r="G13980" s="7"/>
      <c r="H13980" s="5">
        <v>167.39560412179364</v>
      </c>
      <c r="I13980" s="5"/>
      <c r="J13980" s="1"/>
      <c r="K13980" s="1"/>
      <c r="L13980" s="1"/>
      <c r="M13980" s="1"/>
      <c r="N13980" s="11">
        <v>105.13268248461488</v>
      </c>
      <c r="O13980" s="11"/>
      <c r="P13980" s="2"/>
      <c r="Q13980" s="2"/>
      <c r="R13980" s="2"/>
      <c r="S13980" s="2"/>
    </row>
    <row r="13981" spans="1:19" s="17" customFormat="1" ht="22.5" customHeight="1" x14ac:dyDescent="0.3">
      <c r="A13981" s="10"/>
      <c r="B13981" s="6">
        <v>218.0155057647969</v>
      </c>
      <c r="C13981" s="6"/>
      <c r="D13981" s="7"/>
      <c r="E13981" s="7"/>
      <c r="F13981" s="7"/>
      <c r="G13981" s="7"/>
      <c r="H13981" s="5">
        <v>161.83446686384966</v>
      </c>
      <c r="I13981" s="5"/>
      <c r="J13981" s="1"/>
      <c r="K13981" s="1"/>
      <c r="L13981" s="1"/>
      <c r="M13981" s="1"/>
      <c r="N13981" s="11">
        <v>101.72010890973567</v>
      </c>
      <c r="O13981" s="11"/>
      <c r="P13981" s="2"/>
      <c r="Q13981" s="2"/>
      <c r="R13981" s="2"/>
      <c r="S13981" s="2"/>
    </row>
    <row r="13982" spans="1:19" s="17" customFormat="1" ht="22.5" customHeight="1" x14ac:dyDescent="0.3">
      <c r="A13982" s="10"/>
      <c r="B13982" s="6">
        <v>224.90448002690439</v>
      </c>
      <c r="C13982" s="6"/>
      <c r="D13982" s="7"/>
      <c r="E13982" s="7"/>
      <c r="F13982" s="7"/>
      <c r="G13982" s="7"/>
      <c r="H13982" s="5">
        <v>166.57163917120812</v>
      </c>
      <c r="I13982" s="5"/>
      <c r="J13982" s="1"/>
      <c r="K13982" s="1"/>
      <c r="L13982" s="1"/>
      <c r="M13982" s="1"/>
      <c r="N13982" s="11">
        <v>104.83293243173235</v>
      </c>
      <c r="O13982" s="11"/>
      <c r="P13982" s="2"/>
      <c r="Q13982" s="2"/>
      <c r="R13982" s="2"/>
      <c r="S13982" s="2"/>
    </row>
    <row r="13983" spans="1:19" s="17" customFormat="1" ht="22.5" customHeight="1" x14ac:dyDescent="0.3">
      <c r="A13983" s="10"/>
      <c r="B13983" s="6">
        <v>217.20496866549041</v>
      </c>
      <c r="C13983" s="6"/>
      <c r="D13983" s="7"/>
      <c r="E13983" s="7"/>
      <c r="F13983" s="7"/>
      <c r="G13983" s="7"/>
      <c r="H13983" s="5">
        <v>161.03910311130412</v>
      </c>
      <c r="I13983" s="5"/>
      <c r="J13983" s="1"/>
      <c r="K13983" s="1"/>
      <c r="L13983" s="1"/>
      <c r="M13983" s="1"/>
      <c r="N13983" s="11">
        <v>101.42330483946142</v>
      </c>
      <c r="O13983" s="11"/>
      <c r="P13983" s="2"/>
      <c r="Q13983" s="2"/>
      <c r="R13983" s="2"/>
      <c r="S13983" s="2"/>
    </row>
    <row r="13984" spans="1:19" s="17" customFormat="1" ht="22.5" customHeight="1" x14ac:dyDescent="0.3">
      <c r="A13984" s="10"/>
      <c r="B13984" s="6">
        <v>220.05530931259531</v>
      </c>
      <c r="C13984" s="6"/>
      <c r="D13984" s="7"/>
      <c r="E13984" s="7"/>
      <c r="F13984" s="7"/>
      <c r="G13984" s="7"/>
      <c r="H13984" s="5">
        <v>163.32685458835419</v>
      </c>
      <c r="I13984" s="5"/>
      <c r="J13984" s="1"/>
      <c r="K13984" s="1"/>
      <c r="L13984" s="1"/>
      <c r="M13984" s="1"/>
      <c r="N13984" s="11">
        <v>102.69357496500486</v>
      </c>
      <c r="O13984" s="11"/>
      <c r="P13984" s="2"/>
      <c r="Q13984" s="2"/>
      <c r="R13984" s="2"/>
      <c r="S13984" s="2"/>
    </row>
    <row r="13985" spans="1:19" s="17" customFormat="1" ht="22.5" customHeight="1" x14ac:dyDescent="0.3">
      <c r="A13985" s="10"/>
      <c r="B13985" s="6">
        <v>212.57422354671382</v>
      </c>
      <c r="C13985" s="6"/>
      <c r="D13985" s="7"/>
      <c r="E13985" s="7"/>
      <c r="F13985" s="7"/>
      <c r="G13985" s="7"/>
      <c r="H13985" s="5">
        <v>157.94524595640851</v>
      </c>
      <c r="I13985" s="5"/>
      <c r="J13985" s="1"/>
      <c r="K13985" s="1"/>
      <c r="L13985" s="1"/>
      <c r="M13985" s="1"/>
      <c r="N13985" s="11">
        <v>99.390686347820122</v>
      </c>
      <c r="O13985" s="11"/>
      <c r="P13985" s="2"/>
      <c r="Q13985" s="2"/>
      <c r="R13985" s="2"/>
      <c r="S13985" s="2"/>
    </row>
    <row r="13986" spans="1:19" s="17" customFormat="1" ht="22.5" customHeight="1" x14ac:dyDescent="0.3">
      <c r="A13986" s="10"/>
      <c r="B13986" s="6">
        <v>219.23685582542475</v>
      </c>
      <c r="C13986" s="6"/>
      <c r="D13986" s="7"/>
      <c r="E13986" s="7"/>
      <c r="F13986" s="7"/>
      <c r="G13986" s="7"/>
      <c r="H13986" s="5">
        <v>162.52817429864683</v>
      </c>
      <c r="I13986" s="5"/>
      <c r="J13986" s="1"/>
      <c r="K13986" s="1"/>
      <c r="L13986" s="1"/>
      <c r="M13986" s="1"/>
      <c r="N13986" s="11">
        <v>102.40302321410121</v>
      </c>
      <c r="O13986" s="11"/>
      <c r="P13986" s="2"/>
      <c r="Q13986" s="2"/>
      <c r="R13986" s="2"/>
      <c r="S13986" s="2"/>
    </row>
    <row r="13987" spans="1:19" s="17" customFormat="1" ht="22.5" customHeight="1" x14ac:dyDescent="0.3">
      <c r="A13987" s="10"/>
      <c r="B13987" s="6">
        <v>211.78855905354391</v>
      </c>
      <c r="C13987" s="6"/>
      <c r="D13987" s="7"/>
      <c r="E13987" s="7"/>
      <c r="F13987" s="7"/>
      <c r="G13987" s="7"/>
      <c r="H13987" s="5">
        <v>157.17428919198105</v>
      </c>
      <c r="I13987" s="5"/>
      <c r="J13987" s="1"/>
      <c r="K13987" s="1"/>
      <c r="L13987" s="1"/>
      <c r="M13987" s="1"/>
      <c r="N13987" s="11">
        <v>99.102990177413659</v>
      </c>
      <c r="O13987" s="11"/>
      <c r="P13987" s="2"/>
      <c r="Q13987" s="2"/>
      <c r="R13987" s="2"/>
      <c r="S13987" s="2"/>
    </row>
    <row r="13988" spans="1:19" s="17" customFormat="1" ht="22.5" customHeight="1" x14ac:dyDescent="0.3">
      <c r="A13988" s="10"/>
      <c r="B13988" s="6">
        <v>226.11346508892666</v>
      </c>
      <c r="C13988" s="6"/>
      <c r="D13988" s="7"/>
      <c r="E13988" s="7"/>
      <c r="F13988" s="7"/>
      <c r="G13988" s="7"/>
      <c r="H13988" s="5">
        <v>167.56161150334393</v>
      </c>
      <c r="I13988" s="5"/>
      <c r="J13988" s="1"/>
      <c r="K13988" s="1"/>
      <c r="L13988" s="1"/>
      <c r="M13988" s="1"/>
      <c r="N13988" s="11">
        <v>105.19951771872942</v>
      </c>
      <c r="O13988" s="11"/>
      <c r="P13988" s="2"/>
      <c r="Q13988" s="2"/>
      <c r="R13988" s="2"/>
      <c r="S13988" s="2"/>
    </row>
    <row r="13989" spans="1:19" s="17" customFormat="1" ht="22.5" customHeight="1" x14ac:dyDescent="0.3">
      <c r="A13989" s="10"/>
      <c r="B13989" s="6">
        <v>218.37692190535969</v>
      </c>
      <c r="C13989" s="6"/>
      <c r="D13989" s="7"/>
      <c r="E13989" s="7"/>
      <c r="F13989" s="7"/>
      <c r="G13989" s="7"/>
      <c r="H13989" s="5">
        <v>161.99939527297045</v>
      </c>
      <c r="I13989" s="5"/>
      <c r="J13989" s="1"/>
      <c r="K13989" s="1"/>
      <c r="L13989" s="1"/>
      <c r="M13989" s="1"/>
      <c r="N13989" s="11">
        <v>101.78662455980863</v>
      </c>
      <c r="O13989" s="11"/>
      <c r="P13989" s="2"/>
      <c r="Q13989" s="2"/>
      <c r="R13989" s="2"/>
      <c r="S13989" s="2"/>
    </row>
    <row r="13990" spans="1:19" s="17" customFormat="1" ht="22.5" customHeight="1" x14ac:dyDescent="0.3">
      <c r="A13990" s="10"/>
      <c r="B13990" s="6">
        <v>225.27214363897693</v>
      </c>
      <c r="C13990" s="6"/>
      <c r="D13990" s="7"/>
      <c r="E13990" s="7"/>
      <c r="F13990" s="7"/>
      <c r="G13990" s="7"/>
      <c r="H13990" s="5">
        <v>166.73892460002077</v>
      </c>
      <c r="I13990" s="5"/>
      <c r="J13990" s="1"/>
      <c r="K13990" s="1"/>
      <c r="L13990" s="1"/>
      <c r="M13990" s="1"/>
      <c r="N13990" s="11">
        <v>104.90039697392206</v>
      </c>
      <c r="O13990" s="11"/>
      <c r="P13990" s="2"/>
      <c r="Q13990" s="2"/>
      <c r="R13990" s="2"/>
      <c r="S13990" s="2"/>
    </row>
    <row r="13991" spans="1:19" s="17" customFormat="1" ht="22.5" customHeight="1" x14ac:dyDescent="0.3">
      <c r="A13991" s="10"/>
      <c r="B13991" s="6">
        <v>217.56924389465107</v>
      </c>
      <c r="C13991" s="6"/>
      <c r="D13991" s="7"/>
      <c r="E13991" s="7"/>
      <c r="F13991" s="7"/>
      <c r="G13991" s="7"/>
      <c r="H13991" s="5">
        <v>161.20521264365146</v>
      </c>
      <c r="I13991" s="5"/>
      <c r="J13991" s="1"/>
      <c r="K13991" s="1"/>
      <c r="L13991" s="1"/>
      <c r="M13991" s="1"/>
      <c r="N13991" s="11">
        <v>101.4903933433074</v>
      </c>
      <c r="O13991" s="11"/>
      <c r="P13991" s="2"/>
      <c r="Q13991" s="2"/>
      <c r="R13991" s="2"/>
      <c r="S13991" s="2"/>
    </row>
    <row r="13992" spans="1:19" s="17" customFormat="1" ht="22.5" customHeight="1" x14ac:dyDescent="0.3">
      <c r="A13992" s="10"/>
      <c r="B13992" s="6">
        <v>220.41385889454435</v>
      </c>
      <c r="C13992" s="6"/>
      <c r="D13992" s="7"/>
      <c r="E13992" s="7"/>
      <c r="F13992" s="7"/>
      <c r="G13992" s="7"/>
      <c r="H13992" s="5">
        <v>163.4903377972721</v>
      </c>
      <c r="I13992" s="5"/>
      <c r="J13992" s="1"/>
      <c r="K13992" s="1"/>
      <c r="L13992" s="1"/>
      <c r="M13992" s="1"/>
      <c r="N13992" s="11">
        <v>102.75929287239254</v>
      </c>
      <c r="O13992" s="11"/>
      <c r="P13992" s="2"/>
      <c r="Q13992" s="2"/>
      <c r="R13992" s="2"/>
      <c r="S13992" s="2"/>
    </row>
    <row r="13993" spans="1:19" s="17" customFormat="1" ht="22.5" customHeight="1" x14ac:dyDescent="0.3">
      <c r="A13993" s="10"/>
      <c r="B13993" s="6">
        <v>212.92984261340519</v>
      </c>
      <c r="C13993" s="6"/>
      <c r="D13993" s="7"/>
      <c r="E13993" s="7"/>
      <c r="F13993" s="7"/>
      <c r="G13993" s="7"/>
      <c r="H13993" s="5">
        <v>158.10774907489508</v>
      </c>
      <c r="I13993" s="5"/>
      <c r="J13993" s="1"/>
      <c r="K13993" s="1"/>
      <c r="L13993" s="1"/>
      <c r="M13993" s="1"/>
      <c r="N13993" s="11">
        <v>99.45611891823529</v>
      </c>
      <c r="O13993" s="11"/>
      <c r="P13993" s="2"/>
      <c r="Q13993" s="2"/>
      <c r="R13993" s="2"/>
      <c r="S13993" s="2"/>
    </row>
    <row r="13994" spans="1:19" s="17" customFormat="1" ht="22.5" customHeight="1" x14ac:dyDescent="0.3">
      <c r="A13994" s="10"/>
      <c r="B13994" s="6">
        <v>219.59835471696613</v>
      </c>
      <c r="C13994" s="6"/>
      <c r="D13994" s="7"/>
      <c r="E13994" s="7"/>
      <c r="F13994" s="7"/>
      <c r="G13994" s="7"/>
      <c r="H13994" s="5">
        <v>162.69289633593795</v>
      </c>
      <c r="I13994" s="5"/>
      <c r="J13994" s="1"/>
      <c r="K13994" s="1"/>
      <c r="L13994" s="1"/>
      <c r="M13994" s="1"/>
      <c r="N13994" s="11">
        <v>102.46935111825658</v>
      </c>
      <c r="O13994" s="11"/>
      <c r="P13994" s="2"/>
      <c r="Q13994" s="2"/>
      <c r="R13994" s="2"/>
      <c r="S13994" s="2"/>
    </row>
    <row r="13995" spans="1:19" s="17" customFormat="1" ht="22.5" customHeight="1" x14ac:dyDescent="0.3">
      <c r="A13995" s="10"/>
      <c r="B13995" s="6">
        <v>212.14694947320089</v>
      </c>
      <c r="C13995" s="6"/>
      <c r="D13995" s="7"/>
      <c r="E13995" s="7"/>
      <c r="F13995" s="7"/>
      <c r="G13995" s="7"/>
      <c r="H13995" s="5">
        <v>157.33793718906952</v>
      </c>
      <c r="I13995" s="5"/>
      <c r="J13995" s="1"/>
      <c r="K13995" s="1"/>
      <c r="L13995" s="1"/>
      <c r="M13995" s="1"/>
      <c r="N13995" s="11">
        <v>99.168978022682651</v>
      </c>
      <c r="O13995" s="11"/>
      <c r="P13995" s="2"/>
      <c r="Q13995" s="2"/>
      <c r="R13995" s="2"/>
      <c r="S13995" s="2"/>
    </row>
    <row r="13996" spans="1:19" s="17" customFormat="1" ht="22.5" customHeight="1" x14ac:dyDescent="0.3">
      <c r="A13996" s="10"/>
      <c r="B13996" s="6">
        <v>226.05587998542836</v>
      </c>
      <c r="C13996" s="6"/>
      <c r="D13996" s="7"/>
      <c r="E13996" s="7"/>
      <c r="F13996" s="7"/>
      <c r="G13996" s="7"/>
      <c r="H13996" s="5">
        <v>167.5324559334183</v>
      </c>
      <c r="I13996" s="5"/>
      <c r="J13996" s="1"/>
      <c r="K13996" s="1"/>
      <c r="L13996" s="1"/>
      <c r="M13996" s="1"/>
      <c r="N13996" s="11">
        <v>105.18809878566719</v>
      </c>
      <c r="O13996" s="11"/>
      <c r="P13996" s="2"/>
      <c r="Q13996" s="2"/>
      <c r="R13996" s="2"/>
      <c r="S13996" s="2"/>
    </row>
    <row r="13997" spans="1:19" s="17" customFormat="1" ht="22.5" customHeight="1" x14ac:dyDescent="0.3">
      <c r="A13997" s="10"/>
      <c r="B13997" s="6">
        <v>218.31717724434384</v>
      </c>
      <c r="C13997" s="6"/>
      <c r="D13997" s="7"/>
      <c r="E13997" s="7"/>
      <c r="F13997" s="7"/>
      <c r="G13997" s="7"/>
      <c r="H13997" s="5">
        <v>161.96948275712472</v>
      </c>
      <c r="I13997" s="5"/>
      <c r="J13997" s="1"/>
      <c r="K13997" s="1"/>
      <c r="L13997" s="1"/>
      <c r="M13997" s="1"/>
      <c r="N13997" s="11">
        <v>101.77494910533242</v>
      </c>
      <c r="O13997" s="11"/>
      <c r="P13997" s="2"/>
      <c r="Q13997" s="2"/>
      <c r="R13997" s="2"/>
      <c r="S13997" s="2"/>
    </row>
    <row r="13998" spans="1:19" s="17" customFormat="1" ht="22.5" customHeight="1" x14ac:dyDescent="0.3">
      <c r="A13998" s="10"/>
      <c r="B13998" s="6">
        <v>225.21470207398863</v>
      </c>
      <c r="C13998" s="6"/>
      <c r="D13998" s="7"/>
      <c r="E13998" s="7"/>
      <c r="F13998" s="7"/>
      <c r="G13998" s="7"/>
      <c r="H13998" s="5">
        <v>166.70991135481242</v>
      </c>
      <c r="I13998" s="5"/>
      <c r="J13998" s="1"/>
      <c r="K13998" s="1"/>
      <c r="L13998" s="1"/>
      <c r="M13998" s="1"/>
      <c r="N13998" s="11">
        <v>104.88909324655351</v>
      </c>
      <c r="O13998" s="11"/>
      <c r="P13998" s="2"/>
      <c r="Q13998" s="2"/>
      <c r="R13998" s="2"/>
      <c r="S13998" s="2"/>
    </row>
    <row r="13999" spans="1:19" s="17" customFormat="1" ht="22.5" customHeight="1" x14ac:dyDescent="0.3">
      <c r="A13999" s="10"/>
      <c r="B13999" s="6">
        <v>217.50964277214516</v>
      </c>
      <c r="C13999" s="6"/>
      <c r="D13999" s="7"/>
      <c r="E13999" s="7"/>
      <c r="F13999" s="7"/>
      <c r="G13999" s="7"/>
      <c r="H13999" s="5">
        <v>161.17544245252171</v>
      </c>
      <c r="I13999" s="5"/>
      <c r="J13999" s="1"/>
      <c r="K13999" s="1"/>
      <c r="L13999" s="1"/>
      <c r="M13999" s="1"/>
      <c r="N13999" s="11">
        <v>101.47883309452436</v>
      </c>
      <c r="O13999" s="11"/>
      <c r="P13999" s="2"/>
      <c r="Q13999" s="2"/>
      <c r="R13999" s="2"/>
      <c r="S13999" s="2"/>
    </row>
    <row r="14000" spans="1:19" s="17" customFormat="1" ht="22.5" customHeight="1" x14ac:dyDescent="0.3">
      <c r="A14000" s="10"/>
      <c r="B14000" s="6">
        <v>220.3564950329893</v>
      </c>
      <c r="C14000" s="6"/>
      <c r="D14000" s="7"/>
      <c r="E14000" s="7"/>
      <c r="F14000" s="7"/>
      <c r="G14000" s="7"/>
      <c r="H14000" s="5">
        <v>163.46135177086177</v>
      </c>
      <c r="I14000" s="5"/>
      <c r="J14000" s="1"/>
      <c r="K14000" s="1"/>
      <c r="L14000" s="1"/>
      <c r="M14000" s="1"/>
      <c r="N14000" s="11">
        <v>102.74797260448651</v>
      </c>
      <c r="O14000" s="11"/>
      <c r="P14000" s="2"/>
      <c r="Q14000" s="2"/>
      <c r="R14000" s="2"/>
      <c r="S14000" s="2"/>
    </row>
    <row r="14001" spans="1:19" s="17" customFormat="1" ht="22.5" customHeight="1" x14ac:dyDescent="0.3">
      <c r="A14001" s="10"/>
      <c r="B14001" s="6">
        <v>212.87031919433124</v>
      </c>
      <c r="C14001" s="6"/>
      <c r="D14001" s="7"/>
      <c r="E14001" s="7"/>
      <c r="F14001" s="7"/>
      <c r="G14001" s="7"/>
      <c r="H14001" s="5">
        <v>158.07800610256334</v>
      </c>
      <c r="I14001" s="5"/>
      <c r="J14001" s="1"/>
      <c r="K14001" s="1"/>
      <c r="L14001" s="1"/>
      <c r="M14001" s="1"/>
      <c r="N14001" s="11">
        <v>99.444542128914748</v>
      </c>
      <c r="O14001" s="11"/>
      <c r="P14001" s="2"/>
      <c r="Q14001" s="2"/>
      <c r="R14001" s="2"/>
      <c r="S14001" s="2"/>
    </row>
    <row r="14002" spans="1:19" s="17" customFormat="1" ht="22.5" customHeight="1" x14ac:dyDescent="0.3">
      <c r="A14002" s="10"/>
      <c r="B14002" s="6">
        <v>219.54112998921548</v>
      </c>
      <c r="C14002" s="6"/>
      <c r="D14002" s="7"/>
      <c r="E14002" s="7"/>
      <c r="F14002" s="7"/>
      <c r="G14002" s="7"/>
      <c r="H14002" s="5">
        <v>162.6640482667863</v>
      </c>
      <c r="I14002" s="5"/>
      <c r="J14002" s="1"/>
      <c r="K14002" s="1"/>
      <c r="L14002" s="1"/>
      <c r="M14002" s="1"/>
      <c r="N14002" s="11">
        <v>102.45814252077565</v>
      </c>
      <c r="O14002" s="11"/>
      <c r="P14002" s="2"/>
      <c r="Q14002" s="2"/>
      <c r="R14002" s="2"/>
      <c r="S14002" s="2"/>
    </row>
    <row r="14003" spans="1:19" s="17" customFormat="1" ht="22.5" customHeight="1" x14ac:dyDescent="0.3">
      <c r="A14003" s="10"/>
      <c r="B14003" s="6">
        <v>212.08756518793138</v>
      </c>
      <c r="C14003" s="6"/>
      <c r="D14003" s="7"/>
      <c r="E14003" s="7"/>
      <c r="F14003" s="7"/>
      <c r="G14003" s="7"/>
      <c r="H14003" s="5">
        <v>157.30833217399646</v>
      </c>
      <c r="I14003" s="5"/>
      <c r="J14003" s="1"/>
      <c r="K14003" s="1"/>
      <c r="L14003" s="1"/>
      <c r="M14003" s="1"/>
      <c r="N14003" s="11">
        <v>99.157512903787207</v>
      </c>
      <c r="O14003" s="11"/>
      <c r="P14003" s="2"/>
      <c r="Q14003" s="2"/>
      <c r="R14003" s="2"/>
      <c r="S14003" s="2"/>
    </row>
    <row r="14004" spans="1:19" s="17" customFormat="1" ht="22.5" customHeight="1" x14ac:dyDescent="0.3">
      <c r="A14004" s="10"/>
      <c r="B14004" s="6">
        <v>225.46994654029839</v>
      </c>
      <c r="C14004" s="6"/>
      <c r="D14004" s="7"/>
      <c r="E14004" s="7"/>
      <c r="F14004" s="7"/>
      <c r="G14004" s="7"/>
      <c r="H14004" s="5">
        <v>167.22795795500093</v>
      </c>
      <c r="I14004" s="5"/>
      <c r="J14004" s="1"/>
      <c r="K14004" s="1"/>
      <c r="L14004" s="1"/>
      <c r="M14004" s="1"/>
      <c r="N14004" s="11">
        <v>105.03403834309738</v>
      </c>
      <c r="O14004" s="11"/>
      <c r="P14004" s="2"/>
      <c r="Q14004" s="2"/>
      <c r="R14004" s="2"/>
      <c r="S14004" s="2"/>
    </row>
    <row r="14005" spans="1:19" s="17" customFormat="1" ht="22.5" customHeight="1" x14ac:dyDescent="0.3">
      <c r="A14005" s="10"/>
      <c r="B14005" s="6">
        <v>217.74732090394889</v>
      </c>
      <c r="C14005" s="6"/>
      <c r="D14005" s="7"/>
      <c r="E14005" s="7"/>
      <c r="F14005" s="7"/>
      <c r="G14005" s="7"/>
      <c r="H14005" s="5">
        <v>161.67199884240858</v>
      </c>
      <c r="I14005" s="5"/>
      <c r="J14005" s="1"/>
      <c r="K14005" s="1"/>
      <c r="L14005" s="1"/>
      <c r="M14005" s="1"/>
      <c r="N14005" s="11">
        <v>101.62419954575365</v>
      </c>
      <c r="O14005" s="11"/>
      <c r="P14005" s="2"/>
      <c r="Q14005" s="2"/>
      <c r="R14005" s="2"/>
      <c r="S14005" s="2"/>
    </row>
    <row r="14006" spans="1:19" s="17" customFormat="1" ht="22.5" customHeight="1" x14ac:dyDescent="0.3">
      <c r="A14006" s="10"/>
      <c r="B14006" s="6">
        <v>224.62675891287748</v>
      </c>
      <c r="C14006" s="6"/>
      <c r="D14006" s="7"/>
      <c r="E14006" s="7"/>
      <c r="F14006" s="7"/>
      <c r="G14006" s="7"/>
      <c r="H14006" s="5">
        <v>166.40467685037353</v>
      </c>
      <c r="I14006" s="5"/>
      <c r="J14006" s="1"/>
      <c r="K14006" s="1"/>
      <c r="L14006" s="1"/>
      <c r="M14006" s="1"/>
      <c r="N14006" s="11">
        <v>104.7347673081338</v>
      </c>
      <c r="O14006" s="11"/>
      <c r="P14006" s="2"/>
      <c r="Q14006" s="2"/>
      <c r="R14006" s="2"/>
      <c r="S14006" s="2"/>
    </row>
    <row r="14007" spans="1:19" s="17" customFormat="1" ht="22.5" customHeight="1" x14ac:dyDescent="0.3">
      <c r="A14007" s="10"/>
      <c r="B14007" s="6">
        <v>216.93789780592118</v>
      </c>
      <c r="C14007" s="6"/>
      <c r="D14007" s="7"/>
      <c r="E14007" s="7"/>
      <c r="F14007" s="7"/>
      <c r="G14007" s="7"/>
      <c r="H14007" s="5">
        <v>160.87728000661926</v>
      </c>
      <c r="I14007" s="5"/>
      <c r="J14007" s="1"/>
      <c r="K14007" s="1"/>
      <c r="L14007" s="1"/>
      <c r="M14007" s="1"/>
      <c r="N14007" s="11">
        <v>101.32784702832969</v>
      </c>
      <c r="O14007" s="11"/>
      <c r="P14007" s="2"/>
      <c r="Q14007" s="2"/>
      <c r="R14007" s="2"/>
      <c r="S14007" s="2"/>
    </row>
    <row r="14008" spans="1:19" s="17" customFormat="1" ht="22.5" customHeight="1" x14ac:dyDescent="0.3">
      <c r="A14008" s="10"/>
      <c r="B14008" s="6">
        <v>219.78439204437211</v>
      </c>
      <c r="C14008" s="6"/>
      <c r="D14008" s="7"/>
      <c r="E14008" s="7"/>
      <c r="F14008" s="7"/>
      <c r="G14008" s="7"/>
      <c r="H14008" s="5">
        <v>163.16357562288607</v>
      </c>
      <c r="I14008" s="5"/>
      <c r="J14008" s="1"/>
      <c r="K14008" s="1"/>
      <c r="L14008" s="1"/>
      <c r="M14008" s="1"/>
      <c r="N14008" s="11">
        <v>102.5974030881068</v>
      </c>
      <c r="O14008" s="11"/>
      <c r="P14008" s="2"/>
      <c r="Q14008" s="2"/>
      <c r="R14008" s="2"/>
      <c r="S14008" s="2"/>
    </row>
    <row r="14009" spans="1:19" s="17" customFormat="1" ht="22.5" customHeight="1" x14ac:dyDescent="0.3">
      <c r="A14009" s="10"/>
      <c r="B14009" s="6">
        <v>212.31369877750203</v>
      </c>
      <c r="C14009" s="6"/>
      <c r="D14009" s="7"/>
      <c r="E14009" s="7"/>
      <c r="F14009" s="7"/>
      <c r="G14009" s="7"/>
      <c r="H14009" s="5">
        <v>157.78697913934019</v>
      </c>
      <c r="I14009" s="5"/>
      <c r="J14009" s="1"/>
      <c r="K14009" s="1"/>
      <c r="L14009" s="1"/>
      <c r="M14009" s="1"/>
      <c r="N14009" s="11">
        <v>99.29715571640628</v>
      </c>
      <c r="O14009" s="11"/>
      <c r="P14009" s="2"/>
      <c r="Q14009" s="2"/>
      <c r="R14009" s="2"/>
      <c r="S14009" s="2"/>
    </row>
    <row r="14010" spans="1:19" s="17" customFormat="1" ht="22.5" customHeight="1" x14ac:dyDescent="0.3">
      <c r="A14010" s="10"/>
      <c r="B14010" s="6">
        <v>218.96707895591183</v>
      </c>
      <c r="C14010" s="6"/>
      <c r="D14010" s="7"/>
      <c r="E14010" s="7"/>
      <c r="F14010" s="7"/>
      <c r="G14010" s="7"/>
      <c r="H14010" s="5">
        <v>162.36555819424896</v>
      </c>
      <c r="I14010" s="5"/>
      <c r="J14010" s="1"/>
      <c r="K14010" s="1"/>
      <c r="L14010" s="1"/>
      <c r="M14010" s="1"/>
      <c r="N14010" s="11">
        <v>102.30731565570441</v>
      </c>
      <c r="O14010" s="11"/>
      <c r="P14010" s="2"/>
      <c r="Q14010" s="2"/>
      <c r="R14010" s="2"/>
      <c r="S14010" s="2"/>
    </row>
    <row r="14011" spans="1:19" s="17" customFormat="1" ht="22.5" customHeight="1" x14ac:dyDescent="0.3">
      <c r="A14011" s="10"/>
      <c r="B14011" s="6">
        <v>211.52911410072994</v>
      </c>
      <c r="C14011" s="6"/>
      <c r="D14011" s="7"/>
      <c r="E14011" s="7"/>
      <c r="F14011" s="7"/>
      <c r="G14011" s="7"/>
      <c r="H14011" s="5">
        <v>157.01664750138386</v>
      </c>
      <c r="I14011" s="5"/>
      <c r="J14011" s="1"/>
      <c r="K14011" s="1"/>
      <c r="L14011" s="1"/>
      <c r="M14011" s="1"/>
      <c r="N14011" s="11">
        <v>99.009897242240626</v>
      </c>
      <c r="O14011" s="11"/>
      <c r="P14011" s="2"/>
      <c r="Q14011" s="2"/>
      <c r="R14011" s="2"/>
      <c r="S14011" s="2"/>
    </row>
    <row r="14012" spans="1:19" s="17" customFormat="1" ht="22.5" customHeight="1" x14ac:dyDescent="0.3">
      <c r="A14012" s="10"/>
      <c r="B14012" s="6">
        <v>225.42039011536548</v>
      </c>
      <c r="C14012" s="6"/>
      <c r="D14012" s="7"/>
      <c r="E14012" s="7"/>
      <c r="F14012" s="7"/>
      <c r="G14012" s="7"/>
      <c r="H14012" s="5">
        <v>167.20383815290143</v>
      </c>
      <c r="I14012" s="5"/>
      <c r="J14012" s="1"/>
      <c r="K14012" s="1"/>
      <c r="L14012" s="1"/>
      <c r="M14012" s="1"/>
      <c r="N14012" s="11">
        <v>105.02501820045195</v>
      </c>
      <c r="O14012" s="11"/>
      <c r="P14012" s="2"/>
      <c r="Q14012" s="2"/>
      <c r="R14012" s="2"/>
      <c r="S14012" s="2"/>
    </row>
    <row r="14013" spans="1:19" s="17" customFormat="1" ht="22.5" customHeight="1" x14ac:dyDescent="0.3">
      <c r="A14013" s="10"/>
      <c r="B14013" s="6">
        <v>217.69576210430401</v>
      </c>
      <c r="C14013" s="6"/>
      <c r="D14013" s="7"/>
      <c r="E14013" s="7"/>
      <c r="F14013" s="7"/>
      <c r="G14013" s="7"/>
      <c r="H14013" s="5">
        <v>161.64718705470949</v>
      </c>
      <c r="I14013" s="5"/>
      <c r="J14013" s="1"/>
      <c r="K14013" s="1"/>
      <c r="L14013" s="1"/>
      <c r="M14013" s="1"/>
      <c r="N14013" s="11">
        <v>101.61495066094588</v>
      </c>
      <c r="O14013" s="11"/>
      <c r="P14013" s="2"/>
      <c r="Q14013" s="2"/>
      <c r="R14013" s="2"/>
      <c r="S14013" s="2"/>
    </row>
    <row r="14014" spans="1:19" s="17" customFormat="1" ht="22.5" customHeight="1" x14ac:dyDescent="0.3">
      <c r="A14014" s="10"/>
      <c r="B14014" s="6">
        <v>224.57729571398528</v>
      </c>
      <c r="C14014" s="6"/>
      <c r="D14014" s="7"/>
      <c r="E14014" s="7"/>
      <c r="F14014" s="7"/>
      <c r="G14014" s="7"/>
      <c r="H14014" s="5">
        <v>166.38064948597685</v>
      </c>
      <c r="I14014" s="5"/>
      <c r="J14014" s="1"/>
      <c r="K14014" s="1"/>
      <c r="L14014" s="1"/>
      <c r="M14014" s="1"/>
      <c r="N14014" s="11">
        <v>104.72582198980464</v>
      </c>
      <c r="O14014" s="11"/>
      <c r="P14014" s="2"/>
      <c r="Q14014" s="2"/>
      <c r="R14014" s="2"/>
      <c r="S14014" s="2"/>
    </row>
    <row r="14015" spans="1:19" s="17" customFormat="1" ht="22.5" customHeight="1" x14ac:dyDescent="0.3">
      <c r="A14015" s="10"/>
      <c r="B14015" s="6">
        <v>216.88643223231958</v>
      </c>
      <c r="C14015" s="6"/>
      <c r="D14015" s="7"/>
      <c r="E14015" s="7"/>
      <c r="F14015" s="7"/>
      <c r="G14015" s="7"/>
      <c r="H14015" s="5">
        <v>160.8525606566217</v>
      </c>
      <c r="I14015" s="5"/>
      <c r="J14015" s="1"/>
      <c r="K14015" s="1"/>
      <c r="L14015" s="1"/>
      <c r="M14015" s="1"/>
      <c r="N14015" s="11">
        <v>101.31867296783797</v>
      </c>
      <c r="O14015" s="11"/>
      <c r="P14015" s="2"/>
      <c r="Q14015" s="2"/>
      <c r="R14015" s="2"/>
      <c r="S14015" s="2"/>
    </row>
    <row r="14016" spans="1:19" s="17" customFormat="1" ht="22.5" customHeight="1" x14ac:dyDescent="0.3">
      <c r="A14016" s="10"/>
      <c r="B14016" s="6">
        <v>219.73497931265749</v>
      </c>
      <c r="C14016" s="6"/>
      <c r="D14016" s="7"/>
      <c r="E14016" s="7"/>
      <c r="F14016" s="7"/>
      <c r="G14016" s="7"/>
      <c r="H14016" s="5">
        <v>163.1395659366768</v>
      </c>
      <c r="I14016" s="5"/>
      <c r="J14016" s="1"/>
      <c r="K14016" s="1"/>
      <c r="L14016" s="1"/>
      <c r="M14016" s="1"/>
      <c r="N14016" s="11">
        <v>102.58844702695404</v>
      </c>
      <c r="O14016" s="11"/>
      <c r="P14016" s="2"/>
      <c r="Q14016" s="2"/>
      <c r="R14016" s="2"/>
      <c r="S14016" s="2"/>
    </row>
    <row r="14017" spans="1:19" s="17" customFormat="1" ht="22.5" customHeight="1" x14ac:dyDescent="0.3">
      <c r="A14017" s="10"/>
      <c r="B14017" s="6">
        <v>212.26228367107672</v>
      </c>
      <c r="C14017" s="6"/>
      <c r="D14017" s="7"/>
      <c r="E14017" s="7"/>
      <c r="F14017" s="7"/>
      <c r="G14017" s="7"/>
      <c r="H14017" s="5">
        <v>157.76227746753133</v>
      </c>
      <c r="I14017" s="5"/>
      <c r="J14017" s="1"/>
      <c r="K14017" s="1"/>
      <c r="L14017" s="1"/>
      <c r="M14017" s="1"/>
      <c r="N14017" s="11">
        <v>99.287970913091286</v>
      </c>
      <c r="O14017" s="11"/>
      <c r="P14017" s="2"/>
      <c r="Q14017" s="2"/>
      <c r="R14017" s="2"/>
      <c r="S14017" s="2"/>
    </row>
    <row r="14018" spans="1:19" s="17" customFormat="1" ht="22.5" customHeight="1" x14ac:dyDescent="0.3">
      <c r="A14018" s="10"/>
      <c r="B14018" s="6">
        <v>218.91775658945187</v>
      </c>
      <c r="C14018" s="6"/>
      <c r="D14018" s="7"/>
      <c r="E14018" s="7"/>
      <c r="F14018" s="7"/>
      <c r="G14018" s="7"/>
      <c r="H14018" s="5">
        <v>162.34163810914652</v>
      </c>
      <c r="I14018" s="5"/>
      <c r="J14018" s="1"/>
      <c r="K14018" s="1"/>
      <c r="L14018" s="1"/>
      <c r="M14018" s="1"/>
      <c r="N14018" s="11">
        <v>102.29843212276589</v>
      </c>
      <c r="O14018" s="11"/>
      <c r="P14018" s="2"/>
      <c r="Q14018" s="2"/>
      <c r="R14018" s="2"/>
      <c r="S14018" s="2"/>
    </row>
    <row r="14019" spans="1:19" s="17" customFormat="1" ht="22.5" customHeight="1" x14ac:dyDescent="0.3">
      <c r="A14019" s="10"/>
      <c r="B14019" s="6">
        <v>211.47778935955932</v>
      </c>
      <c r="C14019" s="6"/>
      <c r="D14019" s="7"/>
      <c r="E14019" s="7"/>
      <c r="F14019" s="7"/>
      <c r="G14019" s="7"/>
      <c r="H14019" s="5">
        <v>156.99203543068057</v>
      </c>
      <c r="I14019" s="5"/>
      <c r="J14019" s="1"/>
      <c r="K14019" s="1"/>
      <c r="L14019" s="1"/>
      <c r="M14019" s="1"/>
      <c r="N14019" s="11">
        <v>99.000784967139765</v>
      </c>
      <c r="O14019" s="11"/>
      <c r="P14019" s="2"/>
      <c r="Q14019" s="2"/>
      <c r="R14019" s="2"/>
      <c r="S14019" s="2"/>
    </row>
    <row r="14020" spans="1:19" s="17" customFormat="1" ht="22.5" customHeight="1" x14ac:dyDescent="0.3">
      <c r="A14020" s="10"/>
      <c r="B14020" s="6">
        <v>225.74087777450052</v>
      </c>
      <c r="C14020" s="6"/>
      <c r="D14020" s="7"/>
      <c r="E14020" s="7"/>
      <c r="F14020" s="7"/>
      <c r="G14020" s="7"/>
      <c r="H14020" s="5">
        <v>167.31363156593713</v>
      </c>
      <c r="I14020" s="5"/>
      <c r="J14020" s="1"/>
      <c r="K14020" s="1"/>
      <c r="L14020" s="1"/>
      <c r="M14020" s="1"/>
      <c r="N14020" s="11">
        <v>105.03655078795964</v>
      </c>
      <c r="O14020" s="11"/>
      <c r="P14020" s="2"/>
      <c r="Q14020" s="2"/>
      <c r="R14020" s="2"/>
      <c r="S14020" s="2"/>
    </row>
    <row r="14021" spans="1:19" s="17" customFormat="1" ht="22.5" customHeight="1" x14ac:dyDescent="0.3">
      <c r="A14021" s="10"/>
      <c r="B14021" s="6">
        <v>218.01709120625449</v>
      </c>
      <c r="C14021" s="6"/>
      <c r="D14021" s="7"/>
      <c r="E14021" s="7"/>
      <c r="F14021" s="7"/>
      <c r="G14021" s="7"/>
      <c r="H14021" s="5">
        <v>161.75901887182351</v>
      </c>
      <c r="I14021" s="5"/>
      <c r="J14021" s="1"/>
      <c r="K14021" s="1"/>
      <c r="L14021" s="1"/>
      <c r="M14021" s="1"/>
      <c r="N14021" s="11">
        <v>101.62857621265572</v>
      </c>
      <c r="O14021" s="11"/>
      <c r="P14021" s="2"/>
      <c r="Q14021" s="2"/>
      <c r="R14021" s="2"/>
      <c r="S14021" s="2"/>
    </row>
    <row r="14022" spans="1:19" s="17" customFormat="1" ht="22.5" customHeight="1" x14ac:dyDescent="0.3">
      <c r="A14022" s="10"/>
      <c r="B14022" s="6">
        <v>224.90095968098183</v>
      </c>
      <c r="C14022" s="6"/>
      <c r="D14022" s="7"/>
      <c r="E14022" s="7"/>
      <c r="F14022" s="7"/>
      <c r="G14022" s="7"/>
      <c r="H14022" s="5">
        <v>166.49222297892314</v>
      </c>
      <c r="I14022" s="5"/>
      <c r="J14022" s="1"/>
      <c r="K14022" s="1"/>
      <c r="L14022" s="1"/>
      <c r="M14022" s="1"/>
      <c r="N14022" s="11">
        <v>104.7385393105952</v>
      </c>
      <c r="O14022" s="11"/>
      <c r="P14022" s="2"/>
      <c r="Q14022" s="2"/>
      <c r="R14022" s="2"/>
      <c r="S14022" s="2"/>
    </row>
    <row r="14023" spans="1:19" s="17" customFormat="1" ht="22.5" customHeight="1" x14ac:dyDescent="0.3">
      <c r="A14023" s="10"/>
      <c r="B14023" s="6">
        <v>217.21078299933404</v>
      </c>
      <c r="C14023" s="6"/>
      <c r="D14023" s="7"/>
      <c r="E14023" s="7"/>
      <c r="F14023" s="7"/>
      <c r="G14023" s="7"/>
      <c r="H14023" s="5">
        <v>160.96608573485022</v>
      </c>
      <c r="I14023" s="5"/>
      <c r="J14023" s="1"/>
      <c r="K14023" s="1"/>
      <c r="L14023" s="1"/>
      <c r="M14023" s="1"/>
      <c r="N14023" s="11">
        <v>101.33342688541511</v>
      </c>
      <c r="O14023" s="11"/>
      <c r="P14023" s="2"/>
      <c r="Q14023" s="2"/>
      <c r="R14023" s="2"/>
      <c r="S14023" s="2"/>
    </row>
    <row r="14024" spans="1:19" s="17" customFormat="1" ht="22.5" customHeight="1" x14ac:dyDescent="0.3">
      <c r="A14024" s="10"/>
      <c r="B14024" s="6">
        <v>220.05329669385998</v>
      </c>
      <c r="C14024" s="6"/>
      <c r="D14024" s="7"/>
      <c r="E14024" s="7"/>
      <c r="F14024" s="7"/>
      <c r="G14024" s="7"/>
      <c r="H14024" s="5">
        <v>163.25036329233674</v>
      </c>
      <c r="I14024" s="5"/>
      <c r="J14024" s="1"/>
      <c r="K14024" s="1"/>
      <c r="L14024" s="1"/>
      <c r="M14024" s="1"/>
      <c r="N14024" s="11">
        <v>102.60150275833139</v>
      </c>
      <c r="O14024" s="11"/>
      <c r="P14024" s="2"/>
      <c r="Q14024" s="2"/>
      <c r="R14024" s="2"/>
      <c r="S14024" s="2"/>
    </row>
    <row r="14025" spans="1:19" s="17" customFormat="1" ht="22.5" customHeight="1" x14ac:dyDescent="0.3">
      <c r="A14025" s="10"/>
      <c r="B14025" s="6">
        <v>212.58164685180651</v>
      </c>
      <c r="C14025" s="6"/>
      <c r="D14025" s="7"/>
      <c r="E14025" s="7"/>
      <c r="F14025" s="7"/>
      <c r="G14025" s="7"/>
      <c r="H14025" s="5">
        <v>157.87514247554253</v>
      </c>
      <c r="I14025" s="5"/>
      <c r="J14025" s="1"/>
      <c r="K14025" s="1"/>
      <c r="L14025" s="1"/>
      <c r="M14025" s="1"/>
      <c r="N14025" s="11">
        <v>99.303092839592225</v>
      </c>
      <c r="O14025" s="11"/>
      <c r="P14025" s="2"/>
      <c r="Q14025" s="2"/>
      <c r="R14025" s="2"/>
      <c r="S14025" s="2"/>
    </row>
    <row r="14026" spans="1:19" s="17" customFormat="1" ht="22.5" customHeight="1" x14ac:dyDescent="0.3">
      <c r="A14026" s="10"/>
      <c r="B14026" s="6">
        <v>219.23915280851105</v>
      </c>
      <c r="C14026" s="6"/>
      <c r="D14026" s="7"/>
      <c r="E14026" s="7"/>
      <c r="F14026" s="7"/>
      <c r="G14026" s="7"/>
      <c r="H14026" s="5">
        <v>162.45416092016254</v>
      </c>
      <c r="I14026" s="5"/>
      <c r="J14026" s="1"/>
      <c r="K14026" s="1"/>
      <c r="L14026" s="1"/>
      <c r="M14026" s="1"/>
      <c r="N14026" s="11">
        <v>102.31263623202145</v>
      </c>
      <c r="O14026" s="11"/>
      <c r="P14026" s="2"/>
      <c r="Q14026" s="2"/>
      <c r="R14026" s="2"/>
      <c r="S14026" s="2"/>
    </row>
    <row r="14027" spans="1:19" s="17" customFormat="1" ht="22.5" customHeight="1" x14ac:dyDescent="0.3">
      <c r="A14027" s="10"/>
      <c r="B14027" s="6">
        <v>211.8000814808058</v>
      </c>
      <c r="C14027" s="6"/>
      <c r="D14027" s="7"/>
      <c r="E14027" s="7"/>
      <c r="F14027" s="7"/>
      <c r="G14027" s="7"/>
      <c r="H14027" s="5">
        <v>157.10654173942527</v>
      </c>
      <c r="I14027" s="5"/>
      <c r="J14027" s="1"/>
      <c r="K14027" s="1"/>
      <c r="L14027" s="1"/>
      <c r="M14027" s="1"/>
      <c r="N14027" s="11">
        <v>99.017000633825916</v>
      </c>
      <c r="O14027" s="11"/>
      <c r="P14027" s="2"/>
      <c r="Q14027" s="2"/>
      <c r="R14027" s="2"/>
      <c r="S14027" s="2"/>
    </row>
    <row r="14028" spans="1:19" s="17" customFormat="1" ht="22.5" customHeight="1" x14ac:dyDescent="0.3">
      <c r="A14028" s="10"/>
      <c r="B14028" s="6">
        <v>225.67899452002169</v>
      </c>
      <c r="C14028" s="6"/>
      <c r="D14028" s="7"/>
      <c r="E14028" s="7"/>
      <c r="F14028" s="7"/>
      <c r="G14028" s="7"/>
      <c r="H14028" s="5">
        <v>167.28126836081114</v>
      </c>
      <c r="I14028" s="5"/>
      <c r="J14028" s="1"/>
      <c r="K14028" s="1"/>
      <c r="L14028" s="1"/>
      <c r="M14028" s="1"/>
      <c r="N14028" s="11">
        <v>105.02337646902586</v>
      </c>
      <c r="O14028" s="11"/>
      <c r="P14028" s="2"/>
      <c r="Q14028" s="2"/>
      <c r="R14028" s="2"/>
      <c r="S14028" s="2"/>
    </row>
    <row r="14029" spans="1:19" s="17" customFormat="1" ht="22.5" customHeight="1" x14ac:dyDescent="0.3">
      <c r="A14029" s="10"/>
      <c r="B14029" s="6">
        <v>217.95301080651623</v>
      </c>
      <c r="C14029" s="6"/>
      <c r="D14029" s="7"/>
      <c r="E14029" s="7"/>
      <c r="F14029" s="7"/>
      <c r="G14029" s="7"/>
      <c r="H14029" s="5">
        <v>161.72588203094875</v>
      </c>
      <c r="I14029" s="5"/>
      <c r="J14029" s="1"/>
      <c r="K14029" s="1"/>
      <c r="L14029" s="1"/>
      <c r="M14029" s="1"/>
      <c r="N14029" s="11">
        <v>101.61513786006219</v>
      </c>
      <c r="O14029" s="11"/>
      <c r="P14029" s="2"/>
      <c r="Q14029" s="2"/>
      <c r="R14029" s="2"/>
      <c r="S14029" s="2"/>
    </row>
    <row r="14030" spans="1:19" s="17" customFormat="1" ht="22.5" customHeight="1" x14ac:dyDescent="0.3">
      <c r="A14030" s="10"/>
      <c r="B14030" s="6">
        <v>224.8392578808446</v>
      </c>
      <c r="C14030" s="6"/>
      <c r="D14030" s="7"/>
      <c r="E14030" s="7"/>
      <c r="F14030" s="7"/>
      <c r="G14030" s="7"/>
      <c r="H14030" s="5">
        <v>166.46003969372092</v>
      </c>
      <c r="I14030" s="5"/>
      <c r="J14030" s="1"/>
      <c r="K14030" s="1"/>
      <c r="L14030" s="1"/>
      <c r="M14030" s="1"/>
      <c r="N14030" s="11">
        <v>104.72551062904741</v>
      </c>
      <c r="O14030" s="11"/>
      <c r="P14030" s="2"/>
      <c r="Q14030" s="2"/>
      <c r="R14030" s="2"/>
      <c r="S14030" s="2"/>
    </row>
    <row r="14031" spans="1:19" s="17" customFormat="1" ht="22.5" customHeight="1" x14ac:dyDescent="0.3">
      <c r="A14031" s="10"/>
      <c r="B14031" s="6">
        <v>217.14688405393738</v>
      </c>
      <c r="C14031" s="6"/>
      <c r="D14031" s="7"/>
      <c r="E14031" s="7"/>
      <c r="F14031" s="7"/>
      <c r="G14031" s="7"/>
      <c r="H14031" s="5">
        <v>160.93312881390048</v>
      </c>
      <c r="I14031" s="5"/>
      <c r="J14031" s="1"/>
      <c r="K14031" s="1"/>
      <c r="L14031" s="1"/>
      <c r="M14031" s="1"/>
      <c r="N14031" s="11">
        <v>101.32013417020704</v>
      </c>
      <c r="O14031" s="11"/>
      <c r="P14031" s="2"/>
      <c r="Q14031" s="2"/>
      <c r="R14031" s="2"/>
      <c r="S14031" s="2"/>
    </row>
    <row r="14032" spans="1:19" s="17" customFormat="1" ht="22.5" customHeight="1" x14ac:dyDescent="0.3">
      <c r="A14032" s="10"/>
      <c r="B14032" s="6">
        <v>219.99169312259073</v>
      </c>
      <c r="C14032" s="6"/>
      <c r="D14032" s="7"/>
      <c r="E14032" s="7"/>
      <c r="F14032" s="7"/>
      <c r="G14032" s="7"/>
      <c r="H14032" s="5">
        <v>163.2182144158034</v>
      </c>
      <c r="I14032" s="5"/>
      <c r="J14032" s="1"/>
      <c r="K14032" s="1"/>
      <c r="L14032" s="1"/>
      <c r="M14032" s="1"/>
      <c r="N14032" s="11">
        <v>102.58845316704736</v>
      </c>
      <c r="O14032" s="11"/>
      <c r="P14032" s="2"/>
      <c r="Q14032" s="2"/>
      <c r="R14032" s="2"/>
      <c r="S14032" s="2"/>
    </row>
    <row r="14033" spans="1:19" s="17" customFormat="1" ht="22.5" customHeight="1" x14ac:dyDescent="0.3">
      <c r="A14033" s="10"/>
      <c r="B14033" s="6">
        <v>212.51784613527786</v>
      </c>
      <c r="C14033" s="6"/>
      <c r="D14033" s="7"/>
      <c r="E14033" s="7"/>
      <c r="F14033" s="7"/>
      <c r="G14033" s="7"/>
      <c r="H14033" s="5">
        <v>157.84221996326173</v>
      </c>
      <c r="I14033" s="5"/>
      <c r="J14033" s="1"/>
      <c r="K14033" s="1"/>
      <c r="L14033" s="1"/>
      <c r="M14033" s="1"/>
      <c r="N14033" s="11">
        <v>99.289779214648149</v>
      </c>
      <c r="O14033" s="11"/>
      <c r="P14033" s="2"/>
      <c r="Q14033" s="2"/>
      <c r="R14033" s="2"/>
      <c r="S14033" s="2"/>
    </row>
    <row r="14034" spans="1:19" s="17" customFormat="1" ht="22.5" customHeight="1" x14ac:dyDescent="0.3">
      <c r="A14034" s="10"/>
      <c r="B14034" s="6">
        <v>219.177725123372</v>
      </c>
      <c r="C14034" s="6"/>
      <c r="D14034" s="7"/>
      <c r="E14034" s="7"/>
      <c r="F14034" s="7"/>
      <c r="G14034" s="7"/>
      <c r="H14034" s="5">
        <v>162.42218644242908</v>
      </c>
      <c r="I14034" s="5"/>
      <c r="J14034" s="1"/>
      <c r="K14034" s="1"/>
      <c r="L14034" s="1"/>
      <c r="M14034" s="1"/>
      <c r="N14034" s="11">
        <v>102.29972780901052</v>
      </c>
      <c r="O14034" s="11"/>
      <c r="P14034" s="2"/>
      <c r="Q14034" s="2"/>
      <c r="R14034" s="2"/>
      <c r="S14034" s="2"/>
    </row>
    <row r="14035" spans="1:19" s="17" customFormat="1" ht="22.5" customHeight="1" x14ac:dyDescent="0.3">
      <c r="A14035" s="10"/>
      <c r="B14035" s="6">
        <v>211.73645665040729</v>
      </c>
      <c r="C14035" s="6"/>
      <c r="D14035" s="7"/>
      <c r="E14035" s="7"/>
      <c r="F14035" s="7"/>
      <c r="G14035" s="7"/>
      <c r="H14035" s="5">
        <v>157.07379362594173</v>
      </c>
      <c r="I14035" s="5"/>
      <c r="J14035" s="1"/>
      <c r="K14035" s="1"/>
      <c r="L14035" s="1"/>
      <c r="M14035" s="1"/>
      <c r="N14035" s="11">
        <v>99.003828177155157</v>
      </c>
      <c r="O14035" s="11"/>
      <c r="P14035" s="2"/>
      <c r="Q14035" s="2"/>
      <c r="R14035" s="2"/>
      <c r="S14035" s="2"/>
    </row>
    <row r="14036" spans="1:19" s="17" customFormat="1" ht="22.5" customHeight="1" x14ac:dyDescent="0.3">
      <c r="A14036" s="10"/>
      <c r="B14036" s="6">
        <v>225.03380179871456</v>
      </c>
      <c r="C14036" s="6"/>
      <c r="D14036" s="7"/>
      <c r="E14036" s="7"/>
      <c r="F14036" s="7"/>
      <c r="G14036" s="7"/>
      <c r="H14036" s="5">
        <v>166.9371073068769</v>
      </c>
      <c r="I14036" s="5"/>
      <c r="J14036" s="1"/>
      <c r="K14036" s="1"/>
      <c r="L14036" s="1"/>
      <c r="M14036" s="1"/>
      <c r="N14036" s="11">
        <v>104.84469816036052</v>
      </c>
      <c r="O14036" s="11"/>
      <c r="P14036" s="2"/>
      <c r="Q14036" s="2"/>
      <c r="R14036" s="2"/>
      <c r="S14036" s="2"/>
    </row>
    <row r="14037" spans="1:19" s="17" customFormat="1" ht="22.5" customHeight="1" x14ac:dyDescent="0.3">
      <c r="A14037" s="10"/>
      <c r="B14037" s="6">
        <v>217.32499263577631</v>
      </c>
      <c r="C14037" s="6"/>
      <c r="D14037" s="7"/>
      <c r="E14037" s="7"/>
      <c r="F14037" s="7"/>
      <c r="G14037" s="7"/>
      <c r="H14037" s="5">
        <v>161.38937104303457</v>
      </c>
      <c r="I14037" s="5"/>
      <c r="J14037" s="1"/>
      <c r="K14037" s="1"/>
      <c r="L14037" s="1"/>
      <c r="M14037" s="1"/>
      <c r="N14037" s="11">
        <v>101.44017994527536</v>
      </c>
      <c r="O14037" s="11"/>
      <c r="P14037" s="2"/>
      <c r="Q14037" s="2"/>
      <c r="R14037" s="2"/>
      <c r="S14037" s="2"/>
    </row>
    <row r="14038" spans="1:19" s="17" customFormat="1" ht="22.5" customHeight="1" x14ac:dyDescent="0.3">
      <c r="A14038" s="10"/>
      <c r="B14038" s="6">
        <v>224.19199183844151</v>
      </c>
      <c r="C14038" s="6"/>
      <c r="D14038" s="7"/>
      <c r="E14038" s="7"/>
      <c r="F14038" s="7"/>
      <c r="G14038" s="7"/>
      <c r="H14038" s="5">
        <v>166.11512773868847</v>
      </c>
      <c r="I14038" s="5"/>
      <c r="J14038" s="1"/>
      <c r="K14038" s="1"/>
      <c r="L14038" s="1"/>
      <c r="M14038" s="1"/>
      <c r="N14038" s="11">
        <v>104.54655518853008</v>
      </c>
      <c r="O14038" s="11"/>
      <c r="P14038" s="2"/>
      <c r="Q14038" s="2"/>
      <c r="R14038" s="2"/>
      <c r="S14038" s="2"/>
    </row>
    <row r="14039" spans="1:19" s="17" customFormat="1" ht="22.5" customHeight="1" x14ac:dyDescent="0.3">
      <c r="A14039" s="10"/>
      <c r="B14039" s="6">
        <v>216.5169215011951</v>
      </c>
      <c r="C14039" s="6"/>
      <c r="D14039" s="7"/>
      <c r="E14039" s="7"/>
      <c r="F14039" s="7"/>
      <c r="G14039" s="7"/>
      <c r="H14039" s="5">
        <v>160.59593045615691</v>
      </c>
      <c r="I14039" s="5"/>
      <c r="J14039" s="1"/>
      <c r="K14039" s="1"/>
      <c r="L14039" s="1"/>
      <c r="M14039" s="1"/>
      <c r="N14039" s="11">
        <v>101.14493259430584</v>
      </c>
      <c r="O14039" s="11"/>
      <c r="P14039" s="2"/>
      <c r="Q14039" s="2"/>
      <c r="R14039" s="2"/>
      <c r="S14039" s="2"/>
    </row>
    <row r="14040" spans="1:19" s="17" customFormat="1" ht="22.5" customHeight="1" x14ac:dyDescent="0.3">
      <c r="A14040" s="10"/>
      <c r="B14040" s="6">
        <v>219.36182375343839</v>
      </c>
      <c r="C14040" s="6"/>
      <c r="D14040" s="7"/>
      <c r="E14040" s="7"/>
      <c r="F14040" s="7"/>
      <c r="G14040" s="7"/>
      <c r="H14040" s="5">
        <v>162.88174543477874</v>
      </c>
      <c r="I14040" s="5"/>
      <c r="J14040" s="1"/>
      <c r="K14040" s="1"/>
      <c r="L14040" s="1"/>
      <c r="M14040" s="1"/>
      <c r="N14040" s="11">
        <v>102.41387457834946</v>
      </c>
      <c r="O14040" s="11"/>
      <c r="P14040" s="2"/>
      <c r="Q14040" s="2"/>
      <c r="R14040" s="2"/>
      <c r="S14040" s="2"/>
    </row>
    <row r="14041" spans="1:19" s="17" customFormat="1" ht="22.5" customHeight="1" x14ac:dyDescent="0.3">
      <c r="A14041" s="10"/>
      <c r="B14041" s="6">
        <v>211.9045113374884</v>
      </c>
      <c r="C14041" s="6"/>
      <c r="D14041" s="7"/>
      <c r="E14041" s="7"/>
      <c r="F14041" s="7"/>
      <c r="G14041" s="7"/>
      <c r="H14041" s="5">
        <v>157.51310992759269</v>
      </c>
      <c r="I14041" s="5"/>
      <c r="J14041" s="1"/>
      <c r="K14041" s="1"/>
      <c r="L14041" s="1"/>
      <c r="M14041" s="1"/>
      <c r="N14041" s="11">
        <v>99.118776500645865</v>
      </c>
      <c r="O14041" s="11"/>
      <c r="P14041" s="2"/>
      <c r="Q14041" s="2"/>
      <c r="R14041" s="2"/>
      <c r="S14041" s="2"/>
    </row>
    <row r="14042" spans="1:19" s="17" customFormat="1" ht="22.5" customHeight="1" x14ac:dyDescent="0.3">
      <c r="A14042" s="10"/>
      <c r="B14042" s="6">
        <v>218.54584605624305</v>
      </c>
      <c r="C14042" s="6"/>
      <c r="D14042" s="7"/>
      <c r="E14042" s="7"/>
      <c r="F14042" s="7"/>
      <c r="G14042" s="7"/>
      <c r="H14042" s="5">
        <v>162.08498960288824</v>
      </c>
      <c r="I14042" s="5"/>
      <c r="J14042" s="1"/>
      <c r="K14042" s="1"/>
      <c r="L14042" s="1"/>
      <c r="M14042" s="1"/>
      <c r="N14042" s="11">
        <v>102.1248805926883</v>
      </c>
      <c r="O14042" s="11"/>
      <c r="P14042" s="2"/>
      <c r="Q14042" s="2"/>
      <c r="R14042" s="2"/>
      <c r="S14042" s="2"/>
    </row>
    <row r="14043" spans="1:19" s="17" customFormat="1" ht="22.5" customHeight="1" x14ac:dyDescent="0.3">
      <c r="A14043" s="10"/>
      <c r="B14043" s="6">
        <v>211.12123713703576</v>
      </c>
      <c r="C14043" s="6"/>
      <c r="D14043" s="7"/>
      <c r="E14043" s="7"/>
      <c r="F14043" s="7"/>
      <c r="G14043" s="7"/>
      <c r="H14043" s="5">
        <v>156.74401731346995</v>
      </c>
      <c r="I14043" s="5"/>
      <c r="J14043" s="1"/>
      <c r="K14043" s="1"/>
      <c r="L14043" s="1"/>
      <c r="M14043" s="1"/>
      <c r="N14043" s="11">
        <v>98.832589279163116</v>
      </c>
      <c r="O14043" s="11"/>
      <c r="P14043" s="2"/>
      <c r="Q14043" s="2"/>
      <c r="R14043" s="2"/>
      <c r="S14043" s="2"/>
    </row>
    <row r="14044" spans="1:19" s="17" customFormat="1" ht="22.5" customHeight="1" x14ac:dyDescent="0.3">
      <c r="A14044" s="10"/>
      <c r="B14044" s="6">
        <v>224.98102527082793</v>
      </c>
      <c r="C14044" s="6"/>
      <c r="D14044" s="7"/>
      <c r="E14044" s="7"/>
      <c r="F14044" s="7"/>
      <c r="G14044" s="7"/>
      <c r="H14044" s="5">
        <v>166.91059676077833</v>
      </c>
      <c r="I14044" s="5"/>
      <c r="J14044" s="1"/>
      <c r="K14044" s="1"/>
      <c r="L14044" s="1"/>
      <c r="M14044" s="1"/>
      <c r="N14044" s="11">
        <v>104.8343903703189</v>
      </c>
      <c r="O14044" s="11"/>
      <c r="P14044" s="2"/>
      <c r="Q14044" s="2"/>
      <c r="R14044" s="2"/>
      <c r="S14044" s="2"/>
    </row>
    <row r="14045" spans="1:19" s="17" customFormat="1" ht="22.5" customHeight="1" x14ac:dyDescent="0.3">
      <c r="A14045" s="10"/>
      <c r="B14045" s="6">
        <v>217.27018827584126</v>
      </c>
      <c r="C14045" s="6"/>
      <c r="D14045" s="7"/>
      <c r="E14045" s="7"/>
      <c r="F14045" s="7"/>
      <c r="G14045" s="7"/>
      <c r="H14045" s="5">
        <v>161.36215827313742</v>
      </c>
      <c r="I14045" s="5"/>
      <c r="J14045" s="1"/>
      <c r="K14045" s="1"/>
      <c r="L14045" s="1"/>
      <c r="M14045" s="1"/>
      <c r="N14045" s="11">
        <v>101.42963949372709</v>
      </c>
      <c r="O14045" s="11"/>
      <c r="P14045" s="2"/>
      <c r="Q14045" s="2"/>
      <c r="R14045" s="2"/>
      <c r="S14045" s="2"/>
    </row>
    <row r="14046" spans="1:19" s="17" customFormat="1" ht="22.5" customHeight="1" x14ac:dyDescent="0.3">
      <c r="A14046" s="10"/>
      <c r="B14046" s="6">
        <v>224.13933316234431</v>
      </c>
      <c r="C14046" s="6"/>
      <c r="D14046" s="7"/>
      <c r="E14046" s="7"/>
      <c r="F14046" s="7"/>
      <c r="G14046" s="7"/>
      <c r="H14046" s="5">
        <v>166.08873404779862</v>
      </c>
      <c r="I14046" s="5"/>
      <c r="J14046" s="1"/>
      <c r="K14046" s="1"/>
      <c r="L14046" s="1"/>
      <c r="M14046" s="1"/>
      <c r="N14046" s="11">
        <v>104.5363419877195</v>
      </c>
      <c r="O14046" s="11"/>
      <c r="P14046" s="2"/>
      <c r="Q14046" s="2"/>
      <c r="R14046" s="2"/>
      <c r="S14046" s="2"/>
    </row>
    <row r="14047" spans="1:19" s="17" customFormat="1" ht="22.5" customHeight="1" x14ac:dyDescent="0.3">
      <c r="A14047" s="10"/>
      <c r="B14047" s="6">
        <v>216.46223499304816</v>
      </c>
      <c r="C14047" s="6"/>
      <c r="D14047" s="7"/>
      <c r="E14047" s="7"/>
      <c r="F14047" s="7"/>
      <c r="G14047" s="7"/>
      <c r="H14047" s="5">
        <v>160.56883454146976</v>
      </c>
      <c r="I14047" s="5"/>
      <c r="J14047" s="1"/>
      <c r="K14047" s="1"/>
      <c r="L14047" s="1"/>
      <c r="M14047" s="1"/>
      <c r="N14047" s="11">
        <v>101.13448673198748</v>
      </c>
      <c r="O14047" s="11"/>
      <c r="P14047" s="2"/>
      <c r="Q14047" s="2"/>
      <c r="R14047" s="2"/>
      <c r="S14047" s="2"/>
    </row>
    <row r="14048" spans="1:19" s="17" customFormat="1" ht="22.5" customHeight="1" x14ac:dyDescent="0.3">
      <c r="A14048" s="10"/>
      <c r="B14048" s="6">
        <v>219.30922887547194</v>
      </c>
      <c r="C14048" s="6"/>
      <c r="D14048" s="7"/>
      <c r="E14048" s="7"/>
      <c r="F14048" s="7"/>
      <c r="G14048" s="7"/>
      <c r="H14048" s="5">
        <v>162.8553740917871</v>
      </c>
      <c r="I14048" s="5"/>
      <c r="J14048" s="1"/>
      <c r="K14048" s="1"/>
      <c r="L14048" s="1"/>
      <c r="M14048" s="1"/>
      <c r="N14048" s="11">
        <v>102.40364779698824</v>
      </c>
      <c r="O14048" s="11"/>
      <c r="P14048" s="2"/>
      <c r="Q14048" s="2"/>
      <c r="R14048" s="2"/>
      <c r="S14048" s="2"/>
    </row>
    <row r="14049" spans="1:19" s="17" customFormat="1" ht="22.5" customHeight="1" x14ac:dyDescent="0.3">
      <c r="A14049" s="10"/>
      <c r="B14049" s="6">
        <v>211.84988862747221</v>
      </c>
      <c r="C14049" s="6"/>
      <c r="D14049" s="7"/>
      <c r="E14049" s="7"/>
      <c r="F14049" s="7"/>
      <c r="G14049" s="7"/>
      <c r="H14049" s="5">
        <v>157.48603636080375</v>
      </c>
      <c r="I14049" s="5"/>
      <c r="J14049" s="1"/>
      <c r="K14049" s="1"/>
      <c r="L14049" s="1"/>
      <c r="M14049" s="1"/>
      <c r="N14049" s="11">
        <v>99.108317057777256</v>
      </c>
      <c r="O14049" s="11"/>
      <c r="P14049" s="2"/>
      <c r="Q14049" s="2"/>
      <c r="R14049" s="2"/>
      <c r="S14049" s="2"/>
    </row>
    <row r="14050" spans="1:19" s="17" customFormat="1" ht="22.5" customHeight="1" x14ac:dyDescent="0.3">
      <c r="A14050" s="10"/>
      <c r="B14050" s="6">
        <v>218.49336541359861</v>
      </c>
      <c r="C14050" s="6"/>
      <c r="D14050" s="7"/>
      <c r="E14050" s="7"/>
      <c r="F14050" s="7"/>
      <c r="G14050" s="7"/>
      <c r="H14050" s="5">
        <v>162.05873152921919</v>
      </c>
      <c r="I14050" s="5"/>
      <c r="J14050" s="1"/>
      <c r="K14050" s="1"/>
      <c r="L14050" s="1"/>
      <c r="M14050" s="1"/>
      <c r="N14050" s="11">
        <v>102.11474549793746</v>
      </c>
      <c r="O14050" s="11"/>
      <c r="P14050" s="2"/>
      <c r="Q14050" s="2"/>
      <c r="R14050" s="2"/>
      <c r="S14050" s="2"/>
    </row>
    <row r="14051" spans="1:19" s="17" customFormat="1" ht="22.5" customHeight="1" x14ac:dyDescent="0.3">
      <c r="A14051" s="10"/>
      <c r="B14051" s="6">
        <v>211.06672866234027</v>
      </c>
      <c r="C14051" s="6"/>
      <c r="D14051" s="7"/>
      <c r="E14051" s="7"/>
      <c r="F14051" s="7"/>
      <c r="G14051" s="7"/>
      <c r="H14051" s="5">
        <v>156.71705701600357</v>
      </c>
      <c r="I14051" s="5"/>
      <c r="J14051" s="1"/>
      <c r="K14051" s="1"/>
      <c r="L14051" s="1"/>
      <c r="M14051" s="1"/>
      <c r="N14051" s="11">
        <v>98.82222152290494</v>
      </c>
      <c r="O14051" s="11"/>
      <c r="P14051" s="2"/>
      <c r="Q14051" s="2"/>
      <c r="R14051" s="2"/>
      <c r="S14051" s="2"/>
    </row>
    <row r="14052" spans="1:19" s="17" customFormat="1" ht="22.5" customHeight="1" x14ac:dyDescent="0.3">
      <c r="A14052" s="10"/>
      <c r="B14052" s="6">
        <v>225.37752277067551</v>
      </c>
      <c r="C14052" s="6"/>
      <c r="D14052" s="7"/>
      <c r="E14052" s="7"/>
      <c r="F14052" s="7"/>
      <c r="G14052" s="7"/>
      <c r="H14052" s="5">
        <v>167.09884120513712</v>
      </c>
      <c r="I14052" s="5"/>
      <c r="J14052" s="1"/>
      <c r="K14052" s="1"/>
      <c r="L14052" s="1"/>
      <c r="M14052" s="1"/>
      <c r="N14052" s="11">
        <v>104.91481265430122</v>
      </c>
      <c r="O14052" s="11"/>
      <c r="P14052" s="2"/>
      <c r="Q14052" s="2"/>
      <c r="R14052" s="2"/>
      <c r="S14052" s="2"/>
    </row>
    <row r="14053" spans="1:19" s="17" customFormat="1" ht="22.5" customHeight="1" x14ac:dyDescent="0.3">
      <c r="A14053" s="10"/>
      <c r="B14053" s="6">
        <v>217.66301737382878</v>
      </c>
      <c r="C14053" s="6"/>
      <c r="D14053" s="7"/>
      <c r="E14053" s="7"/>
      <c r="F14053" s="7"/>
      <c r="G14053" s="7"/>
      <c r="H14053" s="5">
        <v>161.54905938736655</v>
      </c>
      <c r="I14053" s="5"/>
      <c r="J14053" s="1"/>
      <c r="K14053" s="1"/>
      <c r="L14053" s="1"/>
      <c r="M14053" s="1"/>
      <c r="N14053" s="11">
        <v>101.50957671457834</v>
      </c>
      <c r="O14053" s="11"/>
      <c r="P14053" s="2"/>
      <c r="Q14053" s="2"/>
      <c r="R14053" s="2"/>
      <c r="S14053" s="2"/>
    </row>
    <row r="14054" spans="1:19" s="17" customFormat="1" ht="22.5" customHeight="1" x14ac:dyDescent="0.3">
      <c r="A14054" s="10"/>
      <c r="B14054" s="6">
        <v>224.53876556863059</v>
      </c>
      <c r="C14054" s="6"/>
      <c r="D14054" s="7"/>
      <c r="E14054" s="7"/>
      <c r="F14054" s="7"/>
      <c r="G14054" s="7"/>
      <c r="H14054" s="5">
        <v>166.27814967822664</v>
      </c>
      <c r="I14054" s="5"/>
      <c r="J14054" s="1"/>
      <c r="K14054" s="1"/>
      <c r="L14054" s="1"/>
      <c r="M14054" s="1"/>
      <c r="N14054" s="11">
        <v>104.61730708026883</v>
      </c>
      <c r="O14054" s="11"/>
      <c r="P14054" s="2"/>
      <c r="Q14054" s="2"/>
      <c r="R14054" s="2"/>
      <c r="S14054" s="2"/>
    </row>
    <row r="14055" spans="1:19" s="17" customFormat="1" ht="22.5" customHeight="1" x14ac:dyDescent="0.3">
      <c r="A14055" s="10"/>
      <c r="B14055" s="6">
        <v>216.85781540708828</v>
      </c>
      <c r="C14055" s="6"/>
      <c r="D14055" s="7"/>
      <c r="E14055" s="7"/>
      <c r="F14055" s="7"/>
      <c r="G14055" s="7"/>
      <c r="H14055" s="5">
        <v>160.75680991772833</v>
      </c>
      <c r="I14055" s="5"/>
      <c r="J14055" s="1"/>
      <c r="K14055" s="1"/>
      <c r="L14055" s="1"/>
      <c r="M14055" s="1"/>
      <c r="N14055" s="11">
        <v>101.2149103071029</v>
      </c>
      <c r="O14055" s="11"/>
      <c r="P14055" s="2"/>
      <c r="Q14055" s="2"/>
      <c r="R14055" s="2"/>
      <c r="S14055" s="2"/>
    </row>
    <row r="14056" spans="1:19" s="17" customFormat="1" ht="22.5" customHeight="1" x14ac:dyDescent="0.3">
      <c r="A14056" s="10"/>
      <c r="B14056" s="6">
        <v>219.69880011007834</v>
      </c>
      <c r="C14056" s="6"/>
      <c r="D14056" s="7"/>
      <c r="E14056" s="7"/>
      <c r="F14056" s="7"/>
      <c r="G14056" s="7"/>
      <c r="H14056" s="5">
        <v>163.04050479546555</v>
      </c>
      <c r="I14056" s="5"/>
      <c r="J14056" s="1"/>
      <c r="K14056" s="1"/>
      <c r="L14056" s="1"/>
      <c r="M14056" s="1"/>
      <c r="N14056" s="11">
        <v>102.48258898007175</v>
      </c>
      <c r="O14056" s="11"/>
      <c r="P14056" s="2"/>
      <c r="Q14056" s="2"/>
      <c r="R14056" s="2"/>
      <c r="S14056" s="2"/>
    </row>
    <row r="14057" spans="1:19" s="17" customFormat="1" ht="22.5" customHeight="1" x14ac:dyDescent="0.3">
      <c r="A14057" s="10"/>
      <c r="B14057" s="6">
        <v>212.23608372003719</v>
      </c>
      <c r="C14057" s="6"/>
      <c r="D14057" s="7"/>
      <c r="E14057" s="7"/>
      <c r="F14057" s="7"/>
      <c r="G14057" s="7"/>
      <c r="H14057" s="5">
        <v>157.66993287789708</v>
      </c>
      <c r="I14057" s="5"/>
      <c r="J14057" s="1"/>
      <c r="K14057" s="1"/>
      <c r="L14057" s="1"/>
      <c r="M14057" s="1"/>
      <c r="N14057" s="11">
        <v>99.186813855467364</v>
      </c>
      <c r="O14057" s="11"/>
      <c r="P14057" s="2"/>
      <c r="Q14057" s="2"/>
      <c r="R14057" s="2"/>
      <c r="S14057" s="2"/>
    </row>
    <row r="14058" spans="1:19" s="17" customFormat="1" ht="22.5" customHeight="1" x14ac:dyDescent="0.3">
      <c r="A14058" s="10"/>
      <c r="B14058" s="6">
        <v>218.88578149242386</v>
      </c>
      <c r="C14058" s="6"/>
      <c r="D14058" s="7"/>
      <c r="E14058" s="7"/>
      <c r="F14058" s="7"/>
      <c r="G14058" s="7"/>
      <c r="H14058" s="5">
        <v>162.244997479278</v>
      </c>
      <c r="I14058" s="5"/>
      <c r="J14058" s="1"/>
      <c r="K14058" s="1"/>
      <c r="L14058" s="1"/>
      <c r="M14058" s="1"/>
      <c r="N14058" s="11">
        <v>102.19421283265333</v>
      </c>
      <c r="O14058" s="11"/>
      <c r="P14058" s="2"/>
      <c r="Q14058" s="2"/>
      <c r="R14058" s="2"/>
      <c r="S14058" s="2"/>
    </row>
    <row r="14059" spans="1:19" s="17" customFormat="1" ht="22.5" customHeight="1" x14ac:dyDescent="0.3">
      <c r="A14059" s="10"/>
      <c r="B14059" s="6">
        <v>211.45559064249738</v>
      </c>
      <c r="C14059" s="6"/>
      <c r="D14059" s="7"/>
      <c r="E14059" s="7"/>
      <c r="F14059" s="7"/>
      <c r="G14059" s="7"/>
      <c r="H14059" s="5">
        <v>156.90199482970732</v>
      </c>
      <c r="I14059" s="5"/>
      <c r="J14059" s="1"/>
      <c r="K14059" s="1"/>
      <c r="L14059" s="1"/>
      <c r="M14059" s="1"/>
      <c r="N14059" s="11">
        <v>98.90118975031352</v>
      </c>
      <c r="O14059" s="11"/>
      <c r="P14059" s="2"/>
      <c r="Q14059" s="2"/>
      <c r="R14059" s="2"/>
      <c r="S14059" s="2"/>
    </row>
    <row r="14060" spans="1:19" s="17" customFormat="1" ht="22.5" customHeight="1" x14ac:dyDescent="0.3">
      <c r="A14060" s="10"/>
      <c r="B14060" s="6">
        <v>225.31877025019892</v>
      </c>
      <c r="C14060" s="6"/>
      <c r="D14060" s="7"/>
      <c r="E14060" s="7"/>
      <c r="F14060" s="7"/>
      <c r="G14060" s="7"/>
      <c r="H14060" s="5">
        <v>167.06866821161253</v>
      </c>
      <c r="I14060" s="5"/>
      <c r="J14060" s="1"/>
      <c r="K14060" s="1"/>
      <c r="L14060" s="1"/>
      <c r="M14060" s="1"/>
      <c r="N14060" s="11">
        <v>104.90280100877328</v>
      </c>
      <c r="O14060" s="11"/>
      <c r="P14060" s="2"/>
      <c r="Q14060" s="2"/>
      <c r="R14060" s="2"/>
      <c r="S14060" s="2"/>
    </row>
    <row r="14061" spans="1:19" s="17" customFormat="1" ht="22.5" customHeight="1" x14ac:dyDescent="0.3">
      <c r="A14061" s="10"/>
      <c r="B14061" s="6">
        <v>217.60215331200567</v>
      </c>
      <c r="C14061" s="6"/>
      <c r="D14061" s="7"/>
      <c r="E14061" s="7"/>
      <c r="F14061" s="7"/>
      <c r="G14061" s="7"/>
      <c r="H14061" s="5">
        <v>161.51815498562368</v>
      </c>
      <c r="I14061" s="5"/>
      <c r="J14061" s="1"/>
      <c r="K14061" s="1"/>
      <c r="L14061" s="1"/>
      <c r="M14061" s="1"/>
      <c r="N14061" s="11">
        <v>101.49732276953283</v>
      </c>
      <c r="O14061" s="11"/>
      <c r="P14061" s="2"/>
      <c r="Q14061" s="2"/>
      <c r="R14061" s="2"/>
      <c r="S14061" s="2"/>
    </row>
    <row r="14062" spans="1:19" s="17" customFormat="1" ht="22.5" customHeight="1" x14ac:dyDescent="0.3">
      <c r="A14062" s="10"/>
      <c r="B14062" s="6">
        <v>224.48018366940161</v>
      </c>
      <c r="C14062" s="6"/>
      <c r="D14062" s="7"/>
      <c r="E14062" s="7"/>
      <c r="F14062" s="7"/>
      <c r="G14062" s="7"/>
      <c r="H14062" s="5">
        <v>166.248145863139</v>
      </c>
      <c r="I14062" s="5"/>
      <c r="J14062" s="1"/>
      <c r="K14062" s="1"/>
      <c r="L14062" s="1"/>
      <c r="M14062" s="1"/>
      <c r="N14062" s="11">
        <v>104.6054323773572</v>
      </c>
      <c r="O14062" s="11"/>
      <c r="P14062" s="2"/>
      <c r="Q14062" s="2"/>
      <c r="R14062" s="2"/>
      <c r="S14062" s="2"/>
    </row>
    <row r="14063" spans="1:19" s="17" customFormat="1" ht="22.5" customHeight="1" x14ac:dyDescent="0.3">
      <c r="A14063" s="10"/>
      <c r="B14063" s="6">
        <v>216.7971219665128</v>
      </c>
      <c r="C14063" s="6"/>
      <c r="D14063" s="7"/>
      <c r="E14063" s="7"/>
      <c r="F14063" s="7"/>
      <c r="G14063" s="7"/>
      <c r="H14063" s="5">
        <v>160.7260746944211</v>
      </c>
      <c r="I14063" s="5"/>
      <c r="J14063" s="1"/>
      <c r="K14063" s="1"/>
      <c r="L14063" s="1"/>
      <c r="M14063" s="1"/>
      <c r="N14063" s="11">
        <v>101.20279330467356</v>
      </c>
      <c r="O14063" s="11"/>
      <c r="P14063" s="2"/>
      <c r="Q14063" s="2"/>
      <c r="R14063" s="2"/>
      <c r="S14063" s="2"/>
    </row>
    <row r="14064" spans="1:19" s="17" customFormat="1" ht="22.5" customHeight="1" x14ac:dyDescent="0.3">
      <c r="A14064" s="10"/>
      <c r="B14064" s="6">
        <v>219.64031057530815</v>
      </c>
      <c r="C14064" s="6"/>
      <c r="D14064" s="7"/>
      <c r="E14064" s="7"/>
      <c r="F14064" s="7"/>
      <c r="G14064" s="7"/>
      <c r="H14064" s="5">
        <v>163.01053333479686</v>
      </c>
      <c r="I14064" s="5"/>
      <c r="J14064" s="1"/>
      <c r="K14064" s="1"/>
      <c r="L14064" s="1"/>
      <c r="M14064" s="1"/>
      <c r="N14064" s="11">
        <v>102.4706946157664</v>
      </c>
      <c r="O14064" s="11"/>
      <c r="P14064" s="2"/>
      <c r="Q14064" s="2"/>
      <c r="R14064" s="2"/>
      <c r="S14064" s="2"/>
    </row>
    <row r="14065" spans="1:19" s="17" customFormat="1" ht="22.5" customHeight="1" x14ac:dyDescent="0.3">
      <c r="A14065" s="10"/>
      <c r="B14065" s="6">
        <v>212.1754826439192</v>
      </c>
      <c r="C14065" s="6"/>
      <c r="D14065" s="7"/>
      <c r="E14065" s="7"/>
      <c r="F14065" s="7"/>
      <c r="G14065" s="7"/>
      <c r="H14065" s="5">
        <v>157.63923000901141</v>
      </c>
      <c r="I14065" s="5"/>
      <c r="J14065" s="1"/>
      <c r="K14065" s="1"/>
      <c r="L14065" s="1"/>
      <c r="M14065" s="1"/>
      <c r="N14065" s="11">
        <v>99.17467719164442</v>
      </c>
      <c r="O14065" s="11"/>
      <c r="P14065" s="2"/>
      <c r="Q14065" s="2"/>
      <c r="R14065" s="2"/>
      <c r="S14065" s="2"/>
    </row>
    <row r="14066" spans="1:19" s="17" customFormat="1" ht="22.5" customHeight="1" x14ac:dyDescent="0.3">
      <c r="A14066" s="10"/>
      <c r="B14066" s="6">
        <v>218.82745734311789</v>
      </c>
      <c r="C14066" s="6"/>
      <c r="D14066" s="7"/>
      <c r="E14066" s="7"/>
      <c r="F14066" s="7"/>
      <c r="G14066" s="7"/>
      <c r="H14066" s="5">
        <v>162.21519000554085</v>
      </c>
      <c r="I14066" s="5"/>
      <c r="J14066" s="1"/>
      <c r="K14066" s="1"/>
      <c r="L14066" s="1"/>
      <c r="M14066" s="1"/>
      <c r="N14066" s="11">
        <v>102.18245120866466</v>
      </c>
      <c r="O14066" s="11"/>
      <c r="P14066" s="2"/>
      <c r="Q14066" s="2"/>
      <c r="R14066" s="2"/>
      <c r="S14066" s="2"/>
    </row>
    <row r="14067" spans="1:19" s="17" customFormat="1" ht="22.5" customHeight="1" x14ac:dyDescent="0.3">
      <c r="A14067" s="10"/>
      <c r="B14067" s="6">
        <v>211.39515495184492</v>
      </c>
      <c r="C14067" s="6"/>
      <c r="D14067" s="7"/>
      <c r="E14067" s="7"/>
      <c r="F14067" s="7"/>
      <c r="G14067" s="7"/>
      <c r="H14067" s="5">
        <v>156.87145594775055</v>
      </c>
      <c r="I14067" s="5"/>
      <c r="J14067" s="1"/>
      <c r="K14067" s="1"/>
      <c r="L14067" s="1"/>
      <c r="M14067" s="1"/>
      <c r="N14067" s="11">
        <v>98.88918582680725</v>
      </c>
      <c r="O14067" s="11"/>
      <c r="P14067" s="2"/>
      <c r="Q14067" s="2"/>
      <c r="R14067" s="2"/>
      <c r="S14067" s="2"/>
    </row>
    <row r="14068" spans="1:19" s="17" customFormat="1" ht="22.5" customHeight="1" x14ac:dyDescent="0.3">
      <c r="A14068" s="10"/>
      <c r="B14068" s="6">
        <v>224.70267796948909</v>
      </c>
      <c r="C14068" s="6"/>
      <c r="D14068" s="7"/>
      <c r="E14068" s="7"/>
      <c r="F14068" s="7"/>
      <c r="G14068" s="7"/>
      <c r="H14068" s="5">
        <v>166.74350081926045</v>
      </c>
      <c r="I14068" s="5"/>
      <c r="J14068" s="1"/>
      <c r="K14068" s="1"/>
      <c r="L14068" s="1"/>
      <c r="M14068" s="1"/>
      <c r="N14068" s="11">
        <v>104.73606960703557</v>
      </c>
      <c r="O14068" s="11"/>
      <c r="P14068" s="2"/>
      <c r="Q14068" s="2"/>
      <c r="R14068" s="2"/>
      <c r="S14068" s="2"/>
    </row>
    <row r="14069" spans="1:19" s="17" customFormat="1" ht="22.5" customHeight="1" x14ac:dyDescent="0.3">
      <c r="A14069" s="10"/>
      <c r="B14069" s="6">
        <v>217.00250065868485</v>
      </c>
      <c r="C14069" s="6"/>
      <c r="D14069" s="7"/>
      <c r="E14069" s="7"/>
      <c r="F14069" s="7"/>
      <c r="G14069" s="7"/>
      <c r="H14069" s="5">
        <v>161.20021225109176</v>
      </c>
      <c r="I14069" s="5"/>
      <c r="J14069" s="1"/>
      <c r="K14069" s="1"/>
      <c r="L14069" s="1"/>
      <c r="M14069" s="1"/>
      <c r="N14069" s="11">
        <v>101.33403778903985</v>
      </c>
      <c r="O14069" s="11"/>
      <c r="P14069" s="2"/>
      <c r="Q14069" s="2"/>
      <c r="R14069" s="2"/>
      <c r="S14069" s="2"/>
    </row>
    <row r="14070" spans="1:19" s="17" customFormat="1" ht="22.5" customHeight="1" x14ac:dyDescent="0.3">
      <c r="A14070" s="10"/>
      <c r="B14070" s="6">
        <v>223.86214477269627</v>
      </c>
      <c r="C14070" s="6"/>
      <c r="D14070" s="7"/>
      <c r="E14070" s="7"/>
      <c r="F14070" s="7"/>
      <c r="G14070" s="7"/>
      <c r="H14070" s="5">
        <v>165.9223045111645</v>
      </c>
      <c r="I14070" s="5"/>
      <c r="J14070" s="1"/>
      <c r="K14070" s="1"/>
      <c r="L14070" s="1"/>
      <c r="M14070" s="1"/>
      <c r="N14070" s="11">
        <v>104.43848612456003</v>
      </c>
      <c r="O14070" s="11"/>
      <c r="P14070" s="2"/>
      <c r="Q14070" s="2"/>
      <c r="R14070" s="2"/>
      <c r="S14070" s="2"/>
    </row>
    <row r="14071" spans="1:19" s="17" customFormat="1" ht="22.5" customHeight="1" x14ac:dyDescent="0.3">
      <c r="A14071" s="10"/>
      <c r="B14071" s="6">
        <v>216.19564378735109</v>
      </c>
      <c r="C14071" s="6"/>
      <c r="D14071" s="7"/>
      <c r="E14071" s="7"/>
      <c r="F14071" s="7"/>
      <c r="G14071" s="7"/>
      <c r="H14071" s="5">
        <v>160.40751599510335</v>
      </c>
      <c r="I14071" s="5"/>
      <c r="J14071" s="1"/>
      <c r="K14071" s="1"/>
      <c r="L14071" s="1"/>
      <c r="M14071" s="1"/>
      <c r="N14071" s="11">
        <v>101.03932246235502</v>
      </c>
      <c r="O14071" s="11"/>
      <c r="P14071" s="2"/>
      <c r="Q14071" s="2"/>
      <c r="R14071" s="2"/>
      <c r="S14071" s="2"/>
    </row>
    <row r="14072" spans="1:19" s="17" customFormat="1" ht="22.5" customHeight="1" x14ac:dyDescent="0.3">
      <c r="A14072" s="10"/>
      <c r="B14072" s="6">
        <v>219.03883480951782</v>
      </c>
      <c r="C14072" s="6"/>
      <c r="D14072" s="7"/>
      <c r="E14072" s="7"/>
      <c r="F14072" s="7"/>
      <c r="G14072" s="7"/>
      <c r="H14072" s="5">
        <v>162.6926245750108</v>
      </c>
      <c r="I14072" s="5"/>
      <c r="J14072" s="1"/>
      <c r="K14072" s="1"/>
      <c r="L14072" s="1"/>
      <c r="M14072" s="1"/>
      <c r="N14072" s="11">
        <v>102.30778720747598</v>
      </c>
      <c r="O14072" s="11"/>
      <c r="P14072" s="2"/>
      <c r="Q14072" s="2"/>
      <c r="R14072" s="2"/>
      <c r="S14072" s="2"/>
    </row>
    <row r="14073" spans="1:19" s="17" customFormat="1" ht="22.5" customHeight="1" x14ac:dyDescent="0.3">
      <c r="A14073" s="10"/>
      <c r="B14073" s="6">
        <v>211.58983399002412</v>
      </c>
      <c r="C14073" s="6"/>
      <c r="D14073" s="7"/>
      <c r="E14073" s="7"/>
      <c r="F14073" s="7"/>
      <c r="G14073" s="7"/>
      <c r="H14073" s="5">
        <v>157.32827076654655</v>
      </c>
      <c r="I14073" s="5"/>
      <c r="J14073" s="1"/>
      <c r="K14073" s="1"/>
      <c r="L14073" s="1"/>
      <c r="M14073" s="1"/>
      <c r="N14073" s="11">
        <v>99.015081994810444</v>
      </c>
      <c r="O14073" s="11"/>
      <c r="P14073" s="2"/>
      <c r="Q14073" s="2"/>
      <c r="R14073" s="2"/>
      <c r="S14073" s="2"/>
    </row>
    <row r="14074" spans="1:19" s="17" customFormat="1" ht="22.5" customHeight="1" x14ac:dyDescent="0.3">
      <c r="A14074" s="10"/>
      <c r="B14074" s="6">
        <v>218.22409469630779</v>
      </c>
      <c r="C14074" s="6"/>
      <c r="D14074" s="7"/>
      <c r="E14074" s="7"/>
      <c r="F14074" s="7"/>
      <c r="G14074" s="7"/>
      <c r="H14074" s="5">
        <v>161.89662796764472</v>
      </c>
      <c r="I14074" s="5"/>
      <c r="J14074" s="1"/>
      <c r="K14074" s="1"/>
      <c r="L14074" s="1"/>
      <c r="M14074" s="1"/>
      <c r="N14074" s="11">
        <v>102.01933554235784</v>
      </c>
      <c r="O14074" s="11"/>
      <c r="P14074" s="2"/>
      <c r="Q14074" s="2"/>
      <c r="R14074" s="2"/>
      <c r="S14074" s="2"/>
    </row>
    <row r="14075" spans="1:19" s="17" customFormat="1" ht="22.5" customHeight="1" x14ac:dyDescent="0.3">
      <c r="A14075" s="10"/>
      <c r="B14075" s="6">
        <v>210.80773679124172</v>
      </c>
      <c r="C14075" s="6"/>
      <c r="D14075" s="7"/>
      <c r="E14075" s="7"/>
      <c r="F14075" s="7"/>
      <c r="G14075" s="7"/>
      <c r="H14075" s="5">
        <v>156.55989964234789</v>
      </c>
      <c r="I14075" s="5"/>
      <c r="J14075" s="1"/>
      <c r="K14075" s="1"/>
      <c r="L14075" s="1"/>
      <c r="M14075" s="1"/>
      <c r="N14075" s="11">
        <v>98.729410471610279</v>
      </c>
      <c r="O14075" s="11"/>
      <c r="P14075" s="2"/>
      <c r="Q14075" s="2"/>
      <c r="R14075" s="2"/>
      <c r="S14075" s="2"/>
    </row>
    <row r="14076" spans="1:19" s="17" customFormat="1" ht="22.5" customHeight="1" x14ac:dyDescent="0.3">
      <c r="A14076" s="10"/>
      <c r="B14076" s="6">
        <v>224.65257123035667</v>
      </c>
      <c r="C14076" s="6"/>
      <c r="D14076" s="7"/>
      <c r="E14076" s="7"/>
      <c r="F14076" s="7"/>
      <c r="G14076" s="7"/>
      <c r="H14076" s="5">
        <v>166.71883079188484</v>
      </c>
      <c r="I14076" s="5"/>
      <c r="J14076" s="1"/>
      <c r="K14076" s="1"/>
      <c r="L14076" s="1"/>
      <c r="M14076" s="1"/>
      <c r="N14076" s="11">
        <v>104.72672608615599</v>
      </c>
      <c r="O14076" s="11"/>
      <c r="P14076" s="2"/>
      <c r="Q14076" s="2"/>
      <c r="R14076" s="2"/>
      <c r="S14076" s="2"/>
    </row>
    <row r="14077" spans="1:19" s="17" customFormat="1" ht="22.5" customHeight="1" x14ac:dyDescent="0.3">
      <c r="A14077" s="10"/>
      <c r="B14077" s="6">
        <v>216.9504446153484</v>
      </c>
      <c r="C14077" s="6"/>
      <c r="D14077" s="7"/>
      <c r="E14077" s="7"/>
      <c r="F14077" s="7"/>
      <c r="G14077" s="7"/>
      <c r="H14077" s="5">
        <v>161.17487846399729</v>
      </c>
      <c r="I14077" s="5"/>
      <c r="J14077" s="1"/>
      <c r="K14077" s="1"/>
      <c r="L14077" s="1"/>
      <c r="M14077" s="1"/>
      <c r="N14077" s="11">
        <v>101.3244812449373</v>
      </c>
      <c r="O14077" s="11"/>
      <c r="P14077" s="2"/>
      <c r="Q14077" s="2"/>
      <c r="R14077" s="2"/>
      <c r="S14077" s="2"/>
    </row>
    <row r="14078" spans="1:19" s="17" customFormat="1" ht="22.5" customHeight="1" x14ac:dyDescent="0.3">
      <c r="A14078" s="10"/>
      <c r="B14078" s="6">
        <v>223.8121488494252</v>
      </c>
      <c r="C14078" s="6"/>
      <c r="D14078" s="7"/>
      <c r="E14078" s="7"/>
      <c r="F14078" s="7"/>
      <c r="G14078" s="7"/>
      <c r="H14078" s="5">
        <v>165.89774436256738</v>
      </c>
      <c r="I14078" s="5"/>
      <c r="J14078" s="1"/>
      <c r="K14078" s="1"/>
      <c r="L14078" s="1"/>
      <c r="M14078" s="1"/>
      <c r="N14078" s="11">
        <v>104.42923154579178</v>
      </c>
      <c r="O14078" s="11"/>
      <c r="P14078" s="2"/>
      <c r="Q14078" s="2"/>
      <c r="R14078" s="2"/>
      <c r="S14078" s="2"/>
    </row>
    <row r="14079" spans="1:19" s="17" customFormat="1" ht="22.5" customHeight="1" x14ac:dyDescent="0.3">
      <c r="A14079" s="10"/>
      <c r="B14079" s="6">
        <v>216.14369855987604</v>
      </c>
      <c r="C14079" s="6"/>
      <c r="D14079" s="7"/>
      <c r="E14079" s="7"/>
      <c r="F14079" s="7"/>
      <c r="G14079" s="7"/>
      <c r="H14079" s="5">
        <v>160.38229208678732</v>
      </c>
      <c r="I14079" s="5"/>
      <c r="J14079" s="1"/>
      <c r="K14079" s="1"/>
      <c r="L14079" s="1"/>
      <c r="M14079" s="1"/>
      <c r="N14079" s="11">
        <v>101.02985486036403</v>
      </c>
      <c r="O14079" s="11"/>
      <c r="P14079" s="2"/>
      <c r="Q14079" s="2"/>
      <c r="R14079" s="2"/>
      <c r="S14079" s="2"/>
    </row>
    <row r="14080" spans="1:19" s="17" customFormat="1" ht="22.5" customHeight="1" x14ac:dyDescent="0.3">
      <c r="A14080" s="10"/>
      <c r="B14080" s="6">
        <v>218.98889887553412</v>
      </c>
      <c r="C14080" s="6"/>
      <c r="D14080" s="7"/>
      <c r="E14080" s="7"/>
      <c r="F14080" s="7"/>
      <c r="G14080" s="7"/>
      <c r="H14080" s="5">
        <v>162.66808544010971</v>
      </c>
      <c r="I14080" s="5"/>
      <c r="J14080" s="1"/>
      <c r="K14080" s="1"/>
      <c r="L14080" s="1"/>
      <c r="M14080" s="1"/>
      <c r="N14080" s="11">
        <v>102.29851985893733</v>
      </c>
      <c r="O14080" s="11"/>
      <c r="P14080" s="2"/>
      <c r="Q14080" s="2"/>
      <c r="R14080" s="2"/>
      <c r="S14080" s="2"/>
    </row>
    <row r="14081" spans="1:19" s="17" customFormat="1" ht="22.5" customHeight="1" x14ac:dyDescent="0.3">
      <c r="A14081" s="10"/>
      <c r="B14081" s="6">
        <v>211.53794875183644</v>
      </c>
      <c r="C14081" s="6"/>
      <c r="D14081" s="7"/>
      <c r="E14081" s="7"/>
      <c r="F14081" s="7"/>
      <c r="G14081" s="7"/>
      <c r="H14081" s="5">
        <v>157.30306787192654</v>
      </c>
      <c r="I14081" s="5"/>
      <c r="J14081" s="1"/>
      <c r="K14081" s="1"/>
      <c r="L14081" s="1"/>
      <c r="M14081" s="1"/>
      <c r="N14081" s="11">
        <v>99.00560162304842</v>
      </c>
      <c r="O14081" s="11"/>
      <c r="P14081" s="2"/>
      <c r="Q14081" s="2"/>
      <c r="R14081" s="2"/>
      <c r="S14081" s="2"/>
    </row>
    <row r="14082" spans="1:19" s="17" customFormat="1" ht="22.5" customHeight="1" x14ac:dyDescent="0.3">
      <c r="A14082" s="10"/>
      <c r="B14082" s="6">
        <v>218.17426617762573</v>
      </c>
      <c r="C14082" s="6"/>
      <c r="D14082" s="7"/>
      <c r="E14082" s="7"/>
      <c r="F14082" s="7"/>
      <c r="G14082" s="7"/>
      <c r="H14082" s="5">
        <v>161.87219533971756</v>
      </c>
      <c r="I14082" s="5"/>
      <c r="J14082" s="1"/>
      <c r="K14082" s="1"/>
      <c r="L14082" s="1"/>
      <c r="M14082" s="1"/>
      <c r="N14082" s="11">
        <v>102.01015440660215</v>
      </c>
      <c r="O14082" s="11"/>
      <c r="P14082" s="2"/>
      <c r="Q14082" s="2"/>
      <c r="R14082" s="2"/>
      <c r="S14082" s="2"/>
    </row>
    <row r="14083" spans="1:19" s="17" customFormat="1" ht="22.5" customHeight="1" x14ac:dyDescent="0.3">
      <c r="A14083" s="10"/>
      <c r="B14083" s="6">
        <v>210.75595896835566</v>
      </c>
      <c r="C14083" s="6"/>
      <c r="D14083" s="7"/>
      <c r="E14083" s="7"/>
      <c r="F14083" s="7"/>
      <c r="G14083" s="7"/>
      <c r="H14083" s="5">
        <v>156.53480325470309</v>
      </c>
      <c r="I14083" s="5"/>
      <c r="J14083" s="1"/>
      <c r="K14083" s="1"/>
      <c r="L14083" s="1"/>
      <c r="M14083" s="1"/>
      <c r="N14083" s="11">
        <v>98.720016312631145</v>
      </c>
      <c r="O14083" s="11"/>
      <c r="P14083" s="2"/>
      <c r="Q14083" s="2"/>
      <c r="R14083" s="2"/>
      <c r="S14083" s="2"/>
    </row>
    <row r="14084" spans="1:19" s="17" customFormat="1" ht="22.5" customHeight="1" x14ac:dyDescent="0.3">
      <c r="A14084" s="10"/>
      <c r="B14084" s="6">
        <v>226.74344023769521</v>
      </c>
      <c r="C14084" s="6"/>
      <c r="D14084" s="7"/>
      <c r="E14084" s="7"/>
      <c r="F14084" s="7"/>
      <c r="G14084" s="7"/>
      <c r="H14084" s="5">
        <v>167.90942364956746</v>
      </c>
      <c r="I14084" s="5"/>
      <c r="J14084" s="1"/>
      <c r="K14084" s="1"/>
      <c r="L14084" s="1"/>
      <c r="M14084" s="1"/>
      <c r="N14084" s="11">
        <v>105.39237737916389</v>
      </c>
      <c r="O14084" s="11"/>
      <c r="P14084" s="2"/>
      <c r="Q14084" s="2"/>
      <c r="R14084" s="2"/>
      <c r="S14084" s="2"/>
    </row>
    <row r="14085" spans="1:19" s="17" customFormat="1" ht="22.5" customHeight="1" x14ac:dyDescent="0.3">
      <c r="A14085" s="10"/>
      <c r="B14085" s="6">
        <v>218.9862074224352</v>
      </c>
      <c r="C14085" s="6"/>
      <c r="D14085" s="7"/>
      <c r="E14085" s="7"/>
      <c r="F14085" s="7"/>
      <c r="G14085" s="7"/>
      <c r="H14085" s="5">
        <v>162.33745020801743</v>
      </c>
      <c r="I14085" s="5"/>
      <c r="J14085" s="1"/>
      <c r="K14085" s="1"/>
      <c r="L14085" s="1"/>
      <c r="M14085" s="1"/>
      <c r="N14085" s="11">
        <v>101.97439419702823</v>
      </c>
      <c r="O14085" s="11"/>
      <c r="P14085" s="2"/>
      <c r="Q14085" s="2"/>
      <c r="R14085" s="2"/>
      <c r="S14085" s="2"/>
    </row>
    <row r="14086" spans="1:19" s="17" customFormat="1" ht="22.5" customHeight="1" x14ac:dyDescent="0.3">
      <c r="A14086" s="10"/>
      <c r="B14086" s="6">
        <v>225.88636794705567</v>
      </c>
      <c r="C14086" s="6"/>
      <c r="D14086" s="7"/>
      <c r="E14086" s="7"/>
      <c r="F14086" s="7"/>
      <c r="G14086" s="7"/>
      <c r="H14086" s="5">
        <v>167.07965184066063</v>
      </c>
      <c r="I14086" s="5"/>
      <c r="J14086" s="1"/>
      <c r="K14086" s="1"/>
      <c r="L14086" s="1"/>
      <c r="M14086" s="1"/>
      <c r="N14086" s="11">
        <v>105.08964231163309</v>
      </c>
      <c r="O14086" s="11"/>
      <c r="P14086" s="2"/>
      <c r="Q14086" s="2"/>
      <c r="R14086" s="2"/>
      <c r="S14086" s="2"/>
    </row>
    <row r="14087" spans="1:19" s="17" customFormat="1" ht="22.5" customHeight="1" x14ac:dyDescent="0.3">
      <c r="A14087" s="10"/>
      <c r="B14087" s="6">
        <v>218.16360875429956</v>
      </c>
      <c r="C14087" s="6"/>
      <c r="D14087" s="7"/>
      <c r="E14087" s="7"/>
      <c r="F14087" s="7"/>
      <c r="G14087" s="7"/>
      <c r="H14087" s="5">
        <v>161.53658460356925</v>
      </c>
      <c r="I14087" s="5"/>
      <c r="J14087" s="1"/>
      <c r="K14087" s="1"/>
      <c r="L14087" s="1"/>
      <c r="M14087" s="1"/>
      <c r="N14087" s="11">
        <v>101.6747588633951</v>
      </c>
      <c r="O14087" s="11"/>
      <c r="P14087" s="2"/>
      <c r="Q14087" s="2"/>
      <c r="R14087" s="2"/>
      <c r="S14087" s="2"/>
    </row>
    <row r="14088" spans="1:19" s="17" customFormat="1" ht="22.5" customHeight="1" x14ac:dyDescent="0.3">
      <c r="A14088" s="10"/>
      <c r="B14088" s="6">
        <v>221.02714238174278</v>
      </c>
      <c r="C14088" s="6"/>
      <c r="D14088" s="7"/>
      <c r="E14088" s="7"/>
      <c r="F14088" s="7"/>
      <c r="G14088" s="7"/>
      <c r="H14088" s="5">
        <v>163.82949685212381</v>
      </c>
      <c r="I14088" s="5"/>
      <c r="J14088" s="1"/>
      <c r="K14088" s="1"/>
      <c r="L14088" s="1"/>
      <c r="M14088" s="1"/>
      <c r="N14088" s="11">
        <v>102.94738364394185</v>
      </c>
      <c r="O14088" s="11"/>
      <c r="P14088" s="2"/>
      <c r="Q14088" s="2"/>
      <c r="R14088" s="2"/>
      <c r="S14088" s="2"/>
    </row>
    <row r="14089" spans="1:19" s="17" customFormat="1" ht="22.5" customHeight="1" x14ac:dyDescent="0.3">
      <c r="A14089" s="10"/>
      <c r="B14089" s="6">
        <v>213.52312519281293</v>
      </c>
      <c r="C14089" s="6"/>
      <c r="D14089" s="7"/>
      <c r="E14089" s="7"/>
      <c r="F14089" s="7"/>
      <c r="G14089" s="7"/>
      <c r="H14089" s="5">
        <v>158.43748002278889</v>
      </c>
      <c r="I14089" s="5"/>
      <c r="J14089" s="1"/>
      <c r="K14089" s="1"/>
      <c r="L14089" s="1"/>
      <c r="M14089" s="1"/>
      <c r="N14089" s="11">
        <v>99.639293456635713</v>
      </c>
      <c r="O14089" s="11"/>
      <c r="P14089" s="2"/>
      <c r="Q14089" s="2"/>
      <c r="R14089" s="2"/>
      <c r="S14089" s="2"/>
    </row>
    <row r="14090" spans="1:19" s="17" customFormat="1" ht="22.5" customHeight="1" x14ac:dyDescent="0.3">
      <c r="A14090" s="10"/>
      <c r="B14090" s="6">
        <v>220.19637070280035</v>
      </c>
      <c r="C14090" s="6"/>
      <c r="D14090" s="7"/>
      <c r="E14090" s="7"/>
      <c r="F14090" s="7"/>
      <c r="G14090" s="7"/>
      <c r="H14090" s="5">
        <v>163.02518789668045</v>
      </c>
      <c r="I14090" s="5"/>
      <c r="J14090" s="1"/>
      <c r="K14090" s="1"/>
      <c r="L14090" s="1"/>
      <c r="M14090" s="1"/>
      <c r="N14090" s="11">
        <v>102.6539384782614</v>
      </c>
      <c r="O14090" s="11"/>
      <c r="P14090" s="2"/>
      <c r="Q14090" s="2"/>
      <c r="R14090" s="2"/>
      <c r="S14090" s="2"/>
    </row>
    <row r="14091" spans="1:19" s="17" customFormat="1" ht="22.5" customHeight="1" x14ac:dyDescent="0.3">
      <c r="A14091" s="10"/>
      <c r="B14091" s="6">
        <v>212.72576925903095</v>
      </c>
      <c r="C14091" s="6"/>
      <c r="D14091" s="7"/>
      <c r="E14091" s="7"/>
      <c r="F14091" s="7"/>
      <c r="G14091" s="7"/>
      <c r="H14091" s="5">
        <v>157.66119023943972</v>
      </c>
      <c r="I14091" s="5"/>
      <c r="J14091" s="1"/>
      <c r="K14091" s="1"/>
      <c r="L14091" s="1"/>
      <c r="M14091" s="1"/>
      <c r="N14091" s="11">
        <v>99.348852904641177</v>
      </c>
      <c r="O14091" s="11"/>
      <c r="P14091" s="2"/>
      <c r="Q14091" s="2"/>
      <c r="R14091" s="2"/>
      <c r="S14091" s="2"/>
    </row>
    <row r="14092" spans="1:19" s="17" customFormat="1" ht="22.5" customHeight="1" x14ac:dyDescent="0.3">
      <c r="A14092" s="10"/>
      <c r="B14092" s="6">
        <v>226.68738245516607</v>
      </c>
      <c r="C14092" s="6"/>
      <c r="D14092" s="7"/>
      <c r="E14092" s="7"/>
      <c r="F14092" s="7"/>
      <c r="G14092" s="7"/>
      <c r="H14092" s="5">
        <v>167.88160887585553</v>
      </c>
      <c r="I14092" s="5"/>
      <c r="J14092" s="1"/>
      <c r="K14092" s="1"/>
      <c r="L14092" s="1"/>
      <c r="M14092" s="1"/>
      <c r="N14092" s="11">
        <v>105.38182355897226</v>
      </c>
      <c r="O14092" s="11"/>
      <c r="P14092" s="2"/>
      <c r="Q14092" s="2"/>
      <c r="R14092" s="2"/>
      <c r="S14092" s="2"/>
    </row>
    <row r="14093" spans="1:19" s="17" customFormat="1" ht="22.5" customHeight="1" x14ac:dyDescent="0.3">
      <c r="A14093" s="10"/>
      <c r="B14093" s="6">
        <v>218.9279496701663</v>
      </c>
      <c r="C14093" s="6"/>
      <c r="D14093" s="7"/>
      <c r="E14093" s="7"/>
      <c r="F14093" s="7"/>
      <c r="G14093" s="7"/>
      <c r="H14093" s="5">
        <v>162.30886029633967</v>
      </c>
      <c r="I14093" s="5"/>
      <c r="J14093" s="1"/>
      <c r="K14093" s="1"/>
      <c r="L14093" s="1"/>
      <c r="M14093" s="1"/>
      <c r="N14093" s="11">
        <v>101.96357550659407</v>
      </c>
      <c r="O14093" s="11"/>
      <c r="P14093" s="2"/>
      <c r="Q14093" s="2"/>
      <c r="R14093" s="2"/>
      <c r="S14093" s="2"/>
    </row>
    <row r="14094" spans="1:19" s="17" customFormat="1" ht="22.5" customHeight="1" x14ac:dyDescent="0.3">
      <c r="A14094" s="10"/>
      <c r="B14094" s="6">
        <v>225.83040087773702</v>
      </c>
      <c r="C14094" s="6"/>
      <c r="D14094" s="7"/>
      <c r="E14094" s="7"/>
      <c r="F14094" s="7"/>
      <c r="G14094" s="7"/>
      <c r="H14094" s="5">
        <v>167.05192701306817</v>
      </c>
      <c r="I14094" s="5"/>
      <c r="J14094" s="1"/>
      <c r="K14094" s="1"/>
      <c r="L14094" s="1"/>
      <c r="M14094" s="1"/>
      <c r="N14094" s="11">
        <v>105.07916129892998</v>
      </c>
      <c r="O14094" s="11"/>
      <c r="P14094" s="2"/>
      <c r="Q14094" s="2"/>
      <c r="R14094" s="2"/>
      <c r="S14094" s="2"/>
    </row>
    <row r="14095" spans="1:19" s="17" customFormat="1" ht="22.5" customHeight="1" x14ac:dyDescent="0.3">
      <c r="A14095" s="10"/>
      <c r="B14095" s="6">
        <v>218.10544171524111</v>
      </c>
      <c r="C14095" s="6"/>
      <c r="D14095" s="7"/>
      <c r="E14095" s="7"/>
      <c r="F14095" s="7"/>
      <c r="G14095" s="7"/>
      <c r="H14095" s="5">
        <v>161.50808463801229</v>
      </c>
      <c r="I14095" s="5"/>
      <c r="J14095" s="1"/>
      <c r="K14095" s="1"/>
      <c r="L14095" s="1"/>
      <c r="M14095" s="1"/>
      <c r="N14095" s="11">
        <v>101.66401298044914</v>
      </c>
      <c r="O14095" s="11"/>
      <c r="P14095" s="2"/>
      <c r="Q14095" s="2"/>
      <c r="R14095" s="2"/>
      <c r="S14095" s="2"/>
    </row>
    <row r="14096" spans="1:19" s="17" customFormat="1" ht="22.5" customHeight="1" x14ac:dyDescent="0.3">
      <c r="A14096" s="10"/>
      <c r="B14096" s="6">
        <v>220.97122441929974</v>
      </c>
      <c r="C14096" s="6"/>
      <c r="D14096" s="7"/>
      <c r="E14096" s="7"/>
      <c r="F14096" s="7"/>
      <c r="G14096" s="7"/>
      <c r="H14096" s="5">
        <v>163.8017892262186</v>
      </c>
      <c r="I14096" s="5"/>
      <c r="J14096" s="1"/>
      <c r="K14096" s="1"/>
      <c r="L14096" s="1"/>
      <c r="M14096" s="1"/>
      <c r="N14096" s="11">
        <v>102.93689217797868</v>
      </c>
      <c r="O14096" s="11"/>
      <c r="P14096" s="2"/>
      <c r="Q14096" s="2"/>
      <c r="R14096" s="2"/>
      <c r="S14096" s="2"/>
    </row>
    <row r="14097" spans="1:19" s="17" customFormat="1" ht="22.5" customHeight="1" x14ac:dyDescent="0.3">
      <c r="A14097" s="10"/>
      <c r="B14097" s="6">
        <v>213.46500726063138</v>
      </c>
      <c r="C14097" s="6"/>
      <c r="D14097" s="7"/>
      <c r="E14097" s="7"/>
      <c r="F14097" s="7"/>
      <c r="G14097" s="7"/>
      <c r="H14097" s="5">
        <v>158.40899725891791</v>
      </c>
      <c r="I14097" s="5"/>
      <c r="J14097" s="1"/>
      <c r="K14097" s="1"/>
      <c r="L14097" s="1"/>
      <c r="M14097" s="1"/>
      <c r="N14097" s="11">
        <v>99.628537120430423</v>
      </c>
      <c r="O14097" s="11"/>
      <c r="P14097" s="2"/>
      <c r="Q14097" s="2"/>
      <c r="R14097" s="2"/>
      <c r="S14097" s="2"/>
    </row>
    <row r="14098" spans="1:19" s="17" customFormat="1" ht="22.5" customHeight="1" x14ac:dyDescent="0.3">
      <c r="A14098" s="10"/>
      <c r="B14098" s="6">
        <v>220.14054066989138</v>
      </c>
      <c r="C14098" s="6"/>
      <c r="D14098" s="7"/>
      <c r="E14098" s="7"/>
      <c r="F14098" s="7"/>
      <c r="G14098" s="7"/>
      <c r="H14098" s="5">
        <v>162.99756745675731</v>
      </c>
      <c r="I14098" s="5"/>
      <c r="J14098" s="1"/>
      <c r="K14098" s="1"/>
      <c r="L14098" s="1"/>
      <c r="M14098" s="1"/>
      <c r="N14098" s="11">
        <v>102.64351758557413</v>
      </c>
      <c r="O14098" s="11"/>
      <c r="P14098" s="2"/>
      <c r="Q14098" s="2"/>
      <c r="R14098" s="2"/>
      <c r="S14098" s="2"/>
    </row>
    <row r="14099" spans="1:19" s="17" customFormat="1" ht="22.5" customHeight="1" x14ac:dyDescent="0.3">
      <c r="A14099" s="10"/>
      <c r="B14099" s="6">
        <v>212.66773925638219</v>
      </c>
      <c r="C14099" s="6"/>
      <c r="D14099" s="7"/>
      <c r="E14099" s="7"/>
      <c r="F14099" s="7"/>
      <c r="G14099" s="7"/>
      <c r="H14099" s="5">
        <v>157.63279466155208</v>
      </c>
      <c r="I14099" s="5"/>
      <c r="J14099" s="1"/>
      <c r="K14099" s="1"/>
      <c r="L14099" s="1"/>
      <c r="M14099" s="1"/>
      <c r="N14099" s="11">
        <v>99.338167141711793</v>
      </c>
      <c r="O14099" s="11"/>
      <c r="P14099" s="2"/>
      <c r="Q14099" s="2"/>
      <c r="R14099" s="2"/>
      <c r="S14099" s="2"/>
    </row>
    <row r="14100" spans="1:19" s="17" customFormat="1" ht="22.5" customHeight="1" x14ac:dyDescent="0.3">
      <c r="A14100" s="10"/>
      <c r="B14100" s="6">
        <v>226.11149684320878</v>
      </c>
      <c r="C14100" s="6"/>
      <c r="D14100" s="7"/>
      <c r="E14100" s="7"/>
      <c r="F14100" s="7"/>
      <c r="G14100" s="7"/>
      <c r="H14100" s="5">
        <v>167.57483386795724</v>
      </c>
      <c r="I14100" s="5"/>
      <c r="J14100" s="1"/>
      <c r="K14100" s="1"/>
      <c r="L14100" s="1"/>
      <c r="M14100" s="1"/>
      <c r="N14100" s="11">
        <v>105.22431555234336</v>
      </c>
      <c r="O14100" s="11"/>
      <c r="P14100" s="2"/>
      <c r="Q14100" s="2"/>
      <c r="R14100" s="2"/>
      <c r="S14100" s="2"/>
    </row>
    <row r="14101" spans="1:19" s="17" customFormat="1" ht="22.5" customHeight="1" x14ac:dyDescent="0.3">
      <c r="A14101" s="10"/>
      <c r="B14101" s="6">
        <v>218.36685507101913</v>
      </c>
      <c r="C14101" s="6"/>
      <c r="D14101" s="7"/>
      <c r="E14101" s="7"/>
      <c r="F14101" s="7"/>
      <c r="G14101" s="7"/>
      <c r="H14101" s="5">
        <v>162.00861832508511</v>
      </c>
      <c r="I14101" s="5"/>
      <c r="J14101" s="1"/>
      <c r="K14101" s="1"/>
      <c r="L14101" s="1"/>
      <c r="M14101" s="1"/>
      <c r="N14101" s="11">
        <v>101.80921248171489</v>
      </c>
      <c r="O14101" s="11"/>
      <c r="P14101" s="2"/>
      <c r="Q14101" s="2"/>
      <c r="R14101" s="2"/>
      <c r="S14101" s="2"/>
    </row>
    <row r="14102" spans="1:19" s="17" customFormat="1" ht="22.5" customHeight="1" x14ac:dyDescent="0.3">
      <c r="A14102" s="10"/>
      <c r="B14102" s="6">
        <v>225.25280568247538</v>
      </c>
      <c r="C14102" s="6"/>
      <c r="D14102" s="7"/>
      <c r="E14102" s="7"/>
      <c r="F14102" s="7"/>
      <c r="G14102" s="7"/>
      <c r="H14102" s="5">
        <v>166.74462847990068</v>
      </c>
      <c r="I14102" s="5"/>
      <c r="J14102" s="1"/>
      <c r="K14102" s="1"/>
      <c r="L14102" s="1"/>
      <c r="M14102" s="1"/>
      <c r="N14102" s="11">
        <v>104.9215264334084</v>
      </c>
      <c r="O14102" s="11"/>
      <c r="P14102" s="2"/>
      <c r="Q14102" s="2"/>
      <c r="R14102" s="2"/>
      <c r="S14102" s="2"/>
    </row>
    <row r="14103" spans="1:19" s="17" customFormat="1" ht="22.5" customHeight="1" x14ac:dyDescent="0.3">
      <c r="A14103" s="10"/>
      <c r="B14103" s="6">
        <v>217.54275330155829</v>
      </c>
      <c r="C14103" s="6"/>
      <c r="D14103" s="7"/>
      <c r="E14103" s="7"/>
      <c r="F14103" s="7"/>
      <c r="G14103" s="7"/>
      <c r="H14103" s="5">
        <v>161.20737618343395</v>
      </c>
      <c r="I14103" s="5"/>
      <c r="J14103" s="1"/>
      <c r="K14103" s="1"/>
      <c r="L14103" s="1"/>
      <c r="M14103" s="1"/>
      <c r="N14103" s="11">
        <v>101.50955314858697</v>
      </c>
      <c r="O14103" s="11"/>
      <c r="P14103" s="2"/>
      <c r="Q14103" s="2"/>
      <c r="R14103" s="2"/>
      <c r="S14103" s="2"/>
    </row>
    <row r="14104" spans="1:19" s="17" customFormat="1" ht="22.5" customHeight="1" x14ac:dyDescent="0.3">
      <c r="A14104" s="10"/>
      <c r="B14104" s="6">
        <v>220.40871275543111</v>
      </c>
      <c r="C14104" s="6"/>
      <c r="D14104" s="7"/>
      <c r="E14104" s="7"/>
      <c r="F14104" s="7"/>
      <c r="G14104" s="7"/>
      <c r="H14104" s="5">
        <v>163.50168503365953</v>
      </c>
      <c r="I14104" s="5"/>
      <c r="J14104" s="1"/>
      <c r="K14104" s="1"/>
      <c r="L14104" s="1"/>
      <c r="M14104" s="1"/>
      <c r="N14104" s="11">
        <v>102.7829094817572</v>
      </c>
      <c r="O14104" s="11"/>
      <c r="P14104" s="2"/>
      <c r="Q14104" s="2"/>
      <c r="R14104" s="2"/>
      <c r="S14104" s="2"/>
    </row>
    <row r="14105" spans="1:19" s="17" customFormat="1" ht="22.5" customHeight="1" x14ac:dyDescent="0.3">
      <c r="A14105" s="10"/>
      <c r="B14105" s="6">
        <v>212.91672814599093</v>
      </c>
      <c r="C14105" s="6"/>
      <c r="D14105" s="7"/>
      <c r="E14105" s="7"/>
      <c r="F14105" s="7"/>
      <c r="G14105" s="7"/>
      <c r="H14105" s="5">
        <v>158.11517393189303</v>
      </c>
      <c r="I14105" s="5"/>
      <c r="J14105" s="1"/>
      <c r="K14105" s="1"/>
      <c r="L14105" s="1"/>
      <c r="M14105" s="1"/>
      <c r="N14105" s="11">
        <v>99.477575422323042</v>
      </c>
      <c r="O14105" s="11"/>
      <c r="P14105" s="2"/>
      <c r="Q14105" s="2"/>
      <c r="R14105" s="2"/>
      <c r="S14105" s="2"/>
    </row>
    <row r="14106" spans="1:19" s="17" customFormat="1" ht="22.5" customHeight="1" x14ac:dyDescent="0.3">
      <c r="A14106" s="10"/>
      <c r="B14106" s="6">
        <v>219.57637188397104</v>
      </c>
      <c r="C14106" s="6"/>
      <c r="D14106" s="7"/>
      <c r="E14106" s="7"/>
      <c r="F14106" s="7"/>
      <c r="G14106" s="7"/>
      <c r="H14106" s="5">
        <v>162.69695580412508</v>
      </c>
      <c r="I14106" s="5"/>
      <c r="J14106" s="1"/>
      <c r="K14106" s="1"/>
      <c r="L14106" s="1"/>
      <c r="M14106" s="1"/>
      <c r="N14106" s="11">
        <v>102.48941192332452</v>
      </c>
      <c r="O14106" s="11"/>
      <c r="P14106" s="2"/>
      <c r="Q14106" s="2"/>
      <c r="R14106" s="2"/>
      <c r="S14106" s="2"/>
    </row>
    <row r="14107" spans="1:19" s="17" customFormat="1" ht="22.5" customHeight="1" x14ac:dyDescent="0.3">
      <c r="A14107" s="10"/>
      <c r="B14107" s="6">
        <v>212.11791523591316</v>
      </c>
      <c r="C14107" s="6"/>
      <c r="D14107" s="7"/>
      <c r="E14107" s="7"/>
      <c r="F14107" s="7"/>
      <c r="G14107" s="7"/>
      <c r="H14107" s="5">
        <v>157.33851916597897</v>
      </c>
      <c r="I14107" s="5"/>
      <c r="J14107" s="1"/>
      <c r="K14107" s="1"/>
      <c r="L14107" s="1"/>
      <c r="M14107" s="1"/>
      <c r="N14107" s="11">
        <v>99.187111607296032</v>
      </c>
      <c r="O14107" s="11"/>
      <c r="P14107" s="2"/>
      <c r="Q14107" s="2"/>
      <c r="R14107" s="2"/>
      <c r="S14107" s="2"/>
    </row>
    <row r="14108" spans="1:19" s="17" customFormat="1" ht="22.5" customHeight="1" x14ac:dyDescent="0.3">
      <c r="A14108" s="10"/>
      <c r="B14108" s="6">
        <v>226.0639286844918</v>
      </c>
      <c r="C14108" s="6"/>
      <c r="D14108" s="7"/>
      <c r="E14108" s="7"/>
      <c r="F14108" s="7"/>
      <c r="G14108" s="7"/>
      <c r="H14108" s="5">
        <v>167.55240455494982</v>
      </c>
      <c r="I14108" s="5"/>
      <c r="J14108" s="1"/>
      <c r="K14108" s="1"/>
      <c r="L14108" s="1"/>
      <c r="M14108" s="1"/>
      <c r="N14108" s="11">
        <v>105.21635892681132</v>
      </c>
      <c r="O14108" s="11"/>
      <c r="P14108" s="2"/>
      <c r="Q14108" s="2"/>
      <c r="R14108" s="2"/>
      <c r="S14108" s="2"/>
    </row>
    <row r="14109" spans="1:19" s="17" customFormat="1" ht="22.5" customHeight="1" x14ac:dyDescent="0.3">
      <c r="A14109" s="10"/>
      <c r="B14109" s="6">
        <v>218.31725120143651</v>
      </c>
      <c r="C14109" s="6"/>
      <c r="D14109" s="7"/>
      <c r="E14109" s="7"/>
      <c r="F14109" s="7"/>
      <c r="G14109" s="7"/>
      <c r="H14109" s="5">
        <v>161.98548259788458</v>
      </c>
      <c r="I14109" s="5"/>
      <c r="J14109" s="1"/>
      <c r="K14109" s="1"/>
      <c r="L14109" s="1"/>
      <c r="M14109" s="1"/>
      <c r="N14109" s="11">
        <v>101.80102086105147</v>
      </c>
      <c r="O14109" s="11"/>
      <c r="P14109" s="2"/>
      <c r="Q14109" s="2"/>
      <c r="R14109" s="2"/>
      <c r="S14109" s="2"/>
    </row>
    <row r="14110" spans="1:19" s="17" customFormat="1" ht="22.5" customHeight="1" x14ac:dyDescent="0.3">
      <c r="A14110" s="10"/>
      <c r="B14110" s="6">
        <v>225.20527412733489</v>
      </c>
      <c r="C14110" s="6"/>
      <c r="D14110" s="7"/>
      <c r="E14110" s="7"/>
      <c r="F14110" s="7"/>
      <c r="G14110" s="7"/>
      <c r="H14110" s="5">
        <v>166.72223546094301</v>
      </c>
      <c r="I14110" s="5"/>
      <c r="J14110" s="1"/>
      <c r="K14110" s="1"/>
      <c r="L14110" s="1"/>
      <c r="M14110" s="1"/>
      <c r="N14110" s="11">
        <v>104.91359918633646</v>
      </c>
      <c r="O14110" s="11"/>
      <c r="P14110" s="2"/>
      <c r="Q14110" s="2"/>
      <c r="R14110" s="2"/>
      <c r="S14110" s="2"/>
    </row>
    <row r="14111" spans="1:19" s="17" customFormat="1" ht="22.5" customHeight="1" x14ac:dyDescent="0.3">
      <c r="A14111" s="10"/>
      <c r="B14111" s="6">
        <v>217.49318603555216</v>
      </c>
      <c r="C14111" s="6"/>
      <c r="D14111" s="7"/>
      <c r="E14111" s="7"/>
      <c r="F14111" s="7"/>
      <c r="G14111" s="7"/>
      <c r="H14111" s="5">
        <v>161.18427675028059</v>
      </c>
      <c r="I14111" s="5"/>
      <c r="J14111" s="1"/>
      <c r="K14111" s="1"/>
      <c r="L14111" s="1"/>
      <c r="M14111" s="1"/>
      <c r="N14111" s="11">
        <v>101.50139090638363</v>
      </c>
      <c r="O14111" s="11"/>
      <c r="P14111" s="2"/>
      <c r="Q14111" s="2"/>
      <c r="R14111" s="2"/>
      <c r="S14111" s="2"/>
    </row>
    <row r="14112" spans="1:19" s="17" customFormat="1" ht="22.5" customHeight="1" x14ac:dyDescent="0.3">
      <c r="A14112" s="10"/>
      <c r="B14112" s="6">
        <v>220.3612010153461</v>
      </c>
      <c r="C14112" s="6"/>
      <c r="D14112" s="7"/>
      <c r="E14112" s="7"/>
      <c r="F14112" s="7"/>
      <c r="G14112" s="7"/>
      <c r="H14112" s="5">
        <v>163.47929895573202</v>
      </c>
      <c r="I14112" s="5"/>
      <c r="J14112" s="1"/>
      <c r="K14112" s="1"/>
      <c r="L14112" s="1"/>
      <c r="M14112" s="1"/>
      <c r="N14112" s="11">
        <v>102.77497801670341</v>
      </c>
      <c r="O14112" s="11"/>
      <c r="P14112" s="2"/>
      <c r="Q14112" s="2"/>
      <c r="R14112" s="2"/>
      <c r="S14112" s="2"/>
    </row>
    <row r="14113" spans="1:19" s="17" customFormat="1" ht="22.5" customHeight="1" x14ac:dyDescent="0.3">
      <c r="A14113" s="10"/>
      <c r="B14113" s="6">
        <v>212.86718069504153</v>
      </c>
      <c r="C14113" s="6"/>
      <c r="D14113" s="7"/>
      <c r="E14113" s="7"/>
      <c r="F14113" s="7"/>
      <c r="G14113" s="7"/>
      <c r="H14113" s="5">
        <v>158.09208143977241</v>
      </c>
      <c r="I14113" s="5"/>
      <c r="J14113" s="1"/>
      <c r="K14113" s="1"/>
      <c r="L14113" s="1"/>
      <c r="M14113" s="1"/>
      <c r="N14113" s="11">
        <v>99.469408962137948</v>
      </c>
      <c r="O14113" s="11"/>
      <c r="P14113" s="2"/>
      <c r="Q14113" s="2"/>
      <c r="R14113" s="2"/>
      <c r="S14113" s="2"/>
    </row>
    <row r="14114" spans="1:19" s="17" customFormat="1" ht="22.5" customHeight="1" x14ac:dyDescent="0.3">
      <c r="A14114" s="10"/>
      <c r="B14114" s="6">
        <v>219.52889562422334</v>
      </c>
      <c r="C14114" s="6"/>
      <c r="D14114" s="7"/>
      <c r="E14114" s="7"/>
      <c r="F14114" s="7"/>
      <c r="G14114" s="7"/>
      <c r="H14114" s="5">
        <v>162.6746049065068</v>
      </c>
      <c r="I14114" s="5"/>
      <c r="J14114" s="1"/>
      <c r="K14114" s="1"/>
      <c r="L14114" s="1"/>
      <c r="M14114" s="1"/>
      <c r="N14114" s="11">
        <v>102.48150893520658</v>
      </c>
      <c r="O14114" s="11"/>
      <c r="P14114" s="2"/>
      <c r="Q14114" s="2"/>
      <c r="R14114" s="2"/>
      <c r="S14114" s="2"/>
    </row>
    <row r="14115" spans="1:19" s="17" customFormat="1" ht="22.5" customHeight="1" x14ac:dyDescent="0.3">
      <c r="A14115" s="10"/>
      <c r="B14115" s="6">
        <v>212.06840326530116</v>
      </c>
      <c r="C14115" s="6"/>
      <c r="D14115" s="7"/>
      <c r="E14115" s="7"/>
      <c r="F14115" s="7"/>
      <c r="G14115" s="7"/>
      <c r="H14115" s="5">
        <v>157.3154618541663</v>
      </c>
      <c r="I14115" s="5"/>
      <c r="J14115" s="1"/>
      <c r="K14115" s="1"/>
      <c r="L14115" s="1"/>
      <c r="M14115" s="1"/>
      <c r="N14115" s="11">
        <v>99.17897362404679</v>
      </c>
      <c r="O14115" s="11"/>
      <c r="P14115" s="2"/>
      <c r="Q14115" s="2"/>
      <c r="R14115" s="2"/>
      <c r="S14115" s="2"/>
    </row>
    <row r="14116" spans="1:19" s="17" customFormat="1" ht="22.5" customHeight="1" x14ac:dyDescent="0.3">
      <c r="A14116" s="10"/>
      <c r="B14116" s="6">
        <v>226.37127428162972</v>
      </c>
      <c r="C14116" s="6"/>
      <c r="D14116" s="7"/>
      <c r="E14116" s="7"/>
      <c r="F14116" s="7"/>
      <c r="G14116" s="7"/>
      <c r="H14116" s="5">
        <v>167.69012937219298</v>
      </c>
      <c r="I14116" s="5"/>
      <c r="J14116" s="1"/>
      <c r="K14116" s="1"/>
      <c r="L14116" s="1"/>
      <c r="M14116" s="1"/>
      <c r="N14116" s="11">
        <v>105.26864873157973</v>
      </c>
      <c r="O14116" s="11"/>
      <c r="P14116" s="2"/>
      <c r="Q14116" s="2"/>
      <c r="R14116" s="2"/>
      <c r="S14116" s="2"/>
    </row>
    <row r="14117" spans="1:19" s="17" customFormat="1" ht="22.5" customHeight="1" x14ac:dyDescent="0.3">
      <c r="A14117" s="10"/>
      <c r="B14117" s="6">
        <v>218.62370857789699</v>
      </c>
      <c r="C14117" s="6"/>
      <c r="D14117" s="7"/>
      <c r="E14117" s="7"/>
      <c r="F14117" s="7"/>
      <c r="G14117" s="7"/>
      <c r="H14117" s="5">
        <v>162.12315449489455</v>
      </c>
      <c r="I14117" s="5"/>
      <c r="J14117" s="1"/>
      <c r="K14117" s="1"/>
      <c r="L14117" s="1"/>
      <c r="M14117" s="1"/>
      <c r="N14117" s="11">
        <v>101.85345910185792</v>
      </c>
      <c r="O14117" s="11"/>
      <c r="P14117" s="2"/>
      <c r="Q14117" s="2"/>
      <c r="R14117" s="2"/>
      <c r="S14117" s="2"/>
    </row>
    <row r="14118" spans="1:19" s="17" customFormat="1" ht="22.5" customHeight="1" x14ac:dyDescent="0.3">
      <c r="A14118" s="10"/>
      <c r="B14118" s="6">
        <v>225.51624708174771</v>
      </c>
      <c r="C14118" s="6"/>
      <c r="D14118" s="7"/>
      <c r="E14118" s="7"/>
      <c r="F14118" s="7"/>
      <c r="G14118" s="7"/>
      <c r="H14118" s="5">
        <v>166.86163667236104</v>
      </c>
      <c r="I14118" s="5"/>
      <c r="J14118" s="1"/>
      <c r="K14118" s="1"/>
      <c r="L14118" s="1"/>
      <c r="M14118" s="1"/>
      <c r="N14118" s="11">
        <v>104.96685741278721</v>
      </c>
      <c r="O14118" s="11"/>
      <c r="P14118" s="2"/>
      <c r="Q14118" s="2"/>
      <c r="R14118" s="2"/>
      <c r="S14118" s="2"/>
    </row>
    <row r="14119" spans="1:19" s="17" customFormat="1" ht="22.5" customHeight="1" x14ac:dyDescent="0.3">
      <c r="A14119" s="10"/>
      <c r="B14119" s="6">
        <v>217.80305314009792</v>
      </c>
      <c r="C14119" s="6"/>
      <c r="D14119" s="7"/>
      <c r="E14119" s="7"/>
      <c r="F14119" s="7"/>
      <c r="G14119" s="7"/>
      <c r="H14119" s="5">
        <v>161.32350249052743</v>
      </c>
      <c r="I14119" s="5"/>
      <c r="J14119" s="1"/>
      <c r="K14119" s="1"/>
      <c r="L14119" s="1"/>
      <c r="M14119" s="1"/>
      <c r="N14119" s="11">
        <v>101.55471946564485</v>
      </c>
      <c r="O14119" s="11"/>
      <c r="P14119" s="2"/>
      <c r="Q14119" s="2"/>
      <c r="R14119" s="2"/>
      <c r="S14119" s="2"/>
    </row>
    <row r="14120" spans="1:19" s="17" customFormat="1" ht="22.5" customHeight="1" x14ac:dyDescent="0.3">
      <c r="A14120" s="10"/>
      <c r="B14120" s="6">
        <v>220.66412778969547</v>
      </c>
      <c r="C14120" s="6"/>
      <c r="D14120" s="7"/>
      <c r="E14120" s="7"/>
      <c r="F14120" s="7"/>
      <c r="G14120" s="7"/>
      <c r="H14120" s="5">
        <v>163.61528973365967</v>
      </c>
      <c r="I14120" s="5"/>
      <c r="J14120" s="1"/>
      <c r="K14120" s="1"/>
      <c r="L14120" s="1"/>
      <c r="M14120" s="1"/>
      <c r="N14120" s="11">
        <v>102.82655171047065</v>
      </c>
      <c r="O14120" s="11"/>
      <c r="P14120" s="2"/>
      <c r="Q14120" s="2"/>
      <c r="R14120" s="2"/>
      <c r="S14120" s="2"/>
    </row>
    <row r="14121" spans="1:19" s="17" customFormat="1" ht="22.5" customHeight="1" x14ac:dyDescent="0.3">
      <c r="A14121" s="10"/>
      <c r="B14121" s="6">
        <v>213.16941932591661</v>
      </c>
      <c r="C14121" s="6"/>
      <c r="D14121" s="7"/>
      <c r="E14121" s="7"/>
      <c r="F14121" s="7"/>
      <c r="G14121" s="7"/>
      <c r="H14121" s="5">
        <v>158.22808491362045</v>
      </c>
      <c r="I14121" s="5"/>
      <c r="J14121" s="1"/>
      <c r="K14121" s="1"/>
      <c r="L14121" s="1"/>
      <c r="M14121" s="1"/>
      <c r="N14121" s="11">
        <v>99.521149805804257</v>
      </c>
      <c r="O14121" s="11"/>
      <c r="P14121" s="2"/>
      <c r="Q14121" s="2"/>
      <c r="R14121" s="2"/>
      <c r="S14121" s="2"/>
    </row>
    <row r="14122" spans="1:19" s="17" customFormat="1" ht="22.5" customHeight="1" x14ac:dyDescent="0.3">
      <c r="A14122" s="10"/>
      <c r="B14122" s="6">
        <v>219.83533844468334</v>
      </c>
      <c r="C14122" s="6"/>
      <c r="D14122" s="7"/>
      <c r="E14122" s="7"/>
      <c r="F14122" s="7"/>
      <c r="G14122" s="7"/>
      <c r="H14122" s="5">
        <v>162.81222063581814</v>
      </c>
      <c r="I14122" s="5"/>
      <c r="J14122" s="1"/>
      <c r="K14122" s="1"/>
      <c r="L14122" s="1"/>
      <c r="M14122" s="1"/>
      <c r="N14122" s="11">
        <v>102.53402133311299</v>
      </c>
      <c r="O14122" s="11"/>
      <c r="P14122" s="2"/>
      <c r="Q14122" s="2"/>
      <c r="R14122" s="2"/>
      <c r="S14122" s="2"/>
    </row>
    <row r="14123" spans="1:19" s="17" customFormat="1" ht="22.5" customHeight="1" x14ac:dyDescent="0.3">
      <c r="A14123" s="10"/>
      <c r="B14123" s="6">
        <v>212.37394699139136</v>
      </c>
      <c r="C14123" s="6"/>
      <c r="D14123" s="7"/>
      <c r="E14123" s="7"/>
      <c r="F14123" s="7"/>
      <c r="G14123" s="7"/>
      <c r="H14123" s="5">
        <v>157.45297148912715</v>
      </c>
      <c r="I14123" s="5"/>
      <c r="J14123" s="1"/>
      <c r="K14123" s="1"/>
      <c r="L14123" s="1"/>
      <c r="M14123" s="1"/>
      <c r="N14123" s="11">
        <v>99.231577465345254</v>
      </c>
      <c r="O14123" s="11"/>
      <c r="P14123" s="2"/>
      <c r="Q14123" s="2"/>
      <c r="R14123" s="2"/>
      <c r="S14123" s="2"/>
    </row>
    <row r="14124" spans="1:19" s="17" customFormat="1" ht="22.5" customHeight="1" x14ac:dyDescent="0.3">
      <c r="A14124" s="10"/>
      <c r="B14124" s="6">
        <v>226.31816804102101</v>
      </c>
      <c r="C14124" s="6"/>
      <c r="D14124" s="7"/>
      <c r="E14124" s="7"/>
      <c r="F14124" s="7"/>
      <c r="G14124" s="7"/>
      <c r="H14124" s="5">
        <v>167.66435689438634</v>
      </c>
      <c r="I14124" s="5"/>
      <c r="J14124" s="1"/>
      <c r="K14124" s="1"/>
      <c r="L14124" s="1"/>
      <c r="M14124" s="1"/>
      <c r="N14124" s="11">
        <v>105.25917090382092</v>
      </c>
      <c r="O14124" s="11"/>
      <c r="P14124" s="2"/>
      <c r="Q14124" s="2"/>
      <c r="R14124" s="2"/>
      <c r="S14124" s="2"/>
    </row>
    <row r="14125" spans="1:19" s="17" customFormat="1" ht="22.5" customHeight="1" x14ac:dyDescent="0.3">
      <c r="A14125" s="10"/>
      <c r="B14125" s="6">
        <v>218.56849272848186</v>
      </c>
      <c r="C14125" s="6"/>
      <c r="D14125" s="7"/>
      <c r="E14125" s="7"/>
      <c r="F14125" s="7"/>
      <c r="G14125" s="7"/>
      <c r="H14125" s="5">
        <v>162.09665163670192</v>
      </c>
      <c r="I14125" s="5"/>
      <c r="J14125" s="1"/>
      <c r="K14125" s="1"/>
      <c r="L14125" s="1"/>
      <c r="M14125" s="1"/>
      <c r="N14125" s="11">
        <v>101.84373954697929</v>
      </c>
      <c r="O14125" s="11"/>
      <c r="P14125" s="2"/>
      <c r="Q14125" s="2"/>
      <c r="R14125" s="2"/>
      <c r="S14125" s="2"/>
    </row>
    <row r="14126" spans="1:19" s="17" customFormat="1" ht="22.5" customHeight="1" x14ac:dyDescent="0.3">
      <c r="A14126" s="10"/>
      <c r="B14126" s="6">
        <v>225.46322518851196</v>
      </c>
      <c r="C14126" s="6"/>
      <c r="D14126" s="7"/>
      <c r="E14126" s="7"/>
      <c r="F14126" s="7"/>
      <c r="G14126" s="7"/>
      <c r="H14126" s="5">
        <v>166.835947828667</v>
      </c>
      <c r="I14126" s="5"/>
      <c r="J14126" s="1"/>
      <c r="K14126" s="1"/>
      <c r="L14126" s="1"/>
      <c r="M14126" s="1"/>
      <c r="N14126" s="11">
        <v>104.9574472832183</v>
      </c>
      <c r="O14126" s="11"/>
      <c r="P14126" s="2"/>
      <c r="Q14126" s="2"/>
      <c r="R14126" s="2"/>
      <c r="S14126" s="2"/>
    </row>
    <row r="14127" spans="1:19" s="17" customFormat="1" ht="22.5" customHeight="1" x14ac:dyDescent="0.3">
      <c r="A14127" s="10"/>
      <c r="B14127" s="6">
        <v>217.74792163805446</v>
      </c>
      <c r="C14127" s="6"/>
      <c r="D14127" s="7"/>
      <c r="E14127" s="7"/>
      <c r="F14127" s="7"/>
      <c r="G14127" s="7"/>
      <c r="H14127" s="5">
        <v>161.29708326644737</v>
      </c>
      <c r="I14127" s="5"/>
      <c r="J14127" s="1"/>
      <c r="K14127" s="1"/>
      <c r="L14127" s="1"/>
      <c r="M14127" s="1"/>
      <c r="N14127" s="11">
        <v>101.54506760895707</v>
      </c>
      <c r="O14127" s="11"/>
      <c r="P14127" s="2"/>
      <c r="Q14127" s="2"/>
      <c r="R14127" s="2"/>
      <c r="S14127" s="2"/>
    </row>
    <row r="14128" spans="1:19" s="17" customFormat="1" ht="22.5" customHeight="1" x14ac:dyDescent="0.3">
      <c r="A14128" s="10"/>
      <c r="B14128" s="6">
        <v>220.61115155723931</v>
      </c>
      <c r="C14128" s="6"/>
      <c r="D14128" s="7"/>
      <c r="E14128" s="7"/>
      <c r="F14128" s="7"/>
      <c r="G14128" s="7"/>
      <c r="H14128" s="5">
        <v>163.58961688451629</v>
      </c>
      <c r="I14128" s="5"/>
      <c r="J14128" s="1"/>
      <c r="K14128" s="1"/>
      <c r="L14128" s="1"/>
      <c r="M14128" s="1"/>
      <c r="N14128" s="11">
        <v>102.81713186120471</v>
      </c>
      <c r="O14128" s="11"/>
      <c r="P14128" s="2"/>
      <c r="Q14128" s="2"/>
      <c r="R14128" s="2"/>
      <c r="S14128" s="2"/>
    </row>
    <row r="14129" spans="1:19" s="17" customFormat="1" ht="22.5" customHeight="1" x14ac:dyDescent="0.3">
      <c r="A14129" s="10"/>
      <c r="B14129" s="6">
        <v>213.1143334846553</v>
      </c>
      <c r="C14129" s="6"/>
      <c r="D14129" s="7"/>
      <c r="E14129" s="7"/>
      <c r="F14129" s="7"/>
      <c r="G14129" s="7"/>
      <c r="H14129" s="5">
        <v>158.20168168409108</v>
      </c>
      <c r="I14129" s="5"/>
      <c r="J14129" s="1"/>
      <c r="K14129" s="1"/>
      <c r="L14129" s="1"/>
      <c r="M14129" s="1"/>
      <c r="N14129" s="11">
        <v>99.511488229419115</v>
      </c>
      <c r="O14129" s="11"/>
      <c r="P14129" s="2"/>
      <c r="Q14129" s="2"/>
      <c r="R14129" s="2"/>
      <c r="S14129" s="2"/>
    </row>
    <row r="14130" spans="1:19" s="17" customFormat="1" ht="22.5" customHeight="1" x14ac:dyDescent="0.3">
      <c r="A14130" s="10"/>
      <c r="B14130" s="6">
        <v>219.78244397126812</v>
      </c>
      <c r="C14130" s="6"/>
      <c r="D14130" s="7"/>
      <c r="E14130" s="7"/>
      <c r="F14130" s="7"/>
      <c r="G14130" s="7"/>
      <c r="H14130" s="5">
        <v>162.78662885434207</v>
      </c>
      <c r="I14130" s="5"/>
      <c r="J14130" s="1"/>
      <c r="K14130" s="1"/>
      <c r="L14130" s="1"/>
      <c r="M14130" s="1"/>
      <c r="N14130" s="11">
        <v>102.52466710461238</v>
      </c>
      <c r="O14130" s="11"/>
      <c r="P14130" s="2"/>
      <c r="Q14130" s="2"/>
      <c r="R14130" s="2"/>
      <c r="S14130" s="2"/>
    </row>
    <row r="14131" spans="1:19" s="17" customFormat="1" ht="22.5" customHeight="1" x14ac:dyDescent="0.3">
      <c r="A14131" s="10"/>
      <c r="B14131" s="6">
        <v>212.31894290916844</v>
      </c>
      <c r="C14131" s="6"/>
      <c r="D14131" s="7"/>
      <c r="E14131" s="7"/>
      <c r="F14131" s="7"/>
      <c r="G14131" s="7"/>
      <c r="H14131" s="5">
        <v>157.42664932726507</v>
      </c>
      <c r="I14131" s="5"/>
      <c r="J14131" s="1"/>
      <c r="K14131" s="1"/>
      <c r="L14131" s="1"/>
      <c r="M14131" s="1"/>
      <c r="N14131" s="11">
        <v>99.221981509725339</v>
      </c>
      <c r="O14131" s="11"/>
      <c r="P14131" s="2"/>
      <c r="Q14131" s="2"/>
      <c r="R14131" s="2"/>
      <c r="S14131" s="2"/>
    </row>
    <row r="14132" spans="1:19" s="17" customFormat="1" ht="22.5" customHeight="1" x14ac:dyDescent="0.3">
      <c r="A14132" s="10"/>
      <c r="B14132" s="6">
        <v>225.76963902440517</v>
      </c>
      <c r="C14132" s="6"/>
      <c r="D14132" s="7"/>
      <c r="E14132" s="7"/>
      <c r="F14132" s="7"/>
      <c r="G14132" s="7"/>
      <c r="H14132" s="5">
        <v>167.37559837908736</v>
      </c>
      <c r="I14132" s="5"/>
      <c r="J14132" s="1"/>
      <c r="K14132" s="1"/>
      <c r="L14132" s="1"/>
      <c r="M14132" s="1"/>
      <c r="N14132" s="11">
        <v>105.11294675645414</v>
      </c>
      <c r="O14132" s="11"/>
      <c r="P14132" s="2"/>
      <c r="Q14132" s="2"/>
      <c r="R14132" s="2"/>
      <c r="S14132" s="2"/>
    </row>
    <row r="14133" spans="1:19" s="17" customFormat="1" ht="22.5" customHeight="1" x14ac:dyDescent="0.3">
      <c r="A14133" s="10"/>
      <c r="B14133" s="6">
        <v>218.03410238689469</v>
      </c>
      <c r="C14133" s="6"/>
      <c r="D14133" s="7"/>
      <c r="E14133" s="7"/>
      <c r="F14133" s="7"/>
      <c r="G14133" s="7"/>
      <c r="H14133" s="5">
        <v>161.81404853813459</v>
      </c>
      <c r="I14133" s="5"/>
      <c r="J14133" s="1"/>
      <c r="K14133" s="1"/>
      <c r="L14133" s="1"/>
      <c r="M14133" s="1"/>
      <c r="N14133" s="11">
        <v>101.7004169898013</v>
      </c>
      <c r="O14133" s="11"/>
      <c r="P14133" s="2"/>
      <c r="Q14133" s="2"/>
      <c r="R14133" s="2"/>
      <c r="S14133" s="2"/>
    </row>
    <row r="14134" spans="1:19" s="17" customFormat="1" ht="22.5" customHeight="1" x14ac:dyDescent="0.3">
      <c r="A14134" s="10"/>
      <c r="B14134" s="6">
        <v>224.91308571185857</v>
      </c>
      <c r="C14134" s="6"/>
      <c r="D14134" s="7"/>
      <c r="E14134" s="7"/>
      <c r="F14134" s="7"/>
      <c r="G14134" s="7"/>
      <c r="H14134" s="5">
        <v>166.5467203545806</v>
      </c>
      <c r="I14134" s="5"/>
      <c r="J14134" s="1"/>
      <c r="K14134" s="1"/>
      <c r="L14134" s="1"/>
      <c r="M14134" s="1"/>
      <c r="N14134" s="11">
        <v>104.81114044616366</v>
      </c>
      <c r="O14134" s="11"/>
      <c r="P14134" s="2"/>
      <c r="Q14134" s="2"/>
      <c r="R14134" s="2"/>
      <c r="S14134" s="2"/>
    </row>
    <row r="14135" spans="1:19" s="17" customFormat="1" ht="22.5" customHeight="1" x14ac:dyDescent="0.3">
      <c r="A14135" s="10"/>
      <c r="B14135" s="6">
        <v>217.2120295579806</v>
      </c>
      <c r="C14135" s="6"/>
      <c r="D14135" s="7"/>
      <c r="E14135" s="7"/>
      <c r="F14135" s="7"/>
      <c r="G14135" s="7"/>
      <c r="H14135" s="5">
        <v>161.01406328011916</v>
      </c>
      <c r="I14135" s="5"/>
      <c r="J14135" s="1"/>
      <c r="K14135" s="1"/>
      <c r="L14135" s="1"/>
      <c r="M14135" s="1"/>
      <c r="N14135" s="11">
        <v>101.40168839025459</v>
      </c>
      <c r="O14135" s="11"/>
      <c r="P14135" s="2"/>
      <c r="Q14135" s="2"/>
      <c r="R14135" s="2"/>
      <c r="S14135" s="2"/>
    </row>
    <row r="14136" spans="1:19" s="17" customFormat="1" ht="22.5" customHeight="1" x14ac:dyDescent="0.3">
      <c r="A14136" s="10"/>
      <c r="B14136" s="6">
        <v>220.07533928570467</v>
      </c>
      <c r="C14136" s="6"/>
      <c r="D14136" s="7"/>
      <c r="E14136" s="7"/>
      <c r="F14136" s="7"/>
      <c r="G14136" s="7"/>
      <c r="H14136" s="5">
        <v>163.30712272545193</v>
      </c>
      <c r="I14136" s="5"/>
      <c r="J14136" s="1"/>
      <c r="K14136" s="1"/>
      <c r="L14136" s="1"/>
      <c r="M14136" s="1"/>
      <c r="N14136" s="11">
        <v>102.67417539846726</v>
      </c>
      <c r="O14136" s="11"/>
      <c r="P14136" s="2"/>
      <c r="Q14136" s="2"/>
      <c r="R14136" s="2"/>
      <c r="S14136" s="2"/>
    </row>
    <row r="14137" spans="1:19" s="17" customFormat="1" ht="22.5" customHeight="1" x14ac:dyDescent="0.3">
      <c r="A14137" s="10"/>
      <c r="B14137" s="6">
        <v>212.5921260830315</v>
      </c>
      <c r="C14137" s="6"/>
      <c r="D14137" s="7"/>
      <c r="E14137" s="7"/>
      <c r="F14137" s="7"/>
      <c r="G14137" s="7"/>
      <c r="H14137" s="5">
        <v>157.92510511854135</v>
      </c>
      <c r="I14137" s="5"/>
      <c r="J14137" s="1"/>
      <c r="K14137" s="1"/>
      <c r="L14137" s="1"/>
      <c r="M14137" s="1"/>
      <c r="N14137" s="11">
        <v>99.371318629589354</v>
      </c>
      <c r="O14137" s="11"/>
      <c r="P14137" s="2"/>
      <c r="Q14137" s="2"/>
      <c r="R14137" s="2"/>
      <c r="S14137" s="2"/>
    </row>
    <row r="14138" spans="1:19" s="17" customFormat="1" ht="22.5" customHeight="1" x14ac:dyDescent="0.3">
      <c r="A14138" s="10"/>
      <c r="B14138" s="6">
        <v>219.24507065919599</v>
      </c>
      <c r="C14138" s="6"/>
      <c r="D14138" s="7"/>
      <c r="E14138" s="7"/>
      <c r="F14138" s="7"/>
      <c r="G14138" s="7"/>
      <c r="H14138" s="5">
        <v>162.50368012722899</v>
      </c>
      <c r="I14138" s="5"/>
      <c r="J14138" s="1"/>
      <c r="K14138" s="1"/>
      <c r="L14138" s="1"/>
      <c r="M14138" s="1"/>
      <c r="N14138" s="11">
        <v>102.38163048964938</v>
      </c>
      <c r="O14138" s="11"/>
      <c r="P14138" s="2"/>
      <c r="Q14138" s="2"/>
      <c r="R14138" s="2"/>
      <c r="S14138" s="2"/>
    </row>
    <row r="14139" spans="1:19" s="17" customFormat="1" ht="22.5" customHeight="1" x14ac:dyDescent="0.3">
      <c r="A14139" s="10"/>
      <c r="B14139" s="6">
        <v>211.7952798522675</v>
      </c>
      <c r="C14139" s="6"/>
      <c r="D14139" s="7"/>
      <c r="E14139" s="7"/>
      <c r="F14139" s="7"/>
      <c r="G14139" s="7"/>
      <c r="H14139" s="5">
        <v>157.14966866681002</v>
      </c>
      <c r="I14139" s="5"/>
      <c r="J14139" s="1"/>
      <c r="K14139" s="1"/>
      <c r="L14139" s="1"/>
      <c r="M14139" s="1"/>
      <c r="N14139" s="11">
        <v>99.081756987119178</v>
      </c>
      <c r="O14139" s="11"/>
      <c r="P14139" s="2"/>
      <c r="Q14139" s="2"/>
      <c r="R14139" s="2"/>
      <c r="S14139" s="2"/>
    </row>
    <row r="14140" spans="1:19" s="17" customFormat="1" ht="22.5" customHeight="1" x14ac:dyDescent="0.3">
      <c r="A14140" s="10"/>
      <c r="B14140" s="6">
        <v>225.72456146236181</v>
      </c>
      <c r="C14140" s="6"/>
      <c r="D14140" s="7"/>
      <c r="E14140" s="7"/>
      <c r="F14140" s="7"/>
      <c r="G14140" s="7"/>
      <c r="H14140" s="5">
        <v>167.35486166910553</v>
      </c>
      <c r="I14140" s="5"/>
      <c r="J14140" s="1"/>
      <c r="K14140" s="1"/>
      <c r="L14140" s="1"/>
      <c r="M14140" s="1"/>
      <c r="N14140" s="11">
        <v>105.10586771911109</v>
      </c>
      <c r="O14140" s="11"/>
      <c r="P14140" s="2"/>
      <c r="Q14140" s="2"/>
      <c r="R14140" s="2"/>
      <c r="S14140" s="2"/>
    </row>
    <row r="14141" spans="1:19" s="17" customFormat="1" ht="22.5" customHeight="1" x14ac:dyDescent="0.3">
      <c r="A14141" s="10"/>
      <c r="B14141" s="6">
        <v>217.98707239885186</v>
      </c>
      <c r="C14141" s="6"/>
      <c r="D14141" s="7"/>
      <c r="E14141" s="7"/>
      <c r="F14141" s="7"/>
      <c r="G14141" s="7"/>
      <c r="H14141" s="5">
        <v>161.79264640808992</v>
      </c>
      <c r="I14141" s="5"/>
      <c r="J14141" s="1"/>
      <c r="K14141" s="1"/>
      <c r="L14141" s="1"/>
      <c r="M14141" s="1"/>
      <c r="N14141" s="11">
        <v>101.693124004591</v>
      </c>
      <c r="O14141" s="11"/>
      <c r="P14141" s="2"/>
      <c r="Q14141" s="2"/>
      <c r="R14141" s="2"/>
      <c r="S14141" s="2"/>
    </row>
    <row r="14142" spans="1:19" s="17" customFormat="1" ht="22.5" customHeight="1" x14ac:dyDescent="0.3">
      <c r="A14142" s="10"/>
      <c r="B14142" s="6">
        <v>224.86804218471758</v>
      </c>
      <c r="C14142" s="6"/>
      <c r="D14142" s="7"/>
      <c r="E14142" s="7"/>
      <c r="F14142" s="7"/>
      <c r="G14142" s="7"/>
      <c r="H14142" s="5">
        <v>166.52601739169694</v>
      </c>
      <c r="I14142" s="5"/>
      <c r="J14142" s="1"/>
      <c r="K14142" s="1"/>
      <c r="L14142" s="1"/>
      <c r="M14142" s="1"/>
      <c r="N14142" s="11">
        <v>104.80408872563309</v>
      </c>
      <c r="O14142" s="11"/>
      <c r="P14142" s="2"/>
      <c r="Q14142" s="2"/>
      <c r="R14142" s="2"/>
      <c r="S14142" s="2"/>
    </row>
    <row r="14143" spans="1:19" s="17" customFormat="1" ht="22.5" customHeight="1" x14ac:dyDescent="0.3">
      <c r="A14143" s="10"/>
      <c r="B14143" s="6">
        <v>217.16503360484145</v>
      </c>
      <c r="C14143" s="6"/>
      <c r="D14143" s="7"/>
      <c r="E14143" s="7"/>
      <c r="F14143" s="7"/>
      <c r="G14143" s="7"/>
      <c r="H14143" s="5">
        <v>160.9926948971713</v>
      </c>
      <c r="I14143" s="5"/>
      <c r="J14143" s="1"/>
      <c r="K14143" s="1"/>
      <c r="L14143" s="1"/>
      <c r="M14143" s="1"/>
      <c r="N14143" s="11">
        <v>101.39442272185811</v>
      </c>
      <c r="O14143" s="11"/>
      <c r="P14143" s="2"/>
      <c r="Q14143" s="2"/>
      <c r="R14143" s="2"/>
      <c r="S14143" s="2"/>
    </row>
    <row r="14144" spans="1:19" s="17" customFormat="1" ht="22.5" customHeight="1" x14ac:dyDescent="0.3">
      <c r="A14144" s="10"/>
      <c r="B14144" s="6">
        <v>220.03031418309021</v>
      </c>
      <c r="C14144" s="6"/>
      <c r="D14144" s="7"/>
      <c r="E14144" s="7"/>
      <c r="F14144" s="7"/>
      <c r="G14144" s="7"/>
      <c r="H14144" s="5">
        <v>163.28642621651088</v>
      </c>
      <c r="I14144" s="5"/>
      <c r="J14144" s="1"/>
      <c r="K14144" s="1"/>
      <c r="L14144" s="1"/>
      <c r="M14144" s="1"/>
      <c r="N14144" s="11">
        <v>102.66711975595459</v>
      </c>
      <c r="O14144" s="11"/>
      <c r="P14144" s="2"/>
      <c r="Q14144" s="2"/>
      <c r="R14144" s="2"/>
      <c r="S14144" s="2"/>
    </row>
    <row r="14145" spans="1:19" s="17" customFormat="1" ht="22.5" customHeight="1" x14ac:dyDescent="0.3">
      <c r="A14145" s="10"/>
      <c r="B14145" s="6">
        <v>212.54514855441883</v>
      </c>
      <c r="C14145" s="6"/>
      <c r="D14145" s="7"/>
      <c r="E14145" s="7"/>
      <c r="F14145" s="7"/>
      <c r="G14145" s="7"/>
      <c r="H14145" s="5">
        <v>157.90374318953485</v>
      </c>
      <c r="I14145" s="5"/>
      <c r="J14145" s="1"/>
      <c r="K14145" s="1"/>
      <c r="L14145" s="1"/>
      <c r="M14145" s="1"/>
      <c r="N14145" s="11">
        <v>99.364049039209831</v>
      </c>
      <c r="O14145" s="11"/>
      <c r="P14145" s="2"/>
      <c r="Q14145" s="2"/>
      <c r="R14145" s="2"/>
      <c r="S14145" s="2"/>
    </row>
    <row r="14146" spans="1:19" s="17" customFormat="1" ht="22.5" customHeight="1" x14ac:dyDescent="0.3">
      <c r="A14146" s="10"/>
      <c r="B14146" s="6">
        <v>219.20007854707012</v>
      </c>
      <c r="C14146" s="6"/>
      <c r="D14146" s="7"/>
      <c r="E14146" s="7"/>
      <c r="F14146" s="7"/>
      <c r="G14146" s="7"/>
      <c r="H14146" s="5">
        <v>162.48301632980215</v>
      </c>
      <c r="I14146" s="5"/>
      <c r="J14146" s="1"/>
      <c r="K14146" s="1"/>
      <c r="L14146" s="1"/>
      <c r="M14146" s="1"/>
      <c r="N14146" s="11">
        <v>102.3746013256911</v>
      </c>
      <c r="O14146" s="11"/>
      <c r="P14146" s="2"/>
      <c r="Q14146" s="2"/>
      <c r="R14146" s="2"/>
      <c r="S14146" s="2"/>
    </row>
    <row r="14147" spans="1:19" s="17" customFormat="1" ht="22.5" customHeight="1" x14ac:dyDescent="0.3">
      <c r="A14147" s="10"/>
      <c r="B14147" s="6">
        <v>211.74833531414345</v>
      </c>
      <c r="C14147" s="6"/>
      <c r="D14147" s="7"/>
      <c r="E14147" s="7"/>
      <c r="F14147" s="7"/>
      <c r="G14147" s="7"/>
      <c r="H14147" s="5">
        <v>157.12833944931899</v>
      </c>
      <c r="I14147" s="5"/>
      <c r="J14147" s="1"/>
      <c r="K14147" s="1"/>
      <c r="L14147" s="1"/>
      <c r="M14147" s="1"/>
      <c r="N14147" s="11">
        <v>99.074513875294059</v>
      </c>
      <c r="O14147" s="11"/>
      <c r="P14147" s="2"/>
      <c r="Q14147" s="2"/>
      <c r="R14147" s="2"/>
      <c r="S14147" s="2"/>
    </row>
    <row r="14148" spans="1:19" s="17" customFormat="1" ht="22.5" customHeight="1" x14ac:dyDescent="0.3">
      <c r="A14148" s="10"/>
      <c r="B14148" s="6">
        <v>226.0268425213045</v>
      </c>
      <c r="C14148" s="6"/>
      <c r="D14148" s="7"/>
      <c r="E14148" s="7"/>
      <c r="F14148" s="7"/>
      <c r="G14148" s="7"/>
      <c r="H14148" s="5">
        <v>167.45945009777765</v>
      </c>
      <c r="I14148" s="5"/>
      <c r="J14148" s="1"/>
      <c r="K14148" s="1"/>
      <c r="L14148" s="1"/>
      <c r="M14148" s="1"/>
      <c r="N14148" s="11">
        <v>105.11579398117577</v>
      </c>
      <c r="O14148" s="11"/>
      <c r="P14148" s="2"/>
      <c r="Q14148" s="2"/>
      <c r="R14148" s="2"/>
      <c r="S14148" s="2"/>
    </row>
    <row r="14149" spans="1:19" s="17" customFormat="1" ht="22.5" customHeight="1" x14ac:dyDescent="0.3">
      <c r="A14149" s="10"/>
      <c r="B14149" s="6">
        <v>218.29110649437507</v>
      </c>
      <c r="C14149" s="6"/>
      <c r="D14149" s="7"/>
      <c r="E14149" s="7"/>
      <c r="F14149" s="7"/>
      <c r="G14149" s="7"/>
      <c r="H14149" s="5">
        <v>161.89960607829491</v>
      </c>
      <c r="I14149" s="5"/>
      <c r="J14149" s="1"/>
      <c r="K14149" s="1"/>
      <c r="L14149" s="1"/>
      <c r="M14149" s="1"/>
      <c r="N14149" s="11">
        <v>101.70528045188937</v>
      </c>
      <c r="O14149" s="11"/>
      <c r="P14149" s="2"/>
      <c r="Q14149" s="2"/>
      <c r="R14149" s="2"/>
      <c r="S14149" s="2"/>
    </row>
    <row r="14150" spans="1:19" s="17" customFormat="1" ht="22.5" customHeight="1" x14ac:dyDescent="0.3">
      <c r="A14150" s="10"/>
      <c r="B14150" s="6">
        <v>225.17240874669463</v>
      </c>
      <c r="C14150" s="6"/>
      <c r="D14150" s="7"/>
      <c r="E14150" s="7"/>
      <c r="F14150" s="7"/>
      <c r="G14150" s="7"/>
      <c r="H14150" s="5">
        <v>166.63174730538049</v>
      </c>
      <c r="I14150" s="5"/>
      <c r="J14150" s="1"/>
      <c r="K14150" s="1"/>
      <c r="L14150" s="1"/>
      <c r="M14150" s="1"/>
      <c r="N14150" s="11">
        <v>104.81473369288902</v>
      </c>
      <c r="O14150" s="11"/>
      <c r="P14150" s="2"/>
      <c r="Q14150" s="2"/>
      <c r="R14150" s="2"/>
      <c r="S14150" s="2"/>
    </row>
    <row r="14151" spans="1:19" s="17" customFormat="1" ht="22.5" customHeight="1" x14ac:dyDescent="0.3">
      <c r="A14151" s="10"/>
      <c r="B14151" s="6">
        <v>217.47105813833375</v>
      </c>
      <c r="C14151" s="6"/>
      <c r="D14151" s="7"/>
      <c r="E14151" s="7"/>
      <c r="F14151" s="7"/>
      <c r="G14151" s="7"/>
      <c r="H14151" s="5">
        <v>161.10074727362581</v>
      </c>
      <c r="I14151" s="5"/>
      <c r="J14151" s="1"/>
      <c r="K14151" s="1"/>
      <c r="L14151" s="1"/>
      <c r="M14151" s="1"/>
      <c r="N14151" s="11">
        <v>101.40726953575169</v>
      </c>
      <c r="O14151" s="11"/>
      <c r="P14151" s="2"/>
      <c r="Q14151" s="2"/>
      <c r="R14151" s="2"/>
      <c r="S14151" s="2"/>
    </row>
    <row r="14152" spans="1:19" s="17" customFormat="1" ht="22.5" customHeight="1" x14ac:dyDescent="0.3">
      <c r="A14152" s="10"/>
      <c r="B14152" s="6">
        <v>220.33087428407481</v>
      </c>
      <c r="C14152" s="6"/>
      <c r="D14152" s="7"/>
      <c r="E14152" s="7"/>
      <c r="F14152" s="7"/>
      <c r="G14152" s="7"/>
      <c r="H14152" s="5">
        <v>163.39209974888485</v>
      </c>
      <c r="I14152" s="5"/>
      <c r="J14152" s="1"/>
      <c r="K14152" s="1"/>
      <c r="L14152" s="1"/>
      <c r="M14152" s="1"/>
      <c r="N14152" s="11">
        <v>102.67857135943778</v>
      </c>
      <c r="O14152" s="11"/>
      <c r="P14152" s="2"/>
      <c r="Q14152" s="2"/>
      <c r="R14152" s="2"/>
      <c r="S14152" s="2"/>
    </row>
    <row r="14153" spans="1:19" s="17" customFormat="1" ht="22.5" customHeight="1" x14ac:dyDescent="0.3">
      <c r="A14153" s="10"/>
      <c r="B14153" s="6">
        <v>212.84763343750359</v>
      </c>
      <c r="C14153" s="6"/>
      <c r="D14153" s="7"/>
      <c r="E14153" s="7"/>
      <c r="F14153" s="7"/>
      <c r="G14153" s="7"/>
      <c r="H14153" s="5">
        <v>158.01180469127993</v>
      </c>
      <c r="I14153" s="5"/>
      <c r="J14153" s="1"/>
      <c r="K14153" s="1"/>
      <c r="L14153" s="1"/>
      <c r="M14153" s="1"/>
      <c r="N14153" s="11">
        <v>99.377698675436278</v>
      </c>
      <c r="O14153" s="11"/>
      <c r="P14153" s="2"/>
      <c r="Q14153" s="2"/>
      <c r="R14153" s="2"/>
      <c r="S14153" s="2"/>
    </row>
    <row r="14154" spans="1:19" s="17" customFormat="1" ht="22.5" customHeight="1" x14ac:dyDescent="0.3">
      <c r="A14154" s="10"/>
      <c r="B14154" s="6">
        <v>219.50266015414854</v>
      </c>
      <c r="C14154" s="6"/>
      <c r="D14154" s="7"/>
      <c r="E14154" s="7"/>
      <c r="F14154" s="7"/>
      <c r="G14154" s="7"/>
      <c r="H14154" s="5">
        <v>162.58979631892433</v>
      </c>
      <c r="I14154" s="5"/>
      <c r="J14154" s="1"/>
      <c r="K14154" s="1"/>
      <c r="L14154" s="1"/>
      <c r="M14154" s="1"/>
      <c r="N14154" s="11">
        <v>102.38674957976514</v>
      </c>
      <c r="O14154" s="11"/>
      <c r="P14154" s="2"/>
      <c r="Q14154" s="2"/>
      <c r="R14154" s="2"/>
      <c r="S14154" s="2"/>
    </row>
    <row r="14155" spans="1:19" s="17" customFormat="1" ht="22.5" customHeight="1" x14ac:dyDescent="0.3">
      <c r="A14155" s="10"/>
      <c r="B14155" s="6">
        <v>212.05274955547722</v>
      </c>
      <c r="C14155" s="6"/>
      <c r="D14155" s="7"/>
      <c r="E14155" s="7"/>
      <c r="F14155" s="7"/>
      <c r="G14155" s="7"/>
      <c r="H14155" s="5">
        <v>157.2374601259028</v>
      </c>
      <c r="I14155" s="5"/>
      <c r="J14155" s="1"/>
      <c r="K14155" s="1"/>
      <c r="L14155" s="1"/>
      <c r="M14155" s="1"/>
      <c r="N14155" s="11">
        <v>99.088832693130712</v>
      </c>
      <c r="O14155" s="11"/>
      <c r="P14155" s="2"/>
      <c r="Q14155" s="2"/>
      <c r="R14155" s="2"/>
      <c r="S14155" s="2"/>
    </row>
    <row r="14156" spans="1:19" s="17" customFormat="1" ht="22.5" customHeight="1" x14ac:dyDescent="0.3">
      <c r="A14156" s="10"/>
      <c r="B14156" s="6">
        <v>225.97028683545315</v>
      </c>
      <c r="C14156" s="6"/>
      <c r="D14156" s="7"/>
      <c r="E14156" s="7"/>
      <c r="F14156" s="7"/>
      <c r="G14156" s="7"/>
      <c r="H14156" s="5">
        <v>167.43113750119639</v>
      </c>
      <c r="I14156" s="5"/>
      <c r="J14156" s="1"/>
      <c r="K14156" s="1"/>
      <c r="L14156" s="1"/>
      <c r="M14156" s="1"/>
      <c r="N14156" s="11">
        <v>105.10494758067742</v>
      </c>
      <c r="O14156" s="11"/>
      <c r="P14156" s="2"/>
      <c r="Q14156" s="2"/>
      <c r="R14156" s="2"/>
      <c r="S14156" s="2"/>
    </row>
    <row r="14157" spans="1:19" s="17" customFormat="1" ht="22.5" customHeight="1" x14ac:dyDescent="0.3">
      <c r="A14157" s="10"/>
      <c r="B14157" s="6">
        <v>218.23239885495636</v>
      </c>
      <c r="C14157" s="6"/>
      <c r="D14157" s="7"/>
      <c r="E14157" s="7"/>
      <c r="F14157" s="7"/>
      <c r="G14157" s="7"/>
      <c r="H14157" s="5">
        <v>161.87054388144966</v>
      </c>
      <c r="I14157" s="5"/>
      <c r="J14157" s="1"/>
      <c r="K14157" s="1"/>
      <c r="L14157" s="1"/>
      <c r="M14157" s="1"/>
      <c r="N14157" s="11">
        <v>101.69418340304559</v>
      </c>
      <c r="O14157" s="11"/>
      <c r="P14157" s="2"/>
      <c r="Q14157" s="2"/>
      <c r="R14157" s="2"/>
      <c r="S14157" s="2"/>
    </row>
    <row r="14158" spans="1:19" s="17" customFormat="1" ht="22.5" customHeight="1" x14ac:dyDescent="0.3">
      <c r="A14158" s="10"/>
      <c r="B14158" s="6">
        <v>225.11595968865214</v>
      </c>
      <c r="C14158" s="6"/>
      <c r="D14158" s="7"/>
      <c r="E14158" s="7"/>
      <c r="F14158" s="7"/>
      <c r="G14158" s="7"/>
      <c r="H14158" s="5">
        <v>166.60354043494181</v>
      </c>
      <c r="I14158" s="5"/>
      <c r="J14158" s="1"/>
      <c r="K14158" s="1"/>
      <c r="L14158" s="1"/>
      <c r="M14158" s="1"/>
      <c r="N14158" s="11">
        <v>104.80397287312213</v>
      </c>
      <c r="O14158" s="11"/>
      <c r="P14158" s="2"/>
      <c r="Q14158" s="2"/>
      <c r="R14158" s="2"/>
      <c r="S14158" s="2"/>
    </row>
    <row r="14159" spans="1:19" s="17" customFormat="1" ht="22.5" customHeight="1" x14ac:dyDescent="0.3">
      <c r="A14159" s="10"/>
      <c r="B14159" s="6">
        <v>217.41245712672389</v>
      </c>
      <c r="C14159" s="6"/>
      <c r="D14159" s="7"/>
      <c r="E14159" s="7"/>
      <c r="F14159" s="7"/>
      <c r="G14159" s="7"/>
      <c r="H14159" s="5">
        <v>161.07179080292318</v>
      </c>
      <c r="I14159" s="5"/>
      <c r="J14159" s="1"/>
      <c r="K14159" s="1"/>
      <c r="L14159" s="1"/>
      <c r="M14159" s="1"/>
      <c r="N14159" s="11">
        <v>101.39625806763969</v>
      </c>
      <c r="O14159" s="11"/>
      <c r="P14159" s="2"/>
      <c r="Q14159" s="2"/>
      <c r="R14159" s="2"/>
      <c r="S14159" s="2"/>
    </row>
    <row r="14160" spans="1:19" s="17" customFormat="1" ht="22.5" customHeight="1" x14ac:dyDescent="0.3">
      <c r="A14160" s="10"/>
      <c r="B14160" s="6">
        <v>220.27448294815062</v>
      </c>
      <c r="C14160" s="6"/>
      <c r="D14160" s="7"/>
      <c r="E14160" s="7"/>
      <c r="F14160" s="7"/>
      <c r="G14160" s="7"/>
      <c r="H14160" s="5">
        <v>163.3639130979723</v>
      </c>
      <c r="I14160" s="5"/>
      <c r="J14160" s="1"/>
      <c r="K14160" s="1"/>
      <c r="L14160" s="1"/>
      <c r="M14160" s="1"/>
      <c r="N14160" s="11">
        <v>102.66779825250651</v>
      </c>
      <c r="O14160" s="11"/>
      <c r="P14160" s="2"/>
      <c r="Q14160" s="2"/>
      <c r="R14160" s="2"/>
      <c r="S14160" s="2"/>
    </row>
    <row r="14161" spans="1:19" s="17" customFormat="1" ht="22.5" customHeight="1" x14ac:dyDescent="0.3">
      <c r="A14161" s="10"/>
      <c r="B14161" s="6">
        <v>212.78909014801201</v>
      </c>
      <c r="C14161" s="6"/>
      <c r="D14161" s="7"/>
      <c r="E14161" s="7"/>
      <c r="F14161" s="7"/>
      <c r="G14161" s="7"/>
      <c r="H14161" s="5">
        <v>157.98286844010343</v>
      </c>
      <c r="I14161" s="5"/>
      <c r="J14161" s="1"/>
      <c r="K14161" s="1"/>
      <c r="L14161" s="1"/>
      <c r="M14161" s="1"/>
      <c r="N14161" s="11">
        <v>99.366674920159809</v>
      </c>
      <c r="O14161" s="11"/>
      <c r="P14161" s="2"/>
      <c r="Q14161" s="2"/>
      <c r="R14161" s="2"/>
      <c r="S14161" s="2"/>
    </row>
    <row r="14162" spans="1:19" s="17" customFormat="1" ht="22.5" customHeight="1" x14ac:dyDescent="0.3">
      <c r="A14162" s="10"/>
      <c r="B14162" s="6">
        <v>219.44637217399116</v>
      </c>
      <c r="C14162" s="6"/>
      <c r="D14162" s="7"/>
      <c r="E14162" s="7"/>
      <c r="F14162" s="7"/>
      <c r="G14162" s="7"/>
      <c r="H14162" s="5">
        <v>162.56171214978076</v>
      </c>
      <c r="I14162" s="5"/>
      <c r="J14162" s="1"/>
      <c r="K14162" s="1"/>
      <c r="L14162" s="1"/>
      <c r="M14162" s="1"/>
      <c r="N14162" s="11">
        <v>102.3760594273861</v>
      </c>
      <c r="O14162" s="11"/>
      <c r="P14162" s="2"/>
      <c r="Q14162" s="2"/>
      <c r="R14162" s="2"/>
      <c r="S14162" s="2"/>
    </row>
    <row r="14163" spans="1:19" s="17" customFormat="1" ht="22.5" customHeight="1" x14ac:dyDescent="0.3">
      <c r="A14163" s="10"/>
      <c r="B14163" s="6">
        <v>211.99430962175248</v>
      </c>
      <c r="C14163" s="6"/>
      <c r="D14163" s="7"/>
      <c r="E14163" s="7"/>
      <c r="F14163" s="7"/>
      <c r="G14163" s="7"/>
      <c r="H14163" s="5">
        <v>157.20862635649524</v>
      </c>
      <c r="I14163" s="5"/>
      <c r="J14163" s="1"/>
      <c r="K14163" s="1"/>
      <c r="L14163" s="1"/>
      <c r="M14163" s="1"/>
      <c r="N14163" s="11">
        <v>99.077891892406569</v>
      </c>
      <c r="O14163" s="11"/>
      <c r="P14163" s="2"/>
      <c r="Q14163" s="2"/>
      <c r="R14163" s="2"/>
      <c r="S14163" s="2"/>
    </row>
    <row r="14164" spans="1:19" s="17" customFormat="1" ht="22.5" customHeight="1" x14ac:dyDescent="0.3">
      <c r="A14164" s="10"/>
      <c r="B14164" s="6">
        <v>225.36493963448223</v>
      </c>
      <c r="C14164" s="6"/>
      <c r="D14164" s="7"/>
      <c r="E14164" s="7"/>
      <c r="F14164" s="7"/>
      <c r="G14164" s="7"/>
      <c r="H14164" s="5">
        <v>167.10400090384127</v>
      </c>
      <c r="I14164" s="5"/>
      <c r="J14164" s="1"/>
      <c r="K14164" s="1"/>
      <c r="L14164" s="1"/>
      <c r="M14164" s="1"/>
      <c r="N14164" s="11">
        <v>104.93502326281845</v>
      </c>
      <c r="O14164" s="11"/>
      <c r="P14164" s="2"/>
      <c r="Q14164" s="2"/>
      <c r="R14164" s="2"/>
      <c r="S14164" s="2"/>
    </row>
    <row r="14165" spans="1:19" s="17" customFormat="1" ht="22.5" customHeight="1" x14ac:dyDescent="0.3">
      <c r="A14165" s="10"/>
      <c r="B14165" s="6">
        <v>217.64214824225027</v>
      </c>
      <c r="C14165" s="6"/>
      <c r="D14165" s="7"/>
      <c r="E14165" s="7"/>
      <c r="F14165" s="7"/>
      <c r="G14165" s="7"/>
      <c r="H14165" s="5">
        <v>161.55011881059087</v>
      </c>
      <c r="I14165" s="5"/>
      <c r="J14165" s="1"/>
      <c r="K14165" s="1"/>
      <c r="L14165" s="1"/>
      <c r="M14165" s="1"/>
      <c r="N14165" s="11">
        <v>101.52751986136316</v>
      </c>
      <c r="O14165" s="11"/>
      <c r="P14165" s="2"/>
      <c r="Q14165" s="2"/>
      <c r="R14165" s="2"/>
      <c r="S14165" s="2"/>
    </row>
    <row r="14166" spans="1:19" s="17" customFormat="1" ht="22.5" customHeight="1" x14ac:dyDescent="0.3">
      <c r="A14166" s="10"/>
      <c r="B14166" s="6">
        <v>224.50899615833953</v>
      </c>
      <c r="C14166" s="6"/>
      <c r="D14166" s="7"/>
      <c r="E14166" s="7"/>
      <c r="F14166" s="7"/>
      <c r="G14166" s="7"/>
      <c r="H14166" s="5">
        <v>166.27597277770377</v>
      </c>
      <c r="I14166" s="5"/>
      <c r="J14166" s="1"/>
      <c r="K14166" s="1"/>
      <c r="L14166" s="1"/>
      <c r="M14166" s="1"/>
      <c r="N14166" s="11">
        <v>104.63399654309566</v>
      </c>
      <c r="O14166" s="11"/>
      <c r="P14166" s="2"/>
      <c r="Q14166" s="2"/>
      <c r="R14166" s="2"/>
      <c r="S14166" s="2"/>
    </row>
    <row r="14167" spans="1:19" s="17" customFormat="1" ht="22.5" customHeight="1" x14ac:dyDescent="0.3">
      <c r="A14167" s="10"/>
      <c r="B14167" s="6">
        <v>216.82070595344607</v>
      </c>
      <c r="C14167" s="6"/>
      <c r="D14167" s="7"/>
      <c r="E14167" s="7"/>
      <c r="F14167" s="7"/>
      <c r="G14167" s="7"/>
      <c r="H14167" s="5">
        <v>160.75099171412697</v>
      </c>
      <c r="I14167" s="5"/>
      <c r="J14167" s="1"/>
      <c r="K14167" s="1"/>
      <c r="L14167" s="1"/>
      <c r="M14167" s="1"/>
      <c r="N14167" s="11">
        <v>101.22957256569963</v>
      </c>
      <c r="O14167" s="11"/>
      <c r="P14167" s="2"/>
      <c r="Q14167" s="2"/>
      <c r="R14167" s="2"/>
      <c r="S14167" s="2"/>
    </row>
    <row r="14168" spans="1:19" s="17" customFormat="1" ht="22.5" customHeight="1" x14ac:dyDescent="0.3">
      <c r="A14168" s="10"/>
      <c r="B14168" s="6">
        <v>219.68327187467372</v>
      </c>
      <c r="C14168" s="6"/>
      <c r="D14168" s="7"/>
      <c r="E14168" s="7"/>
      <c r="F14168" s="7"/>
      <c r="G14168" s="7"/>
      <c r="H14168" s="5">
        <v>163.04397251705862</v>
      </c>
      <c r="I14168" s="5"/>
      <c r="J14168" s="1"/>
      <c r="K14168" s="1"/>
      <c r="L14168" s="1"/>
      <c r="M14168" s="1"/>
      <c r="N14168" s="11">
        <v>102.50172344907163</v>
      </c>
      <c r="O14168" s="11"/>
      <c r="P14168" s="2"/>
      <c r="Q14168" s="2"/>
      <c r="R14168" s="2"/>
      <c r="S14168" s="2"/>
    </row>
    <row r="14169" spans="1:19" s="17" customFormat="1" ht="22.5" customHeight="1" x14ac:dyDescent="0.3">
      <c r="A14169" s="10"/>
      <c r="B14169" s="6">
        <v>212.21240105347681</v>
      </c>
      <c r="C14169" s="6"/>
      <c r="D14169" s="7"/>
      <c r="E14169" s="7"/>
      <c r="F14169" s="7"/>
      <c r="G14169" s="7"/>
      <c r="H14169" s="5">
        <v>157.66937800118168</v>
      </c>
      <c r="I14169" s="5"/>
      <c r="J14169" s="1"/>
      <c r="K14169" s="1"/>
      <c r="L14169" s="1"/>
      <c r="M14169" s="1"/>
      <c r="N14169" s="11">
        <v>99.203731135450724</v>
      </c>
      <c r="O14169" s="11"/>
      <c r="P14169" s="2"/>
      <c r="Q14169" s="2"/>
      <c r="R14169" s="2"/>
      <c r="S14169" s="2"/>
    </row>
    <row r="14170" spans="1:19" s="17" customFormat="1" ht="22.5" customHeight="1" x14ac:dyDescent="0.3">
      <c r="A14170" s="10"/>
      <c r="B14170" s="6">
        <v>218.85359437078063</v>
      </c>
      <c r="C14170" s="6"/>
      <c r="D14170" s="7"/>
      <c r="E14170" s="7"/>
      <c r="F14170" s="7"/>
      <c r="G14170" s="7"/>
      <c r="H14170" s="5">
        <v>162.24135373673528</v>
      </c>
      <c r="I14170" s="5"/>
      <c r="J14170" s="1"/>
      <c r="K14170" s="1"/>
      <c r="L14170" s="1"/>
      <c r="M14170" s="1"/>
      <c r="N14170" s="11">
        <v>102.20993420785896</v>
      </c>
      <c r="O14170" s="11"/>
      <c r="P14170" s="2"/>
      <c r="Q14170" s="2"/>
      <c r="R14170" s="2"/>
      <c r="S14170" s="2"/>
    </row>
    <row r="14171" spans="1:19" s="17" customFormat="1" ht="22.5" customHeight="1" x14ac:dyDescent="0.3">
      <c r="A14171" s="10"/>
      <c r="B14171" s="6">
        <v>211.41616601370552</v>
      </c>
      <c r="C14171" s="6"/>
      <c r="D14171" s="7"/>
      <c r="E14171" s="7"/>
      <c r="F14171" s="7"/>
      <c r="G14171" s="7"/>
      <c r="H14171" s="5">
        <v>156.8947733769653</v>
      </c>
      <c r="I14171" s="5"/>
      <c r="J14171" s="1"/>
      <c r="K14171" s="1"/>
      <c r="L14171" s="1"/>
      <c r="M14171" s="1"/>
      <c r="N14171" s="11">
        <v>98.914926821324968</v>
      </c>
      <c r="O14171" s="11"/>
      <c r="P14171" s="2"/>
      <c r="Q14171" s="2"/>
      <c r="R14171" s="2"/>
      <c r="S14171" s="2"/>
    </row>
    <row r="14172" spans="1:19" s="17" customFormat="1" ht="22.5" customHeight="1" x14ac:dyDescent="0.3">
      <c r="A14172" s="10"/>
      <c r="B14172" s="6">
        <v>225.3174906752231</v>
      </c>
      <c r="C14172" s="6"/>
      <c r="D14172" s="7"/>
      <c r="E14172" s="7"/>
      <c r="F14172" s="7"/>
      <c r="G14172" s="7"/>
      <c r="H14172" s="5">
        <v>167.08154096628871</v>
      </c>
      <c r="I14172" s="5"/>
      <c r="J14172" s="1"/>
      <c r="K14172" s="1"/>
      <c r="L14172" s="1"/>
      <c r="M14172" s="1"/>
      <c r="N14172" s="11">
        <v>104.92704339121228</v>
      </c>
      <c r="O14172" s="11"/>
      <c r="P14172" s="2"/>
      <c r="Q14172" s="2"/>
      <c r="R14172" s="2"/>
      <c r="S14172" s="2"/>
    </row>
    <row r="14173" spans="1:19" s="17" customFormat="1" ht="22.5" customHeight="1" x14ac:dyDescent="0.3">
      <c r="A14173" s="10"/>
      <c r="B14173" s="6">
        <v>217.5927166426348</v>
      </c>
      <c r="C14173" s="6"/>
      <c r="D14173" s="7"/>
      <c r="E14173" s="7"/>
      <c r="F14173" s="7"/>
      <c r="G14173" s="7"/>
      <c r="H14173" s="5">
        <v>161.52698068472586</v>
      </c>
      <c r="I14173" s="5"/>
      <c r="J14173" s="1"/>
      <c r="K14173" s="1"/>
      <c r="L14173" s="1"/>
      <c r="M14173" s="1"/>
      <c r="N14173" s="11">
        <v>101.51932071356487</v>
      </c>
      <c r="O14173" s="11"/>
      <c r="P14173" s="2"/>
      <c r="Q14173" s="2"/>
      <c r="R14173" s="2"/>
      <c r="S14173" s="2"/>
    </row>
    <row r="14174" spans="1:19" s="17" customFormat="1" ht="22.5" customHeight="1" x14ac:dyDescent="0.3">
      <c r="A14174" s="10"/>
      <c r="B14174" s="6">
        <v>224.46159022433704</v>
      </c>
      <c r="C14174" s="6"/>
      <c r="D14174" s="7"/>
      <c r="E14174" s="7"/>
      <c r="F14174" s="7"/>
      <c r="G14174" s="7"/>
      <c r="H14174" s="5">
        <v>166.25355550157619</v>
      </c>
      <c r="I14174" s="5"/>
      <c r="J14174" s="1"/>
      <c r="K14174" s="1"/>
      <c r="L14174" s="1"/>
      <c r="M14174" s="1"/>
      <c r="N14174" s="11">
        <v>104.626051204066</v>
      </c>
      <c r="O14174" s="11"/>
      <c r="P14174" s="2"/>
      <c r="Q14174" s="2"/>
      <c r="R14174" s="2"/>
      <c r="S14174" s="2"/>
    </row>
    <row r="14175" spans="1:19" s="17" customFormat="1" ht="22.5" customHeight="1" x14ac:dyDescent="0.3">
      <c r="A14175" s="10"/>
      <c r="B14175" s="6">
        <v>216.77131737908593</v>
      </c>
      <c r="C14175" s="6"/>
      <c r="D14175" s="7"/>
      <c r="E14175" s="7"/>
      <c r="F14175" s="7"/>
      <c r="G14175" s="7"/>
      <c r="H14175" s="5">
        <v>160.72789624968692</v>
      </c>
      <c r="I14175" s="5"/>
      <c r="J14175" s="1"/>
      <c r="K14175" s="1"/>
      <c r="L14175" s="1"/>
      <c r="M14175" s="1"/>
      <c r="N14175" s="11">
        <v>101.22140795047724</v>
      </c>
      <c r="O14175" s="11"/>
      <c r="P14175" s="2"/>
      <c r="Q14175" s="2"/>
      <c r="R14175" s="2"/>
      <c r="S14175" s="2"/>
    </row>
    <row r="14176" spans="1:19" s="17" customFormat="1" ht="22.5" customHeight="1" x14ac:dyDescent="0.3">
      <c r="A14176" s="10"/>
      <c r="B14176" s="6">
        <v>219.63588923205231</v>
      </c>
      <c r="C14176" s="6"/>
      <c r="D14176" s="7"/>
      <c r="E14176" s="7"/>
      <c r="F14176" s="7"/>
      <c r="G14176" s="7"/>
      <c r="H14176" s="5">
        <v>163.02156339968775</v>
      </c>
      <c r="I14176" s="5"/>
      <c r="J14176" s="1"/>
      <c r="K14176" s="1"/>
      <c r="L14176" s="1"/>
      <c r="M14176" s="1"/>
      <c r="N14176" s="11">
        <v>102.49377315206318</v>
      </c>
      <c r="O14176" s="11"/>
      <c r="P14176" s="2"/>
      <c r="Q14176" s="2"/>
      <c r="R14176" s="2"/>
      <c r="S14176" s="2"/>
    </row>
    <row r="14177" spans="1:19" s="17" customFormat="1" ht="22.5" customHeight="1" x14ac:dyDescent="0.3">
      <c r="A14177" s="10"/>
      <c r="B14177" s="6">
        <v>212.16303577049774</v>
      </c>
      <c r="C14177" s="6"/>
      <c r="D14177" s="7"/>
      <c r="E14177" s="7"/>
      <c r="F14177" s="7"/>
      <c r="G14177" s="7"/>
      <c r="H14177" s="5">
        <v>157.6462906954971</v>
      </c>
      <c r="I14177" s="5"/>
      <c r="J14177" s="1"/>
      <c r="K14177" s="1"/>
      <c r="L14177" s="1"/>
      <c r="M14177" s="1"/>
      <c r="N14177" s="11">
        <v>99.195561562249736</v>
      </c>
      <c r="O14177" s="11"/>
      <c r="P14177" s="2"/>
      <c r="Q14177" s="2"/>
      <c r="R14177" s="2"/>
      <c r="S14177" s="2"/>
    </row>
    <row r="14178" spans="1:19" s="17" customFormat="1" ht="22.5" customHeight="1" x14ac:dyDescent="0.3">
      <c r="A14178" s="10"/>
      <c r="B14178" s="6">
        <v>218.80625343311783</v>
      </c>
      <c r="C14178" s="6"/>
      <c r="D14178" s="7"/>
      <c r="E14178" s="7"/>
      <c r="F14178" s="7"/>
      <c r="G14178" s="7"/>
      <c r="H14178" s="5">
        <v>162.21898597165605</v>
      </c>
      <c r="I14178" s="5"/>
      <c r="J14178" s="1"/>
      <c r="K14178" s="1"/>
      <c r="L14178" s="1"/>
      <c r="M14178" s="1"/>
      <c r="N14178" s="11">
        <v>102.20201738374003</v>
      </c>
      <c r="O14178" s="11"/>
      <c r="P14178" s="2"/>
      <c r="Q14178" s="2"/>
      <c r="R14178" s="2"/>
      <c r="S14178" s="2"/>
    </row>
    <row r="14179" spans="1:19" s="17" customFormat="1" ht="22.5" customHeight="1" x14ac:dyDescent="0.3">
      <c r="A14179" s="10"/>
      <c r="B14179" s="6">
        <v>211.36684243568504</v>
      </c>
      <c r="C14179" s="6"/>
      <c r="D14179" s="7"/>
      <c r="E14179" s="7"/>
      <c r="F14179" s="7"/>
      <c r="G14179" s="7"/>
      <c r="H14179" s="5">
        <v>156.87172742357362</v>
      </c>
      <c r="I14179" s="5"/>
      <c r="J14179" s="1"/>
      <c r="K14179" s="1"/>
      <c r="L14179" s="1"/>
      <c r="M14179" s="1"/>
      <c r="N14179" s="11">
        <v>98.906790721013408</v>
      </c>
      <c r="O14179" s="11"/>
      <c r="P14179" s="2"/>
      <c r="Q14179" s="2"/>
      <c r="R14179" s="2"/>
      <c r="S14179" s="2"/>
    </row>
    <row r="14180" spans="1:19" s="17" customFormat="1" ht="22.5" customHeight="1" x14ac:dyDescent="0.3">
      <c r="A14180" s="10"/>
      <c r="B14180" s="6">
        <v>225.65467656523768</v>
      </c>
      <c r="C14180" s="6"/>
      <c r="D14180" s="7"/>
      <c r="E14180" s="7"/>
      <c r="F14180" s="7"/>
      <c r="G14180" s="7"/>
      <c r="H14180" s="5">
        <v>167.24015582040317</v>
      </c>
      <c r="I14180" s="5"/>
      <c r="J14180" s="1"/>
      <c r="K14180" s="1"/>
      <c r="L14180" s="1"/>
      <c r="M14180" s="1"/>
      <c r="N14180" s="11">
        <v>104.99206533359161</v>
      </c>
      <c r="O14180" s="11"/>
      <c r="P14180" s="2"/>
      <c r="Q14180" s="2"/>
      <c r="R14180" s="2"/>
      <c r="S14180" s="2"/>
    </row>
    <row r="14181" spans="1:19" s="17" customFormat="1" ht="22.5" customHeight="1" x14ac:dyDescent="0.3">
      <c r="A14181" s="10"/>
      <c r="B14181" s="6">
        <v>217.92860764983561</v>
      </c>
      <c r="C14181" s="6"/>
      <c r="D14181" s="7"/>
      <c r="E14181" s="7"/>
      <c r="F14181" s="7"/>
      <c r="G14181" s="7"/>
      <c r="H14181" s="5">
        <v>161.68531036517072</v>
      </c>
      <c r="I14181" s="5"/>
      <c r="J14181" s="1"/>
      <c r="K14181" s="1"/>
      <c r="L14181" s="1"/>
      <c r="M14181" s="1"/>
      <c r="N14181" s="11">
        <v>101.58434535671906</v>
      </c>
      <c r="O14181" s="11"/>
      <c r="P14181" s="2"/>
      <c r="Q14181" s="2"/>
      <c r="R14181" s="2"/>
      <c r="S14181" s="2"/>
    </row>
    <row r="14182" spans="1:19" s="17" customFormat="1" ht="22.5" customHeight="1" x14ac:dyDescent="0.3">
      <c r="A14182" s="10"/>
      <c r="B14182" s="6">
        <v>224.80228788138797</v>
      </c>
      <c r="C14182" s="6"/>
      <c r="D14182" s="7"/>
      <c r="E14182" s="7"/>
      <c r="F14182" s="7"/>
      <c r="G14182" s="7"/>
      <c r="H14182" s="5">
        <v>166.41373213708221</v>
      </c>
      <c r="I14182" s="5"/>
      <c r="J14182" s="1"/>
      <c r="K14182" s="1"/>
      <c r="L14182" s="1"/>
      <c r="M14182" s="1"/>
      <c r="N14182" s="11">
        <v>104.69194879404314</v>
      </c>
      <c r="O14182" s="11"/>
      <c r="P14182" s="2"/>
      <c r="Q14182" s="2"/>
      <c r="R14182" s="2"/>
      <c r="S14182" s="2"/>
    </row>
    <row r="14183" spans="1:19" s="17" customFormat="1" ht="22.5" customHeight="1" x14ac:dyDescent="0.3">
      <c r="A14183" s="10"/>
      <c r="B14183" s="6">
        <v>217.11050252413213</v>
      </c>
      <c r="C14183" s="6"/>
      <c r="D14183" s="7"/>
      <c r="E14183" s="7"/>
      <c r="F14183" s="7"/>
      <c r="G14183" s="7"/>
      <c r="H14183" s="5">
        <v>160.88766516058399</v>
      </c>
      <c r="I14183" s="5"/>
      <c r="J14183" s="1"/>
      <c r="K14183" s="1"/>
      <c r="L14183" s="1"/>
      <c r="M14183" s="1"/>
      <c r="N14183" s="11">
        <v>101.28723013800155</v>
      </c>
      <c r="O14183" s="11"/>
      <c r="P14183" s="2"/>
      <c r="Q14183" s="2"/>
      <c r="R14183" s="2"/>
      <c r="S14183" s="2"/>
    </row>
    <row r="14184" spans="1:19" s="17" customFormat="1" ht="22.5" customHeight="1" x14ac:dyDescent="0.3">
      <c r="A14184" s="10"/>
      <c r="B14184" s="6">
        <v>219.9678596920275</v>
      </c>
      <c r="C14184" s="6"/>
      <c r="D14184" s="7"/>
      <c r="E14184" s="7"/>
      <c r="F14184" s="7"/>
      <c r="G14184" s="7"/>
      <c r="H14184" s="5">
        <v>163.17789263042067</v>
      </c>
      <c r="I14184" s="5"/>
      <c r="J14184" s="1"/>
      <c r="K14184" s="1"/>
      <c r="L14184" s="1"/>
      <c r="M14184" s="1"/>
      <c r="N14184" s="11">
        <v>102.55773942596649</v>
      </c>
      <c r="O14184" s="11"/>
      <c r="P14184" s="2"/>
      <c r="Q14184" s="2"/>
      <c r="R14184" s="2"/>
      <c r="S14184" s="2"/>
    </row>
    <row r="14185" spans="1:19" s="17" customFormat="1" ht="22.5" customHeight="1" x14ac:dyDescent="0.3">
      <c r="A14185" s="10"/>
      <c r="B14185" s="6">
        <v>212.49392757060724</v>
      </c>
      <c r="C14185" s="6"/>
      <c r="D14185" s="7"/>
      <c r="E14185" s="7"/>
      <c r="F14185" s="7"/>
      <c r="G14185" s="7"/>
      <c r="H14185" s="5">
        <v>157.80240958211147</v>
      </c>
      <c r="I14185" s="5"/>
      <c r="J14185" s="1"/>
      <c r="K14185" s="1"/>
      <c r="L14185" s="1"/>
      <c r="M14185" s="1"/>
      <c r="N14185" s="11">
        <v>99.259555024604836</v>
      </c>
      <c r="O14185" s="11"/>
      <c r="P14185" s="2"/>
      <c r="Q14185" s="2"/>
      <c r="R14185" s="2"/>
      <c r="S14185" s="2"/>
    </row>
    <row r="14186" spans="1:19" s="17" customFormat="1" ht="22.5" customHeight="1" x14ac:dyDescent="0.3">
      <c r="A14186" s="10"/>
      <c r="B14186" s="6">
        <v>219.14162789603154</v>
      </c>
      <c r="C14186" s="6"/>
      <c r="D14186" s="7"/>
      <c r="E14186" s="7"/>
      <c r="F14186" s="7"/>
      <c r="G14186" s="7"/>
      <c r="H14186" s="5">
        <v>162.37682905806204</v>
      </c>
      <c r="I14186" s="5"/>
      <c r="J14186" s="1"/>
      <c r="K14186" s="1"/>
      <c r="L14186" s="1"/>
      <c r="M14186" s="1"/>
      <c r="N14186" s="11">
        <v>102.26683243461672</v>
      </c>
      <c r="O14186" s="11"/>
      <c r="P14186" s="2"/>
      <c r="Q14186" s="2"/>
      <c r="R14186" s="2"/>
      <c r="S14186" s="2"/>
    </row>
    <row r="14187" spans="1:19" s="17" customFormat="1" ht="22.5" customHeight="1" x14ac:dyDescent="0.3">
      <c r="A14187" s="10"/>
      <c r="B14187" s="6">
        <v>211.70092728783763</v>
      </c>
      <c r="C14187" s="6"/>
      <c r="D14187" s="7"/>
      <c r="E14187" s="7"/>
      <c r="F14187" s="7"/>
      <c r="G14187" s="7"/>
      <c r="H14187" s="5">
        <v>157.0292413755902</v>
      </c>
      <c r="I14187" s="5"/>
      <c r="J14187" s="1"/>
      <c r="K14187" s="1"/>
      <c r="L14187" s="1"/>
      <c r="M14187" s="1"/>
      <c r="N14187" s="11">
        <v>98.971557253834689</v>
      </c>
      <c r="O14187" s="11"/>
      <c r="P14187" s="2"/>
      <c r="Q14187" s="2"/>
      <c r="R14187" s="2"/>
      <c r="S14187" s="2"/>
    </row>
    <row r="14188" spans="1:19" s="17" customFormat="1" ht="22.5" customHeight="1" x14ac:dyDescent="0.3">
      <c r="A14188" s="10"/>
      <c r="B14188" s="6">
        <v>225.60107242130809</v>
      </c>
      <c r="C14188" s="6"/>
      <c r="D14188" s="7"/>
      <c r="E14188" s="7"/>
      <c r="F14188" s="7"/>
      <c r="G14188" s="7"/>
      <c r="H14188" s="5">
        <v>167.2138855197272</v>
      </c>
      <c r="I14188" s="5"/>
      <c r="J14188" s="1"/>
      <c r="K14188" s="1"/>
      <c r="L14188" s="1"/>
      <c r="M14188" s="1"/>
      <c r="N14188" s="11">
        <v>104.98229492552608</v>
      </c>
      <c r="O14188" s="11"/>
      <c r="P14188" s="2"/>
      <c r="Q14188" s="2"/>
      <c r="R14188" s="2"/>
      <c r="S14188" s="2"/>
    </row>
    <row r="14189" spans="1:19" s="17" customFormat="1" ht="22.5" customHeight="1" x14ac:dyDescent="0.3">
      <c r="A14189" s="10"/>
      <c r="B14189" s="6">
        <v>217.87294191327197</v>
      </c>
      <c r="C14189" s="6"/>
      <c r="D14189" s="7"/>
      <c r="E14189" s="7"/>
      <c r="F14189" s="7"/>
      <c r="G14189" s="7"/>
      <c r="H14189" s="5">
        <v>161.65833522181191</v>
      </c>
      <c r="I14189" s="5"/>
      <c r="J14189" s="1"/>
      <c r="K14189" s="1"/>
      <c r="L14189" s="1"/>
      <c r="M14189" s="1"/>
      <c r="N14189" s="11">
        <v>101.57434744343081</v>
      </c>
      <c r="O14189" s="11"/>
      <c r="P14189" s="2"/>
      <c r="Q14189" s="2"/>
      <c r="R14189" s="2"/>
      <c r="S14189" s="2"/>
    </row>
    <row r="14190" spans="1:19" s="17" customFormat="1" ht="22.5" customHeight="1" x14ac:dyDescent="0.3">
      <c r="A14190" s="10"/>
      <c r="B14190" s="6">
        <v>224.74878399942708</v>
      </c>
      <c r="C14190" s="6"/>
      <c r="D14190" s="7"/>
      <c r="E14190" s="7"/>
      <c r="F14190" s="7"/>
      <c r="G14190" s="7"/>
      <c r="H14190" s="5">
        <v>166.38756125053931</v>
      </c>
      <c r="I14190" s="5"/>
      <c r="J14190" s="1"/>
      <c r="K14190" s="1"/>
      <c r="L14190" s="1"/>
      <c r="M14190" s="1"/>
      <c r="N14190" s="11">
        <v>104.68225885741148</v>
      </c>
      <c r="O14190" s="11"/>
      <c r="P14190" s="2"/>
      <c r="Q14190" s="2"/>
      <c r="R14190" s="2"/>
      <c r="S14190" s="2"/>
    </row>
    <row r="14191" spans="1:19" s="17" customFormat="1" ht="22.5" customHeight="1" x14ac:dyDescent="0.3">
      <c r="A14191" s="10"/>
      <c r="B14191" s="6">
        <v>217.05493704953852</v>
      </c>
      <c r="C14191" s="6"/>
      <c r="D14191" s="7"/>
      <c r="E14191" s="7"/>
      <c r="F14191" s="7"/>
      <c r="G14191" s="7"/>
      <c r="H14191" s="5">
        <v>160.86078943135828</v>
      </c>
      <c r="I14191" s="5"/>
      <c r="J14191" s="1"/>
      <c r="K14191" s="1"/>
      <c r="L14191" s="1"/>
      <c r="M14191" s="1"/>
      <c r="N14191" s="11">
        <v>101.2773126961476</v>
      </c>
      <c r="O14191" s="11"/>
      <c r="P14191" s="2"/>
      <c r="Q14191" s="2"/>
      <c r="R14191" s="2"/>
      <c r="S14191" s="2"/>
    </row>
    <row r="14192" spans="1:19" s="17" customFormat="1" ht="22.5" customHeight="1" x14ac:dyDescent="0.3">
      <c r="A14192" s="10"/>
      <c r="B14192" s="6">
        <v>219.91441008609016</v>
      </c>
      <c r="C14192" s="6"/>
      <c r="D14192" s="7"/>
      <c r="E14192" s="7"/>
      <c r="F14192" s="7"/>
      <c r="G14192" s="7"/>
      <c r="H14192" s="5">
        <v>163.15174075626999</v>
      </c>
      <c r="I14192" s="5"/>
      <c r="J14192" s="1"/>
      <c r="K14192" s="1"/>
      <c r="L14192" s="1"/>
      <c r="M14192" s="1"/>
      <c r="N14192" s="11">
        <v>102.54803793573245</v>
      </c>
      <c r="O14192" s="11"/>
      <c r="P14192" s="2"/>
      <c r="Q14192" s="2"/>
      <c r="R14192" s="2"/>
      <c r="S14192" s="2"/>
    </row>
    <row r="14193" spans="1:19" s="17" customFormat="1" ht="22.5" customHeight="1" x14ac:dyDescent="0.3">
      <c r="A14193" s="10"/>
      <c r="B14193" s="6">
        <v>212.4384163720359</v>
      </c>
      <c r="C14193" s="6"/>
      <c r="D14193" s="7"/>
      <c r="E14193" s="7"/>
      <c r="F14193" s="7"/>
      <c r="G14193" s="7"/>
      <c r="H14193" s="5">
        <v>157.77555286527661</v>
      </c>
      <c r="I14193" s="5"/>
      <c r="J14193" s="1"/>
      <c r="K14193" s="1"/>
      <c r="L14193" s="1"/>
      <c r="M14193" s="1"/>
      <c r="N14193" s="11">
        <v>99.249626029148402</v>
      </c>
      <c r="O14193" s="11"/>
      <c r="P14193" s="2"/>
      <c r="Q14193" s="2"/>
      <c r="R14193" s="2"/>
      <c r="S14193" s="2"/>
    </row>
    <row r="14194" spans="1:19" s="17" customFormat="1" ht="22.5" customHeight="1" x14ac:dyDescent="0.3">
      <c r="A14194" s="10"/>
      <c r="B14194" s="6">
        <v>219.08827547536663</v>
      </c>
      <c r="C14194" s="6"/>
      <c r="D14194" s="7"/>
      <c r="E14194" s="7"/>
      <c r="F14194" s="7"/>
      <c r="G14194" s="7"/>
      <c r="H14194" s="5">
        <v>162.35077354736421</v>
      </c>
      <c r="I14194" s="5"/>
      <c r="J14194" s="1"/>
      <c r="K14194" s="1"/>
      <c r="L14194" s="1"/>
      <c r="M14194" s="1"/>
      <c r="N14194" s="11">
        <v>102.25720894642434</v>
      </c>
      <c r="O14194" s="11"/>
      <c r="P14194" s="2"/>
      <c r="Q14194" s="2"/>
      <c r="R14194" s="2"/>
      <c r="S14194" s="2"/>
    </row>
    <row r="14195" spans="1:19" s="17" customFormat="1" ht="22.5" customHeight="1" x14ac:dyDescent="0.3">
      <c r="A14195" s="10"/>
      <c r="B14195" s="6">
        <v>211.6455132745387</v>
      </c>
      <c r="C14195" s="6"/>
      <c r="D14195" s="7"/>
      <c r="E14195" s="7"/>
      <c r="F14195" s="7"/>
      <c r="G14195" s="7"/>
      <c r="H14195" s="5">
        <v>157.0024810222082</v>
      </c>
      <c r="I14195" s="5"/>
      <c r="J14195" s="1"/>
      <c r="K14195" s="1"/>
      <c r="L14195" s="1"/>
      <c r="M14195" s="1"/>
      <c r="N14195" s="11">
        <v>98.961706260420115</v>
      </c>
      <c r="O14195" s="11"/>
      <c r="P14195" s="2"/>
      <c r="Q14195" s="2"/>
      <c r="R14195" s="2"/>
      <c r="S14195" s="2"/>
    </row>
    <row r="14196" spans="1:19" s="17" customFormat="1" ht="22.5" customHeight="1" x14ac:dyDescent="0.3">
      <c r="A14196" s="10"/>
      <c r="B14196" s="6">
        <v>225.02308181567858</v>
      </c>
      <c r="C14196" s="6"/>
      <c r="D14196" s="7"/>
      <c r="E14196" s="7"/>
      <c r="F14196" s="7"/>
      <c r="G14196" s="7"/>
      <c r="H14196" s="5">
        <v>166.90476541497139</v>
      </c>
      <c r="I14196" s="5"/>
      <c r="J14196" s="1"/>
      <c r="K14196" s="1"/>
      <c r="L14196" s="1"/>
      <c r="M14196" s="1"/>
      <c r="N14196" s="11">
        <v>104.82365446692923</v>
      </c>
      <c r="O14196" s="11"/>
      <c r="P14196" s="2"/>
      <c r="Q14196" s="2"/>
      <c r="R14196" s="2"/>
      <c r="S14196" s="2"/>
    </row>
    <row r="14197" spans="1:19" s="17" customFormat="1" ht="22.5" customHeight="1" x14ac:dyDescent="0.3">
      <c r="A14197" s="10"/>
      <c r="B14197" s="6">
        <v>217.30939555812714</v>
      </c>
      <c r="C14197" s="6"/>
      <c r="D14197" s="7"/>
      <c r="E14197" s="7"/>
      <c r="F14197" s="7"/>
      <c r="G14197" s="7"/>
      <c r="H14197" s="5">
        <v>161.35554902364038</v>
      </c>
      <c r="I14197" s="5"/>
      <c r="J14197" s="1"/>
      <c r="K14197" s="1"/>
      <c r="L14197" s="1"/>
      <c r="M14197" s="1"/>
      <c r="N14197" s="11">
        <v>101.41872436944966</v>
      </c>
      <c r="O14197" s="11"/>
      <c r="P14197" s="2"/>
      <c r="Q14197" s="2"/>
      <c r="R14197" s="2"/>
      <c r="S14197" s="2"/>
    </row>
    <row r="14198" spans="1:19" s="17" customFormat="1" ht="22.5" customHeight="1" x14ac:dyDescent="0.3">
      <c r="A14198" s="10"/>
      <c r="B14198" s="6">
        <v>224.16927618772269</v>
      </c>
      <c r="C14198" s="6"/>
      <c r="D14198" s="7"/>
      <c r="E14198" s="7"/>
      <c r="F14198" s="7"/>
      <c r="G14198" s="7"/>
      <c r="H14198" s="5">
        <v>166.07806465238374</v>
      </c>
      <c r="I14198" s="5"/>
      <c r="J14198" s="1"/>
      <c r="K14198" s="1"/>
      <c r="L14198" s="1"/>
      <c r="M14198" s="1"/>
      <c r="N14198" s="11">
        <v>104.52361055585092</v>
      </c>
      <c r="O14198" s="11"/>
      <c r="P14198" s="2"/>
      <c r="Q14198" s="2"/>
      <c r="R14198" s="2"/>
      <c r="S14198" s="2"/>
    </row>
    <row r="14199" spans="1:19" s="17" customFormat="1" ht="22.5" customHeight="1" x14ac:dyDescent="0.3">
      <c r="A14199" s="10"/>
      <c r="B14199" s="6">
        <v>216.4899822098684</v>
      </c>
      <c r="C14199" s="6"/>
      <c r="D14199" s="7"/>
      <c r="E14199" s="7"/>
      <c r="F14199" s="7"/>
      <c r="G14199" s="7"/>
      <c r="H14199" s="5">
        <v>160.55767881081218</v>
      </c>
      <c r="I14199" s="5"/>
      <c r="J14199" s="1"/>
      <c r="K14199" s="1"/>
      <c r="L14199" s="1"/>
      <c r="M14199" s="1"/>
      <c r="N14199" s="11">
        <v>101.12170780736724</v>
      </c>
      <c r="O14199" s="11"/>
      <c r="P14199" s="2"/>
      <c r="Q14199" s="2"/>
      <c r="R14199" s="2"/>
      <c r="S14199" s="2"/>
    </row>
    <row r="14200" spans="1:19" s="17" customFormat="1" ht="22.5" customHeight="1" x14ac:dyDescent="0.3">
      <c r="A14200" s="10"/>
      <c r="B14200" s="6">
        <v>219.34989840494728</v>
      </c>
      <c r="C14200" s="6"/>
      <c r="D14200" s="7"/>
      <c r="E14200" s="7"/>
      <c r="F14200" s="7"/>
      <c r="G14200" s="7"/>
      <c r="H14200" s="5">
        <v>162.84941020885103</v>
      </c>
      <c r="I14200" s="5"/>
      <c r="J14200" s="1"/>
      <c r="K14200" s="1"/>
      <c r="L14200" s="1"/>
      <c r="M14200" s="1"/>
      <c r="N14200" s="11">
        <v>102.3929893657817</v>
      </c>
      <c r="O14200" s="11"/>
      <c r="P14200" s="2"/>
      <c r="Q14200" s="2"/>
      <c r="R14200" s="2"/>
      <c r="S14200" s="2"/>
    </row>
    <row r="14201" spans="1:19" s="17" customFormat="1" ht="22.5" customHeight="1" x14ac:dyDescent="0.3">
      <c r="A14201" s="10"/>
      <c r="B14201" s="6">
        <v>211.88779899051738</v>
      </c>
      <c r="C14201" s="6"/>
      <c r="D14201" s="7"/>
      <c r="E14201" s="7"/>
      <c r="F14201" s="7"/>
      <c r="G14201" s="7"/>
      <c r="H14201" s="5">
        <v>157.47930918782873</v>
      </c>
      <c r="I14201" s="5"/>
      <c r="J14201" s="1"/>
      <c r="K14201" s="1"/>
      <c r="L14201" s="1"/>
      <c r="M14201" s="1"/>
      <c r="N14201" s="11">
        <v>99.097474342717149</v>
      </c>
      <c r="O14201" s="11"/>
      <c r="P14201" s="2"/>
      <c r="Q14201" s="2"/>
      <c r="R14201" s="2"/>
      <c r="S14201" s="2"/>
    </row>
    <row r="14202" spans="1:19" s="17" customFormat="1" ht="22.5" customHeight="1" x14ac:dyDescent="0.3">
      <c r="A14202" s="10"/>
      <c r="B14202" s="6">
        <v>218.52229314600561</v>
      </c>
      <c r="C14202" s="6"/>
      <c r="D14202" s="7"/>
      <c r="E14202" s="7"/>
      <c r="F14202" s="7"/>
      <c r="G14202" s="7"/>
      <c r="H14202" s="5">
        <v>162.04807805983921</v>
      </c>
      <c r="I14202" s="5"/>
      <c r="J14202" s="1"/>
      <c r="K14202" s="1"/>
      <c r="L14202" s="1"/>
      <c r="M14202" s="1"/>
      <c r="N14202" s="11">
        <v>102.10215277418382</v>
      </c>
      <c r="O14202" s="11"/>
      <c r="P14202" s="2"/>
      <c r="Q14202" s="2"/>
      <c r="R14202" s="2"/>
      <c r="S14202" s="2"/>
    </row>
    <row r="14203" spans="1:19" s="17" customFormat="1" ht="22.5" customHeight="1" x14ac:dyDescent="0.3">
      <c r="A14203" s="10"/>
      <c r="B14203" s="6">
        <v>211.09353063005986</v>
      </c>
      <c r="C14203" s="6"/>
      <c r="D14203" s="7"/>
      <c r="E14203" s="7"/>
      <c r="F14203" s="7"/>
      <c r="G14203" s="7"/>
      <c r="H14203" s="5">
        <v>156.70592287779635</v>
      </c>
      <c r="I14203" s="5"/>
      <c r="J14203" s="1"/>
      <c r="K14203" s="1"/>
      <c r="L14203" s="1"/>
      <c r="M14203" s="1"/>
      <c r="N14203" s="11">
        <v>98.809572201148114</v>
      </c>
      <c r="O14203" s="11"/>
      <c r="P14203" s="2"/>
      <c r="Q14203" s="2"/>
      <c r="R14203" s="2"/>
      <c r="S14203" s="2"/>
    </row>
    <row r="14204" spans="1:19" s="17" customFormat="1" ht="22.5" customHeight="1" x14ac:dyDescent="0.3">
      <c r="A14204" s="10"/>
      <c r="B14204" s="6">
        <v>224.97812345309313</v>
      </c>
      <c r="C14204" s="6"/>
      <c r="D14204" s="7"/>
      <c r="E14204" s="7"/>
      <c r="F14204" s="7"/>
      <c r="G14204" s="7"/>
      <c r="H14204" s="5">
        <v>166.88399808044443</v>
      </c>
      <c r="I14204" s="5"/>
      <c r="J14204" s="1"/>
      <c r="K14204" s="1"/>
      <c r="L14204" s="1"/>
      <c r="M14204" s="1"/>
      <c r="N14204" s="11">
        <v>104.81655218351204</v>
      </c>
      <c r="O14204" s="11"/>
      <c r="P14204" s="2"/>
      <c r="Q14204" s="2"/>
      <c r="R14204" s="2"/>
      <c r="S14204" s="2"/>
    </row>
    <row r="14205" spans="1:19" s="17" customFormat="1" ht="22.5" customHeight="1" x14ac:dyDescent="0.3">
      <c r="A14205" s="10"/>
      <c r="B14205" s="6">
        <v>217.26253784004885</v>
      </c>
      <c r="C14205" s="6"/>
      <c r="D14205" s="7"/>
      <c r="E14205" s="7"/>
      <c r="F14205" s="7"/>
      <c r="G14205" s="7"/>
      <c r="H14205" s="5">
        <v>161.33414449493122</v>
      </c>
      <c r="I14205" s="5"/>
      <c r="J14205" s="1"/>
      <c r="K14205" s="1"/>
      <c r="L14205" s="1"/>
      <c r="M14205" s="1"/>
      <c r="N14205" s="11">
        <v>101.41142385710451</v>
      </c>
      <c r="O14205" s="11"/>
      <c r="P14205" s="2"/>
      <c r="Q14205" s="2"/>
      <c r="R14205" s="2"/>
      <c r="S14205" s="2"/>
    </row>
    <row r="14206" spans="1:19" s="17" customFormat="1" ht="22.5" customHeight="1" x14ac:dyDescent="0.3">
      <c r="A14206" s="10"/>
      <c r="B14206" s="6">
        <v>224.12435828172104</v>
      </c>
      <c r="C14206" s="6"/>
      <c r="D14206" s="7"/>
      <c r="E14206" s="7"/>
      <c r="F14206" s="7"/>
      <c r="G14206" s="7"/>
      <c r="H14206" s="5">
        <v>166.05733743233139</v>
      </c>
      <c r="I14206" s="5"/>
      <c r="J14206" s="1"/>
      <c r="K14206" s="1"/>
      <c r="L14206" s="1"/>
      <c r="M14206" s="1"/>
      <c r="N14206" s="11">
        <v>104.51654074336265</v>
      </c>
      <c r="O14206" s="11"/>
      <c r="P14206" s="2"/>
      <c r="Q14206" s="2"/>
      <c r="R14206" s="2"/>
      <c r="S14206" s="2"/>
    </row>
    <row r="14207" spans="1:19" s="17" customFormat="1" ht="22.5" customHeight="1" x14ac:dyDescent="0.3">
      <c r="A14207" s="10"/>
      <c r="B14207" s="6">
        <v>216.44316494837523</v>
      </c>
      <c r="C14207" s="6"/>
      <c r="D14207" s="7"/>
      <c r="E14207" s="7"/>
      <c r="F14207" s="7"/>
      <c r="G14207" s="7"/>
      <c r="H14207" s="5">
        <v>160.53631439657633</v>
      </c>
      <c r="I14207" s="5"/>
      <c r="J14207" s="1"/>
      <c r="K14207" s="1"/>
      <c r="L14207" s="1"/>
      <c r="M14207" s="1"/>
      <c r="N14207" s="11">
        <v>101.11443976595173</v>
      </c>
      <c r="O14207" s="11"/>
      <c r="P14207" s="2"/>
      <c r="Q14207" s="2"/>
      <c r="R14207" s="2"/>
      <c r="S14207" s="2"/>
    </row>
    <row r="14208" spans="1:19" s="17" customFormat="1" ht="22.5" customHeight="1" x14ac:dyDescent="0.3">
      <c r="A14208" s="10"/>
      <c r="B14208" s="6">
        <v>219.30500239979642</v>
      </c>
      <c r="C14208" s="6"/>
      <c r="D14208" s="7"/>
      <c r="E14208" s="7"/>
      <c r="F14208" s="7"/>
      <c r="G14208" s="7"/>
      <c r="H14208" s="5">
        <v>162.82869066046533</v>
      </c>
      <c r="I14208" s="5"/>
      <c r="J14208" s="1"/>
      <c r="K14208" s="1"/>
      <c r="L14208" s="1"/>
      <c r="M14208" s="1"/>
      <c r="N14208" s="11">
        <v>102.38591489131434</v>
      </c>
      <c r="O14208" s="11"/>
      <c r="P14208" s="2"/>
      <c r="Q14208" s="2"/>
      <c r="R14208" s="2"/>
      <c r="S14208" s="2"/>
    </row>
    <row r="14209" spans="1:19" s="17" customFormat="1" ht="22.5" customHeight="1" x14ac:dyDescent="0.3">
      <c r="A14209" s="10"/>
      <c r="B14209" s="6">
        <v>211.84100362987371</v>
      </c>
      <c r="C14209" s="6"/>
      <c r="D14209" s="7"/>
      <c r="E14209" s="7"/>
      <c r="F14209" s="7"/>
      <c r="G14209" s="7"/>
      <c r="H14209" s="5">
        <v>157.45795244526084</v>
      </c>
      <c r="I14209" s="5"/>
      <c r="J14209" s="1"/>
      <c r="K14209" s="1"/>
      <c r="L14209" s="1"/>
      <c r="M14209" s="1"/>
      <c r="N14209" s="11">
        <v>99.09020163932162</v>
      </c>
      <c r="O14209" s="11"/>
      <c r="P14209" s="2"/>
      <c r="Q14209" s="2"/>
      <c r="R14209" s="2"/>
      <c r="S14209" s="2"/>
    </row>
    <row r="14210" spans="1:19" s="17" customFormat="1" ht="22.5" customHeight="1" x14ac:dyDescent="0.3">
      <c r="A14210" s="10"/>
      <c r="B14210" s="6">
        <v>218.47743635596464</v>
      </c>
      <c r="C14210" s="6"/>
      <c r="D14210" s="7"/>
      <c r="E14210" s="7"/>
      <c r="F14210" s="7"/>
      <c r="G14210" s="7"/>
      <c r="H14210" s="5">
        <v>162.02739739495138</v>
      </c>
      <c r="I14210" s="5"/>
      <c r="J14210" s="1"/>
      <c r="K14210" s="1"/>
      <c r="L14210" s="1"/>
      <c r="M14210" s="1"/>
      <c r="N14210" s="11">
        <v>102.09510977422444</v>
      </c>
      <c r="O14210" s="11"/>
      <c r="P14210" s="2"/>
      <c r="Q14210" s="2"/>
      <c r="R14210" s="2"/>
      <c r="S14210" s="2"/>
    </row>
    <row r="14211" spans="1:19" s="17" customFormat="1" ht="22.5" customHeight="1" x14ac:dyDescent="0.3">
      <c r="A14211" s="10"/>
      <c r="B14211" s="6">
        <v>211.04677448452733</v>
      </c>
      <c r="C14211" s="6"/>
      <c r="D14211" s="7"/>
      <c r="E14211" s="7"/>
      <c r="F14211" s="7"/>
      <c r="G14211" s="7"/>
      <c r="H14211" s="5">
        <v>156.68460501872633</v>
      </c>
      <c r="I14211" s="5"/>
      <c r="J14211" s="1"/>
      <c r="K14211" s="1"/>
      <c r="L14211" s="1"/>
      <c r="M14211" s="1"/>
      <c r="N14211" s="11">
        <v>98.802330972260677</v>
      </c>
      <c r="O14211" s="11"/>
      <c r="P14211" s="2"/>
      <c r="Q14211" s="2"/>
      <c r="R14211" s="2"/>
      <c r="S14211" s="2"/>
    </row>
    <row r="14212" spans="1:19" s="17" customFormat="1" ht="22.5" customHeight="1" x14ac:dyDescent="0.3">
      <c r="A14212" s="10"/>
      <c r="B14212" s="6">
        <v>226.53921333165337</v>
      </c>
      <c r="C14212" s="6"/>
      <c r="D14212" s="7"/>
      <c r="E14212" s="7"/>
      <c r="F14212" s="7"/>
      <c r="G14212" s="7"/>
      <c r="H14212" s="5">
        <v>167.77328222309978</v>
      </c>
      <c r="I14212" s="5"/>
      <c r="J14212" s="1"/>
      <c r="K14212" s="1"/>
      <c r="L14212" s="1"/>
      <c r="M14212" s="1"/>
      <c r="N14212" s="11">
        <v>105.3050864996528</v>
      </c>
      <c r="O14212" s="11"/>
      <c r="P14212" s="2"/>
      <c r="Q14212" s="2"/>
      <c r="R14212" s="2"/>
      <c r="S14212" s="2"/>
    </row>
    <row r="14213" spans="1:19" s="17" customFormat="1" ht="22.5" customHeight="1" x14ac:dyDescent="0.3">
      <c r="A14213" s="10"/>
      <c r="B14213" s="6">
        <v>218.78770708919077</v>
      </c>
      <c r="C14213" s="6"/>
      <c r="D14213" s="7"/>
      <c r="E14213" s="7"/>
      <c r="F14213" s="7"/>
      <c r="G14213" s="7"/>
      <c r="H14213" s="5">
        <v>162.20480230934803</v>
      </c>
      <c r="I14213" s="5"/>
      <c r="J14213" s="1"/>
      <c r="K14213" s="1"/>
      <c r="L14213" s="1"/>
      <c r="M14213" s="1"/>
      <c r="N14213" s="11">
        <v>101.88943020960808</v>
      </c>
      <c r="O14213" s="11"/>
      <c r="P14213" s="2"/>
      <c r="Q14213" s="2"/>
      <c r="R14213" s="2"/>
      <c r="S14213" s="2"/>
    </row>
    <row r="14214" spans="1:19" s="17" customFormat="1" ht="22.5" customHeight="1" x14ac:dyDescent="0.3">
      <c r="A14214" s="10"/>
      <c r="B14214" s="6">
        <v>225.68673118018503</v>
      </c>
      <c r="C14214" s="6"/>
      <c r="D14214" s="7"/>
      <c r="E14214" s="7"/>
      <c r="F14214" s="7"/>
      <c r="G14214" s="7"/>
      <c r="H14214" s="5">
        <v>166.94512002272447</v>
      </c>
      <c r="I14214" s="5"/>
      <c r="J14214" s="1"/>
      <c r="K14214" s="1"/>
      <c r="L14214" s="1"/>
      <c r="M14214" s="1"/>
      <c r="N14214" s="11">
        <v>105.00312149494609</v>
      </c>
      <c r="O14214" s="11"/>
      <c r="P14214" s="2"/>
      <c r="Q14214" s="2"/>
      <c r="R14214" s="2"/>
      <c r="S14214" s="2"/>
    </row>
    <row r="14215" spans="1:19" s="17" customFormat="1" ht="22.5" customHeight="1" x14ac:dyDescent="0.3">
      <c r="A14215" s="10"/>
      <c r="B14215" s="6">
        <v>217.96935553497968</v>
      </c>
      <c r="C14215" s="6"/>
      <c r="D14215" s="7"/>
      <c r="E14215" s="7"/>
      <c r="F14215" s="7"/>
      <c r="G14215" s="7"/>
      <c r="H14215" s="5">
        <v>161.40537354564586</v>
      </c>
      <c r="I14215" s="5"/>
      <c r="J14215" s="1"/>
      <c r="K14215" s="1"/>
      <c r="L14215" s="1"/>
      <c r="M14215" s="1"/>
      <c r="N14215" s="11">
        <v>101.59047040131505</v>
      </c>
      <c r="O14215" s="11"/>
      <c r="P14215" s="2"/>
      <c r="Q14215" s="2"/>
      <c r="R14215" s="2"/>
      <c r="S14215" s="2"/>
    </row>
    <row r="14216" spans="1:19" s="17" customFormat="1" ht="22.5" customHeight="1" x14ac:dyDescent="0.3">
      <c r="A14216" s="10"/>
      <c r="B14216" s="6">
        <v>220.82831912934984</v>
      </c>
      <c r="C14216" s="6"/>
      <c r="D14216" s="7"/>
      <c r="E14216" s="7"/>
      <c r="F14216" s="7"/>
      <c r="G14216" s="7"/>
      <c r="H14216" s="5">
        <v>163.69683366126253</v>
      </c>
      <c r="I14216" s="5"/>
      <c r="J14216" s="1"/>
      <c r="K14216" s="1"/>
      <c r="L14216" s="1"/>
      <c r="M14216" s="1"/>
      <c r="N14216" s="11">
        <v>102.8623420607496</v>
      </c>
      <c r="O14216" s="11"/>
      <c r="P14216" s="2"/>
      <c r="Q14216" s="2"/>
      <c r="R14216" s="2"/>
      <c r="S14216" s="2"/>
    </row>
    <row r="14217" spans="1:19" s="17" customFormat="1" ht="22.5" customHeight="1" x14ac:dyDescent="0.3">
      <c r="A14217" s="10"/>
      <c r="B14217" s="6">
        <v>213.32983751422421</v>
      </c>
      <c r="C14217" s="6"/>
      <c r="D14217" s="7"/>
      <c r="E14217" s="7"/>
      <c r="F14217" s="7"/>
      <c r="G14217" s="7"/>
      <c r="H14217" s="5">
        <v>158.30819467018964</v>
      </c>
      <c r="I14217" s="5"/>
      <c r="J14217" s="1"/>
      <c r="K14217" s="1"/>
      <c r="L14217" s="1"/>
      <c r="M14217" s="1"/>
      <c r="N14217" s="11">
        <v>99.556502262485836</v>
      </c>
      <c r="O14217" s="11"/>
      <c r="P14217" s="2"/>
      <c r="Q14217" s="2"/>
      <c r="R14217" s="2"/>
      <c r="S14217" s="2"/>
    </row>
    <row r="14218" spans="1:19" s="17" customFormat="1" ht="22.5" customHeight="1" x14ac:dyDescent="0.3">
      <c r="A14218" s="10"/>
      <c r="B14218" s="6">
        <v>220.00199673393854</v>
      </c>
      <c r="C14218" s="6"/>
      <c r="D14218" s="7"/>
      <c r="E14218" s="7"/>
      <c r="F14218" s="7"/>
      <c r="G14218" s="7"/>
      <c r="H14218" s="5">
        <v>162.89408492098056</v>
      </c>
      <c r="I14218" s="5"/>
      <c r="J14218" s="1"/>
      <c r="K14218" s="1"/>
      <c r="L14218" s="1"/>
      <c r="M14218" s="1"/>
      <c r="N14218" s="11">
        <v>102.56964332730313</v>
      </c>
      <c r="O14218" s="11"/>
      <c r="P14218" s="2"/>
      <c r="Q14218" s="2"/>
      <c r="R14218" s="2"/>
      <c r="S14218" s="2"/>
    </row>
    <row r="14219" spans="1:19" s="17" customFormat="1" ht="22.5" customHeight="1" x14ac:dyDescent="0.3">
      <c r="A14219" s="10"/>
      <c r="B14219" s="6">
        <v>212.53659836499276</v>
      </c>
      <c r="C14219" s="6"/>
      <c r="D14219" s="7"/>
      <c r="E14219" s="7"/>
      <c r="F14219" s="7"/>
      <c r="G14219" s="7"/>
      <c r="H14219" s="5">
        <v>157.53329763586933</v>
      </c>
      <c r="I14219" s="5"/>
      <c r="J14219" s="1"/>
      <c r="K14219" s="1"/>
      <c r="L14219" s="1"/>
      <c r="M14219" s="1"/>
      <c r="N14219" s="11">
        <v>99.26671650627344</v>
      </c>
      <c r="O14219" s="11"/>
      <c r="P14219" s="2"/>
      <c r="Q14219" s="2"/>
      <c r="R14219" s="2"/>
      <c r="S14219" s="2"/>
    </row>
    <row r="14220" spans="1:19" s="17" customFormat="1" ht="22.5" customHeight="1" x14ac:dyDescent="0.3">
      <c r="A14220" s="10"/>
      <c r="B14220" s="6">
        <v>226.47849749415286</v>
      </c>
      <c r="C14220" s="6"/>
      <c r="D14220" s="7"/>
      <c r="E14220" s="7"/>
      <c r="F14220" s="7"/>
      <c r="G14220" s="7"/>
      <c r="H14220" s="5">
        <v>167.74193644157276</v>
      </c>
      <c r="I14220" s="5"/>
      <c r="J14220" s="1"/>
      <c r="K14220" s="1"/>
      <c r="L14220" s="1"/>
      <c r="M14220" s="1"/>
      <c r="N14220" s="11">
        <v>105.29250489318576</v>
      </c>
      <c r="O14220" s="11"/>
      <c r="P14220" s="2"/>
      <c r="Q14220" s="2"/>
      <c r="R14220" s="2"/>
      <c r="S14220" s="2"/>
    </row>
    <row r="14221" spans="1:19" s="17" customFormat="1" ht="22.5" customHeight="1" x14ac:dyDescent="0.3">
      <c r="A14221" s="10"/>
      <c r="B14221" s="6">
        <v>218.72474609025974</v>
      </c>
      <c r="C14221" s="6"/>
      <c r="D14221" s="7"/>
      <c r="E14221" s="7"/>
      <c r="F14221" s="7"/>
      <c r="G14221" s="7"/>
      <c r="H14221" s="5">
        <v>162.17265735437036</v>
      </c>
      <c r="I14221" s="5"/>
      <c r="J14221" s="1"/>
      <c r="K14221" s="1"/>
      <c r="L14221" s="1"/>
      <c r="M14221" s="1"/>
      <c r="N14221" s="11">
        <v>101.87657034758398</v>
      </c>
      <c r="O14221" s="11"/>
      <c r="P14221" s="2"/>
      <c r="Q14221" s="2"/>
      <c r="R14221" s="2"/>
      <c r="S14221" s="2"/>
    </row>
    <row r="14222" spans="1:19" s="17" customFormat="1" ht="22.5" customHeight="1" x14ac:dyDescent="0.3">
      <c r="A14222" s="10"/>
      <c r="B14222" s="6">
        <v>225.62616971428849</v>
      </c>
      <c r="C14222" s="6"/>
      <c r="D14222" s="7"/>
      <c r="E14222" s="7"/>
      <c r="F14222" s="7"/>
      <c r="G14222" s="7"/>
      <c r="H14222" s="5">
        <v>166.91392730740156</v>
      </c>
      <c r="I14222" s="5"/>
      <c r="J14222" s="1"/>
      <c r="K14222" s="1"/>
      <c r="L14222" s="1"/>
      <c r="M14222" s="1"/>
      <c r="N14222" s="11">
        <v>104.99066378894136</v>
      </c>
      <c r="O14222" s="11"/>
      <c r="P14222" s="2"/>
      <c r="Q14222" s="2"/>
      <c r="R14222" s="2"/>
      <c r="S14222" s="2"/>
    </row>
    <row r="14223" spans="1:19" s="17" customFormat="1" ht="22.5" customHeight="1" x14ac:dyDescent="0.3">
      <c r="A14223" s="10"/>
      <c r="B14223" s="6">
        <v>217.90654890765265</v>
      </c>
      <c r="C14223" s="6"/>
      <c r="D14223" s="7"/>
      <c r="E14223" s="7"/>
      <c r="F14223" s="7"/>
      <c r="G14223" s="7"/>
      <c r="H14223" s="5">
        <v>161.37338165687231</v>
      </c>
      <c r="I14223" s="5"/>
      <c r="J14223" s="1"/>
      <c r="K14223" s="1"/>
      <c r="L14223" s="1"/>
      <c r="M14223" s="1"/>
      <c r="N14223" s="11">
        <v>101.57773443975316</v>
      </c>
      <c r="O14223" s="11"/>
      <c r="P14223" s="2"/>
      <c r="Q14223" s="2"/>
      <c r="R14223" s="2"/>
      <c r="S14223" s="2"/>
    </row>
    <row r="14224" spans="1:19" s="17" customFormat="1" ht="22.5" customHeight="1" x14ac:dyDescent="0.3">
      <c r="A14224" s="10"/>
      <c r="B14224" s="6">
        <v>220.76784123129704</v>
      </c>
      <c r="C14224" s="6"/>
      <c r="D14224" s="7"/>
      <c r="E14224" s="7"/>
      <c r="F14224" s="7"/>
      <c r="G14224" s="7"/>
      <c r="H14224" s="5">
        <v>163.66567021898629</v>
      </c>
      <c r="I14224" s="5"/>
      <c r="J14224" s="1"/>
      <c r="K14224" s="1"/>
      <c r="L14224" s="1"/>
      <c r="M14224" s="1"/>
      <c r="N14224" s="11">
        <v>102.84986656586479</v>
      </c>
      <c r="O14224" s="11"/>
      <c r="P14224" s="2"/>
      <c r="Q14224" s="2"/>
      <c r="R14224" s="2"/>
      <c r="S14224" s="2"/>
    </row>
    <row r="14225" spans="1:19" s="17" customFormat="1" ht="22.5" customHeight="1" x14ac:dyDescent="0.3">
      <c r="A14225" s="10"/>
      <c r="B14225" s="6">
        <v>213.26711445474089</v>
      </c>
      <c r="C14225" s="6"/>
      <c r="D14225" s="7"/>
      <c r="E14225" s="7"/>
      <c r="F14225" s="7"/>
      <c r="G14225" s="7"/>
      <c r="H14225" s="5">
        <v>158.27623205446272</v>
      </c>
      <c r="I14225" s="5"/>
      <c r="J14225" s="1"/>
      <c r="K14225" s="1"/>
      <c r="L14225" s="1"/>
      <c r="M14225" s="1"/>
      <c r="N14225" s="11">
        <v>99.543748512044075</v>
      </c>
      <c r="O14225" s="11"/>
      <c r="P14225" s="2"/>
      <c r="Q14225" s="2"/>
      <c r="R14225" s="2"/>
      <c r="S14225" s="2"/>
    </row>
    <row r="14226" spans="1:19" s="17" customFormat="1" ht="22.5" customHeight="1" x14ac:dyDescent="0.3">
      <c r="A14226" s="10"/>
      <c r="B14226" s="6">
        <v>219.94166847035356</v>
      </c>
      <c r="C14226" s="6"/>
      <c r="D14226" s="7"/>
      <c r="E14226" s="7"/>
      <c r="F14226" s="7"/>
      <c r="G14226" s="7"/>
      <c r="H14226" s="5">
        <v>162.86306984783135</v>
      </c>
      <c r="I14226" s="5"/>
      <c r="J14226" s="1"/>
      <c r="K14226" s="1"/>
      <c r="L14226" s="1"/>
      <c r="M14226" s="1"/>
      <c r="N14226" s="11">
        <v>102.55728793080004</v>
      </c>
      <c r="O14226" s="11"/>
      <c r="P14226" s="2"/>
      <c r="Q14226" s="2"/>
      <c r="R14226" s="2"/>
      <c r="S14226" s="2"/>
    </row>
    <row r="14227" spans="1:19" s="17" customFormat="1" ht="22.5" customHeight="1" x14ac:dyDescent="0.3">
      <c r="A14227" s="10"/>
      <c r="B14227" s="6">
        <v>212.47402493997723</v>
      </c>
      <c r="C14227" s="6"/>
      <c r="D14227" s="7"/>
      <c r="E14227" s="7"/>
      <c r="F14227" s="7"/>
      <c r="G14227" s="7"/>
      <c r="H14227" s="5">
        <v>157.50148338926945</v>
      </c>
      <c r="I14227" s="5"/>
      <c r="J14227" s="1"/>
      <c r="K14227" s="1"/>
      <c r="L14227" s="1"/>
      <c r="M14227" s="1"/>
      <c r="N14227" s="11">
        <v>99.254082854213408</v>
      </c>
      <c r="O14227" s="11"/>
      <c r="P14227" s="2"/>
      <c r="Q14227" s="2"/>
      <c r="R14227" s="2"/>
      <c r="S14227" s="2"/>
    </row>
    <row r="14228" spans="1:19" s="17" customFormat="1" ht="22.5" customHeight="1" x14ac:dyDescent="0.3">
      <c r="A14228" s="10"/>
      <c r="B14228" s="6">
        <v>225.90726993716697</v>
      </c>
      <c r="C14228" s="6"/>
      <c r="D14228" s="7"/>
      <c r="E14228" s="7"/>
      <c r="F14228" s="7"/>
      <c r="G14228" s="7"/>
      <c r="H14228" s="5">
        <v>167.43869244148959</v>
      </c>
      <c r="I14228" s="5"/>
      <c r="J14228" s="1"/>
      <c r="K14228" s="1"/>
      <c r="L14228" s="1"/>
      <c r="M14228" s="1"/>
      <c r="N14228" s="11">
        <v>105.13702467283227</v>
      </c>
      <c r="O14228" s="11"/>
      <c r="P14228" s="2"/>
      <c r="Q14228" s="2"/>
      <c r="R14228" s="2"/>
      <c r="S14228" s="2"/>
    </row>
    <row r="14229" spans="1:19" s="17" customFormat="1" ht="22.5" customHeight="1" x14ac:dyDescent="0.3">
      <c r="A14229" s="10"/>
      <c r="B14229" s="6">
        <v>218.16835473777473</v>
      </c>
      <c r="C14229" s="6"/>
      <c r="D14229" s="7"/>
      <c r="E14229" s="7"/>
      <c r="F14229" s="7"/>
      <c r="G14229" s="7"/>
      <c r="H14229" s="5">
        <v>161.87597042641571</v>
      </c>
      <c r="I14229" s="5"/>
      <c r="J14229" s="1"/>
      <c r="K14229" s="1"/>
      <c r="L14229" s="1"/>
      <c r="M14229" s="1"/>
      <c r="N14229" s="11">
        <v>101.72424849429474</v>
      </c>
      <c r="O14229" s="11"/>
      <c r="P14229" s="2"/>
      <c r="Q14229" s="2"/>
      <c r="R14229" s="2"/>
      <c r="S14229" s="2"/>
    </row>
    <row r="14230" spans="1:19" s="17" customFormat="1" ht="22.5" customHeight="1" x14ac:dyDescent="0.3">
      <c r="A14230" s="10"/>
      <c r="B14230" s="6">
        <v>225.05316891560474</v>
      </c>
      <c r="C14230" s="6"/>
      <c r="D14230" s="7"/>
      <c r="E14230" s="7"/>
      <c r="F14230" s="7"/>
      <c r="G14230" s="7"/>
      <c r="H14230" s="5">
        <v>166.6100966619658</v>
      </c>
      <c r="I14230" s="5"/>
      <c r="J14230" s="1"/>
      <c r="K14230" s="1"/>
      <c r="L14230" s="1"/>
      <c r="M14230" s="1"/>
      <c r="N14230" s="11">
        <v>104.83500561672037</v>
      </c>
      <c r="O14230" s="11"/>
      <c r="P14230" s="2"/>
      <c r="Q14230" s="2"/>
      <c r="R14230" s="2"/>
      <c r="S14230" s="2"/>
    </row>
    <row r="14231" spans="1:19" s="17" customFormat="1" ht="22.5" customHeight="1" x14ac:dyDescent="0.3">
      <c r="A14231" s="10"/>
      <c r="B14231" s="6">
        <v>217.34850008223847</v>
      </c>
      <c r="C14231" s="6"/>
      <c r="D14231" s="7"/>
      <c r="E14231" s="7"/>
      <c r="F14231" s="7"/>
      <c r="G14231" s="7"/>
      <c r="H14231" s="5">
        <v>161.07616512551061</v>
      </c>
      <c r="I14231" s="5"/>
      <c r="J14231" s="1"/>
      <c r="K14231" s="1"/>
      <c r="L14231" s="1"/>
      <c r="M14231" s="1"/>
      <c r="N14231" s="11">
        <v>101.42526468650692</v>
      </c>
      <c r="O14231" s="11"/>
      <c r="P14231" s="2"/>
      <c r="Q14231" s="2"/>
      <c r="R14231" s="2"/>
      <c r="S14231" s="2"/>
    </row>
    <row r="14232" spans="1:19" s="17" customFormat="1" ht="22.5" customHeight="1" x14ac:dyDescent="0.3">
      <c r="A14232" s="10"/>
      <c r="B14232" s="6">
        <v>220.20988950303948</v>
      </c>
      <c r="C14232" s="6"/>
      <c r="D14232" s="7"/>
      <c r="E14232" s="7"/>
      <c r="F14232" s="7"/>
      <c r="G14232" s="7"/>
      <c r="H14232" s="5">
        <v>163.36902184279825</v>
      </c>
      <c r="I14232" s="5"/>
      <c r="J14232" s="1"/>
      <c r="K14232" s="1"/>
      <c r="L14232" s="1"/>
      <c r="M14232" s="1"/>
      <c r="N14232" s="11">
        <v>102.69786789856497</v>
      </c>
      <c r="O14232" s="11"/>
      <c r="P14232" s="2"/>
      <c r="Q14232" s="2"/>
      <c r="R14232" s="2"/>
      <c r="S14232" s="2"/>
    </row>
    <row r="14233" spans="1:19" s="17" customFormat="1" ht="22.5" customHeight="1" x14ac:dyDescent="0.3">
      <c r="A14233" s="10"/>
      <c r="B14233" s="6">
        <v>212.72344046740221</v>
      </c>
      <c r="C14233" s="6"/>
      <c r="D14233" s="7"/>
      <c r="E14233" s="7"/>
      <c r="F14233" s="7"/>
      <c r="G14233" s="7"/>
      <c r="H14233" s="5">
        <v>157.98588857929505</v>
      </c>
      <c r="I14233" s="5"/>
      <c r="J14233" s="1"/>
      <c r="K14233" s="1"/>
      <c r="L14233" s="1"/>
      <c r="M14233" s="1"/>
      <c r="N14233" s="11">
        <v>99.394784228173066</v>
      </c>
      <c r="O14233" s="11"/>
      <c r="P14233" s="2"/>
      <c r="Q14233" s="2"/>
      <c r="R14233" s="2"/>
      <c r="S14233" s="2"/>
    </row>
    <row r="14234" spans="1:19" s="17" customFormat="1" ht="22.5" customHeight="1" x14ac:dyDescent="0.3">
      <c r="A14234" s="10"/>
      <c r="B14234" s="6">
        <v>219.3819979151092</v>
      </c>
      <c r="C14234" s="6"/>
      <c r="D14234" s="7"/>
      <c r="E14234" s="7"/>
      <c r="F14234" s="7"/>
      <c r="G14234" s="7"/>
      <c r="H14234" s="5">
        <v>162.56585282842519</v>
      </c>
      <c r="I14234" s="5"/>
      <c r="J14234" s="1"/>
      <c r="K14234" s="1"/>
      <c r="L14234" s="1"/>
      <c r="M14234" s="1"/>
      <c r="N14234" s="11">
        <v>102.40511677236616</v>
      </c>
      <c r="O14234" s="11"/>
      <c r="P14234" s="2"/>
      <c r="Q14234" s="2"/>
      <c r="R14234" s="2"/>
      <c r="S14234" s="2"/>
    </row>
    <row r="14235" spans="1:19" s="17" customFormat="1" ht="22.5" customHeight="1" x14ac:dyDescent="0.3">
      <c r="A14235" s="10"/>
      <c r="B14235" s="6">
        <v>211.92874434187499</v>
      </c>
      <c r="C14235" s="6"/>
      <c r="D14235" s="7"/>
      <c r="E14235" s="7"/>
      <c r="F14235" s="7"/>
      <c r="G14235" s="7"/>
      <c r="H14235" s="5">
        <v>157.2106265624073</v>
      </c>
      <c r="I14235" s="5"/>
      <c r="J14235" s="1"/>
      <c r="K14235" s="1"/>
      <c r="L14235" s="1"/>
      <c r="M14235" s="1"/>
      <c r="N14235" s="11">
        <v>99.104975208928195</v>
      </c>
      <c r="O14235" s="11"/>
      <c r="P14235" s="2"/>
      <c r="Q14235" s="2"/>
      <c r="R14235" s="2"/>
      <c r="S14235" s="2"/>
    </row>
    <row r="14236" spans="1:19" s="17" customFormat="1" ht="22.5" customHeight="1" x14ac:dyDescent="0.3">
      <c r="A14236" s="10"/>
      <c r="B14236" s="6">
        <v>225.85504372347859</v>
      </c>
      <c r="C14236" s="6"/>
      <c r="D14236" s="7"/>
      <c r="E14236" s="7"/>
      <c r="F14236" s="7"/>
      <c r="G14236" s="7"/>
      <c r="H14236" s="5">
        <v>167.41273212066707</v>
      </c>
      <c r="I14236" s="5"/>
      <c r="J14236" s="1"/>
      <c r="K14236" s="1"/>
      <c r="L14236" s="1"/>
      <c r="M14236" s="1"/>
      <c r="N14236" s="11">
        <v>105.12704026102482</v>
      </c>
      <c r="O14236" s="11"/>
      <c r="P14236" s="2"/>
      <c r="Q14236" s="2"/>
      <c r="R14236" s="2"/>
      <c r="S14236" s="2"/>
    </row>
    <row r="14237" spans="1:19" s="17" customFormat="1" ht="22.5" customHeight="1" x14ac:dyDescent="0.3">
      <c r="A14237" s="10"/>
      <c r="B14237" s="6">
        <v>218.11404762152995</v>
      </c>
      <c r="C14237" s="6"/>
      <c r="D14237" s="7"/>
      <c r="E14237" s="7"/>
      <c r="F14237" s="7"/>
      <c r="G14237" s="7"/>
      <c r="H14237" s="5">
        <v>161.84927965591399</v>
      </c>
      <c r="I14237" s="5"/>
      <c r="J14237" s="1"/>
      <c r="K14237" s="1"/>
      <c r="L14237" s="1"/>
      <c r="M14237" s="1"/>
      <c r="N14237" s="11">
        <v>101.71401570204137</v>
      </c>
      <c r="O14237" s="11"/>
      <c r="P14237" s="2"/>
      <c r="Q14237" s="2"/>
      <c r="R14237" s="2"/>
      <c r="S14237" s="2"/>
    </row>
    <row r="14238" spans="1:19" s="17" customFormat="1" ht="22.5" customHeight="1" x14ac:dyDescent="0.3">
      <c r="A14238" s="10"/>
      <c r="B14238" s="6">
        <v>225.00104296388639</v>
      </c>
      <c r="C14238" s="6"/>
      <c r="D14238" s="7"/>
      <c r="E14238" s="7"/>
      <c r="F14238" s="7"/>
      <c r="G14238" s="7"/>
      <c r="H14238" s="5">
        <v>166.5842357552751</v>
      </c>
      <c r="I14238" s="5"/>
      <c r="J14238" s="1"/>
      <c r="K14238" s="1"/>
      <c r="L14238" s="1"/>
      <c r="M14238" s="1"/>
      <c r="N14238" s="11">
        <v>104.82510167634783</v>
      </c>
      <c r="O14238" s="11"/>
      <c r="P14238" s="2"/>
      <c r="Q14238" s="2"/>
      <c r="R14238" s="2"/>
      <c r="S14238" s="2"/>
    </row>
    <row r="14239" spans="1:19" s="17" customFormat="1" ht="22.5" customHeight="1" x14ac:dyDescent="0.3">
      <c r="A14239" s="10"/>
      <c r="B14239" s="6">
        <v>217.29429322796372</v>
      </c>
      <c r="C14239" s="6"/>
      <c r="D14239" s="7"/>
      <c r="E14239" s="7"/>
      <c r="F14239" s="7"/>
      <c r="G14239" s="7"/>
      <c r="H14239" s="5">
        <v>161.04957376914192</v>
      </c>
      <c r="I14239" s="5"/>
      <c r="J14239" s="1"/>
      <c r="K14239" s="1"/>
      <c r="L14239" s="1"/>
      <c r="M14239" s="1"/>
      <c r="N14239" s="11">
        <v>101.41511236568773</v>
      </c>
      <c r="O14239" s="11"/>
      <c r="P14239" s="2"/>
      <c r="Q14239" s="2"/>
      <c r="R14239" s="2"/>
      <c r="S14239" s="2"/>
    </row>
    <row r="14240" spans="1:19" s="17" customFormat="1" ht="22.5" customHeight="1" x14ac:dyDescent="0.3">
      <c r="A14240" s="10"/>
      <c r="B14240" s="6">
        <v>220.15781782734206</v>
      </c>
      <c r="C14240" s="6"/>
      <c r="D14240" s="7"/>
      <c r="E14240" s="7"/>
      <c r="F14240" s="7"/>
      <c r="G14240" s="7"/>
      <c r="H14240" s="5">
        <v>163.34317994849968</v>
      </c>
      <c r="I14240" s="5"/>
      <c r="J14240" s="1"/>
      <c r="K14240" s="1"/>
      <c r="L14240" s="1"/>
      <c r="M14240" s="1"/>
      <c r="N14240" s="11">
        <v>102.68795240458954</v>
      </c>
      <c r="O14240" s="11"/>
      <c r="P14240" s="2"/>
      <c r="Q14240" s="2"/>
      <c r="R14240" s="2"/>
      <c r="S14240" s="2"/>
    </row>
    <row r="14241" spans="1:19" s="17" customFormat="1" ht="22.5" customHeight="1" x14ac:dyDescent="0.3">
      <c r="A14241" s="10"/>
      <c r="B14241" s="6">
        <v>212.66928788914973</v>
      </c>
      <c r="C14241" s="6"/>
      <c r="D14241" s="7"/>
      <c r="E14241" s="7"/>
      <c r="F14241" s="7"/>
      <c r="G14241" s="7"/>
      <c r="H14241" s="5">
        <v>157.95931623531726</v>
      </c>
      <c r="I14241" s="5"/>
      <c r="J14241" s="1"/>
      <c r="K14241" s="1"/>
      <c r="L14241" s="1"/>
      <c r="M14241" s="1"/>
      <c r="N14241" s="11">
        <v>99.3846203537516</v>
      </c>
      <c r="O14241" s="11"/>
      <c r="P14241" s="2"/>
      <c r="Q14241" s="2"/>
      <c r="R14241" s="2"/>
      <c r="S14241" s="2"/>
    </row>
    <row r="14242" spans="1:19" s="17" customFormat="1" ht="22.5" customHeight="1" x14ac:dyDescent="0.3">
      <c r="A14242" s="10"/>
      <c r="B14242" s="6">
        <v>219.33002342468552</v>
      </c>
      <c r="C14242" s="6"/>
      <c r="D14242" s="7"/>
      <c r="E14242" s="7"/>
      <c r="F14242" s="7"/>
      <c r="G14242" s="7"/>
      <c r="H14242" s="5">
        <v>162.54010729758085</v>
      </c>
      <c r="I14242" s="5"/>
      <c r="J14242" s="1"/>
      <c r="K14242" s="1"/>
      <c r="L14242" s="1"/>
      <c r="M14242" s="1"/>
      <c r="N14242" s="11">
        <v>102.39527928043249</v>
      </c>
      <c r="O14242" s="11"/>
      <c r="P14242" s="2"/>
      <c r="Q14242" s="2"/>
      <c r="R14242" s="2"/>
      <c r="S14242" s="2"/>
    </row>
    <row r="14243" spans="1:19" s="17" customFormat="1" ht="22.5" customHeight="1" x14ac:dyDescent="0.3">
      <c r="A14243" s="10"/>
      <c r="B14243" s="6">
        <v>211.87468894889619</v>
      </c>
      <c r="C14243" s="6"/>
      <c r="D14243" s="7"/>
      <c r="E14243" s="7"/>
      <c r="F14243" s="7"/>
      <c r="G14243" s="7"/>
      <c r="H14243" s="5">
        <v>157.18415058188367</v>
      </c>
      <c r="I14243" s="5"/>
      <c r="J14243" s="1"/>
      <c r="K14243" s="1"/>
      <c r="L14243" s="1"/>
      <c r="M14243" s="1"/>
      <c r="N14243" s="11">
        <v>99.094889336548391</v>
      </c>
      <c r="O14243" s="11"/>
      <c r="P14243" s="2"/>
      <c r="Q14243" s="2"/>
      <c r="R14243" s="2"/>
      <c r="S14243" s="2"/>
    </row>
    <row r="14244" spans="1:19" s="17" customFormat="1" ht="22.5" customHeight="1" x14ac:dyDescent="0.3">
      <c r="A14244" s="10"/>
      <c r="B14244" s="6">
        <v>226.18494498499112</v>
      </c>
      <c r="C14244" s="6"/>
      <c r="D14244" s="7"/>
      <c r="E14244" s="7"/>
      <c r="F14244" s="7"/>
      <c r="G14244" s="7"/>
      <c r="H14244" s="5">
        <v>167.56398774913117</v>
      </c>
      <c r="I14244" s="5"/>
      <c r="J14244" s="1"/>
      <c r="K14244" s="1"/>
      <c r="L14244" s="1"/>
      <c r="M14244" s="1"/>
      <c r="N14244" s="11">
        <v>105.18714972108492</v>
      </c>
      <c r="O14244" s="11"/>
      <c r="P14244" s="2"/>
      <c r="Q14244" s="2"/>
      <c r="R14244" s="2"/>
      <c r="S14244" s="2"/>
    </row>
    <row r="14245" spans="1:19" s="17" customFormat="1" ht="22.5" customHeight="1" x14ac:dyDescent="0.3">
      <c r="A14245" s="10"/>
      <c r="B14245" s="6">
        <v>218.44231297585517</v>
      </c>
      <c r="C14245" s="6"/>
      <c r="D14245" s="7"/>
      <c r="E14245" s="7"/>
      <c r="F14245" s="7"/>
      <c r="G14245" s="7"/>
      <c r="H14245" s="5">
        <v>162.00009443914718</v>
      </c>
      <c r="I14245" s="5"/>
      <c r="J14245" s="1"/>
      <c r="K14245" s="1"/>
      <c r="L14245" s="1"/>
      <c r="M14245" s="1"/>
      <c r="N14245" s="11">
        <v>101.77406756007024</v>
      </c>
      <c r="O14245" s="11"/>
      <c r="P14245" s="2"/>
      <c r="Q14245" s="2"/>
      <c r="R14245" s="2"/>
      <c r="S14245" s="2"/>
    </row>
    <row r="14246" spans="1:19" s="17" customFormat="1" ht="22.5" customHeight="1" x14ac:dyDescent="0.3">
      <c r="A14246" s="10"/>
      <c r="B14246" s="6">
        <v>225.33403206593903</v>
      </c>
      <c r="C14246" s="6"/>
      <c r="D14246" s="7"/>
      <c r="E14246" s="7"/>
      <c r="F14246" s="7"/>
      <c r="G14246" s="7"/>
      <c r="H14246" s="5">
        <v>166.73680177963854</v>
      </c>
      <c r="I14246" s="5"/>
      <c r="J14246" s="1"/>
      <c r="K14246" s="1"/>
      <c r="L14246" s="1"/>
      <c r="M14246" s="1"/>
      <c r="N14246" s="11">
        <v>104.88588329833713</v>
      </c>
      <c r="O14246" s="11"/>
      <c r="P14246" s="2"/>
      <c r="Q14246" s="2"/>
      <c r="R14246" s="2"/>
      <c r="S14246" s="2"/>
    </row>
    <row r="14247" spans="1:19" s="17" customFormat="1" ht="22.5" customHeight="1" x14ac:dyDescent="0.3">
      <c r="A14247" s="10"/>
      <c r="B14247" s="6">
        <v>217.62545602853703</v>
      </c>
      <c r="C14247" s="6"/>
      <c r="D14247" s="7"/>
      <c r="E14247" s="7"/>
      <c r="F14247" s="7"/>
      <c r="G14247" s="7"/>
      <c r="H14247" s="5">
        <v>161.20159560811445</v>
      </c>
      <c r="I14247" s="5"/>
      <c r="J14247" s="1"/>
      <c r="K14247" s="1"/>
      <c r="L14247" s="1"/>
      <c r="M14247" s="1"/>
      <c r="N14247" s="11">
        <v>101.47577383271366</v>
      </c>
      <c r="O14247" s="11"/>
      <c r="P14247" s="2"/>
      <c r="Q14247" s="2"/>
      <c r="R14247" s="2"/>
      <c r="S14247" s="2"/>
    </row>
    <row r="14248" spans="1:19" s="17" customFormat="1" ht="22.5" customHeight="1" x14ac:dyDescent="0.3">
      <c r="A14248" s="10"/>
      <c r="B14248" s="6">
        <v>220.48264813883682</v>
      </c>
      <c r="C14248" s="6"/>
      <c r="D14248" s="7"/>
      <c r="E14248" s="7"/>
      <c r="F14248" s="7"/>
      <c r="G14248" s="7"/>
      <c r="H14248" s="5">
        <v>163.49231839264547</v>
      </c>
      <c r="I14248" s="5"/>
      <c r="J14248" s="1"/>
      <c r="K14248" s="1"/>
      <c r="L14248" s="1"/>
      <c r="M14248" s="1"/>
      <c r="N14248" s="11">
        <v>102.74712514789746</v>
      </c>
      <c r="O14248" s="11"/>
      <c r="P14248" s="2"/>
      <c r="Q14248" s="2"/>
      <c r="R14248" s="2"/>
      <c r="S14248" s="2"/>
    </row>
    <row r="14249" spans="1:19" s="17" customFormat="1" ht="22.5" customHeight="1" x14ac:dyDescent="0.3">
      <c r="A14249" s="10"/>
      <c r="B14249" s="6">
        <v>212.99270619699936</v>
      </c>
      <c r="C14249" s="6"/>
      <c r="D14249" s="7"/>
      <c r="E14249" s="7"/>
      <c r="F14249" s="7"/>
      <c r="G14249" s="7"/>
      <c r="H14249" s="5">
        <v>158.10809197689758</v>
      </c>
      <c r="I14249" s="5"/>
      <c r="J14249" s="1"/>
      <c r="K14249" s="1"/>
      <c r="L14249" s="1"/>
      <c r="M14249" s="1"/>
      <c r="N14249" s="11">
        <v>99.443761035317337</v>
      </c>
      <c r="O14249" s="11"/>
      <c r="P14249" s="2"/>
      <c r="Q14249" s="2"/>
      <c r="R14249" s="2"/>
      <c r="S14249" s="2"/>
    </row>
    <row r="14250" spans="1:19" s="17" customFormat="1" ht="22.5" customHeight="1" x14ac:dyDescent="0.3">
      <c r="A14250" s="10"/>
      <c r="B14250" s="6">
        <v>219.65784682147361</v>
      </c>
      <c r="C14250" s="6"/>
      <c r="D14250" s="7"/>
      <c r="E14250" s="7"/>
      <c r="F14250" s="7"/>
      <c r="G14250" s="7"/>
      <c r="H14250" s="5">
        <v>162.69051592606542</v>
      </c>
      <c r="I14250" s="5"/>
      <c r="J14250" s="1"/>
      <c r="K14250" s="1"/>
      <c r="L14250" s="1"/>
      <c r="M14250" s="1"/>
      <c r="N14250" s="11">
        <v>102.45510355932426</v>
      </c>
      <c r="O14250" s="11"/>
      <c r="P14250" s="2"/>
      <c r="Q14250" s="2"/>
      <c r="R14250" s="2"/>
      <c r="S14250" s="2"/>
    </row>
    <row r="14251" spans="1:19" s="17" customFormat="1" ht="22.5" customHeight="1" x14ac:dyDescent="0.3">
      <c r="A14251" s="10"/>
      <c r="B14251" s="6">
        <v>212.20091579029753</v>
      </c>
      <c r="C14251" s="6"/>
      <c r="D14251" s="7"/>
      <c r="E14251" s="7"/>
      <c r="F14251" s="7"/>
      <c r="G14251" s="7"/>
      <c r="H14251" s="5">
        <v>157.33409633879913</v>
      </c>
      <c r="I14251" s="5"/>
      <c r="J14251" s="1"/>
      <c r="K14251" s="1"/>
      <c r="L14251" s="1"/>
      <c r="M14251" s="1"/>
      <c r="N14251" s="11">
        <v>99.154620920299948</v>
      </c>
      <c r="O14251" s="11"/>
      <c r="P14251" s="2"/>
      <c r="Q14251" s="2"/>
      <c r="R14251" s="2"/>
      <c r="S14251" s="2"/>
    </row>
    <row r="14252" spans="1:19" s="17" customFormat="1" ht="22.5" customHeight="1" x14ac:dyDescent="0.3">
      <c r="A14252" s="10"/>
      <c r="B14252" s="6">
        <v>226.12735988149419</v>
      </c>
      <c r="C14252" s="6"/>
      <c r="D14252" s="7"/>
      <c r="E14252" s="7"/>
      <c r="F14252" s="7"/>
      <c r="G14252" s="7"/>
      <c r="H14252" s="5">
        <v>167.53483217920686</v>
      </c>
      <c r="I14252" s="5"/>
      <c r="J14252" s="1"/>
      <c r="K14252" s="1"/>
      <c r="L14252" s="1"/>
      <c r="M14252" s="1"/>
      <c r="N14252" s="11">
        <v>105.1757307880227</v>
      </c>
      <c r="O14252" s="11"/>
      <c r="P14252" s="2"/>
      <c r="Q14252" s="2"/>
      <c r="R14252" s="2"/>
      <c r="S14252" s="2"/>
    </row>
    <row r="14253" spans="1:19" s="17" customFormat="1" ht="22.5" customHeight="1" x14ac:dyDescent="0.3">
      <c r="A14253" s="10"/>
      <c r="B14253" s="6">
        <v>218.38256831483932</v>
      </c>
      <c r="C14253" s="6"/>
      <c r="D14253" s="7"/>
      <c r="E14253" s="7"/>
      <c r="F14253" s="7"/>
      <c r="G14253" s="7"/>
      <c r="H14253" s="5">
        <v>161.97018192330145</v>
      </c>
      <c r="I14253" s="5"/>
      <c r="J14253" s="1"/>
      <c r="K14253" s="1"/>
      <c r="L14253" s="1"/>
      <c r="M14253" s="1"/>
      <c r="N14253" s="11">
        <v>101.76239210559413</v>
      </c>
      <c r="O14253" s="11"/>
      <c r="P14253" s="2"/>
      <c r="Q14253" s="2"/>
      <c r="R14253" s="2"/>
      <c r="S14253" s="2"/>
    </row>
    <row r="14254" spans="1:19" s="17" customFormat="1" ht="22.5" customHeight="1" x14ac:dyDescent="0.3">
      <c r="A14254" s="10"/>
      <c r="B14254" s="6">
        <v>225.2765905009507</v>
      </c>
      <c r="C14254" s="6"/>
      <c r="D14254" s="7"/>
      <c r="E14254" s="7"/>
      <c r="F14254" s="7"/>
      <c r="G14254" s="7"/>
      <c r="H14254" s="5">
        <v>166.70778853443022</v>
      </c>
      <c r="I14254" s="5"/>
      <c r="J14254" s="1"/>
      <c r="K14254" s="1"/>
      <c r="L14254" s="1"/>
      <c r="M14254" s="1"/>
      <c r="N14254" s="11">
        <v>104.87457957096861</v>
      </c>
      <c r="O14254" s="11"/>
      <c r="P14254" s="2"/>
      <c r="Q14254" s="2"/>
      <c r="R14254" s="2"/>
      <c r="S14254" s="2"/>
    </row>
    <row r="14255" spans="1:19" s="17" customFormat="1" ht="22.5" customHeight="1" x14ac:dyDescent="0.3">
      <c r="A14255" s="10"/>
      <c r="B14255" s="6">
        <v>217.56585490602981</v>
      </c>
      <c r="C14255" s="6"/>
      <c r="D14255" s="7"/>
      <c r="E14255" s="7"/>
      <c r="F14255" s="7"/>
      <c r="G14255" s="7"/>
      <c r="H14255" s="5">
        <v>161.17182541698469</v>
      </c>
      <c r="I14255" s="5"/>
      <c r="J14255" s="1"/>
      <c r="K14255" s="1"/>
      <c r="L14255" s="1"/>
      <c r="M14255" s="1"/>
      <c r="N14255" s="11">
        <v>101.46421358393052</v>
      </c>
      <c r="O14255" s="11"/>
      <c r="P14255" s="2"/>
      <c r="Q14255" s="2"/>
      <c r="R14255" s="2"/>
      <c r="S14255" s="2"/>
    </row>
    <row r="14256" spans="1:19" s="17" customFormat="1" ht="22.5" customHeight="1" x14ac:dyDescent="0.3">
      <c r="A14256" s="10"/>
      <c r="B14256" s="6">
        <v>220.4252842772818</v>
      </c>
      <c r="C14256" s="6"/>
      <c r="D14256" s="7"/>
      <c r="E14256" s="7"/>
      <c r="F14256" s="7"/>
      <c r="G14256" s="7"/>
      <c r="H14256" s="5">
        <v>163.46333236623514</v>
      </c>
      <c r="I14256" s="5"/>
      <c r="J14256" s="1"/>
      <c r="K14256" s="1"/>
      <c r="L14256" s="1"/>
      <c r="M14256" s="1"/>
      <c r="N14256" s="11">
        <v>102.73580487999142</v>
      </c>
      <c r="O14256" s="11"/>
      <c r="P14256" s="2"/>
      <c r="Q14256" s="2"/>
      <c r="R14256" s="2"/>
      <c r="S14256" s="2"/>
    </row>
    <row r="14257" spans="1:19" s="17" customFormat="1" ht="22.5" customHeight="1" x14ac:dyDescent="0.3">
      <c r="A14257" s="10"/>
      <c r="B14257" s="6">
        <v>212.93318277792679</v>
      </c>
      <c r="C14257" s="6"/>
      <c r="D14257" s="7"/>
      <c r="E14257" s="7"/>
      <c r="F14257" s="7"/>
      <c r="G14257" s="7"/>
      <c r="H14257" s="5">
        <v>158.07834900456581</v>
      </c>
      <c r="I14257" s="5"/>
      <c r="J14257" s="1"/>
      <c r="K14257" s="1"/>
      <c r="L14257" s="1"/>
      <c r="M14257" s="1"/>
      <c r="N14257" s="11">
        <v>99.432184245996808</v>
      </c>
      <c r="O14257" s="11"/>
      <c r="P14257" s="2"/>
      <c r="Q14257" s="2"/>
      <c r="R14257" s="2"/>
      <c r="S14257" s="2"/>
    </row>
    <row r="14258" spans="1:19" s="17" customFormat="1" ht="22.5" customHeight="1" x14ac:dyDescent="0.3">
      <c r="A14258" s="10"/>
      <c r="B14258" s="6">
        <v>219.60062209372296</v>
      </c>
      <c r="C14258" s="6"/>
      <c r="D14258" s="7"/>
      <c r="E14258" s="7"/>
      <c r="F14258" s="7"/>
      <c r="G14258" s="7"/>
      <c r="H14258" s="5">
        <v>162.66166785691377</v>
      </c>
      <c r="I14258" s="5"/>
      <c r="J14258" s="1"/>
      <c r="K14258" s="1"/>
      <c r="L14258" s="1"/>
      <c r="M14258" s="1"/>
      <c r="N14258" s="11">
        <v>102.44389496184331</v>
      </c>
      <c r="O14258" s="11"/>
      <c r="P14258" s="2"/>
      <c r="Q14258" s="2"/>
      <c r="R14258" s="2"/>
      <c r="S14258" s="2"/>
    </row>
    <row r="14259" spans="1:19" s="17" customFormat="1" ht="22.5" customHeight="1" x14ac:dyDescent="0.3">
      <c r="A14259" s="10"/>
      <c r="B14259" s="6">
        <v>212.14153150502798</v>
      </c>
      <c r="C14259" s="6"/>
      <c r="D14259" s="7"/>
      <c r="E14259" s="7"/>
      <c r="F14259" s="7"/>
      <c r="G14259" s="7"/>
      <c r="H14259" s="5">
        <v>157.30449132372607</v>
      </c>
      <c r="I14259" s="5"/>
      <c r="J14259" s="1"/>
      <c r="K14259" s="1"/>
      <c r="L14259" s="1"/>
      <c r="M14259" s="1"/>
      <c r="N14259" s="11">
        <v>99.143155801404504</v>
      </c>
      <c r="O14259" s="11"/>
      <c r="P14259" s="2"/>
      <c r="Q14259" s="2"/>
      <c r="R14259" s="2"/>
      <c r="S14259" s="2"/>
    </row>
    <row r="14260" spans="1:19" s="17" customFormat="1" ht="22.5" customHeight="1" x14ac:dyDescent="0.3">
      <c r="A14260" s="10"/>
      <c r="B14260" s="6">
        <v>225.5833097277679</v>
      </c>
      <c r="C14260" s="6"/>
      <c r="D14260" s="7"/>
      <c r="E14260" s="7"/>
      <c r="F14260" s="7"/>
      <c r="G14260" s="7"/>
      <c r="H14260" s="5">
        <v>167.24945675602555</v>
      </c>
      <c r="I14260" s="5"/>
      <c r="J14260" s="1"/>
      <c r="K14260" s="1"/>
      <c r="L14260" s="1"/>
      <c r="M14260" s="1"/>
      <c r="N14260" s="11">
        <v>105.03144774595829</v>
      </c>
      <c r="O14260" s="11"/>
      <c r="P14260" s="2"/>
      <c r="Q14260" s="2"/>
      <c r="R14260" s="2"/>
      <c r="S14260" s="2"/>
    </row>
    <row r="14261" spans="1:19" s="17" customFormat="1" ht="22.5" customHeight="1" x14ac:dyDescent="0.3">
      <c r="A14261" s="10"/>
      <c r="B14261" s="6">
        <v>217.85270678485284</v>
      </c>
      <c r="C14261" s="6"/>
      <c r="D14261" s="7"/>
      <c r="E14261" s="7"/>
      <c r="F14261" s="7"/>
      <c r="G14261" s="7"/>
      <c r="H14261" s="5">
        <v>161.69098848238852</v>
      </c>
      <c r="I14261" s="5"/>
      <c r="J14261" s="1"/>
      <c r="K14261" s="1"/>
      <c r="L14261" s="1"/>
      <c r="M14261" s="1"/>
      <c r="N14261" s="11">
        <v>101.62102544801361</v>
      </c>
      <c r="O14261" s="11"/>
      <c r="P14261" s="2"/>
      <c r="Q14261" s="2"/>
      <c r="R14261" s="2"/>
      <c r="S14261" s="2"/>
    </row>
    <row r="14262" spans="1:19" s="17" customFormat="1" ht="22.5" customHeight="1" x14ac:dyDescent="0.3">
      <c r="A14262" s="10"/>
      <c r="B14262" s="6">
        <v>224.73087069604858</v>
      </c>
      <c r="C14262" s="6"/>
      <c r="D14262" s="7"/>
      <c r="E14262" s="7"/>
      <c r="F14262" s="7"/>
      <c r="G14262" s="7"/>
      <c r="H14262" s="5">
        <v>166.4218854618581</v>
      </c>
      <c r="I14262" s="5"/>
      <c r="J14262" s="1"/>
      <c r="K14262" s="1"/>
      <c r="L14262" s="1"/>
      <c r="M14262" s="1"/>
      <c r="N14262" s="11">
        <v>104.73016633171359</v>
      </c>
      <c r="O14262" s="11"/>
      <c r="P14262" s="2"/>
      <c r="Q14262" s="2"/>
      <c r="R14262" s="2"/>
      <c r="S14262" s="2"/>
    </row>
    <row r="14263" spans="1:19" s="17" customFormat="1" ht="22.5" customHeight="1" x14ac:dyDescent="0.3">
      <c r="A14263" s="10"/>
      <c r="B14263" s="6">
        <v>217.03443244641971</v>
      </c>
      <c r="C14263" s="6"/>
      <c r="D14263" s="7"/>
      <c r="E14263" s="7"/>
      <c r="F14263" s="7"/>
      <c r="G14263" s="7"/>
      <c r="H14263" s="5">
        <v>160.89215639770489</v>
      </c>
      <c r="I14263" s="5"/>
      <c r="J14263" s="1"/>
      <c r="K14263" s="1"/>
      <c r="L14263" s="1"/>
      <c r="M14263" s="1"/>
      <c r="N14263" s="11">
        <v>101.32274275732328</v>
      </c>
      <c r="O14263" s="11"/>
      <c r="P14263" s="2"/>
      <c r="Q14263" s="2"/>
      <c r="R14263" s="2"/>
      <c r="S14263" s="2"/>
    </row>
    <row r="14264" spans="1:19" s="17" customFormat="1" ht="22.5" customHeight="1" x14ac:dyDescent="0.3">
      <c r="A14264" s="10"/>
      <c r="B14264" s="6">
        <v>219.89385963484605</v>
      </c>
      <c r="C14264" s="6"/>
      <c r="D14264" s="7"/>
      <c r="E14264" s="7"/>
      <c r="F14264" s="7"/>
      <c r="G14264" s="7"/>
      <c r="H14264" s="5">
        <v>163.18415138443774</v>
      </c>
      <c r="I14264" s="5"/>
      <c r="J14264" s="1"/>
      <c r="K14264" s="1"/>
      <c r="L14264" s="1"/>
      <c r="M14264" s="1"/>
      <c r="N14264" s="11">
        <v>102.59474883589415</v>
      </c>
      <c r="O14264" s="11"/>
      <c r="P14264" s="2"/>
      <c r="Q14264" s="2"/>
      <c r="R14264" s="2"/>
      <c r="S14264" s="2"/>
    </row>
    <row r="14265" spans="1:19" s="17" customFormat="1" ht="22.5" customHeight="1" x14ac:dyDescent="0.3">
      <c r="A14265" s="10"/>
      <c r="B14265" s="6">
        <v>212.41541295411429</v>
      </c>
      <c r="C14265" s="6"/>
      <c r="D14265" s="7"/>
      <c r="E14265" s="7"/>
      <c r="F14265" s="7"/>
      <c r="G14265" s="7"/>
      <c r="H14265" s="5">
        <v>157.80511218181843</v>
      </c>
      <c r="I14265" s="5"/>
      <c r="J14265" s="1"/>
      <c r="K14265" s="1"/>
      <c r="L14265" s="1"/>
      <c r="M14265" s="1"/>
      <c r="N14265" s="11">
        <v>99.293929859102519</v>
      </c>
      <c r="O14265" s="11"/>
      <c r="P14265" s="2"/>
      <c r="Q14265" s="2"/>
      <c r="R14265" s="2"/>
      <c r="S14265" s="2"/>
    </row>
    <row r="14266" spans="1:19" s="17" customFormat="1" ht="22.5" customHeight="1" x14ac:dyDescent="0.3">
      <c r="A14266" s="10"/>
      <c r="B14266" s="6">
        <v>219.06757903598623</v>
      </c>
      <c r="C14266" s="6"/>
      <c r="D14266" s="7"/>
      <c r="E14266" s="7"/>
      <c r="F14266" s="7"/>
      <c r="G14266" s="7"/>
      <c r="H14266" s="5">
        <v>162.38197541747627</v>
      </c>
      <c r="I14266" s="5"/>
      <c r="J14266" s="1"/>
      <c r="K14266" s="1"/>
      <c r="L14266" s="1"/>
      <c r="M14266" s="1"/>
      <c r="N14266" s="11">
        <v>102.30271271586068</v>
      </c>
      <c r="O14266" s="11"/>
      <c r="P14266" s="2"/>
      <c r="Q14266" s="2"/>
      <c r="R14266" s="2"/>
      <c r="S14266" s="2"/>
    </row>
    <row r="14267" spans="1:19" s="17" customFormat="1" ht="22.5" customHeight="1" x14ac:dyDescent="0.3">
      <c r="A14267" s="10"/>
      <c r="B14267" s="6">
        <v>211.62224865117366</v>
      </c>
      <c r="C14267" s="6"/>
      <c r="D14267" s="7"/>
      <c r="E14267" s="7"/>
      <c r="F14267" s="7"/>
      <c r="G14267" s="7"/>
      <c r="H14267" s="5">
        <v>157.03079351648199</v>
      </c>
      <c r="I14267" s="5"/>
      <c r="J14267" s="1"/>
      <c r="K14267" s="1"/>
      <c r="L14267" s="1"/>
      <c r="M14267" s="1"/>
      <c r="N14267" s="11">
        <v>99.004800442073972</v>
      </c>
      <c r="O14267" s="11"/>
      <c r="P14267" s="2"/>
      <c r="Q14267" s="2"/>
      <c r="R14267" s="2"/>
      <c r="S14267" s="2"/>
    </row>
    <row r="14268" spans="1:19" s="17" customFormat="1" ht="22.5" customHeight="1" x14ac:dyDescent="0.3">
      <c r="A14268" s="10"/>
      <c r="B14268" s="6">
        <v>225.53375330283367</v>
      </c>
      <c r="C14268" s="6"/>
      <c r="D14268" s="7"/>
      <c r="E14268" s="7"/>
      <c r="F14268" s="7"/>
      <c r="G14268" s="7"/>
      <c r="H14268" s="5">
        <v>167.22533695392605</v>
      </c>
      <c r="I14268" s="5"/>
      <c r="J14268" s="1"/>
      <c r="K14268" s="1"/>
      <c r="L14268" s="1"/>
      <c r="M14268" s="1"/>
      <c r="N14268" s="11">
        <v>105.02242760331286</v>
      </c>
      <c r="O14268" s="11"/>
      <c r="P14268" s="2"/>
      <c r="Q14268" s="2"/>
      <c r="R14268" s="2"/>
      <c r="S14268" s="2"/>
    </row>
    <row r="14269" spans="1:19" s="17" customFormat="1" ht="22.5" customHeight="1" x14ac:dyDescent="0.3">
      <c r="A14269" s="10"/>
      <c r="B14269" s="6">
        <v>217.80114798520927</v>
      </c>
      <c r="C14269" s="6"/>
      <c r="D14269" s="7"/>
      <c r="E14269" s="7"/>
      <c r="F14269" s="7"/>
      <c r="G14269" s="7"/>
      <c r="H14269" s="5">
        <v>161.66617669468945</v>
      </c>
      <c r="I14269" s="5"/>
      <c r="J14269" s="1"/>
      <c r="K14269" s="1"/>
      <c r="L14269" s="1"/>
      <c r="M14269" s="1"/>
      <c r="N14269" s="11">
        <v>101.61177656320575</v>
      </c>
      <c r="O14269" s="11"/>
      <c r="P14269" s="2"/>
      <c r="Q14269" s="2"/>
      <c r="R14269" s="2"/>
      <c r="S14269" s="2"/>
    </row>
    <row r="14270" spans="1:19" s="17" customFormat="1" ht="22.5" customHeight="1" x14ac:dyDescent="0.3">
      <c r="A14270" s="10"/>
      <c r="B14270" s="6">
        <v>224.68140749715766</v>
      </c>
      <c r="C14270" s="6"/>
      <c r="D14270" s="7"/>
      <c r="E14270" s="7"/>
      <c r="F14270" s="7"/>
      <c r="G14270" s="7"/>
      <c r="H14270" s="5">
        <v>166.3978580974601</v>
      </c>
      <c r="I14270" s="5"/>
      <c r="J14270" s="1"/>
      <c r="K14270" s="1"/>
      <c r="L14270" s="1"/>
      <c r="M14270" s="1"/>
      <c r="N14270" s="11">
        <v>104.72122101338338</v>
      </c>
      <c r="O14270" s="11"/>
      <c r="P14270" s="2"/>
      <c r="Q14270" s="2"/>
      <c r="R14270" s="2"/>
      <c r="S14270" s="2"/>
    </row>
    <row r="14271" spans="1:19" s="17" customFormat="1" ht="22.5" customHeight="1" x14ac:dyDescent="0.3">
      <c r="A14271" s="10"/>
      <c r="B14271" s="6">
        <v>216.98296687281683</v>
      </c>
      <c r="C14271" s="6"/>
      <c r="D14271" s="7"/>
      <c r="E14271" s="7"/>
      <c r="F14271" s="7"/>
      <c r="G14271" s="7"/>
      <c r="H14271" s="5">
        <v>160.86743704770862</v>
      </c>
      <c r="I14271" s="5"/>
      <c r="J14271" s="1"/>
      <c r="K14271" s="1"/>
      <c r="L14271" s="1"/>
      <c r="M14271" s="1"/>
      <c r="N14271" s="11">
        <v>101.31356869683155</v>
      </c>
      <c r="O14271" s="11"/>
      <c r="P14271" s="2"/>
      <c r="Q14271" s="2"/>
      <c r="R14271" s="2"/>
      <c r="S14271" s="2"/>
    </row>
    <row r="14272" spans="1:19" s="17" customFormat="1" ht="22.5" customHeight="1" x14ac:dyDescent="0.3">
      <c r="A14272" s="10"/>
      <c r="B14272" s="6">
        <v>219.84444690313268</v>
      </c>
      <c r="C14272" s="6"/>
      <c r="D14272" s="7"/>
      <c r="E14272" s="7"/>
      <c r="F14272" s="7"/>
      <c r="G14272" s="7"/>
      <c r="H14272" s="5">
        <v>163.16014169822847</v>
      </c>
      <c r="I14272" s="5"/>
      <c r="J14272" s="1"/>
      <c r="K14272" s="1"/>
      <c r="L14272" s="1"/>
      <c r="M14272" s="1"/>
      <c r="N14272" s="11">
        <v>102.58579277474131</v>
      </c>
      <c r="O14272" s="11"/>
      <c r="P14272" s="2"/>
      <c r="Q14272" s="2"/>
      <c r="R14272" s="2"/>
      <c r="S14272" s="2"/>
    </row>
    <row r="14273" spans="1:19" s="17" customFormat="1" ht="22.5" customHeight="1" x14ac:dyDescent="0.3">
      <c r="A14273" s="10"/>
      <c r="B14273" s="6">
        <v>212.36399784769029</v>
      </c>
      <c r="C14273" s="6"/>
      <c r="D14273" s="7"/>
      <c r="E14273" s="7"/>
      <c r="F14273" s="7"/>
      <c r="G14273" s="7"/>
      <c r="H14273" s="5">
        <v>157.78041051000957</v>
      </c>
      <c r="I14273" s="5"/>
      <c r="J14273" s="1"/>
      <c r="K14273" s="1"/>
      <c r="L14273" s="1"/>
      <c r="M14273" s="1"/>
      <c r="N14273" s="11">
        <v>99.284745055787525</v>
      </c>
      <c r="O14273" s="11"/>
      <c r="P14273" s="2"/>
      <c r="Q14273" s="2"/>
      <c r="R14273" s="2"/>
      <c r="S14273" s="2"/>
    </row>
    <row r="14274" spans="1:19" s="17" customFormat="1" ht="22.5" customHeight="1" x14ac:dyDescent="0.3">
      <c r="A14274" s="10"/>
      <c r="B14274" s="6">
        <v>219.01825666952627</v>
      </c>
      <c r="C14274" s="6"/>
      <c r="D14274" s="7"/>
      <c r="E14274" s="7"/>
      <c r="F14274" s="7"/>
      <c r="G14274" s="7"/>
      <c r="H14274" s="5">
        <v>162.35805533237385</v>
      </c>
      <c r="I14274" s="5"/>
      <c r="J14274" s="1"/>
      <c r="K14274" s="1"/>
      <c r="L14274" s="1"/>
      <c r="M14274" s="1"/>
      <c r="N14274" s="11">
        <v>102.29382918292204</v>
      </c>
      <c r="O14274" s="11"/>
      <c r="P14274" s="2"/>
      <c r="Q14274" s="2"/>
      <c r="R14274" s="2"/>
      <c r="S14274" s="2"/>
    </row>
    <row r="14275" spans="1:19" s="17" customFormat="1" ht="22.5" customHeight="1" x14ac:dyDescent="0.3">
      <c r="A14275" s="10"/>
      <c r="B14275" s="6">
        <v>211.57092391000305</v>
      </c>
      <c r="C14275" s="6"/>
      <c r="D14275" s="7"/>
      <c r="E14275" s="7"/>
      <c r="F14275" s="7"/>
      <c r="G14275" s="7"/>
      <c r="H14275" s="5">
        <v>157.00618144577999</v>
      </c>
      <c r="I14275" s="5"/>
      <c r="J14275" s="1"/>
      <c r="K14275" s="1"/>
      <c r="L14275" s="1"/>
      <c r="M14275" s="1"/>
      <c r="N14275" s="11">
        <v>98.99568816697321</v>
      </c>
      <c r="O14275" s="11"/>
      <c r="P14275" s="2"/>
      <c r="Q14275" s="2"/>
      <c r="R14275" s="2"/>
      <c r="S14275" s="2"/>
    </row>
    <row r="14276" spans="1:19" s="17" customFormat="1" ht="22.5" customHeight="1" x14ac:dyDescent="0.3">
      <c r="A14276" s="10"/>
      <c r="B14276" s="6">
        <v>225.77714376903046</v>
      </c>
      <c r="C14276" s="6"/>
      <c r="D14276" s="7"/>
      <c r="E14276" s="7"/>
      <c r="F14276" s="7"/>
      <c r="G14276" s="7"/>
      <c r="H14276" s="5">
        <v>167.29680244660452</v>
      </c>
      <c r="I14276" s="5"/>
      <c r="J14276" s="1"/>
      <c r="K14276" s="1"/>
      <c r="L14276" s="1"/>
      <c r="M14276" s="1"/>
      <c r="N14276" s="11">
        <v>105.0120979513086</v>
      </c>
      <c r="O14276" s="11"/>
      <c r="P14276" s="2"/>
      <c r="Q14276" s="2"/>
      <c r="R14276" s="2"/>
      <c r="S14276" s="2"/>
    </row>
    <row r="14277" spans="1:19" s="17" customFormat="1" ht="22.5" customHeight="1" x14ac:dyDescent="0.3">
      <c r="A14277" s="10"/>
      <c r="B14277" s="6">
        <v>218.04904354309494</v>
      </c>
      <c r="C14277" s="6"/>
      <c r="D14277" s="7"/>
      <c r="E14277" s="7"/>
      <c r="F14277" s="7"/>
      <c r="G14277" s="7"/>
      <c r="H14277" s="5">
        <v>161.74152470863598</v>
      </c>
      <c r="I14277" s="5"/>
      <c r="J14277" s="1"/>
      <c r="K14277" s="1"/>
      <c r="L14277" s="1"/>
      <c r="M14277" s="1"/>
      <c r="N14277" s="11">
        <v>101.60456757703577</v>
      </c>
      <c r="O14277" s="11"/>
      <c r="P14277" s="2"/>
      <c r="Q14277" s="2"/>
      <c r="R14277" s="2"/>
      <c r="S14277" s="2"/>
    </row>
    <row r="14278" spans="1:19" s="17" customFormat="1" ht="22.5" customHeight="1" x14ac:dyDescent="0.3">
      <c r="A14278" s="10"/>
      <c r="B14278" s="6">
        <v>224.9274687035624</v>
      </c>
      <c r="C14278" s="6"/>
      <c r="D14278" s="7"/>
      <c r="E14278" s="7"/>
      <c r="F14278" s="7"/>
      <c r="G14278" s="7"/>
      <c r="H14278" s="5">
        <v>166.47081880854441</v>
      </c>
      <c r="I14278" s="5"/>
      <c r="J14278" s="1"/>
      <c r="K14278" s="1"/>
      <c r="L14278" s="1"/>
      <c r="M14278" s="1"/>
      <c r="N14278" s="11">
        <v>104.71189639842892</v>
      </c>
      <c r="O14278" s="11"/>
      <c r="P14278" s="2"/>
      <c r="Q14278" s="2"/>
      <c r="R14278" s="2"/>
      <c r="S14278" s="2"/>
    </row>
    <row r="14279" spans="1:19" s="17" customFormat="1" ht="22.5" customHeight="1" x14ac:dyDescent="0.3">
      <c r="A14279" s="10"/>
      <c r="B14279" s="6">
        <v>217.23340158632195</v>
      </c>
      <c r="C14279" s="6"/>
      <c r="D14279" s="7"/>
      <c r="E14279" s="7"/>
      <c r="F14279" s="7"/>
      <c r="G14279" s="7"/>
      <c r="H14279" s="5">
        <v>160.94420574138809</v>
      </c>
      <c r="I14279" s="5"/>
      <c r="J14279" s="1"/>
      <c r="K14279" s="1"/>
      <c r="L14279" s="1"/>
      <c r="M14279" s="1"/>
      <c r="N14279" s="11">
        <v>101.3073155575847</v>
      </c>
      <c r="O14279" s="11"/>
      <c r="P14279" s="2"/>
      <c r="Q14279" s="2"/>
      <c r="R14279" s="2"/>
      <c r="S14279" s="2"/>
    </row>
    <row r="14280" spans="1:19" s="17" customFormat="1" ht="22.5" customHeight="1" x14ac:dyDescent="0.3">
      <c r="A14280" s="10"/>
      <c r="B14280" s="6">
        <v>220.08793243607155</v>
      </c>
      <c r="C14280" s="6"/>
      <c r="D14280" s="7"/>
      <c r="E14280" s="7"/>
      <c r="F14280" s="7"/>
      <c r="G14280" s="7"/>
      <c r="H14280" s="5">
        <v>163.23371017104455</v>
      </c>
      <c r="I14280" s="5"/>
      <c r="J14280" s="1"/>
      <c r="K14280" s="1"/>
      <c r="L14280" s="1"/>
      <c r="M14280" s="1"/>
      <c r="N14280" s="11">
        <v>102.57760749447914</v>
      </c>
      <c r="O14280" s="11"/>
      <c r="P14280" s="2"/>
      <c r="Q14280" s="2"/>
      <c r="R14280" s="2"/>
      <c r="S14280" s="2"/>
    </row>
    <row r="14281" spans="1:19" s="17" customFormat="1" ht="22.5" customHeight="1" x14ac:dyDescent="0.3">
      <c r="A14281" s="10"/>
      <c r="B14281" s="6">
        <v>212.61207670082447</v>
      </c>
      <c r="C14281" s="6"/>
      <c r="D14281" s="7"/>
      <c r="E14281" s="7"/>
      <c r="F14281" s="7"/>
      <c r="G14281" s="7"/>
      <c r="H14281" s="5">
        <v>157.85783200825296</v>
      </c>
      <c r="I14281" s="5"/>
      <c r="J14281" s="1"/>
      <c r="K14281" s="1"/>
      <c r="L14281" s="1"/>
      <c r="M14281" s="1"/>
      <c r="N14281" s="11">
        <v>99.279620694201327</v>
      </c>
      <c r="O14281" s="11"/>
      <c r="P14281" s="2"/>
      <c r="Q14281" s="2"/>
      <c r="R14281" s="2"/>
      <c r="S14281" s="2"/>
    </row>
    <row r="14282" spans="1:19" s="17" customFormat="1" ht="22.5" customHeight="1" x14ac:dyDescent="0.3">
      <c r="A14282" s="10"/>
      <c r="B14282" s="6">
        <v>219.26433098680869</v>
      </c>
      <c r="C14282" s="6"/>
      <c r="D14282" s="7"/>
      <c r="E14282" s="7"/>
      <c r="F14282" s="7"/>
      <c r="G14282" s="7"/>
      <c r="H14282" s="5">
        <v>162.43307314046456</v>
      </c>
      <c r="I14282" s="5"/>
      <c r="J14282" s="1"/>
      <c r="K14282" s="1"/>
      <c r="L14282" s="1"/>
      <c r="M14282" s="1"/>
      <c r="N14282" s="11">
        <v>102.2866180985659</v>
      </c>
      <c r="O14282" s="11"/>
      <c r="P14282" s="2"/>
      <c r="Q14282" s="2"/>
      <c r="R14282" s="2"/>
      <c r="S14282" s="2"/>
    </row>
    <row r="14283" spans="1:19" s="17" customFormat="1" ht="22.5" customHeight="1" x14ac:dyDescent="0.3">
      <c r="A14283" s="10"/>
      <c r="B14283" s="6">
        <v>211.82146400077244</v>
      </c>
      <c r="C14283" s="6"/>
      <c r="D14283" s="7"/>
      <c r="E14283" s="7"/>
      <c r="F14283" s="7"/>
      <c r="G14283" s="7"/>
      <c r="H14283" s="5">
        <v>157.08498002796273</v>
      </c>
      <c r="I14283" s="5"/>
      <c r="J14283" s="1"/>
      <c r="K14283" s="1"/>
      <c r="L14283" s="1"/>
      <c r="M14283" s="1"/>
      <c r="N14283" s="11">
        <v>98.991490320643464</v>
      </c>
      <c r="O14283" s="11"/>
      <c r="P14283" s="2"/>
      <c r="Q14283" s="2"/>
      <c r="R14283" s="2"/>
      <c r="S14283" s="2"/>
    </row>
    <row r="14284" spans="1:19" s="17" customFormat="1" ht="22.5" customHeight="1" x14ac:dyDescent="0.3">
      <c r="A14284" s="10"/>
      <c r="B14284" s="6">
        <v>225.71526051455163</v>
      </c>
      <c r="C14284" s="6"/>
      <c r="D14284" s="7"/>
      <c r="E14284" s="7"/>
      <c r="F14284" s="7"/>
      <c r="G14284" s="7"/>
      <c r="H14284" s="5">
        <v>167.26443924147856</v>
      </c>
      <c r="I14284" s="5"/>
      <c r="J14284" s="1"/>
      <c r="K14284" s="1"/>
      <c r="L14284" s="1"/>
      <c r="M14284" s="1"/>
      <c r="N14284" s="11">
        <v>104.99892363237483</v>
      </c>
      <c r="O14284" s="11"/>
      <c r="P14284" s="2"/>
      <c r="Q14284" s="2"/>
      <c r="R14284" s="2"/>
      <c r="S14284" s="2"/>
    </row>
    <row r="14285" spans="1:19" s="17" customFormat="1" ht="22.5" customHeight="1" x14ac:dyDescent="0.3">
      <c r="A14285" s="10"/>
      <c r="B14285" s="6">
        <v>217.98496314335668</v>
      </c>
      <c r="C14285" s="6"/>
      <c r="D14285" s="7"/>
      <c r="E14285" s="7"/>
      <c r="F14285" s="7"/>
      <c r="G14285" s="7"/>
      <c r="H14285" s="5">
        <v>161.70838786776119</v>
      </c>
      <c r="I14285" s="5"/>
      <c r="J14285" s="1"/>
      <c r="K14285" s="1"/>
      <c r="L14285" s="1"/>
      <c r="M14285" s="1"/>
      <c r="N14285" s="11">
        <v>101.59112922444226</v>
      </c>
      <c r="O14285" s="11"/>
      <c r="P14285" s="2"/>
      <c r="Q14285" s="2"/>
      <c r="R14285" s="2"/>
      <c r="S14285" s="2"/>
    </row>
    <row r="14286" spans="1:19" s="17" customFormat="1" ht="22.5" customHeight="1" x14ac:dyDescent="0.3">
      <c r="A14286" s="10"/>
      <c r="B14286" s="6">
        <v>224.86576690342517</v>
      </c>
      <c r="C14286" s="6"/>
      <c r="D14286" s="7"/>
      <c r="E14286" s="7"/>
      <c r="F14286" s="7"/>
      <c r="G14286" s="7"/>
      <c r="H14286" s="5">
        <v>166.43863552334216</v>
      </c>
      <c r="I14286" s="5"/>
      <c r="J14286" s="1"/>
      <c r="K14286" s="1"/>
      <c r="L14286" s="1"/>
      <c r="M14286" s="1"/>
      <c r="N14286" s="11">
        <v>104.69886771688007</v>
      </c>
      <c r="O14286" s="11"/>
      <c r="P14286" s="2"/>
      <c r="Q14286" s="2"/>
      <c r="R14286" s="2"/>
      <c r="S14286" s="2"/>
    </row>
    <row r="14287" spans="1:19" s="17" customFormat="1" ht="22.5" customHeight="1" x14ac:dyDescent="0.3">
      <c r="A14287" s="10"/>
      <c r="B14287" s="6">
        <v>217.16950264092657</v>
      </c>
      <c r="C14287" s="6"/>
      <c r="D14287" s="7"/>
      <c r="E14287" s="7"/>
      <c r="F14287" s="7"/>
      <c r="G14287" s="7"/>
      <c r="H14287" s="5">
        <v>160.91124882043704</v>
      </c>
      <c r="I14287" s="5"/>
      <c r="J14287" s="1"/>
      <c r="K14287" s="1"/>
      <c r="L14287" s="1"/>
      <c r="M14287" s="1"/>
      <c r="N14287" s="11">
        <v>101.29402284237663</v>
      </c>
      <c r="O14287" s="11"/>
      <c r="P14287" s="2"/>
      <c r="Q14287" s="2"/>
      <c r="R14287" s="2"/>
      <c r="S14287" s="2"/>
    </row>
    <row r="14288" spans="1:19" s="17" customFormat="1" ht="22.5" customHeight="1" x14ac:dyDescent="0.3">
      <c r="A14288" s="10"/>
      <c r="B14288" s="6">
        <v>220.02632886480231</v>
      </c>
      <c r="C14288" s="6"/>
      <c r="D14288" s="7"/>
      <c r="E14288" s="7"/>
      <c r="F14288" s="7"/>
      <c r="G14288" s="7"/>
      <c r="H14288" s="5">
        <v>163.20156129451121</v>
      </c>
      <c r="I14288" s="5"/>
      <c r="J14288" s="1"/>
      <c r="K14288" s="1"/>
      <c r="L14288" s="1"/>
      <c r="M14288" s="1"/>
      <c r="N14288" s="11">
        <v>102.56455790319511</v>
      </c>
      <c r="O14288" s="11"/>
      <c r="P14288" s="2"/>
      <c r="Q14288" s="2"/>
      <c r="R14288" s="2"/>
      <c r="S14288" s="2"/>
    </row>
    <row r="14289" spans="1:19" s="17" customFormat="1" ht="22.5" customHeight="1" x14ac:dyDescent="0.3">
      <c r="A14289" s="10"/>
      <c r="B14289" s="6">
        <v>212.54827598429711</v>
      </c>
      <c r="C14289" s="6"/>
      <c r="D14289" s="7"/>
      <c r="E14289" s="7"/>
      <c r="F14289" s="7"/>
      <c r="G14289" s="7"/>
      <c r="H14289" s="5">
        <v>157.82490949597084</v>
      </c>
      <c r="I14289" s="5"/>
      <c r="J14289" s="1"/>
      <c r="K14289" s="1"/>
      <c r="L14289" s="1"/>
      <c r="M14289" s="1"/>
      <c r="N14289" s="11">
        <v>99.266307069257252</v>
      </c>
      <c r="O14289" s="11"/>
      <c r="P14289" s="2"/>
      <c r="Q14289" s="2"/>
      <c r="R14289" s="2"/>
      <c r="S14289" s="2"/>
    </row>
    <row r="14290" spans="1:19" s="17" customFormat="1" ht="22.5" customHeight="1" x14ac:dyDescent="0.3">
      <c r="A14290" s="10"/>
      <c r="B14290" s="6">
        <v>219.20290330166964</v>
      </c>
      <c r="C14290" s="6"/>
      <c r="D14290" s="7"/>
      <c r="E14290" s="7"/>
      <c r="F14290" s="7"/>
      <c r="G14290" s="7"/>
      <c r="H14290" s="5">
        <v>162.40109866272982</v>
      </c>
      <c r="I14290" s="5"/>
      <c r="J14290" s="1"/>
      <c r="K14290" s="1"/>
      <c r="L14290" s="1"/>
      <c r="M14290" s="1"/>
      <c r="N14290" s="11">
        <v>102.27370967555508</v>
      </c>
      <c r="O14290" s="11"/>
      <c r="P14290" s="2"/>
      <c r="Q14290" s="2"/>
      <c r="R14290" s="2"/>
      <c r="S14290" s="2"/>
    </row>
    <row r="14291" spans="1:19" s="17" customFormat="1" ht="22.5" customHeight="1" x14ac:dyDescent="0.3">
      <c r="A14291" s="10"/>
      <c r="B14291" s="6">
        <v>211.75783917037398</v>
      </c>
      <c r="C14291" s="6"/>
      <c r="D14291" s="7"/>
      <c r="E14291" s="7"/>
      <c r="F14291" s="7"/>
      <c r="G14291" s="7"/>
      <c r="H14291" s="5">
        <v>157.05223191447919</v>
      </c>
      <c r="I14291" s="5"/>
      <c r="J14291" s="1"/>
      <c r="K14291" s="1"/>
      <c r="L14291" s="1"/>
      <c r="M14291" s="1"/>
      <c r="N14291" s="11">
        <v>98.978317863972606</v>
      </c>
      <c r="O14291" s="11"/>
      <c r="P14291" s="2"/>
      <c r="Q14291" s="2"/>
      <c r="R14291" s="2"/>
      <c r="S14291" s="2"/>
    </row>
    <row r="14292" spans="1:19" s="17" customFormat="1" ht="22.5" customHeight="1" x14ac:dyDescent="0.3">
      <c r="A14292" s="10"/>
      <c r="B14292" s="6">
        <v>225.11524088220818</v>
      </c>
      <c r="C14292" s="6"/>
      <c r="D14292" s="7"/>
      <c r="E14292" s="7"/>
      <c r="F14292" s="7"/>
      <c r="G14292" s="7"/>
      <c r="H14292" s="5">
        <v>166.94135325266944</v>
      </c>
      <c r="I14292" s="5"/>
      <c r="J14292" s="1"/>
      <c r="K14292" s="1"/>
      <c r="L14292" s="1"/>
      <c r="M14292" s="1"/>
      <c r="N14292" s="11">
        <v>104.8313272329513</v>
      </c>
      <c r="O14292" s="11"/>
      <c r="P14292" s="2"/>
      <c r="Q14292" s="2"/>
      <c r="R14292" s="2"/>
      <c r="S14292" s="2"/>
    </row>
    <row r="14293" spans="1:19" s="17" customFormat="1" ht="22.5" customHeight="1" x14ac:dyDescent="0.3">
      <c r="A14293" s="10"/>
      <c r="B14293" s="6">
        <v>217.40008529097017</v>
      </c>
      <c r="C14293" s="6"/>
      <c r="D14293" s="7"/>
      <c r="E14293" s="7"/>
      <c r="F14293" s="7"/>
      <c r="G14293" s="7"/>
      <c r="H14293" s="5">
        <v>161.39203744093197</v>
      </c>
      <c r="I14293" s="5"/>
      <c r="J14293" s="1"/>
      <c r="K14293" s="1"/>
      <c r="L14293" s="1"/>
      <c r="M14293" s="1"/>
      <c r="N14293" s="11">
        <v>101.42680698650967</v>
      </c>
      <c r="O14293" s="11"/>
      <c r="P14293" s="2"/>
      <c r="Q14293" s="2"/>
      <c r="R14293" s="2"/>
      <c r="S14293" s="2"/>
    </row>
    <row r="14294" spans="1:19" s="17" customFormat="1" ht="22.5" customHeight="1" x14ac:dyDescent="0.3">
      <c r="A14294" s="10"/>
      <c r="B14294" s="6">
        <v>224.26405611520727</v>
      </c>
      <c r="C14294" s="6"/>
      <c r="D14294" s="7"/>
      <c r="E14294" s="7"/>
      <c r="F14294" s="7"/>
      <c r="G14294" s="7"/>
      <c r="H14294" s="5">
        <v>166.11504428086641</v>
      </c>
      <c r="I14294" s="5"/>
      <c r="J14294" s="1"/>
      <c r="K14294" s="1"/>
      <c r="L14294" s="1"/>
      <c r="M14294" s="1"/>
      <c r="N14294" s="11">
        <v>104.53115924863454</v>
      </c>
      <c r="O14294" s="11"/>
      <c r="P14294" s="2"/>
      <c r="Q14294" s="2"/>
      <c r="R14294" s="2"/>
      <c r="S14294" s="2"/>
    </row>
    <row r="14295" spans="1:19" s="17" customFormat="1" ht="22.5" customHeight="1" x14ac:dyDescent="0.3">
      <c r="A14295" s="10"/>
      <c r="B14295" s="6">
        <v>216.58304940143427</v>
      </c>
      <c r="C14295" s="6"/>
      <c r="D14295" s="7"/>
      <c r="E14295" s="7"/>
      <c r="F14295" s="7"/>
      <c r="G14295" s="7"/>
      <c r="H14295" s="5">
        <v>160.59445018188924</v>
      </c>
      <c r="I14295" s="5"/>
      <c r="J14295" s="1"/>
      <c r="K14295" s="1"/>
      <c r="L14295" s="1"/>
      <c r="M14295" s="1"/>
      <c r="N14295" s="11">
        <v>101.12961858753265</v>
      </c>
      <c r="O14295" s="11"/>
      <c r="P14295" s="2"/>
      <c r="Q14295" s="2"/>
      <c r="R14295" s="2"/>
      <c r="S14295" s="2"/>
    </row>
    <row r="14296" spans="1:19" s="17" customFormat="1" ht="22.5" customHeight="1" x14ac:dyDescent="0.3">
      <c r="A14296" s="10"/>
      <c r="B14296" s="6">
        <v>219.44033002667049</v>
      </c>
      <c r="C14296" s="6"/>
      <c r="D14296" s="7"/>
      <c r="E14296" s="7"/>
      <c r="F14296" s="7"/>
      <c r="G14296" s="7"/>
      <c r="H14296" s="5">
        <v>162.88558293921832</v>
      </c>
      <c r="I14296" s="5"/>
      <c r="J14296" s="1"/>
      <c r="K14296" s="1"/>
      <c r="L14296" s="1"/>
      <c r="M14296" s="1"/>
      <c r="N14296" s="11">
        <v>102.4007595841131</v>
      </c>
      <c r="O14296" s="11"/>
      <c r="P14296" s="2"/>
      <c r="Q14296" s="2"/>
      <c r="R14296" s="2"/>
      <c r="S14296" s="2"/>
    </row>
    <row r="14297" spans="1:19" s="17" customFormat="1" ht="22.5" customHeight="1" x14ac:dyDescent="0.3">
      <c r="A14297" s="10"/>
      <c r="B14297" s="6">
        <v>211.97684431679772</v>
      </c>
      <c r="C14297" s="6"/>
      <c r="D14297" s="7"/>
      <c r="E14297" s="7"/>
      <c r="F14297" s="7"/>
      <c r="G14297" s="7"/>
      <c r="H14297" s="5">
        <v>157.51540531815343</v>
      </c>
      <c r="I14297" s="5"/>
      <c r="J14297" s="1"/>
      <c r="K14297" s="1"/>
      <c r="L14297" s="1"/>
      <c r="M14297" s="1"/>
      <c r="N14297" s="11">
        <v>99.105653154215887</v>
      </c>
      <c r="O14297" s="11"/>
      <c r="P14297" s="2"/>
      <c r="Q14297" s="2"/>
      <c r="R14297" s="2"/>
      <c r="S14297" s="2"/>
    </row>
    <row r="14298" spans="1:19" s="17" customFormat="1" ht="22.5" customHeight="1" x14ac:dyDescent="0.3">
      <c r="A14298" s="10"/>
      <c r="B14298" s="6">
        <v>218.6152652034408</v>
      </c>
      <c r="C14298" s="6"/>
      <c r="D14298" s="7"/>
      <c r="E14298" s="7"/>
      <c r="F14298" s="7"/>
      <c r="G14298" s="7"/>
      <c r="H14298" s="5">
        <v>162.0846305582742</v>
      </c>
      <c r="I14298" s="5"/>
      <c r="J14298" s="1"/>
      <c r="K14298" s="1"/>
      <c r="L14298" s="1"/>
      <c r="M14298" s="1"/>
      <c r="N14298" s="11">
        <v>102.10980272665972</v>
      </c>
      <c r="O14298" s="11"/>
      <c r="P14298" s="2"/>
      <c r="Q14298" s="2"/>
      <c r="R14298" s="2"/>
      <c r="S14298" s="2"/>
    </row>
    <row r="14299" spans="1:19" s="17" customFormat="1" ht="22.5" customHeight="1" x14ac:dyDescent="0.3">
      <c r="A14299" s="10"/>
      <c r="B14299" s="6">
        <v>211.18488045900074</v>
      </c>
      <c r="C14299" s="6"/>
      <c r="D14299" s="7"/>
      <c r="E14299" s="7"/>
      <c r="F14299" s="7"/>
      <c r="G14299" s="7"/>
      <c r="H14299" s="5">
        <v>156.74229327902393</v>
      </c>
      <c r="I14299" s="5"/>
      <c r="J14299" s="1"/>
      <c r="K14299" s="1"/>
      <c r="L14299" s="1"/>
      <c r="M14299" s="1"/>
      <c r="N14299" s="11">
        <v>98.817584448837721</v>
      </c>
      <c r="O14299" s="11"/>
      <c r="P14299" s="2"/>
      <c r="Q14299" s="2"/>
      <c r="R14299" s="2"/>
      <c r="S14299" s="2"/>
    </row>
    <row r="14300" spans="1:19" s="17" customFormat="1" ht="22.5" customHeight="1" x14ac:dyDescent="0.3">
      <c r="A14300" s="10"/>
      <c r="B14300" s="6">
        <v>225.06246435432288</v>
      </c>
      <c r="C14300" s="6"/>
      <c r="D14300" s="7"/>
      <c r="E14300" s="7"/>
      <c r="F14300" s="7"/>
      <c r="G14300" s="7"/>
      <c r="H14300" s="5">
        <v>166.9148427065696</v>
      </c>
      <c r="I14300" s="5"/>
      <c r="J14300" s="1"/>
      <c r="K14300" s="1"/>
      <c r="L14300" s="1"/>
      <c r="M14300" s="1"/>
      <c r="N14300" s="11">
        <v>104.82101944290969</v>
      </c>
      <c r="O14300" s="11"/>
      <c r="P14300" s="2"/>
      <c r="Q14300" s="2"/>
      <c r="R14300" s="2"/>
      <c r="S14300" s="2"/>
    </row>
    <row r="14301" spans="1:19" s="17" customFormat="1" ht="22.5" customHeight="1" x14ac:dyDescent="0.3">
      <c r="A14301" s="10"/>
      <c r="B14301" s="6">
        <v>217.34528093103512</v>
      </c>
      <c r="C14301" s="6"/>
      <c r="D14301" s="7"/>
      <c r="E14301" s="7"/>
      <c r="F14301" s="7"/>
      <c r="G14301" s="7"/>
      <c r="H14301" s="5">
        <v>161.3648246710361</v>
      </c>
      <c r="I14301" s="5"/>
      <c r="J14301" s="1"/>
      <c r="K14301" s="1"/>
      <c r="L14301" s="1"/>
      <c r="M14301" s="1"/>
      <c r="N14301" s="11">
        <v>101.41626653496152</v>
      </c>
      <c r="O14301" s="11"/>
      <c r="P14301" s="2"/>
      <c r="Q14301" s="2"/>
      <c r="R14301" s="2"/>
      <c r="S14301" s="2"/>
    </row>
    <row r="14302" spans="1:19" s="17" customFormat="1" ht="22.5" customHeight="1" x14ac:dyDescent="0.3">
      <c r="A14302" s="10"/>
      <c r="B14302" s="6">
        <v>224.21139743911007</v>
      </c>
      <c r="C14302" s="6"/>
      <c r="D14302" s="7"/>
      <c r="E14302" s="7"/>
      <c r="F14302" s="7"/>
      <c r="G14302" s="7"/>
      <c r="H14302" s="5">
        <v>166.08865058997654</v>
      </c>
      <c r="I14302" s="5"/>
      <c r="J14302" s="1"/>
      <c r="K14302" s="1"/>
      <c r="L14302" s="1"/>
      <c r="M14302" s="1"/>
      <c r="N14302" s="11">
        <v>104.52094604782397</v>
      </c>
      <c r="O14302" s="11"/>
      <c r="P14302" s="2"/>
      <c r="Q14302" s="2"/>
      <c r="R14302" s="2"/>
      <c r="S14302" s="2"/>
    </row>
    <row r="14303" spans="1:19" s="17" customFormat="1" ht="22.5" customHeight="1" x14ac:dyDescent="0.3">
      <c r="A14303" s="10"/>
      <c r="B14303" s="6">
        <v>216.52836289328738</v>
      </c>
      <c r="C14303" s="6"/>
      <c r="D14303" s="7"/>
      <c r="E14303" s="7"/>
      <c r="F14303" s="7"/>
      <c r="G14303" s="7"/>
      <c r="H14303" s="5">
        <v>160.56735426720078</v>
      </c>
      <c r="I14303" s="5"/>
      <c r="J14303" s="1"/>
      <c r="K14303" s="1"/>
      <c r="L14303" s="1"/>
      <c r="M14303" s="1"/>
      <c r="N14303" s="11">
        <v>101.11917272521418</v>
      </c>
      <c r="O14303" s="11"/>
      <c r="P14303" s="2"/>
      <c r="Q14303" s="2"/>
      <c r="R14303" s="2"/>
      <c r="S14303" s="2"/>
    </row>
    <row r="14304" spans="1:19" s="17" customFormat="1" ht="22.5" customHeight="1" x14ac:dyDescent="0.3">
      <c r="A14304" s="10"/>
      <c r="B14304" s="6">
        <v>219.38773514870405</v>
      </c>
      <c r="C14304" s="6"/>
      <c r="D14304" s="7"/>
      <c r="E14304" s="7"/>
      <c r="F14304" s="7"/>
      <c r="G14304" s="7"/>
      <c r="H14304" s="5">
        <v>162.85921159622669</v>
      </c>
      <c r="I14304" s="5"/>
      <c r="J14304" s="1"/>
      <c r="K14304" s="1"/>
      <c r="L14304" s="1"/>
      <c r="M14304" s="1"/>
      <c r="N14304" s="11">
        <v>102.39053280275176</v>
      </c>
      <c r="O14304" s="11"/>
      <c r="P14304" s="2"/>
      <c r="Q14304" s="2"/>
      <c r="R14304" s="2"/>
      <c r="S14304" s="2"/>
    </row>
    <row r="14305" spans="1:19" s="17" customFormat="1" ht="22.5" customHeight="1" x14ac:dyDescent="0.3">
      <c r="A14305" s="10"/>
      <c r="B14305" s="6">
        <v>211.92222160678153</v>
      </c>
      <c r="C14305" s="6"/>
      <c r="D14305" s="7"/>
      <c r="E14305" s="7"/>
      <c r="F14305" s="7"/>
      <c r="G14305" s="7"/>
      <c r="H14305" s="5">
        <v>157.48833175136446</v>
      </c>
      <c r="I14305" s="5"/>
      <c r="J14305" s="1"/>
      <c r="K14305" s="1"/>
      <c r="L14305" s="1"/>
      <c r="M14305" s="1"/>
      <c r="N14305" s="11">
        <v>99.095193711347179</v>
      </c>
      <c r="O14305" s="11"/>
      <c r="P14305" s="2"/>
      <c r="Q14305" s="2"/>
      <c r="R14305" s="2"/>
      <c r="S14305" s="2"/>
    </row>
    <row r="14306" spans="1:19" s="17" customFormat="1" ht="22.5" customHeight="1" x14ac:dyDescent="0.3">
      <c r="A14306" s="10"/>
      <c r="B14306" s="6">
        <v>218.5627845607963</v>
      </c>
      <c r="C14306" s="6"/>
      <c r="D14306" s="7"/>
      <c r="E14306" s="7"/>
      <c r="F14306" s="7"/>
      <c r="G14306" s="7"/>
      <c r="H14306" s="5">
        <v>162.05837248460512</v>
      </c>
      <c r="I14306" s="5"/>
      <c r="J14306" s="1"/>
      <c r="K14306" s="1"/>
      <c r="L14306" s="1"/>
      <c r="M14306" s="1"/>
      <c r="N14306" s="11">
        <v>102.0996676319089</v>
      </c>
      <c r="O14306" s="11"/>
      <c r="P14306" s="2"/>
      <c r="Q14306" s="2"/>
      <c r="R14306" s="2"/>
      <c r="S14306" s="2"/>
    </row>
    <row r="14307" spans="1:19" s="17" customFormat="1" ht="22.5" customHeight="1" x14ac:dyDescent="0.3">
      <c r="A14307" s="10"/>
      <c r="B14307" s="6">
        <v>211.13037198430524</v>
      </c>
      <c r="C14307" s="6"/>
      <c r="D14307" s="7"/>
      <c r="E14307" s="7"/>
      <c r="F14307" s="7"/>
      <c r="G14307" s="7"/>
      <c r="H14307" s="5">
        <v>156.71533298155754</v>
      </c>
      <c r="I14307" s="5"/>
      <c r="J14307" s="1"/>
      <c r="K14307" s="1"/>
      <c r="L14307" s="1"/>
      <c r="M14307" s="1"/>
      <c r="N14307" s="11">
        <v>98.80721669257953</v>
      </c>
      <c r="O14307" s="11"/>
      <c r="P14307" s="2"/>
      <c r="Q14307" s="2"/>
      <c r="R14307" s="2"/>
      <c r="S14307" s="2"/>
    </row>
    <row r="14308" spans="1:19" s="17" customFormat="1" ht="22.5" customHeight="1" x14ac:dyDescent="0.3">
      <c r="A14308" s="10"/>
      <c r="B14308" s="6">
        <v>225.42287542236951</v>
      </c>
      <c r="C14308" s="6"/>
      <c r="D14308" s="7"/>
      <c r="E14308" s="7"/>
      <c r="F14308" s="7"/>
      <c r="G14308" s="7"/>
      <c r="H14308" s="5">
        <v>167.0875079726359</v>
      </c>
      <c r="I14308" s="5"/>
      <c r="J14308" s="1"/>
      <c r="K14308" s="1"/>
      <c r="L14308" s="1"/>
      <c r="M14308" s="1"/>
      <c r="N14308" s="11">
        <v>104.89416117274072</v>
      </c>
      <c r="O14308" s="11"/>
      <c r="P14308" s="2"/>
      <c r="Q14308" s="2"/>
      <c r="R14308" s="2"/>
      <c r="S14308" s="2"/>
    </row>
    <row r="14309" spans="1:19" s="17" customFormat="1" ht="22.5" customHeight="1" x14ac:dyDescent="0.3">
      <c r="A14309" s="10"/>
      <c r="B14309" s="6">
        <v>217.70364942975934</v>
      </c>
      <c r="C14309" s="6"/>
      <c r="D14309" s="7"/>
      <c r="E14309" s="7"/>
      <c r="F14309" s="7"/>
      <c r="G14309" s="7"/>
      <c r="H14309" s="5">
        <v>161.53681683843516</v>
      </c>
      <c r="I14309" s="5"/>
      <c r="J14309" s="1"/>
      <c r="K14309" s="1"/>
      <c r="L14309" s="1"/>
      <c r="M14309" s="1"/>
      <c r="N14309" s="11">
        <v>101.48920492749794</v>
      </c>
      <c r="O14309" s="11"/>
      <c r="P14309" s="2"/>
      <c r="Q14309" s="2"/>
      <c r="R14309" s="2"/>
      <c r="S14309" s="2"/>
    </row>
    <row r="14310" spans="1:19" s="17" customFormat="1" ht="22.5" customHeight="1" x14ac:dyDescent="0.3">
      <c r="A14310" s="10"/>
      <c r="B14310" s="6">
        <v>224.57476958931639</v>
      </c>
      <c r="C14310" s="6"/>
      <c r="D14310" s="7"/>
      <c r="E14310" s="7"/>
      <c r="F14310" s="7"/>
      <c r="G14310" s="7"/>
      <c r="H14310" s="5">
        <v>166.26250056545848</v>
      </c>
      <c r="I14310" s="5"/>
      <c r="J14310" s="1"/>
      <c r="K14310" s="1"/>
      <c r="L14310" s="1"/>
      <c r="M14310" s="1"/>
      <c r="N14310" s="11">
        <v>104.59465820181998</v>
      </c>
      <c r="O14310" s="11"/>
      <c r="P14310" s="2"/>
      <c r="Q14310" s="2"/>
      <c r="R14310" s="2"/>
      <c r="S14310" s="2"/>
    </row>
    <row r="14311" spans="1:19" s="17" customFormat="1" ht="22.5" customHeight="1" x14ac:dyDescent="0.3">
      <c r="A14311" s="10"/>
      <c r="B14311" s="6">
        <v>216.88950207987924</v>
      </c>
      <c r="C14311" s="6"/>
      <c r="D14311" s="7"/>
      <c r="E14311" s="7"/>
      <c r="F14311" s="7"/>
      <c r="G14311" s="7"/>
      <c r="H14311" s="5">
        <v>160.74042780385665</v>
      </c>
      <c r="I14311" s="5"/>
      <c r="J14311" s="1"/>
      <c r="K14311" s="1"/>
      <c r="L14311" s="1"/>
      <c r="M14311" s="1"/>
      <c r="N14311" s="11">
        <v>101.19261898898331</v>
      </c>
      <c r="O14311" s="11"/>
      <c r="P14311" s="2"/>
      <c r="Q14311" s="2"/>
      <c r="R14311" s="2"/>
      <c r="S14311" s="2"/>
    </row>
    <row r="14312" spans="1:19" s="17" customFormat="1" ht="22.5" customHeight="1" x14ac:dyDescent="0.3">
      <c r="A14312" s="10"/>
      <c r="B14312" s="6">
        <v>219.74226144555857</v>
      </c>
      <c r="C14312" s="6"/>
      <c r="D14312" s="7"/>
      <c r="E14312" s="7"/>
      <c r="F14312" s="7"/>
      <c r="G14312" s="7"/>
      <c r="H14312" s="5">
        <v>163.02919490242749</v>
      </c>
      <c r="I14312" s="5"/>
      <c r="J14312" s="1"/>
      <c r="K14312" s="1"/>
      <c r="L14312" s="1"/>
      <c r="M14312" s="1"/>
      <c r="N14312" s="11">
        <v>102.46239058162699</v>
      </c>
      <c r="O14312" s="11"/>
      <c r="P14312" s="2"/>
      <c r="Q14312" s="2"/>
      <c r="R14312" s="2"/>
      <c r="S14312" s="2"/>
    </row>
    <row r="14313" spans="1:19" s="17" customFormat="1" ht="22.5" customHeight="1" x14ac:dyDescent="0.3">
      <c r="A14313" s="10"/>
      <c r="B14313" s="6">
        <v>212.27494538359966</v>
      </c>
      <c r="C14313" s="6"/>
      <c r="D14313" s="7"/>
      <c r="E14313" s="7"/>
      <c r="F14313" s="7"/>
      <c r="G14313" s="7"/>
      <c r="H14313" s="5">
        <v>157.65772931496087</v>
      </c>
      <c r="I14313" s="5"/>
      <c r="J14313" s="1"/>
      <c r="K14313" s="1"/>
      <c r="L14313" s="1"/>
      <c r="M14313" s="1"/>
      <c r="N14313" s="11">
        <v>99.166879467032928</v>
      </c>
      <c r="O14313" s="11"/>
      <c r="P14313" s="2"/>
      <c r="Q14313" s="2"/>
      <c r="R14313" s="2"/>
      <c r="S14313" s="2"/>
    </row>
    <row r="14314" spans="1:19" s="17" customFormat="1" ht="22.5" customHeight="1" x14ac:dyDescent="0.3">
      <c r="A14314" s="10"/>
      <c r="B14314" s="6">
        <v>218.92018107434504</v>
      </c>
      <c r="C14314" s="6"/>
      <c r="D14314" s="7"/>
      <c r="E14314" s="7"/>
      <c r="F14314" s="7"/>
      <c r="G14314" s="7"/>
      <c r="H14314" s="5">
        <v>162.22950414554941</v>
      </c>
      <c r="I14314" s="5"/>
      <c r="J14314" s="1"/>
      <c r="K14314" s="1"/>
      <c r="L14314" s="1"/>
      <c r="M14314" s="1"/>
      <c r="N14314" s="11">
        <v>102.17207833058703</v>
      </c>
      <c r="O14314" s="11"/>
      <c r="P14314" s="2"/>
      <c r="Q14314" s="2"/>
      <c r="R14314" s="2"/>
      <c r="S14314" s="2"/>
    </row>
    <row r="14315" spans="1:19" s="17" customFormat="1" ht="22.5" customHeight="1" x14ac:dyDescent="0.3">
      <c r="A14315" s="10"/>
      <c r="B14315" s="6">
        <v>211.48578142607593</v>
      </c>
      <c r="C14315" s="6"/>
      <c r="D14315" s="7"/>
      <c r="E14315" s="7"/>
      <c r="F14315" s="7"/>
      <c r="G14315" s="7"/>
      <c r="H14315" s="5">
        <v>156.8857787308925</v>
      </c>
      <c r="I14315" s="5"/>
      <c r="J14315" s="1"/>
      <c r="K14315" s="1"/>
      <c r="L14315" s="1"/>
      <c r="M14315" s="1"/>
      <c r="N14315" s="11">
        <v>98.879394734670072</v>
      </c>
      <c r="O14315" s="11"/>
      <c r="P14315" s="2"/>
      <c r="Q14315" s="2"/>
      <c r="R14315" s="2"/>
      <c r="S14315" s="2"/>
    </row>
    <row r="14316" spans="1:19" s="17" customFormat="1" ht="22.5" customHeight="1" x14ac:dyDescent="0.3">
      <c r="A14316" s="10"/>
      <c r="B14316" s="6">
        <v>225.36412290189293</v>
      </c>
      <c r="C14316" s="6"/>
      <c r="D14316" s="7"/>
      <c r="E14316" s="7"/>
      <c r="F14316" s="7"/>
      <c r="G14316" s="7"/>
      <c r="H14316" s="5">
        <v>167.05733497911265</v>
      </c>
      <c r="I14316" s="5"/>
      <c r="J14316" s="1"/>
      <c r="K14316" s="1"/>
      <c r="L14316" s="1"/>
      <c r="M14316" s="1"/>
      <c r="N14316" s="11">
        <v>104.88214952721279</v>
      </c>
      <c r="O14316" s="11"/>
      <c r="P14316" s="2"/>
      <c r="Q14316" s="2"/>
      <c r="R14316" s="2"/>
      <c r="S14316" s="2"/>
    </row>
    <row r="14317" spans="1:19" s="17" customFormat="1" ht="22.5" customHeight="1" x14ac:dyDescent="0.3">
      <c r="A14317" s="10"/>
      <c r="B14317" s="6">
        <v>217.64278536793626</v>
      </c>
      <c r="C14317" s="6"/>
      <c r="D14317" s="7"/>
      <c r="E14317" s="7"/>
      <c r="F14317" s="7"/>
      <c r="G14317" s="7"/>
      <c r="H14317" s="5">
        <v>161.50591243669226</v>
      </c>
      <c r="I14317" s="5"/>
      <c r="J14317" s="1"/>
      <c r="K14317" s="1"/>
      <c r="L14317" s="1"/>
      <c r="M14317" s="1"/>
      <c r="N14317" s="11">
        <v>101.47695098245231</v>
      </c>
      <c r="O14317" s="11"/>
      <c r="P14317" s="2"/>
      <c r="Q14317" s="2"/>
      <c r="R14317" s="2"/>
      <c r="S14317" s="2"/>
    </row>
    <row r="14318" spans="1:19" s="17" customFormat="1" ht="22.5" customHeight="1" x14ac:dyDescent="0.3">
      <c r="A14318" s="10"/>
      <c r="B14318" s="6">
        <v>224.5161876900861</v>
      </c>
      <c r="C14318" s="6"/>
      <c r="D14318" s="7"/>
      <c r="E14318" s="7"/>
      <c r="F14318" s="7"/>
      <c r="G14318" s="7"/>
      <c r="H14318" s="5">
        <v>166.23249675036951</v>
      </c>
      <c r="I14318" s="5"/>
      <c r="J14318" s="1"/>
      <c r="K14318" s="1"/>
      <c r="L14318" s="1"/>
      <c r="M14318" s="1"/>
      <c r="N14318" s="11">
        <v>104.58278349890836</v>
      </c>
      <c r="O14318" s="11"/>
      <c r="P14318" s="2"/>
      <c r="Q14318" s="2"/>
      <c r="R14318" s="2"/>
      <c r="S14318" s="2"/>
    </row>
    <row r="14319" spans="1:19" s="17" customFormat="1" ht="22.5" customHeight="1" x14ac:dyDescent="0.3">
      <c r="A14319" s="10"/>
      <c r="B14319" s="6">
        <v>216.82880863930376</v>
      </c>
      <c r="C14319" s="6"/>
      <c r="D14319" s="7"/>
      <c r="E14319" s="7"/>
      <c r="F14319" s="7"/>
      <c r="G14319" s="7"/>
      <c r="H14319" s="5">
        <v>160.70969258054942</v>
      </c>
      <c r="I14319" s="5"/>
      <c r="J14319" s="1"/>
      <c r="K14319" s="1"/>
      <c r="L14319" s="1"/>
      <c r="M14319" s="1"/>
      <c r="N14319" s="11">
        <v>101.18050198655399</v>
      </c>
      <c r="O14319" s="11"/>
      <c r="P14319" s="2"/>
      <c r="Q14319" s="2"/>
      <c r="R14319" s="2"/>
      <c r="S14319" s="2"/>
    </row>
    <row r="14320" spans="1:19" s="17" customFormat="1" ht="22.5" customHeight="1" x14ac:dyDescent="0.3">
      <c r="A14320" s="10"/>
      <c r="B14320" s="6">
        <v>219.68377191078707</v>
      </c>
      <c r="C14320" s="6"/>
      <c r="D14320" s="7"/>
      <c r="E14320" s="7"/>
      <c r="F14320" s="7"/>
      <c r="G14320" s="7"/>
      <c r="H14320" s="5">
        <v>162.9992234417588</v>
      </c>
      <c r="I14320" s="5"/>
      <c r="J14320" s="1"/>
      <c r="K14320" s="1"/>
      <c r="L14320" s="1"/>
      <c r="M14320" s="1"/>
      <c r="N14320" s="11">
        <v>102.45049621732174</v>
      </c>
      <c r="O14320" s="11"/>
      <c r="P14320" s="2"/>
      <c r="Q14320" s="2"/>
      <c r="R14320" s="2"/>
      <c r="S14320" s="2"/>
    </row>
    <row r="14321" spans="1:19" s="17" customFormat="1" ht="22.5" customHeight="1" x14ac:dyDescent="0.3">
      <c r="A14321" s="10"/>
      <c r="B14321" s="6">
        <v>212.214344307483</v>
      </c>
      <c r="C14321" s="6"/>
      <c r="D14321" s="7"/>
      <c r="E14321" s="7"/>
      <c r="F14321" s="7"/>
      <c r="G14321" s="7"/>
      <c r="H14321" s="5">
        <v>157.6270264460739</v>
      </c>
      <c r="I14321" s="5"/>
      <c r="J14321" s="1"/>
      <c r="K14321" s="1"/>
      <c r="L14321" s="1"/>
      <c r="M14321" s="1"/>
      <c r="N14321" s="11">
        <v>99.154742803209984</v>
      </c>
      <c r="O14321" s="11"/>
      <c r="P14321" s="2"/>
      <c r="Q14321" s="2"/>
      <c r="R14321" s="2"/>
      <c r="S14321" s="2"/>
    </row>
    <row r="14322" spans="1:19" s="17" customFormat="1" ht="22.5" customHeight="1" x14ac:dyDescent="0.3">
      <c r="A14322" s="10"/>
      <c r="B14322" s="6">
        <v>218.86185692503904</v>
      </c>
      <c r="C14322" s="6"/>
      <c r="D14322" s="7"/>
      <c r="E14322" s="7"/>
      <c r="F14322" s="7"/>
      <c r="G14322" s="7"/>
      <c r="H14322" s="5">
        <v>162.19969667181095</v>
      </c>
      <c r="I14322" s="5"/>
      <c r="J14322" s="1"/>
      <c r="K14322" s="1"/>
      <c r="L14322" s="1"/>
      <c r="M14322" s="1"/>
      <c r="N14322" s="11">
        <v>102.16031670659834</v>
      </c>
      <c r="O14322" s="11"/>
      <c r="P14322" s="2"/>
      <c r="Q14322" s="2"/>
      <c r="R14322" s="2"/>
      <c r="S14322" s="2"/>
    </row>
    <row r="14323" spans="1:19" s="17" customFormat="1" ht="22.5" customHeight="1" x14ac:dyDescent="0.3">
      <c r="A14323" s="10"/>
      <c r="B14323" s="6">
        <v>211.42534573542343</v>
      </c>
      <c r="C14323" s="6"/>
      <c r="D14323" s="7"/>
      <c r="E14323" s="7"/>
      <c r="F14323" s="7"/>
      <c r="G14323" s="7"/>
      <c r="H14323" s="5">
        <v>156.85523984893578</v>
      </c>
      <c r="I14323" s="5"/>
      <c r="J14323" s="1"/>
      <c r="K14323" s="1"/>
      <c r="L14323" s="1"/>
      <c r="M14323" s="1"/>
      <c r="N14323" s="11">
        <v>98.867390811163702</v>
      </c>
      <c r="O14323" s="11"/>
      <c r="P14323" s="2"/>
      <c r="Q14323" s="2"/>
      <c r="R14323" s="2"/>
      <c r="S14323" s="2"/>
    </row>
    <row r="14324" spans="1:19" s="17" customFormat="1" ht="22.5" customHeight="1" x14ac:dyDescent="0.3">
      <c r="A14324" s="10"/>
      <c r="B14324" s="6">
        <v>224.79128067281042</v>
      </c>
      <c r="C14324" s="6"/>
      <c r="D14324" s="7"/>
      <c r="E14324" s="7"/>
      <c r="F14324" s="7"/>
      <c r="G14324" s="7"/>
      <c r="H14324" s="5">
        <v>166.75211756720543</v>
      </c>
      <c r="I14324" s="5"/>
      <c r="J14324" s="1"/>
      <c r="K14324" s="1"/>
      <c r="L14324" s="1"/>
      <c r="M14324" s="1"/>
      <c r="N14324" s="11">
        <v>104.72575030607732</v>
      </c>
      <c r="O14324" s="11"/>
      <c r="P14324" s="2"/>
      <c r="Q14324" s="2"/>
      <c r="R14324" s="2"/>
      <c r="S14324" s="2"/>
    </row>
    <row r="14325" spans="1:19" s="17" customFormat="1" ht="22.5" customHeight="1" x14ac:dyDescent="0.3">
      <c r="A14325" s="10"/>
      <c r="B14325" s="6">
        <v>217.08443733804958</v>
      </c>
      <c r="C14325" s="6"/>
      <c r="D14325" s="7"/>
      <c r="E14325" s="7"/>
      <c r="F14325" s="7"/>
      <c r="G14325" s="7"/>
      <c r="H14325" s="5">
        <v>161.20705549690479</v>
      </c>
      <c r="I14325" s="5"/>
      <c r="J14325" s="1"/>
      <c r="K14325" s="1"/>
      <c r="L14325" s="1"/>
      <c r="M14325" s="1"/>
      <c r="N14325" s="11">
        <v>101.32358394022854</v>
      </c>
      <c r="O14325" s="11"/>
      <c r="P14325" s="2"/>
      <c r="Q14325" s="2"/>
      <c r="R14325" s="2"/>
      <c r="S14325" s="2"/>
    </row>
    <row r="14326" spans="1:19" s="17" customFormat="1" ht="22.5" customHeight="1" x14ac:dyDescent="0.3">
      <c r="A14326" s="10"/>
      <c r="B14326" s="6">
        <v>223.94175789565111</v>
      </c>
      <c r="C14326" s="6"/>
      <c r="D14326" s="7"/>
      <c r="E14326" s="7"/>
      <c r="F14326" s="7"/>
      <c r="G14326" s="7"/>
      <c r="H14326" s="5">
        <v>165.92683308075868</v>
      </c>
      <c r="I14326" s="5"/>
      <c r="J14326" s="1"/>
      <c r="K14326" s="1"/>
      <c r="L14326" s="1"/>
      <c r="M14326" s="1"/>
      <c r="N14326" s="11">
        <v>104.42631996362776</v>
      </c>
      <c r="O14326" s="11"/>
      <c r="P14326" s="2"/>
      <c r="Q14326" s="2"/>
      <c r="R14326" s="2"/>
      <c r="S14326" s="2"/>
    </row>
    <row r="14327" spans="1:19" s="17" customFormat="1" ht="22.5" customHeight="1" x14ac:dyDescent="0.3">
      <c r="A14327" s="10"/>
      <c r="B14327" s="6">
        <v>216.26898176561554</v>
      </c>
      <c r="C14327" s="6"/>
      <c r="D14327" s="7"/>
      <c r="E14327" s="7"/>
      <c r="F14327" s="7"/>
      <c r="G14327" s="7"/>
      <c r="H14327" s="5">
        <v>160.41044145408353</v>
      </c>
      <c r="I14327" s="5"/>
      <c r="J14327" s="1"/>
      <c r="K14327" s="1"/>
      <c r="L14327" s="1"/>
      <c r="M14327" s="1"/>
      <c r="N14327" s="11">
        <v>101.02709665834911</v>
      </c>
      <c r="O14327" s="11"/>
      <c r="P14327" s="2"/>
      <c r="Q14327" s="2"/>
      <c r="R14327" s="2"/>
      <c r="S14327" s="2"/>
    </row>
    <row r="14328" spans="1:19" s="17" customFormat="1" ht="22.5" customHeight="1" x14ac:dyDescent="0.3">
      <c r="A14328" s="10"/>
      <c r="B14328" s="6">
        <v>219.12430015847704</v>
      </c>
      <c r="C14328" s="6"/>
      <c r="D14328" s="7"/>
      <c r="E14328" s="7"/>
      <c r="F14328" s="7"/>
      <c r="G14328" s="7"/>
      <c r="H14328" s="5">
        <v>162.70071248085785</v>
      </c>
      <c r="I14328" s="5"/>
      <c r="J14328" s="1"/>
      <c r="K14328" s="1"/>
      <c r="L14328" s="1"/>
      <c r="M14328" s="1"/>
      <c r="N14328" s="11">
        <v>102.2976405214422</v>
      </c>
      <c r="O14328" s="11"/>
      <c r="P14328" s="2"/>
      <c r="Q14328" s="2"/>
      <c r="R14328" s="2"/>
      <c r="S14328" s="2"/>
    </row>
    <row r="14329" spans="1:19" s="17" customFormat="1" ht="22.5" customHeight="1" x14ac:dyDescent="0.3">
      <c r="A14329" s="10"/>
      <c r="B14329" s="6">
        <v>211.66881680350849</v>
      </c>
      <c r="C14329" s="6"/>
      <c r="D14329" s="7"/>
      <c r="E14329" s="7"/>
      <c r="F14329" s="7"/>
      <c r="G14329" s="7"/>
      <c r="H14329" s="5">
        <v>157.33462892067811</v>
      </c>
      <c r="I14329" s="5"/>
      <c r="J14329" s="1"/>
      <c r="K14329" s="1"/>
      <c r="L14329" s="1"/>
      <c r="M14329" s="1"/>
      <c r="N14329" s="11">
        <v>99.00479878514524</v>
      </c>
      <c r="O14329" s="11"/>
      <c r="P14329" s="2"/>
      <c r="Q14329" s="2"/>
      <c r="R14329" s="2"/>
      <c r="S14329" s="2"/>
    </row>
    <row r="14330" spans="1:19" s="17" customFormat="1" ht="22.5" customHeight="1" x14ac:dyDescent="0.3">
      <c r="A14330" s="10"/>
      <c r="B14330" s="6">
        <v>218.3008463243178</v>
      </c>
      <c r="C14330" s="6"/>
      <c r="D14330" s="7"/>
      <c r="E14330" s="7"/>
      <c r="F14330" s="7"/>
      <c r="G14330" s="7"/>
      <c r="H14330" s="5">
        <v>161.90075314732528</v>
      </c>
      <c r="I14330" s="5"/>
      <c r="J14330" s="1"/>
      <c r="K14330" s="1"/>
      <c r="L14330" s="1"/>
      <c r="M14330" s="1"/>
      <c r="N14330" s="11">
        <v>102.00739867015422</v>
      </c>
      <c r="O14330" s="11"/>
      <c r="P14330" s="2"/>
      <c r="Q14330" s="2"/>
      <c r="R14330" s="2"/>
      <c r="S14330" s="2"/>
    </row>
    <row r="14331" spans="1:19" s="17" customFormat="1" ht="22.5" customHeight="1" x14ac:dyDescent="0.3">
      <c r="A14331" s="10"/>
      <c r="B14331" s="6">
        <v>210.87838476829816</v>
      </c>
      <c r="C14331" s="6"/>
      <c r="D14331" s="7"/>
      <c r="E14331" s="7"/>
      <c r="F14331" s="7"/>
      <c r="G14331" s="7"/>
      <c r="H14331" s="5">
        <v>156.56246023309865</v>
      </c>
      <c r="I14331" s="5"/>
      <c r="J14331" s="1"/>
      <c r="K14331" s="1"/>
      <c r="L14331" s="1"/>
      <c r="M14331" s="1"/>
      <c r="N14331" s="11">
        <v>98.717409681983398</v>
      </c>
      <c r="O14331" s="11"/>
      <c r="P14331" s="2"/>
      <c r="Q14331" s="2"/>
      <c r="R14331" s="2"/>
      <c r="S14331" s="2"/>
    </row>
    <row r="14332" spans="1:19" s="17" customFormat="1" ht="22.5" customHeight="1" x14ac:dyDescent="0.3">
      <c r="A14332" s="10"/>
      <c r="B14332" s="6">
        <v>224.74117393367797</v>
      </c>
      <c r="C14332" s="6"/>
      <c r="D14332" s="7"/>
      <c r="E14332" s="7"/>
      <c r="F14332" s="7"/>
      <c r="G14332" s="7"/>
      <c r="H14332" s="5">
        <v>166.72744753982988</v>
      </c>
      <c r="I14332" s="5"/>
      <c r="J14332" s="1"/>
      <c r="K14332" s="1"/>
      <c r="L14332" s="1"/>
      <c r="M14332" s="1"/>
      <c r="N14332" s="11">
        <v>104.71640678519772</v>
      </c>
      <c r="O14332" s="11"/>
      <c r="P14332" s="2"/>
      <c r="Q14332" s="2"/>
      <c r="R14332" s="2"/>
      <c r="S14332" s="2"/>
    </row>
    <row r="14333" spans="1:19" s="17" customFormat="1" ht="22.5" customHeight="1" x14ac:dyDescent="0.3">
      <c r="A14333" s="10"/>
      <c r="B14333" s="6">
        <v>217.03238129471313</v>
      </c>
      <c r="C14333" s="6"/>
      <c r="D14333" s="7"/>
      <c r="E14333" s="7"/>
      <c r="F14333" s="7"/>
      <c r="G14333" s="7"/>
      <c r="H14333" s="5">
        <v>161.18172170981026</v>
      </c>
      <c r="I14333" s="5"/>
      <c r="J14333" s="1"/>
      <c r="K14333" s="1"/>
      <c r="L14333" s="1"/>
      <c r="M14333" s="1"/>
      <c r="N14333" s="11">
        <v>101.31402739612589</v>
      </c>
      <c r="O14333" s="11"/>
      <c r="P14333" s="2"/>
      <c r="Q14333" s="2"/>
      <c r="R14333" s="2"/>
      <c r="S14333" s="2"/>
    </row>
    <row r="14334" spans="1:19" s="17" customFormat="1" ht="22.5" customHeight="1" x14ac:dyDescent="0.3">
      <c r="A14334" s="10"/>
      <c r="B14334" s="6">
        <v>223.89176197238004</v>
      </c>
      <c r="C14334" s="6"/>
      <c r="D14334" s="7"/>
      <c r="E14334" s="7"/>
      <c r="F14334" s="7"/>
      <c r="G14334" s="7"/>
      <c r="H14334" s="5">
        <v>165.90227293216159</v>
      </c>
      <c r="I14334" s="5"/>
      <c r="J14334" s="1"/>
      <c r="K14334" s="1"/>
      <c r="L14334" s="1"/>
      <c r="M14334" s="1"/>
      <c r="N14334" s="11">
        <v>104.41706538485951</v>
      </c>
      <c r="O14334" s="11"/>
      <c r="P14334" s="2"/>
      <c r="Q14334" s="2"/>
      <c r="R14334" s="2"/>
      <c r="S14334" s="2"/>
    </row>
    <row r="14335" spans="1:19" s="17" customFormat="1" ht="22.5" customHeight="1" x14ac:dyDescent="0.3">
      <c r="A14335" s="10"/>
      <c r="B14335" s="6">
        <v>216.21703653814049</v>
      </c>
      <c r="C14335" s="6"/>
      <c r="D14335" s="7"/>
      <c r="E14335" s="7"/>
      <c r="F14335" s="7"/>
      <c r="G14335" s="7"/>
      <c r="H14335" s="5">
        <v>160.38521754576749</v>
      </c>
      <c r="I14335" s="5"/>
      <c r="J14335" s="1"/>
      <c r="K14335" s="1"/>
      <c r="L14335" s="1"/>
      <c r="M14335" s="1"/>
      <c r="N14335" s="11">
        <v>101.017629056358</v>
      </c>
      <c r="O14335" s="11"/>
      <c r="P14335" s="2"/>
      <c r="Q14335" s="2"/>
      <c r="R14335" s="2"/>
      <c r="S14335" s="2"/>
    </row>
    <row r="14336" spans="1:19" s="17" customFormat="1" ht="22.5" customHeight="1" x14ac:dyDescent="0.3">
      <c r="A14336" s="10"/>
      <c r="B14336" s="6">
        <v>219.07436422449464</v>
      </c>
      <c r="C14336" s="6"/>
      <c r="D14336" s="7"/>
      <c r="E14336" s="7"/>
      <c r="F14336" s="7"/>
      <c r="G14336" s="7"/>
      <c r="H14336" s="5">
        <v>162.67617334595545</v>
      </c>
      <c r="I14336" s="5"/>
      <c r="J14336" s="1"/>
      <c r="K14336" s="1"/>
      <c r="L14336" s="1"/>
      <c r="M14336" s="1"/>
      <c r="N14336" s="11">
        <v>102.28837317290353</v>
      </c>
      <c r="O14336" s="11"/>
      <c r="P14336" s="2"/>
      <c r="Q14336" s="2"/>
      <c r="R14336" s="2"/>
      <c r="S14336" s="2"/>
    </row>
    <row r="14337" spans="1:19" s="17" customFormat="1" ht="22.5" customHeight="1" x14ac:dyDescent="0.3">
      <c r="A14337" s="10"/>
      <c r="B14337" s="6">
        <v>211.61693156532078</v>
      </c>
      <c r="C14337" s="6"/>
      <c r="D14337" s="7"/>
      <c r="E14337" s="7"/>
      <c r="F14337" s="7"/>
      <c r="G14337" s="7"/>
      <c r="H14337" s="5">
        <v>157.30942602605683</v>
      </c>
      <c r="I14337" s="5"/>
      <c r="J14337" s="1"/>
      <c r="K14337" s="1"/>
      <c r="L14337" s="1"/>
      <c r="M14337" s="1"/>
      <c r="N14337" s="11">
        <v>98.995318413383202</v>
      </c>
      <c r="O14337" s="11"/>
      <c r="P14337" s="2"/>
      <c r="Q14337" s="2"/>
      <c r="R14337" s="2"/>
      <c r="S14337" s="2"/>
    </row>
    <row r="14338" spans="1:19" s="17" customFormat="1" ht="22.5" customHeight="1" x14ac:dyDescent="0.3">
      <c r="A14338" s="10"/>
      <c r="B14338" s="6">
        <v>218.25101780563705</v>
      </c>
      <c r="C14338" s="6"/>
      <c r="D14338" s="7"/>
      <c r="E14338" s="7"/>
      <c r="F14338" s="7"/>
      <c r="G14338" s="7"/>
      <c r="H14338" s="5">
        <v>161.87632051939812</v>
      </c>
      <c r="I14338" s="5"/>
      <c r="J14338" s="1"/>
      <c r="K14338" s="1"/>
      <c r="L14338" s="1"/>
      <c r="M14338" s="1"/>
      <c r="N14338" s="11">
        <v>101.99821753439844</v>
      </c>
      <c r="O14338" s="11"/>
      <c r="P14338" s="2"/>
      <c r="Q14338" s="2"/>
      <c r="R14338" s="2"/>
      <c r="S14338" s="2"/>
    </row>
    <row r="14339" spans="1:19" s="17" customFormat="1" ht="22.5" customHeight="1" x14ac:dyDescent="0.3">
      <c r="A14339" s="10"/>
      <c r="B14339" s="6">
        <v>210.8266069454121</v>
      </c>
      <c r="C14339" s="6"/>
      <c r="D14339" s="7"/>
      <c r="E14339" s="7"/>
      <c r="F14339" s="7"/>
      <c r="G14339" s="7"/>
      <c r="H14339" s="5">
        <v>156.53736384545388</v>
      </c>
      <c r="I14339" s="5"/>
      <c r="J14339" s="1"/>
      <c r="K14339" s="1"/>
      <c r="L14339" s="1"/>
      <c r="M14339" s="1"/>
      <c r="N14339" s="11">
        <v>98.708015523004363</v>
      </c>
      <c r="O14339" s="11"/>
      <c r="P14339" s="2"/>
      <c r="Q14339" s="2"/>
      <c r="R14339" s="2"/>
      <c r="S14339" s="2"/>
    </row>
    <row r="14340" spans="1:19" s="17" customFormat="1" ht="22.5" customHeight="1" x14ac:dyDescent="0.3">
      <c r="A14340" s="10"/>
      <c r="B14340" s="6">
        <v>217.72599148535198</v>
      </c>
      <c r="C14340" s="6"/>
      <c r="D14340" s="7"/>
      <c r="E14340" s="7"/>
      <c r="F14340" s="7"/>
      <c r="G14340" s="7"/>
      <c r="H14340" s="5">
        <v>163.81103414926977</v>
      </c>
      <c r="I14340" s="5"/>
      <c r="J14340" s="1"/>
      <c r="K14340" s="1"/>
      <c r="L14340" s="1"/>
      <c r="M14340" s="1"/>
      <c r="N14340" s="11">
        <v>96.691215296611546</v>
      </c>
      <c r="O14340" s="11"/>
      <c r="P14340" s="2"/>
      <c r="Q14340" s="2"/>
      <c r="R14340" s="2"/>
      <c r="S14340" s="2"/>
    </row>
    <row r="14341" spans="1:19" s="17" customFormat="1" ht="22.5" customHeight="1" x14ac:dyDescent="0.3">
      <c r="A14341" s="10"/>
      <c r="B14341" s="6">
        <v>210.54278436999672</v>
      </c>
      <c r="C14341" s="6"/>
      <c r="D14341" s="7"/>
      <c r="E14341" s="7"/>
      <c r="F14341" s="7"/>
      <c r="G14341" s="7"/>
      <c r="H14341" s="5">
        <v>158.5755119466738</v>
      </c>
      <c r="I14341" s="5"/>
      <c r="J14341" s="1"/>
      <c r="K14341" s="1"/>
      <c r="L14341" s="1"/>
      <c r="M14341" s="1"/>
      <c r="N14341" s="11">
        <v>93.672050862607634</v>
      </c>
      <c r="O14341" s="11"/>
      <c r="P14341" s="2"/>
      <c r="Q14341" s="2"/>
      <c r="R14341" s="2"/>
      <c r="S14341" s="2"/>
    </row>
    <row r="14342" spans="1:19" s="17" customFormat="1" ht="22.5" customHeight="1" x14ac:dyDescent="0.3">
      <c r="A14342" s="10"/>
      <c r="B14342" s="6">
        <v>217.1641308702709</v>
      </c>
      <c r="C14342" s="6"/>
      <c r="D14342" s="7"/>
      <c r="E14342" s="7"/>
      <c r="F14342" s="7"/>
      <c r="G14342" s="7"/>
      <c r="H14342" s="5">
        <v>163.26574280924095</v>
      </c>
      <c r="I14342" s="5"/>
      <c r="J14342" s="1"/>
      <c r="K14342" s="1"/>
      <c r="L14342" s="1"/>
      <c r="M14342" s="1"/>
      <c r="N14342" s="11">
        <v>96.746338492561691</v>
      </c>
      <c r="O14342" s="11"/>
      <c r="P14342" s="2"/>
      <c r="Q14342" s="2"/>
      <c r="R14342" s="2"/>
      <c r="S14342" s="2"/>
    </row>
    <row r="14343" spans="1:19" s="17" customFormat="1" ht="22.5" customHeight="1" x14ac:dyDescent="0.3">
      <c r="A14343" s="10"/>
      <c r="B14343" s="6">
        <v>210.00178801726685</v>
      </c>
      <c r="C14343" s="6"/>
      <c r="D14343" s="7"/>
      <c r="E14343" s="7"/>
      <c r="F14343" s="7"/>
      <c r="G14343" s="7"/>
      <c r="H14343" s="5">
        <v>158.04662823439395</v>
      </c>
      <c r="I14343" s="5"/>
      <c r="J14343" s="1"/>
      <c r="K14343" s="1"/>
      <c r="L14343" s="1"/>
      <c r="M14343" s="1"/>
      <c r="N14343" s="11">
        <v>93.714111011086345</v>
      </c>
      <c r="O14343" s="11"/>
      <c r="P14343" s="2"/>
      <c r="Q14343" s="2"/>
      <c r="R14343" s="2"/>
      <c r="S14343" s="2"/>
    </row>
    <row r="14344" spans="1:19" s="17" customFormat="1" ht="22.5" customHeight="1" x14ac:dyDescent="0.3">
      <c r="A14344" s="10"/>
      <c r="B14344" s="6">
        <v>212.32724655152293</v>
      </c>
      <c r="C14344" s="6"/>
      <c r="D14344" s="7"/>
      <c r="E14344" s="7"/>
      <c r="F14344" s="7"/>
      <c r="G14344" s="7"/>
      <c r="H14344" s="5">
        <v>159.90711295746576</v>
      </c>
      <c r="I14344" s="5"/>
      <c r="J14344" s="1"/>
      <c r="K14344" s="1"/>
      <c r="L14344" s="1"/>
      <c r="M14344" s="1"/>
      <c r="N14344" s="11">
        <v>94.523580074733161</v>
      </c>
      <c r="O14344" s="11"/>
      <c r="P14344" s="2"/>
      <c r="Q14344" s="2"/>
      <c r="R14344" s="2"/>
      <c r="S14344" s="2"/>
    </row>
    <row r="14345" spans="1:19" s="17" customFormat="1" ht="22.5" customHeight="1" x14ac:dyDescent="0.3">
      <c r="A14345" s="10"/>
      <c r="B14345" s="6">
        <v>205.38111814656455</v>
      </c>
      <c r="C14345" s="6"/>
      <c r="D14345" s="7"/>
      <c r="E14345" s="7"/>
      <c r="F14345" s="7"/>
      <c r="G14345" s="7"/>
      <c r="H14345" s="5">
        <v>154.84243315878629</v>
      </c>
      <c r="I14345" s="5"/>
      <c r="J14345" s="1"/>
      <c r="K14345" s="1"/>
      <c r="L14345" s="1"/>
      <c r="M14345" s="1"/>
      <c r="N14345" s="11">
        <v>91.601984878014051</v>
      </c>
      <c r="O14345" s="11"/>
      <c r="P14345" s="2"/>
      <c r="Q14345" s="2"/>
      <c r="R14345" s="2"/>
      <c r="S14345" s="2"/>
    </row>
    <row r="14346" spans="1:19" s="17" customFormat="1" ht="22.5" customHeight="1" x14ac:dyDescent="0.3">
      <c r="A14346" s="10"/>
      <c r="B14346" s="6">
        <v>211.78262751340816</v>
      </c>
      <c r="C14346" s="6"/>
      <c r="D14346" s="7"/>
      <c r="E14346" s="7"/>
      <c r="F14346" s="7"/>
      <c r="G14346" s="7"/>
      <c r="H14346" s="5">
        <v>159.37855474013071</v>
      </c>
      <c r="I14346" s="5"/>
      <c r="J14346" s="1"/>
      <c r="K14346" s="1"/>
      <c r="L14346" s="1"/>
      <c r="M14346" s="1"/>
      <c r="N14346" s="11">
        <v>94.577011728688419</v>
      </c>
      <c r="O14346" s="11"/>
      <c r="P14346" s="2"/>
      <c r="Q14346" s="2"/>
      <c r="R14346" s="2"/>
      <c r="S14346" s="2"/>
    </row>
    <row r="14347" spans="1:19" s="17" customFormat="1" ht="22.5" customHeight="1" x14ac:dyDescent="0.3">
      <c r="A14347" s="10"/>
      <c r="B14347" s="6">
        <v>204.85672311808506</v>
      </c>
      <c r="C14347" s="6"/>
      <c r="D14347" s="7"/>
      <c r="E14347" s="7"/>
      <c r="F14347" s="7"/>
      <c r="G14347" s="7"/>
      <c r="H14347" s="5">
        <v>154.32977907532714</v>
      </c>
      <c r="I14347" s="5"/>
      <c r="J14347" s="1"/>
      <c r="K14347" s="1"/>
      <c r="L14347" s="1"/>
      <c r="M14347" s="1"/>
      <c r="N14347" s="11">
        <v>91.642754344662066</v>
      </c>
      <c r="O14347" s="11"/>
      <c r="P14347" s="2"/>
      <c r="Q14347" s="2"/>
      <c r="R14347" s="2"/>
      <c r="S14347" s="2"/>
    </row>
    <row r="14348" spans="1:19" s="17" customFormat="1" ht="22.5" customHeight="1" x14ac:dyDescent="0.3">
      <c r="A14348" s="10"/>
      <c r="B14348" s="6">
        <v>217.6529368054924</v>
      </c>
      <c r="C14348" s="6"/>
      <c r="D14348" s="7"/>
      <c r="E14348" s="7"/>
      <c r="F14348" s="7"/>
      <c r="G14348" s="7"/>
      <c r="H14348" s="5">
        <v>163.76792097593068</v>
      </c>
      <c r="I14348" s="5"/>
      <c r="J14348" s="1"/>
      <c r="K14348" s="1"/>
      <c r="L14348" s="1"/>
      <c r="M14348" s="1"/>
      <c r="N14348" s="11">
        <v>96.675978165633779</v>
      </c>
      <c r="O14348" s="11"/>
      <c r="P14348" s="2"/>
      <c r="Q14348" s="2"/>
      <c r="R14348" s="2"/>
      <c r="S14348" s="2"/>
    </row>
    <row r="14349" spans="1:19" s="17" customFormat="1" ht="22.5" customHeight="1" x14ac:dyDescent="0.3">
      <c r="A14349" s="10"/>
      <c r="B14349" s="6">
        <v>210.46686268259973</v>
      </c>
      <c r="C14349" s="6"/>
      <c r="D14349" s="7"/>
      <c r="E14349" s="7"/>
      <c r="F14349" s="7"/>
      <c r="G14349" s="7"/>
      <c r="H14349" s="5">
        <v>158.53119730184838</v>
      </c>
      <c r="I14349" s="5"/>
      <c r="J14349" s="1"/>
      <c r="K14349" s="1"/>
      <c r="L14349" s="1"/>
      <c r="M14349" s="1"/>
      <c r="N14349" s="11">
        <v>93.656431323885698</v>
      </c>
      <c r="O14349" s="11"/>
      <c r="P14349" s="2"/>
      <c r="Q14349" s="2"/>
      <c r="R14349" s="2"/>
      <c r="S14349" s="2"/>
    </row>
    <row r="14350" spans="1:19" s="17" customFormat="1" ht="22.5" customHeight="1" x14ac:dyDescent="0.3">
      <c r="A14350" s="10"/>
      <c r="B14350" s="6">
        <v>217.09119440815456</v>
      </c>
      <c r="C14350" s="6"/>
      <c r="D14350" s="7"/>
      <c r="E14350" s="7"/>
      <c r="F14350" s="7"/>
      <c r="G14350" s="7"/>
      <c r="H14350" s="5">
        <v>163.22276905327371</v>
      </c>
      <c r="I14350" s="5"/>
      <c r="J14350" s="1"/>
      <c r="K14350" s="1"/>
      <c r="L14350" s="1"/>
      <c r="M14350" s="1"/>
      <c r="N14350" s="11">
        <v>96.731206477761091</v>
      </c>
      <c r="O14350" s="11"/>
      <c r="P14350" s="2"/>
      <c r="Q14350" s="2"/>
      <c r="R14350" s="2"/>
      <c r="S14350" s="2"/>
    </row>
    <row r="14351" spans="1:19" s="17" customFormat="1" ht="22.5" customHeight="1" x14ac:dyDescent="0.3">
      <c r="A14351" s="10"/>
      <c r="B14351" s="6">
        <v>209.92598454761313</v>
      </c>
      <c r="C14351" s="6"/>
      <c r="D14351" s="7"/>
      <c r="E14351" s="7"/>
      <c r="F14351" s="7"/>
      <c r="G14351" s="7"/>
      <c r="H14351" s="5">
        <v>158.00245300694041</v>
      </c>
      <c r="I14351" s="5"/>
      <c r="J14351" s="1"/>
      <c r="K14351" s="1"/>
      <c r="L14351" s="1"/>
      <c r="M14351" s="1"/>
      <c r="N14351" s="11">
        <v>93.698596588541577</v>
      </c>
      <c r="O14351" s="11"/>
      <c r="P14351" s="2"/>
      <c r="Q14351" s="2"/>
      <c r="R14351" s="2"/>
      <c r="S14351" s="2"/>
    </row>
    <row r="14352" spans="1:19" s="17" customFormat="1" ht="22.5" customHeight="1" x14ac:dyDescent="0.3">
      <c r="A14352" s="10"/>
      <c r="B14352" s="6">
        <v>212.25437408564471</v>
      </c>
      <c r="C14352" s="6"/>
      <c r="D14352" s="7"/>
      <c r="E14352" s="7"/>
      <c r="F14352" s="7"/>
      <c r="G14352" s="7"/>
      <c r="H14352" s="5">
        <v>159.86416586428373</v>
      </c>
      <c r="I14352" s="5"/>
      <c r="J14352" s="1"/>
      <c r="K14352" s="1"/>
      <c r="L14352" s="1"/>
      <c r="M14352" s="1"/>
      <c r="N14352" s="11">
        <v>94.508432967986778</v>
      </c>
      <c r="O14352" s="11"/>
      <c r="P14352" s="2"/>
      <c r="Q14352" s="2"/>
      <c r="R14352" s="2"/>
      <c r="S14352" s="2"/>
    </row>
    <row r="14353" spans="1:19" s="17" customFormat="1" ht="22.5" customHeight="1" x14ac:dyDescent="0.3">
      <c r="A14353" s="10"/>
      <c r="B14353" s="6">
        <v>205.30537867314891</v>
      </c>
      <c r="C14353" s="6"/>
      <c r="D14353" s="7"/>
      <c r="E14353" s="7"/>
      <c r="F14353" s="7"/>
      <c r="G14353" s="7"/>
      <c r="H14353" s="5">
        <v>154.79828459411792</v>
      </c>
      <c r="I14353" s="5"/>
      <c r="J14353" s="1"/>
      <c r="K14353" s="1"/>
      <c r="L14353" s="1"/>
      <c r="M14353" s="1"/>
      <c r="N14353" s="11">
        <v>91.586455363523626</v>
      </c>
      <c r="O14353" s="11"/>
      <c r="P14353" s="2"/>
      <c r="Q14353" s="2"/>
      <c r="R14353" s="2"/>
      <c r="S14353" s="2"/>
    </row>
    <row r="14354" spans="1:19" s="17" customFormat="1" ht="22.5" customHeight="1" x14ac:dyDescent="0.3">
      <c r="A14354" s="10"/>
      <c r="B14354" s="6">
        <v>211.70986963757588</v>
      </c>
      <c r="C14354" s="6"/>
      <c r="D14354" s="7"/>
      <c r="E14354" s="7"/>
      <c r="F14354" s="7"/>
      <c r="G14354" s="7"/>
      <c r="H14354" s="5">
        <v>159.33574278607921</v>
      </c>
      <c r="I14354" s="5"/>
      <c r="J14354" s="1"/>
      <c r="K14354" s="1"/>
      <c r="L14354" s="1"/>
      <c r="M14354" s="1"/>
      <c r="N14354" s="11">
        <v>94.561966512463954</v>
      </c>
      <c r="O14354" s="11"/>
      <c r="P14354" s="2"/>
      <c r="Q14354" s="2"/>
      <c r="R14354" s="2"/>
      <c r="S14354" s="2"/>
    </row>
    <row r="14355" spans="1:19" s="17" customFormat="1" ht="22.5" customHeight="1" x14ac:dyDescent="0.3">
      <c r="A14355" s="10"/>
      <c r="B14355" s="6">
        <v>204.78109823471536</v>
      </c>
      <c r="C14355" s="6"/>
      <c r="D14355" s="7"/>
      <c r="E14355" s="7"/>
      <c r="F14355" s="7"/>
      <c r="G14355" s="7"/>
      <c r="H14355" s="5">
        <v>154.28576564979059</v>
      </c>
      <c r="I14355" s="5"/>
      <c r="J14355" s="1"/>
      <c r="K14355" s="1"/>
      <c r="L14355" s="1"/>
      <c r="M14355" s="1"/>
      <c r="N14355" s="11">
        <v>91.627326720693432</v>
      </c>
      <c r="O14355" s="11"/>
      <c r="P14355" s="2"/>
      <c r="Q14355" s="2"/>
      <c r="R14355" s="2"/>
      <c r="S14355" s="2"/>
    </row>
    <row r="14356" spans="1:19" s="17" customFormat="1" ht="22.5" customHeight="1" x14ac:dyDescent="0.3">
      <c r="A14356" s="10"/>
      <c r="B14356" s="6">
        <v>216.84535230434321</v>
      </c>
      <c r="C14356" s="6"/>
      <c r="D14356" s="7"/>
      <c r="E14356" s="7"/>
      <c r="F14356" s="7"/>
      <c r="G14356" s="7"/>
      <c r="H14356" s="5">
        <v>163.26103264933386</v>
      </c>
      <c r="I14356" s="5"/>
      <c r="J14356" s="1"/>
      <c r="K14356" s="1"/>
      <c r="L14356" s="1"/>
      <c r="M14356" s="1"/>
      <c r="N14356" s="11">
        <v>96.433376593304303</v>
      </c>
      <c r="O14356" s="11"/>
      <c r="P14356" s="2"/>
      <c r="Q14356" s="2"/>
      <c r="R14356" s="2"/>
      <c r="S14356" s="2"/>
    </row>
    <row r="14357" spans="1:19" s="17" customFormat="1" ht="22.5" customHeight="1" x14ac:dyDescent="0.3">
      <c r="A14357" s="10"/>
      <c r="B14357" s="6">
        <v>209.68112877555333</v>
      </c>
      <c r="C14357" s="6"/>
      <c r="D14357" s="7"/>
      <c r="E14357" s="7"/>
      <c r="F14357" s="7"/>
      <c r="G14357" s="7"/>
      <c r="H14357" s="5">
        <v>158.03580297476839</v>
      </c>
      <c r="I14357" s="5"/>
      <c r="J14357" s="1"/>
      <c r="K14357" s="1"/>
      <c r="L14357" s="1"/>
      <c r="M14357" s="1"/>
      <c r="N14357" s="11">
        <v>93.418986079778378</v>
      </c>
      <c r="O14357" s="11"/>
      <c r="P14357" s="2"/>
      <c r="Q14357" s="2"/>
      <c r="R14357" s="2"/>
      <c r="S14357" s="2"/>
    </row>
    <row r="14358" spans="1:19" s="17" customFormat="1" ht="22.5" customHeight="1" x14ac:dyDescent="0.3">
      <c r="A14358" s="10"/>
      <c r="B14358" s="6">
        <v>216.2809086760997</v>
      </c>
      <c r="C14358" s="6"/>
      <c r="D14358" s="7"/>
      <c r="E14358" s="7"/>
      <c r="F14358" s="7"/>
      <c r="G14358" s="7"/>
      <c r="H14358" s="5">
        <v>162.71471768079388</v>
      </c>
      <c r="I14358" s="5"/>
      <c r="J14358" s="1"/>
      <c r="K14358" s="1"/>
      <c r="L14358" s="1"/>
      <c r="M14358" s="1"/>
      <c r="N14358" s="11">
        <v>96.488205441995774</v>
      </c>
      <c r="O14358" s="11"/>
      <c r="P14358" s="2"/>
      <c r="Q14358" s="2"/>
      <c r="R14358" s="2"/>
      <c r="S14358" s="2"/>
    </row>
    <row r="14359" spans="1:19" s="17" customFormat="1" ht="22.5" customHeight="1" x14ac:dyDescent="0.3">
      <c r="A14359" s="10"/>
      <c r="B14359" s="6">
        <v>209.13771744349634</v>
      </c>
      <c r="C14359" s="6"/>
      <c r="D14359" s="7"/>
      <c r="E14359" s="7"/>
      <c r="F14359" s="7"/>
      <c r="G14359" s="7"/>
      <c r="H14359" s="5">
        <v>157.50599410807052</v>
      </c>
      <c r="I14359" s="5"/>
      <c r="J14359" s="1"/>
      <c r="K14359" s="1"/>
      <c r="L14359" s="1"/>
      <c r="M14359" s="1"/>
      <c r="N14359" s="11">
        <v>93.460800204542878</v>
      </c>
      <c r="O14359" s="11"/>
      <c r="P14359" s="2"/>
      <c r="Q14359" s="2"/>
      <c r="R14359" s="2"/>
      <c r="S14359" s="2"/>
    </row>
    <row r="14360" spans="1:19" s="17" customFormat="1" ht="22.5" customHeight="1" x14ac:dyDescent="0.3">
      <c r="A14360" s="10"/>
      <c r="B14360" s="6">
        <v>211.46586250123903</v>
      </c>
      <c r="C14360" s="6"/>
      <c r="D14360" s="7"/>
      <c r="E14360" s="7"/>
      <c r="F14360" s="7"/>
      <c r="G14360" s="7"/>
      <c r="H14360" s="5">
        <v>159.36848482539051</v>
      </c>
      <c r="I14360" s="5"/>
      <c r="J14360" s="1"/>
      <c r="K14360" s="1"/>
      <c r="L14360" s="1"/>
      <c r="M14360" s="1"/>
      <c r="N14360" s="11">
        <v>94.27133269435086</v>
      </c>
      <c r="O14360" s="11"/>
      <c r="P14360" s="2"/>
      <c r="Q14360" s="2"/>
      <c r="R14360" s="2"/>
      <c r="S14360" s="2"/>
    </row>
    <row r="14361" spans="1:19" s="17" customFormat="1" ht="22.5" customHeight="1" x14ac:dyDescent="0.3">
      <c r="A14361" s="10"/>
      <c r="B14361" s="6">
        <v>204.53790709483377</v>
      </c>
      <c r="C14361" s="6"/>
      <c r="D14361" s="7"/>
      <c r="E14361" s="7"/>
      <c r="F14361" s="7"/>
      <c r="G14361" s="7"/>
      <c r="H14361" s="5">
        <v>154.31366222034748</v>
      </c>
      <c r="I14361" s="5"/>
      <c r="J14361" s="1"/>
      <c r="K14361" s="1"/>
      <c r="L14361" s="1"/>
      <c r="M14361" s="1"/>
      <c r="N14361" s="11">
        <v>91.354312052121685</v>
      </c>
      <c r="O14361" s="11"/>
      <c r="P14361" s="2"/>
      <c r="Q14361" s="2"/>
      <c r="R14361" s="2"/>
      <c r="S14361" s="2"/>
    </row>
    <row r="14362" spans="1:19" s="17" customFormat="1" ht="22.5" customHeight="1" x14ac:dyDescent="0.3">
      <c r="A14362" s="10"/>
      <c r="B14362" s="6">
        <v>210.91873971378692</v>
      </c>
      <c r="C14362" s="6"/>
      <c r="D14362" s="7"/>
      <c r="E14362" s="7"/>
      <c r="F14362" s="7"/>
      <c r="G14362" s="7"/>
      <c r="H14362" s="5">
        <v>158.83893439119549</v>
      </c>
      <c r="I14362" s="5"/>
      <c r="J14362" s="1"/>
      <c r="K14362" s="1"/>
      <c r="L14362" s="1"/>
      <c r="M14362" s="1"/>
      <c r="N14362" s="11">
        <v>94.324479033556074</v>
      </c>
      <c r="O14362" s="11"/>
      <c r="P14362" s="2"/>
      <c r="Q14362" s="2"/>
      <c r="R14362" s="2"/>
      <c r="S14362" s="2"/>
    </row>
    <row r="14363" spans="1:19" s="17" customFormat="1" ht="22.5" customHeight="1" x14ac:dyDescent="0.3">
      <c r="A14363" s="10"/>
      <c r="B14363" s="6">
        <v>204.0111711944665</v>
      </c>
      <c r="C14363" s="6"/>
      <c r="D14363" s="7"/>
      <c r="E14363" s="7"/>
      <c r="F14363" s="7"/>
      <c r="G14363" s="7"/>
      <c r="H14363" s="5">
        <v>153.80011137228973</v>
      </c>
      <c r="I14363" s="5"/>
      <c r="J14363" s="1"/>
      <c r="K14363" s="1"/>
      <c r="L14363" s="1"/>
      <c r="M14363" s="1"/>
      <c r="N14363" s="11">
        <v>91.394843044680172</v>
      </c>
      <c r="O14363" s="11"/>
      <c r="P14363" s="2"/>
      <c r="Q14363" s="2"/>
      <c r="R14363" s="2"/>
      <c r="S14363" s="2"/>
    </row>
    <row r="14364" spans="1:19" s="17" customFormat="1" ht="22.5" customHeight="1" x14ac:dyDescent="0.3">
      <c r="A14364" s="10"/>
      <c r="B14364" s="6">
        <v>216.78336132914089</v>
      </c>
      <c r="C14364" s="6"/>
      <c r="D14364" s="7"/>
      <c r="E14364" s="7"/>
      <c r="F14364" s="7"/>
      <c r="G14364" s="7"/>
      <c r="H14364" s="5">
        <v>163.22626699315418</v>
      </c>
      <c r="I14364" s="5"/>
      <c r="J14364" s="1"/>
      <c r="K14364" s="1"/>
      <c r="L14364" s="1"/>
      <c r="M14364" s="1"/>
      <c r="N14364" s="11">
        <v>96.421889175178165</v>
      </c>
      <c r="O14364" s="11"/>
      <c r="P14364" s="2"/>
      <c r="Q14364" s="2"/>
      <c r="R14364" s="2"/>
      <c r="S14364" s="2"/>
    </row>
    <row r="14365" spans="1:19" s="17" customFormat="1" ht="22.5" customHeight="1" x14ac:dyDescent="0.3">
      <c r="A14365" s="10"/>
      <c r="B14365" s="6">
        <v>209.6164848555027</v>
      </c>
      <c r="C14365" s="6"/>
      <c r="D14365" s="7"/>
      <c r="E14365" s="7"/>
      <c r="F14365" s="7"/>
      <c r="G14365" s="7"/>
      <c r="H14365" s="5">
        <v>157.9999423696265</v>
      </c>
      <c r="I14365" s="5"/>
      <c r="J14365" s="1"/>
      <c r="K14365" s="1"/>
      <c r="L14365" s="1"/>
      <c r="M14365" s="1"/>
      <c r="N14365" s="11">
        <v>93.407159386249589</v>
      </c>
      <c r="O14365" s="11"/>
      <c r="P14365" s="2"/>
      <c r="Q14365" s="2"/>
      <c r="R14365" s="2"/>
      <c r="S14365" s="2"/>
    </row>
    <row r="14366" spans="1:19" s="17" customFormat="1" ht="22.5" customHeight="1" x14ac:dyDescent="0.3">
      <c r="A14366" s="10"/>
      <c r="B14366" s="6">
        <v>216.21896540279465</v>
      </c>
      <c r="C14366" s="6"/>
      <c r="D14366" s="7"/>
      <c r="E14366" s="7"/>
      <c r="F14366" s="7"/>
      <c r="G14366" s="7"/>
      <c r="H14366" s="5">
        <v>162.68000828074742</v>
      </c>
      <c r="I14366" s="5"/>
      <c r="J14366" s="1"/>
      <c r="K14366" s="1"/>
      <c r="L14366" s="1"/>
      <c r="M14366" s="1"/>
      <c r="N14366" s="11">
        <v>96.47676043916907</v>
      </c>
      <c r="O14366" s="11"/>
      <c r="P14366" s="2"/>
      <c r="Q14366" s="2"/>
      <c r="R14366" s="2"/>
      <c r="S14366" s="2"/>
    </row>
    <row r="14367" spans="1:19" s="17" customFormat="1" ht="22.5" customHeight="1" x14ac:dyDescent="0.3">
      <c r="A14367" s="10"/>
      <c r="B14367" s="6">
        <v>209.07312122534159</v>
      </c>
      <c r="C14367" s="6"/>
      <c r="D14367" s="7"/>
      <c r="E14367" s="7"/>
      <c r="F14367" s="7"/>
      <c r="G14367" s="7"/>
      <c r="H14367" s="5">
        <v>157.47018975906178</v>
      </c>
      <c r="I14367" s="5"/>
      <c r="J14367" s="1"/>
      <c r="K14367" s="1"/>
      <c r="L14367" s="1"/>
      <c r="M14367" s="1"/>
      <c r="N14367" s="11">
        <v>93.449015926313621</v>
      </c>
      <c r="O14367" s="11"/>
      <c r="P14367" s="2"/>
      <c r="Q14367" s="2"/>
      <c r="R14367" s="2"/>
      <c r="S14367" s="2"/>
    </row>
    <row r="14368" spans="1:19" s="17" customFormat="1" ht="22.5" customHeight="1" x14ac:dyDescent="0.3">
      <c r="A14368" s="10"/>
      <c r="B14368" s="6">
        <v>211.40394505097714</v>
      </c>
      <c r="C14368" s="6"/>
      <c r="D14368" s="7"/>
      <c r="E14368" s="7"/>
      <c r="F14368" s="7"/>
      <c r="G14368" s="7"/>
      <c r="H14368" s="5">
        <v>159.33378618401147</v>
      </c>
      <c r="I14368" s="5"/>
      <c r="J14368" s="1"/>
      <c r="K14368" s="1"/>
      <c r="L14368" s="1"/>
      <c r="M14368" s="1"/>
      <c r="N14368" s="11">
        <v>94.259881601791633</v>
      </c>
      <c r="O14368" s="11"/>
      <c r="P14368" s="2"/>
      <c r="Q14368" s="2"/>
      <c r="R14368" s="2"/>
      <c r="S14368" s="2"/>
    </row>
    <row r="14369" spans="1:19" s="17" customFormat="1" ht="22.5" customHeight="1" x14ac:dyDescent="0.3">
      <c r="A14369" s="10"/>
      <c r="B14369" s="6">
        <v>204.47333669972221</v>
      </c>
      <c r="C14369" s="6"/>
      <c r="D14369" s="7"/>
      <c r="E14369" s="7"/>
      <c r="F14369" s="7"/>
      <c r="G14369" s="7"/>
      <c r="H14369" s="5">
        <v>154.27786863000622</v>
      </c>
      <c r="I14369" s="5"/>
      <c r="J14369" s="1"/>
      <c r="K14369" s="1"/>
      <c r="L14369" s="1"/>
      <c r="M14369" s="1"/>
      <c r="N14369" s="11">
        <v>91.342521684159919</v>
      </c>
      <c r="O14369" s="11"/>
      <c r="P14369" s="2"/>
      <c r="Q14369" s="2"/>
      <c r="R14369" s="2"/>
      <c r="S14369" s="2"/>
    </row>
    <row r="14370" spans="1:19" s="17" customFormat="1" ht="22.5" customHeight="1" x14ac:dyDescent="0.3">
      <c r="A14370" s="10"/>
      <c r="B14370" s="6">
        <v>210.85686850161329</v>
      </c>
      <c r="C14370" s="6"/>
      <c r="D14370" s="7"/>
      <c r="E14370" s="7"/>
      <c r="F14370" s="7"/>
      <c r="G14370" s="7"/>
      <c r="H14370" s="5">
        <v>158.80429027964095</v>
      </c>
      <c r="I14370" s="5"/>
      <c r="J14370" s="1"/>
      <c r="K14370" s="1"/>
      <c r="L14370" s="1"/>
      <c r="M14370" s="1"/>
      <c r="N14370" s="11">
        <v>94.313069054716323</v>
      </c>
      <c r="O14370" s="11"/>
      <c r="P14370" s="2"/>
      <c r="Q14370" s="2"/>
      <c r="R14370" s="2"/>
      <c r="S14370" s="2"/>
    </row>
    <row r="14371" spans="1:19" s="17" customFormat="1" ht="22.5" customHeight="1" x14ac:dyDescent="0.3">
      <c r="A14371" s="10"/>
      <c r="B14371" s="6">
        <v>203.94664703744451</v>
      </c>
      <c r="C14371" s="6"/>
      <c r="D14371" s="7"/>
      <c r="E14371" s="7"/>
      <c r="F14371" s="7"/>
      <c r="G14371" s="7"/>
      <c r="H14371" s="5">
        <v>153.76437231177295</v>
      </c>
      <c r="I14371" s="5"/>
      <c r="J14371" s="1"/>
      <c r="K14371" s="1"/>
      <c r="L14371" s="1"/>
      <c r="M14371" s="1"/>
      <c r="N14371" s="11">
        <v>91.383093790437883</v>
      </c>
      <c r="O14371" s="11"/>
      <c r="P14371" s="2"/>
      <c r="Q14371" s="2"/>
      <c r="R14371" s="2"/>
      <c r="S14371" s="2"/>
    </row>
    <row r="14372" spans="1:19" s="17" customFormat="1" ht="22.5" customHeight="1" x14ac:dyDescent="0.3">
      <c r="A14372" s="10"/>
      <c r="B14372" s="6">
        <v>217.23115194253248</v>
      </c>
      <c r="C14372" s="6"/>
      <c r="D14372" s="7"/>
      <c r="E14372" s="7"/>
      <c r="F14372" s="7"/>
      <c r="G14372" s="7"/>
      <c r="H14372" s="5">
        <v>163.46387591503185</v>
      </c>
      <c r="I14372" s="5"/>
      <c r="J14372" s="1"/>
      <c r="K14372" s="1"/>
      <c r="L14372" s="1"/>
      <c r="M14372" s="1"/>
      <c r="N14372" s="11">
        <v>96.507776371245214</v>
      </c>
      <c r="O14372" s="11"/>
      <c r="P14372" s="2"/>
      <c r="Q14372" s="2"/>
      <c r="R14372" s="2"/>
      <c r="S14372" s="2"/>
    </row>
    <row r="14373" spans="1:19" s="17" customFormat="1" ht="22.5" customHeight="1" x14ac:dyDescent="0.3">
      <c r="A14373" s="10"/>
      <c r="B14373" s="6">
        <v>210.06098056174409</v>
      </c>
      <c r="C14373" s="6"/>
      <c r="D14373" s="7"/>
      <c r="E14373" s="7"/>
      <c r="F14373" s="7"/>
      <c r="G14373" s="7"/>
      <c r="H14373" s="5">
        <v>158.23642289569634</v>
      </c>
      <c r="I14373" s="5"/>
      <c r="J14373" s="1"/>
      <c r="K14373" s="1"/>
      <c r="L14373" s="1"/>
      <c r="M14373" s="1"/>
      <c r="N14373" s="11">
        <v>93.492854319413837</v>
      </c>
      <c r="O14373" s="11"/>
      <c r="P14373" s="2"/>
      <c r="Q14373" s="2"/>
      <c r="R14373" s="2"/>
      <c r="S14373" s="2"/>
    </row>
    <row r="14374" spans="1:19" s="17" customFormat="1" ht="22.5" customHeight="1" x14ac:dyDescent="0.3">
      <c r="A14374" s="10"/>
      <c r="B14374" s="6">
        <v>216.6713705513292</v>
      </c>
      <c r="C14374" s="6"/>
      <c r="D14374" s="7"/>
      <c r="E14374" s="7"/>
      <c r="F14374" s="7"/>
      <c r="G14374" s="7"/>
      <c r="H14374" s="5">
        <v>162.9201269903956</v>
      </c>
      <c r="I14374" s="5"/>
      <c r="J14374" s="1"/>
      <c r="K14374" s="1"/>
      <c r="L14374" s="1"/>
      <c r="M14374" s="1"/>
      <c r="N14374" s="11">
        <v>96.563954901432268</v>
      </c>
      <c r="O14374" s="11"/>
      <c r="P14374" s="2"/>
      <c r="Q14374" s="2"/>
      <c r="R14374" s="2"/>
      <c r="S14374" s="2"/>
    </row>
    <row r="14375" spans="1:19" s="17" customFormat="1" ht="22.5" customHeight="1" x14ac:dyDescent="0.3">
      <c r="A14375" s="10"/>
      <c r="B14375" s="6">
        <v>209.52196009879415</v>
      </c>
      <c r="C14375" s="6"/>
      <c r="D14375" s="7"/>
      <c r="E14375" s="7"/>
      <c r="F14375" s="7"/>
      <c r="G14375" s="7"/>
      <c r="H14375" s="5">
        <v>157.70900289868507</v>
      </c>
      <c r="I14375" s="5"/>
      <c r="J14375" s="1"/>
      <c r="K14375" s="1"/>
      <c r="L14375" s="1"/>
      <c r="M14375" s="1"/>
      <c r="N14375" s="11">
        <v>93.53591630684754</v>
      </c>
      <c r="O14375" s="11"/>
      <c r="P14375" s="2"/>
      <c r="Q14375" s="2"/>
      <c r="R14375" s="2"/>
      <c r="S14375" s="2"/>
    </row>
    <row r="14376" spans="1:19" s="17" customFormat="1" ht="22.5" customHeight="1" x14ac:dyDescent="0.3">
      <c r="A14376" s="10"/>
      <c r="B14376" s="6">
        <v>211.84461267283351</v>
      </c>
      <c r="C14376" s="6"/>
      <c r="D14376" s="7"/>
      <c r="E14376" s="7"/>
      <c r="F14376" s="7"/>
      <c r="G14376" s="7"/>
      <c r="H14376" s="5">
        <v>159.56803843170883</v>
      </c>
      <c r="I14376" s="5"/>
      <c r="J14376" s="1"/>
      <c r="K14376" s="1"/>
      <c r="L14376" s="1"/>
      <c r="M14376" s="1"/>
      <c r="N14376" s="11">
        <v>94.344453846804456</v>
      </c>
      <c r="O14376" s="11"/>
      <c r="P14376" s="2"/>
      <c r="Q14376" s="2"/>
      <c r="R14376" s="2"/>
      <c r="S14376" s="2"/>
    </row>
    <row r="14377" spans="1:19" s="17" customFormat="1" ht="22.5" customHeight="1" x14ac:dyDescent="0.3">
      <c r="A14377" s="10"/>
      <c r="B14377" s="6">
        <v>204.9110387600675</v>
      </c>
      <c r="C14377" s="6"/>
      <c r="D14377" s="7"/>
      <c r="E14377" s="7"/>
      <c r="F14377" s="7"/>
      <c r="G14377" s="7"/>
      <c r="H14377" s="5">
        <v>154.51112818291068</v>
      </c>
      <c r="I14377" s="5"/>
      <c r="J14377" s="1"/>
      <c r="K14377" s="1"/>
      <c r="L14377" s="1"/>
      <c r="M14377" s="1"/>
      <c r="N14377" s="11">
        <v>91.426942193596517</v>
      </c>
      <c r="O14377" s="11"/>
      <c r="P14377" s="2"/>
      <c r="Q14377" s="2"/>
      <c r="R14377" s="2"/>
      <c r="S14377" s="2"/>
    </row>
    <row r="14378" spans="1:19" s="17" customFormat="1" ht="22.5" customHeight="1" x14ac:dyDescent="0.3">
      <c r="A14378" s="10"/>
      <c r="B14378" s="6">
        <v>211.3020090543416</v>
      </c>
      <c r="C14378" s="6"/>
      <c r="D14378" s="7"/>
      <c r="E14378" s="7"/>
      <c r="F14378" s="7"/>
      <c r="G14378" s="7"/>
      <c r="H14378" s="5">
        <v>159.04097529832245</v>
      </c>
      <c r="I14378" s="5"/>
      <c r="J14378" s="1"/>
      <c r="K14378" s="1"/>
      <c r="L14378" s="1"/>
      <c r="M14378" s="1"/>
      <c r="N14378" s="11">
        <v>94.398908450405202</v>
      </c>
      <c r="O14378" s="11"/>
      <c r="P14378" s="2"/>
      <c r="Q14378" s="2"/>
      <c r="R14378" s="2"/>
      <c r="S14378" s="2"/>
    </row>
    <row r="14379" spans="1:19" s="17" customFormat="1" ht="22.5" customHeight="1" x14ac:dyDescent="0.3">
      <c r="A14379" s="10"/>
      <c r="B14379" s="6">
        <v>204.38855898808183</v>
      </c>
      <c r="C14379" s="6"/>
      <c r="D14379" s="7"/>
      <c r="E14379" s="7"/>
      <c r="F14379" s="7"/>
      <c r="G14379" s="7"/>
      <c r="H14379" s="5">
        <v>153.99989289831393</v>
      </c>
      <c r="I14379" s="5"/>
      <c r="J14379" s="1"/>
      <c r="K14379" s="1"/>
      <c r="L14379" s="1"/>
      <c r="M14379" s="1"/>
      <c r="N14379" s="11">
        <v>91.468682756194923</v>
      </c>
      <c r="O14379" s="11"/>
      <c r="P14379" s="2"/>
      <c r="Q14379" s="2"/>
      <c r="R14379" s="2"/>
      <c r="S14379" s="2"/>
    </row>
    <row r="14380" spans="1:19" s="17" customFormat="1" ht="22.5" customHeight="1" x14ac:dyDescent="0.3">
      <c r="A14380" s="10"/>
      <c r="B14380" s="6">
        <v>217.16194372146015</v>
      </c>
      <c r="C14380" s="6"/>
      <c r="D14380" s="7"/>
      <c r="E14380" s="7"/>
      <c r="F14380" s="7"/>
      <c r="G14380" s="7"/>
      <c r="H14380" s="5">
        <v>163.42392832047059</v>
      </c>
      <c r="I14380" s="5"/>
      <c r="J14380" s="1"/>
      <c r="K14380" s="1"/>
      <c r="L14380" s="1"/>
      <c r="M14380" s="1"/>
      <c r="N14380" s="11">
        <v>96.494092709753204</v>
      </c>
      <c r="O14380" s="11"/>
      <c r="P14380" s="2"/>
      <c r="Q14380" s="2"/>
      <c r="R14380" s="2"/>
      <c r="S14380" s="2"/>
    </row>
    <row r="14381" spans="1:19" s="17" customFormat="1" ht="22.5" customHeight="1" x14ac:dyDescent="0.3">
      <c r="A14381" s="10"/>
      <c r="B14381" s="6">
        <v>209.98902309178817</v>
      </c>
      <c r="C14381" s="6"/>
      <c r="D14381" s="7"/>
      <c r="E14381" s="7"/>
      <c r="F14381" s="7"/>
      <c r="G14381" s="7"/>
      <c r="H14381" s="5">
        <v>158.19534320433846</v>
      </c>
      <c r="I14381" s="5"/>
      <c r="J14381" s="1"/>
      <c r="K14381" s="1"/>
      <c r="L14381" s="1"/>
      <c r="M14381" s="1"/>
      <c r="N14381" s="11">
        <v>93.478821663177683</v>
      </c>
      <c r="O14381" s="11"/>
      <c r="P14381" s="2"/>
      <c r="Q14381" s="2"/>
      <c r="R14381" s="2"/>
      <c r="S14381" s="2"/>
    </row>
    <row r="14382" spans="1:19" s="17" customFormat="1" ht="22.5" customHeight="1" x14ac:dyDescent="0.3">
      <c r="A14382" s="10"/>
      <c r="B14382" s="6">
        <v>216.60227225201862</v>
      </c>
      <c r="C14382" s="6"/>
      <c r="D14382" s="7"/>
      <c r="E14382" s="7"/>
      <c r="F14382" s="7"/>
      <c r="G14382" s="7"/>
      <c r="H14382" s="5">
        <v>162.88030902953159</v>
      </c>
      <c r="I14382" s="5"/>
      <c r="J14382" s="1"/>
      <c r="K14382" s="1"/>
      <c r="L14382" s="1"/>
      <c r="M14382" s="1"/>
      <c r="N14382" s="11">
        <v>96.550368979543549</v>
      </c>
      <c r="O14382" s="11"/>
      <c r="P14382" s="2"/>
      <c r="Q14382" s="2"/>
      <c r="R14382" s="2"/>
      <c r="S14382" s="2"/>
    </row>
    <row r="14383" spans="1:19" s="17" customFormat="1" ht="22.5" customHeight="1" x14ac:dyDescent="0.3">
      <c r="A14383" s="10"/>
      <c r="B14383" s="6">
        <v>209.45011255059998</v>
      </c>
      <c r="C14383" s="6"/>
      <c r="D14383" s="7"/>
      <c r="E14383" s="7"/>
      <c r="F14383" s="7"/>
      <c r="G14383" s="7"/>
      <c r="H14383" s="5">
        <v>157.66805284102446</v>
      </c>
      <c r="I14383" s="5"/>
      <c r="J14383" s="1"/>
      <c r="K14383" s="1"/>
      <c r="L14383" s="1"/>
      <c r="M14383" s="1"/>
      <c r="N14383" s="11">
        <v>93.521981390214748</v>
      </c>
      <c r="O14383" s="11"/>
      <c r="P14383" s="2"/>
      <c r="Q14383" s="2"/>
      <c r="R14383" s="2"/>
      <c r="S14383" s="2"/>
    </row>
    <row r="14384" spans="1:19" s="17" customFormat="1" ht="22.5" customHeight="1" x14ac:dyDescent="0.3">
      <c r="A14384" s="10"/>
      <c r="B14384" s="6">
        <v>211.77557387879591</v>
      </c>
      <c r="C14384" s="6"/>
      <c r="D14384" s="7"/>
      <c r="E14384" s="7"/>
      <c r="F14384" s="7"/>
      <c r="G14384" s="7"/>
      <c r="H14384" s="5">
        <v>159.52824526255631</v>
      </c>
      <c r="I14384" s="5"/>
      <c r="J14384" s="1"/>
      <c r="K14384" s="1"/>
      <c r="L14384" s="1"/>
      <c r="M14384" s="1"/>
      <c r="N14384" s="11">
        <v>94.330853892054009</v>
      </c>
      <c r="O14384" s="11"/>
      <c r="P14384" s="2"/>
      <c r="Q14384" s="2"/>
      <c r="R14384" s="2"/>
      <c r="S14384" s="2"/>
    </row>
    <row r="14385" spans="1:19" s="17" customFormat="1" ht="22.5" customHeight="1" x14ac:dyDescent="0.3">
      <c r="A14385" s="10"/>
      <c r="B14385" s="6">
        <v>204.83925071714631</v>
      </c>
      <c r="C14385" s="6"/>
      <c r="D14385" s="7"/>
      <c r="E14385" s="7"/>
      <c r="F14385" s="7"/>
      <c r="G14385" s="7"/>
      <c r="H14385" s="5">
        <v>154.4702029169629</v>
      </c>
      <c r="I14385" s="5"/>
      <c r="J14385" s="1"/>
      <c r="K14385" s="1"/>
      <c r="L14385" s="1"/>
      <c r="M14385" s="1"/>
      <c r="N14385" s="11">
        <v>91.412993244101912</v>
      </c>
      <c r="O14385" s="11"/>
      <c r="P14385" s="2"/>
      <c r="Q14385" s="2"/>
      <c r="R14385" s="2"/>
      <c r="S14385" s="2"/>
    </row>
    <row r="14386" spans="1:19" s="17" customFormat="1" ht="22.5" customHeight="1" x14ac:dyDescent="0.3">
      <c r="A14386" s="10"/>
      <c r="B14386" s="6">
        <v>211.23307680894277</v>
      </c>
      <c r="C14386" s="6"/>
      <c r="D14386" s="7"/>
      <c r="E14386" s="7"/>
      <c r="F14386" s="7"/>
      <c r="G14386" s="7"/>
      <c r="H14386" s="5">
        <v>159.00130778485368</v>
      </c>
      <c r="I14386" s="5"/>
      <c r="J14386" s="1"/>
      <c r="K14386" s="1"/>
      <c r="L14386" s="1"/>
      <c r="M14386" s="1"/>
      <c r="N14386" s="11">
        <v>94.385403235964461</v>
      </c>
      <c r="O14386" s="11"/>
      <c r="P14386" s="2"/>
      <c r="Q14386" s="2"/>
      <c r="R14386" s="2"/>
      <c r="S14386" s="2"/>
    </row>
    <row r="14387" spans="1:19" s="17" customFormat="1" ht="22.5" customHeight="1" x14ac:dyDescent="0.3">
      <c r="A14387" s="10"/>
      <c r="B14387" s="6">
        <v>204.31687749380072</v>
      </c>
      <c r="C14387" s="6"/>
      <c r="D14387" s="7"/>
      <c r="E14387" s="7"/>
      <c r="F14387" s="7"/>
      <c r="G14387" s="7"/>
      <c r="H14387" s="5">
        <v>153.95909328804987</v>
      </c>
      <c r="I14387" s="5"/>
      <c r="J14387" s="1"/>
      <c r="K14387" s="1"/>
      <c r="L14387" s="1"/>
      <c r="M14387" s="1"/>
      <c r="N14387" s="11">
        <v>91.454828547010223</v>
      </c>
      <c r="O14387" s="11"/>
      <c r="P14387" s="2"/>
      <c r="Q14387" s="2"/>
      <c r="R14387" s="2"/>
      <c r="S14387" s="2"/>
    </row>
    <row r="14388" spans="1:19" s="17" customFormat="1" ht="22.5" customHeight="1" x14ac:dyDescent="0.3">
      <c r="A14388" s="10"/>
      <c r="B14388" s="6">
        <v>216.39251653041472</v>
      </c>
      <c r="C14388" s="6"/>
      <c r="D14388" s="7"/>
      <c r="E14388" s="7"/>
      <c r="F14388" s="7"/>
      <c r="G14388" s="7"/>
      <c r="H14388" s="5">
        <v>162.94670962727764</v>
      </c>
      <c r="I14388" s="5"/>
      <c r="J14388" s="1"/>
      <c r="K14388" s="1"/>
      <c r="L14388" s="1"/>
      <c r="M14388" s="1"/>
      <c r="N14388" s="11">
        <v>96.268864690473009</v>
      </c>
      <c r="O14388" s="11"/>
      <c r="P14388" s="2"/>
      <c r="Q14388" s="2"/>
      <c r="R14388" s="2"/>
      <c r="S14388" s="2"/>
    </row>
    <row r="14389" spans="1:19" s="17" customFormat="1" ht="22.5" customHeight="1" x14ac:dyDescent="0.3">
      <c r="A14389" s="10"/>
      <c r="B14389" s="6">
        <v>209.24048254126777</v>
      </c>
      <c r="C14389" s="6"/>
      <c r="D14389" s="7"/>
      <c r="E14389" s="7"/>
      <c r="F14389" s="7"/>
      <c r="G14389" s="7"/>
      <c r="H14389" s="5">
        <v>157.72895520215766</v>
      </c>
      <c r="I14389" s="5"/>
      <c r="J14389" s="1"/>
      <c r="K14389" s="1"/>
      <c r="L14389" s="1"/>
      <c r="M14389" s="1"/>
      <c r="N14389" s="11">
        <v>93.258352388529033</v>
      </c>
      <c r="O14389" s="11"/>
      <c r="P14389" s="2"/>
      <c r="Q14389" s="2"/>
      <c r="R14389" s="2"/>
      <c r="S14389" s="2"/>
    </row>
    <row r="14390" spans="1:19" s="17" customFormat="1" ht="22.5" customHeight="1" x14ac:dyDescent="0.3">
      <c r="A14390" s="10"/>
      <c r="B14390" s="6">
        <v>215.8303031308142</v>
      </c>
      <c r="C14390" s="6"/>
      <c r="D14390" s="7"/>
      <c r="E14390" s="7"/>
      <c r="F14390" s="7"/>
      <c r="G14390" s="7"/>
      <c r="H14390" s="5">
        <v>162.40203968476428</v>
      </c>
      <c r="I14390" s="5"/>
      <c r="J14390" s="1"/>
      <c r="K14390" s="1"/>
      <c r="L14390" s="1"/>
      <c r="M14390" s="1"/>
      <c r="N14390" s="11">
        <v>96.324826238491056</v>
      </c>
      <c r="O14390" s="11"/>
      <c r="P14390" s="2"/>
      <c r="Q14390" s="2"/>
      <c r="R14390" s="2"/>
      <c r="S14390" s="2"/>
    </row>
    <row r="14391" spans="1:19" s="17" customFormat="1" ht="22.5" customHeight="1" x14ac:dyDescent="0.3">
      <c r="A14391" s="10"/>
      <c r="B14391" s="6">
        <v>208.69918787499364</v>
      </c>
      <c r="C14391" s="6"/>
      <c r="D14391" s="7"/>
      <c r="E14391" s="7"/>
      <c r="F14391" s="7"/>
      <c r="G14391" s="7"/>
      <c r="H14391" s="5">
        <v>157.20070407983553</v>
      </c>
      <c r="I14391" s="5"/>
      <c r="J14391" s="1"/>
      <c r="K14391" s="1"/>
      <c r="L14391" s="1"/>
      <c r="M14391" s="1"/>
      <c r="N14391" s="11">
        <v>93.301239247145432</v>
      </c>
      <c r="O14391" s="11"/>
      <c r="P14391" s="2"/>
      <c r="Q14391" s="2"/>
      <c r="R14391" s="2"/>
      <c r="S14391" s="2"/>
    </row>
    <row r="14392" spans="1:19" s="17" customFormat="1" ht="22.5" customHeight="1" x14ac:dyDescent="0.3">
      <c r="A14392" s="10"/>
      <c r="B14392" s="6">
        <v>211.02428947867585</v>
      </c>
      <c r="C14392" s="6"/>
      <c r="D14392" s="7"/>
      <c r="E14392" s="7"/>
      <c r="F14392" s="7"/>
      <c r="G14392" s="7"/>
      <c r="H14392" s="5">
        <v>159.06155384149315</v>
      </c>
      <c r="I14392" s="5"/>
      <c r="J14392" s="1"/>
      <c r="K14392" s="1"/>
      <c r="L14392" s="1"/>
      <c r="M14392" s="1"/>
      <c r="N14392" s="11">
        <v>94.110724656590747</v>
      </c>
      <c r="O14392" s="11"/>
      <c r="P14392" s="2"/>
      <c r="Q14392" s="2"/>
      <c r="R14392" s="2"/>
      <c r="S14392" s="2"/>
    </row>
    <row r="14393" spans="1:19" s="17" customFormat="1" ht="22.5" customHeight="1" x14ac:dyDescent="0.3">
      <c r="A14393" s="10"/>
      <c r="B14393" s="6">
        <v>204.10807816033102</v>
      </c>
      <c r="C14393" s="6"/>
      <c r="D14393" s="7"/>
      <c r="E14393" s="7"/>
      <c r="F14393" s="7"/>
      <c r="G14393" s="7"/>
      <c r="H14393" s="5">
        <v>154.01393162193119</v>
      </c>
      <c r="I14393" s="5"/>
      <c r="J14393" s="1"/>
      <c r="K14393" s="1"/>
      <c r="L14393" s="1"/>
      <c r="M14393" s="1"/>
      <c r="N14393" s="11">
        <v>91.197438271522572</v>
      </c>
      <c r="O14393" s="11"/>
      <c r="P14393" s="2"/>
      <c r="Q14393" s="2"/>
      <c r="R14393" s="2"/>
      <c r="S14393" s="2"/>
    </row>
    <row r="14394" spans="1:19" s="17" customFormat="1" ht="22.5" customHeight="1" x14ac:dyDescent="0.3">
      <c r="A14394" s="10"/>
      <c r="B14394" s="6">
        <v>210.47932848179005</v>
      </c>
      <c r="C14394" s="6"/>
      <c r="D14394" s="7"/>
      <c r="E14394" s="7"/>
      <c r="F14394" s="7"/>
      <c r="G14394" s="7"/>
      <c r="H14394" s="5">
        <v>158.53359795311354</v>
      </c>
      <c r="I14394" s="5"/>
      <c r="J14394" s="1"/>
      <c r="K14394" s="1"/>
      <c r="L14394" s="1"/>
      <c r="M14394" s="1"/>
      <c r="N14394" s="11">
        <v>94.164968936461605</v>
      </c>
      <c r="O14394" s="11"/>
      <c r="P14394" s="2"/>
      <c r="Q14394" s="2"/>
      <c r="R14394" s="2"/>
      <c r="S14394" s="2"/>
    </row>
    <row r="14395" spans="1:19" s="17" customFormat="1" ht="22.5" customHeight="1" x14ac:dyDescent="0.3">
      <c r="A14395" s="10"/>
      <c r="B14395" s="6">
        <v>203.58339397252891</v>
      </c>
      <c r="C14395" s="6"/>
      <c r="D14395" s="7"/>
      <c r="E14395" s="7"/>
      <c r="F14395" s="7"/>
      <c r="G14395" s="7"/>
      <c r="H14395" s="5">
        <v>153.50189071641213</v>
      </c>
      <c r="I14395" s="5"/>
      <c r="J14395" s="1"/>
      <c r="K14395" s="1"/>
      <c r="L14395" s="1"/>
      <c r="M14395" s="1"/>
      <c r="N14395" s="11">
        <v>91.239009079407026</v>
      </c>
      <c r="O14395" s="11"/>
      <c r="P14395" s="2"/>
      <c r="Q14395" s="2"/>
      <c r="R14395" s="2"/>
      <c r="S14395" s="2"/>
    </row>
    <row r="14396" spans="1:19" s="17" customFormat="1" ht="22.5" customHeight="1" x14ac:dyDescent="0.3">
      <c r="A14396" s="10"/>
      <c r="B14396" s="6">
        <v>216.33377130869152</v>
      </c>
      <c r="C14396" s="6"/>
      <c r="D14396" s="7"/>
      <c r="E14396" s="7"/>
      <c r="F14396" s="7"/>
      <c r="G14396" s="7"/>
      <c r="H14396" s="5">
        <v>162.91456752246728</v>
      </c>
      <c r="I14396" s="5"/>
      <c r="J14396" s="1"/>
      <c r="K14396" s="1"/>
      <c r="L14396" s="1"/>
      <c r="M14396" s="1"/>
      <c r="N14396" s="11">
        <v>96.258644294707665</v>
      </c>
      <c r="O14396" s="11"/>
      <c r="P14396" s="2"/>
      <c r="Q14396" s="2"/>
      <c r="R14396" s="2"/>
      <c r="S14396" s="2"/>
    </row>
    <row r="14397" spans="1:19" s="17" customFormat="1" ht="22.5" customHeight="1" x14ac:dyDescent="0.3">
      <c r="A14397" s="10"/>
      <c r="B14397" s="6">
        <v>209.17919291179442</v>
      </c>
      <c r="C14397" s="6"/>
      <c r="D14397" s="7"/>
      <c r="E14397" s="7"/>
      <c r="F14397" s="7"/>
      <c r="G14397" s="7"/>
      <c r="H14397" s="5">
        <v>157.69578168969122</v>
      </c>
      <c r="I14397" s="5"/>
      <c r="J14397" s="1"/>
      <c r="K14397" s="1"/>
      <c r="L14397" s="1"/>
      <c r="M14397" s="1"/>
      <c r="N14397" s="11">
        <v>93.247823104454966</v>
      </c>
      <c r="O14397" s="11"/>
      <c r="P14397" s="2"/>
      <c r="Q14397" s="2"/>
      <c r="R14397" s="2"/>
      <c r="S14397" s="2"/>
    </row>
    <row r="14398" spans="1:19" s="17" customFormat="1" ht="22.5" customHeight="1" x14ac:dyDescent="0.3">
      <c r="A14398" s="10"/>
      <c r="B14398" s="6">
        <v>215.7716022634861</v>
      </c>
      <c r="C14398" s="6"/>
      <c r="D14398" s="7"/>
      <c r="E14398" s="7"/>
      <c r="F14398" s="7"/>
      <c r="G14398" s="7"/>
      <c r="H14398" s="5">
        <v>162.36994988828852</v>
      </c>
      <c r="I14398" s="5"/>
      <c r="J14398" s="1"/>
      <c r="K14398" s="1"/>
      <c r="L14398" s="1"/>
      <c r="M14398" s="1"/>
      <c r="N14398" s="11">
        <v>96.314645281512924</v>
      </c>
      <c r="O14398" s="11"/>
      <c r="P14398" s="2"/>
      <c r="Q14398" s="2"/>
      <c r="R14398" s="2"/>
      <c r="S14398" s="2"/>
    </row>
    <row r="14399" spans="1:19" s="17" customFormat="1" ht="22.5" customHeight="1" x14ac:dyDescent="0.3">
      <c r="A14399" s="10"/>
      <c r="B14399" s="6">
        <v>208.63794259991664</v>
      </c>
      <c r="C14399" s="6"/>
      <c r="D14399" s="7"/>
      <c r="E14399" s="7"/>
      <c r="F14399" s="7"/>
      <c r="G14399" s="7"/>
      <c r="H14399" s="5">
        <v>157.16758287570238</v>
      </c>
      <c r="I14399" s="5"/>
      <c r="J14399" s="1"/>
      <c r="K14399" s="1"/>
      <c r="L14399" s="1"/>
      <c r="M14399" s="1"/>
      <c r="N14399" s="11">
        <v>93.29074940185869</v>
      </c>
      <c r="O14399" s="11"/>
      <c r="P14399" s="2"/>
      <c r="Q14399" s="2"/>
      <c r="R14399" s="2"/>
      <c r="S14399" s="2"/>
    </row>
    <row r="14400" spans="1:19" s="17" customFormat="1" ht="22.5" customHeight="1" x14ac:dyDescent="0.3">
      <c r="A14400" s="10"/>
      <c r="B14400" s="6">
        <v>210.96561262224625</v>
      </c>
      <c r="C14400" s="6"/>
      <c r="D14400" s="7"/>
      <c r="E14400" s="7"/>
      <c r="F14400" s="7"/>
      <c r="G14400" s="7"/>
      <c r="H14400" s="5">
        <v>159.02947404869073</v>
      </c>
      <c r="I14400" s="5"/>
      <c r="J14400" s="1"/>
      <c r="K14400" s="1"/>
      <c r="L14400" s="1"/>
      <c r="M14400" s="1"/>
      <c r="N14400" s="11">
        <v>94.100538037229839</v>
      </c>
      <c r="O14400" s="11"/>
      <c r="P14400" s="2"/>
      <c r="Q14400" s="2"/>
      <c r="R14400" s="2"/>
      <c r="S14400" s="2"/>
    </row>
    <row r="14401" spans="1:19" s="17" customFormat="1" ht="22.5" customHeight="1" x14ac:dyDescent="0.3">
      <c r="A14401" s="10"/>
      <c r="B14401" s="6">
        <v>204.04685689615386</v>
      </c>
      <c r="C14401" s="6"/>
      <c r="D14401" s="7"/>
      <c r="E14401" s="7"/>
      <c r="F14401" s="7"/>
      <c r="G14401" s="7"/>
      <c r="H14401" s="5">
        <v>153.98082042147141</v>
      </c>
      <c r="I14401" s="5"/>
      <c r="J14401" s="1"/>
      <c r="K14401" s="1"/>
      <c r="L14401" s="1"/>
      <c r="M14401" s="1"/>
      <c r="N14401" s="11">
        <v>91.18694276385294</v>
      </c>
      <c r="O14401" s="11"/>
      <c r="P14401" s="2"/>
      <c r="Q14401" s="2"/>
      <c r="R14401" s="2"/>
      <c r="S14401" s="2"/>
    </row>
    <row r="14402" spans="1:19" s="17" customFormat="1" ht="22.5" customHeight="1" x14ac:dyDescent="0.3">
      <c r="A14402" s="10"/>
      <c r="B14402" s="6">
        <v>210.42069461867302</v>
      </c>
      <c r="C14402" s="6"/>
      <c r="D14402" s="7"/>
      <c r="E14402" s="7"/>
      <c r="F14402" s="7"/>
      <c r="G14402" s="7"/>
      <c r="H14402" s="5">
        <v>158.50156886348023</v>
      </c>
      <c r="I14402" s="5"/>
      <c r="J14402" s="1"/>
      <c r="K14402" s="1"/>
      <c r="L14402" s="1"/>
      <c r="M14402" s="1"/>
      <c r="N14402" s="11">
        <v>94.154820545646842</v>
      </c>
      <c r="O14402" s="11"/>
      <c r="P14402" s="2"/>
      <c r="Q14402" s="2"/>
      <c r="R14402" s="2"/>
      <c r="S14402" s="2"/>
    </row>
    <row r="14403" spans="1:19" s="17" customFormat="1" ht="22.5" customHeight="1" x14ac:dyDescent="0.3">
      <c r="A14403" s="10"/>
      <c r="B14403" s="6">
        <v>203.52221570166176</v>
      </c>
      <c r="C14403" s="6"/>
      <c r="D14403" s="7"/>
      <c r="E14403" s="7"/>
      <c r="F14403" s="7"/>
      <c r="G14403" s="7"/>
      <c r="H14403" s="5">
        <v>153.46883021912279</v>
      </c>
      <c r="I14403" s="5"/>
      <c r="J14403" s="1"/>
      <c r="K14403" s="1"/>
      <c r="L14403" s="1"/>
      <c r="M14403" s="1"/>
      <c r="N14403" s="11">
        <v>91.228551800283441</v>
      </c>
      <c r="O14403" s="11"/>
      <c r="P14403" s="2"/>
      <c r="Q14403" s="2"/>
      <c r="R14403" s="2"/>
      <c r="S14403" s="2"/>
    </row>
    <row r="14404" spans="1:19" s="17" customFormat="1" ht="22.5" customHeight="1" x14ac:dyDescent="0.3">
      <c r="A14404" s="10"/>
      <c r="B14404" s="6">
        <v>216.82131387432977</v>
      </c>
      <c r="C14404" s="6"/>
      <c r="D14404" s="7"/>
      <c r="E14404" s="7"/>
      <c r="F14404" s="7"/>
      <c r="G14404" s="7"/>
      <c r="H14404" s="5">
        <v>163.13163637067311</v>
      </c>
      <c r="I14404" s="5"/>
      <c r="J14404" s="1"/>
      <c r="K14404" s="1"/>
      <c r="L14404" s="1"/>
      <c r="M14404" s="1"/>
      <c r="N14404" s="11">
        <v>96.301992279346138</v>
      </c>
      <c r="O14404" s="11"/>
      <c r="P14404" s="2"/>
      <c r="Q14404" s="2"/>
      <c r="R14404" s="2"/>
      <c r="S14404" s="2"/>
    </row>
    <row r="14405" spans="1:19" s="17" customFormat="1" ht="22.5" customHeight="1" x14ac:dyDescent="0.3">
      <c r="A14405" s="10"/>
      <c r="B14405" s="6">
        <v>209.6645753233062</v>
      </c>
      <c r="C14405" s="6"/>
      <c r="D14405" s="7"/>
      <c r="E14405" s="7"/>
      <c r="F14405" s="7"/>
      <c r="G14405" s="7"/>
      <c r="H14405" s="5">
        <v>157.91388321119663</v>
      </c>
      <c r="I14405" s="5"/>
      <c r="J14405" s="1"/>
      <c r="K14405" s="1"/>
      <c r="L14405" s="1"/>
      <c r="M14405" s="1"/>
      <c r="N14405" s="11">
        <v>93.293025747638239</v>
      </c>
      <c r="O14405" s="11"/>
      <c r="P14405" s="2"/>
      <c r="Q14405" s="2"/>
      <c r="R14405" s="2"/>
      <c r="S14405" s="2"/>
    </row>
    <row r="14406" spans="1:19" s="17" customFormat="1" ht="22.5" customHeight="1" x14ac:dyDescent="0.3">
      <c r="A14406" s="10"/>
      <c r="B14406" s="6">
        <v>216.26258306809308</v>
      </c>
      <c r="C14406" s="6"/>
      <c r="D14406" s="7"/>
      <c r="E14406" s="7"/>
      <c r="F14406" s="7"/>
      <c r="G14406" s="7"/>
      <c r="H14406" s="5">
        <v>162.58926872817568</v>
      </c>
      <c r="I14406" s="5"/>
      <c r="J14406" s="1"/>
      <c r="K14406" s="1"/>
      <c r="L14406" s="1"/>
      <c r="M14406" s="1"/>
      <c r="N14406" s="11">
        <v>96.359319848411388</v>
      </c>
      <c r="O14406" s="11"/>
      <c r="P14406" s="2"/>
      <c r="Q14406" s="2"/>
      <c r="R14406" s="2"/>
      <c r="S14406" s="2"/>
    </row>
    <row r="14407" spans="1:19" s="17" customFormat="1" ht="22.5" customHeight="1" x14ac:dyDescent="0.3">
      <c r="A14407" s="10"/>
      <c r="B14407" s="6">
        <v>209.12660477916862</v>
      </c>
      <c r="C14407" s="6"/>
      <c r="D14407" s="7"/>
      <c r="E14407" s="7"/>
      <c r="F14407" s="7"/>
      <c r="G14407" s="7"/>
      <c r="H14407" s="5">
        <v>157.38783594433622</v>
      </c>
      <c r="I14407" s="5"/>
      <c r="J14407" s="1"/>
      <c r="K14407" s="1"/>
      <c r="L14407" s="1"/>
      <c r="M14407" s="1"/>
      <c r="N14407" s="11">
        <v>93.337224483969152</v>
      </c>
      <c r="O14407" s="11"/>
      <c r="P14407" s="2"/>
      <c r="Q14407" s="2"/>
      <c r="R14407" s="2"/>
      <c r="S14407" s="2"/>
    </row>
    <row r="14408" spans="1:19" s="17" customFormat="1" ht="22.5" customHeight="1" x14ac:dyDescent="0.3">
      <c r="A14408" s="10"/>
      <c r="B14408" s="6">
        <v>211.44816852882207</v>
      </c>
      <c r="C14408" s="6"/>
      <c r="D14408" s="7"/>
      <c r="E14408" s="7"/>
      <c r="F14408" s="7"/>
      <c r="G14408" s="7"/>
      <c r="H14408" s="5">
        <v>159.24665597964679</v>
      </c>
      <c r="I14408" s="5"/>
      <c r="J14408" s="1"/>
      <c r="K14408" s="1"/>
      <c r="L14408" s="1"/>
      <c r="M14408" s="1"/>
      <c r="N14408" s="11">
        <v>94.145268012880848</v>
      </c>
      <c r="O14408" s="11"/>
      <c r="P14408" s="2"/>
      <c r="Q14408" s="2"/>
      <c r="R14408" s="2"/>
      <c r="S14408" s="2"/>
    </row>
    <row r="14409" spans="1:19" s="17" customFormat="1" ht="22.5" customHeight="1" x14ac:dyDescent="0.3">
      <c r="A14409" s="10"/>
      <c r="B14409" s="6">
        <v>204.52761744087564</v>
      </c>
      <c r="C14409" s="6"/>
      <c r="D14409" s="7"/>
      <c r="E14409" s="7"/>
      <c r="F14409" s="7"/>
      <c r="G14409" s="7"/>
      <c r="H14409" s="5">
        <v>154.199145184457</v>
      </c>
      <c r="I14409" s="5"/>
      <c r="J14409" s="1"/>
      <c r="K14409" s="1"/>
      <c r="L14409" s="1"/>
      <c r="M14409" s="1"/>
      <c r="N14409" s="11">
        <v>91.233524795718864</v>
      </c>
      <c r="O14409" s="11"/>
      <c r="P14409" s="2"/>
      <c r="Q14409" s="2"/>
      <c r="R14409" s="2"/>
      <c r="S14409" s="2"/>
    </row>
    <row r="14410" spans="1:19" s="17" customFormat="1" ht="22.5" customHeight="1" x14ac:dyDescent="0.3">
      <c r="A14410" s="10"/>
      <c r="B14410" s="6">
        <v>210.90658325644532</v>
      </c>
      <c r="C14410" s="6"/>
      <c r="D14410" s="7"/>
      <c r="E14410" s="7"/>
      <c r="F14410" s="7"/>
      <c r="G14410" s="7"/>
      <c r="H14410" s="5">
        <v>158.72093174158465</v>
      </c>
      <c r="I14410" s="5"/>
      <c r="J14410" s="1"/>
      <c r="K14410" s="1"/>
      <c r="L14410" s="1"/>
      <c r="M14410" s="1"/>
      <c r="N14410" s="11">
        <v>94.200836395294019</v>
      </c>
      <c r="O14410" s="11"/>
      <c r="P14410" s="2"/>
      <c r="Q14410" s="2"/>
      <c r="R14410" s="2"/>
      <c r="S14410" s="2"/>
    </row>
    <row r="14411" spans="1:19" s="17" customFormat="1" ht="22.5" customHeight="1" x14ac:dyDescent="0.3">
      <c r="A14411" s="10"/>
      <c r="B14411" s="6">
        <v>204.00615536929189</v>
      </c>
      <c r="C14411" s="6"/>
      <c r="D14411" s="7"/>
      <c r="E14411" s="7"/>
      <c r="F14411" s="7"/>
      <c r="G14411" s="7"/>
      <c r="H14411" s="5">
        <v>153.68924050562669</v>
      </c>
      <c r="I14411" s="5"/>
      <c r="J14411" s="1"/>
      <c r="K14411" s="1"/>
      <c r="L14411" s="1"/>
      <c r="M14411" s="1"/>
      <c r="N14411" s="11">
        <v>91.276367224286105</v>
      </c>
      <c r="O14411" s="11"/>
      <c r="P14411" s="2"/>
      <c r="Q14411" s="2"/>
      <c r="R14411" s="2"/>
      <c r="S14411" s="2"/>
    </row>
    <row r="14412" spans="1:19" s="17" customFormat="1" ht="22.5" customHeight="1" x14ac:dyDescent="0.3">
      <c r="A14412" s="10"/>
      <c r="B14412" s="6">
        <v>216.74761032528227</v>
      </c>
      <c r="C14412" s="6"/>
      <c r="D14412" s="7"/>
      <c r="E14412" s="7"/>
      <c r="F14412" s="7"/>
      <c r="G14412" s="7"/>
      <c r="H14412" s="5">
        <v>163.08775156698078</v>
      </c>
      <c r="I14412" s="5"/>
      <c r="J14412" s="1"/>
      <c r="K14412" s="1"/>
      <c r="L14412" s="1"/>
      <c r="M14412" s="1"/>
      <c r="N14412" s="11">
        <v>96.286332734079252</v>
      </c>
      <c r="O14412" s="11"/>
      <c r="P14412" s="2"/>
      <c r="Q14412" s="2"/>
      <c r="R14412" s="2"/>
      <c r="S14412" s="2"/>
    </row>
    <row r="14413" spans="1:19" s="17" customFormat="1" ht="22.5" customHeight="1" x14ac:dyDescent="0.3">
      <c r="A14413" s="10"/>
      <c r="B14413" s="6">
        <v>209.58806734154916</v>
      </c>
      <c r="C14413" s="6"/>
      <c r="D14413" s="7"/>
      <c r="E14413" s="7"/>
      <c r="F14413" s="7"/>
      <c r="G14413" s="7"/>
      <c r="H14413" s="5">
        <v>157.86883651970723</v>
      </c>
      <c r="I14413" s="5"/>
      <c r="J14413" s="1"/>
      <c r="K14413" s="1"/>
      <c r="L14413" s="1"/>
      <c r="M14413" s="1"/>
      <c r="N14413" s="11">
        <v>93.27700432756258</v>
      </c>
      <c r="O14413" s="11"/>
      <c r="P14413" s="2"/>
      <c r="Q14413" s="2"/>
      <c r="R14413" s="2"/>
      <c r="S14413" s="2"/>
    </row>
    <row r="14414" spans="1:19" s="17" customFormat="1" ht="22.5" customHeight="1" x14ac:dyDescent="0.3">
      <c r="A14414" s="10"/>
      <c r="B14414" s="6">
        <v>216.18901847674456</v>
      </c>
      <c r="C14414" s="6"/>
      <c r="D14414" s="7"/>
      <c r="E14414" s="7"/>
      <c r="F14414" s="7"/>
      <c r="G14414" s="7"/>
      <c r="H14414" s="5">
        <v>162.54554780104365</v>
      </c>
      <c r="I14414" s="5"/>
      <c r="J14414" s="1"/>
      <c r="K14414" s="1"/>
      <c r="L14414" s="1"/>
      <c r="M14414" s="1"/>
      <c r="N14414" s="11">
        <v>96.343783860756389</v>
      </c>
      <c r="O14414" s="11"/>
      <c r="P14414" s="2"/>
      <c r="Q14414" s="2"/>
      <c r="R14414" s="2"/>
      <c r="S14414" s="2"/>
    </row>
    <row r="14415" spans="1:19" s="17" customFormat="1" ht="22.5" customHeight="1" x14ac:dyDescent="0.3">
      <c r="A14415" s="10"/>
      <c r="B14415" s="6">
        <v>209.05023575511058</v>
      </c>
      <c r="C14415" s="6"/>
      <c r="D14415" s="7"/>
      <c r="E14415" s="7"/>
      <c r="F14415" s="7"/>
      <c r="G14415" s="7"/>
      <c r="H14415" s="5">
        <v>157.34295312940844</v>
      </c>
      <c r="I14415" s="5"/>
      <c r="J14415" s="1"/>
      <c r="K14415" s="1"/>
      <c r="L14415" s="1"/>
      <c r="M14415" s="1"/>
      <c r="N14415" s="11">
        <v>93.321326621505264</v>
      </c>
      <c r="O14415" s="11"/>
      <c r="P14415" s="2"/>
      <c r="Q14415" s="2"/>
      <c r="R14415" s="2"/>
      <c r="S14415" s="2"/>
    </row>
    <row r="14416" spans="1:19" s="17" customFormat="1" ht="22.5" customHeight="1" x14ac:dyDescent="0.3">
      <c r="A14416" s="10"/>
      <c r="B14416" s="6">
        <v>211.37467916112115</v>
      </c>
      <c r="C14416" s="6"/>
      <c r="D14416" s="7"/>
      <c r="E14416" s="7"/>
      <c r="F14416" s="7"/>
      <c r="G14416" s="7"/>
      <c r="H14416" s="5">
        <v>159.2029663929809</v>
      </c>
      <c r="I14416" s="5"/>
      <c r="J14416" s="1"/>
      <c r="K14416" s="1"/>
      <c r="L14416" s="1"/>
      <c r="M14416" s="1"/>
      <c r="N14416" s="11">
        <v>94.129714285570316</v>
      </c>
      <c r="O14416" s="11"/>
      <c r="P14416" s="2"/>
      <c r="Q14416" s="2"/>
      <c r="R14416" s="2"/>
      <c r="S14416" s="2"/>
    </row>
    <row r="14417" spans="1:19" s="17" customFormat="1" ht="22.5" customHeight="1" x14ac:dyDescent="0.3">
      <c r="A14417" s="10"/>
      <c r="B14417" s="6">
        <v>204.45132364046518</v>
      </c>
      <c r="C14417" s="6"/>
      <c r="D14417" s="7"/>
      <c r="E14417" s="7"/>
      <c r="F14417" s="7"/>
      <c r="G14417" s="7"/>
      <c r="H14417" s="5">
        <v>154.15429370999533</v>
      </c>
      <c r="I14417" s="5"/>
      <c r="J14417" s="1"/>
      <c r="K14417" s="1"/>
      <c r="L14417" s="1"/>
      <c r="M14417" s="1"/>
      <c r="N14417" s="11">
        <v>91.217609193599444</v>
      </c>
      <c r="O14417" s="11"/>
      <c r="P14417" s="2"/>
      <c r="Q14417" s="2"/>
      <c r="R14417" s="2"/>
      <c r="S14417" s="2"/>
    </row>
    <row r="14418" spans="1:19" s="17" customFormat="1" ht="22.5" customHeight="1" x14ac:dyDescent="0.3">
      <c r="A14418" s="10"/>
      <c r="B14418" s="6">
        <v>210.83322858230628</v>
      </c>
      <c r="C14418" s="6"/>
      <c r="D14418" s="7"/>
      <c r="E14418" s="7"/>
      <c r="F14418" s="7"/>
      <c r="G14418" s="7"/>
      <c r="H14418" s="5">
        <v>158.67740100266943</v>
      </c>
      <c r="I14418" s="5"/>
      <c r="J14418" s="1"/>
      <c r="K14418" s="1"/>
      <c r="L14418" s="1"/>
      <c r="M14418" s="1"/>
      <c r="N14418" s="11">
        <v>94.185402434035623</v>
      </c>
      <c r="O14418" s="11"/>
      <c r="P14418" s="2"/>
      <c r="Q14418" s="2"/>
      <c r="R14418" s="2"/>
      <c r="S14418" s="2"/>
    </row>
    <row r="14419" spans="1:19" s="17" customFormat="1" ht="22.5" customHeight="1" x14ac:dyDescent="0.3">
      <c r="A14419" s="10"/>
      <c r="B14419" s="6">
        <v>203.9299962624446</v>
      </c>
      <c r="C14419" s="6"/>
      <c r="D14419" s="7"/>
      <c r="E14419" s="7"/>
      <c r="F14419" s="7"/>
      <c r="G14419" s="7"/>
      <c r="H14419" s="5">
        <v>153.644547878917</v>
      </c>
      <c r="I14419" s="5"/>
      <c r="J14419" s="1"/>
      <c r="K14419" s="1"/>
      <c r="L14419" s="1"/>
      <c r="M14419" s="1"/>
      <c r="N14419" s="11">
        <v>91.260571388218835</v>
      </c>
      <c r="O14419" s="11"/>
      <c r="P14419" s="2"/>
      <c r="Q14419" s="2"/>
      <c r="R14419" s="2"/>
      <c r="S14419" s="2"/>
    </row>
    <row r="14420" spans="1:19" s="17" customFormat="1" ht="22.5" customHeight="1" x14ac:dyDescent="0.3">
      <c r="A14420" s="10"/>
      <c r="B14420" s="6">
        <v>215.89985022169981</v>
      </c>
      <c r="C14420" s="6"/>
      <c r="D14420" s="7"/>
      <c r="E14420" s="7"/>
      <c r="F14420" s="7"/>
      <c r="G14420" s="7"/>
      <c r="H14420" s="5">
        <v>162.54802005885739</v>
      </c>
      <c r="I14420" s="5"/>
      <c r="J14420" s="1"/>
      <c r="K14420" s="1"/>
      <c r="L14420" s="1"/>
      <c r="M14420" s="1"/>
      <c r="N14420" s="11">
        <v>96.025004083413279</v>
      </c>
      <c r="O14420" s="11"/>
      <c r="P14420" s="2"/>
      <c r="Q14420" s="2"/>
      <c r="R14420" s="2"/>
      <c r="S14420" s="2"/>
    </row>
    <row r="14421" spans="1:19" s="17" customFormat="1" ht="22.5" customHeight="1" x14ac:dyDescent="0.3">
      <c r="A14421" s="10"/>
      <c r="B14421" s="6">
        <v>208.76263027274405</v>
      </c>
      <c r="C14421" s="6"/>
      <c r="D14421" s="7"/>
      <c r="E14421" s="7"/>
      <c r="F14421" s="7"/>
      <c r="G14421" s="7"/>
      <c r="H14421" s="5">
        <v>157.34092543406143</v>
      </c>
      <c r="I14421" s="5"/>
      <c r="J14421" s="1"/>
      <c r="K14421" s="1"/>
      <c r="L14421" s="1"/>
      <c r="M14421" s="1"/>
      <c r="N14421" s="11">
        <v>93.021027689154181</v>
      </c>
      <c r="O14421" s="11"/>
      <c r="P14421" s="2"/>
      <c r="Q14421" s="2"/>
      <c r="R14421" s="2"/>
      <c r="S14421" s="2"/>
    </row>
    <row r="14422" spans="1:19" s="17" customFormat="1" ht="22.5" customHeight="1" x14ac:dyDescent="0.3">
      <c r="A14422" s="10"/>
      <c r="B14422" s="6">
        <v>215.33865392871385</v>
      </c>
      <c r="C14422" s="6"/>
      <c r="D14422" s="7"/>
      <c r="E14422" s="7"/>
      <c r="F14422" s="7"/>
      <c r="G14422" s="7"/>
      <c r="H14422" s="5">
        <v>162.00476738991503</v>
      </c>
      <c r="I14422" s="5"/>
      <c r="J14422" s="1"/>
      <c r="K14422" s="1"/>
      <c r="L14422" s="1"/>
      <c r="M14422" s="1"/>
      <c r="N14422" s="11">
        <v>96.082141806682586</v>
      </c>
      <c r="O14422" s="11"/>
      <c r="P14422" s="2"/>
      <c r="Q14422" s="2"/>
      <c r="R14422" s="2"/>
      <c r="S14422" s="2"/>
    </row>
    <row r="14423" spans="1:19" s="17" customFormat="1" ht="22.5" customHeight="1" x14ac:dyDescent="0.3">
      <c r="A14423" s="10"/>
      <c r="B14423" s="6">
        <v>208.22236227569115</v>
      </c>
      <c r="C14423" s="6"/>
      <c r="D14423" s="7"/>
      <c r="E14423" s="7"/>
      <c r="F14423" s="7"/>
      <c r="G14423" s="7"/>
      <c r="H14423" s="5">
        <v>156.81409161484916</v>
      </c>
      <c r="I14423" s="5"/>
      <c r="J14423" s="1"/>
      <c r="K14423" s="1"/>
      <c r="L14423" s="1"/>
      <c r="M14423" s="1"/>
      <c r="N14423" s="11">
        <v>93.065084903233569</v>
      </c>
      <c r="O14423" s="11"/>
      <c r="P14423" s="2"/>
      <c r="Q14423" s="2"/>
      <c r="R14423" s="2"/>
      <c r="S14423" s="2"/>
    </row>
    <row r="14424" spans="1:19" s="17" customFormat="1" ht="22.5" customHeight="1" x14ac:dyDescent="0.3">
      <c r="A14424" s="10"/>
      <c r="B14424" s="6">
        <v>210.54703880133229</v>
      </c>
      <c r="C14424" s="6"/>
      <c r="D14424" s="7"/>
      <c r="E14424" s="7"/>
      <c r="F14424" s="7"/>
      <c r="G14424" s="7"/>
      <c r="H14424" s="5">
        <v>158.67529466807039</v>
      </c>
      <c r="I14424" s="5"/>
      <c r="J14424" s="1"/>
      <c r="K14424" s="1"/>
      <c r="L14424" s="1"/>
      <c r="M14424" s="1"/>
      <c r="N14424" s="11">
        <v>93.874378884441015</v>
      </c>
      <c r="O14424" s="11"/>
      <c r="P14424" s="2"/>
      <c r="Q14424" s="2"/>
      <c r="R14424" s="2"/>
      <c r="S14424" s="2"/>
    </row>
    <row r="14425" spans="1:19" s="17" customFormat="1" ht="22.5" customHeight="1" x14ac:dyDescent="0.3">
      <c r="A14425" s="10"/>
      <c r="B14425" s="6">
        <v>203.64517229252596</v>
      </c>
      <c r="C14425" s="6"/>
      <c r="D14425" s="7"/>
      <c r="E14425" s="7"/>
      <c r="F14425" s="7"/>
      <c r="G14425" s="7"/>
      <c r="H14425" s="5">
        <v>153.6379911676633</v>
      </c>
      <c r="I14425" s="5"/>
      <c r="J14425" s="1"/>
      <c r="K14425" s="1"/>
      <c r="L14425" s="1"/>
      <c r="M14425" s="1"/>
      <c r="N14425" s="11">
        <v>90.96741715442954</v>
      </c>
      <c r="O14425" s="11"/>
      <c r="P14425" s="2"/>
      <c r="Q14425" s="2"/>
      <c r="R14425" s="2"/>
      <c r="S14425" s="2"/>
    </row>
    <row r="14426" spans="1:19" s="17" customFormat="1" ht="22.5" customHeight="1" x14ac:dyDescent="0.3">
      <c r="A14426" s="10"/>
      <c r="B14426" s="6">
        <v>210.00306369954626</v>
      </c>
      <c r="C14426" s="6"/>
      <c r="D14426" s="7"/>
      <c r="E14426" s="7"/>
      <c r="F14426" s="7"/>
      <c r="G14426" s="7"/>
      <c r="H14426" s="5">
        <v>158.14871256199251</v>
      </c>
      <c r="I14426" s="5"/>
      <c r="J14426" s="1"/>
      <c r="K14426" s="1"/>
      <c r="L14426" s="1"/>
      <c r="M14426" s="1"/>
      <c r="N14426" s="11">
        <v>93.929763246775096</v>
      </c>
      <c r="O14426" s="11"/>
      <c r="P14426" s="2"/>
      <c r="Q14426" s="2"/>
      <c r="R14426" s="2"/>
      <c r="S14426" s="2"/>
    </row>
    <row r="14427" spans="1:19" s="17" customFormat="1" ht="22.5" customHeight="1" x14ac:dyDescent="0.3">
      <c r="A14427" s="10"/>
      <c r="B14427" s="6">
        <v>203.12148326898253</v>
      </c>
      <c r="C14427" s="6"/>
      <c r="D14427" s="7"/>
      <c r="E14427" s="7"/>
      <c r="F14427" s="7"/>
      <c r="G14427" s="7"/>
      <c r="H14427" s="5">
        <v>153.12732407307863</v>
      </c>
      <c r="I14427" s="5"/>
      <c r="J14427" s="1"/>
      <c r="K14427" s="1"/>
      <c r="L14427" s="1"/>
      <c r="M14427" s="1"/>
      <c r="N14427" s="11">
        <v>91.010122403578322</v>
      </c>
      <c r="O14427" s="11"/>
      <c r="P14427" s="2"/>
      <c r="Q14427" s="2"/>
      <c r="R14427" s="2"/>
      <c r="S14427" s="2"/>
    </row>
    <row r="14428" spans="1:19" s="17" customFormat="1" ht="22.5" customHeight="1" x14ac:dyDescent="0.3">
      <c r="A14428" s="10"/>
      <c r="B14428" s="6">
        <v>215.83801458761056</v>
      </c>
      <c r="C14428" s="6"/>
      <c r="D14428" s="7"/>
      <c r="E14428" s="7"/>
      <c r="F14428" s="7"/>
      <c r="G14428" s="7"/>
      <c r="H14428" s="5">
        <v>162.51320693432973</v>
      </c>
      <c r="I14428" s="5"/>
      <c r="J14428" s="1"/>
      <c r="K14428" s="1"/>
      <c r="L14428" s="1"/>
      <c r="M14428" s="1"/>
      <c r="N14428" s="11">
        <v>96.013483103651282</v>
      </c>
      <c r="O14428" s="11"/>
      <c r="P14428" s="2"/>
      <c r="Q14428" s="2"/>
      <c r="R14428" s="2"/>
      <c r="S14428" s="2"/>
    </row>
    <row r="14429" spans="1:19" s="17" customFormat="1" ht="22.5" customHeight="1" x14ac:dyDescent="0.3">
      <c r="A14429" s="10"/>
      <c r="B14429" s="6">
        <v>208.69821085545783</v>
      </c>
      <c r="C14429" s="6"/>
      <c r="D14429" s="7"/>
      <c r="E14429" s="7"/>
      <c r="F14429" s="7"/>
      <c r="G14429" s="7"/>
      <c r="H14429" s="5">
        <v>157.30506111096599</v>
      </c>
      <c r="I14429" s="5"/>
      <c r="J14429" s="1"/>
      <c r="K14429" s="1"/>
      <c r="L14429" s="1"/>
      <c r="M14429" s="1"/>
      <c r="N14429" s="11">
        <v>93.009190128286392</v>
      </c>
      <c r="O14429" s="11"/>
      <c r="P14429" s="2"/>
      <c r="Q14429" s="2"/>
      <c r="R14429" s="2"/>
      <c r="S14429" s="2"/>
    </row>
    <row r="14430" spans="1:19" s="17" customFormat="1" ht="22.5" customHeight="1" x14ac:dyDescent="0.3">
      <c r="A14430" s="10"/>
      <c r="B14430" s="6">
        <v>215.27687436527603</v>
      </c>
      <c r="C14430" s="6"/>
      <c r="D14430" s="7"/>
      <c r="E14430" s="7"/>
      <c r="F14430" s="7"/>
      <c r="G14430" s="7"/>
      <c r="H14430" s="5">
        <v>161.97002039101767</v>
      </c>
      <c r="I14430" s="5"/>
      <c r="J14430" s="1"/>
      <c r="K14430" s="1"/>
      <c r="L14430" s="1"/>
      <c r="M14430" s="1"/>
      <c r="N14430" s="11">
        <v>96.070670683500808</v>
      </c>
      <c r="O14430" s="11"/>
      <c r="P14430" s="2"/>
      <c r="Q14430" s="2"/>
      <c r="R14430" s="2"/>
      <c r="S14430" s="2"/>
    </row>
    <row r="14431" spans="1:19" s="17" customFormat="1" ht="22.5" customHeight="1" x14ac:dyDescent="0.3">
      <c r="A14431" s="10"/>
      <c r="B14431" s="6">
        <v>208.15799892905508</v>
      </c>
      <c r="C14431" s="6"/>
      <c r="D14431" s="7"/>
      <c r="E14431" s="7"/>
      <c r="F14431" s="7"/>
      <c r="G14431" s="7"/>
      <c r="H14431" s="5">
        <v>156.77829341738399</v>
      </c>
      <c r="I14431" s="5"/>
      <c r="J14431" s="1"/>
      <c r="K14431" s="1"/>
      <c r="L14431" s="1"/>
      <c r="M14431" s="1"/>
      <c r="N14431" s="11">
        <v>93.053297198946026</v>
      </c>
      <c r="O14431" s="11"/>
      <c r="P14431" s="2"/>
      <c r="Q14431" s="2"/>
      <c r="R14431" s="2"/>
      <c r="S14431" s="2"/>
    </row>
    <row r="14432" spans="1:19" s="17" customFormat="1" ht="22.5" customHeight="1" x14ac:dyDescent="0.3">
      <c r="A14432" s="10"/>
      <c r="B14432" s="6">
        <v>210.48528959129524</v>
      </c>
      <c r="C14432" s="6"/>
      <c r="D14432" s="7"/>
      <c r="E14432" s="7"/>
      <c r="F14432" s="7"/>
      <c r="G14432" s="7"/>
      <c r="H14432" s="5">
        <v>158.64056031532502</v>
      </c>
      <c r="I14432" s="5"/>
      <c r="J14432" s="1"/>
      <c r="K14432" s="1"/>
      <c r="L14432" s="1"/>
      <c r="M14432" s="1"/>
      <c r="N14432" s="11">
        <v>93.862900603152525</v>
      </c>
      <c r="O14432" s="11"/>
      <c r="P14432" s="2"/>
      <c r="Q14432" s="2"/>
      <c r="R14432" s="2"/>
      <c r="S14432" s="2"/>
    </row>
    <row r="14433" spans="1:19" s="17" customFormat="1" ht="22.5" customHeight="1" x14ac:dyDescent="0.3">
      <c r="A14433" s="10"/>
      <c r="B14433" s="6">
        <v>203.58083929929069</v>
      </c>
      <c r="C14433" s="6"/>
      <c r="D14433" s="7"/>
      <c r="E14433" s="7"/>
      <c r="F14433" s="7"/>
      <c r="G14433" s="7"/>
      <c r="H14433" s="5">
        <v>153.60220561635015</v>
      </c>
      <c r="I14433" s="5"/>
      <c r="J14433" s="1"/>
      <c r="K14433" s="1"/>
      <c r="L14433" s="1"/>
      <c r="M14433" s="1"/>
      <c r="N14433" s="11">
        <v>90.955622292035471</v>
      </c>
      <c r="O14433" s="11"/>
      <c r="P14433" s="2"/>
      <c r="Q14433" s="2"/>
      <c r="R14433" s="2"/>
      <c r="S14433" s="2"/>
    </row>
    <row r="14434" spans="1:19" s="17" customFormat="1" ht="22.5" customHeight="1" x14ac:dyDescent="0.3">
      <c r="A14434" s="10"/>
      <c r="B14434" s="6">
        <v>209.94136883954258</v>
      </c>
      <c r="C14434" s="6"/>
      <c r="D14434" s="7"/>
      <c r="E14434" s="7"/>
      <c r="F14434" s="7"/>
      <c r="G14434" s="7"/>
      <c r="H14434" s="5">
        <v>158.11404230570801</v>
      </c>
      <c r="I14434" s="5"/>
      <c r="J14434" s="1"/>
      <c r="K14434" s="1"/>
      <c r="L14434" s="1"/>
      <c r="M14434" s="1"/>
      <c r="N14434" s="11">
        <v>93.91833329213928</v>
      </c>
      <c r="O14434" s="11"/>
      <c r="P14434" s="2"/>
      <c r="Q14434" s="2"/>
      <c r="R14434" s="2"/>
      <c r="S14434" s="2"/>
    </row>
    <row r="14435" spans="1:19" s="17" customFormat="1" ht="22.5" customHeight="1" x14ac:dyDescent="0.3">
      <c r="A14435" s="10"/>
      <c r="B14435" s="6">
        <v>203.05720462578188</v>
      </c>
      <c r="C14435" s="6"/>
      <c r="D14435" s="7"/>
      <c r="E14435" s="7"/>
      <c r="F14435" s="7"/>
      <c r="G14435" s="7"/>
      <c r="H14435" s="5">
        <v>153.09160261822632</v>
      </c>
      <c r="I14435" s="5"/>
      <c r="J14435" s="1"/>
      <c r="K14435" s="1"/>
      <c r="L14435" s="1"/>
      <c r="M14435" s="1"/>
      <c r="N14435" s="11">
        <v>90.998375867836813</v>
      </c>
      <c r="O14435" s="11"/>
      <c r="P14435" s="2"/>
      <c r="Q14435" s="2"/>
      <c r="R14435" s="2"/>
      <c r="S14435" s="2"/>
    </row>
    <row r="14436" spans="1:19" s="17" customFormat="1" ht="22.5" customHeight="1" x14ac:dyDescent="0.3">
      <c r="A14436" s="10"/>
      <c r="B14436" s="6">
        <v>216.32647433151027</v>
      </c>
      <c r="C14436" s="6"/>
      <c r="D14436" s="7"/>
      <c r="E14436" s="7"/>
      <c r="F14436" s="7"/>
      <c r="G14436" s="7"/>
      <c r="H14436" s="5">
        <v>162.78447813643388</v>
      </c>
      <c r="I14436" s="5"/>
      <c r="J14436" s="1"/>
      <c r="K14436" s="1"/>
      <c r="L14436" s="1"/>
      <c r="M14436" s="1"/>
      <c r="N14436" s="11">
        <v>96.118553353979806</v>
      </c>
      <c r="O14436" s="11"/>
      <c r="P14436" s="2"/>
      <c r="Q14436" s="2"/>
      <c r="R14436" s="2"/>
      <c r="S14436" s="2"/>
    </row>
    <row r="14437" spans="1:19" s="17" customFormat="1" ht="22.5" customHeight="1" x14ac:dyDescent="0.3">
      <c r="A14437" s="10"/>
      <c r="B14437" s="6">
        <v>209.18277151505356</v>
      </c>
      <c r="C14437" s="6"/>
      <c r="D14437" s="7"/>
      <c r="E14437" s="7"/>
      <c r="F14437" s="7"/>
      <c r="G14437" s="7"/>
      <c r="H14437" s="5">
        <v>157.57479416021789</v>
      </c>
      <c r="I14437" s="5"/>
      <c r="J14437" s="1"/>
      <c r="K14437" s="1"/>
      <c r="L14437" s="1"/>
      <c r="M14437" s="1"/>
      <c r="N14437" s="11">
        <v>93.113829204444457</v>
      </c>
      <c r="O14437" s="11"/>
      <c r="P14437" s="2"/>
      <c r="Q14437" s="2"/>
      <c r="R14437" s="2"/>
      <c r="S14437" s="2"/>
    </row>
    <row r="14438" spans="1:19" s="17" customFormat="1" ht="22.5" customHeight="1" x14ac:dyDescent="0.3">
      <c r="A14438" s="10"/>
      <c r="B14438" s="6">
        <v>215.76982274915267</v>
      </c>
      <c r="C14438" s="6"/>
      <c r="D14438" s="7"/>
      <c r="E14438" s="7"/>
      <c r="F14438" s="7"/>
      <c r="G14438" s="7"/>
      <c r="H14438" s="5">
        <v>162.24365290933164</v>
      </c>
      <c r="I14438" s="5"/>
      <c r="J14438" s="1"/>
      <c r="K14438" s="1"/>
      <c r="L14438" s="1"/>
      <c r="M14438" s="1"/>
      <c r="N14438" s="11">
        <v>96.17693625728198</v>
      </c>
      <c r="O14438" s="11"/>
      <c r="P14438" s="2"/>
      <c r="Q14438" s="2"/>
      <c r="R14438" s="2"/>
      <c r="S14438" s="2"/>
    </row>
    <row r="14439" spans="1:19" s="17" customFormat="1" ht="22.5" customHeight="1" x14ac:dyDescent="0.3">
      <c r="A14439" s="10"/>
      <c r="B14439" s="6">
        <v>208.64677686069592</v>
      </c>
      <c r="C14439" s="6"/>
      <c r="D14439" s="7"/>
      <c r="E14439" s="7"/>
      <c r="F14439" s="7"/>
      <c r="G14439" s="7"/>
      <c r="H14439" s="5">
        <v>157.05021060862606</v>
      </c>
      <c r="I14439" s="5"/>
      <c r="J14439" s="1"/>
      <c r="K14439" s="1"/>
      <c r="L14439" s="1"/>
      <c r="M14439" s="1"/>
      <c r="N14439" s="11">
        <v>93.159029779730446</v>
      </c>
      <c r="O14439" s="11"/>
      <c r="P14439" s="2"/>
      <c r="Q14439" s="2"/>
      <c r="R14439" s="2"/>
      <c r="S14439" s="2"/>
    </row>
    <row r="14440" spans="1:19" s="17" customFormat="1" ht="22.5" customHeight="1" x14ac:dyDescent="0.3">
      <c r="A14440" s="10"/>
      <c r="B14440" s="6">
        <v>210.96553465013264</v>
      </c>
      <c r="C14440" s="6"/>
      <c r="D14440" s="7"/>
      <c r="E14440" s="7"/>
      <c r="F14440" s="7"/>
      <c r="G14440" s="7"/>
      <c r="H14440" s="5">
        <v>158.90758145388853</v>
      </c>
      <c r="I14440" s="5"/>
      <c r="J14440" s="1"/>
      <c r="K14440" s="1"/>
      <c r="L14440" s="1"/>
      <c r="M14440" s="1"/>
      <c r="N14440" s="11">
        <v>93.966141784952157</v>
      </c>
      <c r="O14440" s="11"/>
      <c r="P14440" s="2"/>
      <c r="Q14440" s="2"/>
      <c r="R14440" s="2"/>
      <c r="S14440" s="2"/>
    </row>
    <row r="14441" spans="1:19" s="17" customFormat="1" ht="22.5" customHeight="1" x14ac:dyDescent="0.3">
      <c r="A14441" s="10"/>
      <c r="B14441" s="6">
        <v>204.05753805437857</v>
      </c>
      <c r="C14441" s="6"/>
      <c r="D14441" s="7"/>
      <c r="E14441" s="7"/>
      <c r="F14441" s="7"/>
      <c r="G14441" s="7"/>
      <c r="H14441" s="5">
        <v>153.86784020858011</v>
      </c>
      <c r="I14441" s="5"/>
      <c r="J14441" s="1"/>
      <c r="K14441" s="1"/>
      <c r="L14441" s="1"/>
      <c r="M14441" s="1"/>
      <c r="N14441" s="11">
        <v>91.058482111301231</v>
      </c>
      <c r="O14441" s="11"/>
      <c r="P14441" s="2"/>
      <c r="Q14441" s="2"/>
      <c r="R14441" s="2"/>
      <c r="S14441" s="2"/>
    </row>
    <row r="14442" spans="1:19" s="17" customFormat="1" ht="22.5" customHeight="1" x14ac:dyDescent="0.3">
      <c r="A14442" s="10"/>
      <c r="B14442" s="6">
        <v>210.42596479737739</v>
      </c>
      <c r="C14442" s="6"/>
      <c r="D14442" s="7"/>
      <c r="E14442" s="7"/>
      <c r="F14442" s="7"/>
      <c r="G14442" s="7"/>
      <c r="H14442" s="5">
        <v>158.38335229977764</v>
      </c>
      <c r="I14442" s="5"/>
      <c r="J14442" s="1"/>
      <c r="K14442" s="1"/>
      <c r="L14442" s="1"/>
      <c r="M14442" s="1"/>
      <c r="N14442" s="11">
        <v>94.022733117010802</v>
      </c>
      <c r="O14442" s="11"/>
      <c r="P14442" s="2"/>
      <c r="Q14442" s="2"/>
      <c r="R14442" s="2"/>
      <c r="S14442" s="2"/>
    </row>
    <row r="14443" spans="1:19" s="17" customFormat="1" ht="22.5" customHeight="1" x14ac:dyDescent="0.3">
      <c r="A14443" s="10"/>
      <c r="B14443" s="6">
        <v>203.5379912392886</v>
      </c>
      <c r="C14443" s="6"/>
      <c r="D14443" s="7"/>
      <c r="E14443" s="7"/>
      <c r="F14443" s="7"/>
      <c r="G14443" s="7"/>
      <c r="H14443" s="5">
        <v>153.35935432861476</v>
      </c>
      <c r="I14443" s="5"/>
      <c r="J14443" s="1"/>
      <c r="K14443" s="1"/>
      <c r="L14443" s="1"/>
      <c r="M14443" s="1"/>
      <c r="N14443" s="11">
        <v>91.102295635819075</v>
      </c>
      <c r="O14443" s="11"/>
      <c r="P14443" s="2"/>
      <c r="Q14443" s="2"/>
      <c r="R14443" s="2"/>
      <c r="S14443" s="2"/>
    </row>
    <row r="14444" spans="1:19" s="17" customFormat="1" ht="22.5" customHeight="1" x14ac:dyDescent="0.3">
      <c r="A14444" s="10"/>
      <c r="B14444" s="6">
        <v>216.25661724125004</v>
      </c>
      <c r="C14444" s="6"/>
      <c r="D14444" s="7"/>
      <c r="E14444" s="7"/>
      <c r="F14444" s="7"/>
      <c r="G14444" s="7"/>
      <c r="H14444" s="5">
        <v>162.74375891151936</v>
      </c>
      <c r="I14444" s="5"/>
      <c r="J14444" s="1"/>
      <c r="K14444" s="1"/>
      <c r="L14444" s="1"/>
      <c r="M14444" s="1"/>
      <c r="N14444" s="11">
        <v>96.104447278198691</v>
      </c>
      <c r="O14444" s="11"/>
      <c r="P14444" s="2"/>
      <c r="Q14444" s="2"/>
      <c r="R14444" s="2"/>
      <c r="S14444" s="2"/>
    </row>
    <row r="14445" spans="1:19" s="17" customFormat="1" ht="22.5" customHeight="1" x14ac:dyDescent="0.3">
      <c r="A14445" s="10"/>
      <c r="B14445" s="6">
        <v>209.11022775073889</v>
      </c>
      <c r="C14445" s="6"/>
      <c r="D14445" s="7"/>
      <c r="E14445" s="7"/>
      <c r="F14445" s="7"/>
      <c r="G14445" s="7"/>
      <c r="H14445" s="5">
        <v>157.53298242219861</v>
      </c>
      <c r="I14445" s="5"/>
      <c r="J14445" s="1"/>
      <c r="K14445" s="1"/>
      <c r="L14445" s="1"/>
      <c r="M14445" s="1"/>
      <c r="N14445" s="11">
        <v>93.09939466685465</v>
      </c>
      <c r="O14445" s="11"/>
      <c r="P14445" s="2"/>
      <c r="Q14445" s="2"/>
      <c r="R14445" s="2"/>
      <c r="S14445" s="2"/>
    </row>
    <row r="14446" spans="1:19" s="17" customFormat="1" ht="22.5" customHeight="1" x14ac:dyDescent="0.3">
      <c r="A14446" s="10"/>
      <c r="B14446" s="6">
        <v>215.70009632060865</v>
      </c>
      <c r="C14446" s="6"/>
      <c r="D14446" s="7"/>
      <c r="E14446" s="7"/>
      <c r="F14446" s="7"/>
      <c r="G14446" s="7"/>
      <c r="H14446" s="5">
        <v>162.20308777730153</v>
      </c>
      <c r="I14446" s="5"/>
      <c r="J14446" s="1"/>
      <c r="K14446" s="1"/>
      <c r="L14446" s="1"/>
      <c r="M14446" s="1"/>
      <c r="N14446" s="11">
        <v>96.162946362538875</v>
      </c>
      <c r="O14446" s="11"/>
      <c r="P14446" s="2"/>
      <c r="Q14446" s="2"/>
      <c r="R14446" s="2"/>
      <c r="S14446" s="2"/>
    </row>
    <row r="14447" spans="1:19" s="17" customFormat="1" ht="22.5" customHeight="1" x14ac:dyDescent="0.3">
      <c r="A14447" s="10"/>
      <c r="B14447" s="6">
        <v>208.57436375809743</v>
      </c>
      <c r="C14447" s="6"/>
      <c r="D14447" s="7"/>
      <c r="E14447" s="7"/>
      <c r="F14447" s="7"/>
      <c r="G14447" s="7"/>
      <c r="H14447" s="5">
        <v>157.00855296349252</v>
      </c>
      <c r="I14447" s="5"/>
      <c r="J14447" s="1"/>
      <c r="K14447" s="1"/>
      <c r="L14447" s="1"/>
      <c r="M14447" s="1"/>
      <c r="N14447" s="11">
        <v>93.144711423178535</v>
      </c>
      <c r="O14447" s="11"/>
      <c r="P14447" s="2"/>
      <c r="Q14447" s="2"/>
      <c r="R14447" s="2"/>
      <c r="S14447" s="2"/>
    </row>
    <row r="14448" spans="1:19" s="17" customFormat="1" ht="22.5" customHeight="1" x14ac:dyDescent="0.3">
      <c r="A14448" s="10"/>
      <c r="B14448" s="6">
        <v>210.8958789542724</v>
      </c>
      <c r="C14448" s="6"/>
      <c r="D14448" s="7"/>
      <c r="E14448" s="7"/>
      <c r="F14448" s="7"/>
      <c r="G14448" s="7"/>
      <c r="H14448" s="5">
        <v>158.86704579125347</v>
      </c>
      <c r="I14448" s="5"/>
      <c r="J14448" s="1"/>
      <c r="K14448" s="1"/>
      <c r="L14448" s="1"/>
      <c r="M14448" s="1"/>
      <c r="N14448" s="11">
        <v>93.952135209637532</v>
      </c>
      <c r="O14448" s="11"/>
      <c r="P14448" s="2"/>
      <c r="Q14448" s="2"/>
      <c r="R14448" s="2"/>
      <c r="S14448" s="2"/>
    </row>
    <row r="14449" spans="1:19" s="17" customFormat="1" ht="22.5" customHeight="1" x14ac:dyDescent="0.3">
      <c r="A14449" s="10"/>
      <c r="B14449" s="6">
        <v>203.98519568446392</v>
      </c>
      <c r="C14449" s="6"/>
      <c r="D14449" s="7"/>
      <c r="E14449" s="7"/>
      <c r="F14449" s="7"/>
      <c r="G14449" s="7"/>
      <c r="H14449" s="5">
        <v>153.82621203284032</v>
      </c>
      <c r="I14449" s="5"/>
      <c r="J14449" s="1"/>
      <c r="K14449" s="1"/>
      <c r="L14449" s="1"/>
      <c r="M14449" s="1"/>
      <c r="N14449" s="11">
        <v>91.044147074177815</v>
      </c>
      <c r="O14449" s="11"/>
      <c r="P14449" s="2"/>
      <c r="Q14449" s="2"/>
      <c r="R14449" s="2"/>
      <c r="S14449" s="2"/>
    </row>
    <row r="14450" spans="1:19" s="17" customFormat="1" ht="22.5" customHeight="1" x14ac:dyDescent="0.3">
      <c r="A14450" s="10"/>
      <c r="B14450" s="6">
        <v>210.3564357536745</v>
      </c>
      <c r="C14450" s="6"/>
      <c r="D14450" s="7"/>
      <c r="E14450" s="7"/>
      <c r="F14450" s="7"/>
      <c r="G14450" s="7"/>
      <c r="H14450" s="5">
        <v>158.34296600144393</v>
      </c>
      <c r="I14450" s="5"/>
      <c r="J14450" s="1"/>
      <c r="K14450" s="1"/>
      <c r="L14450" s="1"/>
      <c r="M14450" s="1"/>
      <c r="N14450" s="11">
        <v>94.008839157536144</v>
      </c>
      <c r="O14450" s="11"/>
      <c r="P14450" s="2"/>
      <c r="Q14450" s="2"/>
      <c r="R14450" s="2"/>
      <c r="S14450" s="2"/>
    </row>
    <row r="14451" spans="1:19" s="17" customFormat="1" ht="22.5" customHeight="1" x14ac:dyDescent="0.3">
      <c r="A14451" s="10"/>
      <c r="B14451" s="6">
        <v>203.46577552152996</v>
      </c>
      <c r="C14451" s="6"/>
      <c r="D14451" s="7"/>
      <c r="E14451" s="7"/>
      <c r="F14451" s="7"/>
      <c r="G14451" s="7"/>
      <c r="H14451" s="5">
        <v>153.31787551717758</v>
      </c>
      <c r="I14451" s="5"/>
      <c r="J14451" s="1"/>
      <c r="K14451" s="1"/>
      <c r="L14451" s="1"/>
      <c r="M14451" s="1"/>
      <c r="N14451" s="11">
        <v>91.088073214535612</v>
      </c>
      <c r="O14451" s="11"/>
      <c r="P14451" s="2"/>
      <c r="Q14451" s="2"/>
      <c r="R14451" s="2"/>
      <c r="S14451" s="2"/>
    </row>
    <row r="14452" spans="1:19" s="17" customFormat="1" ht="22.5" customHeight="1" x14ac:dyDescent="0.3">
      <c r="A14452" s="10"/>
      <c r="B14452" s="6">
        <v>215.44701444777263</v>
      </c>
      <c r="C14452" s="6"/>
      <c r="D14452" s="7"/>
      <c r="E14452" s="7"/>
      <c r="F14452" s="7"/>
      <c r="G14452" s="7"/>
      <c r="H14452" s="5">
        <v>162.2336970367999</v>
      </c>
      <c r="I14452" s="5"/>
      <c r="J14452" s="1"/>
      <c r="K14452" s="1"/>
      <c r="L14452" s="1"/>
      <c r="M14452" s="1"/>
      <c r="N14452" s="11">
        <v>95.860492180581986</v>
      </c>
      <c r="O14452" s="11"/>
      <c r="P14452" s="2"/>
      <c r="Q14452" s="2"/>
      <c r="R14452" s="2"/>
      <c r="S14452" s="2"/>
    </row>
    <row r="14453" spans="1:19" s="17" customFormat="1" ht="22.5" customHeight="1" x14ac:dyDescent="0.3">
      <c r="A14453" s="10"/>
      <c r="B14453" s="6">
        <v>208.32198403845845</v>
      </c>
      <c r="C14453" s="6"/>
      <c r="D14453" s="7"/>
      <c r="E14453" s="7"/>
      <c r="F14453" s="7"/>
      <c r="G14453" s="7"/>
      <c r="H14453" s="5">
        <v>157.03407766145068</v>
      </c>
      <c r="I14453" s="5"/>
      <c r="J14453" s="1"/>
      <c r="K14453" s="1"/>
      <c r="L14453" s="1"/>
      <c r="M14453" s="1"/>
      <c r="N14453" s="11">
        <v>92.860393997904737</v>
      </c>
      <c r="O14453" s="11"/>
      <c r="P14453" s="2"/>
      <c r="Q14453" s="2"/>
      <c r="R14453" s="2"/>
      <c r="S14453" s="2"/>
    </row>
    <row r="14454" spans="1:19" s="17" customFormat="1" ht="22.5" customHeight="1" x14ac:dyDescent="0.3">
      <c r="A14454" s="10"/>
      <c r="B14454" s="6">
        <v>214.88804838342966</v>
      </c>
      <c r="C14454" s="6"/>
      <c r="D14454" s="7"/>
      <c r="E14454" s="7"/>
      <c r="F14454" s="7"/>
      <c r="G14454" s="7"/>
      <c r="H14454" s="5">
        <v>161.69208939388542</v>
      </c>
      <c r="I14454" s="5"/>
      <c r="J14454" s="1"/>
      <c r="K14454" s="1"/>
      <c r="L14454" s="1"/>
      <c r="M14454" s="1"/>
      <c r="N14454" s="11">
        <v>95.918762603177854</v>
      </c>
      <c r="O14454" s="11"/>
      <c r="P14454" s="2"/>
      <c r="Q14454" s="2"/>
      <c r="R14454" s="2"/>
      <c r="S14454" s="2"/>
    </row>
    <row r="14455" spans="1:19" s="17" customFormat="1" ht="22.5" customHeight="1" x14ac:dyDescent="0.3">
      <c r="A14455" s="10"/>
      <c r="B14455" s="6">
        <v>207.78383270718845</v>
      </c>
      <c r="C14455" s="6"/>
      <c r="D14455" s="7"/>
      <c r="E14455" s="7"/>
      <c r="F14455" s="7"/>
      <c r="G14455" s="7"/>
      <c r="H14455" s="5">
        <v>156.5088015866142</v>
      </c>
      <c r="I14455" s="5"/>
      <c r="J14455" s="1"/>
      <c r="K14455" s="1"/>
      <c r="L14455" s="1"/>
      <c r="M14455" s="1"/>
      <c r="N14455" s="11">
        <v>92.905523945836137</v>
      </c>
      <c r="O14455" s="11"/>
      <c r="P14455" s="2"/>
      <c r="Q14455" s="2"/>
      <c r="R14455" s="2"/>
      <c r="S14455" s="2"/>
    </row>
    <row r="14456" spans="1:19" s="17" customFormat="1" ht="22.5" customHeight="1" x14ac:dyDescent="0.3">
      <c r="A14456" s="10"/>
      <c r="B14456" s="6">
        <v>210.10546577876909</v>
      </c>
      <c r="C14456" s="6"/>
      <c r="D14456" s="7"/>
      <c r="E14456" s="7"/>
      <c r="F14456" s="7"/>
      <c r="G14456" s="7"/>
      <c r="H14456" s="5">
        <v>158.36836368417173</v>
      </c>
      <c r="I14456" s="5"/>
      <c r="J14456" s="1"/>
      <c r="K14456" s="1"/>
      <c r="L14456" s="1"/>
      <c r="M14456" s="1"/>
      <c r="N14456" s="11">
        <v>93.713770846680902</v>
      </c>
      <c r="O14456" s="11"/>
      <c r="P14456" s="2"/>
      <c r="Q14456" s="2"/>
      <c r="R14456" s="2"/>
      <c r="S14456" s="2"/>
    </row>
    <row r="14457" spans="1:19" s="17" customFormat="1" ht="22.5" customHeight="1" x14ac:dyDescent="0.3">
      <c r="A14457" s="10"/>
      <c r="B14457" s="6">
        <v>203.2153433580232</v>
      </c>
      <c r="C14457" s="6"/>
      <c r="D14457" s="7"/>
      <c r="E14457" s="7"/>
      <c r="F14457" s="7"/>
      <c r="G14457" s="7"/>
      <c r="H14457" s="5">
        <v>153.33826056924698</v>
      </c>
      <c r="I14457" s="5"/>
      <c r="J14457" s="1"/>
      <c r="K14457" s="1"/>
      <c r="L14457" s="1"/>
      <c r="M14457" s="1"/>
      <c r="N14457" s="11">
        <v>90.810543373830427</v>
      </c>
      <c r="O14457" s="11"/>
      <c r="P14457" s="2"/>
      <c r="Q14457" s="2"/>
      <c r="R14457" s="2"/>
      <c r="S14457" s="2"/>
    </row>
    <row r="14458" spans="1:19" s="17" customFormat="1" ht="22.5" customHeight="1" x14ac:dyDescent="0.3">
      <c r="A14458" s="10"/>
      <c r="B14458" s="6">
        <v>209.56365246754939</v>
      </c>
      <c r="C14458" s="6"/>
      <c r="D14458" s="7"/>
      <c r="E14458" s="7"/>
      <c r="F14458" s="7"/>
      <c r="G14458" s="7"/>
      <c r="H14458" s="5">
        <v>157.84337612390925</v>
      </c>
      <c r="I14458" s="5"/>
      <c r="J14458" s="1"/>
      <c r="K14458" s="1"/>
      <c r="L14458" s="1"/>
      <c r="M14458" s="1"/>
      <c r="N14458" s="11">
        <v>93.770253149680627</v>
      </c>
      <c r="O14458" s="11"/>
      <c r="P14458" s="2"/>
      <c r="Q14458" s="2"/>
      <c r="R14458" s="2"/>
      <c r="S14458" s="2"/>
    </row>
    <row r="14459" spans="1:19" s="17" customFormat="1" ht="22.5" customHeight="1" x14ac:dyDescent="0.3">
      <c r="A14459" s="10"/>
      <c r="B14459" s="6">
        <v>202.69370604704497</v>
      </c>
      <c r="C14459" s="6"/>
      <c r="D14459" s="7"/>
      <c r="E14459" s="7"/>
      <c r="F14459" s="7"/>
      <c r="G14459" s="7"/>
      <c r="H14459" s="5">
        <v>152.829103417201</v>
      </c>
      <c r="I14459" s="5"/>
      <c r="J14459" s="1"/>
      <c r="K14459" s="1"/>
      <c r="L14459" s="1"/>
      <c r="M14459" s="1"/>
      <c r="N14459" s="11">
        <v>90.854288438305161</v>
      </c>
      <c r="O14459" s="11"/>
      <c r="P14459" s="2"/>
      <c r="Q14459" s="2"/>
      <c r="R14459" s="2"/>
      <c r="S14459" s="2"/>
    </row>
    <row r="14460" spans="1:19" s="17" customFormat="1" ht="22.5" customHeight="1" x14ac:dyDescent="0.3">
      <c r="A14460" s="10"/>
      <c r="B14460" s="6">
        <v>215.3884245671612</v>
      </c>
      <c r="C14460" s="6"/>
      <c r="D14460" s="7"/>
      <c r="E14460" s="7"/>
      <c r="F14460" s="7"/>
      <c r="G14460" s="7"/>
      <c r="H14460" s="5">
        <v>162.20150746364158</v>
      </c>
      <c r="I14460" s="5"/>
      <c r="J14460" s="1"/>
      <c r="K14460" s="1"/>
      <c r="L14460" s="1"/>
      <c r="M14460" s="1"/>
      <c r="N14460" s="11">
        <v>95.850238223180781</v>
      </c>
      <c r="O14460" s="11"/>
      <c r="P14460" s="2"/>
      <c r="Q14460" s="2"/>
      <c r="R14460" s="2"/>
      <c r="S14460" s="2"/>
    </row>
    <row r="14461" spans="1:19" s="17" customFormat="1" ht="22.5" customHeight="1" x14ac:dyDescent="0.3">
      <c r="A14461" s="10"/>
      <c r="B14461" s="6">
        <v>208.26091891174957</v>
      </c>
      <c r="C14461" s="6"/>
      <c r="D14461" s="7"/>
      <c r="E14461" s="7"/>
      <c r="F14461" s="7"/>
      <c r="G14461" s="7"/>
      <c r="H14461" s="5">
        <v>157.00090043103071</v>
      </c>
      <c r="I14461" s="5"/>
      <c r="J14461" s="1"/>
      <c r="K14461" s="1"/>
      <c r="L14461" s="1"/>
      <c r="M14461" s="1"/>
      <c r="N14461" s="11">
        <v>92.849853846491769</v>
      </c>
      <c r="O14461" s="11"/>
      <c r="P14461" s="2"/>
      <c r="Q14461" s="2"/>
      <c r="R14461" s="2"/>
      <c r="S14461" s="2"/>
    </row>
    <row r="14462" spans="1:19" s="17" customFormat="1" ht="22.5" customHeight="1" x14ac:dyDescent="0.3">
      <c r="A14462" s="10"/>
      <c r="B14462" s="6">
        <v>214.82951122596748</v>
      </c>
      <c r="C14462" s="6"/>
      <c r="D14462" s="7"/>
      <c r="E14462" s="7"/>
      <c r="F14462" s="7"/>
      <c r="G14462" s="7"/>
      <c r="H14462" s="5">
        <v>161.6599619985588</v>
      </c>
      <c r="I14462" s="5"/>
      <c r="J14462" s="1"/>
      <c r="K14462" s="1"/>
      <c r="L14462" s="1"/>
      <c r="M14462" s="1"/>
      <c r="N14462" s="11">
        <v>95.908555525844548</v>
      </c>
      <c r="O14462" s="11"/>
      <c r="P14462" s="2"/>
      <c r="Q14462" s="2"/>
      <c r="R14462" s="2"/>
      <c r="S14462" s="2"/>
    </row>
    <row r="14463" spans="1:19" s="17" customFormat="1" ht="22.5" customHeight="1" x14ac:dyDescent="0.3">
      <c r="A14463" s="10"/>
      <c r="B14463" s="6">
        <v>207.72282030363007</v>
      </c>
      <c r="C14463" s="6"/>
      <c r="D14463" s="7"/>
      <c r="E14463" s="7"/>
      <c r="F14463" s="7"/>
      <c r="G14463" s="7"/>
      <c r="H14463" s="5">
        <v>156.47568653402459</v>
      </c>
      <c r="I14463" s="5"/>
      <c r="J14463" s="1"/>
      <c r="K14463" s="1"/>
      <c r="L14463" s="1"/>
      <c r="M14463" s="1"/>
      <c r="N14463" s="11">
        <v>92.895030674491082</v>
      </c>
      <c r="O14463" s="11"/>
      <c r="P14463" s="2"/>
      <c r="Q14463" s="2"/>
      <c r="R14463" s="2"/>
      <c r="S14463" s="2"/>
    </row>
    <row r="14464" spans="1:19" s="17" customFormat="1" ht="22.5" customHeight="1" x14ac:dyDescent="0.3">
      <c r="A14464" s="10"/>
      <c r="B14464" s="6">
        <v>210.04695716256435</v>
      </c>
      <c r="C14464" s="6"/>
      <c r="D14464" s="7"/>
      <c r="E14464" s="7"/>
      <c r="F14464" s="7"/>
      <c r="G14464" s="7"/>
      <c r="H14464" s="5">
        <v>158.33624818000433</v>
      </c>
      <c r="I14464" s="5"/>
      <c r="J14464" s="1"/>
      <c r="K14464" s="1"/>
      <c r="L14464" s="1"/>
      <c r="M14464" s="1"/>
      <c r="N14464" s="11">
        <v>93.703557038590716</v>
      </c>
      <c r="O14464" s="11"/>
      <c r="P14464" s="2"/>
      <c r="Q14464" s="2"/>
      <c r="R14464" s="2"/>
      <c r="S14464" s="2"/>
    </row>
    <row r="14465" spans="1:19" s="17" customFormat="1" ht="22.5" customHeight="1" x14ac:dyDescent="0.3">
      <c r="A14465" s="10"/>
      <c r="B14465" s="6">
        <v>203.15435949572236</v>
      </c>
      <c r="C14465" s="6"/>
      <c r="D14465" s="7"/>
      <c r="E14465" s="7"/>
      <c r="F14465" s="7"/>
      <c r="G14465" s="7"/>
      <c r="H14465" s="5">
        <v>153.30515740781533</v>
      </c>
      <c r="I14465" s="5"/>
      <c r="J14465" s="1"/>
      <c r="K14465" s="1"/>
      <c r="L14465" s="1"/>
      <c r="M14465" s="1"/>
      <c r="N14465" s="11">
        <v>90.800043371728378</v>
      </c>
      <c r="O14465" s="11"/>
      <c r="P14465" s="2"/>
      <c r="Q14465" s="2"/>
      <c r="R14465" s="2"/>
      <c r="S14465" s="2"/>
    </row>
    <row r="14466" spans="1:19" s="17" customFormat="1" ht="22.5" customHeight="1" x14ac:dyDescent="0.3">
      <c r="A14466" s="10"/>
      <c r="B14466" s="6">
        <v>209.50519495660231</v>
      </c>
      <c r="C14466" s="6"/>
      <c r="D14466" s="7"/>
      <c r="E14466" s="7"/>
      <c r="F14466" s="7"/>
      <c r="G14466" s="7"/>
      <c r="H14466" s="5">
        <v>157.81132088954735</v>
      </c>
      <c r="I14466" s="5"/>
      <c r="J14466" s="1"/>
      <c r="K14466" s="1"/>
      <c r="L14466" s="1"/>
      <c r="M14466" s="1"/>
      <c r="N14466" s="11">
        <v>93.760084783069701</v>
      </c>
      <c r="O14466" s="11"/>
      <c r="P14466" s="2"/>
      <c r="Q14466" s="2"/>
      <c r="R14466" s="2"/>
      <c r="S14466" s="2"/>
    </row>
    <row r="14467" spans="1:19" s="17" customFormat="1" ht="22.5" customHeight="1" x14ac:dyDescent="0.3">
      <c r="A14467" s="10"/>
      <c r="B14467" s="6">
        <v>202.63277329000042</v>
      </c>
      <c r="C14467" s="6"/>
      <c r="D14467" s="7"/>
      <c r="E14467" s="7"/>
      <c r="F14467" s="7"/>
      <c r="G14467" s="7"/>
      <c r="H14467" s="5">
        <v>152.79606052557614</v>
      </c>
      <c r="I14467" s="5"/>
      <c r="J14467" s="1"/>
      <c r="K14467" s="1"/>
      <c r="L14467" s="1"/>
      <c r="M14467" s="1"/>
      <c r="N14467" s="11">
        <v>90.843833877682385</v>
      </c>
      <c r="O14467" s="11"/>
      <c r="P14467" s="2"/>
      <c r="Q14467" s="2"/>
      <c r="R14467" s="2"/>
      <c r="S14467" s="2"/>
    </row>
    <row r="14468" spans="1:19" s="17" customFormat="1" ht="22.5" customHeight="1" x14ac:dyDescent="0.3">
      <c r="A14468" s="10"/>
      <c r="B14468" s="6">
        <v>217.47969761291029</v>
      </c>
      <c r="C14468" s="6"/>
      <c r="D14468" s="7"/>
      <c r="E14468" s="7"/>
      <c r="F14468" s="7"/>
      <c r="G14468" s="7"/>
      <c r="H14468" s="5">
        <v>163.61515894260461</v>
      </c>
      <c r="I14468" s="5"/>
      <c r="J14468" s="1"/>
      <c r="K14468" s="1"/>
      <c r="L14468" s="1"/>
      <c r="M14468" s="1"/>
      <c r="N14468" s="11">
        <v>96.574542383020301</v>
      </c>
      <c r="O14468" s="11"/>
      <c r="P14468" s="2"/>
      <c r="Q14468" s="2"/>
      <c r="R14468" s="2"/>
      <c r="S14468" s="2"/>
    </row>
    <row r="14469" spans="1:19" s="17" customFormat="1" ht="22.5" customHeight="1" x14ac:dyDescent="0.3">
      <c r="A14469" s="10"/>
      <c r="B14469" s="6">
        <v>210.30318934914615</v>
      </c>
      <c r="C14469" s="6"/>
      <c r="D14469" s="7"/>
      <c r="E14469" s="7"/>
      <c r="F14469" s="7"/>
      <c r="G14469" s="7"/>
      <c r="H14469" s="5">
        <v>158.38450232087717</v>
      </c>
      <c r="I14469" s="5"/>
      <c r="J14469" s="1"/>
      <c r="K14469" s="1"/>
      <c r="L14469" s="1"/>
      <c r="M14469" s="1"/>
      <c r="N14469" s="11">
        <v>93.558399977769398</v>
      </c>
      <c r="O14469" s="11"/>
      <c r="P14469" s="2"/>
      <c r="Q14469" s="2"/>
      <c r="R14469" s="2"/>
      <c r="S14469" s="2"/>
    </row>
    <row r="14470" spans="1:19" s="17" customFormat="1" ht="22.5" customHeight="1" x14ac:dyDescent="0.3">
      <c r="A14470" s="10"/>
      <c r="B14470" s="6">
        <v>216.92332423740046</v>
      </c>
      <c r="C14470" s="6"/>
      <c r="D14470" s="7"/>
      <c r="E14470" s="7"/>
      <c r="F14470" s="7"/>
      <c r="G14470" s="7"/>
      <c r="H14470" s="5">
        <v>163.07221342023911</v>
      </c>
      <c r="I14470" s="5"/>
      <c r="J14470" s="1"/>
      <c r="K14470" s="1"/>
      <c r="L14470" s="1"/>
      <c r="M14470" s="1"/>
      <c r="N14470" s="11">
        <v>96.630738217467112</v>
      </c>
      <c r="O14470" s="11"/>
      <c r="P14470" s="2"/>
      <c r="Q14470" s="2"/>
      <c r="R14470" s="2"/>
      <c r="S14470" s="2"/>
    </row>
    <row r="14471" spans="1:19" s="17" customFormat="1" ht="22.5" customHeight="1" x14ac:dyDescent="0.3">
      <c r="A14471" s="10"/>
      <c r="B14471" s="6">
        <v>209.76727577883489</v>
      </c>
      <c r="C14471" s="6"/>
      <c r="D14471" s="7"/>
      <c r="E14471" s="7"/>
      <c r="F14471" s="7"/>
      <c r="G14471" s="7"/>
      <c r="H14471" s="5">
        <v>157.85772213846656</v>
      </c>
      <c r="I14471" s="5"/>
      <c r="J14471" s="1"/>
      <c r="K14471" s="1"/>
      <c r="L14471" s="1"/>
      <c r="M14471" s="1"/>
      <c r="N14471" s="11">
        <v>93.601409274727118</v>
      </c>
      <c r="O14471" s="11"/>
      <c r="P14471" s="2"/>
      <c r="Q14471" s="2"/>
      <c r="R14471" s="2"/>
      <c r="S14471" s="2"/>
    </row>
    <row r="14472" spans="1:19" s="17" customFormat="1" ht="22.5" customHeight="1" x14ac:dyDescent="0.3">
      <c r="A14472" s="10"/>
      <c r="B14472" s="6">
        <v>212.08743975681745</v>
      </c>
      <c r="C14472" s="6"/>
      <c r="D14472" s="7"/>
      <c r="E14472" s="7"/>
      <c r="F14472" s="7"/>
      <c r="G14472" s="7"/>
      <c r="H14472" s="5">
        <v>159.71622104089383</v>
      </c>
      <c r="I14472" s="5"/>
      <c r="J14472" s="1"/>
      <c r="K14472" s="1"/>
      <c r="L14472" s="1"/>
      <c r="M14472" s="1"/>
      <c r="N14472" s="11">
        <v>94.409902472935045</v>
      </c>
      <c r="O14472" s="11"/>
      <c r="P14472" s="2"/>
      <c r="Q14472" s="2"/>
      <c r="R14472" s="2"/>
      <c r="S14472" s="2"/>
    </row>
    <row r="14473" spans="1:19" s="17" customFormat="1" ht="22.5" customHeight="1" x14ac:dyDescent="0.3">
      <c r="A14473" s="10"/>
      <c r="B14473" s="6">
        <v>205.14778499871625</v>
      </c>
      <c r="C14473" s="6"/>
      <c r="D14473" s="7"/>
      <c r="E14473" s="7"/>
      <c r="F14473" s="7"/>
      <c r="G14473" s="7"/>
      <c r="H14473" s="5">
        <v>154.65624458124901</v>
      </c>
      <c r="I14473" s="5"/>
      <c r="J14473" s="1"/>
      <c r="K14473" s="1"/>
      <c r="L14473" s="1"/>
      <c r="M14473" s="1"/>
      <c r="N14473" s="11">
        <v>91.491229372513644</v>
      </c>
      <c r="O14473" s="11"/>
      <c r="P14473" s="2"/>
      <c r="Q14473" s="2"/>
      <c r="R14473" s="2"/>
      <c r="S14473" s="2"/>
    </row>
    <row r="14474" spans="1:19" s="17" customFormat="1" ht="22.5" customHeight="1" x14ac:dyDescent="0.3">
      <c r="A14474" s="10"/>
      <c r="B14474" s="6">
        <v>211.54813957369529</v>
      </c>
      <c r="C14474" s="6"/>
      <c r="D14474" s="7"/>
      <c r="E14474" s="7"/>
      <c r="F14474" s="7"/>
      <c r="G14474" s="7"/>
      <c r="H14474" s="5">
        <v>159.18993665611492</v>
      </c>
      <c r="I14474" s="5"/>
      <c r="J14474" s="1"/>
      <c r="K14474" s="1"/>
      <c r="L14474" s="1"/>
      <c r="M14474" s="1"/>
      <c r="N14474" s="11">
        <v>94.464373849787052</v>
      </c>
      <c r="O14474" s="11"/>
      <c r="P14474" s="2"/>
      <c r="Q14474" s="2"/>
      <c r="R14474" s="2"/>
      <c r="S14474" s="2"/>
    </row>
    <row r="14475" spans="1:19" s="17" customFormat="1" ht="22.5" customHeight="1" x14ac:dyDescent="0.3">
      <c r="A14475" s="10"/>
      <c r="B14475" s="6">
        <v>204.62831677947983</v>
      </c>
      <c r="C14475" s="6"/>
      <c r="D14475" s="7"/>
      <c r="E14475" s="7"/>
      <c r="F14475" s="7"/>
      <c r="G14475" s="7"/>
      <c r="H14475" s="5">
        <v>154.14562947753589</v>
      </c>
      <c r="I14475" s="5"/>
      <c r="J14475" s="1"/>
      <c r="K14475" s="1"/>
      <c r="L14475" s="1"/>
      <c r="M14475" s="1"/>
      <c r="N14475" s="11">
        <v>91.532918861526269</v>
      </c>
      <c r="O14475" s="11"/>
      <c r="P14475" s="2"/>
      <c r="Q14475" s="2"/>
      <c r="R14475" s="2"/>
      <c r="S14475" s="2"/>
    </row>
    <row r="14476" spans="1:19" s="17" customFormat="1" ht="22.5" customHeight="1" x14ac:dyDescent="0.3">
      <c r="A14476" s="10"/>
      <c r="B14476" s="6">
        <v>217.4005725410488</v>
      </c>
      <c r="C14476" s="6"/>
      <c r="D14476" s="7"/>
      <c r="E14476" s="7"/>
      <c r="F14476" s="7"/>
      <c r="G14476" s="7"/>
      <c r="H14476" s="5">
        <v>163.56657267235681</v>
      </c>
      <c r="I14476" s="5"/>
      <c r="J14476" s="1"/>
      <c r="K14476" s="1"/>
      <c r="L14476" s="1"/>
      <c r="M14476" s="1"/>
      <c r="N14476" s="11">
        <v>96.556377625409866</v>
      </c>
      <c r="O14476" s="11"/>
      <c r="P14476" s="2"/>
      <c r="Q14476" s="2"/>
      <c r="R14476" s="2"/>
      <c r="S14476" s="2"/>
    </row>
    <row r="14477" spans="1:19" s="17" customFormat="1" ht="22.5" customHeight="1" x14ac:dyDescent="0.3">
      <c r="A14477" s="10"/>
      <c r="B14477" s="6">
        <v>210.22113837579147</v>
      </c>
      <c r="C14477" s="6"/>
      <c r="D14477" s="7"/>
      <c r="E14477" s="7"/>
      <c r="F14477" s="7"/>
      <c r="G14477" s="7"/>
      <c r="H14477" s="5">
        <v>158.33467732390446</v>
      </c>
      <c r="I14477" s="5"/>
      <c r="J14477" s="1"/>
      <c r="K14477" s="1"/>
      <c r="L14477" s="1"/>
      <c r="M14477" s="1"/>
      <c r="N14477" s="11">
        <v>93.539833487299248</v>
      </c>
      <c r="O14477" s="11"/>
      <c r="P14477" s="2"/>
      <c r="Q14477" s="2"/>
      <c r="R14477" s="2"/>
      <c r="S14477" s="2"/>
    </row>
    <row r="14478" spans="1:19" s="17" customFormat="1" ht="22.5" customHeight="1" x14ac:dyDescent="0.3">
      <c r="A14478" s="10"/>
      <c r="B14478" s="6">
        <v>216.84440034310254</v>
      </c>
      <c r="C14478" s="6"/>
      <c r="D14478" s="7"/>
      <c r="E14478" s="7"/>
      <c r="F14478" s="7"/>
      <c r="G14478" s="7"/>
      <c r="H14478" s="5">
        <v>163.0238644041157</v>
      </c>
      <c r="I14478" s="5"/>
      <c r="J14478" s="1"/>
      <c r="K14478" s="1"/>
      <c r="L14478" s="1"/>
      <c r="M14478" s="1"/>
      <c r="N14478" s="11">
        <v>96.612752341772179</v>
      </c>
      <c r="O14478" s="11"/>
      <c r="P14478" s="2"/>
      <c r="Q14478" s="2"/>
      <c r="R14478" s="2"/>
      <c r="S14478" s="2"/>
    </row>
    <row r="14479" spans="1:19" s="17" customFormat="1" ht="22.5" customHeight="1" x14ac:dyDescent="0.3">
      <c r="A14479" s="10"/>
      <c r="B14479" s="6">
        <v>209.68542598304501</v>
      </c>
      <c r="C14479" s="6"/>
      <c r="D14479" s="7"/>
      <c r="E14479" s="7"/>
      <c r="F14479" s="7"/>
      <c r="G14479" s="7"/>
      <c r="H14479" s="5">
        <v>157.80813439561956</v>
      </c>
      <c r="I14479" s="5"/>
      <c r="J14479" s="1"/>
      <c r="K14479" s="1"/>
      <c r="L14479" s="1"/>
      <c r="M14479" s="1"/>
      <c r="N14479" s="11">
        <v>93.583021666172584</v>
      </c>
      <c r="O14479" s="11"/>
      <c r="P14479" s="2"/>
      <c r="Q14479" s="2"/>
      <c r="R14479" s="2"/>
      <c r="S14479" s="2"/>
    </row>
    <row r="14480" spans="1:19" s="17" customFormat="1" ht="22.5" customHeight="1" x14ac:dyDescent="0.3">
      <c r="A14480" s="10"/>
      <c r="B14480" s="6">
        <v>212.00862476839822</v>
      </c>
      <c r="C14480" s="6"/>
      <c r="D14480" s="7"/>
      <c r="E14480" s="7"/>
      <c r="F14480" s="7"/>
      <c r="G14480" s="7"/>
      <c r="H14480" s="5">
        <v>159.66791739828193</v>
      </c>
      <c r="I14480" s="5"/>
      <c r="J14480" s="1"/>
      <c r="K14480" s="1"/>
      <c r="L14480" s="1"/>
      <c r="M14480" s="1"/>
      <c r="N14480" s="11">
        <v>94.391890914455288</v>
      </c>
      <c r="O14480" s="11"/>
      <c r="P14480" s="2"/>
      <c r="Q14480" s="2"/>
      <c r="R14480" s="2"/>
      <c r="S14480" s="2"/>
    </row>
    <row r="14481" spans="1:19" s="17" customFormat="1" ht="22.5" customHeight="1" x14ac:dyDescent="0.3">
      <c r="A14481" s="10"/>
      <c r="B14481" s="6">
        <v>205.06604410880379</v>
      </c>
      <c r="C14481" s="6"/>
      <c r="D14481" s="7"/>
      <c r="E14481" s="7"/>
      <c r="F14481" s="7"/>
      <c r="G14481" s="7"/>
      <c r="H14481" s="5">
        <v>154.60670221191222</v>
      </c>
      <c r="I14481" s="5"/>
      <c r="J14481" s="1"/>
      <c r="K14481" s="1"/>
      <c r="L14481" s="1"/>
      <c r="M14481" s="1"/>
      <c r="N14481" s="11">
        <v>91.472816081174159</v>
      </c>
      <c r="O14481" s="11"/>
      <c r="P14481" s="2"/>
      <c r="Q14481" s="2"/>
      <c r="R14481" s="2"/>
      <c r="S14481" s="2"/>
    </row>
    <row r="14482" spans="1:19" s="17" customFormat="1" ht="22.5" customHeight="1" x14ac:dyDescent="0.3">
      <c r="A14482" s="10"/>
      <c r="B14482" s="6">
        <v>211.46951958938976</v>
      </c>
      <c r="C14482" s="6"/>
      <c r="D14482" s="7"/>
      <c r="E14482" s="7"/>
      <c r="F14482" s="7"/>
      <c r="G14482" s="7"/>
      <c r="H14482" s="5">
        <v>159.14186298711169</v>
      </c>
      <c r="I14482" s="5"/>
      <c r="J14482" s="1"/>
      <c r="K14482" s="1"/>
      <c r="L14482" s="1"/>
      <c r="M14482" s="1"/>
      <c r="N14482" s="11">
        <v>94.446535683949875</v>
      </c>
      <c r="O14482" s="11"/>
      <c r="P14482" s="2"/>
      <c r="Q14482" s="2"/>
      <c r="R14482" s="2"/>
      <c r="S14482" s="2"/>
    </row>
    <row r="14483" spans="1:19" s="17" customFormat="1" ht="22.5" customHeight="1" x14ac:dyDescent="0.3">
      <c r="A14483" s="10"/>
      <c r="B14483" s="6">
        <v>204.54677089368107</v>
      </c>
      <c r="C14483" s="6"/>
      <c r="D14483" s="7"/>
      <c r="E14483" s="7"/>
      <c r="F14483" s="7"/>
      <c r="G14483" s="7"/>
      <c r="H14483" s="5">
        <v>154.09631708180905</v>
      </c>
      <c r="I14483" s="5"/>
      <c r="J14483" s="1"/>
      <c r="K14483" s="1"/>
      <c r="L14483" s="1"/>
      <c r="M14483" s="1"/>
      <c r="N14483" s="11">
        <v>91.514678962829393</v>
      </c>
      <c r="O14483" s="11"/>
      <c r="P14483" s="2"/>
      <c r="Q14483" s="2"/>
      <c r="R14483" s="2"/>
      <c r="S14483" s="2"/>
    </row>
    <row r="14484" spans="1:19" s="17" customFormat="1" ht="22.5" customHeight="1" x14ac:dyDescent="0.3">
      <c r="A14484" s="10"/>
      <c r="B14484" s="6">
        <v>216.59905843190018</v>
      </c>
      <c r="C14484" s="6"/>
      <c r="D14484" s="7"/>
      <c r="E14484" s="7"/>
      <c r="F14484" s="7"/>
      <c r="G14484" s="7"/>
      <c r="H14484" s="5">
        <v>163.06515744266869</v>
      </c>
      <c r="I14484" s="5"/>
      <c r="J14484" s="1"/>
      <c r="K14484" s="1"/>
      <c r="L14484" s="1"/>
      <c r="M14484" s="1"/>
      <c r="N14484" s="11">
        <v>96.316703679713058</v>
      </c>
      <c r="O14484" s="11"/>
      <c r="P14484" s="2"/>
      <c r="Q14484" s="2"/>
      <c r="R14484" s="2"/>
      <c r="S14484" s="2"/>
    </row>
    <row r="14485" spans="1:19" s="17" customFormat="1" ht="22.5" customHeight="1" x14ac:dyDescent="0.3">
      <c r="A14485" s="10"/>
      <c r="B14485" s="6">
        <v>209.44153375470279</v>
      </c>
      <c r="C14485" s="6"/>
      <c r="D14485" s="7"/>
      <c r="E14485" s="7"/>
      <c r="F14485" s="7"/>
      <c r="G14485" s="7"/>
      <c r="H14485" s="5">
        <v>157.84479334897043</v>
      </c>
      <c r="I14485" s="5"/>
      <c r="J14485" s="1"/>
      <c r="K14485" s="1"/>
      <c r="L14485" s="1"/>
      <c r="M14485" s="1"/>
      <c r="N14485" s="11">
        <v>93.305335194940241</v>
      </c>
      <c r="O14485" s="11"/>
      <c r="P14485" s="2"/>
      <c r="Q14485" s="2"/>
      <c r="R14485" s="2"/>
      <c r="S14485" s="2"/>
    </row>
    <row r="14486" spans="1:19" s="17" customFormat="1" ht="22.5" customHeight="1" x14ac:dyDescent="0.3">
      <c r="A14486" s="10"/>
      <c r="B14486" s="6">
        <v>216.0401020432293</v>
      </c>
      <c r="C14486" s="6"/>
      <c r="D14486" s="7"/>
      <c r="E14486" s="7"/>
      <c r="F14486" s="7"/>
      <c r="G14486" s="7"/>
      <c r="H14486" s="5">
        <v>162.52118829179207</v>
      </c>
      <c r="I14486" s="5"/>
      <c r="J14486" s="1"/>
      <c r="K14486" s="1"/>
      <c r="L14486" s="1"/>
      <c r="M14486" s="1"/>
      <c r="N14486" s="11">
        <v>96.372605166901195</v>
      </c>
      <c r="O14486" s="11"/>
      <c r="P14486" s="2"/>
      <c r="Q14486" s="2"/>
      <c r="R14486" s="2"/>
      <c r="S14486" s="2"/>
    </row>
    <row r="14487" spans="1:19" s="17" customFormat="1" ht="22.5" customHeight="1" x14ac:dyDescent="0.3">
      <c r="A14487" s="10"/>
      <c r="B14487" s="6">
        <v>208.90320520506438</v>
      </c>
      <c r="C14487" s="6"/>
      <c r="D14487" s="7"/>
      <c r="E14487" s="7"/>
      <c r="F14487" s="7"/>
      <c r="G14487" s="7"/>
      <c r="H14487" s="5">
        <v>157.31708801214313</v>
      </c>
      <c r="I14487" s="5"/>
      <c r="J14487" s="1"/>
      <c r="K14487" s="1"/>
      <c r="L14487" s="1"/>
      <c r="M14487" s="1"/>
      <c r="N14487" s="11">
        <v>93.348098468183736</v>
      </c>
      <c r="O14487" s="11"/>
      <c r="P14487" s="2"/>
      <c r="Q14487" s="2"/>
      <c r="R14487" s="2"/>
      <c r="S14487" s="2"/>
    </row>
    <row r="14488" spans="1:19" s="17" customFormat="1" ht="22.5" customHeight="1" x14ac:dyDescent="0.3">
      <c r="A14488" s="10"/>
      <c r="B14488" s="6">
        <v>211.22605570653357</v>
      </c>
      <c r="C14488" s="6"/>
      <c r="D14488" s="7"/>
      <c r="E14488" s="7"/>
      <c r="F14488" s="7"/>
      <c r="G14488" s="7"/>
      <c r="H14488" s="5">
        <v>159.17759290881858</v>
      </c>
      <c r="I14488" s="5"/>
      <c r="J14488" s="1"/>
      <c r="K14488" s="1"/>
      <c r="L14488" s="1"/>
      <c r="M14488" s="1"/>
      <c r="N14488" s="11">
        <v>94.157655092552744</v>
      </c>
      <c r="O14488" s="11"/>
      <c r="P14488" s="2"/>
      <c r="Q14488" s="2"/>
      <c r="R14488" s="2"/>
      <c r="S14488" s="2"/>
    </row>
    <row r="14489" spans="1:19" s="17" customFormat="1" ht="22.5" customHeight="1" x14ac:dyDescent="0.3">
      <c r="A14489" s="10"/>
      <c r="B14489" s="6">
        <v>204.30457394698547</v>
      </c>
      <c r="C14489" s="6"/>
      <c r="D14489" s="7"/>
      <c r="E14489" s="7"/>
      <c r="F14489" s="7"/>
      <c r="G14489" s="7"/>
      <c r="H14489" s="5">
        <v>154.12747364280892</v>
      </c>
      <c r="I14489" s="5"/>
      <c r="J14489" s="1"/>
      <c r="K14489" s="1"/>
      <c r="L14489" s="1"/>
      <c r="M14489" s="1"/>
      <c r="N14489" s="11">
        <v>91.243556546621164</v>
      </c>
      <c r="O14489" s="11"/>
      <c r="P14489" s="2"/>
      <c r="Q14489" s="2"/>
      <c r="R14489" s="2"/>
      <c r="S14489" s="2"/>
    </row>
    <row r="14490" spans="1:19" s="17" customFormat="1" ht="22.5" customHeight="1" x14ac:dyDescent="0.3">
      <c r="A14490" s="10"/>
      <c r="B14490" s="6">
        <v>210.68425177407272</v>
      </c>
      <c r="C14490" s="6"/>
      <c r="D14490" s="7"/>
      <c r="E14490" s="7"/>
      <c r="F14490" s="7"/>
      <c r="G14490" s="7"/>
      <c r="H14490" s="5">
        <v>158.65031630717968</v>
      </c>
      <c r="I14490" s="5"/>
      <c r="J14490" s="1"/>
      <c r="K14490" s="1"/>
      <c r="L14490" s="1"/>
      <c r="M14490" s="1"/>
      <c r="N14490" s="11">
        <v>94.211841154654806</v>
      </c>
      <c r="O14490" s="11"/>
      <c r="P14490" s="2"/>
      <c r="Q14490" s="2"/>
      <c r="R14490" s="2"/>
      <c r="S14490" s="2"/>
    </row>
    <row r="14491" spans="1:19" s="17" customFormat="1" ht="22.5" customHeight="1" x14ac:dyDescent="0.3">
      <c r="A14491" s="10"/>
      <c r="B14491" s="6">
        <v>203.78276485586127</v>
      </c>
      <c r="C14491" s="6"/>
      <c r="D14491" s="7"/>
      <c r="E14491" s="7"/>
      <c r="F14491" s="7"/>
      <c r="G14491" s="7"/>
      <c r="H14491" s="5">
        <v>153.61596177449846</v>
      </c>
      <c r="I14491" s="5"/>
      <c r="J14491" s="1"/>
      <c r="K14491" s="1"/>
      <c r="L14491" s="1"/>
      <c r="M14491" s="1"/>
      <c r="N14491" s="11">
        <v>91.28500756154439</v>
      </c>
      <c r="O14491" s="11"/>
      <c r="P14491" s="2"/>
      <c r="Q14491" s="2"/>
      <c r="R14491" s="2"/>
      <c r="S14491" s="2"/>
    </row>
    <row r="14492" spans="1:19" s="17" customFormat="1" ht="22.5" customHeight="1" x14ac:dyDescent="0.3">
      <c r="A14492" s="10"/>
      <c r="B14492" s="6">
        <v>216.53099706469862</v>
      </c>
      <c r="C14492" s="6"/>
      <c r="D14492" s="7"/>
      <c r="E14492" s="7"/>
      <c r="F14492" s="7"/>
      <c r="G14492" s="7"/>
      <c r="H14492" s="5">
        <v>163.02491868958032</v>
      </c>
      <c r="I14492" s="5"/>
      <c r="J14492" s="1"/>
      <c r="K14492" s="1"/>
      <c r="L14492" s="1"/>
      <c r="M14492" s="1"/>
      <c r="N14492" s="11">
        <v>96.302288634954252</v>
      </c>
      <c r="O14492" s="11"/>
      <c r="P14492" s="2"/>
      <c r="Q14492" s="2"/>
      <c r="R14492" s="2"/>
      <c r="S14492" s="2"/>
    </row>
    <row r="14493" spans="1:19" s="17" customFormat="1" ht="22.5" customHeight="1" x14ac:dyDescent="0.3">
      <c r="A14493" s="10"/>
      <c r="B14493" s="6">
        <v>209.37076054869442</v>
      </c>
      <c r="C14493" s="6"/>
      <c r="D14493" s="7"/>
      <c r="E14493" s="7"/>
      <c r="F14493" s="7"/>
      <c r="G14493" s="7"/>
      <c r="H14493" s="5">
        <v>157.80342239168257</v>
      </c>
      <c r="I14493" s="5"/>
      <c r="J14493" s="1"/>
      <c r="K14493" s="1"/>
      <c r="L14493" s="1"/>
      <c r="M14493" s="1"/>
      <c r="N14493" s="11">
        <v>93.290561549663138</v>
      </c>
      <c r="O14493" s="11"/>
      <c r="P14493" s="2"/>
      <c r="Q14493" s="2"/>
      <c r="R14493" s="2"/>
      <c r="S14493" s="2"/>
    </row>
    <row r="14494" spans="1:19" s="17" customFormat="1" ht="22.5" customHeight="1" x14ac:dyDescent="0.3">
      <c r="A14494" s="10"/>
      <c r="B14494" s="6">
        <v>215.97217133774262</v>
      </c>
      <c r="C14494" s="6"/>
      <c r="D14494" s="7"/>
      <c r="E14494" s="7"/>
      <c r="F14494" s="7"/>
      <c r="G14494" s="7"/>
      <c r="H14494" s="5">
        <v>162.48110363158941</v>
      </c>
      <c r="I14494" s="5"/>
      <c r="J14494" s="1"/>
      <c r="K14494" s="1"/>
      <c r="L14494" s="1"/>
      <c r="M14494" s="1"/>
      <c r="N14494" s="11">
        <v>96.358306303180271</v>
      </c>
      <c r="O14494" s="11"/>
      <c r="P14494" s="2"/>
      <c r="Q14494" s="2"/>
      <c r="R14494" s="2"/>
      <c r="S14494" s="2"/>
    </row>
    <row r="14495" spans="1:19" s="17" customFormat="1" ht="22.5" customHeight="1" x14ac:dyDescent="0.3">
      <c r="A14495" s="10"/>
      <c r="B14495" s="6">
        <v>208.8325626607722</v>
      </c>
      <c r="C14495" s="6"/>
      <c r="D14495" s="7"/>
      <c r="E14495" s="7"/>
      <c r="F14495" s="7"/>
      <c r="G14495" s="7"/>
      <c r="H14495" s="5">
        <v>157.27587114774096</v>
      </c>
      <c r="I14495" s="5"/>
      <c r="J14495" s="1"/>
      <c r="K14495" s="1"/>
      <c r="L14495" s="1"/>
      <c r="M14495" s="1"/>
      <c r="N14495" s="11">
        <v>93.333441003944642</v>
      </c>
      <c r="O14495" s="11"/>
      <c r="P14495" s="2"/>
      <c r="Q14495" s="2"/>
      <c r="R14495" s="2"/>
      <c r="S14495" s="2"/>
    </row>
    <row r="14496" spans="1:19" s="17" customFormat="1" ht="22.5" customHeight="1" x14ac:dyDescent="0.3">
      <c r="A14496" s="10"/>
      <c r="B14496" s="6">
        <v>211.15819573373068</v>
      </c>
      <c r="C14496" s="6"/>
      <c r="D14496" s="7"/>
      <c r="E14496" s="7"/>
      <c r="F14496" s="7"/>
      <c r="G14496" s="7"/>
      <c r="H14496" s="5">
        <v>159.13753771800839</v>
      </c>
      <c r="I14496" s="5"/>
      <c r="J14496" s="1"/>
      <c r="K14496" s="1"/>
      <c r="L14496" s="1"/>
      <c r="M14496" s="1"/>
      <c r="N14496" s="11">
        <v>94.14333954826013</v>
      </c>
      <c r="O14496" s="11"/>
      <c r="P14496" s="2"/>
      <c r="Q14496" s="2"/>
      <c r="R14496" s="2"/>
      <c r="S14496" s="2"/>
    </row>
    <row r="14497" spans="1:19" s="17" customFormat="1" ht="22.5" customHeight="1" x14ac:dyDescent="0.3">
      <c r="A14497" s="10"/>
      <c r="B14497" s="6">
        <v>204.2340021353771</v>
      </c>
      <c r="C14497" s="6"/>
      <c r="D14497" s="7"/>
      <c r="E14497" s="7"/>
      <c r="F14497" s="7"/>
      <c r="G14497" s="7"/>
      <c r="H14497" s="5">
        <v>154.08628624780053</v>
      </c>
      <c r="I14497" s="5"/>
      <c r="J14497" s="1"/>
      <c r="K14497" s="1"/>
      <c r="L14497" s="1"/>
      <c r="M14497" s="1"/>
      <c r="N14497" s="11">
        <v>91.228882401810552</v>
      </c>
      <c r="O14497" s="11"/>
      <c r="P14497" s="2"/>
      <c r="Q14497" s="2"/>
      <c r="R14497" s="2"/>
      <c r="S14497" s="2"/>
    </row>
    <row r="14498" spans="1:19" s="17" customFormat="1" ht="22.5" customHeight="1" x14ac:dyDescent="0.3">
      <c r="A14498" s="10"/>
      <c r="B14498" s="6">
        <v>210.61651845342718</v>
      </c>
      <c r="C14498" s="6"/>
      <c r="D14498" s="7"/>
      <c r="E14498" s="7"/>
      <c r="F14498" s="7"/>
      <c r="G14498" s="7"/>
      <c r="H14498" s="5">
        <v>158.61041048067341</v>
      </c>
      <c r="I14498" s="5"/>
      <c r="J14498" s="1"/>
      <c r="K14498" s="1"/>
      <c r="L14498" s="1"/>
      <c r="M14498" s="1"/>
      <c r="N14498" s="11">
        <v>94.197638226202244</v>
      </c>
      <c r="O14498" s="11"/>
      <c r="P14498" s="2"/>
      <c r="Q14498" s="2"/>
      <c r="R14498" s="2"/>
      <c r="S14498" s="2"/>
    </row>
    <row r="14499" spans="1:19" s="17" customFormat="1" ht="22.5" customHeight="1" x14ac:dyDescent="0.3">
      <c r="A14499" s="10"/>
      <c r="B14499" s="6">
        <v>203.71231969640891</v>
      </c>
      <c r="C14499" s="6"/>
      <c r="D14499" s="7"/>
      <c r="E14499" s="7"/>
      <c r="F14499" s="7"/>
      <c r="G14499" s="7"/>
      <c r="H14499" s="5">
        <v>153.57492374379268</v>
      </c>
      <c r="I14499" s="5"/>
      <c r="J14499" s="1"/>
      <c r="K14499" s="1"/>
      <c r="L14499" s="1"/>
      <c r="M14499" s="1"/>
      <c r="N14499" s="11">
        <v>91.27044603257373</v>
      </c>
      <c r="O14499" s="11"/>
      <c r="P14499" s="2"/>
      <c r="Q14499" s="2"/>
      <c r="R14499" s="2"/>
      <c r="S14499" s="2"/>
    </row>
    <row r="14500" spans="1:19" s="17" customFormat="1" ht="22.5" customHeight="1" x14ac:dyDescent="0.3">
      <c r="A14500" s="10"/>
      <c r="B14500" s="6">
        <v>217.00617222031894</v>
      </c>
      <c r="C14500" s="6"/>
      <c r="D14500" s="7"/>
      <c r="E14500" s="7"/>
      <c r="F14500" s="7"/>
      <c r="G14500" s="7"/>
      <c r="H14500" s="5">
        <v>163.28223176681959</v>
      </c>
      <c r="I14500" s="5"/>
      <c r="J14500" s="1"/>
      <c r="K14500" s="1"/>
      <c r="L14500" s="1"/>
      <c r="M14500" s="1"/>
      <c r="N14500" s="11">
        <v>96.39878234032453</v>
      </c>
      <c r="O14500" s="11"/>
      <c r="P14500" s="2"/>
      <c r="Q14500" s="2"/>
      <c r="R14500" s="2"/>
      <c r="S14500" s="2"/>
    </row>
    <row r="14501" spans="1:19" s="17" customFormat="1" ht="22.5" customHeight="1" x14ac:dyDescent="0.3">
      <c r="A14501" s="10"/>
      <c r="B14501" s="6">
        <v>209.84175920853741</v>
      </c>
      <c r="C14501" s="6"/>
      <c r="D14501" s="7"/>
      <c r="E14501" s="7"/>
      <c r="F14501" s="7"/>
      <c r="G14501" s="7"/>
      <c r="H14501" s="5">
        <v>158.05906305102607</v>
      </c>
      <c r="I14501" s="5"/>
      <c r="J14501" s="1"/>
      <c r="K14501" s="1"/>
      <c r="L14501" s="1"/>
      <c r="M14501" s="1"/>
      <c r="N14501" s="11">
        <v>93.386593853966204</v>
      </c>
      <c r="O14501" s="11"/>
      <c r="P14501" s="2"/>
      <c r="Q14501" s="2"/>
      <c r="R14501" s="2"/>
      <c r="S14501" s="2"/>
    </row>
    <row r="14502" spans="1:19" s="17" customFormat="1" ht="22.5" customHeight="1" x14ac:dyDescent="0.3">
      <c r="A14502" s="10"/>
      <c r="B14502" s="6">
        <v>216.45131172225783</v>
      </c>
      <c r="C14502" s="6"/>
      <c r="D14502" s="7"/>
      <c r="E14502" s="7"/>
      <c r="F14502" s="7"/>
      <c r="G14502" s="7"/>
      <c r="H14502" s="5">
        <v>162.74039769468081</v>
      </c>
      <c r="I14502" s="5"/>
      <c r="J14502" s="1"/>
      <c r="K14502" s="1"/>
      <c r="L14502" s="1"/>
      <c r="M14502" s="1"/>
      <c r="N14502" s="11">
        <v>96.455708575250213</v>
      </c>
      <c r="O14502" s="11"/>
      <c r="P14502" s="2"/>
      <c r="Q14502" s="2"/>
      <c r="R14502" s="2"/>
      <c r="S14502" s="2"/>
    </row>
    <row r="14503" spans="1:19" s="17" customFormat="1" ht="22.5" customHeight="1" x14ac:dyDescent="0.3">
      <c r="A14503" s="10"/>
      <c r="B14503" s="6">
        <v>209.30728729393599</v>
      </c>
      <c r="C14503" s="6"/>
      <c r="D14503" s="7"/>
      <c r="E14503" s="7"/>
      <c r="F14503" s="7"/>
      <c r="G14503" s="7"/>
      <c r="H14503" s="5">
        <v>157.53334255972169</v>
      </c>
      <c r="I14503" s="5"/>
      <c r="J14503" s="1"/>
      <c r="K14503" s="1"/>
      <c r="L14503" s="1"/>
      <c r="M14503" s="1"/>
      <c r="N14503" s="11">
        <v>93.430300368763582</v>
      </c>
      <c r="O14503" s="11"/>
      <c r="P14503" s="2"/>
      <c r="Q14503" s="2"/>
      <c r="R14503" s="2"/>
      <c r="S14503" s="2"/>
    </row>
    <row r="14504" spans="1:19" s="17" customFormat="1" ht="22.5" customHeight="1" x14ac:dyDescent="0.3">
      <c r="A14504" s="10"/>
      <c r="B14504" s="6">
        <v>211.62545868530404</v>
      </c>
      <c r="C14504" s="6"/>
      <c r="D14504" s="7"/>
      <c r="E14504" s="7"/>
      <c r="F14504" s="7"/>
      <c r="G14504" s="7"/>
      <c r="H14504" s="5">
        <v>159.39093830279592</v>
      </c>
      <c r="I14504" s="5"/>
      <c r="J14504" s="1"/>
      <c r="K14504" s="1"/>
      <c r="L14504" s="1"/>
      <c r="M14504" s="1"/>
      <c r="N14504" s="11">
        <v>94.238220107549594</v>
      </c>
      <c r="O14504" s="11"/>
      <c r="P14504" s="2"/>
      <c r="Q14504" s="2"/>
      <c r="R14504" s="2"/>
      <c r="S14504" s="2"/>
    </row>
    <row r="14505" spans="1:19" s="17" customFormat="1" ht="22.5" customHeight="1" x14ac:dyDescent="0.3">
      <c r="A14505" s="10"/>
      <c r="B14505" s="6">
        <v>204.69744603017759</v>
      </c>
      <c r="C14505" s="6"/>
      <c r="D14505" s="7"/>
      <c r="E14505" s="7"/>
      <c r="F14505" s="7"/>
      <c r="G14505" s="7"/>
      <c r="H14505" s="5">
        <v>154.33816768276145</v>
      </c>
      <c r="I14505" s="5"/>
      <c r="J14505" s="1"/>
      <c r="K14505" s="1"/>
      <c r="L14505" s="1"/>
      <c r="M14505" s="1"/>
      <c r="N14505" s="11">
        <v>91.323351004410924</v>
      </c>
      <c r="O14505" s="11"/>
      <c r="P14505" s="2"/>
      <c r="Q14505" s="2"/>
      <c r="R14505" s="2"/>
      <c r="S14505" s="2"/>
    </row>
    <row r="14506" spans="1:19" s="17" customFormat="1" ht="22.5" customHeight="1" x14ac:dyDescent="0.3">
      <c r="A14506" s="10"/>
      <c r="B14506" s="6">
        <v>211.08762495460633</v>
      </c>
      <c r="C14506" s="6"/>
      <c r="D14506" s="7"/>
      <c r="E14506" s="7"/>
      <c r="F14506" s="7"/>
      <c r="G14506" s="7"/>
      <c r="H14506" s="5">
        <v>158.86573126164629</v>
      </c>
      <c r="I14506" s="5"/>
      <c r="J14506" s="1"/>
      <c r="K14506" s="1"/>
      <c r="L14506" s="1"/>
      <c r="M14506" s="1"/>
      <c r="N14506" s="11">
        <v>94.293399471392718</v>
      </c>
      <c r="O14506" s="11"/>
      <c r="P14506" s="2"/>
      <c r="Q14506" s="2"/>
      <c r="R14506" s="2"/>
      <c r="S14506" s="2"/>
    </row>
    <row r="14507" spans="1:19" s="17" customFormat="1" ht="22.5" customHeight="1" x14ac:dyDescent="0.3">
      <c r="A14507" s="10"/>
      <c r="B14507" s="6">
        <v>204.17937522717762</v>
      </c>
      <c r="C14507" s="6"/>
      <c r="D14507" s="7"/>
      <c r="E14507" s="7"/>
      <c r="F14507" s="7"/>
      <c r="G14507" s="7"/>
      <c r="H14507" s="5">
        <v>153.82857975186704</v>
      </c>
      <c r="I14507" s="5"/>
      <c r="J14507" s="1"/>
      <c r="K14507" s="1"/>
      <c r="L14507" s="1"/>
      <c r="M14507" s="1"/>
      <c r="N14507" s="11">
        <v>91.365716316036824</v>
      </c>
      <c r="O14507" s="11"/>
      <c r="P14507" s="2"/>
      <c r="Q14507" s="2"/>
      <c r="R14507" s="2"/>
      <c r="S14507" s="2"/>
    </row>
    <row r="14508" spans="1:19" s="17" customFormat="1" ht="22.5" customHeight="1" x14ac:dyDescent="0.3">
      <c r="A14508" s="10"/>
      <c r="B14508" s="6">
        <v>216.93112713093259</v>
      </c>
      <c r="C14508" s="6"/>
      <c r="D14508" s="7"/>
      <c r="E14508" s="7"/>
      <c r="F14508" s="7"/>
      <c r="G14508" s="7"/>
      <c r="H14508" s="5">
        <v>163.23704034613664</v>
      </c>
      <c r="I14508" s="5"/>
      <c r="J14508" s="1"/>
      <c r="K14508" s="1"/>
      <c r="L14508" s="1"/>
      <c r="M14508" s="1"/>
      <c r="N14508" s="11">
        <v>96.38229619829049</v>
      </c>
      <c r="O14508" s="11"/>
      <c r="P14508" s="2"/>
      <c r="Q14508" s="2"/>
      <c r="R14508" s="2"/>
      <c r="S14508" s="2"/>
    </row>
    <row r="14509" spans="1:19" s="17" customFormat="1" ht="22.5" customHeight="1" x14ac:dyDescent="0.3">
      <c r="A14509" s="10"/>
      <c r="B14509" s="6">
        <v>209.76389977694953</v>
      </c>
      <c r="C14509" s="6"/>
      <c r="D14509" s="7"/>
      <c r="E14509" s="7"/>
      <c r="F14509" s="7"/>
      <c r="G14509" s="7"/>
      <c r="H14509" s="5">
        <v>158.01269835670675</v>
      </c>
      <c r="I14509" s="5"/>
      <c r="J14509" s="1"/>
      <c r="K14509" s="1"/>
      <c r="L14509" s="1"/>
      <c r="M14509" s="1"/>
      <c r="N14509" s="11">
        <v>93.369737357849843</v>
      </c>
      <c r="O14509" s="11"/>
      <c r="P14509" s="2"/>
      <c r="Q14509" s="2"/>
      <c r="R14509" s="2"/>
      <c r="S14509" s="2"/>
    </row>
    <row r="14510" spans="1:19" s="17" customFormat="1" ht="22.5" customHeight="1" x14ac:dyDescent="0.3">
      <c r="A14510" s="10"/>
      <c r="B14510" s="6">
        <v>216.37645369271229</v>
      </c>
      <c r="C14510" s="6"/>
      <c r="D14510" s="7"/>
      <c r="E14510" s="7"/>
      <c r="F14510" s="7"/>
      <c r="G14510" s="7"/>
      <c r="H14510" s="5">
        <v>162.695426878711</v>
      </c>
      <c r="I14510" s="5"/>
      <c r="J14510" s="1"/>
      <c r="K14510" s="1"/>
      <c r="L14510" s="1"/>
      <c r="M14510" s="1"/>
      <c r="N14510" s="11">
        <v>96.439388762014914</v>
      </c>
      <c r="O14510" s="11"/>
      <c r="P14510" s="2"/>
      <c r="Q14510" s="2"/>
      <c r="R14510" s="2"/>
      <c r="S14510" s="2"/>
    </row>
    <row r="14511" spans="1:19" s="17" customFormat="1" ht="22.5" customHeight="1" x14ac:dyDescent="0.3">
      <c r="A14511" s="10"/>
      <c r="B14511" s="6">
        <v>209.22961492218764</v>
      </c>
      <c r="C14511" s="6"/>
      <c r="D14511" s="7"/>
      <c r="E14511" s="7"/>
      <c r="F14511" s="7"/>
      <c r="G14511" s="7"/>
      <c r="H14511" s="5">
        <v>157.48719847011557</v>
      </c>
      <c r="I14511" s="5"/>
      <c r="J14511" s="1"/>
      <c r="K14511" s="1"/>
      <c r="L14511" s="1"/>
      <c r="M14511" s="1"/>
      <c r="N14511" s="11">
        <v>93.413610201445948</v>
      </c>
      <c r="O14511" s="11"/>
      <c r="P14511" s="2"/>
      <c r="Q14511" s="2"/>
      <c r="R14511" s="2"/>
      <c r="S14511" s="2"/>
    </row>
    <row r="14512" spans="1:19" s="17" customFormat="1" ht="22.5" customHeight="1" x14ac:dyDescent="0.3">
      <c r="A14512" s="10"/>
      <c r="B14512" s="6">
        <v>211.5507019191179</v>
      </c>
      <c r="C14512" s="6"/>
      <c r="D14512" s="7"/>
      <c r="E14512" s="7"/>
      <c r="F14512" s="7"/>
      <c r="G14512" s="7"/>
      <c r="H14512" s="5">
        <v>159.3460096762314</v>
      </c>
      <c r="I14512" s="5"/>
      <c r="J14512" s="1"/>
      <c r="K14512" s="1"/>
      <c r="L14512" s="1"/>
      <c r="M14512" s="1"/>
      <c r="N14512" s="11">
        <v>94.221876413830032</v>
      </c>
      <c r="O14512" s="11"/>
      <c r="P14512" s="2"/>
      <c r="Q14512" s="2"/>
      <c r="R14512" s="2"/>
      <c r="S14512" s="2"/>
    </row>
    <row r="14513" spans="1:19" s="17" customFormat="1" ht="22.5" customHeight="1" x14ac:dyDescent="0.3">
      <c r="A14513" s="10"/>
      <c r="B14513" s="6">
        <v>204.61987492178866</v>
      </c>
      <c r="C14513" s="6"/>
      <c r="D14513" s="7"/>
      <c r="E14513" s="7"/>
      <c r="F14513" s="7"/>
      <c r="G14513" s="7"/>
      <c r="H14513" s="5">
        <v>154.29206578256057</v>
      </c>
      <c r="I14513" s="5"/>
      <c r="J14513" s="1"/>
      <c r="K14513" s="1"/>
      <c r="L14513" s="1"/>
      <c r="M14513" s="1"/>
      <c r="N14513" s="11">
        <v>91.30663695660914</v>
      </c>
      <c r="O14513" s="11"/>
      <c r="P14513" s="2"/>
      <c r="Q14513" s="2"/>
      <c r="R14513" s="2"/>
      <c r="S14513" s="2"/>
    </row>
    <row r="14514" spans="1:19" s="17" customFormat="1" ht="22.5" customHeight="1" x14ac:dyDescent="0.3">
      <c r="A14514" s="10"/>
      <c r="B14514" s="6">
        <v>211.01304950803529</v>
      </c>
      <c r="C14514" s="6"/>
      <c r="D14514" s="7"/>
      <c r="E14514" s="7"/>
      <c r="F14514" s="7"/>
      <c r="G14514" s="7"/>
      <c r="H14514" s="5">
        <v>158.82101647019127</v>
      </c>
      <c r="I14514" s="5"/>
      <c r="J14514" s="1"/>
      <c r="K14514" s="1"/>
      <c r="L14514" s="1"/>
      <c r="M14514" s="1"/>
      <c r="N14514" s="11">
        <v>94.277217002410907</v>
      </c>
      <c r="O14514" s="11"/>
      <c r="P14514" s="2"/>
      <c r="Q14514" s="2"/>
      <c r="R14514" s="2"/>
      <c r="S14514" s="2"/>
    </row>
    <row r="14515" spans="1:19" s="17" customFormat="1" ht="22.5" customHeight="1" x14ac:dyDescent="0.3">
      <c r="A14515" s="10"/>
      <c r="B14515" s="6">
        <v>204.1019854384038</v>
      </c>
      <c r="C14515" s="6"/>
      <c r="D14515" s="7"/>
      <c r="E14515" s="7"/>
      <c r="F14515" s="7"/>
      <c r="G14515" s="7"/>
      <c r="H14515" s="5">
        <v>153.78269168677571</v>
      </c>
      <c r="I14515" s="5"/>
      <c r="J14515" s="1"/>
      <c r="K14515" s="1"/>
      <c r="L14515" s="1"/>
      <c r="M14515" s="1"/>
      <c r="N14515" s="11">
        <v>91.349163492972792</v>
      </c>
      <c r="O14515" s="11"/>
      <c r="P14515" s="2"/>
      <c r="Q14515" s="2"/>
      <c r="R14515" s="2"/>
      <c r="S14515" s="2"/>
    </row>
    <row r="14516" spans="1:19" s="17" customFormat="1" ht="22.5" customHeight="1" x14ac:dyDescent="0.3">
      <c r="A14516" s="10"/>
      <c r="B14516" s="6">
        <v>216.16753680819988</v>
      </c>
      <c r="C14516" s="6"/>
      <c r="D14516" s="7"/>
      <c r="E14516" s="7"/>
      <c r="F14516" s="7"/>
      <c r="G14516" s="7"/>
      <c r="H14516" s="5">
        <v>162.76506547906538</v>
      </c>
      <c r="I14516" s="5"/>
      <c r="J14516" s="1"/>
      <c r="K14516" s="1"/>
      <c r="L14516" s="1"/>
      <c r="M14516" s="1"/>
      <c r="N14516" s="11">
        <v>96.159870659552325</v>
      </c>
      <c r="O14516" s="11"/>
      <c r="P14516" s="2"/>
      <c r="Q14516" s="2"/>
      <c r="R14516" s="2"/>
      <c r="S14516" s="2"/>
    </row>
    <row r="14517" spans="1:19" s="17" customFormat="1" ht="22.5" customHeight="1" x14ac:dyDescent="0.3">
      <c r="A14517" s="10"/>
      <c r="B14517" s="6">
        <v>209.02126118806106</v>
      </c>
      <c r="C14517" s="6"/>
      <c r="D14517" s="7"/>
      <c r="E14517" s="7"/>
      <c r="F14517" s="7"/>
      <c r="G14517" s="7"/>
      <c r="H14517" s="5">
        <v>157.55159535748868</v>
      </c>
      <c r="I14517" s="5"/>
      <c r="J14517" s="1"/>
      <c r="K14517" s="1"/>
      <c r="L14517" s="1"/>
      <c r="M14517" s="1"/>
      <c r="N14517" s="11">
        <v>93.1520919230814</v>
      </c>
      <c r="O14517" s="11"/>
      <c r="P14517" s="2"/>
      <c r="Q14517" s="2"/>
      <c r="R14517" s="2"/>
      <c r="S14517" s="2"/>
    </row>
    <row r="14518" spans="1:19" s="17" customFormat="1" ht="22.5" customHeight="1" x14ac:dyDescent="0.3">
      <c r="A14518" s="10"/>
      <c r="B14518" s="6">
        <v>215.61024430174288</v>
      </c>
      <c r="C14518" s="6"/>
      <c r="D14518" s="7"/>
      <c r="E14518" s="7"/>
      <c r="F14518" s="7"/>
      <c r="G14518" s="7"/>
      <c r="H14518" s="5">
        <v>162.22231038904818</v>
      </c>
      <c r="I14518" s="5"/>
      <c r="J14518" s="1"/>
      <c r="K14518" s="1"/>
      <c r="L14518" s="1"/>
      <c r="M14518" s="1"/>
      <c r="N14518" s="11">
        <v>96.216579912308987</v>
      </c>
      <c r="O14518" s="11"/>
      <c r="P14518" s="2"/>
      <c r="Q14518" s="2"/>
      <c r="R14518" s="2"/>
      <c r="S14518" s="2"/>
    </row>
    <row r="14519" spans="1:19" s="17" customFormat="1" ht="22.5" customHeight="1" x14ac:dyDescent="0.3">
      <c r="A14519" s="10"/>
      <c r="B14519" s="6">
        <v>208.48451507013547</v>
      </c>
      <c r="C14519" s="6"/>
      <c r="D14519" s="7"/>
      <c r="E14519" s="7"/>
      <c r="F14519" s="7"/>
      <c r="G14519" s="7"/>
      <c r="H14519" s="5">
        <v>157.02504374087346</v>
      </c>
      <c r="I14519" s="5"/>
      <c r="J14519" s="1"/>
      <c r="K14519" s="1"/>
      <c r="L14519" s="1"/>
      <c r="M14519" s="1"/>
      <c r="N14519" s="11">
        <v>93.195623309061574</v>
      </c>
      <c r="O14519" s="11"/>
      <c r="P14519" s="2"/>
      <c r="Q14519" s="2"/>
      <c r="R14519" s="2"/>
      <c r="S14519" s="2"/>
    </row>
    <row r="14520" spans="1:19" s="17" customFormat="1" ht="22.5" customHeight="1" x14ac:dyDescent="0.3">
      <c r="A14520" s="10"/>
      <c r="B14520" s="6">
        <v>210.80513549114639</v>
      </c>
      <c r="C14520" s="6"/>
      <c r="D14520" s="7"/>
      <c r="E14520" s="7"/>
      <c r="F14520" s="7"/>
      <c r="G14520" s="7"/>
      <c r="H14520" s="5">
        <v>158.88445371258155</v>
      </c>
      <c r="I14520" s="5"/>
      <c r="J14520" s="1"/>
      <c r="K14520" s="1"/>
      <c r="L14520" s="1"/>
      <c r="M14520" s="1"/>
      <c r="N14520" s="11">
        <v>94.004490917335772</v>
      </c>
      <c r="O14520" s="11"/>
      <c r="P14520" s="2"/>
      <c r="Q14520" s="2"/>
      <c r="R14520" s="2"/>
      <c r="S14520" s="2"/>
    </row>
    <row r="14521" spans="1:19" s="17" customFormat="1" ht="22.5" customHeight="1" x14ac:dyDescent="0.3">
      <c r="A14521" s="10"/>
      <c r="B14521" s="6">
        <v>203.89448543044114</v>
      </c>
      <c r="C14521" s="6"/>
      <c r="D14521" s="7"/>
      <c r="E14521" s="7"/>
      <c r="F14521" s="7"/>
      <c r="G14521" s="7"/>
      <c r="H14521" s="5">
        <v>153.84097112178196</v>
      </c>
      <c r="I14521" s="5"/>
      <c r="J14521" s="1"/>
      <c r="K14521" s="1"/>
      <c r="L14521" s="1"/>
      <c r="M14521" s="1"/>
      <c r="N14521" s="11">
        <v>91.093847082336964</v>
      </c>
      <c r="O14521" s="11"/>
      <c r="P14521" s="2"/>
      <c r="Q14521" s="2"/>
      <c r="R14521" s="2"/>
      <c r="S14521" s="2"/>
    </row>
    <row r="14522" spans="1:19" s="17" customFormat="1" ht="22.5" customHeight="1" x14ac:dyDescent="0.3">
      <c r="A14522" s="10"/>
      <c r="B14522" s="6">
        <v>210.26494438205478</v>
      </c>
      <c r="C14522" s="6"/>
      <c r="D14522" s="7"/>
      <c r="E14522" s="7"/>
      <c r="F14522" s="7"/>
      <c r="G14522" s="7"/>
      <c r="H14522" s="5">
        <v>158.35835391643607</v>
      </c>
      <c r="I14522" s="5"/>
      <c r="J14522" s="1"/>
      <c r="K14522" s="1"/>
      <c r="L14522" s="1"/>
      <c r="M14522" s="1"/>
      <c r="N14522" s="11">
        <v>94.059459957449121</v>
      </c>
      <c r="O14522" s="11"/>
      <c r="P14522" s="2"/>
      <c r="Q14522" s="2"/>
      <c r="R14522" s="2"/>
      <c r="S14522" s="2"/>
    </row>
    <row r="14523" spans="1:19" s="17" customFormat="1" ht="22.5" customHeight="1" x14ac:dyDescent="0.3">
      <c r="A14523" s="10"/>
      <c r="B14523" s="6">
        <v>203.37421021162476</v>
      </c>
      <c r="C14523" s="6"/>
      <c r="D14523" s="7"/>
      <c r="E14523" s="7"/>
      <c r="F14523" s="7"/>
      <c r="G14523" s="7"/>
      <c r="H14523" s="5">
        <v>153.33057756996394</v>
      </c>
      <c r="I14523" s="5"/>
      <c r="J14523" s="1"/>
      <c r="K14523" s="1"/>
      <c r="L14523" s="1"/>
      <c r="M14523" s="1"/>
      <c r="N14523" s="11">
        <v>91.136042639248913</v>
      </c>
      <c r="O14523" s="11"/>
      <c r="P14523" s="2"/>
      <c r="Q14523" s="2"/>
      <c r="R14523" s="2"/>
      <c r="S14523" s="2"/>
    </row>
    <row r="14524" spans="1:19" s="17" customFormat="1" ht="22.5" customHeight="1" x14ac:dyDescent="0.3">
      <c r="A14524" s="10"/>
      <c r="B14524" s="6">
        <v>216.10295471816397</v>
      </c>
      <c r="C14524" s="6"/>
      <c r="D14524" s="7"/>
      <c r="E14524" s="7"/>
      <c r="F14524" s="7"/>
      <c r="G14524" s="7"/>
      <c r="H14524" s="5">
        <v>162.7276795481346</v>
      </c>
      <c r="I14524" s="5"/>
      <c r="J14524" s="1"/>
      <c r="K14524" s="1"/>
      <c r="L14524" s="1"/>
      <c r="M14524" s="1"/>
      <c r="N14524" s="11">
        <v>96.146847783244937</v>
      </c>
      <c r="O14524" s="11"/>
      <c r="P14524" s="2"/>
      <c r="Q14524" s="2"/>
      <c r="R14524" s="2"/>
      <c r="S14524" s="2"/>
    </row>
    <row r="14525" spans="1:19" s="17" customFormat="1" ht="22.5" customHeight="1" x14ac:dyDescent="0.3">
      <c r="A14525" s="10"/>
      <c r="B14525" s="6">
        <v>208.95406959695578</v>
      </c>
      <c r="C14525" s="6"/>
      <c r="D14525" s="7"/>
      <c r="E14525" s="7"/>
      <c r="F14525" s="7"/>
      <c r="G14525" s="7"/>
      <c r="H14525" s="5">
        <v>157.51313684205948</v>
      </c>
      <c r="I14525" s="5"/>
      <c r="J14525" s="1"/>
      <c r="K14525" s="1"/>
      <c r="L14525" s="1"/>
      <c r="M14525" s="1"/>
      <c r="N14525" s="11">
        <v>93.13873879912714</v>
      </c>
      <c r="O14525" s="11"/>
      <c r="P14525" s="2"/>
      <c r="Q14525" s="2"/>
      <c r="R14525" s="2"/>
      <c r="S14525" s="2"/>
    </row>
    <row r="14526" spans="1:19" s="17" customFormat="1" ht="22.5" customHeight="1" x14ac:dyDescent="0.3">
      <c r="A14526" s="10"/>
      <c r="B14526" s="6">
        <v>215.54578370417974</v>
      </c>
      <c r="C14526" s="6"/>
      <c r="D14526" s="7"/>
      <c r="E14526" s="7"/>
      <c r="F14526" s="7"/>
      <c r="G14526" s="7"/>
      <c r="H14526" s="5">
        <v>162.18506773746665</v>
      </c>
      <c r="I14526" s="5"/>
      <c r="J14526" s="1"/>
      <c r="K14526" s="1"/>
      <c r="L14526" s="1"/>
      <c r="M14526" s="1"/>
      <c r="N14526" s="11">
        <v>96.203665063984275</v>
      </c>
      <c r="O14526" s="11"/>
      <c r="P14526" s="2"/>
      <c r="Q14526" s="2"/>
      <c r="R14526" s="2"/>
      <c r="S14526" s="2"/>
    </row>
    <row r="14527" spans="1:19" s="17" customFormat="1" ht="22.5" customHeight="1" x14ac:dyDescent="0.3">
      <c r="A14527" s="10"/>
      <c r="B14527" s="6">
        <v>208.41744497150427</v>
      </c>
      <c r="C14527" s="6"/>
      <c r="D14527" s="7"/>
      <c r="E14527" s="7"/>
      <c r="F14527" s="7"/>
      <c r="G14527" s="7"/>
      <c r="H14527" s="5">
        <v>156.98672850479349</v>
      </c>
      <c r="I14527" s="5"/>
      <c r="J14527" s="1"/>
      <c r="K14527" s="1"/>
      <c r="L14527" s="1"/>
      <c r="M14527" s="1"/>
      <c r="N14527" s="11">
        <v>93.182378213089891</v>
      </c>
      <c r="O14527" s="11"/>
      <c r="P14527" s="2"/>
      <c r="Q14527" s="2"/>
      <c r="R14527" s="2"/>
      <c r="S14527" s="2"/>
    </row>
    <row r="14528" spans="1:19" s="17" customFormat="1" ht="22.5" customHeight="1" x14ac:dyDescent="0.3">
      <c r="A14528" s="10"/>
      <c r="B14528" s="6">
        <v>210.74074066256952</v>
      </c>
      <c r="C14528" s="6"/>
      <c r="D14528" s="7"/>
      <c r="E14528" s="7"/>
      <c r="F14528" s="7"/>
      <c r="G14528" s="7"/>
      <c r="H14528" s="5">
        <v>158.84723846236582</v>
      </c>
      <c r="I14528" s="5"/>
      <c r="J14528" s="1"/>
      <c r="K14528" s="1"/>
      <c r="L14528" s="1"/>
      <c r="M14528" s="1"/>
      <c r="N14528" s="11">
        <v>93.991560559005961</v>
      </c>
      <c r="O14528" s="11"/>
      <c r="P14528" s="2"/>
      <c r="Q14528" s="2"/>
      <c r="R14528" s="2"/>
      <c r="S14528" s="2"/>
    </row>
    <row r="14529" spans="1:19" s="17" customFormat="1" ht="22.5" customHeight="1" x14ac:dyDescent="0.3">
      <c r="A14529" s="10"/>
      <c r="B14529" s="6">
        <v>203.82748110079493</v>
      </c>
      <c r="C14529" s="6"/>
      <c r="D14529" s="7"/>
      <c r="E14529" s="7"/>
      <c r="F14529" s="7"/>
      <c r="G14529" s="7"/>
      <c r="H14529" s="5">
        <v>153.80268328706907</v>
      </c>
      <c r="I14529" s="5"/>
      <c r="J14529" s="1"/>
      <c r="K14529" s="1"/>
      <c r="L14529" s="1"/>
      <c r="M14529" s="1"/>
      <c r="N14529" s="11">
        <v>91.080586476360068</v>
      </c>
      <c r="O14529" s="11"/>
      <c r="P14529" s="2"/>
      <c r="Q14529" s="2"/>
      <c r="R14529" s="2"/>
      <c r="S14529" s="2"/>
    </row>
    <row r="14530" spans="1:19" s="17" customFormat="1" ht="22.5" customHeight="1" x14ac:dyDescent="0.3">
      <c r="A14530" s="10"/>
      <c r="B14530" s="6">
        <v>210.20066731776424</v>
      </c>
      <c r="C14530" s="6"/>
      <c r="D14530" s="7"/>
      <c r="E14530" s="7"/>
      <c r="F14530" s="7"/>
      <c r="G14530" s="7"/>
      <c r="H14530" s="5">
        <v>158.32127754881787</v>
      </c>
      <c r="I14530" s="5"/>
      <c r="J14530" s="1"/>
      <c r="K14530" s="1"/>
      <c r="L14530" s="1"/>
      <c r="M14530" s="1"/>
      <c r="N14530" s="11">
        <v>94.046634312093289</v>
      </c>
      <c r="O14530" s="11"/>
      <c r="P14530" s="2"/>
      <c r="Q14530" s="2"/>
      <c r="R14530" s="2"/>
      <c r="S14530" s="2"/>
    </row>
    <row r="14531" spans="1:19" s="17" customFormat="1" ht="22.5" customHeight="1" x14ac:dyDescent="0.3">
      <c r="A14531" s="10"/>
      <c r="B14531" s="6">
        <v>203.30732364626488</v>
      </c>
      <c r="C14531" s="6"/>
      <c r="D14531" s="7"/>
      <c r="E14531" s="7"/>
      <c r="F14531" s="7"/>
      <c r="G14531" s="7"/>
      <c r="H14531" s="5">
        <v>153.29242861784732</v>
      </c>
      <c r="I14531" s="5"/>
      <c r="J14531" s="1"/>
      <c r="K14531" s="1"/>
      <c r="L14531" s="1"/>
      <c r="M14531" s="1"/>
      <c r="N14531" s="11">
        <v>91.122886746246124</v>
      </c>
      <c r="O14531" s="11"/>
      <c r="P14531" s="2"/>
      <c r="Q14531" s="2"/>
      <c r="R14531" s="2"/>
      <c r="S14531" s="2"/>
    </row>
    <row r="14532" spans="1:19" s="17" customFormat="1" ht="22.5" customHeight="1" x14ac:dyDescent="0.3">
      <c r="A14532" s="10"/>
      <c r="B14532" s="6">
        <v>216.52061525129372</v>
      </c>
      <c r="C14532" s="6"/>
      <c r="D14532" s="7"/>
      <c r="E14532" s="7"/>
      <c r="F14532" s="7"/>
      <c r="G14532" s="7"/>
      <c r="H14532" s="5">
        <v>162.89786042024494</v>
      </c>
      <c r="I14532" s="5"/>
      <c r="J14532" s="1"/>
      <c r="K14532" s="1"/>
      <c r="L14532" s="1"/>
      <c r="M14532" s="1"/>
      <c r="N14532" s="11">
        <v>96.163498014457744</v>
      </c>
      <c r="O14532" s="11"/>
      <c r="P14532" s="2"/>
      <c r="Q14532" s="2"/>
      <c r="R14532" s="2"/>
      <c r="S14532" s="2"/>
    </row>
    <row r="14533" spans="1:19" s="17" customFormat="1" ht="22.5" customHeight="1" x14ac:dyDescent="0.3">
      <c r="A14533" s="10"/>
      <c r="B14533" s="6">
        <v>209.37282670102721</v>
      </c>
      <c r="C14533" s="6"/>
      <c r="D14533" s="7"/>
      <c r="E14533" s="7"/>
      <c r="F14533" s="7"/>
      <c r="G14533" s="7"/>
      <c r="H14533" s="5">
        <v>157.68647726057756</v>
      </c>
      <c r="I14533" s="5"/>
      <c r="J14533" s="1"/>
      <c r="K14533" s="1"/>
      <c r="L14533" s="1"/>
      <c r="M14533" s="1"/>
      <c r="N14533" s="11">
        <v>93.15841075793179</v>
      </c>
      <c r="O14533" s="11"/>
      <c r="P14533" s="2"/>
      <c r="Q14533" s="2"/>
      <c r="R14533" s="2"/>
      <c r="S14533" s="2"/>
    </row>
    <row r="14534" spans="1:19" s="17" customFormat="1" ht="22.5" customHeight="1" x14ac:dyDescent="0.3">
      <c r="A14534" s="10"/>
      <c r="B14534" s="6">
        <v>215.96758361178019</v>
      </c>
      <c r="C14534" s="6"/>
      <c r="D14534" s="7"/>
      <c r="E14534" s="7"/>
      <c r="F14534" s="7"/>
      <c r="G14534" s="7"/>
      <c r="H14534" s="5">
        <v>162.35800775098019</v>
      </c>
      <c r="I14534" s="5"/>
      <c r="J14534" s="1"/>
      <c r="K14534" s="1"/>
      <c r="L14534" s="1"/>
      <c r="M14534" s="1"/>
      <c r="N14534" s="11">
        <v>96.222025759832334</v>
      </c>
      <c r="O14534" s="11"/>
      <c r="P14534" s="2"/>
      <c r="Q14534" s="2"/>
      <c r="R14534" s="2"/>
      <c r="S14534" s="2"/>
    </row>
    <row r="14535" spans="1:19" s="17" customFormat="1" ht="22.5" customHeight="1" x14ac:dyDescent="0.3">
      <c r="A14535" s="10"/>
      <c r="B14535" s="6">
        <v>208.84013991906494</v>
      </c>
      <c r="C14535" s="6"/>
      <c r="D14535" s="7"/>
      <c r="E14535" s="7"/>
      <c r="F14535" s="7"/>
      <c r="G14535" s="7"/>
      <c r="H14535" s="5">
        <v>157.1626934947237</v>
      </c>
      <c r="I14535" s="5"/>
      <c r="J14535" s="1"/>
      <c r="K14535" s="1"/>
      <c r="L14535" s="1"/>
      <c r="M14535" s="1"/>
      <c r="N14535" s="11">
        <v>93.203679255789851</v>
      </c>
      <c r="O14535" s="11"/>
      <c r="P14535" s="2"/>
      <c r="Q14535" s="2"/>
      <c r="R14535" s="2"/>
      <c r="S14535" s="2"/>
    </row>
    <row r="14536" spans="1:19" s="17" customFormat="1" ht="22.5" customHeight="1" x14ac:dyDescent="0.3">
      <c r="A14536" s="10"/>
      <c r="B14536" s="6">
        <v>211.1555728826161</v>
      </c>
      <c r="C14536" s="6"/>
      <c r="D14536" s="7"/>
      <c r="E14536" s="7"/>
      <c r="F14536" s="7"/>
      <c r="G14536" s="7"/>
      <c r="H14536" s="5">
        <v>159.01897545543704</v>
      </c>
      <c r="I14536" s="5"/>
      <c r="J14536" s="1"/>
      <c r="K14536" s="1"/>
      <c r="L14536" s="1"/>
      <c r="M14536" s="1"/>
      <c r="N14536" s="11">
        <v>94.010409836839983</v>
      </c>
      <c r="O14536" s="11"/>
      <c r="P14536" s="2"/>
      <c r="Q14536" s="2"/>
      <c r="R14536" s="2"/>
      <c r="S14536" s="2"/>
    </row>
    <row r="14537" spans="1:19" s="17" customFormat="1" ht="22.5" customHeight="1" x14ac:dyDescent="0.3">
      <c r="A14537" s="10"/>
      <c r="B14537" s="6">
        <v>204.24367621010003</v>
      </c>
      <c r="C14537" s="6"/>
      <c r="D14537" s="7"/>
      <c r="E14537" s="7"/>
      <c r="F14537" s="7"/>
      <c r="G14537" s="7"/>
      <c r="H14537" s="5">
        <v>153.97762516165997</v>
      </c>
      <c r="I14537" s="5"/>
      <c r="J14537" s="1"/>
      <c r="K14537" s="1"/>
      <c r="L14537" s="1"/>
      <c r="M14537" s="1"/>
      <c r="N14537" s="11">
        <v>91.102418833794687</v>
      </c>
      <c r="O14537" s="11"/>
      <c r="P14537" s="2"/>
      <c r="Q14537" s="2"/>
      <c r="R14537" s="2"/>
      <c r="S14537" s="2"/>
    </row>
    <row r="14538" spans="1:19" s="17" customFormat="1" ht="22.5" customHeight="1" x14ac:dyDescent="0.3">
      <c r="A14538" s="10"/>
      <c r="B14538" s="6">
        <v>210.61951188906463</v>
      </c>
      <c r="C14538" s="6"/>
      <c r="D14538" s="7"/>
      <c r="E14538" s="7"/>
      <c r="F14538" s="7"/>
      <c r="G14538" s="7"/>
      <c r="H14538" s="5">
        <v>158.49568901469573</v>
      </c>
      <c r="I14538" s="5"/>
      <c r="J14538" s="1"/>
      <c r="K14538" s="1"/>
      <c r="L14538" s="1"/>
      <c r="M14538" s="1"/>
      <c r="N14538" s="11">
        <v>94.067141566264155</v>
      </c>
      <c r="O14538" s="11"/>
      <c r="P14538" s="2"/>
      <c r="Q14538" s="2"/>
      <c r="R14538" s="2"/>
      <c r="S14538" s="2"/>
    </row>
    <row r="14539" spans="1:19" s="17" customFormat="1" ht="22.5" customHeight="1" x14ac:dyDescent="0.3">
      <c r="A14539" s="10"/>
      <c r="B14539" s="6">
        <v>203.72733576013576</v>
      </c>
      <c r="C14539" s="6"/>
      <c r="D14539" s="7"/>
      <c r="E14539" s="7"/>
      <c r="F14539" s="7"/>
      <c r="G14539" s="7"/>
      <c r="H14539" s="5">
        <v>153.46991452474771</v>
      </c>
      <c r="I14539" s="5"/>
      <c r="J14539" s="1"/>
      <c r="K14539" s="1"/>
      <c r="L14539" s="1"/>
      <c r="M14539" s="1"/>
      <c r="N14539" s="11">
        <v>91.146298196573539</v>
      </c>
      <c r="O14539" s="11"/>
      <c r="P14539" s="2"/>
      <c r="Q14539" s="2"/>
      <c r="R14539" s="2"/>
      <c r="S14539" s="2"/>
    </row>
    <row r="14540" spans="1:19" s="17" customFormat="1" ht="22.5" customHeight="1" x14ac:dyDescent="0.3">
      <c r="A14540" s="10"/>
      <c r="B14540" s="6">
        <v>216.4399687979253</v>
      </c>
      <c r="C14540" s="6"/>
      <c r="D14540" s="7"/>
      <c r="E14540" s="7"/>
      <c r="F14540" s="7"/>
      <c r="G14540" s="7"/>
      <c r="H14540" s="5">
        <v>162.84769713339162</v>
      </c>
      <c r="I14540" s="5"/>
      <c r="J14540" s="1"/>
      <c r="K14540" s="1"/>
      <c r="L14540" s="1"/>
      <c r="M14540" s="1"/>
      <c r="N14540" s="11">
        <v>96.144477525243147</v>
      </c>
      <c r="O14540" s="11"/>
      <c r="P14540" s="2"/>
      <c r="Q14540" s="2"/>
      <c r="R14540" s="2"/>
      <c r="S14540" s="2"/>
    </row>
    <row r="14541" spans="1:19" s="17" customFormat="1" ht="22.5" customHeight="1" x14ac:dyDescent="0.3">
      <c r="A14541" s="10"/>
      <c r="B14541" s="6">
        <v>209.28931692099471</v>
      </c>
      <c r="C14541" s="6"/>
      <c r="D14541" s="7"/>
      <c r="E14541" s="7"/>
      <c r="F14541" s="7"/>
      <c r="G14541" s="7"/>
      <c r="H14541" s="5">
        <v>157.63511483069118</v>
      </c>
      <c r="I14541" s="5"/>
      <c r="J14541" s="1"/>
      <c r="K14541" s="1"/>
      <c r="L14541" s="1"/>
      <c r="M14541" s="1"/>
      <c r="N14541" s="11">
        <v>93.13900906879266</v>
      </c>
      <c r="O14541" s="11"/>
      <c r="P14541" s="2"/>
      <c r="Q14541" s="2"/>
      <c r="R14541" s="2"/>
      <c r="S14541" s="2"/>
    </row>
    <row r="14542" spans="1:19" s="17" customFormat="1" ht="22.5" customHeight="1" x14ac:dyDescent="0.3">
      <c r="A14542" s="10"/>
      <c r="B14542" s="6">
        <v>215.88717363028596</v>
      </c>
      <c r="C14542" s="6"/>
      <c r="D14542" s="7"/>
      <c r="E14542" s="7"/>
      <c r="F14542" s="7"/>
      <c r="G14542" s="7"/>
      <c r="H14542" s="5">
        <v>162.30812334178179</v>
      </c>
      <c r="I14542" s="5"/>
      <c r="J14542" s="1"/>
      <c r="K14542" s="1"/>
      <c r="L14542" s="1"/>
      <c r="M14542" s="1"/>
      <c r="N14542" s="11">
        <v>96.203215535325427</v>
      </c>
      <c r="O14542" s="11"/>
      <c r="P14542" s="2"/>
      <c r="Q14542" s="2"/>
      <c r="R14542" s="2"/>
      <c r="S14542" s="2"/>
    </row>
    <row r="14543" spans="1:19" s="17" customFormat="1" ht="22.5" customHeight="1" x14ac:dyDescent="0.3">
      <c r="A14543" s="10"/>
      <c r="B14543" s="6">
        <v>208.75686661090535</v>
      </c>
      <c r="C14543" s="6"/>
      <c r="D14543" s="7"/>
      <c r="E14543" s="7"/>
      <c r="F14543" s="7"/>
      <c r="G14543" s="7"/>
      <c r="H14543" s="5">
        <v>157.11160994249229</v>
      </c>
      <c r="I14543" s="5"/>
      <c r="J14543" s="1"/>
      <c r="K14543" s="1"/>
      <c r="L14543" s="1"/>
      <c r="M14543" s="1"/>
      <c r="N14543" s="11">
        <v>93.18448783135851</v>
      </c>
      <c r="O14543" s="11"/>
      <c r="P14543" s="2"/>
      <c r="Q14543" s="2"/>
      <c r="R14543" s="2"/>
      <c r="S14543" s="2"/>
    </row>
    <row r="14544" spans="1:19" s="17" customFormat="1" ht="22.5" customHeight="1" x14ac:dyDescent="0.3">
      <c r="A14544" s="10"/>
      <c r="B14544" s="6">
        <v>211.07529091329366</v>
      </c>
      <c r="C14544" s="6"/>
      <c r="D14544" s="7"/>
      <c r="E14544" s="7"/>
      <c r="F14544" s="7"/>
      <c r="G14544" s="7"/>
      <c r="H14544" s="5">
        <v>158.96914438001451</v>
      </c>
      <c r="I14544" s="5"/>
      <c r="J14544" s="1"/>
      <c r="K14544" s="1"/>
      <c r="L14544" s="1"/>
      <c r="M14544" s="1"/>
      <c r="N14544" s="11">
        <v>93.991569423796562</v>
      </c>
      <c r="O14544" s="11"/>
      <c r="P14544" s="2"/>
      <c r="Q14544" s="2"/>
      <c r="R14544" s="2"/>
      <c r="S14544" s="2"/>
    </row>
    <row r="14545" spans="1:19" s="17" customFormat="1" ht="22.5" customHeight="1" x14ac:dyDescent="0.3">
      <c r="A14545" s="10"/>
      <c r="B14545" s="6">
        <v>204.16053091411354</v>
      </c>
      <c r="C14545" s="6"/>
      <c r="D14545" s="7"/>
      <c r="E14545" s="7"/>
      <c r="F14545" s="7"/>
      <c r="G14545" s="7"/>
      <c r="H14545" s="5">
        <v>153.92659494320441</v>
      </c>
      <c r="I14545" s="5"/>
      <c r="J14545" s="1"/>
      <c r="K14545" s="1"/>
      <c r="L14545" s="1"/>
      <c r="M14545" s="1"/>
      <c r="N14545" s="11">
        <v>91.083197220826833</v>
      </c>
      <c r="O14545" s="11"/>
      <c r="P14545" s="2"/>
      <c r="Q14545" s="2"/>
      <c r="R14545" s="2"/>
      <c r="S14545" s="2"/>
    </row>
    <row r="14546" spans="1:19" s="17" customFormat="1" ht="22.5" customHeight="1" x14ac:dyDescent="0.3">
      <c r="A14546" s="10"/>
      <c r="B14546" s="6">
        <v>210.53945913510299</v>
      </c>
      <c r="C14546" s="6"/>
      <c r="D14546" s="7"/>
      <c r="E14546" s="7"/>
      <c r="F14546" s="7"/>
      <c r="G14546" s="7"/>
      <c r="H14546" s="5">
        <v>158.44612825912964</v>
      </c>
      <c r="I14546" s="5"/>
      <c r="J14546" s="1"/>
      <c r="K14546" s="1"/>
      <c r="L14546" s="1"/>
      <c r="M14546" s="1"/>
      <c r="N14546" s="11">
        <v>94.048504965625142</v>
      </c>
      <c r="O14546" s="11"/>
      <c r="P14546" s="2"/>
      <c r="Q14546" s="2"/>
      <c r="R14546" s="2"/>
      <c r="S14546" s="2"/>
    </row>
    <row r="14547" spans="1:19" s="17" customFormat="1" ht="22.5" customHeight="1" x14ac:dyDescent="0.3">
      <c r="A14547" s="10"/>
      <c r="B14547" s="6">
        <v>203.64441967951004</v>
      </c>
      <c r="C14547" s="6"/>
      <c r="D14547" s="7"/>
      <c r="E14547" s="7"/>
      <c r="F14547" s="7"/>
      <c r="G14547" s="7"/>
      <c r="H14547" s="5">
        <v>153.41915462614861</v>
      </c>
      <c r="I14547" s="5"/>
      <c r="J14547" s="1"/>
      <c r="K14547" s="1"/>
      <c r="L14547" s="1"/>
      <c r="M14547" s="1"/>
      <c r="N14547" s="11">
        <v>91.127280396010192</v>
      </c>
      <c r="O14547" s="11"/>
      <c r="P14547" s="2"/>
      <c r="Q14547" s="2"/>
      <c r="R14547" s="2"/>
      <c r="S14547" s="2"/>
    </row>
    <row r="14548" spans="1:19" s="17" customFormat="1" ht="22.5" customHeight="1" x14ac:dyDescent="0.3">
      <c r="A14548" s="10"/>
      <c r="B14548" s="6">
        <v>215.59915159866506</v>
      </c>
      <c r="C14548" s="6"/>
      <c r="D14548" s="7"/>
      <c r="E14548" s="7"/>
      <c r="F14548" s="7"/>
      <c r="G14548" s="7"/>
      <c r="H14548" s="5">
        <v>162.31424410842919</v>
      </c>
      <c r="I14548" s="5"/>
      <c r="J14548" s="1"/>
      <c r="K14548" s="1"/>
      <c r="L14548" s="1"/>
      <c r="M14548" s="1"/>
      <c r="N14548" s="11">
        <v>95.886509818524885</v>
      </c>
      <c r="O14548" s="11"/>
      <c r="P14548" s="2"/>
      <c r="Q14548" s="2"/>
      <c r="R14548" s="2"/>
      <c r="S14548" s="2"/>
    </row>
    <row r="14549" spans="1:19" s="17" customFormat="1" ht="22.5" customHeight="1" x14ac:dyDescent="0.3">
      <c r="A14549" s="10"/>
      <c r="B14549" s="6">
        <v>208.47088165046637</v>
      </c>
      <c r="C14549" s="6"/>
      <c r="D14549" s="7"/>
      <c r="E14549" s="7"/>
      <c r="F14549" s="7"/>
      <c r="G14549" s="7"/>
      <c r="H14549" s="5">
        <v>157.11351948344236</v>
      </c>
      <c r="I14549" s="5"/>
      <c r="J14549" s="1"/>
      <c r="K14549" s="1"/>
      <c r="L14549" s="1"/>
      <c r="M14549" s="1"/>
      <c r="N14549" s="11">
        <v>92.886412699447618</v>
      </c>
      <c r="O14549" s="11"/>
      <c r="P14549" s="2"/>
      <c r="Q14549" s="2"/>
      <c r="R14549" s="2"/>
      <c r="S14549" s="2"/>
    </row>
    <row r="14550" spans="1:19" s="17" customFormat="1" ht="22.5" customHeight="1" x14ac:dyDescent="0.3">
      <c r="A14550" s="10"/>
      <c r="B14550" s="6">
        <v>215.04365447240099</v>
      </c>
      <c r="C14550" s="6"/>
      <c r="D14550" s="7"/>
      <c r="E14550" s="7"/>
      <c r="F14550" s="7"/>
      <c r="G14550" s="7"/>
      <c r="H14550" s="5">
        <v>161.77350641271951</v>
      </c>
      <c r="I14550" s="5"/>
      <c r="J14550" s="1"/>
      <c r="K14550" s="1"/>
      <c r="L14550" s="1"/>
      <c r="M14550" s="1"/>
      <c r="N14550" s="11">
        <v>95.944847718103503</v>
      </c>
      <c r="O14550" s="11"/>
      <c r="P14550" s="2"/>
      <c r="Q14550" s="2"/>
      <c r="R14550" s="2"/>
      <c r="S14550" s="2"/>
    </row>
    <row r="14551" spans="1:19" s="17" customFormat="1" ht="22.5" customHeight="1" x14ac:dyDescent="0.3">
      <c r="A14551" s="10"/>
      <c r="B14551" s="6">
        <v>207.93589741558745</v>
      </c>
      <c r="C14551" s="6"/>
      <c r="D14551" s="7"/>
      <c r="E14551" s="7"/>
      <c r="F14551" s="7"/>
      <c r="G14551" s="7"/>
      <c r="H14551" s="5">
        <v>156.58894916523664</v>
      </c>
      <c r="I14551" s="5"/>
      <c r="J14551" s="1"/>
      <c r="K14551" s="1"/>
      <c r="L14551" s="1"/>
      <c r="M14551" s="1"/>
      <c r="N14551" s="11">
        <v>92.931539675054282</v>
      </c>
      <c r="O14551" s="11"/>
      <c r="P14551" s="2"/>
      <c r="Q14551" s="2"/>
      <c r="R14551" s="2"/>
      <c r="S14551" s="2"/>
    </row>
    <row r="14552" spans="1:19" s="17" customFormat="1" ht="22.5" customHeight="1" x14ac:dyDescent="0.3">
      <c r="A14552" s="10"/>
      <c r="B14552" s="6">
        <v>210.2544431551276</v>
      </c>
      <c r="C14552" s="6"/>
      <c r="D14552" s="7"/>
      <c r="E14552" s="7"/>
      <c r="F14552" s="7"/>
      <c r="G14552" s="7"/>
      <c r="H14552" s="5">
        <v>158.44761414385934</v>
      </c>
      <c r="I14552" s="5"/>
      <c r="J14552" s="1"/>
      <c r="K14552" s="1"/>
      <c r="L14552" s="1"/>
      <c r="M14552" s="1"/>
      <c r="N14552" s="11">
        <v>93.739520708400136</v>
      </c>
      <c r="O14552" s="11"/>
      <c r="P14552" s="2"/>
      <c r="Q14552" s="2"/>
      <c r="R14552" s="2"/>
      <c r="S14552" s="2"/>
    </row>
    <row r="14553" spans="1:19" s="17" customFormat="1" ht="22.5" customHeight="1" x14ac:dyDescent="0.3">
      <c r="A14553" s="10"/>
      <c r="B14553" s="6">
        <v>203.36123106175037</v>
      </c>
      <c r="C14553" s="6"/>
      <c r="D14553" s="7"/>
      <c r="E14553" s="7"/>
      <c r="F14553" s="7"/>
      <c r="G14553" s="7"/>
      <c r="H14553" s="5">
        <v>153.41647114486628</v>
      </c>
      <c r="I14553" s="5"/>
      <c r="J14553" s="1"/>
      <c r="K14553" s="1"/>
      <c r="L14553" s="1"/>
      <c r="M14553" s="1"/>
      <c r="N14553" s="11">
        <v>90.836311192505363</v>
      </c>
      <c r="O14553" s="11"/>
      <c r="P14553" s="2"/>
      <c r="Q14553" s="2"/>
      <c r="R14553" s="2"/>
      <c r="S14553" s="2"/>
    </row>
    <row r="14554" spans="1:19" s="17" customFormat="1" ht="22.5" customHeight="1" x14ac:dyDescent="0.3">
      <c r="A14554" s="10"/>
      <c r="B14554" s="6">
        <v>209.71599233216557</v>
      </c>
      <c r="C14554" s="6"/>
      <c r="D14554" s="7"/>
      <c r="E14554" s="7"/>
      <c r="F14554" s="7"/>
      <c r="G14554" s="7"/>
      <c r="H14554" s="5">
        <v>157.92346983510231</v>
      </c>
      <c r="I14554" s="5"/>
      <c r="J14554" s="1"/>
      <c r="K14554" s="1"/>
      <c r="L14554" s="1"/>
      <c r="M14554" s="1"/>
      <c r="N14554" s="11">
        <v>93.796068417745232</v>
      </c>
      <c r="O14554" s="11"/>
      <c r="P14554" s="2"/>
      <c r="Q14554" s="2"/>
      <c r="R14554" s="2"/>
      <c r="S14554" s="2"/>
    </row>
    <row r="14555" spans="1:19" s="17" customFormat="1" ht="22.5" customHeight="1" x14ac:dyDescent="0.3">
      <c r="A14555" s="10"/>
      <c r="B14555" s="6">
        <v>202.8426636598264</v>
      </c>
      <c r="C14555" s="6"/>
      <c r="D14555" s="7"/>
      <c r="E14555" s="7"/>
      <c r="F14555" s="7"/>
      <c r="G14555" s="7"/>
      <c r="H14555" s="5">
        <v>152.90799809219834</v>
      </c>
      <c r="I14555" s="5"/>
      <c r="J14555" s="1"/>
      <c r="K14555" s="1"/>
      <c r="L14555" s="1"/>
      <c r="M14555" s="1"/>
      <c r="N14555" s="11">
        <v>90.880053375865756</v>
      </c>
      <c r="O14555" s="11"/>
      <c r="P14555" s="2"/>
      <c r="Q14555" s="2"/>
      <c r="R14555" s="2"/>
      <c r="S14555" s="2"/>
    </row>
    <row r="14556" spans="1:19" s="17" customFormat="1" ht="22.5" customHeight="1" x14ac:dyDescent="0.3">
      <c r="A14556" s="10"/>
      <c r="B14556" s="6">
        <v>215.53037306025487</v>
      </c>
      <c r="C14556" s="6"/>
      <c r="D14556" s="7"/>
      <c r="E14556" s="7"/>
      <c r="F14556" s="7"/>
      <c r="G14556" s="7"/>
      <c r="H14556" s="5">
        <v>162.27315250074059</v>
      </c>
      <c r="I14556" s="5"/>
      <c r="J14556" s="1"/>
      <c r="K14556" s="1"/>
      <c r="L14556" s="1"/>
      <c r="M14556" s="1"/>
      <c r="N14556" s="11">
        <v>95.871627894815077</v>
      </c>
      <c r="O14556" s="11"/>
      <c r="P14556" s="2"/>
      <c r="Q14556" s="2"/>
      <c r="R14556" s="2"/>
      <c r="S14556" s="2"/>
    </row>
    <row r="14557" spans="1:19" s="17" customFormat="1" ht="22.5" customHeight="1" x14ac:dyDescent="0.3">
      <c r="A14557" s="10"/>
      <c r="B14557" s="6">
        <v>208.3994604349021</v>
      </c>
      <c r="C14557" s="6"/>
      <c r="D14557" s="7"/>
      <c r="E14557" s="7"/>
      <c r="F14557" s="7"/>
      <c r="G14557" s="7"/>
      <c r="H14557" s="5">
        <v>157.07133942194866</v>
      </c>
      <c r="I14557" s="5"/>
      <c r="J14557" s="1"/>
      <c r="K14557" s="1"/>
      <c r="L14557" s="1"/>
      <c r="M14557" s="1"/>
      <c r="N14557" s="11">
        <v>92.871194869516572</v>
      </c>
      <c r="O14557" s="11"/>
      <c r="P14557" s="2"/>
      <c r="Q14557" s="2"/>
      <c r="R14557" s="2"/>
      <c r="S14557" s="2"/>
    </row>
    <row r="14558" spans="1:19" s="17" customFormat="1" ht="22.5" customHeight="1" x14ac:dyDescent="0.3">
      <c r="A14558" s="10"/>
      <c r="B14558" s="6">
        <v>214.97502951881611</v>
      </c>
      <c r="C14558" s="6"/>
      <c r="D14558" s="7"/>
      <c r="E14558" s="7"/>
      <c r="F14558" s="7"/>
      <c r="G14558" s="7"/>
      <c r="H14558" s="5">
        <v>161.73259593175578</v>
      </c>
      <c r="I14558" s="5"/>
      <c r="J14558" s="1"/>
      <c r="K14558" s="1"/>
      <c r="L14558" s="1"/>
      <c r="M14558" s="1"/>
      <c r="N14558" s="11">
        <v>95.930102358069846</v>
      </c>
      <c r="O14558" s="11"/>
      <c r="P14558" s="2"/>
      <c r="Q14558" s="2"/>
      <c r="R14558" s="2"/>
      <c r="S14558" s="2"/>
    </row>
    <row r="14559" spans="1:19" s="17" customFormat="1" ht="22.5" customHeight="1" x14ac:dyDescent="0.3">
      <c r="A14559" s="10"/>
      <c r="B14559" s="6">
        <v>207.86462978484852</v>
      </c>
      <c r="C14559" s="6"/>
      <c r="D14559" s="7"/>
      <c r="E14559" s="7"/>
      <c r="F14559" s="7"/>
      <c r="G14559" s="7"/>
      <c r="H14559" s="5">
        <v>156.54695023046784</v>
      </c>
      <c r="I14559" s="5"/>
      <c r="J14559" s="1"/>
      <c r="K14559" s="1"/>
      <c r="L14559" s="1"/>
      <c r="M14559" s="1"/>
      <c r="N14559" s="11">
        <v>92.916458408799386</v>
      </c>
      <c r="O14559" s="11"/>
      <c r="P14559" s="2"/>
      <c r="Q14559" s="2"/>
      <c r="R14559" s="2"/>
      <c r="S14559" s="2"/>
    </row>
    <row r="14560" spans="1:19" s="17" customFormat="1" ht="22.5" customHeight="1" x14ac:dyDescent="0.3">
      <c r="A14560" s="10"/>
      <c r="B14560" s="6">
        <v>210.18590134346906</v>
      </c>
      <c r="C14560" s="6"/>
      <c r="D14560" s="7"/>
      <c r="E14560" s="7"/>
      <c r="F14560" s="7"/>
      <c r="G14560" s="7"/>
      <c r="H14560" s="5">
        <v>158.40673830235863</v>
      </c>
      <c r="I14560" s="5"/>
      <c r="J14560" s="1"/>
      <c r="K14560" s="1"/>
      <c r="L14560" s="1"/>
      <c r="M14560" s="1"/>
      <c r="N14560" s="11">
        <v>93.724755741378871</v>
      </c>
      <c r="O14560" s="11"/>
      <c r="P14560" s="2"/>
      <c r="Q14560" s="2"/>
      <c r="R14560" s="2"/>
      <c r="S14560" s="2"/>
    </row>
    <row r="14561" spans="1:19" s="17" customFormat="1" ht="22.5" customHeight="1" x14ac:dyDescent="0.3">
      <c r="A14561" s="10"/>
      <c r="B14561" s="6">
        <v>203.29004657293774</v>
      </c>
      <c r="C14561" s="6"/>
      <c r="D14561" s="7"/>
      <c r="E14561" s="7"/>
      <c r="F14561" s="7"/>
      <c r="G14561" s="7"/>
      <c r="H14561" s="5">
        <v>153.37450684955922</v>
      </c>
      <c r="I14561" s="5"/>
      <c r="J14561" s="1"/>
      <c r="K14561" s="1"/>
      <c r="L14561" s="1"/>
      <c r="M14561" s="1"/>
      <c r="N14561" s="11">
        <v>90.821210319262846</v>
      </c>
      <c r="O14561" s="11"/>
      <c r="P14561" s="2"/>
      <c r="Q14561" s="2"/>
      <c r="R14561" s="2"/>
      <c r="S14561" s="2"/>
    </row>
    <row r="14562" spans="1:19" s="17" customFormat="1" ht="22.5" customHeight="1" x14ac:dyDescent="0.3">
      <c r="A14562" s="10"/>
      <c r="B14562" s="6">
        <v>209.64759939233926</v>
      </c>
      <c r="C14562" s="6"/>
      <c r="D14562" s="7"/>
      <c r="E14562" s="7"/>
      <c r="F14562" s="7"/>
      <c r="G14562" s="7"/>
      <c r="H14562" s="5">
        <v>157.88276956216825</v>
      </c>
      <c r="I14562" s="5"/>
      <c r="J14562" s="1"/>
      <c r="K14562" s="1"/>
      <c r="L14562" s="1"/>
      <c r="M14562" s="1"/>
      <c r="N14562" s="11">
        <v>93.781435823728785</v>
      </c>
      <c r="O14562" s="11"/>
      <c r="P14562" s="2"/>
      <c r="Q14562" s="2"/>
      <c r="R14562" s="2"/>
      <c r="S14562" s="2"/>
    </row>
    <row r="14563" spans="1:19" s="17" customFormat="1" ht="22.5" customHeight="1" x14ac:dyDescent="0.3">
      <c r="A14563" s="10"/>
      <c r="B14563" s="6">
        <v>202.77162804284731</v>
      </c>
      <c r="C14563" s="6"/>
      <c r="D14563" s="7"/>
      <c r="E14563" s="7"/>
      <c r="F14563" s="7"/>
      <c r="G14563" s="7"/>
      <c r="H14563" s="5">
        <v>152.86620936545791</v>
      </c>
      <c r="I14563" s="5"/>
      <c r="J14563" s="1"/>
      <c r="K14563" s="1"/>
      <c r="L14563" s="1"/>
      <c r="M14563" s="1"/>
      <c r="N14563" s="11">
        <v>90.865084875628071</v>
      </c>
      <c r="O14563" s="11"/>
      <c r="P14563" s="2"/>
      <c r="Q14563" s="2"/>
      <c r="R14563" s="2"/>
      <c r="S14563" s="2"/>
    </row>
    <row r="14564" spans="1:19" s="17" customFormat="1" ht="22.5" customHeight="1" x14ac:dyDescent="0.3">
      <c r="A14564" s="10"/>
      <c r="B14564" s="6">
        <v>216.04708985870241</v>
      </c>
      <c r="C14564" s="6"/>
      <c r="D14564" s="7"/>
      <c r="E14564" s="7"/>
      <c r="F14564" s="7"/>
      <c r="G14564" s="7"/>
      <c r="H14564" s="5">
        <v>162.56493324445992</v>
      </c>
      <c r="I14564" s="5"/>
      <c r="J14564" s="1"/>
      <c r="K14564" s="1"/>
      <c r="L14564" s="1"/>
      <c r="M14564" s="1"/>
      <c r="N14564" s="11">
        <v>95.987737971761973</v>
      </c>
      <c r="O14564" s="11"/>
      <c r="P14564" s="2"/>
      <c r="Q14564" s="2"/>
      <c r="R14564" s="2"/>
      <c r="S14564" s="2"/>
    </row>
    <row r="14565" spans="1:19" s="17" customFormat="1" ht="22.5" customHeight="1" x14ac:dyDescent="0.3">
      <c r="A14565" s="10"/>
      <c r="B14565" s="6">
        <v>208.91139656041977</v>
      </c>
      <c r="C14565" s="6"/>
      <c r="D14565" s="7"/>
      <c r="E14565" s="7"/>
      <c r="F14565" s="7"/>
      <c r="G14565" s="7"/>
      <c r="H14565" s="5">
        <v>157.36103799072649</v>
      </c>
      <c r="I14565" s="5"/>
      <c r="J14565" s="1"/>
      <c r="K14565" s="1"/>
      <c r="L14565" s="1"/>
      <c r="M14565" s="1"/>
      <c r="N14565" s="11">
        <v>92.986604634128511</v>
      </c>
      <c r="O14565" s="11"/>
      <c r="P14565" s="2"/>
      <c r="Q14565" s="2"/>
      <c r="R14565" s="2"/>
      <c r="S14565" s="2"/>
    </row>
    <row r="14566" spans="1:19" s="17" customFormat="1" ht="22.5" customHeight="1" x14ac:dyDescent="0.3">
      <c r="A14566" s="10"/>
      <c r="B14566" s="6">
        <v>215.49557109663755</v>
      </c>
      <c r="C14566" s="6"/>
      <c r="D14566" s="7"/>
      <c r="E14566" s="7"/>
      <c r="F14566" s="7"/>
      <c r="G14566" s="7"/>
      <c r="H14566" s="5">
        <v>162.02619202542186</v>
      </c>
      <c r="I14566" s="5"/>
      <c r="J14566" s="1"/>
      <c r="K14566" s="1"/>
      <c r="L14566" s="1"/>
      <c r="M14566" s="1"/>
      <c r="N14566" s="11">
        <v>96.046996117615421</v>
      </c>
      <c r="O14566" s="11"/>
      <c r="P14566" s="2"/>
      <c r="Q14566" s="2"/>
      <c r="R14566" s="2"/>
      <c r="S14566" s="2"/>
    </row>
    <row r="14567" spans="1:19" s="17" customFormat="1" ht="22.5" customHeight="1" x14ac:dyDescent="0.3">
      <c r="A14567" s="10"/>
      <c r="B14567" s="6">
        <v>208.38015143416604</v>
      </c>
      <c r="C14567" s="6"/>
      <c r="D14567" s="7"/>
      <c r="E14567" s="7"/>
      <c r="F14567" s="7"/>
      <c r="G14567" s="7"/>
      <c r="H14567" s="5">
        <v>156.83831391597886</v>
      </c>
      <c r="I14567" s="5"/>
      <c r="J14567" s="1"/>
      <c r="K14567" s="1"/>
      <c r="L14567" s="1"/>
      <c r="M14567" s="1"/>
      <c r="N14567" s="11">
        <v>93.032570349826315</v>
      </c>
      <c r="O14567" s="11"/>
      <c r="P14567" s="2"/>
      <c r="Q14567" s="2"/>
      <c r="R14567" s="2"/>
      <c r="S14567" s="2"/>
    </row>
    <row r="14568" spans="1:19" s="17" customFormat="1" ht="22.5" customHeight="1" x14ac:dyDescent="0.3">
      <c r="A14568" s="10"/>
      <c r="B14568" s="6">
        <v>210.69359181110397</v>
      </c>
      <c r="C14568" s="6"/>
      <c r="D14568" s="7"/>
      <c r="E14568" s="7"/>
      <c r="F14568" s="7"/>
      <c r="G14568" s="7"/>
      <c r="H14568" s="5">
        <v>158.6936927173391</v>
      </c>
      <c r="I14568" s="5"/>
      <c r="J14568" s="1"/>
      <c r="K14568" s="1"/>
      <c r="L14568" s="1"/>
      <c r="M14568" s="1"/>
      <c r="N14568" s="11">
        <v>93.838727471454533</v>
      </c>
      <c r="O14568" s="11"/>
      <c r="P14568" s="2"/>
      <c r="Q14568" s="2"/>
      <c r="R14568" s="2"/>
      <c r="S14568" s="2"/>
    </row>
    <row r="14569" spans="1:19" s="17" customFormat="1" ht="22.5" customHeight="1" x14ac:dyDescent="0.3">
      <c r="A14569" s="10"/>
      <c r="B14569" s="6">
        <v>203.7933372415614</v>
      </c>
      <c r="C14569" s="6"/>
      <c r="D14569" s="7"/>
      <c r="E14569" s="7"/>
      <c r="F14569" s="7"/>
      <c r="G14569" s="7"/>
      <c r="H14569" s="5">
        <v>153.65954826317244</v>
      </c>
      <c r="I14569" s="5"/>
      <c r="J14569" s="1"/>
      <c r="K14569" s="1"/>
      <c r="L14569" s="1"/>
      <c r="M14569" s="1"/>
      <c r="N14569" s="11">
        <v>90.934540465691967</v>
      </c>
      <c r="O14569" s="11"/>
      <c r="P14569" s="2"/>
      <c r="Q14569" s="2"/>
      <c r="R14569" s="2"/>
      <c r="S14569" s="2"/>
    </row>
    <row r="14570" spans="1:19" s="17" customFormat="1" ht="22.5" customHeight="1" x14ac:dyDescent="0.3">
      <c r="A14570" s="10"/>
      <c r="B14570" s="6">
        <v>210.15899726997563</v>
      </c>
      <c r="C14570" s="6"/>
      <c r="D14570" s="7"/>
      <c r="E14570" s="7"/>
      <c r="F14570" s="7"/>
      <c r="G14570" s="7"/>
      <c r="H14570" s="5">
        <v>158.17148362022579</v>
      </c>
      <c r="I14570" s="5"/>
      <c r="J14570" s="1"/>
      <c r="K14570" s="1"/>
      <c r="L14570" s="1"/>
      <c r="M14570" s="1"/>
      <c r="N14570" s="11">
        <v>93.896167187869722</v>
      </c>
      <c r="O14570" s="11"/>
      <c r="P14570" s="2"/>
      <c r="Q14570" s="2"/>
      <c r="R14570" s="2"/>
      <c r="S14570" s="2"/>
    </row>
    <row r="14571" spans="1:19" s="17" customFormat="1" ht="22.5" customHeight="1" x14ac:dyDescent="0.3">
      <c r="A14571" s="10"/>
      <c r="B14571" s="6">
        <v>203.27839420783357</v>
      </c>
      <c r="C14571" s="6"/>
      <c r="D14571" s="7"/>
      <c r="E14571" s="7"/>
      <c r="F14571" s="7"/>
      <c r="G14571" s="7"/>
      <c r="H14571" s="5">
        <v>153.15286479907758</v>
      </c>
      <c r="I14571" s="5"/>
      <c r="J14571" s="1"/>
      <c r="K14571" s="1"/>
      <c r="L14571" s="1"/>
      <c r="M14571" s="1"/>
      <c r="N14571" s="11">
        <v>90.97909565108408</v>
      </c>
      <c r="O14571" s="11"/>
      <c r="P14571" s="2"/>
      <c r="Q14571" s="2"/>
      <c r="R14571" s="2"/>
      <c r="S14571" s="2"/>
    </row>
    <row r="14572" spans="1:19" s="17" customFormat="1" ht="22.5" customHeight="1" x14ac:dyDescent="0.3">
      <c r="A14572" s="10"/>
      <c r="B14572" s="6">
        <v>215.9705233878091</v>
      </c>
      <c r="C14572" s="6"/>
      <c r="D14572" s="7"/>
      <c r="E14572" s="7"/>
      <c r="F14572" s="7"/>
      <c r="G14572" s="7"/>
      <c r="H14572" s="5">
        <v>162.51816480717272</v>
      </c>
      <c r="I14572" s="5"/>
      <c r="J14572" s="1"/>
      <c r="K14572" s="1"/>
      <c r="L14572" s="1"/>
      <c r="M14572" s="1"/>
      <c r="N14572" s="11">
        <v>95.970396098123786</v>
      </c>
      <c r="O14572" s="11"/>
      <c r="P14572" s="2"/>
      <c r="Q14572" s="2"/>
      <c r="R14572" s="2"/>
      <c r="S14572" s="2"/>
    </row>
    <row r="14573" spans="1:19" s="17" customFormat="1" ht="22.5" customHeight="1" x14ac:dyDescent="0.3">
      <c r="A14573" s="10"/>
      <c r="B14573" s="6">
        <v>208.83207832215149</v>
      </c>
      <c r="C14573" s="6"/>
      <c r="D14573" s="7"/>
      <c r="E14573" s="7"/>
      <c r="F14573" s="7"/>
      <c r="G14573" s="7"/>
      <c r="H14573" s="5">
        <v>157.31313586349347</v>
      </c>
      <c r="I14573" s="5"/>
      <c r="J14573" s="1"/>
      <c r="K14573" s="1"/>
      <c r="L14573" s="1"/>
      <c r="M14573" s="1"/>
      <c r="N14573" s="11">
        <v>92.968912939343355</v>
      </c>
      <c r="O14573" s="11"/>
      <c r="P14573" s="2"/>
      <c r="Q14573" s="2"/>
      <c r="R14573" s="2"/>
      <c r="S14573" s="2"/>
    </row>
    <row r="14574" spans="1:19" s="17" customFormat="1" ht="22.5" customHeight="1" x14ac:dyDescent="0.3">
      <c r="A14574" s="10"/>
      <c r="B14574" s="6">
        <v>215.41922697989443</v>
      </c>
      <c r="C14574" s="6"/>
      <c r="D14574" s="7"/>
      <c r="E14574" s="7"/>
      <c r="F14574" s="7"/>
      <c r="G14574" s="7"/>
      <c r="H14574" s="5">
        <v>161.9796858163771</v>
      </c>
      <c r="I14574" s="5"/>
      <c r="J14574" s="1"/>
      <c r="K14574" s="1"/>
      <c r="L14574" s="1"/>
      <c r="M14574" s="1"/>
      <c r="N14574" s="11">
        <v>96.029851955568148</v>
      </c>
      <c r="O14574" s="11"/>
      <c r="P14574" s="2"/>
      <c r="Q14574" s="2"/>
      <c r="R14574" s="2"/>
      <c r="S14574" s="2"/>
    </row>
    <row r="14575" spans="1:19" s="17" customFormat="1" ht="22.5" customHeight="1" x14ac:dyDescent="0.3">
      <c r="A14575" s="10"/>
      <c r="B14575" s="6">
        <v>208.30105555004798</v>
      </c>
      <c r="C14575" s="6"/>
      <c r="D14575" s="7"/>
      <c r="E14575" s="7"/>
      <c r="F14575" s="7"/>
      <c r="G14575" s="7"/>
      <c r="H14575" s="5">
        <v>156.79067401698833</v>
      </c>
      <c r="I14575" s="5"/>
      <c r="J14575" s="1"/>
      <c r="K14575" s="1"/>
      <c r="L14575" s="1"/>
      <c r="M14575" s="1"/>
      <c r="N14575" s="11">
        <v>93.015076366631973</v>
      </c>
      <c r="O14575" s="11"/>
      <c r="P14575" s="2"/>
      <c r="Q14575" s="2"/>
      <c r="R14575" s="2"/>
      <c r="S14575" s="2"/>
    </row>
    <row r="14576" spans="1:19" s="17" customFormat="1" ht="22.5" customHeight="1" x14ac:dyDescent="0.3">
      <c r="A14576" s="10"/>
      <c r="B14576" s="6">
        <v>210.61736806401464</v>
      </c>
      <c r="C14576" s="6"/>
      <c r="D14576" s="7"/>
      <c r="E14576" s="7"/>
      <c r="F14576" s="7"/>
      <c r="G14576" s="7"/>
      <c r="H14576" s="5">
        <v>158.64723665796524</v>
      </c>
      <c r="I14576" s="5"/>
      <c r="J14576" s="1"/>
      <c r="K14576" s="1"/>
      <c r="L14576" s="1"/>
      <c r="M14576" s="1"/>
      <c r="N14576" s="11">
        <v>93.821554923171433</v>
      </c>
      <c r="O14576" s="11"/>
      <c r="P14576" s="2"/>
      <c r="Q14576" s="2"/>
      <c r="R14576" s="2"/>
      <c r="S14576" s="2"/>
    </row>
    <row r="14577" spans="1:19" s="17" customFormat="1" ht="22.5" customHeight="1" x14ac:dyDescent="0.3">
      <c r="A14577" s="10"/>
      <c r="B14577" s="6">
        <v>203.71436172709841</v>
      </c>
      <c r="C14577" s="6"/>
      <c r="D14577" s="7"/>
      <c r="E14577" s="7"/>
      <c r="F14577" s="7"/>
      <c r="G14577" s="7"/>
      <c r="H14577" s="5">
        <v>153.61195851385278</v>
      </c>
      <c r="I14577" s="5"/>
      <c r="J14577" s="1"/>
      <c r="K14577" s="1"/>
      <c r="L14577" s="1"/>
      <c r="M14577" s="1"/>
      <c r="N14577" s="11">
        <v>90.917018096261813</v>
      </c>
      <c r="O14577" s="11"/>
      <c r="P14577" s="2"/>
      <c r="Q14577" s="2"/>
      <c r="R14577" s="2"/>
      <c r="S14577" s="2"/>
    </row>
    <row r="14578" spans="1:19" s="17" customFormat="1" ht="22.5" customHeight="1" x14ac:dyDescent="0.3">
      <c r="A14578" s="10"/>
      <c r="B14578" s="6">
        <v>210.0829890537498</v>
      </c>
      <c r="C14578" s="6"/>
      <c r="D14578" s="7"/>
      <c r="E14578" s="7"/>
      <c r="F14578" s="7"/>
      <c r="G14578" s="7"/>
      <c r="H14578" s="5">
        <v>158.12528174220924</v>
      </c>
      <c r="I14578" s="5"/>
      <c r="J14578" s="1"/>
      <c r="K14578" s="1"/>
      <c r="L14578" s="1"/>
      <c r="M14578" s="1"/>
      <c r="N14578" s="11">
        <v>93.879186284086174</v>
      </c>
      <c r="O14578" s="11"/>
      <c r="P14578" s="2"/>
      <c r="Q14578" s="2"/>
      <c r="R14578" s="2"/>
      <c r="S14578" s="2"/>
    </row>
    <row r="14579" spans="1:19" s="17" customFormat="1" ht="22.5" customHeight="1" x14ac:dyDescent="0.3">
      <c r="A14579" s="10"/>
      <c r="B14579" s="6">
        <v>203.1996342242328</v>
      </c>
      <c r="C14579" s="6"/>
      <c r="D14579" s="7"/>
      <c r="E14579" s="7"/>
      <c r="F14579" s="7"/>
      <c r="G14579" s="7"/>
      <c r="H14579" s="5">
        <v>153.10552923111399</v>
      </c>
      <c r="I14579" s="5"/>
      <c r="J14579" s="1"/>
      <c r="K14579" s="1"/>
      <c r="L14579" s="1"/>
      <c r="M14579" s="1"/>
      <c r="N14579" s="11">
        <v>90.961764926153592</v>
      </c>
      <c r="O14579" s="11"/>
      <c r="P14579" s="2"/>
      <c r="Q14579" s="2"/>
      <c r="R14579" s="2"/>
      <c r="S14579" s="2"/>
    </row>
    <row r="14580" spans="1:19" s="17" customFormat="1" ht="22.5" customHeight="1" x14ac:dyDescent="0.3">
      <c r="A14580" s="10"/>
      <c r="B14580" s="6">
        <v>215.1676299749648</v>
      </c>
      <c r="C14580" s="6"/>
      <c r="D14580" s="7"/>
      <c r="E14580" s="7"/>
      <c r="F14580" s="7"/>
      <c r="G14580" s="7"/>
      <c r="H14580" s="5">
        <v>162.01415214482594</v>
      </c>
      <c r="I14580" s="5"/>
      <c r="J14580" s="1"/>
      <c r="K14580" s="1"/>
      <c r="L14580" s="1"/>
      <c r="M14580" s="1"/>
      <c r="N14580" s="11">
        <v>95.729676798364153</v>
      </c>
      <c r="O14580" s="11"/>
      <c r="P14580" s="2"/>
      <c r="Q14580" s="2"/>
      <c r="R14580" s="2"/>
      <c r="S14580" s="2"/>
    </row>
    <row r="14581" spans="1:19" s="17" customFormat="1" ht="22.5" customHeight="1" x14ac:dyDescent="0.3">
      <c r="A14581" s="10"/>
      <c r="B14581" s="6">
        <v>208.05060908382467</v>
      </c>
      <c r="C14581" s="6"/>
      <c r="D14581" s="7"/>
      <c r="E14581" s="7"/>
      <c r="F14581" s="7"/>
      <c r="G14581" s="7"/>
      <c r="H14581" s="5">
        <v>156.82032149195928</v>
      </c>
      <c r="I14581" s="5"/>
      <c r="J14581" s="1"/>
      <c r="K14581" s="1"/>
      <c r="L14581" s="1"/>
      <c r="M14581" s="1"/>
      <c r="N14581" s="11">
        <v>92.733169427588876</v>
      </c>
      <c r="O14581" s="11"/>
      <c r="P14581" s="2"/>
      <c r="Q14581" s="2"/>
      <c r="R14581" s="2"/>
      <c r="S14581" s="2"/>
    </row>
    <row r="14582" spans="1:19" s="17" customFormat="1" ht="22.5" customHeight="1" x14ac:dyDescent="0.3">
      <c r="A14582" s="10"/>
      <c r="B14582" s="6">
        <v>214.61379673091454</v>
      </c>
      <c r="C14582" s="6"/>
      <c r="D14582" s="7"/>
      <c r="E14582" s="7"/>
      <c r="F14582" s="7"/>
      <c r="G14582" s="7"/>
      <c r="H14582" s="5">
        <v>161.47462850997695</v>
      </c>
      <c r="I14582" s="5"/>
      <c r="J14582" s="1"/>
      <c r="K14582" s="1"/>
      <c r="L14582" s="1"/>
      <c r="M14582" s="1"/>
      <c r="N14582" s="11">
        <v>95.788822463511295</v>
      </c>
      <c r="O14582" s="11"/>
      <c r="P14582" s="2"/>
      <c r="Q14582" s="2"/>
      <c r="R14582" s="2"/>
      <c r="S14582" s="2"/>
    </row>
    <row r="14583" spans="1:19" s="17" customFormat="1" ht="22.5" customHeight="1" x14ac:dyDescent="0.3">
      <c r="A14583" s="10"/>
      <c r="B14583" s="6">
        <v>207.51720728065857</v>
      </c>
      <c r="C14583" s="6"/>
      <c r="D14583" s="7"/>
      <c r="E14583" s="7"/>
      <c r="F14583" s="7"/>
      <c r="G14583" s="7"/>
      <c r="H14583" s="5">
        <v>156.296904893967</v>
      </c>
      <c r="I14583" s="5"/>
      <c r="J14583" s="1"/>
      <c r="K14583" s="1"/>
      <c r="L14583" s="1"/>
      <c r="M14583" s="1"/>
      <c r="N14583" s="11">
        <v>92.779064515932021</v>
      </c>
      <c r="O14583" s="11"/>
      <c r="P14583" s="2"/>
      <c r="Q14583" s="2"/>
      <c r="R14583" s="2"/>
      <c r="S14583" s="2"/>
    </row>
    <row r="14584" spans="1:19" s="17" customFormat="1" ht="22.5" customHeight="1" x14ac:dyDescent="0.3">
      <c r="A14584" s="10"/>
      <c r="B14584" s="6">
        <v>209.83352293973914</v>
      </c>
      <c r="C14584" s="6"/>
      <c r="D14584" s="7"/>
      <c r="E14584" s="7"/>
      <c r="F14584" s="7"/>
      <c r="G14584" s="7"/>
      <c r="H14584" s="5">
        <v>158.1544749476223</v>
      </c>
      <c r="I14584" s="5"/>
      <c r="J14584" s="1"/>
      <c r="K14584" s="1"/>
      <c r="L14584" s="1"/>
      <c r="M14584" s="1"/>
      <c r="N14584" s="11">
        <v>93.586356533183277</v>
      </c>
      <c r="O14584" s="11"/>
      <c r="P14584" s="2"/>
      <c r="Q14584" s="2"/>
      <c r="R14584" s="2"/>
      <c r="S14584" s="2"/>
    </row>
    <row r="14585" spans="1:19" s="17" customFormat="1" ht="22.5" customHeight="1" x14ac:dyDescent="0.3">
      <c r="A14585" s="10"/>
      <c r="B14585" s="6">
        <v>202.95114254520604</v>
      </c>
      <c r="C14585" s="6"/>
      <c r="D14585" s="7"/>
      <c r="E14585" s="7"/>
      <c r="F14585" s="7"/>
      <c r="G14585" s="7"/>
      <c r="H14585" s="5">
        <v>153.12996862383932</v>
      </c>
      <c r="I14585" s="5"/>
      <c r="J14585" s="1"/>
      <c r="K14585" s="1"/>
      <c r="L14585" s="1"/>
      <c r="M14585" s="1"/>
      <c r="N14585" s="11">
        <v>90.686601728221163</v>
      </c>
      <c r="O14585" s="11"/>
      <c r="P14585" s="2"/>
      <c r="Q14585" s="2"/>
      <c r="R14585" s="2"/>
      <c r="S14585" s="2"/>
    </row>
    <row r="14586" spans="1:19" s="17" customFormat="1" ht="22.5" customHeight="1" x14ac:dyDescent="0.3">
      <c r="A14586" s="10"/>
      <c r="B14586" s="6">
        <v>209.2966849401476</v>
      </c>
      <c r="C14586" s="6"/>
      <c r="D14586" s="7"/>
      <c r="E14586" s="7"/>
      <c r="F14586" s="7"/>
      <c r="G14586" s="7"/>
      <c r="H14586" s="5">
        <v>157.63150744435868</v>
      </c>
      <c r="I14586" s="5"/>
      <c r="J14586" s="1"/>
      <c r="K14586" s="1"/>
      <c r="L14586" s="1"/>
      <c r="M14586" s="1"/>
      <c r="N14586" s="11">
        <v>93.643687220539533</v>
      </c>
      <c r="O14586" s="11"/>
      <c r="P14586" s="2"/>
      <c r="Q14586" s="2"/>
      <c r="R14586" s="2"/>
      <c r="S14586" s="2"/>
    </row>
    <row r="14587" spans="1:19" s="17" customFormat="1" ht="22.5" customHeight="1" x14ac:dyDescent="0.3">
      <c r="A14587" s="10"/>
      <c r="B14587" s="6">
        <v>202.43410901558991</v>
      </c>
      <c r="C14587" s="6"/>
      <c r="D14587" s="7"/>
      <c r="E14587" s="7"/>
      <c r="F14587" s="7"/>
      <c r="G14587" s="7"/>
      <c r="H14587" s="5">
        <v>152.62261388766379</v>
      </c>
      <c r="I14587" s="5"/>
      <c r="J14587" s="1"/>
      <c r="K14587" s="1"/>
      <c r="L14587" s="1"/>
      <c r="M14587" s="1"/>
      <c r="N14587" s="11">
        <v>90.73108845357018</v>
      </c>
      <c r="O14587" s="11"/>
      <c r="P14587" s="2"/>
      <c r="Q14587" s="2"/>
      <c r="R14587" s="2"/>
      <c r="S14587" s="2"/>
    </row>
    <row r="14588" spans="1:19" s="17" customFormat="1" ht="22.5" customHeight="1" x14ac:dyDescent="0.3">
      <c r="A14588" s="10"/>
      <c r="B14588" s="6">
        <v>215.10233071372025</v>
      </c>
      <c r="C14588" s="6"/>
      <c r="D14588" s="7"/>
      <c r="E14588" s="7"/>
      <c r="F14588" s="7"/>
      <c r="G14588" s="7"/>
      <c r="H14588" s="5">
        <v>161.97591335929491</v>
      </c>
      <c r="I14588" s="5"/>
      <c r="J14588" s="1"/>
      <c r="K14588" s="1"/>
      <c r="L14588" s="1"/>
      <c r="M14588" s="1"/>
      <c r="N14588" s="11">
        <v>95.716187043105762</v>
      </c>
      <c r="O14588" s="11"/>
      <c r="P14588" s="2"/>
      <c r="Q14588" s="2"/>
      <c r="R14588" s="2"/>
      <c r="S14588" s="2"/>
    </row>
    <row r="14589" spans="1:19" s="17" customFormat="1" ht="22.5" customHeight="1" x14ac:dyDescent="0.3">
      <c r="A14589" s="10"/>
      <c r="B14589" s="6">
        <v>207.98276948316345</v>
      </c>
      <c r="C14589" s="6"/>
      <c r="D14589" s="7"/>
      <c r="E14589" s="7"/>
      <c r="F14589" s="7"/>
      <c r="G14589" s="7"/>
      <c r="H14589" s="5">
        <v>156.78105387232426</v>
      </c>
      <c r="I14589" s="5"/>
      <c r="J14589" s="1"/>
      <c r="K14589" s="1"/>
      <c r="L14589" s="1"/>
      <c r="M14589" s="1"/>
      <c r="N14589" s="11">
        <v>92.719372118980473</v>
      </c>
      <c r="O14589" s="11"/>
      <c r="P14589" s="2"/>
      <c r="Q14589" s="2"/>
      <c r="R14589" s="2"/>
      <c r="S14589" s="2"/>
    </row>
    <row r="14590" spans="1:19" s="17" customFormat="1" ht="22.5" customHeight="1" x14ac:dyDescent="0.3">
      <c r="A14590" s="10"/>
      <c r="B14590" s="6">
        <v>214.54864188525323</v>
      </c>
      <c r="C14590" s="6"/>
      <c r="D14590" s="7"/>
      <c r="E14590" s="7"/>
      <c r="F14590" s="7"/>
      <c r="G14590" s="7"/>
      <c r="H14590" s="5">
        <v>161.43656003763431</v>
      </c>
      <c r="I14590" s="5"/>
      <c r="J14590" s="1"/>
      <c r="K14590" s="1"/>
      <c r="L14590" s="1"/>
      <c r="M14590" s="1"/>
      <c r="N14590" s="11">
        <v>95.775461118873821</v>
      </c>
      <c r="O14590" s="11"/>
      <c r="P14590" s="2"/>
      <c r="Q14590" s="2"/>
      <c r="R14590" s="2"/>
      <c r="S14590" s="2"/>
    </row>
    <row r="14591" spans="1:19" s="17" customFormat="1" ht="22.5" customHeight="1" x14ac:dyDescent="0.3">
      <c r="A14591" s="10"/>
      <c r="B14591" s="6">
        <v>207.44951209558062</v>
      </c>
      <c r="C14591" s="6"/>
      <c r="D14591" s="7"/>
      <c r="E14591" s="7"/>
      <c r="F14591" s="7"/>
      <c r="G14591" s="7"/>
      <c r="H14591" s="5">
        <v>156.25780758752168</v>
      </c>
      <c r="I14591" s="5"/>
      <c r="J14591" s="1"/>
      <c r="K14591" s="1"/>
      <c r="L14591" s="1"/>
      <c r="M14591" s="1"/>
      <c r="N14591" s="11">
        <v>92.765395617944534</v>
      </c>
      <c r="O14591" s="11"/>
      <c r="P14591" s="2"/>
      <c r="Q14591" s="2"/>
      <c r="R14591" s="2"/>
      <c r="S14591" s="2"/>
    </row>
    <row r="14592" spans="1:19" s="17" customFormat="1" ht="22.5" customHeight="1" x14ac:dyDescent="0.3">
      <c r="A14592" s="10"/>
      <c r="B14592" s="6">
        <v>209.76844627230662</v>
      </c>
      <c r="C14592" s="6"/>
      <c r="D14592" s="7"/>
      <c r="E14592" s="7"/>
      <c r="F14592" s="7"/>
      <c r="G14592" s="7"/>
      <c r="H14592" s="5">
        <v>158.11643904671604</v>
      </c>
      <c r="I14592" s="5"/>
      <c r="J14592" s="1"/>
      <c r="K14592" s="1"/>
      <c r="L14592" s="1"/>
      <c r="M14592" s="1"/>
      <c r="N14592" s="11">
        <v>93.572976752124603</v>
      </c>
      <c r="O14592" s="11"/>
      <c r="P14592" s="2"/>
      <c r="Q14592" s="2"/>
      <c r="R14592" s="2"/>
      <c r="S14592" s="2"/>
    </row>
    <row r="14593" spans="1:19" s="17" customFormat="1" ht="22.5" customHeight="1" x14ac:dyDescent="0.3">
      <c r="A14593" s="10"/>
      <c r="B14593" s="6">
        <v>202.88352553835685</v>
      </c>
      <c r="C14593" s="6"/>
      <c r="D14593" s="7"/>
      <c r="E14593" s="7"/>
      <c r="F14593" s="7"/>
      <c r="G14593" s="7"/>
      <c r="H14593" s="5">
        <v>153.0909038888278</v>
      </c>
      <c r="I14593" s="5"/>
      <c r="J14593" s="1"/>
      <c r="K14593" s="1"/>
      <c r="L14593" s="1"/>
      <c r="M14593" s="1"/>
      <c r="N14593" s="11">
        <v>90.672914393812363</v>
      </c>
      <c r="O14593" s="11"/>
      <c r="P14593" s="2"/>
      <c r="Q14593" s="2"/>
      <c r="R14593" s="2"/>
      <c r="S14593" s="2"/>
    </row>
    <row r="14594" spans="1:19" s="17" customFormat="1" ht="22.5" customHeight="1" x14ac:dyDescent="0.3">
      <c r="A14594" s="10"/>
      <c r="B14594" s="6">
        <v>209.23174825667763</v>
      </c>
      <c r="C14594" s="6"/>
      <c r="D14594" s="7"/>
      <c r="E14594" s="7"/>
      <c r="F14594" s="7"/>
      <c r="G14594" s="7"/>
      <c r="H14594" s="5">
        <v>157.59363663031266</v>
      </c>
      <c r="I14594" s="5"/>
      <c r="J14594" s="1"/>
      <c r="K14594" s="1"/>
      <c r="L14594" s="1"/>
      <c r="M14594" s="1"/>
      <c r="N14594" s="11">
        <v>93.630431909619844</v>
      </c>
      <c r="O14594" s="11"/>
      <c r="P14594" s="2"/>
      <c r="Q14594" s="2"/>
      <c r="R14594" s="2"/>
      <c r="S14594" s="2"/>
    </row>
    <row r="14595" spans="1:19" s="17" customFormat="1" ht="22.5" customHeight="1" x14ac:dyDescent="0.3">
      <c r="A14595" s="10"/>
      <c r="B14595" s="6">
        <v>202.36663199270197</v>
      </c>
      <c r="C14595" s="6"/>
      <c r="D14595" s="7"/>
      <c r="E14595" s="7"/>
      <c r="F14595" s="7"/>
      <c r="G14595" s="7"/>
      <c r="H14595" s="5">
        <v>152.58371423951382</v>
      </c>
      <c r="I14595" s="5"/>
      <c r="J14595" s="1"/>
      <c r="K14595" s="1"/>
      <c r="L14595" s="1"/>
      <c r="M14595" s="1"/>
      <c r="N14595" s="11">
        <v>90.717525589300465</v>
      </c>
      <c r="O14595" s="11"/>
      <c r="P14595" s="2"/>
      <c r="Q14595" s="2"/>
      <c r="R14595" s="2"/>
      <c r="S14595" s="2"/>
    </row>
    <row r="14596" spans="1:19" s="17" customFormat="1" ht="22.5" customHeight="1" x14ac:dyDescent="0.3">
      <c r="A14596" s="10"/>
      <c r="B14596" s="6">
        <v>217.82715783081804</v>
      </c>
      <c r="C14596" s="6"/>
      <c r="D14596" s="7"/>
      <c r="E14596" s="7"/>
      <c r="F14596" s="7"/>
      <c r="G14596" s="7"/>
      <c r="H14596" s="5">
        <v>163.82134402080891</v>
      </c>
      <c r="I14596" s="5"/>
      <c r="J14596" s="1"/>
      <c r="K14596" s="1"/>
      <c r="L14596" s="1"/>
      <c r="M14596" s="1"/>
      <c r="N14596" s="11">
        <v>96.677224444977512</v>
      </c>
      <c r="O14596" s="11"/>
      <c r="P14596" s="2"/>
      <c r="Q14596" s="2"/>
      <c r="R14596" s="2"/>
      <c r="S14596" s="2"/>
    </row>
    <row r="14597" spans="1:19" s="17" customFormat="1" ht="22.5" customHeight="1" x14ac:dyDescent="0.3">
      <c r="A14597" s="10"/>
      <c r="B14597" s="6">
        <v>210.6357820254409</v>
      </c>
      <c r="C14597" s="6"/>
      <c r="D14597" s="7"/>
      <c r="E14597" s="7"/>
      <c r="F14597" s="7"/>
      <c r="G14597" s="7"/>
      <c r="H14597" s="5">
        <v>158.5830515315433</v>
      </c>
      <c r="I14597" s="5"/>
      <c r="J14597" s="1"/>
      <c r="K14597" s="1"/>
      <c r="L14597" s="1"/>
      <c r="M14597" s="1"/>
      <c r="N14597" s="11">
        <v>93.657687212004333</v>
      </c>
      <c r="O14597" s="11"/>
      <c r="P14597" s="2"/>
      <c r="Q14597" s="2"/>
      <c r="R14597" s="2"/>
      <c r="S14597" s="2"/>
    </row>
    <row r="14598" spans="1:19" s="17" customFormat="1" ht="22.5" customHeight="1" x14ac:dyDescent="0.3">
      <c r="A14598" s="10"/>
      <c r="B14598" s="6">
        <v>217.2517707872484</v>
      </c>
      <c r="C14598" s="6"/>
      <c r="D14598" s="7"/>
      <c r="E14598" s="7"/>
      <c r="F14598" s="7"/>
      <c r="G14598" s="7"/>
      <c r="H14598" s="5">
        <v>163.26852827519977</v>
      </c>
      <c r="I14598" s="5"/>
      <c r="J14598" s="1"/>
      <c r="K14598" s="1"/>
      <c r="L14598" s="1"/>
      <c r="M14598" s="1"/>
      <c r="N14598" s="11">
        <v>96.72893248329413</v>
      </c>
      <c r="O14598" s="11"/>
      <c r="P14598" s="2"/>
      <c r="Q14598" s="2"/>
      <c r="R14598" s="2"/>
      <c r="S14598" s="2"/>
    </row>
    <row r="14599" spans="1:19" s="17" customFormat="1" ht="22.5" customHeight="1" x14ac:dyDescent="0.3">
      <c r="A14599" s="10"/>
      <c r="B14599" s="6">
        <v>210.08186546279055</v>
      </c>
      <c r="C14599" s="6"/>
      <c r="D14599" s="7"/>
      <c r="E14599" s="7"/>
      <c r="F14599" s="7"/>
      <c r="G14599" s="7"/>
      <c r="H14599" s="5">
        <v>158.04697236293694</v>
      </c>
      <c r="I14599" s="5"/>
      <c r="J14599" s="1"/>
      <c r="K14599" s="1"/>
      <c r="L14599" s="1"/>
      <c r="M14599" s="1"/>
      <c r="N14599" s="11">
        <v>93.696479015572933</v>
      </c>
      <c r="O14599" s="11"/>
      <c r="P14599" s="2"/>
      <c r="Q14599" s="2"/>
      <c r="R14599" s="2"/>
      <c r="S14599" s="2"/>
    </row>
    <row r="14600" spans="1:19" s="17" customFormat="1" ht="22.5" customHeight="1" x14ac:dyDescent="0.3">
      <c r="A14600" s="10"/>
      <c r="B14600" s="6">
        <v>212.42469166954064</v>
      </c>
      <c r="C14600" s="6"/>
      <c r="D14600" s="7"/>
      <c r="E14600" s="7"/>
      <c r="F14600" s="7"/>
      <c r="G14600" s="7"/>
      <c r="H14600" s="5">
        <v>159.91663817989061</v>
      </c>
      <c r="I14600" s="5"/>
      <c r="J14600" s="1"/>
      <c r="K14600" s="1"/>
      <c r="L14600" s="1"/>
      <c r="M14600" s="1"/>
      <c r="N14600" s="11">
        <v>94.509777104891199</v>
      </c>
      <c r="O14600" s="11"/>
      <c r="P14600" s="2"/>
      <c r="Q14600" s="2"/>
      <c r="R14600" s="2"/>
      <c r="S14600" s="2"/>
    </row>
    <row r="14601" spans="1:19" s="17" customFormat="1" ht="22.5" customHeight="1" x14ac:dyDescent="0.3">
      <c r="A14601" s="10"/>
      <c r="B14601" s="6">
        <v>205.47061376799212</v>
      </c>
      <c r="C14601" s="6"/>
      <c r="D14601" s="7"/>
      <c r="E14601" s="7"/>
      <c r="F14601" s="7"/>
      <c r="G14601" s="7"/>
      <c r="H14601" s="5">
        <v>154.84925390116672</v>
      </c>
      <c r="I14601" s="5"/>
      <c r="J14601" s="1"/>
      <c r="K14601" s="1"/>
      <c r="L14601" s="1"/>
      <c r="M14601" s="1"/>
      <c r="N14601" s="11">
        <v>91.587810165419896</v>
      </c>
      <c r="O14601" s="11"/>
      <c r="P14601" s="2"/>
      <c r="Q14601" s="2"/>
      <c r="R14601" s="2"/>
      <c r="S14601" s="2"/>
    </row>
    <row r="14602" spans="1:19" s="17" customFormat="1" ht="22.5" customHeight="1" x14ac:dyDescent="0.3">
      <c r="A14602" s="10"/>
      <c r="B14602" s="6">
        <v>211.86696128267738</v>
      </c>
      <c r="C14602" s="6"/>
      <c r="D14602" s="7"/>
      <c r="E14602" s="7"/>
      <c r="F14602" s="7"/>
      <c r="G14602" s="7"/>
      <c r="H14602" s="5">
        <v>159.3807864551986</v>
      </c>
      <c r="I14602" s="5"/>
      <c r="J14602" s="1"/>
      <c r="K14602" s="1"/>
      <c r="L14602" s="1"/>
      <c r="M14602" s="1"/>
      <c r="N14602" s="11">
        <v>94.55989840069816</v>
      </c>
      <c r="O14602" s="11"/>
      <c r="P14602" s="2"/>
      <c r="Q14602" s="2"/>
      <c r="R14602" s="2"/>
      <c r="S14602" s="2"/>
    </row>
    <row r="14603" spans="1:19" s="17" customFormat="1" ht="22.5" customHeight="1" x14ac:dyDescent="0.3">
      <c r="A14603" s="10"/>
      <c r="B14603" s="6">
        <v>204.93369500656308</v>
      </c>
      <c r="C14603" s="6"/>
      <c r="D14603" s="7"/>
      <c r="E14603" s="7"/>
      <c r="F14603" s="7"/>
      <c r="G14603" s="7"/>
      <c r="H14603" s="5">
        <v>154.32962516527965</v>
      </c>
      <c r="I14603" s="5"/>
      <c r="J14603" s="1"/>
      <c r="K14603" s="1"/>
      <c r="L14603" s="1"/>
      <c r="M14603" s="1"/>
      <c r="N14603" s="11">
        <v>91.625411581463524</v>
      </c>
      <c r="O14603" s="11"/>
      <c r="P14603" s="2"/>
      <c r="Q14603" s="2"/>
      <c r="R14603" s="2"/>
      <c r="S14603" s="2"/>
    </row>
    <row r="14604" spans="1:19" s="17" customFormat="1" ht="22.5" customHeight="1" x14ac:dyDescent="0.3">
      <c r="A14604" s="10"/>
      <c r="B14604" s="6">
        <v>217.75410315095712</v>
      </c>
      <c r="C14604" s="6"/>
      <c r="D14604" s="7"/>
      <c r="E14604" s="7"/>
      <c r="F14604" s="7"/>
      <c r="G14604" s="7"/>
      <c r="H14604" s="5">
        <v>163.77823084746854</v>
      </c>
      <c r="I14604" s="5"/>
      <c r="J14604" s="1"/>
      <c r="K14604" s="1"/>
      <c r="L14604" s="1"/>
      <c r="M14604" s="1"/>
      <c r="N14604" s="11">
        <v>96.661987313999632</v>
      </c>
      <c r="O14604" s="11"/>
      <c r="P14604" s="2"/>
      <c r="Q14604" s="2"/>
      <c r="R14604" s="2"/>
      <c r="S14604" s="2"/>
    </row>
    <row r="14605" spans="1:19" s="17" customFormat="1" ht="22.5" customHeight="1" x14ac:dyDescent="0.3">
      <c r="A14605" s="10"/>
      <c r="B14605" s="6">
        <v>210.5598603380426</v>
      </c>
      <c r="C14605" s="6"/>
      <c r="D14605" s="7"/>
      <c r="E14605" s="7"/>
      <c r="F14605" s="7"/>
      <c r="G14605" s="7"/>
      <c r="H14605" s="5">
        <v>158.53873688671788</v>
      </c>
      <c r="I14605" s="5"/>
      <c r="J14605" s="1"/>
      <c r="K14605" s="1"/>
      <c r="L14605" s="1"/>
      <c r="M14605" s="1"/>
      <c r="N14605" s="11">
        <v>93.642067673282412</v>
      </c>
      <c r="O14605" s="11"/>
      <c r="P14605" s="2"/>
      <c r="Q14605" s="2"/>
      <c r="R14605" s="2"/>
      <c r="S14605" s="2"/>
    </row>
    <row r="14606" spans="1:19" s="17" customFormat="1" ht="22.5" customHeight="1" x14ac:dyDescent="0.3">
      <c r="A14606" s="10"/>
      <c r="B14606" s="6">
        <v>217.17883432513077</v>
      </c>
      <c r="C14606" s="6"/>
      <c r="D14606" s="7"/>
      <c r="E14606" s="7"/>
      <c r="F14606" s="7"/>
      <c r="G14606" s="7"/>
      <c r="H14606" s="5">
        <v>163.22555451923256</v>
      </c>
      <c r="I14606" s="5"/>
      <c r="J14606" s="1"/>
      <c r="K14606" s="1"/>
      <c r="L14606" s="1"/>
      <c r="M14606" s="1"/>
      <c r="N14606" s="11">
        <v>96.713800468493531</v>
      </c>
      <c r="O14606" s="11"/>
      <c r="P14606" s="2"/>
      <c r="Q14606" s="2"/>
      <c r="R14606" s="2"/>
      <c r="S14606" s="2"/>
    </row>
    <row r="14607" spans="1:19" s="17" customFormat="1" ht="22.5" customHeight="1" x14ac:dyDescent="0.3">
      <c r="A14607" s="10"/>
      <c r="B14607" s="6">
        <v>210.00606199313683</v>
      </c>
      <c r="C14607" s="6"/>
      <c r="D14607" s="7"/>
      <c r="E14607" s="7"/>
      <c r="F14607" s="7"/>
      <c r="G14607" s="7"/>
      <c r="H14607" s="5">
        <v>158.00279713548335</v>
      </c>
      <c r="I14607" s="5"/>
      <c r="J14607" s="1"/>
      <c r="K14607" s="1"/>
      <c r="L14607" s="1"/>
      <c r="M14607" s="1"/>
      <c r="N14607" s="11">
        <v>93.680964593028165</v>
      </c>
      <c r="O14607" s="11"/>
      <c r="P14607" s="2"/>
      <c r="Q14607" s="2"/>
      <c r="R14607" s="2"/>
      <c r="S14607" s="2"/>
    </row>
    <row r="14608" spans="1:19" s="17" customFormat="1" ht="22.5" customHeight="1" x14ac:dyDescent="0.3">
      <c r="A14608" s="10"/>
      <c r="B14608" s="6">
        <v>212.35181920366111</v>
      </c>
      <c r="C14608" s="6"/>
      <c r="D14608" s="7"/>
      <c r="E14608" s="7"/>
      <c r="F14608" s="7"/>
      <c r="G14608" s="7"/>
      <c r="H14608" s="5">
        <v>159.87369108670731</v>
      </c>
      <c r="I14608" s="5"/>
      <c r="J14608" s="1"/>
      <c r="K14608" s="1"/>
      <c r="L14608" s="1"/>
      <c r="M14608" s="1"/>
      <c r="N14608" s="11">
        <v>94.494629998144831</v>
      </c>
      <c r="O14608" s="11"/>
      <c r="P14608" s="2"/>
      <c r="Q14608" s="2"/>
      <c r="R14608" s="2"/>
      <c r="S14608" s="2"/>
    </row>
    <row r="14609" spans="1:19" s="17" customFormat="1" ht="22.5" customHeight="1" x14ac:dyDescent="0.3">
      <c r="A14609" s="10"/>
      <c r="B14609" s="6">
        <v>205.39487429457651</v>
      </c>
      <c r="C14609" s="6"/>
      <c r="D14609" s="7"/>
      <c r="E14609" s="7"/>
      <c r="F14609" s="7"/>
      <c r="G14609" s="7"/>
      <c r="H14609" s="5">
        <v>154.80510533649834</v>
      </c>
      <c r="I14609" s="5"/>
      <c r="J14609" s="1"/>
      <c r="K14609" s="1"/>
      <c r="L14609" s="1"/>
      <c r="M14609" s="1"/>
      <c r="N14609" s="11">
        <v>91.572280650929358</v>
      </c>
      <c r="O14609" s="11"/>
      <c r="P14609" s="2"/>
      <c r="Q14609" s="2"/>
      <c r="R14609" s="2"/>
      <c r="S14609" s="2"/>
    </row>
    <row r="14610" spans="1:19" s="17" customFormat="1" ht="22.5" customHeight="1" x14ac:dyDescent="0.3">
      <c r="A14610" s="10"/>
      <c r="B14610" s="6">
        <v>211.79420340684504</v>
      </c>
      <c r="C14610" s="6"/>
      <c r="D14610" s="7"/>
      <c r="E14610" s="7"/>
      <c r="F14610" s="7"/>
      <c r="G14610" s="7"/>
      <c r="H14610" s="5">
        <v>159.33797450114707</v>
      </c>
      <c r="I14610" s="5"/>
      <c r="J14610" s="1"/>
      <c r="K14610" s="1"/>
      <c r="L14610" s="1"/>
      <c r="M14610" s="1"/>
      <c r="N14610" s="11">
        <v>94.544853184473681</v>
      </c>
      <c r="O14610" s="11"/>
      <c r="P14610" s="2"/>
      <c r="Q14610" s="2"/>
      <c r="R14610" s="2"/>
      <c r="S14610" s="2"/>
    </row>
    <row r="14611" spans="1:19" s="17" customFormat="1" ht="22.5" customHeight="1" x14ac:dyDescent="0.3">
      <c r="A14611" s="10"/>
      <c r="B14611" s="6">
        <v>204.85807012319339</v>
      </c>
      <c r="C14611" s="6"/>
      <c r="D14611" s="7"/>
      <c r="E14611" s="7"/>
      <c r="F14611" s="7"/>
      <c r="G14611" s="7"/>
      <c r="H14611" s="5">
        <v>154.2856117397418</v>
      </c>
      <c r="I14611" s="5"/>
      <c r="J14611" s="1"/>
      <c r="K14611" s="1"/>
      <c r="L14611" s="1"/>
      <c r="M14611" s="1"/>
      <c r="N14611" s="11">
        <v>91.609983957495004</v>
      </c>
      <c r="O14611" s="11"/>
      <c r="P14611" s="2"/>
      <c r="Q14611" s="2"/>
      <c r="R14611" s="2"/>
      <c r="S14611" s="2"/>
    </row>
    <row r="14612" spans="1:19" s="17" customFormat="1" ht="22.5" customHeight="1" x14ac:dyDescent="0.3">
      <c r="A14612" s="10"/>
      <c r="B14612" s="6">
        <v>217.00360719626187</v>
      </c>
      <c r="C14612" s="6"/>
      <c r="D14612" s="7"/>
      <c r="E14612" s="7"/>
      <c r="F14612" s="7"/>
      <c r="G14612" s="7"/>
      <c r="H14612" s="5">
        <v>163.30272656226381</v>
      </c>
      <c r="I14612" s="5"/>
      <c r="J14612" s="1"/>
      <c r="K14612" s="1"/>
      <c r="L14612" s="1"/>
      <c r="M14612" s="1"/>
      <c r="N14612" s="11">
        <v>96.434584337314533</v>
      </c>
      <c r="O14612" s="11"/>
      <c r="P14612" s="2"/>
      <c r="Q14612" s="2"/>
      <c r="R14612" s="2"/>
      <c r="S14612" s="2"/>
    </row>
    <row r="14613" spans="1:19" s="17" customFormat="1" ht="22.5" customHeight="1" x14ac:dyDescent="0.3">
      <c r="A14613" s="10"/>
      <c r="B14613" s="6">
        <v>209.82864007811901</v>
      </c>
      <c r="C14613" s="6"/>
      <c r="D14613" s="7"/>
      <c r="E14613" s="7"/>
      <c r="F14613" s="7"/>
      <c r="G14613" s="7"/>
      <c r="H14613" s="5">
        <v>158.07335887268661</v>
      </c>
      <c r="I14613" s="5"/>
      <c r="J14613" s="1"/>
      <c r="K14613" s="1"/>
      <c r="L14613" s="1"/>
      <c r="M14613" s="1"/>
      <c r="N14613" s="11">
        <v>93.419205279814051</v>
      </c>
      <c r="O14613" s="11"/>
      <c r="P14613" s="2"/>
      <c r="Q14613" s="2"/>
      <c r="R14613" s="2"/>
      <c r="S14613" s="2"/>
    </row>
    <row r="14614" spans="1:19" s="17" customFormat="1" ht="22.5" customHeight="1" x14ac:dyDescent="0.3">
      <c r="A14614" s="10"/>
      <c r="B14614" s="6">
        <v>216.42611043605623</v>
      </c>
      <c r="C14614" s="6"/>
      <c r="D14614" s="7"/>
      <c r="E14614" s="7"/>
      <c r="F14614" s="7"/>
      <c r="G14614" s="7"/>
      <c r="H14614" s="5">
        <v>162.74923876470098</v>
      </c>
      <c r="I14614" s="5"/>
      <c r="J14614" s="1"/>
      <c r="K14614" s="1"/>
      <c r="L14614" s="1"/>
      <c r="M14614" s="1"/>
      <c r="N14614" s="11">
        <v>96.486214338643862</v>
      </c>
      <c r="O14614" s="11"/>
      <c r="P14614" s="2"/>
      <c r="Q14614" s="2"/>
      <c r="R14614" s="2"/>
      <c r="S14614" s="2"/>
    </row>
    <row r="14615" spans="1:19" s="17" customFormat="1" ht="22.5" customHeight="1" x14ac:dyDescent="0.3">
      <c r="A14615" s="10"/>
      <c r="B14615" s="6">
        <v>209.2727646690586</v>
      </c>
      <c r="C14615" s="6"/>
      <c r="D14615" s="7"/>
      <c r="E14615" s="7"/>
      <c r="F14615" s="7"/>
      <c r="G14615" s="7"/>
      <c r="H14615" s="5">
        <v>157.5366960677058</v>
      </c>
      <c r="I14615" s="5"/>
      <c r="J14615" s="1"/>
      <c r="K14615" s="1"/>
      <c r="L14615" s="1"/>
      <c r="M14615" s="1"/>
      <c r="N14615" s="11">
        <v>93.457962433991369</v>
      </c>
      <c r="O14615" s="11"/>
      <c r="P14615" s="2"/>
      <c r="Q14615" s="2"/>
      <c r="R14615" s="2"/>
      <c r="S14615" s="2"/>
    </row>
    <row r="14616" spans="1:19" s="17" customFormat="1" ht="22.5" customHeight="1" x14ac:dyDescent="0.3">
      <c r="A14616" s="10"/>
      <c r="B14616" s="6">
        <v>211.61875222050088</v>
      </c>
      <c r="C14616" s="6"/>
      <c r="D14616" s="7"/>
      <c r="E14616" s="7"/>
      <c r="F14616" s="7"/>
      <c r="G14616" s="7"/>
      <c r="H14616" s="5">
        <v>159.40852663101174</v>
      </c>
      <c r="I14616" s="5"/>
      <c r="J14616" s="1"/>
      <c r="K14616" s="1"/>
      <c r="L14616" s="1"/>
      <c r="M14616" s="1"/>
      <c r="N14616" s="11">
        <v>94.272316706088844</v>
      </c>
      <c r="O14616" s="11"/>
      <c r="P14616" s="2"/>
      <c r="Q14616" s="2"/>
      <c r="R14616" s="2"/>
      <c r="S14616" s="2"/>
    </row>
    <row r="14617" spans="1:19" s="17" customFormat="1" ht="22.5" customHeight="1" x14ac:dyDescent="0.3">
      <c r="A14617" s="10"/>
      <c r="B14617" s="6">
        <v>204.68035521467883</v>
      </c>
      <c r="C14617" s="6"/>
      <c r="D14617" s="7"/>
      <c r="E14617" s="7"/>
      <c r="F14617" s="7"/>
      <c r="G14617" s="7"/>
      <c r="H14617" s="5">
        <v>154.3496762842733</v>
      </c>
      <c r="I14617" s="5"/>
      <c r="J14617" s="1"/>
      <c r="K14617" s="1"/>
      <c r="L14617" s="1"/>
      <c r="M14617" s="1"/>
      <c r="N14617" s="11">
        <v>91.354328940093396</v>
      </c>
      <c r="O14617" s="11"/>
      <c r="P14617" s="2"/>
      <c r="Q14617" s="2"/>
      <c r="R14617" s="2"/>
      <c r="S14617" s="2"/>
    </row>
    <row r="14618" spans="1:19" s="17" customFormat="1" ht="22.5" customHeight="1" x14ac:dyDescent="0.3">
      <c r="A14618" s="10"/>
      <c r="B14618" s="6">
        <v>211.05897685697573</v>
      </c>
      <c r="C14618" s="6"/>
      <c r="D14618" s="7"/>
      <c r="E14618" s="7"/>
      <c r="F14618" s="7"/>
      <c r="G14618" s="7"/>
      <c r="H14618" s="5">
        <v>158.87202347733754</v>
      </c>
      <c r="I14618" s="5"/>
      <c r="J14618" s="1"/>
      <c r="K14618" s="1"/>
      <c r="L14618" s="1"/>
      <c r="M14618" s="1"/>
      <c r="N14618" s="11">
        <v>94.322362359596198</v>
      </c>
      <c r="O14618" s="11"/>
      <c r="P14618" s="2"/>
      <c r="Q14618" s="2"/>
      <c r="R14618" s="2"/>
      <c r="S14618" s="2"/>
    </row>
    <row r="14619" spans="1:19" s="17" customFormat="1" ht="22.5" customHeight="1" x14ac:dyDescent="0.3">
      <c r="A14619" s="10"/>
      <c r="B14619" s="6">
        <v>204.14153771712222</v>
      </c>
      <c r="C14619" s="6"/>
      <c r="D14619" s="7"/>
      <c r="E14619" s="7"/>
      <c r="F14619" s="7"/>
      <c r="G14619" s="7"/>
      <c r="H14619" s="5">
        <v>153.82948182181119</v>
      </c>
      <c r="I14619" s="5"/>
      <c r="J14619" s="1"/>
      <c r="K14619" s="1"/>
      <c r="L14619" s="1"/>
      <c r="M14619" s="1"/>
      <c r="N14619" s="11">
        <v>91.391896770016942</v>
      </c>
      <c r="O14619" s="11"/>
      <c r="P14619" s="2"/>
      <c r="Q14619" s="2"/>
      <c r="R14619" s="2"/>
      <c r="S14619" s="2"/>
    </row>
    <row r="14620" spans="1:19" s="17" customFormat="1" ht="22.5" customHeight="1" x14ac:dyDescent="0.3">
      <c r="A14620" s="10"/>
      <c r="B14620" s="6">
        <v>216.94161622106088</v>
      </c>
      <c r="C14620" s="6"/>
      <c r="D14620" s="7"/>
      <c r="E14620" s="7"/>
      <c r="F14620" s="7"/>
      <c r="G14620" s="7"/>
      <c r="H14620" s="5">
        <v>163.2679609060842</v>
      </c>
      <c r="I14620" s="5"/>
      <c r="J14620" s="1"/>
      <c r="K14620" s="1"/>
      <c r="L14620" s="1"/>
      <c r="M14620" s="1"/>
      <c r="N14620" s="11">
        <v>96.423096919188282</v>
      </c>
      <c r="O14620" s="11"/>
      <c r="P14620" s="2"/>
      <c r="Q14620" s="2"/>
      <c r="R14620" s="2"/>
      <c r="S14620" s="2"/>
    </row>
    <row r="14621" spans="1:19" s="17" customFormat="1" ht="22.5" customHeight="1" x14ac:dyDescent="0.3">
      <c r="A14621" s="10"/>
      <c r="B14621" s="6">
        <v>209.76399615806704</v>
      </c>
      <c r="C14621" s="6"/>
      <c r="D14621" s="7"/>
      <c r="E14621" s="7"/>
      <c r="F14621" s="7"/>
      <c r="G14621" s="7"/>
      <c r="H14621" s="5">
        <v>158.03749826754603</v>
      </c>
      <c r="I14621" s="5"/>
      <c r="J14621" s="1"/>
      <c r="K14621" s="1"/>
      <c r="L14621" s="1"/>
      <c r="M14621" s="1"/>
      <c r="N14621" s="11">
        <v>93.407378586285276</v>
      </c>
      <c r="O14621" s="11"/>
      <c r="P14621" s="2"/>
      <c r="Q14621" s="2"/>
      <c r="R14621" s="2"/>
      <c r="S14621" s="2"/>
    </row>
    <row r="14622" spans="1:19" s="17" customFormat="1" ht="22.5" customHeight="1" x14ac:dyDescent="0.3">
      <c r="A14622" s="10"/>
      <c r="B14622" s="6">
        <v>216.36416716275113</v>
      </c>
      <c r="C14622" s="6"/>
      <c r="D14622" s="7"/>
      <c r="E14622" s="7"/>
      <c r="F14622" s="7"/>
      <c r="G14622" s="7"/>
      <c r="H14622" s="5">
        <v>162.71452936465448</v>
      </c>
      <c r="I14622" s="5"/>
      <c r="J14622" s="1"/>
      <c r="K14622" s="1"/>
      <c r="L14622" s="1"/>
      <c r="M14622" s="1"/>
      <c r="N14622" s="11">
        <v>96.474769335817257</v>
      </c>
      <c r="O14622" s="11"/>
      <c r="P14622" s="2"/>
      <c r="Q14622" s="2"/>
      <c r="R14622" s="2"/>
      <c r="S14622" s="2"/>
    </row>
    <row r="14623" spans="1:19" s="17" customFormat="1" ht="22.5" customHeight="1" x14ac:dyDescent="0.3">
      <c r="A14623" s="10"/>
      <c r="B14623" s="6">
        <v>209.20816845090388</v>
      </c>
      <c r="C14623" s="6"/>
      <c r="D14623" s="7"/>
      <c r="E14623" s="7"/>
      <c r="F14623" s="7"/>
      <c r="G14623" s="7"/>
      <c r="H14623" s="5">
        <v>157.50089171869706</v>
      </c>
      <c r="I14623" s="5"/>
      <c r="J14623" s="1"/>
      <c r="K14623" s="1"/>
      <c r="L14623" s="1"/>
      <c r="M14623" s="1"/>
      <c r="N14623" s="11">
        <v>93.446178155762126</v>
      </c>
      <c r="O14623" s="11"/>
      <c r="P14623" s="2"/>
      <c r="Q14623" s="2"/>
      <c r="R14623" s="2"/>
      <c r="S14623" s="2"/>
    </row>
    <row r="14624" spans="1:19" s="17" customFormat="1" ht="22.5" customHeight="1" x14ac:dyDescent="0.3">
      <c r="A14624" s="10"/>
      <c r="B14624" s="6">
        <v>211.55683477023899</v>
      </c>
      <c r="C14624" s="6"/>
      <c r="D14624" s="7"/>
      <c r="E14624" s="7"/>
      <c r="F14624" s="7"/>
      <c r="G14624" s="7"/>
      <c r="H14624" s="5">
        <v>159.3738279896327</v>
      </c>
      <c r="I14624" s="5"/>
      <c r="J14624" s="1"/>
      <c r="K14624" s="1"/>
      <c r="L14624" s="1"/>
      <c r="M14624" s="1"/>
      <c r="N14624" s="11">
        <v>94.260865613529717</v>
      </c>
      <c r="O14624" s="11"/>
      <c r="P14624" s="2"/>
      <c r="Q14624" s="2"/>
      <c r="R14624" s="2"/>
      <c r="S14624" s="2"/>
    </row>
    <row r="14625" spans="1:19" s="17" customFormat="1" ht="22.5" customHeight="1" x14ac:dyDescent="0.3">
      <c r="A14625" s="10"/>
      <c r="B14625" s="6">
        <v>204.61578481956727</v>
      </c>
      <c r="C14625" s="6"/>
      <c r="D14625" s="7"/>
      <c r="E14625" s="7"/>
      <c r="F14625" s="7"/>
      <c r="G14625" s="7"/>
      <c r="H14625" s="5">
        <v>154.31388269393207</v>
      </c>
      <c r="I14625" s="5"/>
      <c r="J14625" s="1"/>
      <c r="K14625" s="1"/>
      <c r="L14625" s="1"/>
      <c r="M14625" s="1"/>
      <c r="N14625" s="11">
        <v>91.34253857213163</v>
      </c>
      <c r="O14625" s="11"/>
      <c r="P14625" s="2"/>
      <c r="Q14625" s="2"/>
      <c r="R14625" s="2"/>
      <c r="S14625" s="2"/>
    </row>
    <row r="14626" spans="1:19" s="17" customFormat="1" ht="22.5" customHeight="1" x14ac:dyDescent="0.3">
      <c r="A14626" s="10"/>
      <c r="B14626" s="6">
        <v>210.9971056448021</v>
      </c>
      <c r="C14626" s="6"/>
      <c r="D14626" s="7"/>
      <c r="E14626" s="7"/>
      <c r="F14626" s="7"/>
      <c r="G14626" s="7"/>
      <c r="H14626" s="5">
        <v>158.83737936578297</v>
      </c>
      <c r="I14626" s="5"/>
      <c r="J14626" s="1"/>
      <c r="K14626" s="1"/>
      <c r="L14626" s="1"/>
      <c r="M14626" s="1"/>
      <c r="N14626" s="11">
        <v>94.310952380756447</v>
      </c>
      <c r="O14626" s="11"/>
      <c r="P14626" s="2"/>
      <c r="Q14626" s="2"/>
      <c r="R14626" s="2"/>
      <c r="S14626" s="2"/>
    </row>
    <row r="14627" spans="1:19" s="17" customFormat="1" ht="22.5" customHeight="1" x14ac:dyDescent="0.3">
      <c r="A14627" s="10"/>
      <c r="B14627" s="6">
        <v>204.07701356010026</v>
      </c>
      <c r="C14627" s="6"/>
      <c r="D14627" s="7"/>
      <c r="E14627" s="7"/>
      <c r="F14627" s="7"/>
      <c r="G14627" s="7"/>
      <c r="H14627" s="5">
        <v>153.79374276129437</v>
      </c>
      <c r="I14627" s="5"/>
      <c r="J14627" s="1"/>
      <c r="K14627" s="1"/>
      <c r="L14627" s="1"/>
      <c r="M14627" s="1"/>
      <c r="N14627" s="11">
        <v>91.380147515774553</v>
      </c>
      <c r="O14627" s="11"/>
      <c r="P14627" s="2"/>
      <c r="Q14627" s="2"/>
      <c r="R14627" s="2"/>
      <c r="S14627" s="2"/>
    </row>
    <row r="14628" spans="1:19" s="17" customFormat="1" ht="22.5" customHeight="1" x14ac:dyDescent="0.3">
      <c r="A14628" s="10"/>
      <c r="B14628" s="6">
        <v>217.34214997734114</v>
      </c>
      <c r="C14628" s="6"/>
      <c r="D14628" s="7"/>
      <c r="E14628" s="7"/>
      <c r="F14628" s="7"/>
      <c r="G14628" s="7"/>
      <c r="H14628" s="5">
        <v>163.48143572995249</v>
      </c>
      <c r="I14628" s="5"/>
      <c r="J14628" s="1"/>
      <c r="K14628" s="1"/>
      <c r="L14628" s="1"/>
      <c r="M14628" s="1"/>
      <c r="N14628" s="11">
        <v>96.498590587790929</v>
      </c>
      <c r="O14628" s="11"/>
      <c r="P14628" s="2"/>
      <c r="Q14628" s="2"/>
      <c r="R14628" s="2"/>
      <c r="S14628" s="2"/>
    </row>
    <row r="14629" spans="1:19" s="17" customFormat="1" ht="22.5" customHeight="1" x14ac:dyDescent="0.3">
      <c r="A14629" s="10"/>
      <c r="B14629" s="6">
        <v>210.16337238234451</v>
      </c>
      <c r="C14629" s="6"/>
      <c r="D14629" s="7"/>
      <c r="E14629" s="7"/>
      <c r="F14629" s="7"/>
      <c r="G14629" s="7"/>
      <c r="H14629" s="5">
        <v>158.25089106453063</v>
      </c>
      <c r="I14629" s="5"/>
      <c r="J14629" s="1"/>
      <c r="K14629" s="1"/>
      <c r="L14629" s="1"/>
      <c r="M14629" s="1"/>
      <c r="N14629" s="11">
        <v>93.483086560163969</v>
      </c>
      <c r="O14629" s="11"/>
      <c r="P14629" s="2"/>
      <c r="Q14629" s="2"/>
      <c r="R14629" s="2"/>
      <c r="S14629" s="2"/>
    </row>
    <row r="14630" spans="1:19" s="17" customFormat="1" ht="22.5" customHeight="1" x14ac:dyDescent="0.3">
      <c r="A14630" s="10"/>
      <c r="B14630" s="6">
        <v>216.7694281025303</v>
      </c>
      <c r="C14630" s="6"/>
      <c r="D14630" s="7"/>
      <c r="E14630" s="7"/>
      <c r="F14630" s="7"/>
      <c r="G14630" s="7"/>
      <c r="H14630" s="5">
        <v>162.93060261601374</v>
      </c>
      <c r="I14630" s="5"/>
      <c r="J14630" s="1"/>
      <c r="K14630" s="1"/>
      <c r="L14630" s="1"/>
      <c r="M14630" s="1"/>
      <c r="N14630" s="11">
        <v>96.55166116809373</v>
      </c>
      <c r="O14630" s="11"/>
      <c r="P14630" s="2"/>
      <c r="Q14630" s="2"/>
      <c r="R14630" s="2"/>
      <c r="S14630" s="2"/>
    </row>
    <row r="14631" spans="1:19" s="17" customFormat="1" ht="22.5" customHeight="1" x14ac:dyDescent="0.3">
      <c r="A14631" s="10"/>
      <c r="B14631" s="6">
        <v>209.61198824363015</v>
      </c>
      <c r="C14631" s="6"/>
      <c r="D14631" s="7"/>
      <c r="E14631" s="7"/>
      <c r="F14631" s="7"/>
      <c r="G14631" s="7"/>
      <c r="H14631" s="5">
        <v>157.7166929880097</v>
      </c>
      <c r="I14631" s="5"/>
      <c r="J14631" s="1"/>
      <c r="K14631" s="1"/>
      <c r="L14631" s="1"/>
      <c r="M14631" s="1"/>
      <c r="N14631" s="11">
        <v>93.523171531387362</v>
      </c>
      <c r="O14631" s="11"/>
      <c r="P14631" s="2"/>
      <c r="Q14631" s="2"/>
      <c r="R14631" s="2"/>
      <c r="S14631" s="2"/>
    </row>
    <row r="14632" spans="1:19" s="17" customFormat="1" ht="22.5" customHeight="1" x14ac:dyDescent="0.3">
      <c r="A14632" s="10"/>
      <c r="B14632" s="6">
        <v>211.95160990265705</v>
      </c>
      <c r="C14632" s="6"/>
      <c r="D14632" s="7"/>
      <c r="E14632" s="7"/>
      <c r="F14632" s="7"/>
      <c r="G14632" s="7"/>
      <c r="H14632" s="5">
        <v>159.58461503547446</v>
      </c>
      <c r="I14632" s="5"/>
      <c r="J14632" s="1"/>
      <c r="K14632" s="1"/>
      <c r="L14632" s="1"/>
      <c r="M14632" s="1"/>
      <c r="N14632" s="11">
        <v>94.33532539327264</v>
      </c>
      <c r="O14632" s="11"/>
      <c r="P14632" s="2"/>
      <c r="Q14632" s="2"/>
      <c r="R14632" s="2"/>
      <c r="S14632" s="2"/>
    </row>
    <row r="14633" spans="1:19" s="17" customFormat="1" ht="22.5" customHeight="1" x14ac:dyDescent="0.3">
      <c r="A14633" s="10"/>
      <c r="B14633" s="6">
        <v>205.00966316122953</v>
      </c>
      <c r="C14633" s="6"/>
      <c r="D14633" s="7"/>
      <c r="E14633" s="7"/>
      <c r="F14633" s="7"/>
      <c r="G14633" s="7"/>
      <c r="H14633" s="5">
        <v>154.524689418576</v>
      </c>
      <c r="I14633" s="5"/>
      <c r="J14633" s="1"/>
      <c r="K14633" s="1"/>
      <c r="L14633" s="1"/>
      <c r="M14633" s="1"/>
      <c r="N14633" s="11">
        <v>91.417239675382007</v>
      </c>
      <c r="O14633" s="11"/>
      <c r="P14633" s="2"/>
      <c r="Q14633" s="2"/>
      <c r="R14633" s="2"/>
      <c r="S14633" s="2"/>
    </row>
    <row r="14634" spans="1:19" s="17" customFormat="1" ht="22.5" customHeight="1" x14ac:dyDescent="0.3">
      <c r="A14634" s="10"/>
      <c r="B14634" s="6">
        <v>211.39646289965674</v>
      </c>
      <c r="C14634" s="6"/>
      <c r="D14634" s="7"/>
      <c r="E14634" s="7"/>
      <c r="F14634" s="7"/>
      <c r="G14634" s="7"/>
      <c r="H14634" s="5">
        <v>159.05068510228176</v>
      </c>
      <c r="I14634" s="5"/>
      <c r="J14634" s="1"/>
      <c r="K14634" s="1"/>
      <c r="L14634" s="1"/>
      <c r="M14634" s="1"/>
      <c r="N14634" s="11">
        <v>94.386767419321131</v>
      </c>
      <c r="O14634" s="11"/>
      <c r="P14634" s="2"/>
      <c r="Q14634" s="2"/>
      <c r="R14634" s="2"/>
      <c r="S14634" s="2"/>
    </row>
    <row r="14635" spans="1:19" s="17" customFormat="1" ht="22.5" customHeight="1" x14ac:dyDescent="0.3">
      <c r="A14635" s="10"/>
      <c r="B14635" s="6">
        <v>204.47519911232141</v>
      </c>
      <c r="C14635" s="6"/>
      <c r="D14635" s="7"/>
      <c r="E14635" s="7"/>
      <c r="F14635" s="7"/>
      <c r="G14635" s="7"/>
      <c r="H14635" s="5">
        <v>154.0068840505046</v>
      </c>
      <c r="I14635" s="5"/>
      <c r="J14635" s="1"/>
      <c r="K14635" s="1"/>
      <c r="L14635" s="1"/>
      <c r="M14635" s="1"/>
      <c r="N14635" s="11">
        <v>91.456094576196406</v>
      </c>
      <c r="O14635" s="11"/>
      <c r="P14635" s="2"/>
      <c r="Q14635" s="2"/>
      <c r="R14635" s="2"/>
      <c r="S14635" s="2"/>
    </row>
    <row r="14636" spans="1:19" s="17" customFormat="1" ht="22.5" customHeight="1" x14ac:dyDescent="0.3">
      <c r="A14636" s="10"/>
      <c r="B14636" s="6">
        <v>217.27294175626881</v>
      </c>
      <c r="C14636" s="6"/>
      <c r="D14636" s="7"/>
      <c r="E14636" s="7"/>
      <c r="F14636" s="7"/>
      <c r="G14636" s="7"/>
      <c r="H14636" s="5">
        <v>163.4414881353899</v>
      </c>
      <c r="I14636" s="5"/>
      <c r="J14636" s="1"/>
      <c r="K14636" s="1"/>
      <c r="L14636" s="1"/>
      <c r="M14636" s="1"/>
      <c r="N14636" s="11">
        <v>96.484906926298819</v>
      </c>
      <c r="O14636" s="11"/>
      <c r="P14636" s="2"/>
      <c r="Q14636" s="2"/>
      <c r="R14636" s="2"/>
      <c r="S14636" s="2"/>
    </row>
    <row r="14637" spans="1:19" s="17" customFormat="1" ht="22.5" customHeight="1" x14ac:dyDescent="0.3">
      <c r="A14637" s="10"/>
      <c r="B14637" s="6">
        <v>210.09141491238861</v>
      </c>
      <c r="C14637" s="6"/>
      <c r="D14637" s="7"/>
      <c r="E14637" s="7"/>
      <c r="F14637" s="7"/>
      <c r="G14637" s="7"/>
      <c r="H14637" s="5">
        <v>158.20981137317278</v>
      </c>
      <c r="I14637" s="5"/>
      <c r="J14637" s="1"/>
      <c r="K14637" s="1"/>
      <c r="L14637" s="1"/>
      <c r="M14637" s="1"/>
      <c r="N14637" s="11">
        <v>93.469053903927914</v>
      </c>
      <c r="O14637" s="11"/>
      <c r="P14637" s="2"/>
      <c r="Q14637" s="2"/>
      <c r="R14637" s="2"/>
      <c r="S14637" s="2"/>
    </row>
    <row r="14638" spans="1:19" s="17" customFormat="1" ht="22.5" customHeight="1" x14ac:dyDescent="0.3">
      <c r="A14638" s="10"/>
      <c r="B14638" s="6">
        <v>216.70032980321844</v>
      </c>
      <c r="C14638" s="6"/>
      <c r="D14638" s="7"/>
      <c r="E14638" s="7"/>
      <c r="F14638" s="7"/>
      <c r="G14638" s="7"/>
      <c r="H14638" s="5">
        <v>162.8907846551497</v>
      </c>
      <c r="I14638" s="5"/>
      <c r="J14638" s="1"/>
      <c r="K14638" s="1"/>
      <c r="L14638" s="1"/>
      <c r="M14638" s="1"/>
      <c r="N14638" s="11">
        <v>96.538075246205011</v>
      </c>
      <c r="O14638" s="11"/>
      <c r="P14638" s="2"/>
      <c r="Q14638" s="2"/>
      <c r="R14638" s="2"/>
      <c r="S14638" s="2"/>
    </row>
    <row r="14639" spans="1:19" s="17" customFormat="1" ht="22.5" customHeight="1" x14ac:dyDescent="0.3">
      <c r="A14639" s="10"/>
      <c r="B14639" s="6">
        <v>209.54014069543601</v>
      </c>
      <c r="C14639" s="6"/>
      <c r="D14639" s="7"/>
      <c r="E14639" s="7"/>
      <c r="F14639" s="7"/>
      <c r="G14639" s="7"/>
      <c r="H14639" s="5">
        <v>157.67574293035037</v>
      </c>
      <c r="I14639" s="5"/>
      <c r="J14639" s="1"/>
      <c r="K14639" s="1"/>
      <c r="L14639" s="1"/>
      <c r="M14639" s="1"/>
      <c r="N14639" s="11">
        <v>93.50923661475457</v>
      </c>
      <c r="O14639" s="11"/>
      <c r="P14639" s="2"/>
      <c r="Q14639" s="2"/>
      <c r="R14639" s="2"/>
      <c r="S14639" s="2"/>
    </row>
    <row r="14640" spans="1:19" s="17" customFormat="1" ht="22.5" customHeight="1" x14ac:dyDescent="0.3">
      <c r="A14640" s="10"/>
      <c r="B14640" s="6">
        <v>211.88257110861949</v>
      </c>
      <c r="C14640" s="6"/>
      <c r="D14640" s="7"/>
      <c r="E14640" s="7"/>
      <c r="F14640" s="7"/>
      <c r="G14640" s="7"/>
      <c r="H14640" s="5">
        <v>159.54482186632197</v>
      </c>
      <c r="I14640" s="5"/>
      <c r="J14640" s="1"/>
      <c r="K14640" s="1"/>
      <c r="L14640" s="1"/>
      <c r="M14640" s="1"/>
      <c r="N14640" s="11">
        <v>94.321725438522094</v>
      </c>
      <c r="O14640" s="11"/>
      <c r="P14640" s="2"/>
      <c r="Q14640" s="2"/>
      <c r="R14640" s="2"/>
      <c r="S14640" s="2"/>
    </row>
    <row r="14641" spans="1:19" s="17" customFormat="1" ht="22.5" customHeight="1" x14ac:dyDescent="0.3">
      <c r="A14641" s="10"/>
      <c r="B14641" s="6">
        <v>204.93787511830965</v>
      </c>
      <c r="C14641" s="6"/>
      <c r="D14641" s="7"/>
      <c r="E14641" s="7"/>
      <c r="F14641" s="7"/>
      <c r="G14641" s="7"/>
      <c r="H14641" s="5">
        <v>154.4837641526282</v>
      </c>
      <c r="I14641" s="5"/>
      <c r="J14641" s="1"/>
      <c r="K14641" s="1"/>
      <c r="L14641" s="1"/>
      <c r="M14641" s="1"/>
      <c r="N14641" s="11">
        <v>91.403290725887388</v>
      </c>
      <c r="O14641" s="11"/>
      <c r="P14641" s="2"/>
      <c r="Q14641" s="2"/>
      <c r="R14641" s="2"/>
      <c r="S14641" s="2"/>
    </row>
    <row r="14642" spans="1:19" s="17" customFormat="1" ht="22.5" customHeight="1" x14ac:dyDescent="0.3">
      <c r="A14642" s="10"/>
      <c r="B14642" s="6">
        <v>211.32753065425791</v>
      </c>
      <c r="C14642" s="6"/>
      <c r="D14642" s="7"/>
      <c r="E14642" s="7"/>
      <c r="F14642" s="7"/>
      <c r="G14642" s="7"/>
      <c r="H14642" s="5">
        <v>159.01101758881171</v>
      </c>
      <c r="I14642" s="5"/>
      <c r="J14642" s="1"/>
      <c r="K14642" s="1"/>
      <c r="L14642" s="1"/>
      <c r="M14642" s="1"/>
      <c r="N14642" s="11">
        <v>94.37326220488039</v>
      </c>
      <c r="O14642" s="11"/>
      <c r="P14642" s="2"/>
      <c r="Q14642" s="2"/>
      <c r="R14642" s="2"/>
      <c r="S14642" s="2"/>
    </row>
    <row r="14643" spans="1:19" s="17" customFormat="1" ht="22.5" customHeight="1" x14ac:dyDescent="0.3">
      <c r="A14643" s="10"/>
      <c r="B14643" s="6">
        <v>204.40351761804033</v>
      </c>
      <c r="C14643" s="6"/>
      <c r="D14643" s="7"/>
      <c r="E14643" s="7"/>
      <c r="F14643" s="7"/>
      <c r="G14643" s="7"/>
      <c r="H14643" s="5">
        <v>153.96608444024054</v>
      </c>
      <c r="I14643" s="5"/>
      <c r="J14643" s="1"/>
      <c r="K14643" s="1"/>
      <c r="L14643" s="1"/>
      <c r="M14643" s="1"/>
      <c r="N14643" s="11">
        <v>91.442240367011593</v>
      </c>
      <c r="O14643" s="11"/>
      <c r="P14643" s="2"/>
      <c r="Q14643" s="2"/>
      <c r="R14643" s="2"/>
      <c r="S14643" s="2"/>
    </row>
    <row r="14644" spans="1:19" s="17" customFormat="1" ht="22.5" customHeight="1" x14ac:dyDescent="0.3">
      <c r="A14644" s="10"/>
      <c r="B14644" s="6">
        <v>216.55809700332435</v>
      </c>
      <c r="C14644" s="6"/>
      <c r="D14644" s="7"/>
      <c r="E14644" s="7"/>
      <c r="F14644" s="7"/>
      <c r="G14644" s="7"/>
      <c r="H14644" s="5">
        <v>162.99390959124855</v>
      </c>
      <c r="I14644" s="5"/>
      <c r="J14644" s="1"/>
      <c r="K14644" s="1"/>
      <c r="L14644" s="1"/>
      <c r="M14644" s="1"/>
      <c r="N14644" s="11">
        <v>96.273795078170352</v>
      </c>
      <c r="O14644" s="11"/>
      <c r="P14644" s="2"/>
      <c r="Q14644" s="2"/>
      <c r="R14644" s="2"/>
      <c r="S14644" s="2"/>
    </row>
    <row r="14645" spans="1:19" s="17" customFormat="1" ht="22.5" customHeight="1" x14ac:dyDescent="0.3">
      <c r="A14645" s="10"/>
      <c r="B14645" s="6">
        <v>209.39499572555218</v>
      </c>
      <c r="C14645" s="6"/>
      <c r="D14645" s="7"/>
      <c r="E14645" s="7"/>
      <c r="F14645" s="7"/>
      <c r="G14645" s="7"/>
      <c r="H14645" s="5">
        <v>157.77177378562192</v>
      </c>
      <c r="I14645" s="5"/>
      <c r="J14645" s="1"/>
      <c r="K14645" s="1"/>
      <c r="L14645" s="1"/>
      <c r="M14645" s="1"/>
      <c r="N14645" s="11">
        <v>93.262131241226328</v>
      </c>
      <c r="O14645" s="11"/>
      <c r="P14645" s="2"/>
      <c r="Q14645" s="2"/>
      <c r="R14645" s="2"/>
      <c r="S14645" s="2"/>
    </row>
    <row r="14646" spans="1:19" s="17" customFormat="1" ht="22.5" customHeight="1" x14ac:dyDescent="0.3">
      <c r="A14646" s="10"/>
      <c r="B14646" s="6">
        <v>215.98338629364972</v>
      </c>
      <c r="C14646" s="6"/>
      <c r="D14646" s="7"/>
      <c r="E14646" s="7"/>
      <c r="F14646" s="7"/>
      <c r="G14646" s="7"/>
      <c r="H14646" s="5">
        <v>162.44247922026636</v>
      </c>
      <c r="I14646" s="5"/>
      <c r="J14646" s="1"/>
      <c r="K14646" s="1"/>
      <c r="L14646" s="1"/>
      <c r="M14646" s="1"/>
      <c r="N14646" s="11">
        <v>96.326844014422505</v>
      </c>
      <c r="O14646" s="11"/>
      <c r="P14646" s="2"/>
      <c r="Q14646" s="2"/>
      <c r="R14646" s="2"/>
      <c r="S14646" s="2"/>
    </row>
    <row r="14647" spans="1:19" s="17" customFormat="1" ht="22.5" customHeight="1" x14ac:dyDescent="0.3">
      <c r="A14647" s="10"/>
      <c r="B14647" s="6">
        <v>208.84176443824435</v>
      </c>
      <c r="C14647" s="6"/>
      <c r="D14647" s="7"/>
      <c r="E14647" s="7"/>
      <c r="F14647" s="7"/>
      <c r="G14647" s="7"/>
      <c r="H14647" s="5">
        <v>157.23705916266084</v>
      </c>
      <c r="I14647" s="5"/>
      <c r="J14647" s="1"/>
      <c r="K14647" s="1"/>
      <c r="L14647" s="1"/>
      <c r="M14647" s="1"/>
      <c r="N14647" s="11">
        <v>93.302232146692091</v>
      </c>
      <c r="O14647" s="11"/>
      <c r="P14647" s="2"/>
      <c r="Q14647" s="2"/>
      <c r="R14647" s="2"/>
      <c r="S14647" s="2"/>
    </row>
    <row r="14648" spans="1:19" s="17" customFormat="1" ht="22.5" customHeight="1" x14ac:dyDescent="0.3">
      <c r="A14648" s="10"/>
      <c r="B14648" s="6">
        <v>211.18429885816971</v>
      </c>
      <c r="C14648" s="6"/>
      <c r="D14648" s="7"/>
      <c r="E14648" s="7"/>
      <c r="F14648" s="7"/>
      <c r="G14648" s="7"/>
      <c r="H14648" s="5">
        <v>159.10695313607329</v>
      </c>
      <c r="I14648" s="5"/>
      <c r="J14648" s="1"/>
      <c r="K14648" s="1"/>
      <c r="L14648" s="1"/>
      <c r="M14648" s="1"/>
      <c r="N14648" s="11">
        <v>94.11533132651023</v>
      </c>
      <c r="O14648" s="11"/>
      <c r="P14648" s="2"/>
      <c r="Q14648" s="2"/>
      <c r="R14648" s="2"/>
      <c r="S14648" s="2"/>
    </row>
    <row r="14649" spans="1:19" s="17" customFormat="1" ht="22.5" customHeight="1" x14ac:dyDescent="0.3">
      <c r="A14649" s="10"/>
      <c r="B14649" s="6">
        <v>204.25733277744678</v>
      </c>
      <c r="C14649" s="6"/>
      <c r="D14649" s="7"/>
      <c r="E14649" s="7"/>
      <c r="F14649" s="7"/>
      <c r="G14649" s="7"/>
      <c r="H14649" s="5">
        <v>154.05506775063915</v>
      </c>
      <c r="I14649" s="5"/>
      <c r="J14649" s="1"/>
      <c r="K14649" s="1"/>
      <c r="L14649" s="1"/>
      <c r="M14649" s="1"/>
      <c r="N14649" s="11">
        <v>91.200920161213844</v>
      </c>
      <c r="O14649" s="11"/>
      <c r="P14649" s="2"/>
      <c r="Q14649" s="2"/>
      <c r="R14649" s="2"/>
      <c r="S14649" s="2"/>
    </row>
    <row r="14650" spans="1:19" s="17" customFormat="1" ht="22.5" customHeight="1" x14ac:dyDescent="0.3">
      <c r="A14650" s="10"/>
      <c r="B14650" s="6">
        <v>210.62722405083275</v>
      </c>
      <c r="C14650" s="6"/>
      <c r="D14650" s="7"/>
      <c r="E14650" s="7"/>
      <c r="F14650" s="7"/>
      <c r="G14650" s="7"/>
      <c r="H14650" s="5">
        <v>158.57244427360891</v>
      </c>
      <c r="I14650" s="5"/>
      <c r="J14650" s="1"/>
      <c r="K14650" s="1"/>
      <c r="L14650" s="1"/>
      <c r="M14650" s="1"/>
      <c r="N14650" s="11">
        <v>94.166752372689871</v>
      </c>
      <c r="O14650" s="11"/>
      <c r="P14650" s="2"/>
      <c r="Q14650" s="2"/>
      <c r="R14650" s="2"/>
      <c r="S14650" s="2"/>
    </row>
    <row r="14651" spans="1:19" s="17" customFormat="1" ht="22.5" customHeight="1" x14ac:dyDescent="0.3">
      <c r="A14651" s="10"/>
      <c r="B14651" s="6">
        <v>203.72107826260589</v>
      </c>
      <c r="C14651" s="6"/>
      <c r="D14651" s="7"/>
      <c r="E14651" s="7"/>
      <c r="F14651" s="7"/>
      <c r="G14651" s="7"/>
      <c r="H14651" s="5">
        <v>153.53676168716666</v>
      </c>
      <c r="I14651" s="5"/>
      <c r="J14651" s="1"/>
      <c r="K14651" s="1"/>
      <c r="L14651" s="1"/>
      <c r="M14651" s="1"/>
      <c r="N14651" s="11">
        <v>91.239790507303397</v>
      </c>
      <c r="O14651" s="11"/>
      <c r="P14651" s="2"/>
      <c r="Q14651" s="2"/>
      <c r="R14651" s="2"/>
      <c r="S14651" s="2"/>
    </row>
    <row r="14652" spans="1:19" s="17" customFormat="1" ht="22.5" customHeight="1" x14ac:dyDescent="0.3">
      <c r="A14652" s="10"/>
      <c r="B14652" s="6">
        <v>216.49935178160118</v>
      </c>
      <c r="C14652" s="6"/>
      <c r="D14652" s="7"/>
      <c r="E14652" s="7"/>
      <c r="F14652" s="7"/>
      <c r="G14652" s="7"/>
      <c r="H14652" s="5">
        <v>162.96176748643819</v>
      </c>
      <c r="I14652" s="5"/>
      <c r="J14652" s="1"/>
      <c r="K14652" s="1"/>
      <c r="L14652" s="1"/>
      <c r="M14652" s="1"/>
      <c r="N14652" s="11">
        <v>96.263574682404908</v>
      </c>
      <c r="O14652" s="11"/>
      <c r="P14652" s="2"/>
      <c r="Q14652" s="2"/>
      <c r="R14652" s="2"/>
      <c r="S14652" s="2"/>
    </row>
    <row r="14653" spans="1:19" s="17" customFormat="1" ht="22.5" customHeight="1" x14ac:dyDescent="0.3">
      <c r="A14653" s="10"/>
      <c r="B14653" s="6">
        <v>209.33370609608014</v>
      </c>
      <c r="C14653" s="6"/>
      <c r="D14653" s="7"/>
      <c r="E14653" s="7"/>
      <c r="F14653" s="7"/>
      <c r="G14653" s="7"/>
      <c r="H14653" s="5">
        <v>157.73860027315547</v>
      </c>
      <c r="I14653" s="5"/>
      <c r="J14653" s="1"/>
      <c r="K14653" s="1"/>
      <c r="L14653" s="1"/>
      <c r="M14653" s="1"/>
      <c r="N14653" s="11">
        <v>93.251601957152161</v>
      </c>
      <c r="O14653" s="11"/>
      <c r="P14653" s="2"/>
      <c r="Q14653" s="2"/>
      <c r="R14653" s="2"/>
      <c r="S14653" s="2"/>
    </row>
    <row r="14654" spans="1:19" s="17" customFormat="1" ht="22.5" customHeight="1" x14ac:dyDescent="0.3">
      <c r="A14654" s="10"/>
      <c r="B14654" s="6">
        <v>215.92468542632025</v>
      </c>
      <c r="C14654" s="6"/>
      <c r="D14654" s="7"/>
      <c r="E14654" s="7"/>
      <c r="F14654" s="7"/>
      <c r="G14654" s="7"/>
      <c r="H14654" s="5">
        <v>162.4103894237906</v>
      </c>
      <c r="I14654" s="5"/>
      <c r="J14654" s="1"/>
      <c r="K14654" s="1"/>
      <c r="L14654" s="1"/>
      <c r="M14654" s="1"/>
      <c r="N14654" s="11">
        <v>96.316663057444387</v>
      </c>
      <c r="O14654" s="11"/>
      <c r="P14654" s="2"/>
      <c r="Q14654" s="2"/>
      <c r="R14654" s="2"/>
      <c r="S14654" s="2"/>
    </row>
    <row r="14655" spans="1:19" s="17" customFormat="1" ht="22.5" customHeight="1" x14ac:dyDescent="0.3">
      <c r="A14655" s="10"/>
      <c r="B14655" s="6">
        <v>208.78051916316608</v>
      </c>
      <c r="C14655" s="6"/>
      <c r="D14655" s="7"/>
      <c r="E14655" s="7"/>
      <c r="F14655" s="7"/>
      <c r="G14655" s="7"/>
      <c r="H14655" s="5">
        <v>157.20393795852769</v>
      </c>
      <c r="I14655" s="5"/>
      <c r="J14655" s="1"/>
      <c r="K14655" s="1"/>
      <c r="L14655" s="1"/>
      <c r="M14655" s="1"/>
      <c r="N14655" s="11">
        <v>93.29174230140535</v>
      </c>
      <c r="O14655" s="11"/>
      <c r="P14655" s="2"/>
      <c r="Q14655" s="2"/>
      <c r="R14655" s="2"/>
      <c r="S14655" s="2"/>
    </row>
    <row r="14656" spans="1:19" s="17" customFormat="1" ht="22.5" customHeight="1" x14ac:dyDescent="0.3">
      <c r="A14656" s="10"/>
      <c r="B14656" s="6">
        <v>211.12562200174145</v>
      </c>
      <c r="C14656" s="6"/>
      <c r="D14656" s="7"/>
      <c r="E14656" s="7"/>
      <c r="F14656" s="7"/>
      <c r="G14656" s="7"/>
      <c r="H14656" s="5">
        <v>159.07487334327089</v>
      </c>
      <c r="I14656" s="5"/>
      <c r="J14656" s="1"/>
      <c r="K14656" s="1"/>
      <c r="L14656" s="1"/>
      <c r="M14656" s="1"/>
      <c r="N14656" s="11">
        <v>94.105144707149407</v>
      </c>
      <c r="O14656" s="11"/>
      <c r="P14656" s="2"/>
      <c r="Q14656" s="2"/>
      <c r="R14656" s="2"/>
      <c r="S14656" s="2"/>
    </row>
    <row r="14657" spans="1:19" s="17" customFormat="1" ht="22.5" customHeight="1" x14ac:dyDescent="0.3">
      <c r="A14657" s="10"/>
      <c r="B14657" s="6">
        <v>204.19611151326833</v>
      </c>
      <c r="C14657" s="6"/>
      <c r="D14657" s="7"/>
      <c r="E14657" s="7"/>
      <c r="F14657" s="7"/>
      <c r="G14657" s="7"/>
      <c r="H14657" s="5">
        <v>154.02195655017934</v>
      </c>
      <c r="I14657" s="5"/>
      <c r="J14657" s="1"/>
      <c r="K14657" s="1"/>
      <c r="L14657" s="1"/>
      <c r="M14657" s="1"/>
      <c r="N14657" s="11">
        <v>91.190424653544213</v>
      </c>
      <c r="O14657" s="11"/>
      <c r="P14657" s="2"/>
      <c r="Q14657" s="2"/>
      <c r="R14657" s="2"/>
      <c r="S14657" s="2"/>
    </row>
    <row r="14658" spans="1:19" s="17" customFormat="1" ht="22.5" customHeight="1" x14ac:dyDescent="0.3">
      <c r="A14658" s="10"/>
      <c r="B14658" s="6">
        <v>210.56859018771445</v>
      </c>
      <c r="C14658" s="6"/>
      <c r="D14658" s="7"/>
      <c r="E14658" s="7"/>
      <c r="F14658" s="7"/>
      <c r="G14658" s="7"/>
      <c r="H14658" s="5">
        <v>158.54041518397696</v>
      </c>
      <c r="I14658" s="5"/>
      <c r="J14658" s="1"/>
      <c r="K14658" s="1"/>
      <c r="L14658" s="1"/>
      <c r="M14658" s="1"/>
      <c r="N14658" s="11">
        <v>94.156603981875023</v>
      </c>
      <c r="O14658" s="11"/>
      <c r="P14658" s="2"/>
      <c r="Q14658" s="2"/>
      <c r="R14658" s="2"/>
      <c r="S14658" s="2"/>
    </row>
    <row r="14659" spans="1:19" s="17" customFormat="1" ht="22.5" customHeight="1" x14ac:dyDescent="0.3">
      <c r="A14659" s="10"/>
      <c r="B14659" s="6">
        <v>203.65989999173874</v>
      </c>
      <c r="C14659" s="6"/>
      <c r="D14659" s="7"/>
      <c r="E14659" s="7"/>
      <c r="F14659" s="7"/>
      <c r="G14659" s="7"/>
      <c r="H14659" s="5">
        <v>153.50370118987735</v>
      </c>
      <c r="I14659" s="5"/>
      <c r="J14659" s="1"/>
      <c r="K14659" s="1"/>
      <c r="L14659" s="1"/>
      <c r="M14659" s="1"/>
      <c r="N14659" s="11">
        <v>91.22933322817984</v>
      </c>
      <c r="O14659" s="11"/>
      <c r="P14659" s="2"/>
      <c r="Q14659" s="2"/>
      <c r="R14659" s="2"/>
      <c r="S14659" s="2"/>
    </row>
    <row r="14660" spans="1:19" s="17" customFormat="1" ht="22.5" customHeight="1" x14ac:dyDescent="0.3">
      <c r="A14660" s="10"/>
      <c r="B14660" s="6">
        <v>216.89328541565521</v>
      </c>
      <c r="C14660" s="6"/>
      <c r="D14660" s="7"/>
      <c r="E14660" s="7"/>
      <c r="F14660" s="7"/>
      <c r="G14660" s="7"/>
      <c r="H14660" s="5">
        <v>163.12388058149304</v>
      </c>
      <c r="I14660" s="5"/>
      <c r="J14660" s="1"/>
      <c r="K14660" s="1"/>
      <c r="L14660" s="1"/>
      <c r="M14660" s="1"/>
      <c r="N14660" s="11">
        <v>96.27790577318153</v>
      </c>
      <c r="O14660" s="11"/>
      <c r="P14660" s="2"/>
      <c r="Q14660" s="2"/>
      <c r="R14660" s="2"/>
      <c r="S14660" s="2"/>
    </row>
    <row r="14661" spans="1:19" s="17" customFormat="1" ht="22.5" customHeight="1" x14ac:dyDescent="0.3">
      <c r="A14661" s="10"/>
      <c r="B14661" s="6">
        <v>209.72992429296139</v>
      </c>
      <c r="C14661" s="6"/>
      <c r="D14661" s="7"/>
      <c r="E14661" s="7"/>
      <c r="F14661" s="7"/>
      <c r="G14661" s="7"/>
      <c r="H14661" s="5">
        <v>157.90438881595429</v>
      </c>
      <c r="I14661" s="5"/>
      <c r="J14661" s="1"/>
      <c r="K14661" s="1"/>
      <c r="L14661" s="1"/>
      <c r="M14661" s="1"/>
      <c r="N14661" s="11">
        <v>93.269152889074391</v>
      </c>
      <c r="O14661" s="11"/>
      <c r="P14661" s="2"/>
      <c r="Q14661" s="2"/>
      <c r="R14661" s="2"/>
      <c r="S14661" s="2"/>
    </row>
    <row r="14662" spans="1:19" s="17" customFormat="1" ht="22.5" customHeight="1" x14ac:dyDescent="0.3">
      <c r="A14662" s="10"/>
      <c r="B14662" s="6">
        <v>216.32133689453926</v>
      </c>
      <c r="C14662" s="6"/>
      <c r="D14662" s="7"/>
      <c r="E14662" s="7"/>
      <c r="F14662" s="7"/>
      <c r="G14662" s="7"/>
      <c r="H14662" s="5">
        <v>162.57427183186365</v>
      </c>
      <c r="I14662" s="5"/>
      <c r="J14662" s="1"/>
      <c r="K14662" s="1"/>
      <c r="L14662" s="1"/>
      <c r="M14662" s="1"/>
      <c r="N14662" s="11">
        <v>96.33203178245401</v>
      </c>
      <c r="O14662" s="11"/>
      <c r="P14662" s="2"/>
      <c r="Q14662" s="2"/>
      <c r="R14662" s="2"/>
      <c r="S14662" s="2"/>
    </row>
    <row r="14663" spans="1:19" s="17" customFormat="1" ht="22.5" customHeight="1" x14ac:dyDescent="0.3">
      <c r="A14663" s="10"/>
      <c r="B14663" s="6">
        <v>209.17933130511742</v>
      </c>
      <c r="C14663" s="6"/>
      <c r="D14663" s="7"/>
      <c r="E14663" s="7"/>
      <c r="F14663" s="7"/>
      <c r="G14663" s="7"/>
      <c r="H14663" s="5">
        <v>157.3714202067811</v>
      </c>
      <c r="I14663" s="5"/>
      <c r="J14663" s="1"/>
      <c r="K14663" s="1"/>
      <c r="L14663" s="1"/>
      <c r="M14663" s="1"/>
      <c r="N14663" s="11">
        <v>93.310289953571527</v>
      </c>
      <c r="O14663" s="11"/>
      <c r="P14663" s="2"/>
      <c r="Q14663" s="2"/>
      <c r="R14663" s="2"/>
      <c r="S14663" s="2"/>
    </row>
    <row r="14664" spans="1:19" s="17" customFormat="1" ht="22.5" customHeight="1" x14ac:dyDescent="0.3">
      <c r="A14664" s="10"/>
      <c r="B14664" s="6">
        <v>211.51731287793078</v>
      </c>
      <c r="C14664" s="6"/>
      <c r="D14664" s="7"/>
      <c r="E14664" s="7"/>
      <c r="F14664" s="7"/>
      <c r="G14664" s="7"/>
      <c r="H14664" s="5">
        <v>159.23866835975616</v>
      </c>
      <c r="I14664" s="5"/>
      <c r="J14664" s="1"/>
      <c r="K14664" s="1"/>
      <c r="L14664" s="1"/>
      <c r="M14664" s="1"/>
      <c r="N14664" s="11">
        <v>94.12167801726882</v>
      </c>
      <c r="O14664" s="11"/>
      <c r="P14664" s="2"/>
      <c r="Q14664" s="2"/>
      <c r="R14664" s="2"/>
      <c r="S14664" s="2"/>
    </row>
    <row r="14665" spans="1:19" s="17" customFormat="1" ht="22.5" customHeight="1" x14ac:dyDescent="0.3">
      <c r="A14665" s="10"/>
      <c r="B14665" s="6">
        <v>204.59031077159173</v>
      </c>
      <c r="C14665" s="6"/>
      <c r="D14665" s="7"/>
      <c r="E14665" s="7"/>
      <c r="F14665" s="7"/>
      <c r="G14665" s="7"/>
      <c r="H14665" s="5">
        <v>154.18945294272177</v>
      </c>
      <c r="I14665" s="5"/>
      <c r="J14665" s="1"/>
      <c r="K14665" s="1"/>
      <c r="L14665" s="1"/>
      <c r="M14665" s="1"/>
      <c r="N14665" s="11">
        <v>91.210131384490751</v>
      </c>
      <c r="O14665" s="11"/>
      <c r="P14665" s="2"/>
      <c r="Q14665" s="2"/>
      <c r="R14665" s="2"/>
      <c r="S14665" s="2"/>
    </row>
    <row r="14666" spans="1:19" s="17" customFormat="1" ht="22.5" customHeight="1" x14ac:dyDescent="0.3">
      <c r="A14666" s="10"/>
      <c r="B14666" s="6">
        <v>210.96291549705037</v>
      </c>
      <c r="C14666" s="6"/>
      <c r="D14666" s="7"/>
      <c r="E14666" s="7"/>
      <c r="F14666" s="7"/>
      <c r="G14666" s="7"/>
      <c r="H14666" s="5">
        <v>158.70592521932707</v>
      </c>
      <c r="I14666" s="5"/>
      <c r="J14666" s="1"/>
      <c r="K14666" s="1"/>
      <c r="L14666" s="1"/>
      <c r="M14666" s="1"/>
      <c r="N14666" s="11">
        <v>94.174143084788653</v>
      </c>
      <c r="O14666" s="11"/>
      <c r="P14666" s="2"/>
      <c r="Q14666" s="2"/>
      <c r="R14666" s="2"/>
      <c r="S14666" s="2"/>
    </row>
    <row r="14667" spans="1:19" s="17" customFormat="1" ht="22.5" customHeight="1" x14ac:dyDescent="0.3">
      <c r="A14667" s="10"/>
      <c r="B14667" s="6">
        <v>204.05661359584568</v>
      </c>
      <c r="C14667" s="6"/>
      <c r="D14667" s="7"/>
      <c r="E14667" s="7"/>
      <c r="F14667" s="7"/>
      <c r="G14667" s="7"/>
      <c r="H14667" s="5">
        <v>153.67283931385833</v>
      </c>
      <c r="I14667" s="5"/>
      <c r="J14667" s="1"/>
      <c r="K14667" s="1"/>
      <c r="L14667" s="1"/>
      <c r="M14667" s="1"/>
      <c r="N14667" s="11">
        <v>91.250006093441513</v>
      </c>
      <c r="O14667" s="11"/>
      <c r="P14667" s="2"/>
      <c r="Q14667" s="2"/>
      <c r="R14667" s="2"/>
      <c r="S14667" s="2"/>
    </row>
    <row r="14668" spans="1:19" s="17" customFormat="1" ht="22.5" customHeight="1" x14ac:dyDescent="0.3">
      <c r="A14668" s="10"/>
      <c r="B14668" s="6">
        <v>216.81958186660773</v>
      </c>
      <c r="C14668" s="6"/>
      <c r="D14668" s="7"/>
      <c r="E14668" s="7"/>
      <c r="F14668" s="7"/>
      <c r="G14668" s="7"/>
      <c r="H14668" s="5">
        <v>163.07999577780069</v>
      </c>
      <c r="I14668" s="5"/>
      <c r="J14668" s="1"/>
      <c r="K14668" s="1"/>
      <c r="L14668" s="1"/>
      <c r="M14668" s="1"/>
      <c r="N14668" s="11">
        <v>96.262246227914744</v>
      </c>
      <c r="O14668" s="11"/>
      <c r="P14668" s="2"/>
      <c r="Q14668" s="2"/>
      <c r="R14668" s="2"/>
      <c r="S14668" s="2"/>
    </row>
    <row r="14669" spans="1:19" s="17" customFormat="1" ht="22.5" customHeight="1" x14ac:dyDescent="0.3">
      <c r="A14669" s="10"/>
      <c r="B14669" s="6">
        <v>209.65341631120435</v>
      </c>
      <c r="C14669" s="6"/>
      <c r="D14669" s="7"/>
      <c r="E14669" s="7"/>
      <c r="F14669" s="7"/>
      <c r="G14669" s="7"/>
      <c r="H14669" s="5">
        <v>157.8593421244662</v>
      </c>
      <c r="I14669" s="5"/>
      <c r="J14669" s="1"/>
      <c r="K14669" s="1"/>
      <c r="L14669" s="1"/>
      <c r="M14669" s="1"/>
      <c r="N14669" s="11">
        <v>93.253131468998717</v>
      </c>
      <c r="O14669" s="11"/>
      <c r="P14669" s="2"/>
      <c r="Q14669" s="2"/>
      <c r="R14669" s="2"/>
      <c r="S14669" s="2"/>
    </row>
    <row r="14670" spans="1:19" s="17" customFormat="1" ht="22.5" customHeight="1" x14ac:dyDescent="0.3">
      <c r="A14670" s="10"/>
      <c r="B14670" s="6">
        <v>216.24777230318944</v>
      </c>
      <c r="C14670" s="6"/>
      <c r="D14670" s="7"/>
      <c r="E14670" s="7"/>
      <c r="F14670" s="7"/>
      <c r="G14670" s="7"/>
      <c r="H14670" s="5">
        <v>162.53055090473165</v>
      </c>
      <c r="I14670" s="5"/>
      <c r="J14670" s="1"/>
      <c r="K14670" s="1"/>
      <c r="L14670" s="1"/>
      <c r="M14670" s="1"/>
      <c r="N14670" s="11">
        <v>96.31649579479901</v>
      </c>
      <c r="O14670" s="11"/>
      <c r="P14670" s="2"/>
      <c r="Q14670" s="2"/>
      <c r="R14670" s="2"/>
      <c r="S14670" s="2"/>
    </row>
    <row r="14671" spans="1:19" s="17" customFormat="1" ht="22.5" customHeight="1" x14ac:dyDescent="0.3">
      <c r="A14671" s="10"/>
      <c r="B14671" s="6">
        <v>209.10296228105938</v>
      </c>
      <c r="C14671" s="6"/>
      <c r="D14671" s="7"/>
      <c r="E14671" s="7"/>
      <c r="F14671" s="7"/>
      <c r="G14671" s="7"/>
      <c r="H14671" s="5">
        <v>157.3265373918546</v>
      </c>
      <c r="I14671" s="5"/>
      <c r="J14671" s="1"/>
      <c r="K14671" s="1"/>
      <c r="L14671" s="1"/>
      <c r="M14671" s="1"/>
      <c r="N14671" s="11">
        <v>93.294392091107639</v>
      </c>
      <c r="O14671" s="11"/>
      <c r="P14671" s="2"/>
      <c r="Q14671" s="2"/>
      <c r="R14671" s="2"/>
      <c r="S14671" s="2"/>
    </row>
    <row r="14672" spans="1:19" s="17" customFormat="1" ht="22.5" customHeight="1" x14ac:dyDescent="0.3">
      <c r="A14672" s="10"/>
      <c r="B14672" s="6">
        <v>211.44382351022989</v>
      </c>
      <c r="C14672" s="6"/>
      <c r="D14672" s="7"/>
      <c r="E14672" s="7"/>
      <c r="F14672" s="7"/>
      <c r="G14672" s="7"/>
      <c r="H14672" s="5">
        <v>159.19497877309158</v>
      </c>
      <c r="I14672" s="5"/>
      <c r="J14672" s="1"/>
      <c r="K14672" s="1"/>
      <c r="L14672" s="1"/>
      <c r="M14672" s="1"/>
      <c r="N14672" s="11">
        <v>94.106124289958288</v>
      </c>
      <c r="O14672" s="11"/>
      <c r="P14672" s="2"/>
      <c r="Q14672" s="2"/>
      <c r="R14672" s="2"/>
      <c r="S14672" s="2"/>
    </row>
    <row r="14673" spans="1:19" s="17" customFormat="1" ht="22.5" customHeight="1" x14ac:dyDescent="0.3">
      <c r="A14673" s="10"/>
      <c r="B14673" s="6">
        <v>204.51401697118126</v>
      </c>
      <c r="C14673" s="6"/>
      <c r="D14673" s="7"/>
      <c r="E14673" s="7"/>
      <c r="F14673" s="7"/>
      <c r="G14673" s="7"/>
      <c r="H14673" s="5">
        <v>154.14460146826008</v>
      </c>
      <c r="I14673" s="5"/>
      <c r="J14673" s="1"/>
      <c r="K14673" s="1"/>
      <c r="L14673" s="1"/>
      <c r="M14673" s="1"/>
      <c r="N14673" s="11">
        <v>91.194215782371444</v>
      </c>
      <c r="O14673" s="11"/>
      <c r="P14673" s="2"/>
      <c r="Q14673" s="2"/>
      <c r="R14673" s="2"/>
      <c r="S14673" s="2"/>
    </row>
    <row r="14674" spans="1:19" s="17" customFormat="1" ht="22.5" customHeight="1" x14ac:dyDescent="0.3">
      <c r="A14674" s="10"/>
      <c r="B14674" s="6">
        <v>210.88956082291267</v>
      </c>
      <c r="C14674" s="6"/>
      <c r="D14674" s="7"/>
      <c r="E14674" s="7"/>
      <c r="F14674" s="7"/>
      <c r="G14674" s="7"/>
      <c r="H14674" s="5">
        <v>158.66239448041188</v>
      </c>
      <c r="I14674" s="5"/>
      <c r="J14674" s="1"/>
      <c r="K14674" s="1"/>
      <c r="L14674" s="1"/>
      <c r="M14674" s="1"/>
      <c r="N14674" s="11">
        <v>94.158709123530173</v>
      </c>
      <c r="O14674" s="11"/>
      <c r="P14674" s="2"/>
      <c r="Q14674" s="2"/>
      <c r="R14674" s="2"/>
      <c r="S14674" s="2"/>
    </row>
    <row r="14675" spans="1:19" s="17" customFormat="1" ht="22.5" customHeight="1" x14ac:dyDescent="0.3">
      <c r="A14675" s="10"/>
      <c r="B14675" s="6">
        <v>203.98045448899839</v>
      </c>
      <c r="C14675" s="6"/>
      <c r="D14675" s="7"/>
      <c r="E14675" s="7"/>
      <c r="F14675" s="7"/>
      <c r="G14675" s="7"/>
      <c r="H14675" s="5">
        <v>153.62814668714734</v>
      </c>
      <c r="I14675" s="5"/>
      <c r="J14675" s="1"/>
      <c r="K14675" s="1"/>
      <c r="L14675" s="1"/>
      <c r="M14675" s="1"/>
      <c r="N14675" s="11">
        <v>91.234210257374244</v>
      </c>
      <c r="O14675" s="11"/>
      <c r="P14675" s="2"/>
      <c r="Q14675" s="2"/>
      <c r="R14675" s="2"/>
      <c r="S14675" s="2"/>
    </row>
    <row r="14676" spans="1:19" s="17" customFormat="1" ht="22.5" customHeight="1" x14ac:dyDescent="0.3">
      <c r="A14676" s="10"/>
      <c r="B14676" s="6">
        <v>216.03069147573478</v>
      </c>
      <c r="C14676" s="6"/>
      <c r="D14676" s="7"/>
      <c r="E14676" s="7"/>
      <c r="F14676" s="7"/>
      <c r="G14676" s="7"/>
      <c r="H14676" s="5">
        <v>162.57293082829554</v>
      </c>
      <c r="I14676" s="5"/>
      <c r="J14676" s="1"/>
      <c r="K14676" s="1"/>
      <c r="L14676" s="1"/>
      <c r="M14676" s="1"/>
      <c r="N14676" s="11">
        <v>96.016917139447997</v>
      </c>
      <c r="O14676" s="11"/>
      <c r="P14676" s="2"/>
      <c r="Q14676" s="2"/>
      <c r="R14676" s="2"/>
      <c r="S14676" s="2"/>
    </row>
    <row r="14677" spans="1:19" s="17" customFormat="1" ht="22.5" customHeight="1" x14ac:dyDescent="0.3">
      <c r="A14677" s="10"/>
      <c r="B14677" s="6">
        <v>208.8841998420059</v>
      </c>
      <c r="C14677" s="6"/>
      <c r="D14677" s="7"/>
      <c r="E14677" s="7"/>
      <c r="F14677" s="7"/>
      <c r="G14677" s="7"/>
      <c r="H14677" s="5">
        <v>157.36268010716481</v>
      </c>
      <c r="I14677" s="5"/>
      <c r="J14677" s="1"/>
      <c r="K14677" s="1"/>
      <c r="L14677" s="1"/>
      <c r="M14677" s="1"/>
      <c r="N14677" s="11">
        <v>93.012510142535987</v>
      </c>
      <c r="O14677" s="11"/>
      <c r="P14677" s="2"/>
      <c r="Q14677" s="2"/>
      <c r="R14677" s="2"/>
      <c r="S14677" s="2"/>
    </row>
    <row r="14678" spans="1:19" s="17" customFormat="1" ht="22.5" customHeight="1" x14ac:dyDescent="0.3">
      <c r="A14678" s="10"/>
      <c r="B14678" s="6">
        <v>215.4567755067963</v>
      </c>
      <c r="C14678" s="6"/>
      <c r="D14678" s="7"/>
      <c r="E14678" s="7"/>
      <c r="F14678" s="7"/>
      <c r="G14678" s="7"/>
      <c r="H14678" s="5">
        <v>162.02281780816006</v>
      </c>
      <c r="I14678" s="5"/>
      <c r="J14678" s="1"/>
      <c r="K14678" s="1"/>
      <c r="L14678" s="1"/>
      <c r="M14678" s="1"/>
      <c r="N14678" s="11">
        <v>96.071091613503739</v>
      </c>
      <c r="O14678" s="11"/>
      <c r="P14678" s="2"/>
      <c r="Q14678" s="2"/>
      <c r="R14678" s="2"/>
      <c r="S14678" s="2"/>
    </row>
    <row r="14679" spans="1:19" s="17" customFormat="1" ht="22.5" customHeight="1" x14ac:dyDescent="0.3">
      <c r="A14679" s="10"/>
      <c r="B14679" s="6">
        <v>208.33179027656541</v>
      </c>
      <c r="C14679" s="6"/>
      <c r="D14679" s="7"/>
      <c r="E14679" s="7"/>
      <c r="F14679" s="7"/>
      <c r="G14679" s="7"/>
      <c r="H14679" s="5">
        <v>156.8292956430661</v>
      </c>
      <c r="I14679" s="5"/>
      <c r="J14679" s="1"/>
      <c r="K14679" s="1"/>
      <c r="L14679" s="1"/>
      <c r="M14679" s="1"/>
      <c r="N14679" s="11">
        <v>93.053739059412479</v>
      </c>
      <c r="O14679" s="11"/>
      <c r="P14679" s="2"/>
      <c r="Q14679" s="2"/>
      <c r="R14679" s="2"/>
      <c r="S14679" s="2"/>
    </row>
    <row r="14680" spans="1:19" s="17" customFormat="1" ht="22.5" customHeight="1" x14ac:dyDescent="0.3">
      <c r="A14680" s="10"/>
      <c r="B14680" s="6">
        <v>210.67335536550877</v>
      </c>
      <c r="C14680" s="6"/>
      <c r="D14680" s="7"/>
      <c r="E14680" s="7"/>
      <c r="F14680" s="7"/>
      <c r="G14680" s="7"/>
      <c r="H14680" s="5">
        <v>158.69906771997978</v>
      </c>
      <c r="I14680" s="5"/>
      <c r="J14680" s="1"/>
      <c r="K14680" s="1"/>
      <c r="L14680" s="1"/>
      <c r="M14680" s="1"/>
      <c r="N14680" s="11">
        <v>93.866352957301345</v>
      </c>
      <c r="O14680" s="11"/>
      <c r="P14680" s="2"/>
      <c r="Q14680" s="2"/>
      <c r="R14680" s="2"/>
      <c r="S14680" s="2"/>
    </row>
    <row r="14681" spans="1:19" s="17" customFormat="1" ht="22.5" customHeight="1" x14ac:dyDescent="0.3">
      <c r="A14681" s="10"/>
      <c r="B14681" s="6">
        <v>203.76247391544183</v>
      </c>
      <c r="C14681" s="6"/>
      <c r="D14681" s="7"/>
      <c r="E14681" s="7"/>
      <c r="F14681" s="7"/>
      <c r="G14681" s="7"/>
      <c r="H14681" s="5">
        <v>153.65868819879418</v>
      </c>
      <c r="I14681" s="5"/>
      <c r="J14681" s="1"/>
      <c r="K14681" s="1"/>
      <c r="L14681" s="1"/>
      <c r="M14681" s="1"/>
      <c r="N14681" s="11">
        <v>90.958964873745799</v>
      </c>
      <c r="O14681" s="11"/>
      <c r="P14681" s="2"/>
      <c r="Q14681" s="2"/>
      <c r="R14681" s="2"/>
      <c r="S14681" s="2"/>
    </row>
    <row r="14682" spans="1:19" s="17" customFormat="1" ht="22.5" customHeight="1" x14ac:dyDescent="0.3">
      <c r="A14682" s="10"/>
      <c r="B14682" s="6">
        <v>210.11705091103767</v>
      </c>
      <c r="C14682" s="6"/>
      <c r="D14682" s="7"/>
      <c r="E14682" s="7"/>
      <c r="F14682" s="7"/>
      <c r="G14682" s="7"/>
      <c r="H14682" s="5">
        <v>158.16583578337779</v>
      </c>
      <c r="I14682" s="5"/>
      <c r="J14682" s="1"/>
      <c r="K14682" s="1"/>
      <c r="L14682" s="1"/>
      <c r="M14682" s="1"/>
      <c r="N14682" s="11">
        <v>93.91886500238634</v>
      </c>
      <c r="O14682" s="11"/>
      <c r="P14682" s="2"/>
      <c r="Q14682" s="2"/>
      <c r="R14682" s="2"/>
      <c r="S14682" s="2"/>
    </row>
    <row r="14683" spans="1:19" s="17" customFormat="1" ht="22.5" customHeight="1" x14ac:dyDescent="0.3">
      <c r="A14683" s="10"/>
      <c r="B14683" s="6">
        <v>203.22701590664073</v>
      </c>
      <c r="C14683" s="6"/>
      <c r="D14683" s="7"/>
      <c r="E14683" s="7"/>
      <c r="F14683" s="7"/>
      <c r="G14683" s="7"/>
      <c r="H14683" s="5">
        <v>153.14167147616755</v>
      </c>
      <c r="I14683" s="5"/>
      <c r="J14683" s="1"/>
      <c r="K14683" s="1"/>
      <c r="L14683" s="1"/>
      <c r="M14683" s="1"/>
      <c r="N14683" s="11">
        <v>90.998928616441134</v>
      </c>
      <c r="O14683" s="11"/>
      <c r="P14683" s="2"/>
      <c r="Q14683" s="2"/>
      <c r="R14683" s="2"/>
      <c r="S14683" s="2"/>
    </row>
    <row r="14684" spans="1:19" s="17" customFormat="1" ht="22.5" customHeight="1" x14ac:dyDescent="0.3">
      <c r="A14684" s="10"/>
      <c r="B14684" s="6">
        <v>215.96885584164551</v>
      </c>
      <c r="C14684" s="6"/>
      <c r="D14684" s="7"/>
      <c r="E14684" s="7"/>
      <c r="F14684" s="7"/>
      <c r="G14684" s="7"/>
      <c r="H14684" s="5">
        <v>162.53811770376791</v>
      </c>
      <c r="I14684" s="5"/>
      <c r="J14684" s="1"/>
      <c r="K14684" s="1"/>
      <c r="L14684" s="1"/>
      <c r="M14684" s="1"/>
      <c r="N14684" s="11">
        <v>96.005396159685915</v>
      </c>
      <c r="O14684" s="11"/>
      <c r="P14684" s="2"/>
      <c r="Q14684" s="2"/>
      <c r="R14684" s="2"/>
      <c r="S14684" s="2"/>
    </row>
    <row r="14685" spans="1:19" s="17" customFormat="1" ht="22.5" customHeight="1" x14ac:dyDescent="0.3">
      <c r="A14685" s="10"/>
      <c r="B14685" s="6">
        <v>208.81978042471837</v>
      </c>
      <c r="C14685" s="6"/>
      <c r="D14685" s="7"/>
      <c r="E14685" s="7"/>
      <c r="F14685" s="7"/>
      <c r="G14685" s="7"/>
      <c r="H14685" s="5">
        <v>157.32681578406934</v>
      </c>
      <c r="I14685" s="5"/>
      <c r="J14685" s="1"/>
      <c r="K14685" s="1"/>
      <c r="L14685" s="1"/>
      <c r="M14685" s="1"/>
      <c r="N14685" s="11">
        <v>93.000672581668297</v>
      </c>
      <c r="O14685" s="11"/>
      <c r="P14685" s="2"/>
      <c r="Q14685" s="2"/>
      <c r="R14685" s="2"/>
      <c r="S14685" s="2"/>
    </row>
    <row r="14686" spans="1:19" s="17" customFormat="1" ht="22.5" customHeight="1" x14ac:dyDescent="0.3">
      <c r="A14686" s="10"/>
      <c r="B14686" s="6">
        <v>215.3949959433572</v>
      </c>
      <c r="C14686" s="6"/>
      <c r="D14686" s="7"/>
      <c r="E14686" s="7"/>
      <c r="F14686" s="7"/>
      <c r="G14686" s="7"/>
      <c r="H14686" s="5">
        <v>161.98807080926269</v>
      </c>
      <c r="I14686" s="5"/>
      <c r="J14686" s="1"/>
      <c r="K14686" s="1"/>
      <c r="L14686" s="1"/>
      <c r="M14686" s="1"/>
      <c r="N14686" s="11">
        <v>96.05962049032199</v>
      </c>
      <c r="O14686" s="11"/>
      <c r="P14686" s="2"/>
      <c r="Q14686" s="2"/>
      <c r="R14686" s="2"/>
      <c r="S14686" s="2"/>
    </row>
    <row r="14687" spans="1:19" s="17" customFormat="1" ht="22.5" customHeight="1" x14ac:dyDescent="0.3">
      <c r="A14687" s="10"/>
      <c r="B14687" s="6">
        <v>208.26742692992804</v>
      </c>
      <c r="C14687" s="6"/>
      <c r="D14687" s="7"/>
      <c r="E14687" s="7"/>
      <c r="F14687" s="7"/>
      <c r="G14687" s="7"/>
      <c r="H14687" s="5">
        <v>156.79349744559963</v>
      </c>
      <c r="I14687" s="5"/>
      <c r="J14687" s="1"/>
      <c r="K14687" s="1"/>
      <c r="L14687" s="1"/>
      <c r="M14687" s="1"/>
      <c r="N14687" s="11">
        <v>93.041951355124937</v>
      </c>
      <c r="O14687" s="11"/>
      <c r="P14687" s="2"/>
      <c r="Q14687" s="2"/>
      <c r="R14687" s="2"/>
      <c r="S14687" s="2"/>
    </row>
    <row r="14688" spans="1:19" s="17" customFormat="1" ht="22.5" customHeight="1" x14ac:dyDescent="0.3">
      <c r="A14688" s="10"/>
      <c r="B14688" s="6">
        <v>210.61160615547175</v>
      </c>
      <c r="C14688" s="6"/>
      <c r="D14688" s="7"/>
      <c r="E14688" s="7"/>
      <c r="F14688" s="7"/>
      <c r="G14688" s="7"/>
      <c r="H14688" s="5">
        <v>158.66433336723441</v>
      </c>
      <c r="I14688" s="5"/>
      <c r="J14688" s="1"/>
      <c r="K14688" s="1"/>
      <c r="L14688" s="1"/>
      <c r="M14688" s="1"/>
      <c r="N14688" s="11">
        <v>93.854874676012969</v>
      </c>
      <c r="O14688" s="11"/>
      <c r="P14688" s="2"/>
      <c r="Q14688" s="2"/>
      <c r="R14688" s="2"/>
      <c r="S14688" s="2"/>
    </row>
    <row r="14689" spans="1:19" s="17" customFormat="1" ht="22.5" customHeight="1" x14ac:dyDescent="0.3">
      <c r="A14689" s="10"/>
      <c r="B14689" s="6">
        <v>203.69814092220653</v>
      </c>
      <c r="C14689" s="6"/>
      <c r="D14689" s="7"/>
      <c r="E14689" s="7"/>
      <c r="F14689" s="7"/>
      <c r="G14689" s="7"/>
      <c r="H14689" s="5">
        <v>153.62290264748233</v>
      </c>
      <c r="I14689" s="5"/>
      <c r="J14689" s="1"/>
      <c r="K14689" s="1"/>
      <c r="L14689" s="1"/>
      <c r="M14689" s="1"/>
      <c r="N14689" s="11">
        <v>90.94717001135173</v>
      </c>
      <c r="O14689" s="11"/>
      <c r="P14689" s="2"/>
      <c r="Q14689" s="2"/>
      <c r="R14689" s="2"/>
      <c r="S14689" s="2"/>
    </row>
    <row r="14690" spans="1:19" s="17" customFormat="1" ht="22.5" customHeight="1" x14ac:dyDescent="0.3">
      <c r="A14690" s="10"/>
      <c r="B14690" s="6">
        <v>210.05535605103526</v>
      </c>
      <c r="C14690" s="6"/>
      <c r="D14690" s="7"/>
      <c r="E14690" s="7"/>
      <c r="F14690" s="7"/>
      <c r="G14690" s="7"/>
      <c r="H14690" s="5">
        <v>158.13116552709462</v>
      </c>
      <c r="I14690" s="5"/>
      <c r="J14690" s="1"/>
      <c r="K14690" s="1"/>
      <c r="L14690" s="1"/>
      <c r="M14690" s="1"/>
      <c r="N14690" s="11">
        <v>93.907435047750425</v>
      </c>
      <c r="O14690" s="11"/>
      <c r="P14690" s="2"/>
      <c r="Q14690" s="2"/>
      <c r="R14690" s="2"/>
      <c r="S14690" s="2"/>
    </row>
    <row r="14691" spans="1:19" s="17" customFormat="1" ht="22.5" customHeight="1" x14ac:dyDescent="0.3">
      <c r="A14691" s="10"/>
      <c r="B14691" s="6">
        <v>203.16273726344011</v>
      </c>
      <c r="C14691" s="6"/>
      <c r="D14691" s="7"/>
      <c r="E14691" s="7"/>
      <c r="F14691" s="7"/>
      <c r="G14691" s="7"/>
      <c r="H14691" s="5">
        <v>153.10595002131654</v>
      </c>
      <c r="I14691" s="5"/>
      <c r="J14691" s="1"/>
      <c r="K14691" s="1"/>
      <c r="L14691" s="1"/>
      <c r="M14691" s="1"/>
      <c r="N14691" s="11">
        <v>90.987182080699625</v>
      </c>
      <c r="O14691" s="11"/>
      <c r="P14691" s="2"/>
      <c r="Q14691" s="2"/>
      <c r="R14691" s="2"/>
      <c r="S14691" s="2"/>
    </row>
    <row r="14692" spans="1:19" s="17" customFormat="1" ht="22.5" customHeight="1" x14ac:dyDescent="0.3">
      <c r="A14692" s="10"/>
      <c r="B14692" s="6">
        <v>216.40827756217959</v>
      </c>
      <c r="C14692" s="6"/>
      <c r="D14692" s="7"/>
      <c r="E14692" s="7"/>
      <c r="F14692" s="7"/>
      <c r="G14692" s="7"/>
      <c r="H14692" s="5">
        <v>162.78397229063663</v>
      </c>
      <c r="I14692" s="5"/>
      <c r="J14692" s="1"/>
      <c r="K14692" s="1"/>
      <c r="L14692" s="1"/>
      <c r="M14692" s="1"/>
      <c r="N14692" s="11">
        <v>96.099271915994933</v>
      </c>
      <c r="O14692" s="11"/>
      <c r="P14692" s="2"/>
      <c r="Q14692" s="2"/>
      <c r="R14692" s="2"/>
      <c r="S14692" s="2"/>
    </row>
    <row r="14693" spans="1:19" s="17" customFormat="1" ht="22.5" customHeight="1" x14ac:dyDescent="0.3">
      <c r="A14693" s="10"/>
      <c r="B14693" s="6">
        <v>209.25751464986629</v>
      </c>
      <c r="C14693" s="6"/>
      <c r="D14693" s="7"/>
      <c r="E14693" s="7"/>
      <c r="F14693" s="7"/>
      <c r="G14693" s="7"/>
      <c r="H14693" s="5">
        <v>157.57222834894159</v>
      </c>
      <c r="I14693" s="5"/>
      <c r="J14693" s="1"/>
      <c r="K14693" s="1"/>
      <c r="L14693" s="1"/>
      <c r="M14693" s="1"/>
      <c r="N14693" s="11">
        <v>93.094552237234126</v>
      </c>
      <c r="O14693" s="11"/>
      <c r="P14693" s="2"/>
      <c r="Q14693" s="2"/>
      <c r="R14693" s="2"/>
      <c r="S14693" s="2"/>
    </row>
    <row r="14694" spans="1:19" s="17" customFormat="1" ht="22.5" customHeight="1" x14ac:dyDescent="0.3">
      <c r="A14694" s="10"/>
      <c r="B14694" s="6">
        <v>215.83899420982112</v>
      </c>
      <c r="C14694" s="6"/>
      <c r="D14694" s="7"/>
      <c r="E14694" s="7"/>
      <c r="F14694" s="7"/>
      <c r="G14694" s="7"/>
      <c r="H14694" s="5">
        <v>162.23634617267763</v>
      </c>
      <c r="I14694" s="5"/>
      <c r="J14694" s="1"/>
      <c r="K14694" s="1"/>
      <c r="L14694" s="1"/>
      <c r="M14694" s="1"/>
      <c r="N14694" s="11">
        <v>96.15476046725361</v>
      </c>
      <c r="O14694" s="11"/>
      <c r="P14694" s="2"/>
      <c r="Q14694" s="2"/>
      <c r="R14694" s="2"/>
      <c r="S14694" s="2"/>
    </row>
    <row r="14695" spans="1:19" s="17" customFormat="1" ht="22.5" customHeight="1" x14ac:dyDescent="0.3">
      <c r="A14695" s="10"/>
      <c r="B14695" s="6">
        <v>208.70945408595571</v>
      </c>
      <c r="C14695" s="6"/>
      <c r="D14695" s="7"/>
      <c r="E14695" s="7"/>
      <c r="F14695" s="7"/>
      <c r="G14695" s="7"/>
      <c r="H14695" s="5">
        <v>157.04114083185513</v>
      </c>
      <c r="I14695" s="5"/>
      <c r="J14695" s="1"/>
      <c r="K14695" s="1"/>
      <c r="L14695" s="1"/>
      <c r="M14695" s="1"/>
      <c r="N14695" s="11">
        <v>93.136982469385956</v>
      </c>
      <c r="O14695" s="11"/>
      <c r="P14695" s="2"/>
      <c r="Q14695" s="2"/>
      <c r="R14695" s="2"/>
      <c r="S14695" s="2"/>
    </row>
    <row r="14696" spans="1:19" s="17" customFormat="1" ht="22.5" customHeight="1" x14ac:dyDescent="0.3">
      <c r="A14696" s="10"/>
      <c r="B14696" s="6">
        <v>211.0442311110485</v>
      </c>
      <c r="C14696" s="6"/>
      <c r="D14696" s="7"/>
      <c r="E14696" s="7"/>
      <c r="F14696" s="7"/>
      <c r="G14696" s="7"/>
      <c r="H14696" s="5">
        <v>158.90664521534129</v>
      </c>
      <c r="I14696" s="5"/>
      <c r="J14696" s="1"/>
      <c r="K14696" s="1"/>
      <c r="L14696" s="1"/>
      <c r="M14696" s="1"/>
      <c r="N14696" s="11">
        <v>93.947226305650275</v>
      </c>
      <c r="O14696" s="11"/>
      <c r="P14696" s="2"/>
      <c r="Q14696" s="2"/>
      <c r="R14696" s="2"/>
      <c r="S14696" s="2"/>
    </row>
    <row r="14697" spans="1:19" s="17" customFormat="1" ht="22.5" customHeight="1" x14ac:dyDescent="0.3">
      <c r="A14697" s="10"/>
      <c r="B14697" s="6">
        <v>204.12936016482911</v>
      </c>
      <c r="C14697" s="6"/>
      <c r="D14697" s="7"/>
      <c r="E14697" s="7"/>
      <c r="F14697" s="7"/>
      <c r="G14697" s="7"/>
      <c r="H14697" s="5">
        <v>153.86488846013106</v>
      </c>
      <c r="I14697" s="5"/>
      <c r="J14697" s="1"/>
      <c r="K14697" s="1"/>
      <c r="L14697" s="1"/>
      <c r="M14697" s="1"/>
      <c r="N14697" s="11">
        <v>91.039560894452876</v>
      </c>
      <c r="O14697" s="11"/>
      <c r="P14697" s="2"/>
      <c r="Q14697" s="2"/>
      <c r="R14697" s="2"/>
      <c r="S14697" s="2"/>
    </row>
    <row r="14698" spans="1:19" s="17" customFormat="1" ht="22.5" customHeight="1" x14ac:dyDescent="0.3">
      <c r="A14698" s="10"/>
      <c r="B14698" s="6">
        <v>210.4924171140284</v>
      </c>
      <c r="C14698" s="6"/>
      <c r="D14698" s="7"/>
      <c r="E14698" s="7"/>
      <c r="F14698" s="7"/>
      <c r="G14698" s="7"/>
      <c r="H14698" s="5">
        <v>158.37582386641026</v>
      </c>
      <c r="I14698" s="5"/>
      <c r="J14698" s="1"/>
      <c r="K14698" s="1"/>
      <c r="L14698" s="1"/>
      <c r="M14698" s="1"/>
      <c r="N14698" s="11">
        <v>94.001012103411639</v>
      </c>
      <c r="O14698" s="11"/>
      <c r="P14698" s="2"/>
      <c r="Q14698" s="2"/>
      <c r="R14698" s="2"/>
      <c r="S14698" s="2"/>
    </row>
    <row r="14699" spans="1:19" s="17" customFormat="1" ht="22.5" customHeight="1" x14ac:dyDescent="0.3">
      <c r="A14699" s="10"/>
      <c r="B14699" s="6">
        <v>203.59811770160269</v>
      </c>
      <c r="C14699" s="6"/>
      <c r="D14699" s="7"/>
      <c r="E14699" s="7"/>
      <c r="F14699" s="7"/>
      <c r="G14699" s="7"/>
      <c r="H14699" s="5">
        <v>153.35009819908456</v>
      </c>
      <c r="I14699" s="5"/>
      <c r="J14699" s="1"/>
      <c r="K14699" s="1"/>
      <c r="L14699" s="1"/>
      <c r="M14699" s="1"/>
      <c r="N14699" s="11">
        <v>91.080689088174282</v>
      </c>
      <c r="O14699" s="11"/>
      <c r="P14699" s="2"/>
      <c r="Q14699" s="2"/>
      <c r="R14699" s="2"/>
      <c r="S14699" s="2"/>
    </row>
    <row r="14700" spans="1:19" s="17" customFormat="1" ht="22.5" customHeight="1" x14ac:dyDescent="0.3">
      <c r="A14700" s="10"/>
      <c r="B14700" s="6">
        <v>216.33842047191939</v>
      </c>
      <c r="C14700" s="6"/>
      <c r="D14700" s="7"/>
      <c r="E14700" s="7"/>
      <c r="F14700" s="7"/>
      <c r="G14700" s="7"/>
      <c r="H14700" s="5">
        <v>162.74325306572212</v>
      </c>
      <c r="I14700" s="5"/>
      <c r="J14700" s="1"/>
      <c r="K14700" s="1"/>
      <c r="L14700" s="1"/>
      <c r="M14700" s="1"/>
      <c r="N14700" s="11">
        <v>96.085165840213833</v>
      </c>
      <c r="O14700" s="11"/>
      <c r="P14700" s="2"/>
      <c r="Q14700" s="2"/>
      <c r="R14700" s="2"/>
      <c r="S14700" s="2"/>
    </row>
    <row r="14701" spans="1:19" s="17" customFormat="1" ht="22.5" customHeight="1" x14ac:dyDescent="0.3">
      <c r="A14701" s="10"/>
      <c r="B14701" s="6">
        <v>209.18497088555162</v>
      </c>
      <c r="C14701" s="6"/>
      <c r="D14701" s="7"/>
      <c r="E14701" s="7"/>
      <c r="F14701" s="7"/>
      <c r="G14701" s="7"/>
      <c r="H14701" s="5">
        <v>157.53041661092234</v>
      </c>
      <c r="I14701" s="5"/>
      <c r="J14701" s="1"/>
      <c r="K14701" s="1"/>
      <c r="L14701" s="1"/>
      <c r="M14701" s="1"/>
      <c r="N14701" s="11">
        <v>93.080117699644333</v>
      </c>
      <c r="O14701" s="11"/>
      <c r="P14701" s="2"/>
      <c r="Q14701" s="2"/>
      <c r="R14701" s="2"/>
      <c r="S14701" s="2"/>
    </row>
    <row r="14702" spans="1:19" s="17" customFormat="1" ht="22.5" customHeight="1" x14ac:dyDescent="0.3">
      <c r="A14702" s="10"/>
      <c r="B14702" s="6">
        <v>215.76926778127714</v>
      </c>
      <c r="C14702" s="6"/>
      <c r="D14702" s="7"/>
      <c r="E14702" s="7"/>
      <c r="F14702" s="7"/>
      <c r="G14702" s="7"/>
      <c r="H14702" s="5">
        <v>162.1957810406488</v>
      </c>
      <c r="I14702" s="5"/>
      <c r="J14702" s="1"/>
      <c r="K14702" s="1"/>
      <c r="L14702" s="1"/>
      <c r="M14702" s="1"/>
      <c r="N14702" s="11">
        <v>96.14077057251049</v>
      </c>
      <c r="O14702" s="11"/>
      <c r="P14702" s="2"/>
      <c r="Q14702" s="2"/>
      <c r="R14702" s="2"/>
      <c r="S14702" s="2"/>
    </row>
    <row r="14703" spans="1:19" s="17" customFormat="1" ht="22.5" customHeight="1" x14ac:dyDescent="0.3">
      <c r="A14703" s="10"/>
      <c r="B14703" s="6">
        <v>208.63704098335725</v>
      </c>
      <c r="C14703" s="6"/>
      <c r="D14703" s="7"/>
      <c r="E14703" s="7"/>
      <c r="F14703" s="7"/>
      <c r="G14703" s="7"/>
      <c r="H14703" s="5">
        <v>156.99948318672159</v>
      </c>
      <c r="I14703" s="5"/>
      <c r="J14703" s="1"/>
      <c r="K14703" s="1"/>
      <c r="L14703" s="1"/>
      <c r="M14703" s="1"/>
      <c r="N14703" s="11">
        <v>93.122664112834045</v>
      </c>
      <c r="O14703" s="11"/>
      <c r="P14703" s="2"/>
      <c r="Q14703" s="2"/>
      <c r="R14703" s="2"/>
      <c r="S14703" s="2"/>
    </row>
    <row r="14704" spans="1:19" s="17" customFormat="1" ht="22.5" customHeight="1" x14ac:dyDescent="0.3">
      <c r="A14704" s="10"/>
      <c r="B14704" s="6">
        <v>210.9745754151883</v>
      </c>
      <c r="C14704" s="6"/>
      <c r="D14704" s="7"/>
      <c r="E14704" s="7"/>
      <c r="F14704" s="7"/>
      <c r="G14704" s="7"/>
      <c r="H14704" s="5">
        <v>158.86610955270493</v>
      </c>
      <c r="I14704" s="5"/>
      <c r="J14704" s="1"/>
      <c r="K14704" s="1"/>
      <c r="L14704" s="1"/>
      <c r="M14704" s="1"/>
      <c r="N14704" s="11">
        <v>93.933219730335551</v>
      </c>
      <c r="O14704" s="11"/>
      <c r="P14704" s="2"/>
      <c r="Q14704" s="2"/>
      <c r="R14704" s="2"/>
      <c r="S14704" s="2"/>
    </row>
    <row r="14705" spans="1:19" s="17" customFormat="1" ht="22.5" customHeight="1" x14ac:dyDescent="0.3">
      <c r="A14705" s="10"/>
      <c r="B14705" s="6">
        <v>204.05701779491443</v>
      </c>
      <c r="C14705" s="6"/>
      <c r="D14705" s="7"/>
      <c r="E14705" s="7"/>
      <c r="F14705" s="7"/>
      <c r="G14705" s="7"/>
      <c r="H14705" s="5">
        <v>153.82326028439127</v>
      </c>
      <c r="I14705" s="5"/>
      <c r="J14705" s="1"/>
      <c r="K14705" s="1"/>
      <c r="L14705" s="1"/>
      <c r="M14705" s="1"/>
      <c r="N14705" s="11">
        <v>91.025225857329474</v>
      </c>
      <c r="O14705" s="11"/>
      <c r="P14705" s="2"/>
      <c r="Q14705" s="2"/>
      <c r="R14705" s="2"/>
      <c r="S14705" s="2"/>
    </row>
    <row r="14706" spans="1:19" s="17" customFormat="1" ht="22.5" customHeight="1" x14ac:dyDescent="0.3">
      <c r="A14706" s="10"/>
      <c r="B14706" s="6">
        <v>210.42288807032551</v>
      </c>
      <c r="C14706" s="6"/>
      <c r="D14706" s="7"/>
      <c r="E14706" s="7"/>
      <c r="F14706" s="7"/>
      <c r="G14706" s="7"/>
      <c r="H14706" s="5">
        <v>158.33543756807779</v>
      </c>
      <c r="I14706" s="5"/>
      <c r="J14706" s="1"/>
      <c r="K14706" s="1"/>
      <c r="L14706" s="1"/>
      <c r="M14706" s="1"/>
      <c r="N14706" s="11">
        <v>93.987118143936868</v>
      </c>
      <c r="O14706" s="11"/>
      <c r="P14706" s="2"/>
      <c r="Q14706" s="2"/>
      <c r="R14706" s="2"/>
      <c r="S14706" s="2"/>
    </row>
    <row r="14707" spans="1:19" s="17" customFormat="1" ht="22.5" customHeight="1" x14ac:dyDescent="0.3">
      <c r="A14707" s="10"/>
      <c r="B14707" s="6">
        <v>203.52590198384533</v>
      </c>
      <c r="C14707" s="6"/>
      <c r="D14707" s="7"/>
      <c r="E14707" s="7"/>
      <c r="F14707" s="7"/>
      <c r="G14707" s="7"/>
      <c r="H14707" s="5">
        <v>153.3086193876461</v>
      </c>
      <c r="I14707" s="5"/>
      <c r="J14707" s="1"/>
      <c r="K14707" s="1"/>
      <c r="L14707" s="1"/>
      <c r="M14707" s="1"/>
      <c r="N14707" s="11">
        <v>91.066466666890832</v>
      </c>
      <c r="O14707" s="11"/>
      <c r="P14707" s="2"/>
      <c r="Q14707" s="2"/>
      <c r="R14707" s="2"/>
      <c r="S14707" s="2"/>
    </row>
    <row r="14708" spans="1:19" s="17" customFormat="1" ht="22.5" customHeight="1" x14ac:dyDescent="0.3">
      <c r="A14708" s="10"/>
      <c r="B14708" s="6">
        <v>215.58518128279724</v>
      </c>
      <c r="C14708" s="6"/>
      <c r="D14708" s="7"/>
      <c r="E14708" s="7"/>
      <c r="F14708" s="7"/>
      <c r="G14708" s="7"/>
      <c r="H14708" s="5">
        <v>162.26411385727894</v>
      </c>
      <c r="I14708" s="5"/>
      <c r="J14708" s="1"/>
      <c r="K14708" s="1"/>
      <c r="L14708" s="1"/>
      <c r="M14708" s="1"/>
      <c r="N14708" s="11">
        <v>95.856127880303731</v>
      </c>
      <c r="O14708" s="11"/>
      <c r="P14708" s="2"/>
      <c r="Q14708" s="2"/>
      <c r="R14708" s="2"/>
      <c r="S14708" s="2"/>
    </row>
    <row r="14709" spans="1:19" s="17" customFormat="1" ht="22.5" customHeight="1" x14ac:dyDescent="0.3">
      <c r="A14709" s="10"/>
      <c r="B14709" s="6">
        <v>208.45055548943901</v>
      </c>
      <c r="C14709" s="6"/>
      <c r="D14709" s="7"/>
      <c r="E14709" s="7"/>
      <c r="F14709" s="7"/>
      <c r="G14709" s="7"/>
      <c r="H14709" s="5">
        <v>157.06109502010011</v>
      </c>
      <c r="I14709" s="5"/>
      <c r="J14709" s="1"/>
      <c r="K14709" s="1"/>
      <c r="L14709" s="1"/>
      <c r="M14709" s="1"/>
      <c r="N14709" s="11">
        <v>92.85543610394825</v>
      </c>
      <c r="O14709" s="11"/>
      <c r="P14709" s="2"/>
      <c r="Q14709" s="2"/>
      <c r="R14709" s="2"/>
      <c r="S14709" s="2"/>
    </row>
    <row r="14710" spans="1:19" s="17" customFormat="1" ht="22.5" customHeight="1" x14ac:dyDescent="0.3">
      <c r="A14710" s="10"/>
      <c r="B14710" s="6">
        <v>215.01405136438981</v>
      </c>
      <c r="C14710" s="6"/>
      <c r="D14710" s="7"/>
      <c r="E14710" s="7"/>
      <c r="F14710" s="7"/>
      <c r="G14710" s="7"/>
      <c r="H14710" s="5">
        <v>161.71605826372547</v>
      </c>
      <c r="I14710" s="5"/>
      <c r="J14710" s="1"/>
      <c r="K14710" s="1"/>
      <c r="L14710" s="1"/>
      <c r="M14710" s="1"/>
      <c r="N14710" s="11">
        <v>95.911721289282397</v>
      </c>
      <c r="O14710" s="11"/>
      <c r="P14710" s="2"/>
      <c r="Q14710" s="2"/>
      <c r="R14710" s="2"/>
      <c r="S14710" s="2"/>
    </row>
    <row r="14711" spans="1:19" s="17" customFormat="1" ht="22.5" customHeight="1" x14ac:dyDescent="0.3">
      <c r="A14711" s="10"/>
      <c r="B14711" s="6">
        <v>207.90079004574989</v>
      </c>
      <c r="C14711" s="6"/>
      <c r="D14711" s="7"/>
      <c r="E14711" s="7"/>
      <c r="F14711" s="7"/>
      <c r="G14711" s="7"/>
      <c r="H14711" s="5">
        <v>156.52965873801983</v>
      </c>
      <c r="I14711" s="5"/>
      <c r="J14711" s="1"/>
      <c r="K14711" s="1"/>
      <c r="L14711" s="1"/>
      <c r="M14711" s="1"/>
      <c r="N14711" s="11">
        <v>92.898008772113201</v>
      </c>
      <c r="O14711" s="11"/>
      <c r="P14711" s="2"/>
      <c r="Q14711" s="2"/>
      <c r="R14711" s="2"/>
      <c r="S14711" s="2"/>
    </row>
    <row r="14712" spans="1:19" s="17" customFormat="1" ht="22.5" customHeight="1" x14ac:dyDescent="0.3">
      <c r="A14712" s="10"/>
      <c r="B14712" s="6">
        <v>210.23890200317763</v>
      </c>
      <c r="C14712" s="6"/>
      <c r="D14712" s="7"/>
      <c r="E14712" s="7"/>
      <c r="F14712" s="7"/>
      <c r="G14712" s="7"/>
      <c r="H14712" s="5">
        <v>158.39749422504133</v>
      </c>
      <c r="I14712" s="5"/>
      <c r="J14712" s="1"/>
      <c r="K14712" s="1"/>
      <c r="L14712" s="1"/>
      <c r="M14712" s="1"/>
      <c r="N14712" s="11">
        <v>93.709367577722745</v>
      </c>
      <c r="O14712" s="11"/>
      <c r="P14712" s="2"/>
      <c r="Q14712" s="2"/>
      <c r="R14712" s="2"/>
      <c r="S14712" s="2"/>
    </row>
    <row r="14713" spans="1:19" s="17" customFormat="1" ht="22.5" customHeight="1" x14ac:dyDescent="0.3">
      <c r="A14713" s="10"/>
      <c r="B14713" s="6">
        <v>203.33945147820978</v>
      </c>
      <c r="C14713" s="6"/>
      <c r="D14713" s="7"/>
      <c r="E14713" s="7"/>
      <c r="F14713" s="7"/>
      <c r="G14713" s="7"/>
      <c r="H14713" s="5">
        <v>153.36407966516001</v>
      </c>
      <c r="I14713" s="5"/>
      <c r="J14713" s="1"/>
      <c r="K14713" s="1"/>
      <c r="L14713" s="1"/>
      <c r="M14713" s="1"/>
      <c r="N14713" s="11">
        <v>90.805556094866262</v>
      </c>
      <c r="O14713" s="11"/>
      <c r="P14713" s="2"/>
      <c r="Q14713" s="2"/>
      <c r="R14713" s="2"/>
      <c r="S14713" s="2"/>
    </row>
    <row r="14714" spans="1:19" s="17" customFormat="1" ht="22.5" customHeight="1" x14ac:dyDescent="0.3">
      <c r="A14714" s="10"/>
      <c r="B14714" s="6">
        <v>209.68529810489471</v>
      </c>
      <c r="C14714" s="6"/>
      <c r="D14714" s="7"/>
      <c r="E14714" s="7"/>
      <c r="F14714" s="7"/>
      <c r="G14714" s="7"/>
      <c r="H14714" s="5">
        <v>157.86625657964919</v>
      </c>
      <c r="I14714" s="5"/>
      <c r="J14714" s="1"/>
      <c r="K14714" s="1"/>
      <c r="L14714" s="1"/>
      <c r="M14714" s="1"/>
      <c r="N14714" s="11">
        <v>93.763255015479913</v>
      </c>
      <c r="O14714" s="11"/>
      <c r="P14714" s="2"/>
      <c r="Q14714" s="2"/>
      <c r="R14714" s="2"/>
      <c r="S14714" s="2"/>
    </row>
    <row r="14715" spans="1:19" s="17" customFormat="1" ht="22.5" customHeight="1" x14ac:dyDescent="0.3">
      <c r="A14715" s="10"/>
      <c r="B14715" s="6">
        <v>202.80655645212309</v>
      </c>
      <c r="C14715" s="6"/>
      <c r="D14715" s="7"/>
      <c r="E14715" s="7"/>
      <c r="F14715" s="7"/>
      <c r="G14715" s="7"/>
      <c r="H14715" s="5">
        <v>152.84895134152302</v>
      </c>
      <c r="I14715" s="5"/>
      <c r="J14715" s="1"/>
      <c r="K14715" s="1"/>
      <c r="L14715" s="1"/>
      <c r="M14715" s="1"/>
      <c r="N14715" s="11">
        <v>90.846822353727589</v>
      </c>
      <c r="O14715" s="11"/>
      <c r="P14715" s="2"/>
      <c r="Q14715" s="2"/>
      <c r="R14715" s="2"/>
      <c r="S14715" s="2"/>
    </row>
    <row r="14716" spans="1:19" s="17" customFormat="1" ht="22.5" customHeight="1" x14ac:dyDescent="0.3">
      <c r="A14716" s="10"/>
      <c r="B14716" s="6">
        <v>215.5265914021858</v>
      </c>
      <c r="C14716" s="6"/>
      <c r="D14716" s="7"/>
      <c r="E14716" s="7"/>
      <c r="F14716" s="7"/>
      <c r="G14716" s="7"/>
      <c r="H14716" s="5">
        <v>162.23192428412059</v>
      </c>
      <c r="I14716" s="5"/>
      <c r="J14716" s="1"/>
      <c r="K14716" s="1"/>
      <c r="L14716" s="1"/>
      <c r="M14716" s="1"/>
      <c r="N14716" s="11">
        <v>95.845873922902527</v>
      </c>
      <c r="O14716" s="11"/>
      <c r="P14716" s="2"/>
      <c r="Q14716" s="2"/>
      <c r="R14716" s="2"/>
      <c r="S14716" s="2"/>
    </row>
    <row r="14717" spans="1:19" s="17" customFormat="1" ht="22.5" customHeight="1" x14ac:dyDescent="0.3">
      <c r="A14717" s="10"/>
      <c r="B14717" s="6">
        <v>208.38949036273144</v>
      </c>
      <c r="C14717" s="6"/>
      <c r="D14717" s="7"/>
      <c r="E14717" s="7"/>
      <c r="F14717" s="7"/>
      <c r="G14717" s="7"/>
      <c r="H14717" s="5">
        <v>157.02791778967881</v>
      </c>
      <c r="I14717" s="5"/>
      <c r="J14717" s="1"/>
      <c r="K14717" s="1"/>
      <c r="L14717" s="1"/>
      <c r="M14717" s="1"/>
      <c r="N14717" s="11">
        <v>92.844895952535182</v>
      </c>
      <c r="O14717" s="11"/>
      <c r="P14717" s="2"/>
      <c r="Q14717" s="2"/>
      <c r="R14717" s="2"/>
      <c r="S14717" s="2"/>
    </row>
    <row r="14718" spans="1:19" s="17" customFormat="1" ht="22.5" customHeight="1" x14ac:dyDescent="0.3">
      <c r="A14718" s="10"/>
      <c r="B14718" s="6">
        <v>214.95551420692763</v>
      </c>
      <c r="C14718" s="6"/>
      <c r="D14718" s="7"/>
      <c r="E14718" s="7"/>
      <c r="F14718" s="7"/>
      <c r="G14718" s="7"/>
      <c r="H14718" s="5">
        <v>161.68393086839882</v>
      </c>
      <c r="I14718" s="5"/>
      <c r="J14718" s="1"/>
      <c r="K14718" s="1"/>
      <c r="L14718" s="1"/>
      <c r="M14718" s="1"/>
      <c r="N14718" s="11">
        <v>95.90151421194922</v>
      </c>
      <c r="O14718" s="11"/>
      <c r="P14718" s="2"/>
      <c r="Q14718" s="2"/>
      <c r="R14718" s="2"/>
      <c r="S14718" s="2"/>
    </row>
    <row r="14719" spans="1:19" s="17" customFormat="1" ht="22.5" customHeight="1" x14ac:dyDescent="0.3">
      <c r="A14719" s="10"/>
      <c r="B14719" s="6">
        <v>207.83977764219023</v>
      </c>
      <c r="C14719" s="6"/>
      <c r="D14719" s="7"/>
      <c r="E14719" s="7"/>
      <c r="F14719" s="7"/>
      <c r="G14719" s="7"/>
      <c r="H14719" s="5">
        <v>156.49654368543153</v>
      </c>
      <c r="I14719" s="5"/>
      <c r="J14719" s="1"/>
      <c r="K14719" s="1"/>
      <c r="L14719" s="1"/>
      <c r="M14719" s="1"/>
      <c r="N14719" s="11">
        <v>92.88751550076816</v>
      </c>
      <c r="O14719" s="11"/>
      <c r="P14719" s="2"/>
      <c r="Q14719" s="2"/>
      <c r="R14719" s="2"/>
      <c r="S14719" s="2"/>
    </row>
    <row r="14720" spans="1:19" s="17" customFormat="1" ht="22.5" customHeight="1" x14ac:dyDescent="0.3">
      <c r="A14720" s="10"/>
      <c r="B14720" s="6">
        <v>210.1803933869742</v>
      </c>
      <c r="C14720" s="6"/>
      <c r="D14720" s="7"/>
      <c r="E14720" s="7"/>
      <c r="F14720" s="7"/>
      <c r="G14720" s="7"/>
      <c r="H14720" s="5">
        <v>158.3653787208726</v>
      </c>
      <c r="I14720" s="5"/>
      <c r="J14720" s="1"/>
      <c r="K14720" s="1"/>
      <c r="L14720" s="1"/>
      <c r="M14720" s="1"/>
      <c r="N14720" s="11">
        <v>93.699153769632559</v>
      </c>
      <c r="O14720" s="11"/>
      <c r="P14720" s="2"/>
      <c r="Q14720" s="2"/>
      <c r="R14720" s="2"/>
      <c r="S14720" s="2"/>
    </row>
    <row r="14721" spans="1:19" s="17" customFormat="1" ht="22.5" customHeight="1" x14ac:dyDescent="0.3">
      <c r="A14721" s="10"/>
      <c r="B14721" s="6">
        <v>203.27846761590891</v>
      </c>
      <c r="C14721" s="6"/>
      <c r="D14721" s="7"/>
      <c r="E14721" s="7"/>
      <c r="F14721" s="7"/>
      <c r="G14721" s="7"/>
      <c r="H14721" s="5">
        <v>153.33097650372963</v>
      </c>
      <c r="I14721" s="5"/>
      <c r="J14721" s="1"/>
      <c r="K14721" s="1"/>
      <c r="L14721" s="1"/>
      <c r="M14721" s="1"/>
      <c r="N14721" s="11">
        <v>90.795056092764213</v>
      </c>
      <c r="O14721" s="11"/>
      <c r="P14721" s="2"/>
      <c r="Q14721" s="2"/>
      <c r="R14721" s="2"/>
      <c r="S14721" s="2"/>
    </row>
    <row r="14722" spans="1:19" s="17" customFormat="1" ht="22.5" customHeight="1" x14ac:dyDescent="0.3">
      <c r="A14722" s="10"/>
      <c r="B14722" s="6">
        <v>209.62684059394633</v>
      </c>
      <c r="C14722" s="6"/>
      <c r="D14722" s="7"/>
      <c r="E14722" s="7"/>
      <c r="F14722" s="7"/>
      <c r="G14722" s="7"/>
      <c r="H14722" s="5">
        <v>157.83420134528728</v>
      </c>
      <c r="I14722" s="5"/>
      <c r="J14722" s="1"/>
      <c r="K14722" s="1"/>
      <c r="L14722" s="1"/>
      <c r="M14722" s="1"/>
      <c r="N14722" s="11">
        <v>93.753086648869001</v>
      </c>
      <c r="O14722" s="11"/>
      <c r="P14722" s="2"/>
      <c r="Q14722" s="2"/>
      <c r="R14722" s="2"/>
      <c r="S14722" s="2"/>
    </row>
    <row r="14723" spans="1:19" s="17" customFormat="1" ht="22.5" customHeight="1" x14ac:dyDescent="0.3">
      <c r="A14723" s="10"/>
      <c r="B14723" s="6">
        <v>202.74562369507856</v>
      </c>
      <c r="C14723" s="6"/>
      <c r="D14723" s="7"/>
      <c r="E14723" s="7"/>
      <c r="F14723" s="7"/>
      <c r="G14723" s="7"/>
      <c r="H14723" s="5">
        <v>152.81590844989819</v>
      </c>
      <c r="I14723" s="5"/>
      <c r="J14723" s="1"/>
      <c r="K14723" s="1"/>
      <c r="L14723" s="1"/>
      <c r="M14723" s="1"/>
      <c r="N14723" s="11">
        <v>90.836367793104912</v>
      </c>
      <c r="O14723" s="11"/>
      <c r="P14723" s="2"/>
      <c r="Q14723" s="2"/>
      <c r="R14723" s="2"/>
      <c r="S14723" s="2"/>
    </row>
    <row r="14724" spans="1:19" s="17" customFormat="1" ht="22.5" customHeight="1" x14ac:dyDescent="0.3">
      <c r="A14724" s="10"/>
      <c r="B14724" s="6">
        <v>217.56100867959339</v>
      </c>
      <c r="C14724" s="6"/>
      <c r="D14724" s="7"/>
      <c r="E14724" s="7"/>
      <c r="F14724" s="7"/>
      <c r="G14724" s="7"/>
      <c r="H14724" s="5">
        <v>163.61032346824544</v>
      </c>
      <c r="I14724" s="5"/>
      <c r="J14724" s="1"/>
      <c r="K14724" s="1"/>
      <c r="L14724" s="1"/>
      <c r="M14724" s="1"/>
      <c r="N14724" s="11">
        <v>96.551197798693522</v>
      </c>
      <c r="O14724" s="11"/>
      <c r="P14724" s="2"/>
      <c r="Q14724" s="2"/>
      <c r="R14724" s="2"/>
      <c r="S14724" s="2"/>
    </row>
    <row r="14725" spans="1:19" s="17" customFormat="1" ht="22.5" customHeight="1" x14ac:dyDescent="0.3">
      <c r="A14725" s="10"/>
      <c r="B14725" s="6">
        <v>210.37709576203514</v>
      </c>
      <c r="C14725" s="6"/>
      <c r="D14725" s="7"/>
      <c r="E14725" s="7"/>
      <c r="F14725" s="7"/>
      <c r="G14725" s="7"/>
      <c r="H14725" s="5">
        <v>158.37744598149311</v>
      </c>
      <c r="I14725" s="5"/>
      <c r="J14725" s="1"/>
      <c r="K14725" s="1"/>
      <c r="L14725" s="1"/>
      <c r="M14725" s="1"/>
      <c r="N14725" s="11">
        <v>93.535020027878673</v>
      </c>
      <c r="O14725" s="11"/>
      <c r="P14725" s="2"/>
      <c r="Q14725" s="2"/>
      <c r="R14725" s="2"/>
      <c r="S14725" s="2"/>
    </row>
    <row r="14726" spans="1:19" s="17" customFormat="1" ht="22.5" customHeight="1" x14ac:dyDescent="0.3">
      <c r="A14726" s="10"/>
      <c r="B14726" s="6">
        <v>216.99160351994064</v>
      </c>
      <c r="C14726" s="6"/>
      <c r="D14726" s="7"/>
      <c r="E14726" s="7"/>
      <c r="F14726" s="7"/>
      <c r="G14726" s="7"/>
      <c r="H14726" s="5">
        <v>163.0600026317212</v>
      </c>
      <c r="I14726" s="5"/>
      <c r="J14726" s="1"/>
      <c r="K14726" s="1"/>
      <c r="L14726" s="1"/>
      <c r="M14726" s="1"/>
      <c r="N14726" s="11">
        <v>96.604017619083891</v>
      </c>
      <c r="O14726" s="11"/>
      <c r="P14726" s="2"/>
      <c r="Q14726" s="2"/>
      <c r="R14726" s="2"/>
      <c r="S14726" s="2"/>
    </row>
    <row r="14727" spans="1:19" s="17" customFormat="1" ht="22.5" customHeight="1" x14ac:dyDescent="0.3">
      <c r="A14727" s="10"/>
      <c r="B14727" s="6">
        <v>209.8287140517138</v>
      </c>
      <c r="C14727" s="6"/>
      <c r="D14727" s="7"/>
      <c r="E14727" s="7"/>
      <c r="F14727" s="7"/>
      <c r="G14727" s="7"/>
      <c r="H14727" s="5">
        <v>157.84359393020111</v>
      </c>
      <c r="I14727" s="5"/>
      <c r="J14727" s="1"/>
      <c r="K14727" s="1"/>
      <c r="L14727" s="1"/>
      <c r="M14727" s="1"/>
      <c r="N14727" s="11">
        <v>93.57478712455422</v>
      </c>
      <c r="O14727" s="11"/>
      <c r="P14727" s="2"/>
      <c r="Q14727" s="2"/>
      <c r="R14727" s="2"/>
      <c r="S14727" s="2"/>
    </row>
    <row r="14728" spans="1:19" s="17" customFormat="1" ht="22.5" customHeight="1" x14ac:dyDescent="0.3">
      <c r="A14728" s="10"/>
      <c r="B14728" s="6">
        <v>212.1655845768787</v>
      </c>
      <c r="C14728" s="6"/>
      <c r="D14728" s="7"/>
      <c r="E14728" s="7"/>
      <c r="F14728" s="7"/>
      <c r="G14728" s="7"/>
      <c r="H14728" s="5">
        <v>159.71100892679283</v>
      </c>
      <c r="I14728" s="5"/>
      <c r="J14728" s="1"/>
      <c r="K14728" s="1"/>
      <c r="L14728" s="1"/>
      <c r="M14728" s="1"/>
      <c r="N14728" s="11">
        <v>94.386997891479211</v>
      </c>
      <c r="O14728" s="11"/>
      <c r="P14728" s="2"/>
      <c r="Q14728" s="2"/>
      <c r="R14728" s="2"/>
      <c r="S14728" s="2"/>
    </row>
    <row r="14729" spans="1:19" s="17" customFormat="1" ht="22.5" customHeight="1" x14ac:dyDescent="0.3">
      <c r="A14729" s="10"/>
      <c r="B14729" s="6">
        <v>205.21872065265609</v>
      </c>
      <c r="C14729" s="6"/>
      <c r="D14729" s="7"/>
      <c r="E14729" s="7"/>
      <c r="F14729" s="7"/>
      <c r="G14729" s="7"/>
      <c r="H14729" s="5">
        <v>154.64886033066028</v>
      </c>
      <c r="I14729" s="5"/>
      <c r="J14729" s="1"/>
      <c r="K14729" s="1"/>
      <c r="L14729" s="1"/>
      <c r="M14729" s="1"/>
      <c r="N14729" s="11">
        <v>91.468279962505164</v>
      </c>
      <c r="O14729" s="11"/>
      <c r="P14729" s="2"/>
      <c r="Q14729" s="2"/>
      <c r="R14729" s="2"/>
      <c r="S14729" s="2"/>
    </row>
    <row r="14730" spans="1:19" s="17" customFormat="1" ht="22.5" customHeight="1" x14ac:dyDescent="0.3">
      <c r="A14730" s="10"/>
      <c r="B14730" s="6">
        <v>211.61365251041451</v>
      </c>
      <c r="C14730" s="6"/>
      <c r="D14730" s="7"/>
      <c r="E14730" s="7"/>
      <c r="F14730" s="7"/>
      <c r="G14730" s="7"/>
      <c r="H14730" s="5">
        <v>159.17757555097546</v>
      </c>
      <c r="I14730" s="5"/>
      <c r="J14730" s="1"/>
      <c r="K14730" s="1"/>
      <c r="L14730" s="1"/>
      <c r="M14730" s="1"/>
      <c r="N14730" s="11">
        <v>94.438196852577775</v>
      </c>
      <c r="O14730" s="11"/>
      <c r="P14730" s="2"/>
      <c r="Q14730" s="2"/>
      <c r="R14730" s="2"/>
      <c r="S14730" s="2"/>
    </row>
    <row r="14731" spans="1:19" s="17" customFormat="1" ht="22.5" customHeight="1" x14ac:dyDescent="0.3">
      <c r="A14731" s="10"/>
      <c r="B14731" s="6">
        <v>204.68716689790139</v>
      </c>
      <c r="C14731" s="6"/>
      <c r="D14731" s="7"/>
      <c r="E14731" s="7"/>
      <c r="F14731" s="7"/>
      <c r="G14731" s="7"/>
      <c r="H14731" s="5">
        <v>154.13139036948954</v>
      </c>
      <c r="I14731" s="5"/>
      <c r="J14731" s="1"/>
      <c r="K14731" s="1"/>
      <c r="L14731" s="1"/>
      <c r="M14731" s="1"/>
      <c r="N14731" s="11">
        <v>91.506826743252347</v>
      </c>
      <c r="O14731" s="11"/>
      <c r="P14731" s="2"/>
      <c r="Q14731" s="2"/>
      <c r="R14731" s="2"/>
      <c r="S14731" s="2"/>
    </row>
    <row r="14732" spans="1:19" s="17" customFormat="1" ht="22.5" customHeight="1" x14ac:dyDescent="0.3">
      <c r="A14732" s="10"/>
      <c r="B14732" s="6">
        <v>217.48188360773193</v>
      </c>
      <c r="C14732" s="6"/>
      <c r="D14732" s="7"/>
      <c r="E14732" s="7"/>
      <c r="F14732" s="7"/>
      <c r="G14732" s="7"/>
      <c r="H14732" s="5">
        <v>163.56173719799634</v>
      </c>
      <c r="I14732" s="5"/>
      <c r="J14732" s="1"/>
      <c r="K14732" s="1"/>
      <c r="L14732" s="1"/>
      <c r="M14732" s="1"/>
      <c r="N14732" s="11">
        <v>96.533033041082987</v>
      </c>
      <c r="O14732" s="11"/>
      <c r="P14732" s="2"/>
      <c r="Q14732" s="2"/>
      <c r="R14732" s="2"/>
      <c r="S14732" s="2"/>
    </row>
    <row r="14733" spans="1:19" s="17" customFormat="1" ht="22.5" customHeight="1" x14ac:dyDescent="0.3">
      <c r="A14733" s="10"/>
      <c r="B14733" s="6">
        <v>210.29504478868174</v>
      </c>
      <c r="C14733" s="6"/>
      <c r="D14733" s="7"/>
      <c r="E14733" s="7"/>
      <c r="F14733" s="7"/>
      <c r="G14733" s="7"/>
      <c r="H14733" s="5">
        <v>158.32762098452042</v>
      </c>
      <c r="I14733" s="5"/>
      <c r="J14733" s="1"/>
      <c r="K14733" s="1"/>
      <c r="L14733" s="1"/>
      <c r="M14733" s="1"/>
      <c r="N14733" s="11">
        <v>93.516453537408509</v>
      </c>
      <c r="O14733" s="11"/>
      <c r="P14733" s="2"/>
      <c r="Q14733" s="2"/>
      <c r="R14733" s="2"/>
      <c r="S14733" s="2"/>
    </row>
    <row r="14734" spans="1:19" s="17" customFormat="1" ht="22.5" customHeight="1" x14ac:dyDescent="0.3">
      <c r="A14734" s="10"/>
      <c r="B14734" s="6">
        <v>216.91267962564268</v>
      </c>
      <c r="C14734" s="6"/>
      <c r="D14734" s="7"/>
      <c r="E14734" s="7"/>
      <c r="F14734" s="7"/>
      <c r="G14734" s="7"/>
      <c r="H14734" s="5">
        <v>163.01165361559777</v>
      </c>
      <c r="I14734" s="5"/>
      <c r="J14734" s="1"/>
      <c r="K14734" s="1"/>
      <c r="L14734" s="1"/>
      <c r="M14734" s="1"/>
      <c r="N14734" s="11">
        <v>96.586031743388972</v>
      </c>
      <c r="O14734" s="11"/>
      <c r="P14734" s="2"/>
      <c r="Q14734" s="2"/>
      <c r="R14734" s="2"/>
      <c r="S14734" s="2"/>
    </row>
    <row r="14735" spans="1:19" s="17" customFormat="1" ht="22.5" customHeight="1" x14ac:dyDescent="0.3">
      <c r="A14735" s="10"/>
      <c r="B14735" s="6">
        <v>209.74686425592262</v>
      </c>
      <c r="C14735" s="6"/>
      <c r="D14735" s="7"/>
      <c r="E14735" s="7"/>
      <c r="F14735" s="7"/>
      <c r="G14735" s="7"/>
      <c r="H14735" s="5">
        <v>157.79400618735411</v>
      </c>
      <c r="I14735" s="5"/>
      <c r="J14735" s="1"/>
      <c r="K14735" s="1"/>
      <c r="L14735" s="1"/>
      <c r="M14735" s="1"/>
      <c r="N14735" s="11">
        <v>93.556399515999587</v>
      </c>
      <c r="O14735" s="11"/>
      <c r="P14735" s="2"/>
      <c r="Q14735" s="2"/>
      <c r="R14735" s="2"/>
      <c r="S14735" s="2"/>
    </row>
    <row r="14736" spans="1:19" s="17" customFormat="1" ht="22.5" customHeight="1" x14ac:dyDescent="0.3">
      <c r="A14736" s="10"/>
      <c r="B14736" s="6">
        <v>212.08676958845945</v>
      </c>
      <c r="C14736" s="6"/>
      <c r="D14736" s="7"/>
      <c r="E14736" s="7"/>
      <c r="F14736" s="7"/>
      <c r="G14736" s="7"/>
      <c r="H14736" s="5">
        <v>159.66270528418093</v>
      </c>
      <c r="I14736" s="5"/>
      <c r="J14736" s="1"/>
      <c r="K14736" s="1"/>
      <c r="L14736" s="1"/>
      <c r="M14736" s="1"/>
      <c r="N14736" s="11">
        <v>94.36898633299954</v>
      </c>
      <c r="O14736" s="11"/>
      <c r="P14736" s="2"/>
      <c r="Q14736" s="2"/>
      <c r="R14736" s="2"/>
      <c r="S14736" s="2"/>
    </row>
    <row r="14737" spans="1:19" s="17" customFormat="1" ht="22.5" customHeight="1" x14ac:dyDescent="0.3">
      <c r="A14737" s="10"/>
      <c r="B14737" s="6">
        <v>205.13697976274364</v>
      </c>
      <c r="C14737" s="6"/>
      <c r="D14737" s="7"/>
      <c r="E14737" s="7"/>
      <c r="F14737" s="7"/>
      <c r="G14737" s="7"/>
      <c r="H14737" s="5">
        <v>154.5993179613248</v>
      </c>
      <c r="I14737" s="5"/>
      <c r="J14737" s="1"/>
      <c r="K14737" s="1"/>
      <c r="L14737" s="1"/>
      <c r="M14737" s="1"/>
      <c r="N14737" s="11">
        <v>91.449866671165694</v>
      </c>
      <c r="O14737" s="11"/>
      <c r="P14737" s="2"/>
      <c r="Q14737" s="2"/>
      <c r="R14737" s="2"/>
      <c r="S14737" s="2"/>
    </row>
    <row r="14738" spans="1:19" s="17" customFormat="1" ht="22.5" customHeight="1" x14ac:dyDescent="0.3">
      <c r="A14738" s="10"/>
      <c r="B14738" s="6">
        <v>211.53503252610895</v>
      </c>
      <c r="C14738" s="6"/>
      <c r="D14738" s="7"/>
      <c r="E14738" s="7"/>
      <c r="F14738" s="7"/>
      <c r="G14738" s="7"/>
      <c r="H14738" s="5">
        <v>159.12950188197223</v>
      </c>
      <c r="I14738" s="5"/>
      <c r="J14738" s="1"/>
      <c r="K14738" s="1"/>
      <c r="L14738" s="1"/>
      <c r="M14738" s="1"/>
      <c r="N14738" s="11">
        <v>94.420358686740599</v>
      </c>
      <c r="O14738" s="11"/>
      <c r="P14738" s="2"/>
      <c r="Q14738" s="2"/>
      <c r="R14738" s="2"/>
      <c r="S14738" s="2"/>
    </row>
    <row r="14739" spans="1:19" s="17" customFormat="1" ht="22.5" customHeight="1" x14ac:dyDescent="0.3">
      <c r="A14739" s="10"/>
      <c r="B14739" s="6">
        <v>204.60562101210263</v>
      </c>
      <c r="C14739" s="6"/>
      <c r="D14739" s="7"/>
      <c r="E14739" s="7"/>
      <c r="F14739" s="7"/>
      <c r="G14739" s="7"/>
      <c r="H14739" s="5">
        <v>154.08207797376272</v>
      </c>
      <c r="I14739" s="5"/>
      <c r="J14739" s="1"/>
      <c r="K14739" s="1"/>
      <c r="L14739" s="1"/>
      <c r="M14739" s="1"/>
      <c r="N14739" s="11">
        <v>91.488586844555471</v>
      </c>
      <c r="O14739" s="11"/>
      <c r="P14739" s="2"/>
      <c r="Q14739" s="2"/>
      <c r="R14739" s="2"/>
      <c r="S14739" s="2"/>
    </row>
    <row r="14740" spans="1:19" s="17" customFormat="1" ht="22.5" customHeight="1" x14ac:dyDescent="0.3">
      <c r="A14740" s="10"/>
      <c r="B14740" s="6">
        <v>216.73745804503724</v>
      </c>
      <c r="C14740" s="6"/>
      <c r="D14740" s="7"/>
      <c r="E14740" s="7"/>
      <c r="F14740" s="7"/>
      <c r="G14740" s="7"/>
      <c r="H14740" s="5">
        <v>163.09170600970037</v>
      </c>
      <c r="I14740" s="5"/>
      <c r="J14740" s="1"/>
      <c r="K14740" s="1"/>
      <c r="L14740" s="1"/>
      <c r="M14740" s="1"/>
      <c r="N14740" s="11">
        <v>96.308557691030543</v>
      </c>
      <c r="O14740" s="11"/>
      <c r="P14740" s="2"/>
      <c r="Q14740" s="2"/>
      <c r="R14740" s="2"/>
      <c r="S14740" s="2"/>
    </row>
    <row r="14741" spans="1:19" s="17" customFormat="1" ht="22.5" customHeight="1" x14ac:dyDescent="0.3">
      <c r="A14741" s="10"/>
      <c r="B14741" s="6">
        <v>209.56995381471455</v>
      </c>
      <c r="C14741" s="6"/>
      <c r="D14741" s="7"/>
      <c r="E14741" s="7"/>
      <c r="F14741" s="7"/>
      <c r="G14741" s="7"/>
      <c r="H14741" s="5">
        <v>157.86775332263642</v>
      </c>
      <c r="I14741" s="5"/>
      <c r="J14741" s="1"/>
      <c r="K14741" s="1"/>
      <c r="L14741" s="1"/>
      <c r="M14741" s="1"/>
      <c r="N14741" s="11">
        <v>93.296538095688376</v>
      </c>
      <c r="O14741" s="11"/>
      <c r="P14741" s="2"/>
      <c r="Q14741" s="2"/>
      <c r="R14741" s="2"/>
      <c r="S14741" s="2"/>
    </row>
    <row r="14742" spans="1:19" s="17" customFormat="1" ht="22.5" customHeight="1" x14ac:dyDescent="0.3">
      <c r="A14742" s="10"/>
      <c r="B14742" s="6">
        <v>216.16594316874716</v>
      </c>
      <c r="C14742" s="6"/>
      <c r="D14742" s="7"/>
      <c r="E14742" s="7"/>
      <c r="F14742" s="7"/>
      <c r="G14742" s="7"/>
      <c r="H14742" s="5">
        <v>162.54071312122369</v>
      </c>
      <c r="I14742" s="5"/>
      <c r="J14742" s="1"/>
      <c r="K14742" s="1"/>
      <c r="L14742" s="1"/>
      <c r="M14742" s="1"/>
      <c r="N14742" s="11">
        <v>96.361299474433608</v>
      </c>
      <c r="O14742" s="11"/>
      <c r="P14742" s="2"/>
      <c r="Q14742" s="2"/>
      <c r="R14742" s="2"/>
      <c r="S14742" s="2"/>
    </row>
    <row r="14743" spans="1:19" s="17" customFormat="1" ht="22.5" customHeight="1" x14ac:dyDescent="0.3">
      <c r="A14743" s="10"/>
      <c r="B14743" s="6">
        <v>209.01961325798055</v>
      </c>
      <c r="C14743" s="6"/>
      <c r="D14743" s="7"/>
      <c r="E14743" s="7"/>
      <c r="F14743" s="7"/>
      <c r="G14743" s="7"/>
      <c r="H14743" s="5">
        <v>157.33331763497</v>
      </c>
      <c r="I14743" s="5"/>
      <c r="J14743" s="1"/>
      <c r="K14743" s="1"/>
      <c r="L14743" s="1"/>
      <c r="M14743" s="1"/>
      <c r="N14743" s="11">
        <v>93.336270542972656</v>
      </c>
      <c r="O14743" s="11"/>
      <c r="P14743" s="2"/>
      <c r="Q14743" s="2"/>
      <c r="R14743" s="2"/>
      <c r="S14743" s="2"/>
    </row>
    <row r="14744" spans="1:19" s="17" customFormat="1" ht="22.5" customHeight="1" x14ac:dyDescent="0.3">
      <c r="A14744" s="10"/>
      <c r="B14744" s="6">
        <v>211.35964512784025</v>
      </c>
      <c r="C14744" s="6"/>
      <c r="D14744" s="7"/>
      <c r="E14744" s="7"/>
      <c r="F14744" s="7"/>
      <c r="G14744" s="7"/>
      <c r="H14744" s="5">
        <v>159.20289737791393</v>
      </c>
      <c r="I14744" s="5"/>
      <c r="J14744" s="1"/>
      <c r="K14744" s="1"/>
      <c r="L14744" s="1"/>
      <c r="M14744" s="1"/>
      <c r="N14744" s="11">
        <v>94.149537492676941</v>
      </c>
      <c r="O14744" s="11"/>
      <c r="P14744" s="2"/>
      <c r="Q14744" s="2"/>
      <c r="R14744" s="2"/>
      <c r="S14744" s="2"/>
    </row>
    <row r="14745" spans="1:19" s="17" customFormat="1" ht="22.5" customHeight="1" x14ac:dyDescent="0.3">
      <c r="A14745" s="10"/>
      <c r="B14745" s="6">
        <v>204.42846209934279</v>
      </c>
      <c r="C14745" s="6"/>
      <c r="D14745" s="7"/>
      <c r="E14745" s="7"/>
      <c r="F14745" s="7"/>
      <c r="G14745" s="7"/>
      <c r="H14745" s="5">
        <v>154.14928271376689</v>
      </c>
      <c r="I14745" s="5"/>
      <c r="J14745" s="1"/>
      <c r="K14745" s="1"/>
      <c r="L14745" s="1"/>
      <c r="M14745" s="1"/>
      <c r="N14745" s="11">
        <v>91.234798737178664</v>
      </c>
      <c r="O14745" s="11"/>
      <c r="P14745" s="2"/>
      <c r="Q14745" s="2"/>
      <c r="R14745" s="2"/>
      <c r="S14745" s="2"/>
    </row>
    <row r="14746" spans="1:19" s="17" customFormat="1" ht="22.5" customHeight="1" x14ac:dyDescent="0.3">
      <c r="A14746" s="10"/>
      <c r="B14746" s="6">
        <v>210.80566808471156</v>
      </c>
      <c r="C14746" s="6"/>
      <c r="D14746" s="7"/>
      <c r="E14746" s="7"/>
      <c r="F14746" s="7"/>
      <c r="G14746" s="7"/>
      <c r="H14746" s="5">
        <v>158.66881257311439</v>
      </c>
      <c r="I14746" s="5"/>
      <c r="J14746" s="1"/>
      <c r="K14746" s="1"/>
      <c r="L14746" s="1"/>
      <c r="M14746" s="1"/>
      <c r="N14746" s="11">
        <v>94.200660811475913</v>
      </c>
      <c r="O14746" s="11"/>
      <c r="P14746" s="2"/>
      <c r="Q14746" s="2"/>
      <c r="R14746" s="2"/>
      <c r="S14746" s="2"/>
    </row>
    <row r="14747" spans="1:19" s="17" customFormat="1" ht="22.5" customHeight="1" x14ac:dyDescent="0.3">
      <c r="A14747" s="10"/>
      <c r="B14747" s="6">
        <v>203.89500960846186</v>
      </c>
      <c r="C14747" s="6"/>
      <c r="D14747" s="7"/>
      <c r="E14747" s="7"/>
      <c r="F14747" s="7"/>
      <c r="G14747" s="7"/>
      <c r="H14747" s="5">
        <v>153.63124702602107</v>
      </c>
      <c r="I14747" s="5"/>
      <c r="J14747" s="1"/>
      <c r="K14747" s="1"/>
      <c r="L14747" s="1"/>
      <c r="M14747" s="1"/>
      <c r="N14747" s="11">
        <v>91.273311931805665</v>
      </c>
      <c r="O14747" s="11"/>
      <c r="P14747" s="2"/>
      <c r="Q14747" s="2"/>
      <c r="R14747" s="2"/>
      <c r="S14747" s="2"/>
    </row>
    <row r="14748" spans="1:19" s="17" customFormat="1" ht="22.5" customHeight="1" x14ac:dyDescent="0.3">
      <c r="A14748" s="10"/>
      <c r="B14748" s="6">
        <v>216.66939667783566</v>
      </c>
      <c r="C14748" s="6"/>
      <c r="D14748" s="7"/>
      <c r="E14748" s="7"/>
      <c r="F14748" s="7"/>
      <c r="G14748" s="7"/>
      <c r="H14748" s="5">
        <v>163.05146725661331</v>
      </c>
      <c r="I14748" s="5"/>
      <c r="J14748" s="1"/>
      <c r="K14748" s="1"/>
      <c r="L14748" s="1"/>
      <c r="M14748" s="1"/>
      <c r="N14748" s="11">
        <v>96.294142646271624</v>
      </c>
      <c r="O14748" s="11"/>
      <c r="P14748" s="2"/>
      <c r="Q14748" s="2"/>
      <c r="R14748" s="2"/>
      <c r="S14748" s="2"/>
    </row>
    <row r="14749" spans="1:19" s="17" customFormat="1" ht="22.5" customHeight="1" x14ac:dyDescent="0.3">
      <c r="A14749" s="10"/>
      <c r="B14749" s="6">
        <v>209.49918060870618</v>
      </c>
      <c r="C14749" s="6"/>
      <c r="D14749" s="7"/>
      <c r="E14749" s="7"/>
      <c r="F14749" s="7"/>
      <c r="G14749" s="7"/>
      <c r="H14749" s="5">
        <v>157.82638236534854</v>
      </c>
      <c r="I14749" s="5"/>
      <c r="J14749" s="1"/>
      <c r="K14749" s="1"/>
      <c r="L14749" s="1"/>
      <c r="M14749" s="1"/>
      <c r="N14749" s="11">
        <v>93.281764450411373</v>
      </c>
      <c r="O14749" s="11"/>
      <c r="P14749" s="2"/>
      <c r="Q14749" s="2"/>
      <c r="R14749" s="2"/>
      <c r="S14749" s="2"/>
    </row>
    <row r="14750" spans="1:19" s="17" customFormat="1" ht="22.5" customHeight="1" x14ac:dyDescent="0.3">
      <c r="A14750" s="10"/>
      <c r="B14750" s="6">
        <v>216.0980124632618</v>
      </c>
      <c r="C14750" s="6"/>
      <c r="D14750" s="7"/>
      <c r="E14750" s="7"/>
      <c r="F14750" s="7"/>
      <c r="G14750" s="7"/>
      <c r="H14750" s="5">
        <v>162.50062846102099</v>
      </c>
      <c r="I14750" s="5"/>
      <c r="J14750" s="1"/>
      <c r="K14750" s="1"/>
      <c r="L14750" s="1"/>
      <c r="M14750" s="1"/>
      <c r="N14750" s="11">
        <v>96.347000610712698</v>
      </c>
      <c r="O14750" s="11"/>
      <c r="P14750" s="2"/>
      <c r="Q14750" s="2"/>
      <c r="R14750" s="2"/>
      <c r="S14750" s="2"/>
    </row>
    <row r="14751" spans="1:19" s="17" customFormat="1" ht="22.5" customHeight="1" x14ac:dyDescent="0.3">
      <c r="A14751" s="10"/>
      <c r="B14751" s="6">
        <v>208.94897071368968</v>
      </c>
      <c r="C14751" s="6"/>
      <c r="D14751" s="7"/>
      <c r="E14751" s="7"/>
      <c r="F14751" s="7"/>
      <c r="G14751" s="7"/>
      <c r="H14751" s="5">
        <v>157.29210077056652</v>
      </c>
      <c r="I14751" s="5"/>
      <c r="J14751" s="1"/>
      <c r="K14751" s="1"/>
      <c r="L14751" s="1"/>
      <c r="M14751" s="1"/>
      <c r="N14751" s="11">
        <v>93.321613078733662</v>
      </c>
      <c r="O14751" s="11"/>
      <c r="P14751" s="2"/>
      <c r="Q14751" s="2"/>
      <c r="R14751" s="2"/>
      <c r="S14751" s="2"/>
    </row>
    <row r="14752" spans="1:19" s="17" customFormat="1" ht="22.5" customHeight="1" x14ac:dyDescent="0.3">
      <c r="A14752" s="10"/>
      <c r="B14752" s="6">
        <v>211.29178515503733</v>
      </c>
      <c r="C14752" s="6"/>
      <c r="D14752" s="7"/>
      <c r="E14752" s="7"/>
      <c r="F14752" s="7"/>
      <c r="G14752" s="7"/>
      <c r="H14752" s="5">
        <v>159.16284218710504</v>
      </c>
      <c r="I14752" s="5"/>
      <c r="J14752" s="1"/>
      <c r="K14752" s="1"/>
      <c r="L14752" s="1"/>
      <c r="M14752" s="1"/>
      <c r="N14752" s="11">
        <v>94.135221948384427</v>
      </c>
      <c r="O14752" s="11"/>
      <c r="P14752" s="2"/>
      <c r="Q14752" s="2"/>
      <c r="R14752" s="2"/>
      <c r="S14752" s="2"/>
    </row>
    <row r="14753" spans="1:19" s="17" customFormat="1" ht="22.5" customHeight="1" x14ac:dyDescent="0.3">
      <c r="A14753" s="10"/>
      <c r="B14753" s="6">
        <v>204.35789028773439</v>
      </c>
      <c r="C14753" s="6"/>
      <c r="D14753" s="7"/>
      <c r="E14753" s="7"/>
      <c r="F14753" s="7"/>
      <c r="G14753" s="7"/>
      <c r="H14753" s="5">
        <v>154.1080953187585</v>
      </c>
      <c r="I14753" s="5"/>
      <c r="J14753" s="1"/>
      <c r="K14753" s="1"/>
      <c r="L14753" s="1"/>
      <c r="M14753" s="1"/>
      <c r="N14753" s="11">
        <v>91.220124592367952</v>
      </c>
      <c r="O14753" s="11"/>
      <c r="P14753" s="2"/>
      <c r="Q14753" s="2"/>
      <c r="R14753" s="2"/>
      <c r="S14753" s="2"/>
    </row>
    <row r="14754" spans="1:19" s="17" customFormat="1" ht="22.5" customHeight="1" x14ac:dyDescent="0.3">
      <c r="A14754" s="10"/>
      <c r="B14754" s="6">
        <v>210.73793476406601</v>
      </c>
      <c r="C14754" s="6"/>
      <c r="D14754" s="7"/>
      <c r="E14754" s="7"/>
      <c r="F14754" s="7"/>
      <c r="G14754" s="7"/>
      <c r="H14754" s="5">
        <v>158.6289067466081</v>
      </c>
      <c r="I14754" s="5"/>
      <c r="J14754" s="1"/>
      <c r="K14754" s="1"/>
      <c r="L14754" s="1"/>
      <c r="M14754" s="1"/>
      <c r="N14754" s="11">
        <v>94.186457883023351</v>
      </c>
      <c r="O14754" s="11"/>
      <c r="P14754" s="2"/>
      <c r="Q14754" s="2"/>
      <c r="R14754" s="2"/>
      <c r="S14754" s="2"/>
    </row>
    <row r="14755" spans="1:19" s="17" customFormat="1" ht="22.5" customHeight="1" x14ac:dyDescent="0.3">
      <c r="A14755" s="10"/>
      <c r="B14755" s="6">
        <v>203.8245644490095</v>
      </c>
      <c r="C14755" s="6"/>
      <c r="D14755" s="7"/>
      <c r="E14755" s="7"/>
      <c r="F14755" s="7"/>
      <c r="G14755" s="7"/>
      <c r="H14755" s="5">
        <v>153.59020899531532</v>
      </c>
      <c r="I14755" s="5"/>
      <c r="J14755" s="1"/>
      <c r="K14755" s="1"/>
      <c r="L14755" s="1"/>
      <c r="M14755" s="1"/>
      <c r="N14755" s="11">
        <v>91.258750402835005</v>
      </c>
      <c r="O14755" s="11"/>
      <c r="P14755" s="2"/>
      <c r="Q14755" s="2"/>
      <c r="R14755" s="2"/>
      <c r="S14755" s="2"/>
    </row>
    <row r="14756" spans="1:19" s="17" customFormat="1" ht="22.5" customHeight="1" x14ac:dyDescent="0.3">
      <c r="A14756" s="10"/>
      <c r="B14756" s="6">
        <v>217.09932504741664</v>
      </c>
      <c r="C14756" s="6"/>
      <c r="D14756" s="7"/>
      <c r="E14756" s="7"/>
      <c r="F14756" s="7"/>
      <c r="G14756" s="7"/>
      <c r="H14756" s="5">
        <v>163.28591497120627</v>
      </c>
      <c r="I14756" s="5"/>
      <c r="J14756" s="1"/>
      <c r="K14756" s="1"/>
      <c r="L14756" s="1"/>
      <c r="M14756" s="1"/>
      <c r="N14756" s="11">
        <v>96.380925981525721</v>
      </c>
      <c r="O14756" s="11"/>
      <c r="P14756" s="2"/>
      <c r="Q14756" s="2"/>
      <c r="R14756" s="2"/>
      <c r="S14756" s="2"/>
    </row>
    <row r="14757" spans="1:19" s="17" customFormat="1" ht="22.5" customHeight="1" x14ac:dyDescent="0.3">
      <c r="A14757" s="10"/>
      <c r="B14757" s="6">
        <v>209.92697705885553</v>
      </c>
      <c r="C14757" s="6"/>
      <c r="D14757" s="7"/>
      <c r="E14757" s="7"/>
      <c r="F14757" s="7"/>
      <c r="G14757" s="7"/>
      <c r="H14757" s="5">
        <v>158.06014676548907</v>
      </c>
      <c r="I14757" s="5"/>
      <c r="J14757" s="1"/>
      <c r="K14757" s="1"/>
      <c r="L14757" s="1"/>
      <c r="M14757" s="1"/>
      <c r="N14757" s="11">
        <v>93.36846462244425</v>
      </c>
      <c r="O14757" s="11"/>
      <c r="P14757" s="2"/>
      <c r="Q14757" s="2"/>
      <c r="R14757" s="2"/>
      <c r="S14757" s="2"/>
    </row>
    <row r="14758" spans="1:19" s="17" customFormat="1" ht="22.5" customHeight="1" x14ac:dyDescent="0.3">
      <c r="A14758" s="10"/>
      <c r="B14758" s="6">
        <v>216.53196491642188</v>
      </c>
      <c r="C14758" s="6"/>
      <c r="D14758" s="7"/>
      <c r="E14758" s="7"/>
      <c r="F14758" s="7"/>
      <c r="G14758" s="7"/>
      <c r="H14758" s="5">
        <v>162.73710730216956</v>
      </c>
      <c r="I14758" s="5"/>
      <c r="J14758" s="1"/>
      <c r="K14758" s="1"/>
      <c r="L14758" s="1"/>
      <c r="M14758" s="1"/>
      <c r="N14758" s="11">
        <v>96.43475438313385</v>
      </c>
      <c r="O14758" s="11"/>
      <c r="P14758" s="2"/>
      <c r="Q14758" s="2"/>
      <c r="R14758" s="2"/>
      <c r="S14758" s="2"/>
    </row>
    <row r="14759" spans="1:19" s="17" customFormat="1" ht="22.5" customHeight="1" x14ac:dyDescent="0.3">
      <c r="A14759" s="10"/>
      <c r="B14759" s="6">
        <v>209.38054312497215</v>
      </c>
      <c r="C14759" s="6"/>
      <c r="D14759" s="7"/>
      <c r="E14759" s="7"/>
      <c r="F14759" s="7"/>
      <c r="G14759" s="7"/>
      <c r="H14759" s="5">
        <v>157.5277361189984</v>
      </c>
      <c r="I14759" s="5"/>
      <c r="J14759" s="1"/>
      <c r="K14759" s="1"/>
      <c r="L14759" s="1"/>
      <c r="M14759" s="1"/>
      <c r="N14759" s="11">
        <v>93.409193376821577</v>
      </c>
      <c r="O14759" s="11"/>
      <c r="P14759" s="2"/>
      <c r="Q14759" s="2"/>
      <c r="R14759" s="2"/>
      <c r="S14759" s="2"/>
    </row>
    <row r="14760" spans="1:19" s="17" customFormat="1" ht="22.5" customHeight="1" x14ac:dyDescent="0.3">
      <c r="A14760" s="10"/>
      <c r="B14760" s="6">
        <v>211.71510504648344</v>
      </c>
      <c r="C14760" s="6"/>
      <c r="D14760" s="7"/>
      <c r="E14760" s="7"/>
      <c r="F14760" s="7"/>
      <c r="G14760" s="7"/>
      <c r="H14760" s="5">
        <v>159.39400824514149</v>
      </c>
      <c r="I14760" s="5"/>
      <c r="J14760" s="1"/>
      <c r="K14760" s="1"/>
      <c r="L14760" s="1"/>
      <c r="M14760" s="1"/>
      <c r="N14760" s="11">
        <v>94.220652894117691</v>
      </c>
      <c r="O14760" s="11"/>
      <c r="P14760" s="2"/>
      <c r="Q14760" s="2"/>
      <c r="R14760" s="2"/>
      <c r="S14760" s="2"/>
    </row>
    <row r="14761" spans="1:19" s="17" customFormat="1" ht="22.5" customHeight="1" x14ac:dyDescent="0.3">
      <c r="A14761" s="10"/>
      <c r="B14761" s="6">
        <v>204.77937005155573</v>
      </c>
      <c r="C14761" s="6"/>
      <c r="D14761" s="7"/>
      <c r="E14761" s="7"/>
      <c r="F14761" s="7"/>
      <c r="G14761" s="7"/>
      <c r="H14761" s="5">
        <v>154.33869918424438</v>
      </c>
      <c r="I14761" s="5"/>
      <c r="J14761" s="1"/>
      <c r="K14761" s="1"/>
      <c r="L14761" s="1"/>
      <c r="M14761" s="1"/>
      <c r="N14761" s="11">
        <v>91.305509248799794</v>
      </c>
      <c r="O14761" s="11"/>
      <c r="P14761" s="2"/>
      <c r="Q14761" s="2"/>
      <c r="R14761" s="2"/>
      <c r="S14761" s="2"/>
    </row>
    <row r="14762" spans="1:19" s="17" customFormat="1" ht="22.5" customHeight="1" x14ac:dyDescent="0.3">
      <c r="A14762" s="10"/>
      <c r="B14762" s="6">
        <v>211.16515525375317</v>
      </c>
      <c r="C14762" s="6"/>
      <c r="D14762" s="7"/>
      <c r="E14762" s="7"/>
      <c r="F14762" s="7"/>
      <c r="G14762" s="7"/>
      <c r="H14762" s="5">
        <v>158.86204160288662</v>
      </c>
      <c r="I14762" s="5"/>
      <c r="J14762" s="1"/>
      <c r="K14762" s="1"/>
      <c r="L14762" s="1"/>
      <c r="M14762" s="1"/>
      <c r="N14762" s="11">
        <v>94.272829486532487</v>
      </c>
      <c r="O14762" s="11"/>
      <c r="P14762" s="2"/>
      <c r="Q14762" s="2"/>
      <c r="R14762" s="2"/>
      <c r="S14762" s="2"/>
    </row>
    <row r="14763" spans="1:19" s="17" customFormat="1" ht="22.5" customHeight="1" x14ac:dyDescent="0.3">
      <c r="A14763" s="10"/>
      <c r="B14763" s="6">
        <v>204.24970430265606</v>
      </c>
      <c r="C14763" s="6"/>
      <c r="D14763" s="7"/>
      <c r="E14763" s="7"/>
      <c r="F14763" s="7"/>
      <c r="G14763" s="7"/>
      <c r="H14763" s="5">
        <v>153.82262639609954</v>
      </c>
      <c r="I14763" s="5"/>
      <c r="J14763" s="1"/>
      <c r="K14763" s="1"/>
      <c r="L14763" s="1"/>
      <c r="M14763" s="1"/>
      <c r="N14763" s="11">
        <v>91.344988177269272</v>
      </c>
      <c r="O14763" s="11"/>
      <c r="P14763" s="2"/>
      <c r="Q14763" s="2"/>
      <c r="R14763" s="2"/>
      <c r="S14763" s="2"/>
    </row>
    <row r="14764" spans="1:19" s="17" customFormat="1" ht="22.5" customHeight="1" x14ac:dyDescent="0.3">
      <c r="A14764" s="10"/>
      <c r="B14764" s="6">
        <v>217.02427995803154</v>
      </c>
      <c r="C14764" s="6"/>
      <c r="D14764" s="7"/>
      <c r="E14764" s="7"/>
      <c r="F14764" s="7"/>
      <c r="G14764" s="7"/>
      <c r="H14764" s="5">
        <v>163.24072355052326</v>
      </c>
      <c r="I14764" s="5"/>
      <c r="J14764" s="1"/>
      <c r="K14764" s="1"/>
      <c r="L14764" s="1"/>
      <c r="M14764" s="1"/>
      <c r="N14764" s="11">
        <v>96.364439839491681</v>
      </c>
      <c r="O14764" s="11"/>
      <c r="P14764" s="2"/>
      <c r="Q14764" s="2"/>
      <c r="R14764" s="2"/>
      <c r="S14764" s="2"/>
    </row>
    <row r="14765" spans="1:19" s="17" customFormat="1" ht="22.5" customHeight="1" x14ac:dyDescent="0.3">
      <c r="A14765" s="10"/>
      <c r="B14765" s="6">
        <v>209.84911762726639</v>
      </c>
      <c r="C14765" s="6"/>
      <c r="D14765" s="7"/>
      <c r="E14765" s="7"/>
      <c r="F14765" s="7"/>
      <c r="G14765" s="7"/>
      <c r="H14765" s="5">
        <v>158.01378207116971</v>
      </c>
      <c r="I14765" s="5"/>
      <c r="J14765" s="1"/>
      <c r="K14765" s="1"/>
      <c r="L14765" s="1"/>
      <c r="M14765" s="1"/>
      <c r="N14765" s="11">
        <v>93.351608126327889</v>
      </c>
      <c r="O14765" s="11"/>
      <c r="P14765" s="2"/>
      <c r="Q14765" s="2"/>
      <c r="R14765" s="2"/>
      <c r="S14765" s="2"/>
    </row>
    <row r="14766" spans="1:19" s="17" customFormat="1" ht="22.5" customHeight="1" x14ac:dyDescent="0.3">
      <c r="A14766" s="10"/>
      <c r="B14766" s="6">
        <v>216.45710688687507</v>
      </c>
      <c r="C14766" s="6"/>
      <c r="D14766" s="7"/>
      <c r="E14766" s="7"/>
      <c r="F14766" s="7"/>
      <c r="G14766" s="7"/>
      <c r="H14766" s="5">
        <v>162.69213648619976</v>
      </c>
      <c r="I14766" s="5"/>
      <c r="J14766" s="1"/>
      <c r="K14766" s="1"/>
      <c r="L14766" s="1"/>
      <c r="M14766" s="1"/>
      <c r="N14766" s="11">
        <v>96.418434569898537</v>
      </c>
      <c r="O14766" s="11"/>
      <c r="P14766" s="2"/>
      <c r="Q14766" s="2"/>
      <c r="R14766" s="2"/>
      <c r="S14766" s="2"/>
    </row>
    <row r="14767" spans="1:19" s="17" customFormat="1" ht="22.5" customHeight="1" x14ac:dyDescent="0.3">
      <c r="A14767" s="10"/>
      <c r="B14767" s="6">
        <v>209.30287075322383</v>
      </c>
      <c r="C14767" s="6"/>
      <c r="D14767" s="7"/>
      <c r="E14767" s="7"/>
      <c r="F14767" s="7"/>
      <c r="G14767" s="7"/>
      <c r="H14767" s="5">
        <v>157.48159202939229</v>
      </c>
      <c r="I14767" s="5"/>
      <c r="J14767" s="1"/>
      <c r="K14767" s="1"/>
      <c r="L14767" s="1"/>
      <c r="M14767" s="1"/>
      <c r="N14767" s="11">
        <v>93.392503209503957</v>
      </c>
      <c r="O14767" s="11"/>
      <c r="P14767" s="2"/>
      <c r="Q14767" s="2"/>
      <c r="R14767" s="2"/>
      <c r="S14767" s="2"/>
    </row>
    <row r="14768" spans="1:19" s="17" customFormat="1" ht="22.5" customHeight="1" x14ac:dyDescent="0.3">
      <c r="A14768" s="10"/>
      <c r="B14768" s="6">
        <v>211.6403482802973</v>
      </c>
      <c r="C14768" s="6"/>
      <c r="D14768" s="7"/>
      <c r="E14768" s="7"/>
      <c r="F14768" s="7"/>
      <c r="G14768" s="7"/>
      <c r="H14768" s="5">
        <v>159.34907961857695</v>
      </c>
      <c r="I14768" s="5"/>
      <c r="J14768" s="1"/>
      <c r="K14768" s="1"/>
      <c r="L14768" s="1"/>
      <c r="M14768" s="1"/>
      <c r="N14768" s="11">
        <v>94.204309200398143</v>
      </c>
      <c r="O14768" s="11"/>
      <c r="P14768" s="2"/>
      <c r="Q14768" s="2"/>
      <c r="R14768" s="2"/>
      <c r="S14768" s="2"/>
    </row>
    <row r="14769" spans="1:19" s="17" customFormat="1" ht="22.5" customHeight="1" x14ac:dyDescent="0.3">
      <c r="A14769" s="10"/>
      <c r="B14769" s="6">
        <v>204.70179894316684</v>
      </c>
      <c r="C14769" s="6"/>
      <c r="D14769" s="7"/>
      <c r="E14769" s="7"/>
      <c r="F14769" s="7"/>
      <c r="G14769" s="7"/>
      <c r="H14769" s="5">
        <v>154.29259728404219</v>
      </c>
      <c r="I14769" s="5"/>
      <c r="J14769" s="1"/>
      <c r="K14769" s="1"/>
      <c r="L14769" s="1"/>
      <c r="M14769" s="1"/>
      <c r="N14769" s="11">
        <v>91.288795200998024</v>
      </c>
      <c r="O14769" s="11"/>
      <c r="P14769" s="2"/>
      <c r="Q14769" s="2"/>
      <c r="R14769" s="2"/>
      <c r="S14769" s="2"/>
    </row>
    <row r="14770" spans="1:19" s="17" customFormat="1" ht="22.5" customHeight="1" x14ac:dyDescent="0.3">
      <c r="A14770" s="10"/>
      <c r="B14770" s="6">
        <v>211.09057980718214</v>
      </c>
      <c r="C14770" s="6"/>
      <c r="D14770" s="7"/>
      <c r="E14770" s="7"/>
      <c r="F14770" s="7"/>
      <c r="G14770" s="7"/>
      <c r="H14770" s="5">
        <v>158.8173268114316</v>
      </c>
      <c r="I14770" s="5"/>
      <c r="J14770" s="1"/>
      <c r="K14770" s="1"/>
      <c r="L14770" s="1"/>
      <c r="M14770" s="1"/>
      <c r="N14770" s="11">
        <v>94.256647017550776</v>
      </c>
      <c r="O14770" s="11"/>
      <c r="P14770" s="2"/>
      <c r="Q14770" s="2"/>
      <c r="R14770" s="2"/>
      <c r="S14770" s="2"/>
    </row>
    <row r="14771" spans="1:19" s="17" customFormat="1" ht="22.5" customHeight="1" x14ac:dyDescent="0.3">
      <c r="A14771" s="10"/>
      <c r="B14771" s="6">
        <v>204.17231451388224</v>
      </c>
      <c r="C14771" s="6"/>
      <c r="D14771" s="7"/>
      <c r="E14771" s="7"/>
      <c r="F14771" s="7"/>
      <c r="G14771" s="7"/>
      <c r="H14771" s="5">
        <v>153.7767383310082</v>
      </c>
      <c r="I14771" s="5"/>
      <c r="J14771" s="1"/>
      <c r="K14771" s="1"/>
      <c r="L14771" s="1"/>
      <c r="M14771" s="1"/>
      <c r="N14771" s="11">
        <v>91.32843535420524</v>
      </c>
      <c r="O14771" s="11"/>
      <c r="P14771" s="2"/>
      <c r="Q14771" s="2"/>
      <c r="R14771" s="2"/>
      <c r="S14771" s="2"/>
    </row>
    <row r="14772" spans="1:19" s="17" customFormat="1" ht="22.5" customHeight="1" x14ac:dyDescent="0.3">
      <c r="A14772" s="10"/>
      <c r="B14772" s="6">
        <v>216.31527207339985</v>
      </c>
      <c r="C14772" s="6"/>
      <c r="D14772" s="7"/>
      <c r="E14772" s="7"/>
      <c r="F14772" s="7"/>
      <c r="G14772" s="7"/>
      <c r="H14772" s="5">
        <v>162.7983888325023</v>
      </c>
      <c r="I14772" s="5"/>
      <c r="J14772" s="1"/>
      <c r="K14772" s="1"/>
      <c r="L14772" s="1"/>
      <c r="M14772" s="1"/>
      <c r="N14772" s="11">
        <v>96.156130471905144</v>
      </c>
      <c r="O14772" s="11"/>
      <c r="P14772" s="2"/>
      <c r="Q14772" s="2"/>
      <c r="R14772" s="2"/>
      <c r="S14772" s="2"/>
    </row>
    <row r="14773" spans="1:19" s="17" customFormat="1" ht="22.5" customHeight="1" x14ac:dyDescent="0.3">
      <c r="A14773" s="10"/>
      <c r="B14773" s="6">
        <v>209.1586004020632</v>
      </c>
      <c r="C14773" s="6"/>
      <c r="D14773" s="7"/>
      <c r="E14773" s="7"/>
      <c r="F14773" s="7"/>
      <c r="G14773" s="7"/>
      <c r="H14773" s="5">
        <v>157.58102948658163</v>
      </c>
      <c r="I14773" s="5"/>
      <c r="J14773" s="1"/>
      <c r="K14773" s="1"/>
      <c r="L14773" s="1"/>
      <c r="M14773" s="1"/>
      <c r="N14773" s="11">
        <v>93.14750930350651</v>
      </c>
      <c r="O14773" s="11"/>
      <c r="P14773" s="2"/>
      <c r="Q14773" s="2"/>
      <c r="R14773" s="2"/>
      <c r="S14773" s="2"/>
    </row>
    <row r="14774" spans="1:19" s="17" customFormat="1" ht="22.5" customHeight="1" x14ac:dyDescent="0.3">
      <c r="A14774" s="10"/>
      <c r="B14774" s="6">
        <v>215.7459231075413</v>
      </c>
      <c r="C14774" s="6"/>
      <c r="D14774" s="7"/>
      <c r="E14774" s="7"/>
      <c r="F14774" s="7"/>
      <c r="G14774" s="7"/>
      <c r="H14774" s="5">
        <v>162.24898390642221</v>
      </c>
      <c r="I14774" s="5"/>
      <c r="J14774" s="1"/>
      <c r="K14774" s="1"/>
      <c r="L14774" s="1"/>
      <c r="M14774" s="1"/>
      <c r="N14774" s="11">
        <v>96.209937229462625</v>
      </c>
      <c r="O14774" s="11"/>
      <c r="P14774" s="2"/>
      <c r="Q14774" s="2"/>
      <c r="R14774" s="2"/>
      <c r="S14774" s="2"/>
    </row>
    <row r="14775" spans="1:19" s="17" customFormat="1" ht="22.5" customHeight="1" x14ac:dyDescent="0.3">
      <c r="A14775" s="10"/>
      <c r="B14775" s="6">
        <v>208.61031931958635</v>
      </c>
      <c r="C14775" s="6"/>
      <c r="D14775" s="7"/>
      <c r="E14775" s="7"/>
      <c r="F14775" s="7"/>
      <c r="G14775" s="7"/>
      <c r="H14775" s="5">
        <v>157.04810229364827</v>
      </c>
      <c r="I14775" s="5"/>
      <c r="J14775" s="1"/>
      <c r="K14775" s="1"/>
      <c r="L14775" s="1"/>
      <c r="M14775" s="1"/>
      <c r="N14775" s="11">
        <v>93.188253992126306</v>
      </c>
      <c r="O14775" s="11"/>
      <c r="P14775" s="2"/>
      <c r="Q14775" s="2"/>
      <c r="R14775" s="2"/>
      <c r="S14775" s="2"/>
    </row>
    <row r="14776" spans="1:19" s="17" customFormat="1" ht="22.5" customHeight="1" x14ac:dyDescent="0.3">
      <c r="A14776" s="10"/>
      <c r="B14776" s="6">
        <v>210.94779400199613</v>
      </c>
      <c r="C14776" s="6"/>
      <c r="D14776" s="7"/>
      <c r="E14776" s="7"/>
      <c r="F14776" s="7"/>
      <c r="G14776" s="7"/>
      <c r="H14776" s="5">
        <v>158.91634634574032</v>
      </c>
      <c r="I14776" s="5"/>
      <c r="J14776" s="1"/>
      <c r="K14776" s="1"/>
      <c r="L14776" s="1"/>
      <c r="M14776" s="1"/>
      <c r="N14776" s="11">
        <v>94.00065882735538</v>
      </c>
      <c r="O14776" s="11"/>
      <c r="P14776" s="2"/>
      <c r="Q14776" s="2"/>
      <c r="R14776" s="2"/>
      <c r="S14776" s="2"/>
    </row>
    <row r="14777" spans="1:19" s="17" customFormat="1" ht="22.5" customHeight="1" x14ac:dyDescent="0.3">
      <c r="A14777" s="10"/>
      <c r="B14777" s="6">
        <v>204.02703966777173</v>
      </c>
      <c r="C14777" s="6"/>
      <c r="D14777" s="7"/>
      <c r="E14777" s="7"/>
      <c r="F14777" s="7"/>
      <c r="G14777" s="7"/>
      <c r="H14777" s="5">
        <v>153.86907751630753</v>
      </c>
      <c r="I14777" s="5"/>
      <c r="J14777" s="1"/>
      <c r="K14777" s="1"/>
      <c r="L14777" s="1"/>
      <c r="M14777" s="1"/>
      <c r="N14777" s="11">
        <v>91.089189734631631</v>
      </c>
      <c r="O14777" s="11"/>
      <c r="P14777" s="2"/>
      <c r="Q14777" s="2"/>
      <c r="R14777" s="2"/>
      <c r="S14777" s="2"/>
    </row>
    <row r="14778" spans="1:19" s="17" customFormat="1" ht="22.5" customHeight="1" x14ac:dyDescent="0.3">
      <c r="A14778" s="10"/>
      <c r="B14778" s="6">
        <v>210.39591640492918</v>
      </c>
      <c r="C14778" s="6"/>
      <c r="D14778" s="7"/>
      <c r="E14778" s="7"/>
      <c r="F14778" s="7"/>
      <c r="G14778" s="7"/>
      <c r="H14778" s="5">
        <v>158.3838007742138</v>
      </c>
      <c r="I14778" s="5"/>
      <c r="J14778" s="1"/>
      <c r="K14778" s="1"/>
      <c r="L14778" s="1"/>
      <c r="M14778" s="1"/>
      <c r="N14778" s="11">
        <v>94.052814439901226</v>
      </c>
      <c r="O14778" s="11"/>
      <c r="P14778" s="2"/>
      <c r="Q14778" s="2"/>
      <c r="R14778" s="2"/>
      <c r="S14778" s="2"/>
    </row>
    <row r="14779" spans="1:19" s="17" customFormat="1" ht="22.5" customHeight="1" x14ac:dyDescent="0.3">
      <c r="A14779" s="10"/>
      <c r="B14779" s="6">
        <v>203.49558345294056</v>
      </c>
      <c r="C14779" s="6"/>
      <c r="D14779" s="7"/>
      <c r="E14779" s="7"/>
      <c r="F14779" s="7"/>
      <c r="G14779" s="7"/>
      <c r="H14779" s="5">
        <v>153.35250403276163</v>
      </c>
      <c r="I14779" s="5"/>
      <c r="J14779" s="1"/>
      <c r="K14779" s="1"/>
      <c r="L14779" s="1"/>
      <c r="M14779" s="1"/>
      <c r="N14779" s="11">
        <v>91.128684108376277</v>
      </c>
      <c r="O14779" s="11"/>
      <c r="P14779" s="2"/>
      <c r="Q14779" s="2"/>
      <c r="R14779" s="2"/>
      <c r="S14779" s="2"/>
    </row>
    <row r="14780" spans="1:19" s="17" customFormat="1" ht="22.5" customHeight="1" x14ac:dyDescent="0.3">
      <c r="A14780" s="10"/>
      <c r="B14780" s="6">
        <v>216.25068998336391</v>
      </c>
      <c r="C14780" s="6"/>
      <c r="D14780" s="7"/>
      <c r="E14780" s="7"/>
      <c r="F14780" s="7"/>
      <c r="G14780" s="7"/>
      <c r="H14780" s="5">
        <v>162.76100290157152</v>
      </c>
      <c r="I14780" s="5"/>
      <c r="J14780" s="1"/>
      <c r="K14780" s="1"/>
      <c r="L14780" s="1"/>
      <c r="M14780" s="1"/>
      <c r="N14780" s="11">
        <v>96.143107595597755</v>
      </c>
      <c r="O14780" s="11"/>
      <c r="P14780" s="2"/>
      <c r="Q14780" s="2"/>
      <c r="R14780" s="2"/>
      <c r="S14780" s="2"/>
    </row>
    <row r="14781" spans="1:19" s="17" customFormat="1" ht="22.5" customHeight="1" x14ac:dyDescent="0.3">
      <c r="A14781" s="10"/>
      <c r="B14781" s="6">
        <v>209.09140881095661</v>
      </c>
      <c r="C14781" s="6"/>
      <c r="D14781" s="7"/>
      <c r="E14781" s="7"/>
      <c r="F14781" s="7"/>
      <c r="G14781" s="7"/>
      <c r="H14781" s="5">
        <v>157.54257097115115</v>
      </c>
      <c r="I14781" s="5"/>
      <c r="J14781" s="1"/>
      <c r="K14781" s="1"/>
      <c r="L14781" s="1"/>
      <c r="M14781" s="1"/>
      <c r="N14781" s="11">
        <v>93.134156179552249</v>
      </c>
      <c r="O14781" s="11"/>
      <c r="P14781" s="2"/>
      <c r="Q14781" s="2"/>
      <c r="R14781" s="2"/>
      <c r="S14781" s="2"/>
    </row>
    <row r="14782" spans="1:19" s="17" customFormat="1" ht="22.5" customHeight="1" x14ac:dyDescent="0.3">
      <c r="A14782" s="10"/>
      <c r="B14782" s="6">
        <v>215.68146250997816</v>
      </c>
      <c r="C14782" s="6"/>
      <c r="D14782" s="7"/>
      <c r="E14782" s="7"/>
      <c r="F14782" s="7"/>
      <c r="G14782" s="7"/>
      <c r="H14782" s="5">
        <v>162.21174125484197</v>
      </c>
      <c r="I14782" s="5"/>
      <c r="J14782" s="1"/>
      <c r="K14782" s="1"/>
      <c r="L14782" s="1"/>
      <c r="M14782" s="1"/>
      <c r="N14782" s="11">
        <v>96.197022381137913</v>
      </c>
      <c r="O14782" s="11"/>
      <c r="P14782" s="2"/>
      <c r="Q14782" s="2"/>
      <c r="R14782" s="2"/>
      <c r="S14782" s="2"/>
    </row>
    <row r="14783" spans="1:19" s="17" customFormat="1" ht="22.5" customHeight="1" x14ac:dyDescent="0.3">
      <c r="A14783" s="10"/>
      <c r="B14783" s="6">
        <v>208.5432492209539</v>
      </c>
      <c r="C14783" s="6"/>
      <c r="D14783" s="7"/>
      <c r="E14783" s="7"/>
      <c r="F14783" s="7"/>
      <c r="G14783" s="7"/>
      <c r="H14783" s="5">
        <v>157.00978705756833</v>
      </c>
      <c r="I14783" s="5"/>
      <c r="J14783" s="1"/>
      <c r="K14783" s="1"/>
      <c r="L14783" s="1"/>
      <c r="M14783" s="1"/>
      <c r="N14783" s="11">
        <v>93.175008896154623</v>
      </c>
      <c r="O14783" s="11"/>
      <c r="P14783" s="2"/>
      <c r="Q14783" s="2"/>
      <c r="R14783" s="2"/>
      <c r="S14783" s="2"/>
    </row>
    <row r="14784" spans="1:19" s="17" customFormat="1" ht="22.5" customHeight="1" x14ac:dyDescent="0.3">
      <c r="A14784" s="10"/>
      <c r="B14784" s="6">
        <v>210.88339917341929</v>
      </c>
      <c r="C14784" s="6"/>
      <c r="D14784" s="7"/>
      <c r="E14784" s="7"/>
      <c r="F14784" s="7"/>
      <c r="G14784" s="7"/>
      <c r="H14784" s="5">
        <v>158.87913109552588</v>
      </c>
      <c r="I14784" s="5"/>
      <c r="J14784" s="1"/>
      <c r="K14784" s="1"/>
      <c r="L14784" s="1"/>
      <c r="M14784" s="1"/>
      <c r="N14784" s="11">
        <v>93.987728469025456</v>
      </c>
      <c r="O14784" s="11"/>
      <c r="P14784" s="2"/>
      <c r="Q14784" s="2"/>
      <c r="R14784" s="2"/>
      <c r="S14784" s="2"/>
    </row>
    <row r="14785" spans="1:19" s="17" customFormat="1" ht="22.5" customHeight="1" x14ac:dyDescent="0.3">
      <c r="A14785" s="10"/>
      <c r="B14785" s="6">
        <v>203.96003533812683</v>
      </c>
      <c r="C14785" s="6"/>
      <c r="D14785" s="7"/>
      <c r="E14785" s="7"/>
      <c r="F14785" s="7"/>
      <c r="G14785" s="7"/>
      <c r="H14785" s="5">
        <v>153.83078968159333</v>
      </c>
      <c r="I14785" s="5"/>
      <c r="J14785" s="1"/>
      <c r="K14785" s="1"/>
      <c r="L14785" s="1"/>
      <c r="M14785" s="1"/>
      <c r="N14785" s="11">
        <v>91.075929128654835</v>
      </c>
      <c r="O14785" s="11"/>
      <c r="P14785" s="2"/>
      <c r="Q14785" s="2"/>
      <c r="R14785" s="2"/>
      <c r="S14785" s="2"/>
    </row>
    <row r="14786" spans="1:19" s="17" customFormat="1" ht="22.5" customHeight="1" x14ac:dyDescent="0.3">
      <c r="A14786" s="10"/>
      <c r="B14786" s="6">
        <v>210.33163934063865</v>
      </c>
      <c r="C14786" s="6"/>
      <c r="D14786" s="7"/>
      <c r="E14786" s="7"/>
      <c r="F14786" s="7"/>
      <c r="G14786" s="7"/>
      <c r="H14786" s="5">
        <v>158.34672440659691</v>
      </c>
      <c r="I14786" s="5"/>
      <c r="J14786" s="1"/>
      <c r="K14786" s="1"/>
      <c r="L14786" s="1"/>
      <c r="M14786" s="1"/>
      <c r="N14786" s="11">
        <v>94.039988794545408</v>
      </c>
      <c r="O14786" s="11"/>
      <c r="P14786" s="2"/>
      <c r="Q14786" s="2"/>
      <c r="R14786" s="2"/>
      <c r="S14786" s="2"/>
    </row>
    <row r="14787" spans="1:19" s="17" customFormat="1" ht="22.5" customHeight="1" x14ac:dyDescent="0.3">
      <c r="A14787" s="10"/>
      <c r="B14787" s="6">
        <v>203.42869688758068</v>
      </c>
      <c r="C14787" s="6"/>
      <c r="D14787" s="7"/>
      <c r="E14787" s="7"/>
      <c r="F14787" s="7"/>
      <c r="G14787" s="7"/>
      <c r="H14787" s="5">
        <v>153.31435508064502</v>
      </c>
      <c r="I14787" s="5"/>
      <c r="J14787" s="1"/>
      <c r="K14787" s="1"/>
      <c r="L14787" s="1"/>
      <c r="M14787" s="1"/>
      <c r="N14787" s="11">
        <v>91.115528215373487</v>
      </c>
      <c r="O14787" s="11"/>
      <c r="P14787" s="2"/>
      <c r="Q14787" s="2"/>
      <c r="R14787" s="2"/>
      <c r="S14787" s="2"/>
    </row>
    <row r="14788" spans="1:19" s="17" customFormat="1" ht="22.5" customHeight="1" x14ac:dyDescent="0.3">
      <c r="A14788" s="10"/>
      <c r="B14788" s="6">
        <v>216.56787721030489</v>
      </c>
      <c r="C14788" s="6"/>
      <c r="D14788" s="7"/>
      <c r="E14788" s="7"/>
      <c r="F14788" s="7"/>
      <c r="G14788" s="7"/>
      <c r="H14788" s="5">
        <v>162.87177511944503</v>
      </c>
      <c r="I14788" s="5"/>
      <c r="J14788" s="1"/>
      <c r="K14788" s="1"/>
      <c r="L14788" s="1"/>
      <c r="M14788" s="1"/>
      <c r="N14788" s="11">
        <v>96.128194108568536</v>
      </c>
      <c r="O14788" s="11"/>
      <c r="P14788" s="2"/>
      <c r="Q14788" s="2"/>
      <c r="R14788" s="2"/>
      <c r="S14788" s="2"/>
    </row>
    <row r="14789" spans="1:19" s="17" customFormat="1" ht="22.5" customHeight="1" x14ac:dyDescent="0.3">
      <c r="A14789" s="10"/>
      <c r="B14789" s="6">
        <v>209.41446708766617</v>
      </c>
      <c r="C14789" s="6"/>
      <c r="D14789" s="7"/>
      <c r="E14789" s="7"/>
      <c r="F14789" s="7"/>
      <c r="G14789" s="7"/>
      <c r="H14789" s="5">
        <v>157.65936113524842</v>
      </c>
      <c r="I14789" s="5"/>
      <c r="J14789" s="1"/>
      <c r="K14789" s="1"/>
      <c r="L14789" s="1"/>
      <c r="M14789" s="1"/>
      <c r="N14789" s="11">
        <v>93.123748169514869</v>
      </c>
      <c r="O14789" s="11"/>
      <c r="P14789" s="2"/>
      <c r="Q14789" s="2"/>
      <c r="R14789" s="2"/>
      <c r="S14789" s="2"/>
    </row>
    <row r="14790" spans="1:19" s="17" customFormat="1" ht="22.5" customHeight="1" x14ac:dyDescent="0.3">
      <c r="A14790" s="10"/>
      <c r="B14790" s="6">
        <v>216.00213025402249</v>
      </c>
      <c r="C14790" s="6"/>
      <c r="D14790" s="7"/>
      <c r="E14790" s="7"/>
      <c r="F14790" s="7"/>
      <c r="G14790" s="7"/>
      <c r="H14790" s="5">
        <v>162.32483107597622</v>
      </c>
      <c r="I14790" s="5"/>
      <c r="J14790" s="1"/>
      <c r="K14790" s="1"/>
      <c r="L14790" s="1"/>
      <c r="M14790" s="1"/>
      <c r="N14790" s="11">
        <v>96.183559921402605</v>
      </c>
      <c r="O14790" s="11"/>
      <c r="P14790" s="2"/>
      <c r="Q14790" s="2"/>
      <c r="R14790" s="2"/>
      <c r="S14790" s="2"/>
    </row>
    <row r="14791" spans="1:19" s="17" customFormat="1" ht="22.5" customHeight="1" x14ac:dyDescent="0.3">
      <c r="A14791" s="10"/>
      <c r="B14791" s="6">
        <v>208.86961653331488</v>
      </c>
      <c r="C14791" s="6"/>
      <c r="D14791" s="7"/>
      <c r="E14791" s="7"/>
      <c r="F14791" s="7"/>
      <c r="G14791" s="7"/>
      <c r="H14791" s="5">
        <v>157.12877928925107</v>
      </c>
      <c r="I14791" s="5"/>
      <c r="J14791" s="1"/>
      <c r="K14791" s="1"/>
      <c r="L14791" s="1"/>
      <c r="M14791" s="1"/>
      <c r="N14791" s="11">
        <v>93.165980894919628</v>
      </c>
      <c r="O14791" s="11"/>
      <c r="P14791" s="2"/>
      <c r="Q14791" s="2"/>
      <c r="R14791" s="2"/>
      <c r="S14791" s="2"/>
    </row>
    <row r="14792" spans="1:19" s="17" customFormat="1" ht="22.5" customHeight="1" x14ac:dyDescent="0.3">
      <c r="A14792" s="10"/>
      <c r="B14792" s="6">
        <v>211.20071029164046</v>
      </c>
      <c r="C14792" s="6"/>
      <c r="D14792" s="7"/>
      <c r="E14792" s="7"/>
      <c r="F14792" s="7"/>
      <c r="G14792" s="7"/>
      <c r="H14792" s="5">
        <v>158.99316295333261</v>
      </c>
      <c r="I14792" s="5"/>
      <c r="J14792" s="1"/>
      <c r="K14792" s="1"/>
      <c r="L14792" s="1"/>
      <c r="M14792" s="1"/>
      <c r="N14792" s="11">
        <v>93.975910929482907</v>
      </c>
      <c r="O14792" s="11"/>
      <c r="P14792" s="2"/>
      <c r="Q14792" s="2"/>
      <c r="R14792" s="2"/>
      <c r="S14792" s="2"/>
    </row>
    <row r="14793" spans="1:19" s="17" customFormat="1" ht="22.5" customHeight="1" x14ac:dyDescent="0.3">
      <c r="A14793" s="10"/>
      <c r="B14793" s="6">
        <v>204.28333248578602</v>
      </c>
      <c r="C14793" s="6"/>
      <c r="D14793" s="7"/>
      <c r="E14793" s="7"/>
      <c r="F14793" s="7"/>
      <c r="G14793" s="7"/>
      <c r="H14793" s="5">
        <v>153.9507937667824</v>
      </c>
      <c r="I14793" s="5"/>
      <c r="J14793" s="1"/>
      <c r="K14793" s="1"/>
      <c r="L14793" s="1"/>
      <c r="M14793" s="1"/>
      <c r="N14793" s="11">
        <v>91.068530805844162</v>
      </c>
      <c r="O14793" s="11"/>
      <c r="P14793" s="2"/>
      <c r="Q14793" s="2"/>
      <c r="R14793" s="2"/>
      <c r="S14793" s="2"/>
    </row>
    <row r="14794" spans="1:19" s="17" customFormat="1" ht="22.5" customHeight="1" x14ac:dyDescent="0.3">
      <c r="A14794" s="10"/>
      <c r="B14794" s="6">
        <v>210.65232417082098</v>
      </c>
      <c r="C14794" s="6"/>
      <c r="D14794" s="7"/>
      <c r="E14794" s="7"/>
      <c r="F14794" s="7"/>
      <c r="G14794" s="7"/>
      <c r="H14794" s="5">
        <v>158.46300274836315</v>
      </c>
      <c r="I14794" s="5"/>
      <c r="J14794" s="1"/>
      <c r="K14794" s="1"/>
      <c r="L14794" s="1"/>
      <c r="M14794" s="1"/>
      <c r="N14794" s="11">
        <v>94.029577755241334</v>
      </c>
      <c r="O14794" s="11"/>
      <c r="P14794" s="2"/>
      <c r="Q14794" s="2"/>
      <c r="R14794" s="2"/>
      <c r="S14794" s="2"/>
    </row>
    <row r="14795" spans="1:19" s="17" customFormat="1" ht="22.5" customHeight="1" x14ac:dyDescent="0.3">
      <c r="A14795" s="10"/>
      <c r="B14795" s="6">
        <v>203.75520152792473</v>
      </c>
      <c r="C14795" s="6"/>
      <c r="D14795" s="7"/>
      <c r="E14795" s="7"/>
      <c r="F14795" s="7"/>
      <c r="G14795" s="7"/>
      <c r="H14795" s="5">
        <v>153.43649365951038</v>
      </c>
      <c r="I14795" s="5"/>
      <c r="J14795" s="1"/>
      <c r="K14795" s="1"/>
      <c r="L14795" s="1"/>
      <c r="M14795" s="1"/>
      <c r="N14795" s="11">
        <v>91.109467553623745</v>
      </c>
      <c r="O14795" s="11"/>
      <c r="P14795" s="2"/>
      <c r="Q14795" s="2"/>
      <c r="R14795" s="2"/>
      <c r="S14795" s="2"/>
    </row>
    <row r="14796" spans="1:19" s="17" customFormat="1" ht="22.5" customHeight="1" x14ac:dyDescent="0.3">
      <c r="A14796" s="10"/>
      <c r="B14796" s="6">
        <v>216.48723075693644</v>
      </c>
      <c r="C14796" s="6"/>
      <c r="D14796" s="7"/>
      <c r="E14796" s="7"/>
      <c r="F14796" s="7"/>
      <c r="G14796" s="7"/>
      <c r="H14796" s="5">
        <v>162.82161183259171</v>
      </c>
      <c r="I14796" s="5"/>
      <c r="J14796" s="1"/>
      <c r="K14796" s="1"/>
      <c r="L14796" s="1"/>
      <c r="M14796" s="1"/>
      <c r="N14796" s="11">
        <v>96.10917361935384</v>
      </c>
      <c r="O14796" s="11"/>
      <c r="P14796" s="2"/>
      <c r="Q14796" s="2"/>
      <c r="R14796" s="2"/>
      <c r="S14796" s="2"/>
    </row>
    <row r="14797" spans="1:19" s="17" customFormat="1" ht="22.5" customHeight="1" x14ac:dyDescent="0.3">
      <c r="A14797" s="10"/>
      <c r="B14797" s="6">
        <v>209.33095730763364</v>
      </c>
      <c r="C14797" s="6"/>
      <c r="D14797" s="7"/>
      <c r="E14797" s="7"/>
      <c r="F14797" s="7"/>
      <c r="G14797" s="7"/>
      <c r="H14797" s="5">
        <v>157.60799870536204</v>
      </c>
      <c r="I14797" s="5"/>
      <c r="J14797" s="1"/>
      <c r="K14797" s="1"/>
      <c r="L14797" s="1"/>
      <c r="M14797" s="1"/>
      <c r="N14797" s="11">
        <v>93.104346480375824</v>
      </c>
      <c r="O14797" s="11"/>
      <c r="P14797" s="2"/>
      <c r="Q14797" s="2"/>
      <c r="R14797" s="2"/>
      <c r="S14797" s="2"/>
    </row>
    <row r="14798" spans="1:19" s="17" customFormat="1" ht="22.5" customHeight="1" x14ac:dyDescent="0.3">
      <c r="A14798" s="10"/>
      <c r="B14798" s="6">
        <v>215.92172027252826</v>
      </c>
      <c r="C14798" s="6"/>
      <c r="D14798" s="7"/>
      <c r="E14798" s="7"/>
      <c r="F14798" s="7"/>
      <c r="G14798" s="7"/>
      <c r="H14798" s="5">
        <v>162.27494666677782</v>
      </c>
      <c r="I14798" s="5"/>
      <c r="J14798" s="1"/>
      <c r="K14798" s="1"/>
      <c r="L14798" s="1"/>
      <c r="M14798" s="1"/>
      <c r="N14798" s="11">
        <v>96.164749696895797</v>
      </c>
      <c r="O14798" s="11"/>
      <c r="P14798" s="2"/>
      <c r="Q14798" s="2"/>
      <c r="R14798" s="2"/>
      <c r="S14798" s="2"/>
    </row>
    <row r="14799" spans="1:19" s="17" customFormat="1" ht="22.5" customHeight="1" x14ac:dyDescent="0.3">
      <c r="A14799" s="10"/>
      <c r="B14799" s="6">
        <v>208.78634322515398</v>
      </c>
      <c r="C14799" s="6"/>
      <c r="D14799" s="7"/>
      <c r="E14799" s="7"/>
      <c r="F14799" s="7"/>
      <c r="G14799" s="7"/>
      <c r="H14799" s="5">
        <v>157.07769573701964</v>
      </c>
      <c r="I14799" s="5"/>
      <c r="J14799" s="1"/>
      <c r="K14799" s="1"/>
      <c r="L14799" s="1"/>
      <c r="M14799" s="1"/>
      <c r="N14799" s="11">
        <v>93.146789470488386</v>
      </c>
      <c r="O14799" s="11"/>
      <c r="P14799" s="2"/>
      <c r="Q14799" s="2"/>
      <c r="R14799" s="2"/>
      <c r="S14799" s="2"/>
    </row>
    <row r="14800" spans="1:19" s="17" customFormat="1" ht="22.5" customHeight="1" x14ac:dyDescent="0.3">
      <c r="A14800" s="10"/>
      <c r="B14800" s="6">
        <v>211.12042832231802</v>
      </c>
      <c r="C14800" s="6"/>
      <c r="D14800" s="7"/>
      <c r="E14800" s="7"/>
      <c r="F14800" s="7"/>
      <c r="G14800" s="7"/>
      <c r="H14800" s="5">
        <v>158.94333187791136</v>
      </c>
      <c r="I14800" s="5"/>
      <c r="J14800" s="1"/>
      <c r="K14800" s="1"/>
      <c r="L14800" s="1"/>
      <c r="M14800" s="1"/>
      <c r="N14800" s="11">
        <v>93.957070516439487</v>
      </c>
      <c r="O14800" s="11"/>
      <c r="P14800" s="2"/>
      <c r="Q14800" s="2"/>
      <c r="R14800" s="2"/>
      <c r="S14800" s="2"/>
    </row>
    <row r="14801" spans="1:19" s="17" customFormat="1" ht="22.5" customHeight="1" x14ac:dyDescent="0.3">
      <c r="A14801" s="10"/>
      <c r="B14801" s="6">
        <v>204.20018718979821</v>
      </c>
      <c r="C14801" s="6"/>
      <c r="D14801" s="7"/>
      <c r="E14801" s="7"/>
      <c r="F14801" s="7"/>
      <c r="G14801" s="7"/>
      <c r="H14801" s="5">
        <v>153.89976354832683</v>
      </c>
      <c r="I14801" s="5"/>
      <c r="J14801" s="1"/>
      <c r="K14801" s="1"/>
      <c r="L14801" s="1"/>
      <c r="M14801" s="1"/>
      <c r="N14801" s="11">
        <v>91.049309192876294</v>
      </c>
      <c r="O14801" s="11"/>
      <c r="P14801" s="2"/>
      <c r="Q14801" s="2"/>
      <c r="R14801" s="2"/>
      <c r="S14801" s="2"/>
    </row>
    <row r="14802" spans="1:19" s="17" customFormat="1" ht="22.5" customHeight="1" x14ac:dyDescent="0.3">
      <c r="A14802" s="10"/>
      <c r="B14802" s="6">
        <v>210.57227141685937</v>
      </c>
      <c r="C14802" s="6"/>
      <c r="D14802" s="7"/>
      <c r="E14802" s="7"/>
      <c r="F14802" s="7"/>
      <c r="G14802" s="7"/>
      <c r="H14802" s="5">
        <v>158.41344199279709</v>
      </c>
      <c r="I14802" s="5"/>
      <c r="J14802" s="1"/>
      <c r="K14802" s="1"/>
      <c r="L14802" s="1"/>
      <c r="M14802" s="1"/>
      <c r="N14802" s="11">
        <v>94.010941154602335</v>
      </c>
      <c r="O14802" s="11"/>
      <c r="P14802" s="2"/>
      <c r="Q14802" s="2"/>
      <c r="R14802" s="2"/>
      <c r="S14802" s="2"/>
    </row>
    <row r="14803" spans="1:19" s="17" customFormat="1" ht="22.5" customHeight="1" x14ac:dyDescent="0.3">
      <c r="A14803" s="10"/>
      <c r="B14803" s="6">
        <v>203.672285447299</v>
      </c>
      <c r="C14803" s="6"/>
      <c r="D14803" s="7"/>
      <c r="E14803" s="7"/>
      <c r="F14803" s="7"/>
      <c r="G14803" s="7"/>
      <c r="H14803" s="5">
        <v>153.38573376091128</v>
      </c>
      <c r="I14803" s="5"/>
      <c r="J14803" s="1"/>
      <c r="K14803" s="1"/>
      <c r="L14803" s="1"/>
      <c r="M14803" s="1"/>
      <c r="N14803" s="11">
        <v>91.090449753060398</v>
      </c>
      <c r="O14803" s="11"/>
      <c r="P14803" s="2"/>
      <c r="Q14803" s="2"/>
      <c r="R14803" s="2"/>
      <c r="S14803" s="2"/>
    </row>
    <row r="14804" spans="1:19" s="17" customFormat="1" ht="22.5" customHeight="1" x14ac:dyDescent="0.3">
      <c r="A14804" s="10"/>
      <c r="B14804" s="6">
        <v>215.70528327038443</v>
      </c>
      <c r="C14804" s="6"/>
      <c r="D14804" s="7"/>
      <c r="E14804" s="7"/>
      <c r="F14804" s="7"/>
      <c r="G14804" s="7"/>
      <c r="H14804" s="5">
        <v>162.32082536624756</v>
      </c>
      <c r="I14804" s="5"/>
      <c r="J14804" s="1"/>
      <c r="K14804" s="1"/>
      <c r="L14804" s="1"/>
      <c r="M14804" s="1"/>
      <c r="N14804" s="11">
        <v>95.867205474835004</v>
      </c>
      <c r="O14804" s="11"/>
      <c r="P14804" s="2"/>
      <c r="Q14804" s="2"/>
      <c r="R14804" s="2"/>
      <c r="S14804" s="2"/>
    </row>
    <row r="14805" spans="1:19" s="17" customFormat="1" ht="22.5" customHeight="1" x14ac:dyDescent="0.3">
      <c r="A14805" s="10"/>
      <c r="B14805" s="6">
        <v>208.56874263671068</v>
      </c>
      <c r="C14805" s="6"/>
      <c r="D14805" s="7"/>
      <c r="E14805" s="7"/>
      <c r="F14805" s="7"/>
      <c r="G14805" s="7"/>
      <c r="H14805" s="5">
        <v>157.11765242645893</v>
      </c>
      <c r="I14805" s="5"/>
      <c r="J14805" s="1"/>
      <c r="K14805" s="1"/>
      <c r="L14805" s="1"/>
      <c r="M14805" s="1"/>
      <c r="N14805" s="11">
        <v>92.867105422976451</v>
      </c>
      <c r="O14805" s="11"/>
      <c r="P14805" s="2"/>
      <c r="Q14805" s="2"/>
      <c r="R14805" s="2"/>
      <c r="S14805" s="2"/>
    </row>
    <row r="14806" spans="1:19" s="17" customFormat="1" ht="22.5" customHeight="1" x14ac:dyDescent="0.3">
      <c r="A14806" s="10"/>
      <c r="B14806" s="6">
        <v>215.13756886627954</v>
      </c>
      <c r="C14806" s="6"/>
      <c r="D14806" s="7"/>
      <c r="E14806" s="7"/>
      <c r="F14806" s="7"/>
      <c r="G14806" s="7"/>
      <c r="H14806" s="5">
        <v>161.77337705227259</v>
      </c>
      <c r="I14806" s="5"/>
      <c r="J14806" s="1"/>
      <c r="K14806" s="1"/>
      <c r="L14806" s="1"/>
      <c r="M14806" s="1"/>
      <c r="N14806" s="11">
        <v>95.922619752452434</v>
      </c>
      <c r="O14806" s="11"/>
      <c r="P14806" s="2"/>
      <c r="Q14806" s="2"/>
      <c r="R14806" s="2"/>
      <c r="S14806" s="2"/>
    </row>
    <row r="14807" spans="1:19" s="17" customFormat="1" ht="22.5" customHeight="1" x14ac:dyDescent="0.3">
      <c r="A14807" s="10"/>
      <c r="B14807" s="6">
        <v>208.02207550476291</v>
      </c>
      <c r="C14807" s="6"/>
      <c r="D14807" s="7"/>
      <c r="E14807" s="7"/>
      <c r="F14807" s="7"/>
      <c r="G14807" s="7"/>
      <c r="H14807" s="5">
        <v>156.5866547255348</v>
      </c>
      <c r="I14807" s="5"/>
      <c r="J14807" s="1"/>
      <c r="K14807" s="1"/>
      <c r="L14807" s="1"/>
      <c r="M14807" s="1"/>
      <c r="N14807" s="11">
        <v>92.90943000076058</v>
      </c>
      <c r="O14807" s="11"/>
      <c r="P14807" s="2"/>
      <c r="Q14807" s="2"/>
      <c r="R14807" s="2"/>
      <c r="S14807" s="2"/>
    </row>
    <row r="14808" spans="1:19" s="17" customFormat="1" ht="22.5" customHeight="1" x14ac:dyDescent="0.3">
      <c r="A14808" s="10"/>
      <c r="B14808" s="6">
        <v>210.35675277921843</v>
      </c>
      <c r="C14808" s="6"/>
      <c r="D14808" s="7"/>
      <c r="E14808" s="7"/>
      <c r="F14808" s="7"/>
      <c r="G14808" s="7"/>
      <c r="H14808" s="5">
        <v>158.4535623135562</v>
      </c>
      <c r="I14808" s="5"/>
      <c r="J14808" s="1"/>
      <c r="K14808" s="1"/>
      <c r="L14808" s="1"/>
      <c r="M14808" s="1"/>
      <c r="N14808" s="11">
        <v>93.720585869515432</v>
      </c>
      <c r="O14808" s="11"/>
      <c r="P14808" s="2"/>
      <c r="Q14808" s="2"/>
      <c r="R14808" s="2"/>
      <c r="S14808" s="2"/>
    </row>
    <row r="14809" spans="1:19" s="17" customFormat="1" ht="22.5" customHeight="1" x14ac:dyDescent="0.3">
      <c r="A14809" s="10"/>
      <c r="B14809" s="6">
        <v>203.45549562963612</v>
      </c>
      <c r="C14809" s="6"/>
      <c r="D14809" s="7"/>
      <c r="E14809" s="7"/>
      <c r="F14809" s="7"/>
      <c r="G14809" s="7"/>
      <c r="H14809" s="5">
        <v>153.42002902285481</v>
      </c>
      <c r="I14809" s="5"/>
      <c r="J14809" s="1"/>
      <c r="K14809" s="1"/>
      <c r="L14809" s="1"/>
      <c r="M14809" s="1"/>
      <c r="N14809" s="11">
        <v>90.817364295099097</v>
      </c>
      <c r="O14809" s="11"/>
      <c r="P14809" s="2"/>
      <c r="Q14809" s="2"/>
      <c r="R14809" s="2"/>
      <c r="S14809" s="2"/>
    </row>
    <row r="14810" spans="1:19" s="17" customFormat="1" ht="22.5" customHeight="1" x14ac:dyDescent="0.3">
      <c r="A14810" s="10"/>
      <c r="B14810" s="6">
        <v>209.80645958480827</v>
      </c>
      <c r="C14810" s="6"/>
      <c r="D14810" s="7"/>
      <c r="E14810" s="7"/>
      <c r="F14810" s="7"/>
      <c r="G14810" s="7"/>
      <c r="H14810" s="5">
        <v>157.92291331241518</v>
      </c>
      <c r="I14810" s="5"/>
      <c r="J14810" s="1"/>
      <c r="K14810" s="1"/>
      <c r="L14810" s="1"/>
      <c r="M14810" s="1"/>
      <c r="N14810" s="11">
        <v>93.774299672839021</v>
      </c>
      <c r="O14810" s="11"/>
      <c r="P14810" s="2"/>
      <c r="Q14810" s="2"/>
      <c r="R14810" s="2"/>
      <c r="S14810" s="2"/>
    </row>
    <row r="14811" spans="1:19" s="17" customFormat="1" ht="22.5" customHeight="1" x14ac:dyDescent="0.3">
      <c r="A14811" s="10"/>
      <c r="B14811" s="6">
        <v>202.92560383871978</v>
      </c>
      <c r="C14811" s="6"/>
      <c r="D14811" s="7"/>
      <c r="E14811" s="7"/>
      <c r="F14811" s="7"/>
      <c r="G14811" s="7"/>
      <c r="H14811" s="5">
        <v>152.90532582181959</v>
      </c>
      <c r="I14811" s="5"/>
      <c r="J14811" s="1"/>
      <c r="K14811" s="1"/>
      <c r="L14811" s="1"/>
      <c r="M14811" s="1"/>
      <c r="N14811" s="11">
        <v>90.858390076623351</v>
      </c>
      <c r="O14811" s="11"/>
      <c r="P14811" s="2"/>
      <c r="Q14811" s="2"/>
      <c r="R14811" s="2"/>
      <c r="S14811" s="2"/>
    </row>
    <row r="14812" spans="1:19" s="17" customFormat="1" ht="22.5" customHeight="1" x14ac:dyDescent="0.3">
      <c r="A14812" s="10"/>
      <c r="B14812" s="6">
        <v>215.63650473197555</v>
      </c>
      <c r="C14812" s="6"/>
      <c r="D14812" s="7"/>
      <c r="E14812" s="7"/>
      <c r="F14812" s="7"/>
      <c r="G14812" s="7"/>
      <c r="H14812" s="5">
        <v>162.27973375855893</v>
      </c>
      <c r="I14812" s="5"/>
      <c r="J14812" s="1"/>
      <c r="K14812" s="1"/>
      <c r="L14812" s="1"/>
      <c r="M14812" s="1"/>
      <c r="N14812" s="11">
        <v>95.852323551125096</v>
      </c>
      <c r="O14812" s="11"/>
      <c r="P14812" s="2"/>
      <c r="Q14812" s="2"/>
      <c r="R14812" s="2"/>
      <c r="S14812" s="2"/>
    </row>
    <row r="14813" spans="1:19" s="17" customFormat="1" ht="22.5" customHeight="1" x14ac:dyDescent="0.3">
      <c r="A14813" s="10"/>
      <c r="B14813" s="6">
        <v>208.49732142114769</v>
      </c>
      <c r="C14813" s="6"/>
      <c r="D14813" s="7"/>
      <c r="E14813" s="7"/>
      <c r="F14813" s="7"/>
      <c r="G14813" s="7"/>
      <c r="H14813" s="5">
        <v>157.07547236496524</v>
      </c>
      <c r="I14813" s="5"/>
      <c r="J14813" s="1"/>
      <c r="K14813" s="1"/>
      <c r="L14813" s="1"/>
      <c r="M14813" s="1"/>
      <c r="N14813" s="11">
        <v>92.851887593045305</v>
      </c>
      <c r="O14813" s="11"/>
      <c r="P14813" s="2"/>
      <c r="Q14813" s="2"/>
      <c r="R14813" s="2"/>
      <c r="S14813" s="2"/>
    </row>
    <row r="14814" spans="1:19" s="17" customFormat="1" ht="22.5" customHeight="1" x14ac:dyDescent="0.3">
      <c r="A14814" s="10"/>
      <c r="B14814" s="6">
        <v>215.068943912696</v>
      </c>
      <c r="C14814" s="6"/>
      <c r="D14814" s="7"/>
      <c r="E14814" s="7"/>
      <c r="F14814" s="7"/>
      <c r="G14814" s="7"/>
      <c r="H14814" s="5">
        <v>161.73246657130886</v>
      </c>
      <c r="I14814" s="5"/>
      <c r="J14814" s="1"/>
      <c r="K14814" s="1"/>
      <c r="L14814" s="1"/>
      <c r="M14814" s="1"/>
      <c r="N14814" s="11">
        <v>95.907874392418776</v>
      </c>
      <c r="O14814" s="11"/>
      <c r="P14814" s="2"/>
      <c r="Q14814" s="2"/>
      <c r="R14814" s="2"/>
      <c r="S14814" s="2"/>
    </row>
    <row r="14815" spans="1:19" s="17" customFormat="1" ht="22.5" customHeight="1" x14ac:dyDescent="0.3">
      <c r="A14815" s="10"/>
      <c r="B14815" s="6">
        <v>207.95080787402398</v>
      </c>
      <c r="C14815" s="6"/>
      <c r="D14815" s="7"/>
      <c r="E14815" s="7"/>
      <c r="F14815" s="7"/>
      <c r="G14815" s="7"/>
      <c r="H14815" s="5">
        <v>156.54465579076597</v>
      </c>
      <c r="I14815" s="5"/>
      <c r="J14815" s="1"/>
      <c r="K14815" s="1"/>
      <c r="L14815" s="1"/>
      <c r="M14815" s="1"/>
      <c r="N14815" s="11">
        <v>92.894348734505684</v>
      </c>
      <c r="O14815" s="11"/>
      <c r="P14815" s="2"/>
      <c r="Q14815" s="2"/>
      <c r="R14815" s="2"/>
      <c r="S14815" s="2"/>
    </row>
    <row r="14816" spans="1:19" s="17" customFormat="1" ht="22.5" customHeight="1" x14ac:dyDescent="0.3">
      <c r="A14816" s="10"/>
      <c r="B14816" s="6">
        <v>210.28821096756118</v>
      </c>
      <c r="C14816" s="6"/>
      <c r="D14816" s="7"/>
      <c r="E14816" s="7"/>
      <c r="F14816" s="7"/>
      <c r="G14816" s="7"/>
      <c r="H14816" s="5">
        <v>158.4126864720555</v>
      </c>
      <c r="I14816" s="5"/>
      <c r="J14816" s="1"/>
      <c r="K14816" s="1"/>
      <c r="L14816" s="1"/>
      <c r="M14816" s="1"/>
      <c r="N14816" s="11">
        <v>93.705820902494168</v>
      </c>
      <c r="O14816" s="11"/>
      <c r="P14816" s="2"/>
      <c r="Q14816" s="2"/>
      <c r="R14816" s="2"/>
      <c r="S14816" s="2"/>
    </row>
    <row r="14817" spans="1:19" s="17" customFormat="1" ht="22.5" customHeight="1" x14ac:dyDescent="0.3">
      <c r="A14817" s="10"/>
      <c r="B14817" s="6">
        <v>203.38431114082348</v>
      </c>
      <c r="C14817" s="6"/>
      <c r="D14817" s="7"/>
      <c r="E14817" s="7"/>
      <c r="F14817" s="7"/>
      <c r="G14817" s="7"/>
      <c r="H14817" s="5">
        <v>153.37806472754906</v>
      </c>
      <c r="I14817" s="5"/>
      <c r="J14817" s="1"/>
      <c r="K14817" s="1"/>
      <c r="L14817" s="1"/>
      <c r="M14817" s="1"/>
      <c r="N14817" s="11">
        <v>90.802263421856594</v>
      </c>
      <c r="O14817" s="11"/>
      <c r="P14817" s="2"/>
      <c r="Q14817" s="2"/>
      <c r="R14817" s="2"/>
      <c r="S14817" s="2"/>
    </row>
    <row r="14818" spans="1:19" s="17" customFormat="1" ht="22.5" customHeight="1" x14ac:dyDescent="0.3">
      <c r="A14818" s="10"/>
      <c r="B14818" s="6">
        <v>209.73806664498198</v>
      </c>
      <c r="C14818" s="6"/>
      <c r="D14818" s="7"/>
      <c r="E14818" s="7"/>
      <c r="F14818" s="7"/>
      <c r="G14818" s="7"/>
      <c r="H14818" s="5">
        <v>157.88221303947981</v>
      </c>
      <c r="I14818" s="5"/>
      <c r="J14818" s="1"/>
      <c r="K14818" s="1"/>
      <c r="L14818" s="1"/>
      <c r="M14818" s="1"/>
      <c r="N14818" s="11">
        <v>93.759667078822687</v>
      </c>
      <c r="O14818" s="11"/>
      <c r="P14818" s="2"/>
      <c r="Q14818" s="2"/>
      <c r="R14818" s="2"/>
      <c r="S14818" s="2"/>
    </row>
    <row r="14819" spans="1:19" s="17" customFormat="1" ht="22.5" customHeight="1" x14ac:dyDescent="0.3">
      <c r="A14819" s="10"/>
      <c r="B14819" s="6">
        <v>202.85456822174069</v>
      </c>
      <c r="C14819" s="6"/>
      <c r="D14819" s="7"/>
      <c r="E14819" s="7"/>
      <c r="F14819" s="7"/>
      <c r="G14819" s="7"/>
      <c r="H14819" s="5">
        <v>152.86353709508043</v>
      </c>
      <c r="I14819" s="5"/>
      <c r="J14819" s="1"/>
      <c r="K14819" s="1"/>
      <c r="L14819" s="1"/>
      <c r="M14819" s="1"/>
      <c r="N14819" s="11">
        <v>90.843421576385779</v>
      </c>
      <c r="O14819" s="11"/>
      <c r="P14819" s="2"/>
      <c r="Q14819" s="2"/>
      <c r="R14819" s="2"/>
      <c r="S14819" s="2"/>
    </row>
    <row r="14820" spans="1:19" s="17" customFormat="1" ht="22.5" customHeight="1" x14ac:dyDescent="0.3">
      <c r="A14820" s="10"/>
      <c r="B14820" s="6">
        <v>216.10619357812939</v>
      </c>
      <c r="C14820" s="6"/>
      <c r="D14820" s="7"/>
      <c r="E14820" s="7"/>
      <c r="F14820" s="7"/>
      <c r="G14820" s="7"/>
      <c r="H14820" s="5">
        <v>162.54736662240586</v>
      </c>
      <c r="I14820" s="5"/>
      <c r="J14820" s="1"/>
      <c r="K14820" s="1"/>
      <c r="L14820" s="1"/>
      <c r="M14820" s="1"/>
      <c r="N14820" s="11">
        <v>95.957922291400706</v>
      </c>
      <c r="O14820" s="11"/>
      <c r="P14820" s="2"/>
      <c r="Q14820" s="2"/>
      <c r="R14820" s="2"/>
      <c r="S14820" s="2"/>
    </row>
    <row r="14821" spans="1:19" s="17" customFormat="1" ht="22.5" customHeight="1" x14ac:dyDescent="0.3">
      <c r="A14821" s="10"/>
      <c r="B14821" s="6">
        <v>208.96434838448656</v>
      </c>
      <c r="C14821" s="6"/>
      <c r="D14821" s="7"/>
      <c r="E14821" s="7"/>
      <c r="F14821" s="7"/>
      <c r="G14821" s="7"/>
      <c r="H14821" s="5">
        <v>157.34206191924565</v>
      </c>
      <c r="I14821" s="5"/>
      <c r="J14821" s="1"/>
      <c r="K14821" s="1"/>
      <c r="L14821" s="1"/>
      <c r="M14821" s="1"/>
      <c r="N14821" s="11">
        <v>92.957192764080347</v>
      </c>
      <c r="O14821" s="11"/>
      <c r="P14821" s="2"/>
      <c r="Q14821" s="2"/>
      <c r="R14821" s="2"/>
      <c r="S14821" s="2"/>
    </row>
    <row r="14822" spans="1:19" s="17" customFormat="1" ht="22.5" customHeight="1" x14ac:dyDescent="0.3">
      <c r="A14822" s="10"/>
      <c r="B14822" s="6">
        <v>215.54249165050501</v>
      </c>
      <c r="C14822" s="6"/>
      <c r="D14822" s="7"/>
      <c r="E14822" s="7"/>
      <c r="F14822" s="7"/>
      <c r="G14822" s="7"/>
      <c r="H14822" s="5">
        <v>162.0019357464233</v>
      </c>
      <c r="I14822" s="5"/>
      <c r="J14822" s="1"/>
      <c r="K14822" s="1"/>
      <c r="L14822" s="1"/>
      <c r="M14822" s="1"/>
      <c r="N14822" s="11">
        <v>96.014296685452663</v>
      </c>
      <c r="O14822" s="11"/>
      <c r="P14822" s="2"/>
      <c r="Q14822" s="2"/>
      <c r="R14822" s="2"/>
      <c r="S14822" s="2"/>
    </row>
    <row r="14823" spans="1:19" s="17" customFormat="1" ht="22.5" customHeight="1" x14ac:dyDescent="0.3">
      <c r="A14823" s="10"/>
      <c r="B14823" s="6">
        <v>208.42144560657323</v>
      </c>
      <c r="C14823" s="6"/>
      <c r="D14823" s="7"/>
      <c r="E14823" s="7"/>
      <c r="F14823" s="7"/>
      <c r="G14823" s="7"/>
      <c r="H14823" s="5">
        <v>156.81292147804837</v>
      </c>
      <c r="I14823" s="5"/>
      <c r="J14823" s="1"/>
      <c r="K14823" s="1"/>
      <c r="L14823" s="1"/>
      <c r="M14823" s="1"/>
      <c r="N14823" s="11">
        <v>93.00038714718697</v>
      </c>
      <c r="O14823" s="11"/>
      <c r="P14823" s="2"/>
      <c r="Q14823" s="2"/>
      <c r="R14823" s="2"/>
      <c r="S14823" s="2"/>
    </row>
    <row r="14824" spans="1:19" s="17" customFormat="1" ht="22.5" customHeight="1" x14ac:dyDescent="0.3">
      <c r="A14824" s="10"/>
      <c r="B14824" s="6">
        <v>210.75023076124521</v>
      </c>
      <c r="C14824" s="6"/>
      <c r="D14824" s="7"/>
      <c r="E14824" s="7"/>
      <c r="F14824" s="7"/>
      <c r="G14824" s="7"/>
      <c r="H14824" s="5">
        <v>158.67616227168256</v>
      </c>
      <c r="I14824" s="5"/>
      <c r="J14824" s="1"/>
      <c r="K14824" s="1"/>
      <c r="L14824" s="1"/>
      <c r="M14824" s="1"/>
      <c r="N14824" s="11">
        <v>93.809565932121387</v>
      </c>
      <c r="O14824" s="11"/>
      <c r="P14824" s="2"/>
      <c r="Q14824" s="2"/>
      <c r="R14824" s="2"/>
      <c r="S14824" s="2"/>
    </row>
    <row r="14825" spans="1:19" s="17" customFormat="1" ht="22.5" customHeight="1" x14ac:dyDescent="0.3">
      <c r="A14825" s="10"/>
      <c r="B14825" s="6">
        <v>203.84398188468441</v>
      </c>
      <c r="C14825" s="6"/>
      <c r="D14825" s="7"/>
      <c r="E14825" s="7"/>
      <c r="F14825" s="7"/>
      <c r="G14825" s="7"/>
      <c r="H14825" s="5">
        <v>153.64063262036649</v>
      </c>
      <c r="I14825" s="5"/>
      <c r="J14825" s="1"/>
      <c r="K14825" s="1"/>
      <c r="L14825" s="1"/>
      <c r="M14825" s="1"/>
      <c r="N14825" s="11">
        <v>90.905760092138777</v>
      </c>
      <c r="O14825" s="11"/>
      <c r="P14825" s="2"/>
      <c r="Q14825" s="2"/>
      <c r="R14825" s="2"/>
      <c r="S14825" s="2"/>
    </row>
    <row r="14826" spans="1:19" s="17" customFormat="1" ht="22.5" customHeight="1" x14ac:dyDescent="0.3">
      <c r="A14826" s="10"/>
      <c r="B14826" s="6">
        <v>210.20382691415963</v>
      </c>
      <c r="C14826" s="6"/>
      <c r="D14826" s="7"/>
      <c r="E14826" s="7"/>
      <c r="F14826" s="7"/>
      <c r="G14826" s="7"/>
      <c r="H14826" s="5">
        <v>158.14746880027434</v>
      </c>
      <c r="I14826" s="5"/>
      <c r="J14826" s="1"/>
      <c r="K14826" s="1"/>
      <c r="L14826" s="1"/>
      <c r="M14826" s="1"/>
      <c r="N14826" s="11">
        <v>93.864210389196046</v>
      </c>
      <c r="O14826" s="11"/>
      <c r="P14826" s="2"/>
      <c r="Q14826" s="2"/>
      <c r="R14826" s="2"/>
      <c r="S14826" s="2"/>
    </row>
    <row r="14827" spans="1:19" s="17" customFormat="1" ht="22.5" customHeight="1" x14ac:dyDescent="0.3">
      <c r="A14827" s="10"/>
      <c r="B14827" s="6">
        <v>203.31773893267939</v>
      </c>
      <c r="C14827" s="6"/>
      <c r="D14827" s="7"/>
      <c r="E14827" s="7"/>
      <c r="F14827" s="7"/>
      <c r="G14827" s="7"/>
      <c r="H14827" s="5">
        <v>153.12772968612165</v>
      </c>
      <c r="I14827" s="5"/>
      <c r="J14827" s="1"/>
      <c r="K14827" s="1"/>
      <c r="L14827" s="1"/>
      <c r="M14827" s="1"/>
      <c r="N14827" s="11">
        <v>90.94762898764067</v>
      </c>
      <c r="O14827" s="11"/>
      <c r="P14827" s="2"/>
      <c r="Q14827" s="2"/>
      <c r="R14827" s="2"/>
      <c r="S14827" s="2"/>
    </row>
    <row r="14828" spans="1:19" s="17" customFormat="1" ht="22.5" customHeight="1" x14ac:dyDescent="0.3">
      <c r="A14828" s="10"/>
      <c r="B14828" s="6">
        <v>216.02962710723608</v>
      </c>
      <c r="C14828" s="6"/>
      <c r="D14828" s="7"/>
      <c r="E14828" s="7"/>
      <c r="F14828" s="7"/>
      <c r="G14828" s="7"/>
      <c r="H14828" s="5">
        <v>162.50059818511733</v>
      </c>
      <c r="I14828" s="5"/>
      <c r="J14828" s="1"/>
      <c r="K14828" s="1"/>
      <c r="L14828" s="1"/>
      <c r="M14828" s="1"/>
      <c r="N14828" s="11">
        <v>95.940580417762519</v>
      </c>
      <c r="O14828" s="11"/>
      <c r="P14828" s="2"/>
      <c r="Q14828" s="2"/>
      <c r="R14828" s="2"/>
      <c r="S14828" s="2"/>
    </row>
    <row r="14829" spans="1:19" s="17" customFormat="1" ht="22.5" customHeight="1" x14ac:dyDescent="0.3">
      <c r="A14829" s="10"/>
      <c r="B14829" s="6">
        <v>208.8850301462183</v>
      </c>
      <c r="C14829" s="6"/>
      <c r="D14829" s="7"/>
      <c r="E14829" s="7"/>
      <c r="F14829" s="7"/>
      <c r="G14829" s="7"/>
      <c r="H14829" s="5">
        <v>157.29415979201136</v>
      </c>
      <c r="I14829" s="5"/>
      <c r="J14829" s="1"/>
      <c r="K14829" s="1"/>
      <c r="L14829" s="1"/>
      <c r="M14829" s="1"/>
      <c r="N14829" s="11">
        <v>92.939501069295204</v>
      </c>
      <c r="O14829" s="11"/>
      <c r="P14829" s="2"/>
      <c r="Q14829" s="2"/>
      <c r="R14829" s="2"/>
      <c r="S14829" s="2"/>
    </row>
    <row r="14830" spans="1:19" s="17" customFormat="1" ht="22.5" customHeight="1" x14ac:dyDescent="0.3">
      <c r="A14830" s="10"/>
      <c r="B14830" s="6">
        <v>215.46614753376059</v>
      </c>
      <c r="C14830" s="6"/>
      <c r="D14830" s="7"/>
      <c r="E14830" s="7"/>
      <c r="F14830" s="7"/>
      <c r="G14830" s="7"/>
      <c r="H14830" s="5">
        <v>161.95542953737981</v>
      </c>
      <c r="I14830" s="5"/>
      <c r="J14830" s="1"/>
      <c r="K14830" s="1"/>
      <c r="L14830" s="1"/>
      <c r="M14830" s="1"/>
      <c r="N14830" s="11">
        <v>95.997152523405262</v>
      </c>
      <c r="O14830" s="11"/>
      <c r="P14830" s="2"/>
      <c r="Q14830" s="2"/>
      <c r="R14830" s="2"/>
      <c r="S14830" s="2"/>
    </row>
    <row r="14831" spans="1:19" s="17" customFormat="1" ht="22.5" customHeight="1" x14ac:dyDescent="0.3">
      <c r="A14831" s="10"/>
      <c r="B14831" s="6">
        <v>208.34234972245517</v>
      </c>
      <c r="C14831" s="6"/>
      <c r="D14831" s="7"/>
      <c r="E14831" s="7"/>
      <c r="F14831" s="7"/>
      <c r="G14831" s="7"/>
      <c r="H14831" s="5">
        <v>156.76528157905781</v>
      </c>
      <c r="I14831" s="5"/>
      <c r="J14831" s="1"/>
      <c r="K14831" s="1"/>
      <c r="L14831" s="1"/>
      <c r="M14831" s="1"/>
      <c r="N14831" s="11">
        <v>92.982893163992742</v>
      </c>
      <c r="O14831" s="11"/>
      <c r="P14831" s="2"/>
      <c r="Q14831" s="2"/>
      <c r="R14831" s="2"/>
      <c r="S14831" s="2"/>
    </row>
    <row r="14832" spans="1:19" s="17" customFormat="1" ht="22.5" customHeight="1" x14ac:dyDescent="0.3">
      <c r="A14832" s="10"/>
      <c r="B14832" s="6">
        <v>210.67400701415588</v>
      </c>
      <c r="C14832" s="6"/>
      <c r="D14832" s="7"/>
      <c r="E14832" s="7"/>
      <c r="F14832" s="7"/>
      <c r="G14832" s="7"/>
      <c r="H14832" s="5">
        <v>158.62970621230866</v>
      </c>
      <c r="I14832" s="5"/>
      <c r="J14832" s="1"/>
      <c r="K14832" s="1"/>
      <c r="L14832" s="1"/>
      <c r="M14832" s="1"/>
      <c r="N14832" s="11">
        <v>93.792393383838188</v>
      </c>
      <c r="O14832" s="11"/>
      <c r="P14832" s="2"/>
      <c r="Q14832" s="2"/>
      <c r="R14832" s="2"/>
      <c r="S14832" s="2"/>
    </row>
    <row r="14833" spans="1:19" s="17" customFormat="1" ht="22.5" customHeight="1" x14ac:dyDescent="0.3">
      <c r="A14833" s="10"/>
      <c r="B14833" s="6">
        <v>203.76500637022141</v>
      </c>
      <c r="C14833" s="6"/>
      <c r="D14833" s="7"/>
      <c r="E14833" s="7"/>
      <c r="F14833" s="7"/>
      <c r="G14833" s="7"/>
      <c r="H14833" s="5">
        <v>153.59304287104553</v>
      </c>
      <c r="I14833" s="5"/>
      <c r="J14833" s="1"/>
      <c r="K14833" s="1"/>
      <c r="L14833" s="1"/>
      <c r="M14833" s="1"/>
      <c r="N14833" s="11">
        <v>90.888237722708638</v>
      </c>
      <c r="O14833" s="11"/>
      <c r="P14833" s="2"/>
      <c r="Q14833" s="2"/>
      <c r="R14833" s="2"/>
      <c r="S14833" s="2"/>
    </row>
    <row r="14834" spans="1:19" s="17" customFormat="1" ht="22.5" customHeight="1" x14ac:dyDescent="0.3">
      <c r="A14834" s="10"/>
      <c r="B14834" s="6">
        <v>210.1278186979338</v>
      </c>
      <c r="C14834" s="6"/>
      <c r="D14834" s="7"/>
      <c r="E14834" s="7"/>
      <c r="F14834" s="7"/>
      <c r="G14834" s="7"/>
      <c r="H14834" s="5">
        <v>158.10126692225779</v>
      </c>
      <c r="I14834" s="5"/>
      <c r="J14834" s="1"/>
      <c r="K14834" s="1"/>
      <c r="L14834" s="1"/>
      <c r="M14834" s="1"/>
      <c r="N14834" s="11">
        <v>93.847229485412498</v>
      </c>
      <c r="O14834" s="11"/>
      <c r="P14834" s="2"/>
      <c r="Q14834" s="2"/>
      <c r="R14834" s="2"/>
      <c r="S14834" s="2"/>
    </row>
    <row r="14835" spans="1:19" s="17" customFormat="1" ht="22.5" customHeight="1" x14ac:dyDescent="0.3">
      <c r="A14835" s="10"/>
      <c r="B14835" s="6">
        <v>203.23897894907861</v>
      </c>
      <c r="C14835" s="6"/>
      <c r="D14835" s="7"/>
      <c r="E14835" s="7"/>
      <c r="F14835" s="7"/>
      <c r="G14835" s="7"/>
      <c r="H14835" s="5">
        <v>153.08039411815807</v>
      </c>
      <c r="I14835" s="5"/>
      <c r="J14835" s="1"/>
      <c r="K14835" s="1"/>
      <c r="L14835" s="1"/>
      <c r="M14835" s="1"/>
      <c r="N14835" s="11">
        <v>90.930298262710181</v>
      </c>
      <c r="O14835" s="11"/>
      <c r="P14835" s="2"/>
      <c r="Q14835" s="2"/>
      <c r="R14835" s="2"/>
      <c r="S14835" s="2"/>
    </row>
    <row r="14836" spans="1:19" s="17" customFormat="1" ht="22.5" customHeight="1" x14ac:dyDescent="0.3">
      <c r="A14836" s="10"/>
      <c r="B14836" s="6">
        <v>215.28309729874704</v>
      </c>
      <c r="C14836" s="6"/>
      <c r="D14836" s="7"/>
      <c r="E14836" s="7"/>
      <c r="F14836" s="7"/>
      <c r="G14836" s="7"/>
      <c r="H14836" s="5">
        <v>162.02750818904818</v>
      </c>
      <c r="I14836" s="5"/>
      <c r="J14836" s="1"/>
      <c r="K14836" s="1"/>
      <c r="L14836" s="1"/>
      <c r="M14836" s="1"/>
      <c r="N14836" s="11">
        <v>95.714778255709618</v>
      </c>
      <c r="O14836" s="11"/>
      <c r="P14836" s="2"/>
      <c r="Q14836" s="2"/>
      <c r="R14836" s="2"/>
      <c r="S14836" s="2"/>
    </row>
    <row r="14837" spans="1:19" s="17" customFormat="1" ht="22.5" customHeight="1" x14ac:dyDescent="0.3">
      <c r="A14837" s="10"/>
      <c r="B14837" s="6">
        <v>208.1573892240593</v>
      </c>
      <c r="C14837" s="6"/>
      <c r="D14837" s="7"/>
      <c r="E14837" s="7"/>
      <c r="F14837" s="7"/>
      <c r="G14837" s="7"/>
      <c r="H14837" s="5">
        <v>156.83092859040417</v>
      </c>
      <c r="I14837" s="5"/>
      <c r="J14837" s="1"/>
      <c r="K14837" s="1"/>
      <c r="L14837" s="1"/>
      <c r="M14837" s="1"/>
      <c r="N14837" s="11">
        <v>92.71807663079457</v>
      </c>
      <c r="O14837" s="11"/>
      <c r="P14837" s="2"/>
      <c r="Q14837" s="2"/>
      <c r="R14837" s="2"/>
      <c r="S14837" s="2"/>
    </row>
    <row r="14838" spans="1:19" s="17" customFormat="1" ht="22.5" customHeight="1" x14ac:dyDescent="0.3">
      <c r="A14838" s="10"/>
      <c r="B14838" s="6">
        <v>214.7175488050737</v>
      </c>
      <c r="C14838" s="6"/>
      <c r="D14838" s="7"/>
      <c r="E14838" s="7"/>
      <c r="F14838" s="7"/>
      <c r="G14838" s="7"/>
      <c r="H14838" s="5">
        <v>161.48164783747245</v>
      </c>
      <c r="I14838" s="5"/>
      <c r="J14838" s="1"/>
      <c r="K14838" s="1"/>
      <c r="L14838" s="1"/>
      <c r="M14838" s="1"/>
      <c r="N14838" s="11">
        <v>95.771257507481451</v>
      </c>
      <c r="O14838" s="11"/>
      <c r="P14838" s="2"/>
      <c r="Q14838" s="2"/>
      <c r="R14838" s="2"/>
      <c r="S14838" s="2"/>
    </row>
    <row r="14839" spans="1:19" s="17" customFormat="1" ht="22.5" customHeight="1" x14ac:dyDescent="0.3">
      <c r="A14839" s="10"/>
      <c r="B14839" s="6">
        <v>207.6127815663674</v>
      </c>
      <c r="C14839" s="6"/>
      <c r="D14839" s="7"/>
      <c r="E14839" s="7"/>
      <c r="F14839" s="7"/>
      <c r="G14839" s="7"/>
      <c r="H14839" s="5">
        <v>156.30143938421435</v>
      </c>
      <c r="I14839" s="5"/>
      <c r="J14839" s="1"/>
      <c r="K14839" s="1"/>
      <c r="L14839" s="1"/>
      <c r="M14839" s="1"/>
      <c r="N14839" s="11">
        <v>92.76141344991423</v>
      </c>
      <c r="O14839" s="11"/>
      <c r="P14839" s="2"/>
      <c r="Q14839" s="2"/>
      <c r="R14839" s="2"/>
      <c r="S14839" s="2"/>
    </row>
    <row r="14840" spans="1:19" s="17" customFormat="1" ht="22.5" customHeight="1" x14ac:dyDescent="0.3">
      <c r="A14840" s="10"/>
      <c r="B14840" s="6">
        <v>209.9449016533743</v>
      </c>
      <c r="C14840" s="6"/>
      <c r="D14840" s="7"/>
      <c r="E14840" s="7"/>
      <c r="F14840" s="7"/>
      <c r="G14840" s="7"/>
      <c r="H14840" s="5">
        <v>158.1670112813826</v>
      </c>
      <c r="I14840" s="5"/>
      <c r="J14840" s="1"/>
      <c r="K14840" s="1"/>
      <c r="L14840" s="1"/>
      <c r="M14840" s="1"/>
      <c r="N14840" s="11">
        <v>93.571707204193856</v>
      </c>
      <c r="O14840" s="11"/>
      <c r="P14840" s="2"/>
      <c r="Q14840" s="2"/>
      <c r="R14840" s="2"/>
      <c r="S14840" s="2"/>
    </row>
    <row r="14841" spans="1:19" s="17" customFormat="1" ht="22.5" customHeight="1" x14ac:dyDescent="0.3">
      <c r="A14841" s="10"/>
      <c r="B14841" s="6">
        <v>203.05407319806636</v>
      </c>
      <c r="C14841" s="6"/>
      <c r="D14841" s="7"/>
      <c r="E14841" s="7"/>
      <c r="F14841" s="7"/>
      <c r="G14841" s="7"/>
      <c r="H14841" s="5">
        <v>153.13982382539544</v>
      </c>
      <c r="I14841" s="5"/>
      <c r="J14841" s="1"/>
      <c r="K14841" s="1"/>
      <c r="L14841" s="1"/>
      <c r="M14841" s="1"/>
      <c r="N14841" s="11">
        <v>90.671755292552163</v>
      </c>
      <c r="O14841" s="11"/>
      <c r="P14841" s="2"/>
      <c r="Q14841" s="2"/>
      <c r="R14841" s="2"/>
      <c r="S14841" s="2"/>
    </row>
    <row r="14842" spans="1:19" s="17" customFormat="1" ht="22.5" customHeight="1" x14ac:dyDescent="0.3">
      <c r="A14842" s="10"/>
      <c r="B14842" s="6">
        <v>209.39670790502461</v>
      </c>
      <c r="C14842" s="6"/>
      <c r="D14842" s="7"/>
      <c r="E14842" s="7"/>
      <c r="F14842" s="7"/>
      <c r="G14842" s="7"/>
      <c r="H14842" s="5">
        <v>157.63790151351458</v>
      </c>
      <c r="I14842" s="5"/>
      <c r="J14842" s="1"/>
      <c r="K14842" s="1"/>
      <c r="L14842" s="1"/>
      <c r="M14842" s="1"/>
      <c r="N14842" s="11">
        <v>93.626453301264434</v>
      </c>
      <c r="O14842" s="11"/>
      <c r="P14842" s="2"/>
      <c r="Q14842" s="2"/>
      <c r="R14842" s="2"/>
      <c r="S14842" s="2"/>
    </row>
    <row r="14843" spans="1:19" s="17" customFormat="1" ht="22.5" customHeight="1" x14ac:dyDescent="0.3">
      <c r="A14843" s="10"/>
      <c r="B14843" s="6">
        <v>202.52617768319979</v>
      </c>
      <c r="C14843" s="6"/>
      <c r="D14843" s="7"/>
      <c r="E14843" s="7"/>
      <c r="F14843" s="7"/>
      <c r="G14843" s="7"/>
      <c r="H14843" s="5">
        <v>152.62658282856015</v>
      </c>
      <c r="I14843" s="5"/>
      <c r="J14843" s="1"/>
      <c r="K14843" s="1"/>
      <c r="L14843" s="1"/>
      <c r="M14843" s="1"/>
      <c r="N14843" s="11">
        <v>90.713762253193963</v>
      </c>
      <c r="O14843" s="11"/>
      <c r="P14843" s="2"/>
      <c r="Q14843" s="2"/>
      <c r="R14843" s="2"/>
      <c r="S14843" s="2"/>
    </row>
    <row r="14844" spans="1:19" s="17" customFormat="1" ht="22.5" customHeight="1" x14ac:dyDescent="0.3">
      <c r="A14844" s="10"/>
      <c r="B14844" s="6">
        <v>215.2177980375038</v>
      </c>
      <c r="C14844" s="6"/>
      <c r="D14844" s="7"/>
      <c r="E14844" s="7"/>
      <c r="F14844" s="7"/>
      <c r="G14844" s="7"/>
      <c r="H14844" s="5">
        <v>161.98926940351714</v>
      </c>
      <c r="I14844" s="5"/>
      <c r="J14844" s="1"/>
      <c r="K14844" s="1"/>
      <c r="L14844" s="1"/>
      <c r="M14844" s="1"/>
      <c r="N14844" s="11">
        <v>95.701288500451227</v>
      </c>
      <c r="O14844" s="11"/>
      <c r="P14844" s="2"/>
      <c r="Q14844" s="2"/>
      <c r="R14844" s="2"/>
      <c r="S14844" s="2"/>
    </row>
    <row r="14845" spans="1:19" s="17" customFormat="1" ht="22.5" customHeight="1" x14ac:dyDescent="0.3">
      <c r="A14845" s="10"/>
      <c r="B14845" s="6">
        <v>208.08954962339939</v>
      </c>
      <c r="C14845" s="6"/>
      <c r="D14845" s="7"/>
      <c r="E14845" s="7"/>
      <c r="F14845" s="7"/>
      <c r="G14845" s="7"/>
      <c r="H14845" s="5">
        <v>156.79166097076913</v>
      </c>
      <c r="I14845" s="5"/>
      <c r="J14845" s="1"/>
      <c r="K14845" s="1"/>
      <c r="L14845" s="1"/>
      <c r="M14845" s="1"/>
      <c r="N14845" s="11">
        <v>92.704279322186153</v>
      </c>
      <c r="O14845" s="11"/>
      <c r="P14845" s="2"/>
      <c r="Q14845" s="2"/>
      <c r="R14845" s="2"/>
      <c r="S14845" s="2"/>
    </row>
    <row r="14846" spans="1:19" s="17" customFormat="1" ht="22.5" customHeight="1" x14ac:dyDescent="0.3">
      <c r="A14846" s="10"/>
      <c r="B14846" s="6">
        <v>214.65239395941111</v>
      </c>
      <c r="C14846" s="6"/>
      <c r="D14846" s="7"/>
      <c r="E14846" s="7"/>
      <c r="F14846" s="7"/>
      <c r="G14846" s="7"/>
      <c r="H14846" s="5">
        <v>161.44357936512981</v>
      </c>
      <c r="I14846" s="5"/>
      <c r="J14846" s="1"/>
      <c r="K14846" s="1"/>
      <c r="L14846" s="1"/>
      <c r="M14846" s="1"/>
      <c r="N14846" s="11">
        <v>95.757896162843977</v>
      </c>
      <c r="O14846" s="11"/>
      <c r="P14846" s="2"/>
      <c r="Q14846" s="2"/>
      <c r="R14846" s="2"/>
      <c r="S14846" s="2"/>
    </row>
    <row r="14847" spans="1:19" s="17" customFormat="1" ht="22.5" customHeight="1" x14ac:dyDescent="0.3">
      <c r="A14847" s="10"/>
      <c r="B14847" s="6">
        <v>207.54508638128945</v>
      </c>
      <c r="C14847" s="6"/>
      <c r="D14847" s="7"/>
      <c r="E14847" s="7"/>
      <c r="F14847" s="7"/>
      <c r="G14847" s="7"/>
      <c r="H14847" s="5">
        <v>156.26234207776776</v>
      </c>
      <c r="I14847" s="5"/>
      <c r="J14847" s="1"/>
      <c r="K14847" s="1"/>
      <c r="L14847" s="1"/>
      <c r="M14847" s="1"/>
      <c r="N14847" s="11">
        <v>92.747744551926743</v>
      </c>
      <c r="O14847" s="11"/>
      <c r="P14847" s="2"/>
      <c r="Q14847" s="2"/>
      <c r="R14847" s="2"/>
      <c r="S14847" s="2"/>
    </row>
    <row r="14848" spans="1:19" s="17" customFormat="1" ht="22.5" customHeight="1" x14ac:dyDescent="0.3">
      <c r="A14848" s="10"/>
      <c r="B14848" s="6">
        <v>209.87982498594178</v>
      </c>
      <c r="C14848" s="6"/>
      <c r="D14848" s="7"/>
      <c r="E14848" s="7"/>
      <c r="F14848" s="7"/>
      <c r="G14848" s="7"/>
      <c r="H14848" s="5">
        <v>158.12897538047505</v>
      </c>
      <c r="I14848" s="5"/>
      <c r="J14848" s="1"/>
      <c r="K14848" s="1"/>
      <c r="L14848" s="1"/>
      <c r="M14848" s="1"/>
      <c r="N14848" s="11">
        <v>93.558327423135196</v>
      </c>
      <c r="O14848" s="11"/>
      <c r="P14848" s="2"/>
      <c r="Q14848" s="2"/>
      <c r="R14848" s="2"/>
      <c r="S14848" s="2"/>
    </row>
    <row r="14849" spans="1:19" s="17" customFormat="1" ht="22.5" customHeight="1" x14ac:dyDescent="0.3">
      <c r="A14849" s="10"/>
      <c r="B14849" s="6">
        <v>202.98645619121589</v>
      </c>
      <c r="C14849" s="6"/>
      <c r="D14849" s="7"/>
      <c r="E14849" s="7"/>
      <c r="F14849" s="7"/>
      <c r="G14849" s="7"/>
      <c r="H14849" s="5">
        <v>153.10075909038389</v>
      </c>
      <c r="I14849" s="5"/>
      <c r="J14849" s="1"/>
      <c r="K14849" s="1"/>
      <c r="L14849" s="1"/>
      <c r="M14849" s="1"/>
      <c r="N14849" s="11">
        <v>90.658067958143477</v>
      </c>
      <c r="O14849" s="11"/>
      <c r="P14849" s="2"/>
      <c r="Q14849" s="2"/>
      <c r="R14849" s="2"/>
      <c r="S14849" s="2"/>
    </row>
    <row r="14850" spans="1:19" s="17" customFormat="1" ht="22.5" customHeight="1" x14ac:dyDescent="0.3">
      <c r="A14850" s="10"/>
      <c r="B14850" s="6">
        <v>209.33177122155465</v>
      </c>
      <c r="C14850" s="6"/>
      <c r="D14850" s="7"/>
      <c r="E14850" s="7"/>
      <c r="F14850" s="7"/>
      <c r="G14850" s="7"/>
      <c r="H14850" s="5">
        <v>157.60003069946856</v>
      </c>
      <c r="I14850" s="5"/>
      <c r="J14850" s="1"/>
      <c r="K14850" s="1"/>
      <c r="L14850" s="1"/>
      <c r="M14850" s="1"/>
      <c r="N14850" s="11">
        <v>93.613197990344631</v>
      </c>
      <c r="O14850" s="11"/>
      <c r="P14850" s="2"/>
      <c r="Q14850" s="2"/>
      <c r="R14850" s="2"/>
      <c r="S14850" s="2"/>
    </row>
    <row r="14851" spans="1:19" s="17" customFormat="1" ht="22.5" customHeight="1" x14ac:dyDescent="0.3">
      <c r="A14851" s="10"/>
      <c r="B14851" s="6">
        <v>202.45870066031185</v>
      </c>
      <c r="C14851" s="6"/>
      <c r="D14851" s="7"/>
      <c r="E14851" s="7"/>
      <c r="F14851" s="7"/>
      <c r="G14851" s="7"/>
      <c r="H14851" s="5">
        <v>152.58768318041012</v>
      </c>
      <c r="I14851" s="5"/>
      <c r="J14851" s="1"/>
      <c r="K14851" s="1"/>
      <c r="L14851" s="1"/>
      <c r="M14851" s="1"/>
      <c r="N14851" s="11">
        <v>90.700199388924261</v>
      </c>
      <c r="O14851" s="11"/>
      <c r="P14851" s="2"/>
      <c r="Q14851" s="2"/>
      <c r="R14851" s="2"/>
      <c r="S14851" s="2"/>
    </row>
    <row r="14852" spans="1:19" s="17" customFormat="1" ht="22.5" customHeight="1" x14ac:dyDescent="0.3">
      <c r="A14852" s="10"/>
      <c r="B14852" s="6">
        <v>209.45240392415326</v>
      </c>
      <c r="C14852" s="6"/>
      <c r="D14852" s="7"/>
      <c r="E14852" s="7"/>
      <c r="F14852" s="7"/>
      <c r="G14852" s="7"/>
      <c r="H14852" s="5">
        <v>158.43760264027549</v>
      </c>
      <c r="I14852" s="5"/>
      <c r="J14852" s="1"/>
      <c r="K14852" s="1"/>
      <c r="L14852" s="1"/>
      <c r="M14852" s="1"/>
      <c r="N14852" s="11">
        <v>94.58667884547026</v>
      </c>
      <c r="O14852" s="11"/>
      <c r="P14852" s="2"/>
      <c r="Q14852" s="2"/>
      <c r="R14852" s="2"/>
      <c r="S14852" s="2"/>
    </row>
    <row r="14853" spans="1:19" s="17" customFormat="1" ht="22.5" customHeight="1" x14ac:dyDescent="0.3">
      <c r="A14853" s="10"/>
      <c r="B14853" s="6">
        <v>202.39357794940054</v>
      </c>
      <c r="C14853" s="6"/>
      <c r="D14853" s="7"/>
      <c r="E14853" s="7"/>
      <c r="F14853" s="7"/>
      <c r="G14853" s="7"/>
      <c r="H14853" s="5">
        <v>153.26385598192306</v>
      </c>
      <c r="I14853" s="5"/>
      <c r="J14853" s="1"/>
      <c r="K14853" s="1"/>
      <c r="L14853" s="1"/>
      <c r="M14853" s="1"/>
      <c r="N14853" s="11">
        <v>91.587203175514702</v>
      </c>
      <c r="O14853" s="11"/>
      <c r="P14853" s="2"/>
      <c r="Q14853" s="2"/>
      <c r="R14853" s="2"/>
      <c r="S14853" s="2"/>
    </row>
    <row r="14854" spans="1:19" s="17" customFormat="1" ht="22.5" customHeight="1" x14ac:dyDescent="0.3">
      <c r="A14854" s="10"/>
      <c r="B14854" s="6">
        <v>208.90806161236057</v>
      </c>
      <c r="C14854" s="6"/>
      <c r="D14854" s="7"/>
      <c r="E14854" s="7"/>
      <c r="F14854" s="7"/>
      <c r="G14854" s="7"/>
      <c r="H14854" s="5">
        <v>157.90403665714516</v>
      </c>
      <c r="I14854" s="5"/>
      <c r="J14854" s="1"/>
      <c r="K14854" s="1"/>
      <c r="L14854" s="1"/>
      <c r="M14854" s="1"/>
      <c r="N14854" s="11">
        <v>94.646973460668633</v>
      </c>
      <c r="O14854" s="11"/>
      <c r="P14854" s="2"/>
      <c r="Q14854" s="2"/>
      <c r="R14854" s="2"/>
      <c r="S14854" s="2"/>
    </row>
    <row r="14855" spans="1:19" s="17" customFormat="1" ht="22.5" customHeight="1" x14ac:dyDescent="0.3">
      <c r="A14855" s="10"/>
      <c r="B14855" s="6">
        <v>201.86939639830788</v>
      </c>
      <c r="C14855" s="6"/>
      <c r="D14855" s="7"/>
      <c r="E14855" s="7"/>
      <c r="F14855" s="7"/>
      <c r="G14855" s="7"/>
      <c r="H14855" s="5">
        <v>152.74625698547985</v>
      </c>
      <c r="I14855" s="5"/>
      <c r="J14855" s="1"/>
      <c r="K14855" s="1"/>
      <c r="L14855" s="1"/>
      <c r="M14855" s="1"/>
      <c r="N14855" s="11">
        <v>91.634243509335931</v>
      </c>
      <c r="O14855" s="11"/>
      <c r="P14855" s="2"/>
      <c r="Q14855" s="2"/>
      <c r="R14855" s="2"/>
      <c r="S14855" s="2"/>
    </row>
    <row r="14856" spans="1:19" s="17" customFormat="1" ht="22.5" customHeight="1" x14ac:dyDescent="0.3">
      <c r="A14856" s="10"/>
      <c r="B14856" s="6">
        <v>204.2532434628821</v>
      </c>
      <c r="C14856" s="6"/>
      <c r="D14856" s="7"/>
      <c r="E14856" s="7"/>
      <c r="F14856" s="7"/>
      <c r="G14856" s="7"/>
      <c r="H14856" s="5">
        <v>154.65772242398614</v>
      </c>
      <c r="I14856" s="5"/>
      <c r="J14856" s="1"/>
      <c r="K14856" s="1"/>
      <c r="L14856" s="1"/>
      <c r="M14856" s="1"/>
      <c r="N14856" s="11">
        <v>92.466816718228927</v>
      </c>
      <c r="O14856" s="11"/>
      <c r="P14856" s="2"/>
      <c r="Q14856" s="2"/>
      <c r="R14856" s="2"/>
      <c r="S14856" s="2"/>
    </row>
    <row r="14857" spans="1:19" s="17" customFormat="1" ht="22.5" customHeight="1" x14ac:dyDescent="0.3">
      <c r="A14857" s="10"/>
      <c r="B14857" s="6">
        <v>197.4252380519803</v>
      </c>
      <c r="C14857" s="6"/>
      <c r="D14857" s="7"/>
      <c r="E14857" s="7"/>
      <c r="F14857" s="7"/>
      <c r="G14857" s="7"/>
      <c r="H14857" s="5">
        <v>149.65147446936297</v>
      </c>
      <c r="I14857" s="5"/>
      <c r="J14857" s="1"/>
      <c r="K14857" s="1"/>
      <c r="L14857" s="1"/>
      <c r="M14857" s="1"/>
      <c r="N14857" s="11">
        <v>89.56368220434176</v>
      </c>
      <c r="O14857" s="11"/>
      <c r="P14857" s="2"/>
      <c r="Q14857" s="2"/>
      <c r="R14857" s="2"/>
      <c r="S14857" s="2"/>
    </row>
    <row r="14858" spans="1:19" s="17" customFormat="1" ht="22.5" customHeight="1" x14ac:dyDescent="0.3">
      <c r="A14858" s="10"/>
      <c r="B14858" s="6">
        <v>203.72560515135763</v>
      </c>
      <c r="C14858" s="6"/>
      <c r="D14858" s="7"/>
      <c r="E14858" s="7"/>
      <c r="F14858" s="7"/>
      <c r="G14858" s="7"/>
      <c r="H14858" s="5">
        <v>154.14052975252579</v>
      </c>
      <c r="I14858" s="5"/>
      <c r="J14858" s="1"/>
      <c r="K14858" s="1"/>
      <c r="L14858" s="1"/>
      <c r="M14858" s="1"/>
      <c r="N14858" s="11">
        <v>92.525261098296426</v>
      </c>
      <c r="O14858" s="11"/>
      <c r="P14858" s="2"/>
      <c r="Q14858" s="2"/>
      <c r="R14858" s="2"/>
      <c r="S14858" s="2"/>
    </row>
    <row r="14859" spans="1:19" s="17" customFormat="1" ht="22.5" customHeight="1" x14ac:dyDescent="0.3">
      <c r="A14859" s="10"/>
      <c r="B14859" s="6">
        <v>196.91714183649464</v>
      </c>
      <c r="C14859" s="6"/>
      <c r="D14859" s="7"/>
      <c r="E14859" s="7"/>
      <c r="F14859" s="7"/>
      <c r="G14859" s="7"/>
      <c r="H14859" s="5">
        <v>149.14975881248208</v>
      </c>
      <c r="I14859" s="5"/>
      <c r="J14859" s="1"/>
      <c r="K14859" s="1"/>
      <c r="L14859" s="1"/>
      <c r="M14859" s="1"/>
      <c r="N14859" s="11">
        <v>89.609279031509701</v>
      </c>
      <c r="O14859" s="11"/>
      <c r="P14859" s="2"/>
      <c r="Q14859" s="2"/>
      <c r="R14859" s="2"/>
      <c r="S14859" s="2"/>
    </row>
    <row r="14860" spans="1:19" s="17" customFormat="1" ht="22.5" customHeight="1" x14ac:dyDescent="0.3">
      <c r="A14860" s="10"/>
      <c r="B14860" s="6">
        <v>209.3972771581559</v>
      </c>
      <c r="C14860" s="6"/>
      <c r="D14860" s="7"/>
      <c r="E14860" s="7"/>
      <c r="F14860" s="7"/>
      <c r="G14860" s="7"/>
      <c r="H14860" s="5">
        <v>158.40683911295056</v>
      </c>
      <c r="I14860" s="5"/>
      <c r="J14860" s="1"/>
      <c r="K14860" s="1"/>
      <c r="L14860" s="1"/>
      <c r="M14860" s="1"/>
      <c r="N14860" s="11">
        <v>94.575806347371369</v>
      </c>
      <c r="O14860" s="11"/>
      <c r="P14860" s="2"/>
      <c r="Q14860" s="2"/>
      <c r="R14860" s="2"/>
      <c r="S14860" s="2"/>
    </row>
    <row r="14861" spans="1:19" s="17" customFormat="1" ht="22.5" customHeight="1" x14ac:dyDescent="0.3">
      <c r="A14861" s="10"/>
      <c r="B14861" s="6">
        <v>202.33628775110915</v>
      </c>
      <c r="C14861" s="6"/>
      <c r="D14861" s="7"/>
      <c r="E14861" s="7"/>
      <c r="F14861" s="7"/>
      <c r="G14861" s="7"/>
      <c r="H14861" s="5">
        <v>153.23223514120659</v>
      </c>
      <c r="I14861" s="5"/>
      <c r="J14861" s="1"/>
      <c r="K14861" s="1"/>
      <c r="L14861" s="1"/>
      <c r="M14861" s="1"/>
      <c r="N14861" s="11">
        <v>91.576057809283469</v>
      </c>
      <c r="O14861" s="11"/>
      <c r="P14861" s="2"/>
      <c r="Q14861" s="2"/>
      <c r="R14861" s="2"/>
      <c r="S14861" s="2"/>
    </row>
    <row r="14862" spans="1:19" s="17" customFormat="1" ht="22.5" customHeight="1" x14ac:dyDescent="0.3">
      <c r="A14862" s="10"/>
      <c r="B14862" s="6">
        <v>208.85302405299402</v>
      </c>
      <c r="C14862" s="6"/>
      <c r="D14862" s="7"/>
      <c r="E14862" s="7"/>
      <c r="F14862" s="7"/>
      <c r="G14862" s="7"/>
      <c r="H14862" s="5">
        <v>157.87337261148343</v>
      </c>
      <c r="I14862" s="5"/>
      <c r="J14862" s="1"/>
      <c r="K14862" s="1"/>
      <c r="L14862" s="1"/>
      <c r="M14862" s="1"/>
      <c r="N14862" s="11">
        <v>94.636175968516483</v>
      </c>
      <c r="O14862" s="11"/>
      <c r="P14862" s="2"/>
      <c r="Q14862" s="2"/>
      <c r="R14862" s="2"/>
      <c r="S14862" s="2"/>
    </row>
    <row r="14863" spans="1:19" s="17" customFormat="1" ht="22.5" customHeight="1" x14ac:dyDescent="0.3">
      <c r="A14863" s="10"/>
      <c r="B14863" s="6">
        <v>201.81219540664731</v>
      </c>
      <c r="C14863" s="6"/>
      <c r="D14863" s="7"/>
      <c r="E14863" s="7"/>
      <c r="F14863" s="7"/>
      <c r="G14863" s="7"/>
      <c r="H14863" s="5">
        <v>152.71473562642666</v>
      </c>
      <c r="I14863" s="5"/>
      <c r="J14863" s="1"/>
      <c r="K14863" s="1"/>
      <c r="L14863" s="1"/>
      <c r="M14863" s="1"/>
      <c r="N14863" s="11">
        <v>91.623173149051624</v>
      </c>
      <c r="O14863" s="11"/>
      <c r="P14863" s="2"/>
      <c r="Q14863" s="2"/>
      <c r="R14863" s="2"/>
      <c r="S14863" s="2"/>
    </row>
    <row r="14864" spans="1:19" s="17" customFormat="1" ht="22.5" customHeight="1" x14ac:dyDescent="0.3">
      <c r="A14864" s="10"/>
      <c r="B14864" s="6">
        <v>204.19825419481637</v>
      </c>
      <c r="C14864" s="6"/>
      <c r="D14864" s="7"/>
      <c r="E14864" s="7"/>
      <c r="F14864" s="7"/>
      <c r="G14864" s="7"/>
      <c r="H14864" s="5">
        <v>154.62707740363004</v>
      </c>
      <c r="I14864" s="5"/>
      <c r="J14864" s="1"/>
      <c r="K14864" s="1"/>
      <c r="L14864" s="1"/>
      <c r="M14864" s="1"/>
      <c r="N14864" s="11">
        <v>92.45600845717604</v>
      </c>
      <c r="O14864" s="11"/>
      <c r="P14864" s="2"/>
      <c r="Q14864" s="2"/>
      <c r="R14864" s="2"/>
      <c r="S14864" s="2"/>
    </row>
    <row r="14865" spans="1:19" s="17" customFormat="1" ht="22.5" customHeight="1" x14ac:dyDescent="0.3">
      <c r="A14865" s="10"/>
      <c r="B14865" s="6">
        <v>197.36808535162191</v>
      </c>
      <c r="C14865" s="6"/>
      <c r="D14865" s="7"/>
      <c r="E14865" s="7"/>
      <c r="F14865" s="7"/>
      <c r="G14865" s="7"/>
      <c r="H14865" s="5">
        <v>149.61997213561534</v>
      </c>
      <c r="I14865" s="5"/>
      <c r="J14865" s="1"/>
      <c r="K14865" s="1"/>
      <c r="L14865" s="1"/>
      <c r="M14865" s="1"/>
      <c r="N14865" s="11">
        <v>89.552601075156616</v>
      </c>
      <c r="O14865" s="11"/>
      <c r="P14865" s="2"/>
      <c r="Q14865" s="2"/>
      <c r="R14865" s="2"/>
      <c r="S14865" s="2"/>
    </row>
    <row r="14866" spans="1:19" s="17" customFormat="1" ht="22.5" customHeight="1" x14ac:dyDescent="0.3">
      <c r="A14866" s="10"/>
      <c r="B14866" s="6">
        <v>203.67070235247846</v>
      </c>
      <c r="C14866" s="6"/>
      <c r="D14866" s="7"/>
      <c r="E14866" s="7"/>
      <c r="F14866" s="7"/>
      <c r="G14866" s="7"/>
      <c r="H14866" s="5">
        <v>154.10998116108161</v>
      </c>
      <c r="I14866" s="5"/>
      <c r="J14866" s="1"/>
      <c r="K14866" s="1"/>
      <c r="L14866" s="1"/>
      <c r="M14866" s="1"/>
      <c r="N14866" s="11">
        <v>92.514525541514928</v>
      </c>
      <c r="O14866" s="11"/>
      <c r="P14866" s="2"/>
      <c r="Q14866" s="2"/>
      <c r="R14866" s="2"/>
      <c r="S14866" s="2"/>
    </row>
    <row r="14867" spans="1:19" s="17" customFormat="1" ht="22.5" customHeight="1" x14ac:dyDescent="0.3">
      <c r="A14867" s="10"/>
      <c r="B14867" s="6">
        <v>196.86007560532147</v>
      </c>
      <c r="C14867" s="6"/>
      <c r="D14867" s="7"/>
      <c r="E14867" s="7"/>
      <c r="F14867" s="7"/>
      <c r="G14867" s="7"/>
      <c r="H14867" s="5">
        <v>149.11835290764506</v>
      </c>
      <c r="I14867" s="5"/>
      <c r="J14867" s="1"/>
      <c r="K14867" s="1"/>
      <c r="L14867" s="1"/>
      <c r="M14867" s="1"/>
      <c r="N14867" s="11">
        <v>89.598270606595932</v>
      </c>
      <c r="O14867" s="11"/>
      <c r="P14867" s="2"/>
      <c r="Q14867" s="2"/>
      <c r="R14867" s="2"/>
      <c r="S14867" s="2"/>
    </row>
    <row r="14868" spans="1:19" s="17" customFormat="1" ht="22.5" customHeight="1" x14ac:dyDescent="0.3">
      <c r="A14868" s="10"/>
      <c r="B14868" s="6">
        <v>208.78787715936102</v>
      </c>
      <c r="C14868" s="6"/>
      <c r="D14868" s="7"/>
      <c r="E14868" s="7"/>
      <c r="F14868" s="7"/>
      <c r="G14868" s="7"/>
      <c r="H14868" s="5">
        <v>158.04514750740265</v>
      </c>
      <c r="I14868" s="5"/>
      <c r="J14868" s="1"/>
      <c r="K14868" s="1"/>
      <c r="L14868" s="1"/>
      <c r="M14868" s="1"/>
      <c r="N14868" s="11">
        <v>94.402697306187491</v>
      </c>
      <c r="O14868" s="11"/>
      <c r="P14868" s="2"/>
      <c r="Q14868" s="2"/>
      <c r="R14868" s="2"/>
      <c r="S14868" s="2"/>
    </row>
    <row r="14869" spans="1:19" s="17" customFormat="1" ht="22.5" customHeight="1" x14ac:dyDescent="0.3">
      <c r="A14869" s="10"/>
      <c r="B14869" s="6">
        <v>201.74337612226398</v>
      </c>
      <c r="C14869" s="6"/>
      <c r="D14869" s="7"/>
      <c r="E14869" s="7"/>
      <c r="F14869" s="7"/>
      <c r="G14869" s="7"/>
      <c r="H14869" s="5">
        <v>152.87874511166814</v>
      </c>
      <c r="I14869" s="5"/>
      <c r="J14869" s="1"/>
      <c r="K14869" s="1"/>
      <c r="L14869" s="1"/>
      <c r="M14869" s="1"/>
      <c r="N14869" s="11">
        <v>91.406628080752057</v>
      </c>
      <c r="O14869" s="11"/>
      <c r="P14869" s="2"/>
      <c r="Q14869" s="2"/>
      <c r="R14869" s="2"/>
      <c r="S14869" s="2"/>
    </row>
    <row r="14870" spans="1:19" s="17" customFormat="1" ht="22.5" customHeight="1" x14ac:dyDescent="0.3">
      <c r="A14870" s="10"/>
      <c r="B14870" s="6">
        <v>208.24158571628274</v>
      </c>
      <c r="C14870" s="6"/>
      <c r="D14870" s="7"/>
      <c r="E14870" s="7"/>
      <c r="F14870" s="7"/>
      <c r="G14870" s="7"/>
      <c r="H14870" s="5">
        <v>157.51085111124124</v>
      </c>
      <c r="I14870" s="5"/>
      <c r="J14870" s="1"/>
      <c r="K14870" s="1"/>
      <c r="L14870" s="1"/>
      <c r="M14870" s="1"/>
      <c r="N14870" s="11">
        <v>94.462781889063081</v>
      </c>
      <c r="O14870" s="11"/>
      <c r="P14870" s="2"/>
      <c r="Q14870" s="2"/>
      <c r="R14870" s="2"/>
      <c r="S14870" s="2"/>
    </row>
    <row r="14871" spans="1:19" s="17" customFormat="1" ht="22.5" customHeight="1" x14ac:dyDescent="0.3">
      <c r="A14871" s="10"/>
      <c r="B14871" s="6">
        <v>201.21737223753644</v>
      </c>
      <c r="C14871" s="6"/>
      <c r="D14871" s="7"/>
      <c r="E14871" s="7"/>
      <c r="F14871" s="7"/>
      <c r="G14871" s="7"/>
      <c r="H14871" s="5">
        <v>152.3604859686622</v>
      </c>
      <c r="I14871" s="5"/>
      <c r="J14871" s="1"/>
      <c r="K14871" s="1"/>
      <c r="L14871" s="1"/>
      <c r="M14871" s="1"/>
      <c r="N14871" s="11">
        <v>91.453492863653068</v>
      </c>
      <c r="O14871" s="11"/>
      <c r="P14871" s="2"/>
      <c r="Q14871" s="2"/>
      <c r="R14871" s="2"/>
      <c r="S14871" s="2"/>
    </row>
    <row r="14872" spans="1:19" s="17" customFormat="1" ht="22.5" customHeight="1" x14ac:dyDescent="0.3">
      <c r="A14872" s="10"/>
      <c r="B14872" s="6">
        <v>203.60324654187019</v>
      </c>
      <c r="C14872" s="6"/>
      <c r="D14872" s="7"/>
      <c r="E14872" s="7"/>
      <c r="F14872" s="7"/>
      <c r="G14872" s="7"/>
      <c r="H14872" s="5">
        <v>154.27338279006406</v>
      </c>
      <c r="I14872" s="5"/>
      <c r="J14872" s="1"/>
      <c r="K14872" s="1"/>
      <c r="L14872" s="1"/>
      <c r="M14872" s="1"/>
      <c r="N14872" s="11">
        <v>92.286824883304604</v>
      </c>
      <c r="O14872" s="11"/>
      <c r="P14872" s="2"/>
      <c r="Q14872" s="2"/>
      <c r="R14872" s="2"/>
      <c r="S14872" s="2"/>
    </row>
    <row r="14873" spans="1:19" s="17" customFormat="1" ht="22.5" customHeight="1" x14ac:dyDescent="0.3">
      <c r="A14873" s="10"/>
      <c r="B14873" s="6">
        <v>196.78895440218815</v>
      </c>
      <c r="C14873" s="6"/>
      <c r="D14873" s="7"/>
      <c r="E14873" s="7"/>
      <c r="F14873" s="7"/>
      <c r="G14873" s="7"/>
      <c r="H14873" s="5">
        <v>149.27416846396378</v>
      </c>
      <c r="I14873" s="5"/>
      <c r="J14873" s="1"/>
      <c r="K14873" s="1"/>
      <c r="L14873" s="1"/>
      <c r="M14873" s="1"/>
      <c r="N14873" s="11">
        <v>89.386954555770316</v>
      </c>
      <c r="O14873" s="11"/>
      <c r="P14873" s="2"/>
      <c r="Q14873" s="2"/>
      <c r="R14873" s="2"/>
      <c r="S14873" s="2"/>
    </row>
    <row r="14874" spans="1:19" s="17" customFormat="1" ht="22.5" customHeight="1" x14ac:dyDescent="0.3">
      <c r="A14874" s="10"/>
      <c r="B14874" s="6">
        <v>203.07371891121966</v>
      </c>
      <c r="C14874" s="6"/>
      <c r="D14874" s="7"/>
      <c r="E14874" s="7"/>
      <c r="F14874" s="7"/>
      <c r="G14874" s="7"/>
      <c r="H14874" s="5">
        <v>153.75548211944349</v>
      </c>
      <c r="I14874" s="5"/>
      <c r="J14874" s="1"/>
      <c r="K14874" s="1"/>
      <c r="L14874" s="1"/>
      <c r="M14874" s="1"/>
      <c r="N14874" s="11">
        <v>92.345065676221509</v>
      </c>
      <c r="O14874" s="11"/>
      <c r="P14874" s="2"/>
      <c r="Q14874" s="2"/>
      <c r="R14874" s="2"/>
      <c r="S14874" s="2"/>
    </row>
    <row r="14875" spans="1:19" s="17" customFormat="1" ht="22.5" customHeight="1" x14ac:dyDescent="0.3">
      <c r="A14875" s="10"/>
      <c r="B14875" s="6">
        <v>196.27909177424124</v>
      </c>
      <c r="C14875" s="6"/>
      <c r="D14875" s="7"/>
      <c r="E14875" s="7"/>
      <c r="F14875" s="7"/>
      <c r="G14875" s="7"/>
      <c r="H14875" s="5">
        <v>148.77181291815597</v>
      </c>
      <c r="I14875" s="5"/>
      <c r="J14875" s="1"/>
      <c r="K14875" s="1"/>
      <c r="L14875" s="1"/>
      <c r="M14875" s="1"/>
      <c r="N14875" s="11">
        <v>89.432381219074102</v>
      </c>
      <c r="O14875" s="11"/>
      <c r="P14875" s="2"/>
      <c r="Q14875" s="2"/>
      <c r="R14875" s="2"/>
      <c r="S14875" s="2"/>
    </row>
    <row r="14876" spans="1:19" s="17" customFormat="1" ht="22.5" customHeight="1" x14ac:dyDescent="0.3">
      <c r="A14876" s="10"/>
      <c r="B14876" s="6">
        <v>208.74109902015817</v>
      </c>
      <c r="C14876" s="6"/>
      <c r="D14876" s="7"/>
      <c r="E14876" s="7"/>
      <c r="F14876" s="7"/>
      <c r="G14876" s="7"/>
      <c r="H14876" s="5">
        <v>158.02034037466379</v>
      </c>
      <c r="I14876" s="5"/>
      <c r="J14876" s="1"/>
      <c r="K14876" s="1"/>
      <c r="L14876" s="1"/>
      <c r="M14876" s="1"/>
      <c r="N14876" s="11">
        <v>94.394500426346923</v>
      </c>
      <c r="O14876" s="11"/>
      <c r="P14876" s="2"/>
      <c r="Q14876" s="2"/>
      <c r="R14876" s="2"/>
      <c r="S14876" s="2"/>
    </row>
    <row r="14877" spans="1:19" s="17" customFormat="1" ht="22.5" customHeight="1" x14ac:dyDescent="0.3">
      <c r="A14877" s="10"/>
      <c r="B14877" s="6">
        <v>201.69459608160579</v>
      </c>
      <c r="C14877" s="6"/>
      <c r="D14877" s="7"/>
      <c r="E14877" s="7"/>
      <c r="F14877" s="7"/>
      <c r="G14877" s="7"/>
      <c r="H14877" s="5">
        <v>152.85315667498665</v>
      </c>
      <c r="I14877" s="5"/>
      <c r="J14877" s="1"/>
      <c r="K14877" s="1"/>
      <c r="L14877" s="1"/>
      <c r="M14877" s="1"/>
      <c r="N14877" s="11">
        <v>91.398189109984017</v>
      </c>
      <c r="O14877" s="11"/>
      <c r="P14877" s="2"/>
      <c r="Q14877" s="2"/>
      <c r="R14877" s="2"/>
      <c r="S14877" s="2"/>
    </row>
    <row r="14878" spans="1:19" s="17" customFormat="1" ht="22.5" customHeight="1" x14ac:dyDescent="0.3">
      <c r="A14878" s="10"/>
      <c r="B14878" s="6">
        <v>208.19484357273828</v>
      </c>
      <c r="C14878" s="6"/>
      <c r="D14878" s="7"/>
      <c r="E14878" s="7"/>
      <c r="F14878" s="7"/>
      <c r="G14878" s="7"/>
      <c r="H14878" s="5">
        <v>157.48608412022625</v>
      </c>
      <c r="I14878" s="5"/>
      <c r="J14878" s="1"/>
      <c r="K14878" s="1"/>
      <c r="L14878" s="1"/>
      <c r="M14878" s="1"/>
      <c r="N14878" s="11">
        <v>94.454615274779982</v>
      </c>
      <c r="O14878" s="11"/>
      <c r="P14878" s="2"/>
      <c r="Q14878" s="2"/>
      <c r="R14878" s="2"/>
      <c r="S14878" s="2"/>
    </row>
    <row r="14879" spans="1:19" s="17" customFormat="1" ht="22.5" customHeight="1" x14ac:dyDescent="0.3">
      <c r="A14879" s="10"/>
      <c r="B14879" s="6">
        <v>201.16862819253535</v>
      </c>
      <c r="C14879" s="6"/>
      <c r="D14879" s="7"/>
      <c r="E14879" s="7"/>
      <c r="F14879" s="7"/>
      <c r="G14879" s="7"/>
      <c r="H14879" s="5">
        <v>152.33493767370453</v>
      </c>
      <c r="I14879" s="5"/>
      <c r="J14879" s="1"/>
      <c r="K14879" s="1"/>
      <c r="L14879" s="1"/>
      <c r="M14879" s="1"/>
      <c r="N14879" s="11">
        <v>91.445084158442626</v>
      </c>
      <c r="O14879" s="11"/>
      <c r="P14879" s="2"/>
      <c r="Q14879" s="2"/>
      <c r="R14879" s="2"/>
      <c r="S14879" s="2"/>
    </row>
    <row r="14880" spans="1:19" s="17" customFormat="1" ht="22.5" customHeight="1" x14ac:dyDescent="0.3">
      <c r="A14880" s="10"/>
      <c r="B14880" s="6">
        <v>203.55652388428845</v>
      </c>
      <c r="C14880" s="6"/>
      <c r="D14880" s="7"/>
      <c r="E14880" s="7"/>
      <c r="F14880" s="7"/>
      <c r="G14880" s="7"/>
      <c r="H14880" s="5">
        <v>154.24862347592554</v>
      </c>
      <c r="I14880" s="5"/>
      <c r="J14880" s="1"/>
      <c r="K14880" s="1"/>
      <c r="L14880" s="1"/>
      <c r="M14880" s="1"/>
      <c r="N14880" s="11">
        <v>92.278653923675648</v>
      </c>
      <c r="O14880" s="11"/>
      <c r="P14880" s="2"/>
      <c r="Q14880" s="2"/>
      <c r="R14880" s="2"/>
      <c r="S14880" s="2"/>
    </row>
    <row r="14881" spans="1:19" s="17" customFormat="1" ht="22.5" customHeight="1" x14ac:dyDescent="0.3">
      <c r="A14881" s="10"/>
      <c r="B14881" s="6">
        <v>196.7402298431511</v>
      </c>
      <c r="C14881" s="6"/>
      <c r="D14881" s="7"/>
      <c r="E14881" s="7"/>
      <c r="F14881" s="7"/>
      <c r="G14881" s="7"/>
      <c r="H14881" s="5">
        <v>149.2486278458839</v>
      </c>
      <c r="I14881" s="5"/>
      <c r="J14881" s="1"/>
      <c r="K14881" s="1"/>
      <c r="L14881" s="1"/>
      <c r="M14881" s="1"/>
      <c r="N14881" s="11">
        <v>89.378541505213889</v>
      </c>
      <c r="O14881" s="11"/>
      <c r="P14881" s="2"/>
      <c r="Q14881" s="2"/>
      <c r="R14881" s="2"/>
      <c r="S14881" s="2"/>
    </row>
    <row r="14882" spans="1:19" s="17" customFormat="1" ht="22.5" customHeight="1" x14ac:dyDescent="0.3">
      <c r="A14882" s="10"/>
      <c r="B14882" s="6">
        <v>203.02703114471342</v>
      </c>
      <c r="C14882" s="6"/>
      <c r="D14882" s="7"/>
      <c r="E14882" s="7"/>
      <c r="F14882" s="7"/>
      <c r="G14882" s="7"/>
      <c r="H14882" s="5">
        <v>153.73076171521868</v>
      </c>
      <c r="I14882" s="5"/>
      <c r="J14882" s="1"/>
      <c r="K14882" s="1"/>
      <c r="L14882" s="1"/>
      <c r="M14882" s="1"/>
      <c r="N14882" s="11">
        <v>92.336924053403834</v>
      </c>
      <c r="O14882" s="11"/>
      <c r="P14882" s="2"/>
      <c r="Q14882" s="2"/>
      <c r="R14882" s="2"/>
      <c r="S14882" s="2"/>
    </row>
    <row r="14883" spans="1:19" s="17" customFormat="1" ht="22.5" customHeight="1" x14ac:dyDescent="0.3">
      <c r="A14883" s="10"/>
      <c r="B14883" s="6">
        <v>196.23040210627968</v>
      </c>
      <c r="C14883" s="6"/>
      <c r="D14883" s="7"/>
      <c r="E14883" s="7"/>
      <c r="F14883" s="7"/>
      <c r="G14883" s="7"/>
      <c r="H14883" s="5">
        <v>148.74631120998717</v>
      </c>
      <c r="I14883" s="5"/>
      <c r="J14883" s="1"/>
      <c r="K14883" s="1"/>
      <c r="L14883" s="1"/>
      <c r="M14883" s="1"/>
      <c r="N14883" s="11">
        <v>89.42399750532897</v>
      </c>
      <c r="O14883" s="11"/>
      <c r="P14883" s="2"/>
      <c r="Q14883" s="2"/>
      <c r="R14883" s="2"/>
      <c r="S14883" s="2"/>
    </row>
    <row r="14884" spans="1:19" s="17" customFormat="1" ht="22.5" customHeight="1" x14ac:dyDescent="0.3">
      <c r="A14884" s="10"/>
      <c r="B14884" s="6">
        <v>209.07900000621362</v>
      </c>
      <c r="C14884" s="6"/>
      <c r="D14884" s="7"/>
      <c r="E14884" s="7"/>
      <c r="F14884" s="7"/>
      <c r="G14884" s="7"/>
      <c r="H14884" s="5">
        <v>158.18988689593323</v>
      </c>
      <c r="I14884" s="5"/>
      <c r="J14884" s="1"/>
      <c r="K14884" s="1"/>
      <c r="L14884" s="1"/>
      <c r="M14884" s="1"/>
      <c r="N14884" s="11">
        <v>94.455785479112194</v>
      </c>
      <c r="O14884" s="11"/>
      <c r="P14884" s="2"/>
      <c r="Q14884" s="2"/>
      <c r="R14884" s="2"/>
      <c r="S14884" s="2"/>
    </row>
    <row r="14885" spans="1:19" s="17" customFormat="1" ht="22.5" customHeight="1" x14ac:dyDescent="0.3">
      <c r="A14885" s="10"/>
      <c r="B14885" s="6">
        <v>202.03001074404963</v>
      </c>
      <c r="C14885" s="6"/>
      <c r="D14885" s="7"/>
      <c r="E14885" s="7"/>
      <c r="F14885" s="7"/>
      <c r="G14885" s="7"/>
      <c r="H14885" s="5">
        <v>153.02189802622161</v>
      </c>
      <c r="I14885" s="5"/>
      <c r="J14885" s="1"/>
      <c r="K14885" s="1"/>
      <c r="L14885" s="1"/>
      <c r="M14885" s="1"/>
      <c r="N14885" s="11">
        <v>91.459336973008774</v>
      </c>
      <c r="O14885" s="11"/>
      <c r="P14885" s="2"/>
      <c r="Q14885" s="2"/>
      <c r="R14885" s="2"/>
      <c r="S14885" s="2"/>
    </row>
    <row r="14886" spans="1:19" s="17" customFormat="1" ht="22.5" customHeight="1" x14ac:dyDescent="0.3">
      <c r="A14886" s="10"/>
      <c r="B14886" s="6">
        <v>208.5362266683513</v>
      </c>
      <c r="C14886" s="6"/>
      <c r="D14886" s="7"/>
      <c r="E14886" s="7"/>
      <c r="F14886" s="7"/>
      <c r="G14886" s="7"/>
      <c r="H14886" s="5">
        <v>157.65742150768958</v>
      </c>
      <c r="I14886" s="5"/>
      <c r="J14886" s="1"/>
      <c r="K14886" s="1"/>
      <c r="L14886" s="1"/>
      <c r="M14886" s="1"/>
      <c r="N14886" s="11">
        <v>94.516833131053545</v>
      </c>
      <c r="O14886" s="11"/>
      <c r="P14886" s="2"/>
      <c r="Q14886" s="2"/>
      <c r="R14886" s="2"/>
      <c r="S14886" s="2"/>
    </row>
    <row r="14887" spans="1:19" s="17" customFormat="1" ht="22.5" customHeight="1" x14ac:dyDescent="0.3">
      <c r="A14887" s="10"/>
      <c r="B14887" s="6">
        <v>201.50732019139423</v>
      </c>
      <c r="C14887" s="6"/>
      <c r="D14887" s="7"/>
      <c r="E14887" s="7"/>
      <c r="F14887" s="7"/>
      <c r="G14887" s="7"/>
      <c r="H14887" s="5">
        <v>152.50534346796732</v>
      </c>
      <c r="I14887" s="5"/>
      <c r="J14887" s="1"/>
      <c r="K14887" s="1"/>
      <c r="L14887" s="1"/>
      <c r="M14887" s="1"/>
      <c r="N14887" s="11">
        <v>91.507092171862737</v>
      </c>
      <c r="O14887" s="11"/>
      <c r="P14887" s="2"/>
      <c r="Q14887" s="2"/>
      <c r="R14887" s="2"/>
      <c r="S14887" s="2"/>
    </row>
    <row r="14888" spans="1:19" s="17" customFormat="1" ht="22.5" customHeight="1" x14ac:dyDescent="0.3">
      <c r="A14888" s="10"/>
      <c r="B14888" s="6">
        <v>203.88904988973533</v>
      </c>
      <c r="C14888" s="6"/>
      <c r="D14888" s="7"/>
      <c r="E14888" s="7"/>
      <c r="F14888" s="7"/>
      <c r="G14888" s="7"/>
      <c r="H14888" s="5">
        <v>154.41577483279781</v>
      </c>
      <c r="I14888" s="5"/>
      <c r="J14888" s="1"/>
      <c r="K14888" s="1"/>
      <c r="L14888" s="1"/>
      <c r="M14888" s="1"/>
      <c r="N14888" s="11">
        <v>92.339000689380228</v>
      </c>
      <c r="O14888" s="11"/>
      <c r="P14888" s="2"/>
      <c r="Q14888" s="2"/>
      <c r="R14888" s="2"/>
      <c r="S14888" s="2"/>
    </row>
    <row r="14889" spans="1:19" s="17" customFormat="1" ht="22.5" customHeight="1" x14ac:dyDescent="0.3">
      <c r="A14889" s="10"/>
      <c r="B14889" s="6">
        <v>197.07051804787338</v>
      </c>
      <c r="C14889" s="6"/>
      <c r="D14889" s="7"/>
      <c r="E14889" s="7"/>
      <c r="F14889" s="7"/>
      <c r="G14889" s="7"/>
      <c r="H14889" s="5">
        <v>149.41507086256576</v>
      </c>
      <c r="I14889" s="5"/>
      <c r="J14889" s="1"/>
      <c r="K14889" s="1"/>
      <c r="L14889" s="1"/>
      <c r="M14889" s="1"/>
      <c r="N14889" s="11">
        <v>89.438779999566961</v>
      </c>
      <c r="O14889" s="11"/>
      <c r="P14889" s="2"/>
      <c r="Q14889" s="2"/>
      <c r="R14889" s="2"/>
      <c r="S14889" s="2"/>
    </row>
    <row r="14890" spans="1:19" s="17" customFormat="1" ht="22.5" customHeight="1" x14ac:dyDescent="0.3">
      <c r="A14890" s="10"/>
      <c r="B14890" s="6">
        <v>203.36293240570799</v>
      </c>
      <c r="C14890" s="6"/>
      <c r="D14890" s="7"/>
      <c r="E14890" s="7"/>
      <c r="F14890" s="7"/>
      <c r="G14890" s="7"/>
      <c r="H14890" s="5">
        <v>153.89964898273755</v>
      </c>
      <c r="I14890" s="5"/>
      <c r="J14890" s="1"/>
      <c r="K14890" s="1"/>
      <c r="L14890" s="1"/>
      <c r="M14890" s="1"/>
      <c r="N14890" s="11">
        <v>92.398174998073372</v>
      </c>
      <c r="O14890" s="11"/>
      <c r="P14890" s="2"/>
      <c r="Q14890" s="2"/>
      <c r="R14890" s="2"/>
      <c r="S14890" s="2"/>
    </row>
    <row r="14891" spans="1:19" s="17" customFormat="1" ht="22.5" customHeight="1" x14ac:dyDescent="0.3">
      <c r="A14891" s="10"/>
      <c r="B14891" s="6">
        <v>196.56386707719329</v>
      </c>
      <c r="C14891" s="6"/>
      <c r="D14891" s="7"/>
      <c r="E14891" s="7"/>
      <c r="F14891" s="7"/>
      <c r="G14891" s="7"/>
      <c r="H14891" s="5">
        <v>148.91436759364433</v>
      </c>
      <c r="I14891" s="5"/>
      <c r="J14891" s="1"/>
      <c r="K14891" s="1"/>
      <c r="L14891" s="1"/>
      <c r="M14891" s="1"/>
      <c r="N14891" s="11">
        <v>89.485069755009292</v>
      </c>
      <c r="O14891" s="11"/>
      <c r="P14891" s="2"/>
      <c r="Q14891" s="2"/>
      <c r="R14891" s="2"/>
      <c r="S14891" s="2"/>
    </row>
    <row r="14892" spans="1:19" s="17" customFormat="1" ht="22.5" customHeight="1" x14ac:dyDescent="0.3">
      <c r="A14892" s="10"/>
      <c r="B14892" s="6">
        <v>209.02677576246111</v>
      </c>
      <c r="C14892" s="6"/>
      <c r="D14892" s="7"/>
      <c r="E14892" s="7"/>
      <c r="F14892" s="7"/>
      <c r="G14892" s="7"/>
      <c r="H14892" s="5">
        <v>158.16138217633949</v>
      </c>
      <c r="I14892" s="5"/>
      <c r="J14892" s="1"/>
      <c r="K14892" s="1"/>
      <c r="L14892" s="1"/>
      <c r="M14892" s="1"/>
      <c r="N14892" s="11">
        <v>94.446021463578276</v>
      </c>
      <c r="O14892" s="11"/>
      <c r="P14892" s="2"/>
      <c r="Q14892" s="2"/>
      <c r="R14892" s="2"/>
      <c r="S14892" s="2"/>
    </row>
    <row r="14893" spans="1:19" s="17" customFormat="1" ht="22.5" customHeight="1" x14ac:dyDescent="0.3">
      <c r="A14893" s="10"/>
      <c r="B14893" s="6">
        <v>201.9757119282078</v>
      </c>
      <c r="C14893" s="6"/>
      <c r="D14893" s="7"/>
      <c r="E14893" s="7"/>
      <c r="F14893" s="7"/>
      <c r="G14893" s="7"/>
      <c r="H14893" s="5">
        <v>152.99258549574384</v>
      </c>
      <c r="I14893" s="5"/>
      <c r="J14893" s="1"/>
      <c r="K14893" s="1"/>
      <c r="L14893" s="1"/>
      <c r="M14893" s="1"/>
      <c r="N14893" s="11">
        <v>91.449323931283701</v>
      </c>
      <c r="O14893" s="11"/>
      <c r="P14893" s="2"/>
      <c r="Q14893" s="2"/>
      <c r="R14893" s="2"/>
      <c r="S14893" s="2"/>
    </row>
    <row r="14894" spans="1:19" s="17" customFormat="1" ht="22.5" customHeight="1" x14ac:dyDescent="0.3">
      <c r="A14894" s="10"/>
      <c r="B14894" s="6">
        <v>208.48408537111561</v>
      </c>
      <c r="C14894" s="6"/>
      <c r="D14894" s="7"/>
      <c r="E14894" s="7"/>
      <c r="F14894" s="7"/>
      <c r="G14894" s="7"/>
      <c r="H14894" s="5">
        <v>157.62900928858971</v>
      </c>
      <c r="I14894" s="5"/>
      <c r="J14894" s="1"/>
      <c r="K14894" s="1"/>
      <c r="L14894" s="1"/>
      <c r="M14894" s="1"/>
      <c r="N14894" s="11">
        <v>94.507138857891249</v>
      </c>
      <c r="O14894" s="11"/>
      <c r="P14894" s="2"/>
      <c r="Q14894" s="2"/>
      <c r="R14894" s="2"/>
      <c r="S14894" s="2"/>
    </row>
    <row r="14895" spans="1:19" s="17" customFormat="1" ht="22.5" customHeight="1" x14ac:dyDescent="0.3">
      <c r="A14895" s="10"/>
      <c r="B14895" s="6">
        <v>201.45310432206927</v>
      </c>
      <c r="C14895" s="6"/>
      <c r="D14895" s="7"/>
      <c r="E14895" s="7"/>
      <c r="F14895" s="7"/>
      <c r="G14895" s="7"/>
      <c r="H14895" s="5">
        <v>152.4761234379821</v>
      </c>
      <c r="I14895" s="5"/>
      <c r="J14895" s="1"/>
      <c r="K14895" s="1"/>
      <c r="L14895" s="1"/>
      <c r="M14895" s="1"/>
      <c r="N14895" s="11">
        <v>91.497148872509271</v>
      </c>
      <c r="O14895" s="11"/>
      <c r="P14895" s="2"/>
      <c r="Q14895" s="2"/>
      <c r="R14895" s="2"/>
      <c r="S14895" s="2"/>
    </row>
    <row r="14896" spans="1:19" s="17" customFormat="1" ht="22.5" customHeight="1" x14ac:dyDescent="0.3">
      <c r="A14896" s="10"/>
      <c r="B14896" s="6">
        <v>203.83695349493897</v>
      </c>
      <c r="C14896" s="6"/>
      <c r="D14896" s="7"/>
      <c r="E14896" s="7"/>
      <c r="F14896" s="7"/>
      <c r="G14896" s="7"/>
      <c r="H14896" s="5">
        <v>154.38738030389379</v>
      </c>
      <c r="I14896" s="5"/>
      <c r="J14896" s="1"/>
      <c r="K14896" s="1"/>
      <c r="L14896" s="1"/>
      <c r="M14896" s="1"/>
      <c r="N14896" s="11">
        <v>92.329296403029531</v>
      </c>
      <c r="O14896" s="11"/>
      <c r="P14896" s="2"/>
      <c r="Q14896" s="2"/>
      <c r="R14896" s="2"/>
      <c r="S14896" s="2"/>
    </row>
    <row r="14897" spans="1:19" s="17" customFormat="1" ht="22.5" customHeight="1" x14ac:dyDescent="0.3">
      <c r="A14897" s="10"/>
      <c r="B14897" s="6">
        <v>197.01634708098777</v>
      </c>
      <c r="C14897" s="6"/>
      <c r="D14897" s="7"/>
      <c r="E14897" s="7"/>
      <c r="F14897" s="7"/>
      <c r="G14897" s="7"/>
      <c r="H14897" s="5">
        <v>149.38586852277771</v>
      </c>
      <c r="I14897" s="5"/>
      <c r="J14897" s="1"/>
      <c r="K14897" s="1"/>
      <c r="L14897" s="1"/>
      <c r="M14897" s="1"/>
      <c r="N14897" s="11">
        <v>89.428826687025179</v>
      </c>
      <c r="O14897" s="11"/>
      <c r="P14897" s="2"/>
      <c r="Q14897" s="2"/>
      <c r="R14897" s="2"/>
      <c r="S14897" s="2"/>
    </row>
    <row r="14898" spans="1:19" s="17" customFormat="1" ht="22.5" customHeight="1" x14ac:dyDescent="0.3">
      <c r="A14898" s="10"/>
      <c r="B14898" s="6">
        <v>203.31091641208442</v>
      </c>
      <c r="C14898" s="6"/>
      <c r="D14898" s="7"/>
      <c r="E14898" s="7"/>
      <c r="F14898" s="7"/>
      <c r="G14898" s="7"/>
      <c r="H14898" s="5">
        <v>153.87134411580328</v>
      </c>
      <c r="I14898" s="5"/>
      <c r="J14898" s="1"/>
      <c r="K14898" s="1"/>
      <c r="L14898" s="1"/>
      <c r="M14898" s="1"/>
      <c r="N14898" s="11">
        <v>92.388538313940046</v>
      </c>
      <c r="O14898" s="11"/>
      <c r="P14898" s="2"/>
      <c r="Q14898" s="2"/>
      <c r="R14898" s="2"/>
      <c r="S14898" s="2"/>
    </row>
    <row r="14899" spans="1:19" s="17" customFormat="1" ht="22.5" customHeight="1" x14ac:dyDescent="0.3">
      <c r="A14899" s="10"/>
      <c r="B14899" s="6">
        <v>196.50977651147912</v>
      </c>
      <c r="C14899" s="6"/>
      <c r="D14899" s="7"/>
      <c r="E14899" s="7"/>
      <c r="F14899" s="7"/>
      <c r="G14899" s="7"/>
      <c r="H14899" s="5">
        <v>148.88525491582604</v>
      </c>
      <c r="I14899" s="5"/>
      <c r="J14899" s="1"/>
      <c r="K14899" s="1"/>
      <c r="L14899" s="1"/>
      <c r="M14899" s="1"/>
      <c r="N14899" s="11">
        <v>89.475184044684795</v>
      </c>
      <c r="O14899" s="11"/>
      <c r="P14899" s="2"/>
      <c r="Q14899" s="2"/>
      <c r="R14899" s="2"/>
      <c r="S14899" s="2"/>
    </row>
    <row r="14900" spans="1:19" s="17" customFormat="1" ht="22.5" customHeight="1" x14ac:dyDescent="0.3">
      <c r="A14900" s="10"/>
      <c r="B14900" s="6">
        <v>208.44616911556892</v>
      </c>
      <c r="C14900" s="6"/>
      <c r="D14900" s="7"/>
      <c r="E14900" s="7"/>
      <c r="F14900" s="7"/>
      <c r="G14900" s="7"/>
      <c r="H14900" s="5">
        <v>157.82086142200001</v>
      </c>
      <c r="I14900" s="5"/>
      <c r="J14900" s="1"/>
      <c r="K14900" s="1"/>
      <c r="L14900" s="1"/>
      <c r="M14900" s="1"/>
      <c r="N14900" s="11">
        <v>94.285309370532275</v>
      </c>
      <c r="O14900" s="11"/>
      <c r="P14900" s="2"/>
      <c r="Q14900" s="2"/>
      <c r="R14900" s="2"/>
      <c r="S14900" s="2"/>
    </row>
    <row r="14901" spans="1:19" s="17" customFormat="1" ht="22.5" customHeight="1" x14ac:dyDescent="0.3">
      <c r="A14901" s="10"/>
      <c r="B14901" s="6">
        <v>201.41086625579146</v>
      </c>
      <c r="C14901" s="6"/>
      <c r="D14901" s="7"/>
      <c r="E14901" s="7"/>
      <c r="F14901" s="7"/>
      <c r="G14901" s="7"/>
      <c r="H14901" s="5">
        <v>152.65979301174582</v>
      </c>
      <c r="I14901" s="5"/>
      <c r="J14901" s="1"/>
      <c r="K14901" s="1"/>
      <c r="L14901" s="1"/>
      <c r="M14901" s="1"/>
      <c r="N14901" s="11">
        <v>91.292007453989399</v>
      </c>
      <c r="O14901" s="11"/>
      <c r="P14901" s="2"/>
      <c r="Q14901" s="2"/>
      <c r="R14901" s="2"/>
      <c r="S14901" s="2"/>
    </row>
    <row r="14902" spans="1:19" s="17" customFormat="1" ht="22.5" customHeight="1" x14ac:dyDescent="0.3">
      <c r="A14902" s="10"/>
      <c r="B14902" s="6">
        <v>207.90156059400442</v>
      </c>
      <c r="C14902" s="6"/>
      <c r="D14902" s="7"/>
      <c r="E14902" s="7"/>
      <c r="F14902" s="7"/>
      <c r="G14902" s="7"/>
      <c r="H14902" s="5">
        <v>157.28773883883372</v>
      </c>
      <c r="I14902" s="5"/>
      <c r="J14902" s="1"/>
      <c r="K14902" s="1"/>
      <c r="L14902" s="1"/>
      <c r="M14902" s="1"/>
      <c r="N14902" s="11">
        <v>94.346202194230358</v>
      </c>
      <c r="O14902" s="11"/>
      <c r="P14902" s="2"/>
      <c r="Q14902" s="2"/>
      <c r="R14902" s="2"/>
      <c r="S14902" s="2"/>
    </row>
    <row r="14903" spans="1:19" s="17" customFormat="1" ht="22.5" customHeight="1" x14ac:dyDescent="0.3">
      <c r="A14903" s="10"/>
      <c r="B14903" s="6">
        <v>200.88645959850535</v>
      </c>
      <c r="C14903" s="6"/>
      <c r="D14903" s="7"/>
      <c r="E14903" s="7"/>
      <c r="F14903" s="7"/>
      <c r="G14903" s="7"/>
      <c r="H14903" s="5">
        <v>152.14264540166599</v>
      </c>
      <c r="I14903" s="5"/>
      <c r="J14903" s="1"/>
      <c r="K14903" s="1"/>
      <c r="L14903" s="1"/>
      <c r="M14903" s="1"/>
      <c r="N14903" s="11">
        <v>91.339637689178161</v>
      </c>
      <c r="O14903" s="11"/>
      <c r="P14903" s="2"/>
      <c r="Q14903" s="2"/>
      <c r="R14903" s="2"/>
      <c r="S14903" s="2"/>
    </row>
    <row r="14904" spans="1:19" s="17" customFormat="1" ht="22.5" customHeight="1" x14ac:dyDescent="0.3">
      <c r="A14904" s="10"/>
      <c r="B14904" s="6">
        <v>203.27003732471024</v>
      </c>
      <c r="C14904" s="6"/>
      <c r="D14904" s="7"/>
      <c r="E14904" s="7"/>
      <c r="F14904" s="7"/>
      <c r="G14904" s="7"/>
      <c r="H14904" s="5">
        <v>154.05437131449148</v>
      </c>
      <c r="I14904" s="5"/>
      <c r="J14904" s="1"/>
      <c r="K14904" s="1"/>
      <c r="L14904" s="1"/>
      <c r="M14904" s="1"/>
      <c r="N14904" s="11">
        <v>92.172222561662096</v>
      </c>
      <c r="O14904" s="11"/>
      <c r="P14904" s="2"/>
      <c r="Q14904" s="2"/>
      <c r="R14904" s="2"/>
      <c r="S14904" s="2"/>
    </row>
    <row r="14905" spans="1:19" s="17" customFormat="1" ht="22.5" customHeight="1" x14ac:dyDescent="0.3">
      <c r="A14905" s="10"/>
      <c r="B14905" s="6">
        <v>196.46460722638844</v>
      </c>
      <c r="C14905" s="6"/>
      <c r="D14905" s="7"/>
      <c r="E14905" s="7"/>
      <c r="F14905" s="7"/>
      <c r="G14905" s="7"/>
      <c r="H14905" s="5">
        <v>149.06029484390862</v>
      </c>
      <c r="I14905" s="5"/>
      <c r="J14905" s="1"/>
      <c r="K14905" s="1"/>
      <c r="L14905" s="1"/>
      <c r="M14905" s="1"/>
      <c r="N14905" s="11">
        <v>89.27501682393428</v>
      </c>
      <c r="O14905" s="11"/>
      <c r="P14905" s="2"/>
      <c r="Q14905" s="2"/>
      <c r="R14905" s="2"/>
      <c r="S14905" s="2"/>
    </row>
    <row r="14906" spans="1:19" s="17" customFormat="1" ht="22.5" customHeight="1" x14ac:dyDescent="0.3">
      <c r="A14906" s="10"/>
      <c r="B14906" s="6">
        <v>202.74214097248159</v>
      </c>
      <c r="C14906" s="6"/>
      <c r="D14906" s="7"/>
      <c r="E14906" s="7"/>
      <c r="F14906" s="7"/>
      <c r="G14906" s="7"/>
      <c r="H14906" s="5">
        <v>153.53760843656843</v>
      </c>
      <c r="I14906" s="5"/>
      <c r="J14906" s="1"/>
      <c r="K14906" s="1"/>
      <c r="L14906" s="1"/>
      <c r="M14906" s="1"/>
      <c r="N14906" s="11">
        <v>92.231246793260297</v>
      </c>
      <c r="O14906" s="11"/>
      <c r="P14906" s="2"/>
      <c r="Q14906" s="2"/>
      <c r="R14906" s="2"/>
      <c r="S14906" s="2"/>
    </row>
    <row r="14907" spans="1:19" s="17" customFormat="1" ht="22.5" customHeight="1" x14ac:dyDescent="0.3">
      <c r="A14907" s="10"/>
      <c r="B14907" s="6">
        <v>195.95629281244609</v>
      </c>
      <c r="C14907" s="6"/>
      <c r="D14907" s="7"/>
      <c r="E14907" s="7"/>
      <c r="F14907" s="7"/>
      <c r="G14907" s="7"/>
      <c r="H14907" s="5">
        <v>148.55901672188898</v>
      </c>
      <c r="I14907" s="5"/>
      <c r="J14907" s="1"/>
      <c r="K14907" s="1"/>
      <c r="L14907" s="1"/>
      <c r="M14907" s="1"/>
      <c r="N14907" s="11">
        <v>89.321185450418213</v>
      </c>
      <c r="O14907" s="11"/>
      <c r="P14907" s="2"/>
      <c r="Q14907" s="2"/>
      <c r="R14907" s="2"/>
      <c r="S14907" s="2"/>
    </row>
    <row r="14908" spans="1:19" s="17" customFormat="1" ht="22.5" customHeight="1" x14ac:dyDescent="0.3">
      <c r="A14908" s="10"/>
      <c r="B14908" s="6">
        <v>208.4018402088148</v>
      </c>
      <c r="C14908" s="6"/>
      <c r="D14908" s="7"/>
      <c r="E14908" s="7"/>
      <c r="F14908" s="7"/>
      <c r="G14908" s="7"/>
      <c r="H14908" s="5">
        <v>157.79792633179426</v>
      </c>
      <c r="I14908" s="5"/>
      <c r="J14908" s="1"/>
      <c r="K14908" s="1"/>
      <c r="L14908" s="1"/>
      <c r="M14908" s="1"/>
      <c r="N14908" s="11">
        <v>94.278016578097024</v>
      </c>
      <c r="O14908" s="11"/>
      <c r="P14908" s="2"/>
      <c r="Q14908" s="2"/>
      <c r="R14908" s="2"/>
      <c r="S14908" s="2"/>
    </row>
    <row r="14909" spans="1:19" s="17" customFormat="1" ht="22.5" customHeight="1" x14ac:dyDescent="0.3">
      <c r="A14909" s="10"/>
      <c r="B14909" s="6">
        <v>201.36461734923887</v>
      </c>
      <c r="C14909" s="6"/>
      <c r="D14909" s="7"/>
      <c r="E14909" s="7"/>
      <c r="F14909" s="7"/>
      <c r="G14909" s="7"/>
      <c r="H14909" s="5">
        <v>152.63612195767732</v>
      </c>
      <c r="I14909" s="5"/>
      <c r="J14909" s="1"/>
      <c r="K14909" s="1"/>
      <c r="L14909" s="1"/>
      <c r="M14909" s="1"/>
      <c r="N14909" s="11">
        <v>91.284494253423858</v>
      </c>
      <c r="O14909" s="11"/>
      <c r="P14909" s="2"/>
      <c r="Q14909" s="2"/>
      <c r="R14909" s="2"/>
      <c r="S14909" s="2"/>
    </row>
    <row r="14910" spans="1:19" s="17" customFormat="1" ht="22.5" customHeight="1" x14ac:dyDescent="0.3">
      <c r="A14910" s="10"/>
      <c r="B14910" s="6">
        <v>207.85726515689862</v>
      </c>
      <c r="C14910" s="6"/>
      <c r="D14910" s="7"/>
      <c r="E14910" s="7"/>
      <c r="F14910" s="7"/>
      <c r="G14910" s="7"/>
      <c r="H14910" s="5">
        <v>157.2648410733886</v>
      </c>
      <c r="I14910" s="5"/>
      <c r="J14910" s="1"/>
      <c r="K14910" s="1"/>
      <c r="L14910" s="1"/>
      <c r="M14910" s="1"/>
      <c r="N14910" s="11">
        <v>94.338937543453895</v>
      </c>
      <c r="O14910" s="11"/>
      <c r="P14910" s="2"/>
      <c r="Q14910" s="2"/>
      <c r="R14910" s="2"/>
      <c r="S14910" s="2"/>
    </row>
    <row r="14911" spans="1:19" s="17" customFormat="1" ht="22.5" customHeight="1" x14ac:dyDescent="0.3">
      <c r="A14911" s="10"/>
      <c r="B14911" s="6">
        <v>200.8402441615998</v>
      </c>
      <c r="C14911" s="6"/>
      <c r="D14911" s="7"/>
      <c r="E14911" s="7"/>
      <c r="F14911" s="7"/>
      <c r="G14911" s="7"/>
      <c r="H14911" s="5">
        <v>152.11901167235681</v>
      </c>
      <c r="I14911" s="5"/>
      <c r="J14911" s="1"/>
      <c r="K14911" s="1"/>
      <c r="L14911" s="1"/>
      <c r="M14911" s="1"/>
      <c r="N14911" s="11">
        <v>91.332152630271395</v>
      </c>
      <c r="O14911" s="11"/>
      <c r="P14911" s="2"/>
      <c r="Q14911" s="2"/>
      <c r="R14911" s="2"/>
      <c r="S14911" s="2"/>
    </row>
    <row r="14912" spans="1:19" s="17" customFormat="1" ht="22.5" customHeight="1" x14ac:dyDescent="0.3">
      <c r="A14912" s="10"/>
      <c r="B14912" s="6">
        <v>203.22576000613157</v>
      </c>
      <c r="C14912" s="6"/>
      <c r="D14912" s="7"/>
      <c r="E14912" s="7"/>
      <c r="F14912" s="7"/>
      <c r="G14912" s="7"/>
      <c r="H14912" s="5">
        <v>154.03148068719597</v>
      </c>
      <c r="I14912" s="5"/>
      <c r="J14912" s="1"/>
      <c r="K14912" s="1"/>
      <c r="L14912" s="1"/>
      <c r="M14912" s="1"/>
      <c r="N14912" s="11">
        <v>92.164953870476225</v>
      </c>
      <c r="O14912" s="11"/>
      <c r="P14912" s="2"/>
      <c r="Q14912" s="2"/>
      <c r="R14912" s="2"/>
      <c r="S14912" s="2"/>
    </row>
    <row r="14913" spans="1:19" s="17" customFormat="1" ht="22.5" customHeight="1" x14ac:dyDescent="0.3">
      <c r="A14913" s="10"/>
      <c r="B14913" s="6">
        <v>196.41840990801131</v>
      </c>
      <c r="C14913" s="6"/>
      <c r="D14913" s="7"/>
      <c r="E14913" s="7"/>
      <c r="F14913" s="7"/>
      <c r="G14913" s="7"/>
      <c r="H14913" s="5">
        <v>149.03666825274908</v>
      </c>
      <c r="I14913" s="5"/>
      <c r="J14913" s="1"/>
      <c r="K14913" s="1"/>
      <c r="L14913" s="1"/>
      <c r="M14913" s="1"/>
      <c r="N14913" s="11">
        <v>89.26752772461812</v>
      </c>
      <c r="O14913" s="11"/>
      <c r="P14913" s="2"/>
      <c r="Q14913" s="2"/>
      <c r="R14913" s="2"/>
      <c r="S14913" s="2"/>
    </row>
    <row r="14914" spans="1:19" s="17" customFormat="1" ht="22.5" customHeight="1" x14ac:dyDescent="0.3">
      <c r="A14914" s="10"/>
      <c r="B14914" s="6">
        <v>202.69789609648123</v>
      </c>
      <c r="C14914" s="6"/>
      <c r="D14914" s="7"/>
      <c r="E14914" s="7"/>
      <c r="F14914" s="7"/>
      <c r="G14914" s="7"/>
      <c r="H14914" s="5">
        <v>153.51475398866475</v>
      </c>
      <c r="I14914" s="5"/>
      <c r="J14914" s="1"/>
      <c r="K14914" s="1"/>
      <c r="L14914" s="1"/>
      <c r="M14914" s="1"/>
      <c r="N14914" s="11">
        <v>92.224005380162069</v>
      </c>
      <c r="O14914" s="11"/>
      <c r="P14914" s="2"/>
      <c r="Q14914" s="2"/>
      <c r="R14914" s="2"/>
      <c r="S14914" s="2"/>
    </row>
    <row r="14915" spans="1:19" s="17" customFormat="1" ht="22.5" customHeight="1" x14ac:dyDescent="0.3">
      <c r="A14915" s="10"/>
      <c r="B14915" s="6">
        <v>195.91012793664723</v>
      </c>
      <c r="C14915" s="6"/>
      <c r="D14915" s="7"/>
      <c r="E14915" s="7"/>
      <c r="F14915" s="7"/>
      <c r="G14915" s="7"/>
      <c r="H14915" s="5">
        <v>148.53542631012127</v>
      </c>
      <c r="I14915" s="5"/>
      <c r="J14915" s="1"/>
      <c r="K14915" s="1"/>
      <c r="L14915" s="1"/>
      <c r="M14915" s="1"/>
      <c r="N14915" s="11">
        <v>89.313723629189695</v>
      </c>
      <c r="O14915" s="11"/>
      <c r="P14915" s="2"/>
      <c r="Q14915" s="2"/>
      <c r="R14915" s="2"/>
      <c r="S14915" s="2"/>
    </row>
    <row r="14916" spans="1:19" s="17" customFormat="1" ht="22.5" customHeight="1" x14ac:dyDescent="0.3">
      <c r="A14916" s="10"/>
      <c r="B14916" s="6">
        <v>208.76973785728163</v>
      </c>
      <c r="C14916" s="6"/>
      <c r="D14916" s="7"/>
      <c r="E14916" s="7"/>
      <c r="F14916" s="7"/>
      <c r="G14916" s="7"/>
      <c r="H14916" s="5">
        <v>157.95281642513945</v>
      </c>
      <c r="I14916" s="5"/>
      <c r="J14916" s="1"/>
      <c r="K14916" s="1"/>
      <c r="L14916" s="1"/>
      <c r="M14916" s="1"/>
      <c r="N14916" s="11">
        <v>94.308947655690545</v>
      </c>
      <c r="O14916" s="11"/>
      <c r="P14916" s="2"/>
      <c r="Q14916" s="2"/>
      <c r="R14916" s="2"/>
      <c r="S14916" s="2"/>
    </row>
    <row r="14917" spans="1:19" s="17" customFormat="1" ht="22.5" customHeight="1" x14ac:dyDescent="0.3">
      <c r="A14917" s="10"/>
      <c r="B14917" s="6">
        <v>201.73088495413791</v>
      </c>
      <c r="C14917" s="6"/>
      <c r="D14917" s="7"/>
      <c r="E14917" s="7"/>
      <c r="F14917" s="7"/>
      <c r="G14917" s="7"/>
      <c r="H14917" s="5">
        <v>152.79174891798837</v>
      </c>
      <c r="I14917" s="5"/>
      <c r="J14917" s="1"/>
      <c r="K14917" s="1"/>
      <c r="L14917" s="1"/>
      <c r="M14917" s="1"/>
      <c r="N14917" s="11">
        <v>91.316748727891166</v>
      </c>
      <c r="O14917" s="11"/>
      <c r="P14917" s="2"/>
      <c r="Q14917" s="2"/>
      <c r="R14917" s="2"/>
      <c r="S14917" s="2"/>
    </row>
    <row r="14918" spans="1:19" s="17" customFormat="1" ht="22.5" customHeight="1" x14ac:dyDescent="0.3">
      <c r="A14918" s="10"/>
      <c r="B14918" s="6">
        <v>208.22775728658775</v>
      </c>
      <c r="C14918" s="6"/>
      <c r="D14918" s="7"/>
      <c r="E14918" s="7"/>
      <c r="F14918" s="7"/>
      <c r="G14918" s="7"/>
      <c r="H14918" s="5">
        <v>157.42133665469061</v>
      </c>
      <c r="I14918" s="5"/>
      <c r="J14918" s="1"/>
      <c r="K14918" s="1"/>
      <c r="L14918" s="1"/>
      <c r="M14918" s="1"/>
      <c r="N14918" s="11">
        <v>94.370815207587924</v>
      </c>
      <c r="O14918" s="11"/>
      <c r="P14918" s="2"/>
      <c r="Q14918" s="2"/>
      <c r="R14918" s="2"/>
      <c r="S14918" s="2"/>
    </row>
    <row r="14919" spans="1:19" s="17" customFormat="1" ht="22.5" customHeight="1" x14ac:dyDescent="0.3">
      <c r="A14919" s="10"/>
      <c r="B14919" s="6">
        <v>201.20898666597253</v>
      </c>
      <c r="C14919" s="6"/>
      <c r="D14919" s="7"/>
      <c r="E14919" s="7"/>
      <c r="F14919" s="7"/>
      <c r="G14919" s="7"/>
      <c r="H14919" s="5">
        <v>152.27617387523367</v>
      </c>
      <c r="I14919" s="5"/>
      <c r="J14919" s="1"/>
      <c r="K14919" s="1"/>
      <c r="L14919" s="1"/>
      <c r="M14919" s="1"/>
      <c r="N14919" s="11">
        <v>91.36531505715034</v>
      </c>
      <c r="O14919" s="11"/>
      <c r="P14919" s="2"/>
      <c r="Q14919" s="2"/>
      <c r="R14919" s="2"/>
      <c r="S14919" s="2"/>
    </row>
    <row r="14920" spans="1:19" s="17" customFormat="1" ht="22.5" customHeight="1" x14ac:dyDescent="0.3">
      <c r="A14920" s="10"/>
      <c r="B14920" s="6">
        <v>203.58989474183628</v>
      </c>
      <c r="C14920" s="6"/>
      <c r="D14920" s="7"/>
      <c r="E14920" s="7"/>
      <c r="F14920" s="7"/>
      <c r="G14920" s="7"/>
      <c r="H14920" s="5">
        <v>154.1864514710592</v>
      </c>
      <c r="I14920" s="5"/>
      <c r="J14920" s="1"/>
      <c r="K14920" s="1"/>
      <c r="L14920" s="1"/>
      <c r="M14920" s="1"/>
      <c r="N14920" s="11">
        <v>92.196871071682963</v>
      </c>
      <c r="O14920" s="11"/>
      <c r="P14920" s="2"/>
      <c r="Q14920" s="2"/>
      <c r="R14920" s="2"/>
      <c r="S14920" s="2"/>
    </row>
    <row r="14921" spans="1:19" s="17" customFormat="1" ht="22.5" customHeight="1" x14ac:dyDescent="0.3">
      <c r="A14921" s="10"/>
      <c r="B14921" s="6">
        <v>196.78118987092157</v>
      </c>
      <c r="C14921" s="6"/>
      <c r="D14921" s="7"/>
      <c r="E14921" s="7"/>
      <c r="F14921" s="7"/>
      <c r="G14921" s="7"/>
      <c r="H14921" s="5">
        <v>149.19245450765376</v>
      </c>
      <c r="I14921" s="5"/>
      <c r="J14921" s="1"/>
      <c r="K14921" s="1"/>
      <c r="L14921" s="1"/>
      <c r="M14921" s="1"/>
      <c r="N14921" s="11">
        <v>89.300766465798958</v>
      </c>
      <c r="O14921" s="11"/>
      <c r="P14921" s="2"/>
      <c r="Q14921" s="2"/>
      <c r="R14921" s="2"/>
      <c r="S14921" s="2"/>
    </row>
    <row r="14922" spans="1:19" s="17" customFormat="1" ht="22.5" customHeight="1" x14ac:dyDescent="0.3">
      <c r="A14922" s="10"/>
      <c r="B14922" s="6">
        <v>203.06454569766905</v>
      </c>
      <c r="C14922" s="6"/>
      <c r="D14922" s="7"/>
      <c r="E14922" s="7"/>
      <c r="F14922" s="7"/>
      <c r="G14922" s="7"/>
      <c r="H14922" s="5">
        <v>153.67128099356009</v>
      </c>
      <c r="I14922" s="5"/>
      <c r="J14922" s="1"/>
      <c r="K14922" s="1"/>
      <c r="L14922" s="1"/>
      <c r="M14922" s="1"/>
      <c r="N14922" s="11">
        <v>92.25684012041215</v>
      </c>
      <c r="O14922" s="11"/>
      <c r="P14922" s="2"/>
      <c r="Q14922" s="2"/>
      <c r="R14922" s="2"/>
      <c r="S14922" s="2"/>
    </row>
    <row r="14923" spans="1:19" s="17" customFormat="1" ht="22.5" customHeight="1" x14ac:dyDescent="0.3">
      <c r="A14923" s="10"/>
      <c r="B14923" s="6">
        <v>196.27530685284816</v>
      </c>
      <c r="C14923" s="6"/>
      <c r="D14923" s="7"/>
      <c r="E14923" s="7"/>
      <c r="F14923" s="7"/>
      <c r="G14923" s="7"/>
      <c r="H14923" s="5">
        <v>148.69270069625711</v>
      </c>
      <c r="I14923" s="5"/>
      <c r="J14923" s="1"/>
      <c r="K14923" s="1"/>
      <c r="L14923" s="1"/>
      <c r="M14923" s="1"/>
      <c r="N14923" s="11">
        <v>89.347842460833846</v>
      </c>
      <c r="O14923" s="11"/>
      <c r="P14923" s="2"/>
      <c r="Q14923" s="2"/>
      <c r="R14923" s="2"/>
      <c r="S14923" s="2"/>
    </row>
    <row r="14924" spans="1:19" s="17" customFormat="1" ht="22.5" customHeight="1" x14ac:dyDescent="0.3">
      <c r="A14924" s="10"/>
      <c r="B14924" s="6">
        <v>208.71412145721831</v>
      </c>
      <c r="C14924" s="6"/>
      <c r="D14924" s="7"/>
      <c r="E14924" s="7"/>
      <c r="F14924" s="7"/>
      <c r="G14924" s="7"/>
      <c r="H14924" s="5">
        <v>157.92150229878524</v>
      </c>
      <c r="I14924" s="5"/>
      <c r="J14924" s="1"/>
      <c r="K14924" s="1"/>
      <c r="L14924" s="1"/>
      <c r="M14924" s="1"/>
      <c r="N14924" s="11">
        <v>94.297773742675545</v>
      </c>
      <c r="O14924" s="11"/>
      <c r="P14924" s="2"/>
      <c r="Q14924" s="2"/>
      <c r="R14924" s="2"/>
      <c r="S14924" s="2"/>
    </row>
    <row r="14925" spans="1:19" s="17" customFormat="1" ht="22.5" customHeight="1" x14ac:dyDescent="0.3">
      <c r="A14925" s="10"/>
      <c r="B14925" s="6">
        <v>201.67315234049343</v>
      </c>
      <c r="C14925" s="6"/>
      <c r="D14925" s="7"/>
      <c r="E14925" s="7"/>
      <c r="F14925" s="7"/>
      <c r="G14925" s="7"/>
      <c r="H14925" s="5">
        <v>152.75960572329581</v>
      </c>
      <c r="I14925" s="5"/>
      <c r="J14925" s="1"/>
      <c r="K14925" s="1"/>
      <c r="L14925" s="1"/>
      <c r="M14925" s="1"/>
      <c r="N14925" s="11">
        <v>91.305316598078235</v>
      </c>
      <c r="O14925" s="11"/>
      <c r="P14925" s="2"/>
      <c r="Q14925" s="2"/>
      <c r="R14925" s="2"/>
      <c r="S14925" s="2"/>
    </row>
    <row r="14926" spans="1:19" s="17" customFormat="1" ht="22.5" customHeight="1" x14ac:dyDescent="0.3">
      <c r="A14926" s="10"/>
      <c r="B14926" s="6">
        <v>208.17224574344269</v>
      </c>
      <c r="C14926" s="6"/>
      <c r="D14926" s="7"/>
      <c r="E14926" s="7"/>
      <c r="F14926" s="7"/>
      <c r="G14926" s="7"/>
      <c r="H14926" s="5">
        <v>157.39013946292127</v>
      </c>
      <c r="I14926" s="5"/>
      <c r="J14926" s="1"/>
      <c r="K14926" s="1"/>
      <c r="L14926" s="1"/>
      <c r="M14926" s="1"/>
      <c r="N14926" s="11">
        <v>94.359729459457839</v>
      </c>
      <c r="O14926" s="11"/>
      <c r="P14926" s="2"/>
      <c r="Q14926" s="2"/>
      <c r="R14926" s="2"/>
      <c r="S14926" s="2"/>
    </row>
    <row r="14927" spans="1:19" s="17" customFormat="1" ht="22.5" customHeight="1" x14ac:dyDescent="0.3">
      <c r="A14927" s="10"/>
      <c r="B14927" s="6">
        <v>201.15135890924626</v>
      </c>
      <c r="C14927" s="6"/>
      <c r="D14927" s="7"/>
      <c r="E14927" s="7"/>
      <c r="F14927" s="7"/>
      <c r="G14927" s="7"/>
      <c r="H14927" s="5">
        <v>152.24414761512728</v>
      </c>
      <c r="I14927" s="5"/>
      <c r="J14927" s="1"/>
      <c r="K14927" s="1"/>
      <c r="L14927" s="1"/>
      <c r="M14927" s="1"/>
      <c r="N14927" s="11">
        <v>91.353971092222338</v>
      </c>
      <c r="O14927" s="11"/>
      <c r="P14927" s="2"/>
      <c r="Q14927" s="2"/>
      <c r="R14927" s="2"/>
      <c r="S14927" s="2"/>
    </row>
    <row r="14928" spans="1:19" s="17" customFormat="1" ht="22.5" customHeight="1" x14ac:dyDescent="0.3">
      <c r="A14928" s="10"/>
      <c r="B14928" s="6">
        <v>203.53443996215054</v>
      </c>
      <c r="C14928" s="6"/>
      <c r="D14928" s="7"/>
      <c r="E14928" s="7"/>
      <c r="F14928" s="7"/>
      <c r="G14928" s="7"/>
      <c r="H14928" s="5">
        <v>154.15527664236771</v>
      </c>
      <c r="I14928" s="5"/>
      <c r="J14928" s="1"/>
      <c r="K14928" s="1"/>
      <c r="L14928" s="1"/>
      <c r="M14928" s="1"/>
      <c r="N14928" s="11">
        <v>92.18577266537136</v>
      </c>
      <c r="O14928" s="11"/>
      <c r="P14928" s="2"/>
      <c r="Q14928" s="2"/>
      <c r="R14928" s="2"/>
      <c r="S14928" s="2"/>
    </row>
    <row r="14929" spans="1:19" s="17" customFormat="1" ht="22.5" customHeight="1" x14ac:dyDescent="0.3">
      <c r="A14929" s="10"/>
      <c r="B14929" s="6">
        <v>196.72361887765462</v>
      </c>
      <c r="C14929" s="6"/>
      <c r="D14929" s="7"/>
      <c r="E14929" s="7"/>
      <c r="F14929" s="7"/>
      <c r="G14929" s="7"/>
      <c r="H14929" s="5">
        <v>149.16045061062522</v>
      </c>
      <c r="I14929" s="5"/>
      <c r="J14929" s="1"/>
      <c r="K14929" s="1"/>
      <c r="L14929" s="1"/>
      <c r="M14929" s="1"/>
      <c r="N14929" s="11">
        <v>89.289409842689338</v>
      </c>
      <c r="O14929" s="11"/>
      <c r="P14929" s="2"/>
      <c r="Q14929" s="2"/>
      <c r="R14929" s="2"/>
      <c r="S14929" s="2"/>
    </row>
    <row r="14930" spans="1:19" s="17" customFormat="1" ht="22.5" customHeight="1" x14ac:dyDescent="0.3">
      <c r="A14930" s="10"/>
      <c r="B14930" s="6">
        <v>203.00919255720228</v>
      </c>
      <c r="C14930" s="6"/>
      <c r="D14930" s="7"/>
      <c r="E14930" s="7"/>
      <c r="F14930" s="7"/>
      <c r="G14930" s="7"/>
      <c r="H14930" s="5">
        <v>153.64021951113335</v>
      </c>
      <c r="I14930" s="5"/>
      <c r="J14930" s="1"/>
      <c r="K14930" s="1"/>
      <c r="L14930" s="1"/>
      <c r="M14930" s="1"/>
      <c r="N14930" s="11">
        <v>92.24582717350728</v>
      </c>
      <c r="O14930" s="11"/>
      <c r="P14930" s="2"/>
      <c r="Q14930" s="2"/>
      <c r="R14930" s="2"/>
      <c r="S14930" s="2"/>
    </row>
    <row r="14931" spans="1:19" s="17" customFormat="1" ht="22.5" customHeight="1" x14ac:dyDescent="0.3">
      <c r="A14931" s="10"/>
      <c r="B14931" s="6">
        <v>196.2178374987989</v>
      </c>
      <c r="C14931" s="6"/>
      <c r="D14931" s="7"/>
      <c r="E14931" s="7"/>
      <c r="F14931" s="7"/>
      <c r="G14931" s="7"/>
      <c r="H14931" s="5">
        <v>148.66081014549334</v>
      </c>
      <c r="I14931" s="5"/>
      <c r="J14931" s="1"/>
      <c r="K14931" s="1"/>
      <c r="L14931" s="1"/>
      <c r="M14931" s="1"/>
      <c r="N14931" s="11">
        <v>89.336571297130845</v>
      </c>
      <c r="O14931" s="11"/>
      <c r="P14931" s="2"/>
      <c r="Q14931" s="2"/>
      <c r="R14931" s="2"/>
      <c r="S14931" s="2"/>
    </row>
    <row r="14932" spans="1:19" s="17" customFormat="1" ht="22.5" customHeight="1" x14ac:dyDescent="0.3">
      <c r="A14932" s="10"/>
      <c r="B14932" s="6">
        <v>208.07440511129519</v>
      </c>
      <c r="C14932" s="6"/>
      <c r="D14932" s="7"/>
      <c r="E14932" s="7"/>
      <c r="F14932" s="7"/>
      <c r="G14932" s="7"/>
      <c r="H14932" s="5">
        <v>157.5363753477489</v>
      </c>
      <c r="I14932" s="5"/>
      <c r="J14932" s="1"/>
      <c r="K14932" s="1"/>
      <c r="L14932" s="1"/>
      <c r="M14932" s="1"/>
      <c r="N14932" s="11">
        <v>94.111301941539637</v>
      </c>
      <c r="O14932" s="11"/>
      <c r="P14932" s="2"/>
      <c r="Q14932" s="2"/>
      <c r="R14932" s="2"/>
      <c r="S14932" s="2"/>
    </row>
    <row r="14933" spans="1:19" s="17" customFormat="1" ht="22.5" customHeight="1" x14ac:dyDescent="0.3">
      <c r="A14933" s="10"/>
      <c r="B14933" s="6">
        <v>201.05028086634064</v>
      </c>
      <c r="C14933" s="6"/>
      <c r="D14933" s="7"/>
      <c r="E14933" s="7"/>
      <c r="F14933" s="7"/>
      <c r="G14933" s="7"/>
      <c r="H14933" s="5">
        <v>152.38291326830003</v>
      </c>
      <c r="I14933" s="5"/>
      <c r="J14933" s="1"/>
      <c r="K14933" s="1"/>
      <c r="L14933" s="1"/>
      <c r="M14933" s="1"/>
      <c r="N14933" s="11">
        <v>91.122663740494232</v>
      </c>
      <c r="O14933" s="11"/>
      <c r="P14933" s="2"/>
      <c r="Q14933" s="2"/>
      <c r="R14933" s="2"/>
      <c r="S14933" s="2"/>
    </row>
    <row r="14934" spans="1:19" s="17" customFormat="1" ht="22.5" customHeight="1" x14ac:dyDescent="0.3">
      <c r="A14934" s="10"/>
      <c r="B14934" s="6">
        <v>207.53056409426969</v>
      </c>
      <c r="C14934" s="6"/>
      <c r="D14934" s="7"/>
      <c r="E14934" s="7"/>
      <c r="F14934" s="7"/>
      <c r="G14934" s="7"/>
      <c r="H14934" s="5">
        <v>157.00426406416554</v>
      </c>
      <c r="I14934" s="5"/>
      <c r="J14934" s="1"/>
      <c r="K14934" s="1"/>
      <c r="L14934" s="1"/>
      <c r="M14934" s="1"/>
      <c r="N14934" s="11">
        <v>94.173034028429953</v>
      </c>
      <c r="O14934" s="11"/>
      <c r="P14934" s="2"/>
      <c r="Q14934" s="2"/>
      <c r="R14934" s="2"/>
      <c r="S14934" s="2"/>
    </row>
    <row r="14935" spans="1:19" s="17" customFormat="1" ht="22.5" customHeight="1" x14ac:dyDescent="0.3">
      <c r="A14935" s="10"/>
      <c r="B14935" s="6">
        <v>200.52664892949559</v>
      </c>
      <c r="C14935" s="6"/>
      <c r="D14935" s="7"/>
      <c r="E14935" s="7"/>
      <c r="F14935" s="7"/>
      <c r="G14935" s="7"/>
      <c r="H14935" s="5">
        <v>151.86677697888038</v>
      </c>
      <c r="I14935" s="5"/>
      <c r="J14935" s="1"/>
      <c r="K14935" s="1"/>
      <c r="L14935" s="1"/>
      <c r="M14935" s="1"/>
      <c r="N14935" s="11">
        <v>91.171129086148738</v>
      </c>
      <c r="O14935" s="11"/>
      <c r="P14935" s="2"/>
      <c r="Q14935" s="2"/>
      <c r="R14935" s="2"/>
      <c r="S14935" s="2"/>
    </row>
    <row r="14936" spans="1:19" s="17" customFormat="1" ht="22.5" customHeight="1" x14ac:dyDescent="0.3">
      <c r="A14936" s="10"/>
      <c r="B14936" s="6">
        <v>202.90990589353171</v>
      </c>
      <c r="C14936" s="6"/>
      <c r="D14936" s="7"/>
      <c r="E14936" s="7"/>
      <c r="F14936" s="7"/>
      <c r="G14936" s="7"/>
      <c r="H14936" s="5">
        <v>153.77875498390466</v>
      </c>
      <c r="I14936" s="5"/>
      <c r="J14936" s="1"/>
      <c r="K14936" s="1"/>
      <c r="L14936" s="1"/>
      <c r="M14936" s="1"/>
      <c r="N14936" s="11">
        <v>92.003577364469649</v>
      </c>
      <c r="O14936" s="11"/>
      <c r="P14936" s="2"/>
      <c r="Q14936" s="2"/>
      <c r="R14936" s="2"/>
      <c r="S14936" s="2"/>
    </row>
    <row r="14937" spans="1:19" s="17" customFormat="1" ht="22.5" customHeight="1" x14ac:dyDescent="0.3">
      <c r="A14937" s="10"/>
      <c r="B14937" s="6">
        <v>196.11530033047725</v>
      </c>
      <c r="C14937" s="6"/>
      <c r="D14937" s="7"/>
      <c r="E14937" s="7"/>
      <c r="F14937" s="7"/>
      <c r="G14937" s="7"/>
      <c r="H14937" s="5">
        <v>148.79204146469172</v>
      </c>
      <c r="I14937" s="5"/>
      <c r="J14937" s="1"/>
      <c r="K14937" s="1"/>
      <c r="L14937" s="1"/>
      <c r="M14937" s="1"/>
      <c r="N14937" s="11">
        <v>89.110884602326394</v>
      </c>
      <c r="O14937" s="11"/>
      <c r="P14937" s="2"/>
      <c r="Q14937" s="2"/>
      <c r="R14937" s="2"/>
      <c r="S14937" s="2"/>
    </row>
    <row r="14938" spans="1:19" s="17" customFormat="1" ht="22.5" customHeight="1" x14ac:dyDescent="0.3">
      <c r="A14938" s="10"/>
      <c r="B14938" s="6">
        <v>202.38275349375598</v>
      </c>
      <c r="C14938" s="6"/>
      <c r="D14938" s="7"/>
      <c r="E14938" s="7"/>
      <c r="F14938" s="7"/>
      <c r="G14938" s="7"/>
      <c r="H14938" s="5">
        <v>153.26297237224711</v>
      </c>
      <c r="I14938" s="5"/>
      <c r="J14938" s="1"/>
      <c r="K14938" s="1"/>
      <c r="L14938" s="1"/>
      <c r="M14938" s="1"/>
      <c r="N14938" s="11">
        <v>92.06341510514855</v>
      </c>
      <c r="O14938" s="11"/>
      <c r="P14938" s="2"/>
      <c r="Q14938" s="2"/>
      <c r="R14938" s="2"/>
      <c r="S14938" s="2"/>
    </row>
    <row r="14939" spans="1:19" s="17" customFormat="1" ht="22.5" customHeight="1" x14ac:dyDescent="0.3">
      <c r="A14939" s="10"/>
      <c r="B14939" s="6">
        <v>195.6077368634615</v>
      </c>
      <c r="C14939" s="6"/>
      <c r="D14939" s="7"/>
      <c r="E14939" s="7"/>
      <c r="F14939" s="7"/>
      <c r="G14939" s="7"/>
      <c r="H14939" s="5">
        <v>148.29174362936735</v>
      </c>
      <c r="I14939" s="5"/>
      <c r="J14939" s="1"/>
      <c r="K14939" s="1"/>
      <c r="L14939" s="1"/>
      <c r="M14939" s="1"/>
      <c r="N14939" s="11">
        <v>89.157862712597435</v>
      </c>
      <c r="O14939" s="11"/>
      <c r="P14939" s="2"/>
      <c r="Q14939" s="2"/>
      <c r="R14939" s="2"/>
      <c r="S14939" s="2"/>
    </row>
    <row r="14940" spans="1:19" s="17" customFormat="1" ht="22.5" customHeight="1" x14ac:dyDescent="0.3">
      <c r="A14940" s="10"/>
      <c r="B14940" s="6">
        <v>208.02774419186736</v>
      </c>
      <c r="C14940" s="6"/>
      <c r="D14940" s="7"/>
      <c r="E14940" s="7"/>
      <c r="F14940" s="7"/>
      <c r="G14940" s="7"/>
      <c r="H14940" s="5">
        <v>157.51153434383548</v>
      </c>
      <c r="I14940" s="5"/>
      <c r="J14940" s="1"/>
      <c r="K14940" s="1"/>
      <c r="L14940" s="1"/>
      <c r="M14940" s="1"/>
      <c r="N14940" s="11">
        <v>94.103081113698522</v>
      </c>
      <c r="O14940" s="11"/>
      <c r="P14940" s="2"/>
      <c r="Q14940" s="2"/>
      <c r="R14940" s="2"/>
      <c r="S14940" s="2"/>
    </row>
    <row r="14941" spans="1:19" s="17" customFormat="1" ht="22.5" customHeight="1" x14ac:dyDescent="0.3">
      <c r="A14941" s="10"/>
      <c r="B14941" s="6">
        <v>201.00167023456049</v>
      </c>
      <c r="C14941" s="6"/>
      <c r="D14941" s="7"/>
      <c r="E14941" s="7"/>
      <c r="F14941" s="7"/>
      <c r="G14941" s="7"/>
      <c r="H14941" s="5">
        <v>152.35732217866297</v>
      </c>
      <c r="I14941" s="5"/>
      <c r="J14941" s="1"/>
      <c r="K14941" s="1"/>
      <c r="L14941" s="1"/>
      <c r="M14941" s="1"/>
      <c r="N14941" s="11">
        <v>91.114217015305726</v>
      </c>
      <c r="O14941" s="11"/>
      <c r="P14941" s="2"/>
      <c r="Q14941" s="2"/>
      <c r="R14941" s="2"/>
      <c r="S14941" s="2"/>
    </row>
    <row r="14942" spans="1:19" s="17" customFormat="1" ht="22.5" customHeight="1" x14ac:dyDescent="0.3">
      <c r="A14942" s="10"/>
      <c r="B14942" s="6">
        <v>207.48394548552804</v>
      </c>
      <c r="C14942" s="6"/>
      <c r="D14942" s="7"/>
      <c r="E14942" s="7"/>
      <c r="F14942" s="7"/>
      <c r="G14942" s="7"/>
      <c r="H14942" s="5">
        <v>156.97947024438398</v>
      </c>
      <c r="I14942" s="5"/>
      <c r="J14942" s="1"/>
      <c r="K14942" s="1"/>
      <c r="L14942" s="1"/>
      <c r="M14942" s="1"/>
      <c r="N14942" s="11">
        <v>94.164848775893205</v>
      </c>
      <c r="O14942" s="11"/>
      <c r="P14942" s="2"/>
      <c r="Q14942" s="2"/>
      <c r="R14942" s="2"/>
      <c r="S14942" s="2"/>
    </row>
    <row r="14943" spans="1:19" s="17" customFormat="1" ht="22.5" customHeight="1" x14ac:dyDescent="0.3">
      <c r="A14943" s="10"/>
      <c r="B14943" s="6">
        <v>200.4780806084016</v>
      </c>
      <c r="C14943" s="6"/>
      <c r="D14943" s="7"/>
      <c r="E14943" s="7"/>
      <c r="F14943" s="7"/>
      <c r="G14943" s="7"/>
      <c r="H14943" s="5">
        <v>151.8412330733739</v>
      </c>
      <c r="I14943" s="5"/>
      <c r="J14943" s="1"/>
      <c r="K14943" s="1"/>
      <c r="L14943" s="1"/>
      <c r="M14943" s="1"/>
      <c r="N14943" s="11">
        <v>91.162717936264713</v>
      </c>
      <c r="O14943" s="11"/>
      <c r="P14943" s="2"/>
      <c r="Q14943" s="2"/>
      <c r="R14943" s="2"/>
      <c r="S14943" s="2"/>
    </row>
    <row r="14944" spans="1:19" s="17" customFormat="1" ht="22.5" customHeight="1" x14ac:dyDescent="0.3">
      <c r="A14944" s="10"/>
      <c r="B14944" s="6">
        <v>202.86331018934442</v>
      </c>
      <c r="C14944" s="6"/>
      <c r="D14944" s="7"/>
      <c r="E14944" s="7"/>
      <c r="F14944" s="7"/>
      <c r="G14944" s="7"/>
      <c r="H14944" s="5">
        <v>153.75397018782132</v>
      </c>
      <c r="I14944" s="5"/>
      <c r="J14944" s="1"/>
      <c r="K14944" s="1"/>
      <c r="L14944" s="1"/>
      <c r="M14944" s="1"/>
      <c r="N14944" s="11">
        <v>91.995387004245671</v>
      </c>
      <c r="O14944" s="11"/>
      <c r="P14944" s="2"/>
      <c r="Q14944" s="2"/>
      <c r="R14944" s="2"/>
      <c r="S14944" s="2"/>
    </row>
    <row r="14945" spans="1:19" s="17" customFormat="1" ht="22.5" customHeight="1" x14ac:dyDescent="0.3">
      <c r="A14945" s="10"/>
      <c r="B14945" s="6">
        <v>196.06675491393631</v>
      </c>
      <c r="C14945" s="6"/>
      <c r="D14945" s="7"/>
      <c r="E14945" s="7"/>
      <c r="F14945" s="7"/>
      <c r="G14945" s="7"/>
      <c r="H14945" s="5">
        <v>148.76650658288474</v>
      </c>
      <c r="I14945" s="5"/>
      <c r="J14945" s="1"/>
      <c r="K14945" s="1"/>
      <c r="L14945" s="1"/>
      <c r="M14945" s="1"/>
      <c r="N14945" s="11">
        <v>89.102468344755053</v>
      </c>
      <c r="O14945" s="11"/>
      <c r="P14945" s="2"/>
      <c r="Q14945" s="2"/>
      <c r="R14945" s="2"/>
      <c r="S14945" s="2"/>
    </row>
    <row r="14946" spans="1:19" s="17" customFormat="1" ht="22.5" customHeight="1" x14ac:dyDescent="0.3">
      <c r="A14946" s="10"/>
      <c r="B14946" s="6">
        <v>202.33619880188459</v>
      </c>
      <c r="C14946" s="6"/>
      <c r="D14946" s="7"/>
      <c r="E14946" s="7"/>
      <c r="F14946" s="7"/>
      <c r="G14946" s="7"/>
      <c r="H14946" s="5">
        <v>153.2382333123756</v>
      </c>
      <c r="I14946" s="5"/>
      <c r="J14946" s="1"/>
      <c r="K14946" s="1"/>
      <c r="L14946" s="1"/>
      <c r="M14946" s="1"/>
      <c r="N14946" s="11">
        <v>92.055259228544841</v>
      </c>
      <c r="O14946" s="11"/>
      <c r="P14946" s="2"/>
      <c r="Q14946" s="2"/>
      <c r="R14946" s="2"/>
      <c r="S14946" s="2"/>
    </row>
    <row r="14947" spans="1:19" s="17" customFormat="1" ht="22.5" customHeight="1" x14ac:dyDescent="0.3">
      <c r="A14947" s="10"/>
      <c r="B14947" s="6">
        <v>195.55923245923645</v>
      </c>
      <c r="C14947" s="6"/>
      <c r="D14947" s="7"/>
      <c r="E14947" s="7"/>
      <c r="F14947" s="7"/>
      <c r="G14947" s="7"/>
      <c r="H14947" s="5">
        <v>148.26625448377092</v>
      </c>
      <c r="I14947" s="5"/>
      <c r="J14947" s="1"/>
      <c r="K14947" s="1"/>
      <c r="L14947" s="1"/>
      <c r="M14947" s="1"/>
      <c r="N14947" s="11">
        <v>89.149480938646363</v>
      </c>
      <c r="O14947" s="11"/>
      <c r="P14947" s="2"/>
      <c r="Q14947" s="2"/>
      <c r="R14947" s="2"/>
      <c r="S14947" s="2"/>
    </row>
    <row r="14948" spans="1:19" s="17" customFormat="1" ht="22.5" customHeight="1" x14ac:dyDescent="0.3">
      <c r="A14948" s="10"/>
      <c r="B14948" s="6">
        <v>208.39633393934199</v>
      </c>
      <c r="C14948" s="6"/>
      <c r="D14948" s="7"/>
      <c r="E14948" s="7"/>
      <c r="F14948" s="7"/>
      <c r="G14948" s="7"/>
      <c r="H14948" s="5">
        <v>157.70510068079844</v>
      </c>
      <c r="I14948" s="5"/>
      <c r="J14948" s="1"/>
      <c r="K14948" s="1"/>
      <c r="L14948" s="1"/>
      <c r="M14948" s="1"/>
      <c r="N14948" s="11">
        <v>94.17805428933238</v>
      </c>
      <c r="O14948" s="11"/>
      <c r="P14948" s="2"/>
      <c r="Q14948" s="2"/>
      <c r="R14948" s="2"/>
      <c r="S14948" s="2"/>
    </row>
    <row r="14949" spans="1:19" s="17" customFormat="1" ht="22.5" customHeight="1" x14ac:dyDescent="0.3">
      <c r="A14949" s="10"/>
      <c r="B14949" s="6">
        <v>201.36731774878703</v>
      </c>
      <c r="C14949" s="6"/>
      <c r="D14949" s="7"/>
      <c r="E14949" s="7"/>
      <c r="F14949" s="7"/>
      <c r="G14949" s="7"/>
      <c r="H14949" s="5">
        <v>152.54979096228689</v>
      </c>
      <c r="I14949" s="5"/>
      <c r="J14949" s="1"/>
      <c r="K14949" s="1"/>
      <c r="L14949" s="1"/>
      <c r="M14949" s="1"/>
      <c r="N14949" s="11">
        <v>91.18888252538521</v>
      </c>
      <c r="O14949" s="11"/>
      <c r="P14949" s="2"/>
      <c r="Q14949" s="2"/>
      <c r="R14949" s="2"/>
      <c r="S14949" s="2"/>
    </row>
    <row r="14950" spans="1:19" s="17" customFormat="1" ht="22.5" customHeight="1" x14ac:dyDescent="0.3">
      <c r="A14950" s="10"/>
      <c r="B14950" s="6">
        <v>207.85592234257714</v>
      </c>
      <c r="C14950" s="6"/>
      <c r="D14950" s="7"/>
      <c r="E14950" s="7"/>
      <c r="F14950" s="7"/>
      <c r="G14950" s="7"/>
      <c r="H14950" s="5">
        <v>157.17472150523508</v>
      </c>
      <c r="I14950" s="5"/>
      <c r="J14950" s="1"/>
      <c r="K14950" s="1"/>
      <c r="L14950" s="1"/>
      <c r="M14950" s="1"/>
      <c r="N14950" s="11">
        <v>94.240674877972822</v>
      </c>
      <c r="O14950" s="11"/>
      <c r="P14950" s="2"/>
      <c r="Q14950" s="2"/>
      <c r="R14950" s="2"/>
      <c r="S14950" s="2"/>
    </row>
    <row r="14951" spans="1:19" s="17" customFormat="1" ht="22.5" customHeight="1" x14ac:dyDescent="0.3">
      <c r="A14951" s="10"/>
      <c r="B14951" s="6">
        <v>200.84691045905885</v>
      </c>
      <c r="C14951" s="6"/>
      <c r="D14951" s="7"/>
      <c r="E14951" s="7"/>
      <c r="F14951" s="7"/>
      <c r="G14951" s="7"/>
      <c r="H14951" s="5">
        <v>152.03526035772114</v>
      </c>
      <c r="I14951" s="5"/>
      <c r="J14951" s="1"/>
      <c r="K14951" s="1"/>
      <c r="L14951" s="1"/>
      <c r="M14951" s="1"/>
      <c r="N14951" s="11">
        <v>91.238163719677033</v>
      </c>
      <c r="O14951" s="11"/>
      <c r="P14951" s="2"/>
      <c r="Q14951" s="2"/>
      <c r="R14951" s="2"/>
      <c r="S14951" s="2"/>
    </row>
    <row r="14952" spans="1:19" s="17" customFormat="1" ht="22.5" customHeight="1" x14ac:dyDescent="0.3">
      <c r="A14952" s="10"/>
      <c r="B14952" s="6">
        <v>203.22570116868957</v>
      </c>
      <c r="C14952" s="6"/>
      <c r="D14952" s="7"/>
      <c r="E14952" s="7"/>
      <c r="F14952" s="7"/>
      <c r="G14952" s="7"/>
      <c r="H14952" s="5">
        <v>153.94450387986953</v>
      </c>
      <c r="I14952" s="5"/>
      <c r="J14952" s="1"/>
      <c r="K14952" s="1"/>
      <c r="L14952" s="1"/>
      <c r="M14952" s="1"/>
      <c r="N14952" s="11">
        <v>92.069055042834265</v>
      </c>
      <c r="O14952" s="11"/>
      <c r="P14952" s="2"/>
      <c r="Q14952" s="2"/>
      <c r="R14952" s="2"/>
      <c r="S14952" s="2"/>
    </row>
    <row r="14953" spans="1:19" s="17" customFormat="1" ht="22.5" customHeight="1" x14ac:dyDescent="0.3">
      <c r="A14953" s="10"/>
      <c r="B14953" s="6">
        <v>196.42646986681464</v>
      </c>
      <c r="C14953" s="6"/>
      <c r="D14953" s="7"/>
      <c r="E14953" s="7"/>
      <c r="F14953" s="7"/>
      <c r="G14953" s="7"/>
      <c r="H14953" s="5">
        <v>148.95605090085652</v>
      </c>
      <c r="I14953" s="5"/>
      <c r="J14953" s="1"/>
      <c r="K14953" s="1"/>
      <c r="L14953" s="1"/>
      <c r="M14953" s="1"/>
      <c r="N14953" s="11">
        <v>89.175864261024159</v>
      </c>
      <c r="O14953" s="11"/>
      <c r="P14953" s="2"/>
      <c r="Q14953" s="2"/>
      <c r="R14953" s="2"/>
      <c r="S14953" s="2"/>
    </row>
    <row r="14954" spans="1:19" s="17" customFormat="1" ht="22.5" customHeight="1" x14ac:dyDescent="0.3">
      <c r="A14954" s="10"/>
      <c r="B14954" s="6">
        <v>202.70187295201944</v>
      </c>
      <c r="C14954" s="6"/>
      <c r="D14954" s="7"/>
      <c r="E14954" s="7"/>
      <c r="F14954" s="7"/>
      <c r="G14954" s="7"/>
      <c r="H14954" s="5">
        <v>153.43040022377181</v>
      </c>
      <c r="I14954" s="5"/>
      <c r="J14954" s="1"/>
      <c r="K14954" s="1"/>
      <c r="L14954" s="1"/>
      <c r="M14954" s="1"/>
      <c r="N14954" s="11">
        <v>92.12975402018921</v>
      </c>
      <c r="O14954" s="11"/>
      <c r="P14954" s="2"/>
      <c r="Q14954" s="2"/>
      <c r="R14954" s="2"/>
      <c r="S14954" s="2"/>
    </row>
    <row r="14955" spans="1:19" s="17" customFormat="1" ht="22.5" customHeight="1" x14ac:dyDescent="0.3">
      <c r="A14955" s="10"/>
      <c r="B14955" s="6">
        <v>195.92203209354554</v>
      </c>
      <c r="C14955" s="6"/>
      <c r="D14955" s="7"/>
      <c r="E14955" s="7"/>
      <c r="F14955" s="7"/>
      <c r="G14955" s="7"/>
      <c r="H14955" s="5">
        <v>148.45730947741936</v>
      </c>
      <c r="I14955" s="5"/>
      <c r="J14955" s="1"/>
      <c r="K14955" s="1"/>
      <c r="L14955" s="1"/>
      <c r="M14955" s="1"/>
      <c r="N14955" s="11">
        <v>89.223633184333437</v>
      </c>
      <c r="O14955" s="11"/>
      <c r="P14955" s="2"/>
      <c r="Q14955" s="2"/>
      <c r="R14955" s="2"/>
      <c r="S14955" s="2"/>
    </row>
    <row r="14956" spans="1:19" s="17" customFormat="1" ht="22.5" customHeight="1" x14ac:dyDescent="0.3">
      <c r="A14956" s="10"/>
      <c r="B14956" s="6">
        <v>208.34362006152483</v>
      </c>
      <c r="C14956" s="6"/>
      <c r="D14956" s="7"/>
      <c r="E14956" s="7"/>
      <c r="F14956" s="7"/>
      <c r="G14956" s="7"/>
      <c r="H14956" s="5">
        <v>157.67604536217416</v>
      </c>
      <c r="I14956" s="5"/>
      <c r="J14956" s="1"/>
      <c r="K14956" s="1"/>
      <c r="L14956" s="1"/>
      <c r="M14956" s="1"/>
      <c r="N14956" s="11">
        <v>94.167988858882467</v>
      </c>
      <c r="O14956" s="11"/>
      <c r="P14956" s="2"/>
      <c r="Q14956" s="2"/>
      <c r="R14956" s="2"/>
      <c r="S14956" s="2"/>
    </row>
    <row r="14957" spans="1:19" s="17" customFormat="1" ht="22.5" customHeight="1" x14ac:dyDescent="0.3">
      <c r="A14957" s="10"/>
      <c r="B14957" s="6">
        <v>201.31257651759339</v>
      </c>
      <c r="C14957" s="6"/>
      <c r="D14957" s="7"/>
      <c r="E14957" s="7"/>
      <c r="F14957" s="7"/>
      <c r="G14957" s="7"/>
      <c r="H14957" s="5">
        <v>152.51995607783303</v>
      </c>
      <c r="I14957" s="5"/>
      <c r="J14957" s="1"/>
      <c r="K14957" s="1"/>
      <c r="L14957" s="1"/>
      <c r="M14957" s="1"/>
      <c r="N14957" s="11">
        <v>91.178582720078467</v>
      </c>
      <c r="O14957" s="11"/>
      <c r="P14957" s="2"/>
      <c r="Q14957" s="2"/>
      <c r="R14957" s="2"/>
      <c r="S14957" s="2"/>
    </row>
    <row r="14958" spans="1:19" s="17" customFormat="1" ht="22.5" customHeight="1" x14ac:dyDescent="0.3">
      <c r="A14958" s="10"/>
      <c r="B14958" s="6">
        <v>207.80330706156428</v>
      </c>
      <c r="C14958" s="6"/>
      <c r="D14958" s="7"/>
      <c r="E14958" s="7"/>
      <c r="F14958" s="7"/>
      <c r="G14958" s="7"/>
      <c r="H14958" s="5">
        <v>157.14577614002755</v>
      </c>
      <c r="I14958" s="5"/>
      <c r="J14958" s="1"/>
      <c r="K14958" s="1"/>
      <c r="L14958" s="1"/>
      <c r="M14958" s="1"/>
      <c r="N14958" s="11">
        <v>94.230692348832605</v>
      </c>
      <c r="O14958" s="11"/>
      <c r="P14958" s="2"/>
      <c r="Q14958" s="2"/>
      <c r="R14958" s="2"/>
      <c r="S14958" s="2"/>
    </row>
    <row r="14959" spans="1:19" s="17" customFormat="1" ht="22.5" customHeight="1" x14ac:dyDescent="0.3">
      <c r="A14959" s="10"/>
      <c r="B14959" s="6">
        <v>200.79226782466819</v>
      </c>
      <c r="C14959" s="6"/>
      <c r="D14959" s="7"/>
      <c r="E14959" s="7"/>
      <c r="F14959" s="7"/>
      <c r="G14959" s="7"/>
      <c r="H14959" s="5">
        <v>152.00553542668408</v>
      </c>
      <c r="I14959" s="5"/>
      <c r="J14959" s="1"/>
      <c r="K14959" s="1"/>
      <c r="L14959" s="1"/>
      <c r="M14959" s="1"/>
      <c r="N14959" s="11">
        <v>91.227946815679971</v>
      </c>
      <c r="O14959" s="11"/>
      <c r="P14959" s="2"/>
      <c r="Q14959" s="2"/>
      <c r="R14959" s="2"/>
      <c r="S14959" s="2"/>
    </row>
    <row r="14960" spans="1:19" s="17" customFormat="1" ht="22.5" customHeight="1" x14ac:dyDescent="0.3">
      <c r="A14960" s="10"/>
      <c r="B14960" s="6">
        <v>203.17313926227314</v>
      </c>
      <c r="C14960" s="6"/>
      <c r="D14960" s="7"/>
      <c r="E14960" s="7"/>
      <c r="F14960" s="7"/>
      <c r="G14960" s="7"/>
      <c r="H14960" s="5">
        <v>153.91557954263146</v>
      </c>
      <c r="I14960" s="5"/>
      <c r="J14960" s="1"/>
      <c r="K14960" s="1"/>
      <c r="L14960" s="1"/>
      <c r="M14960" s="1"/>
      <c r="N14960" s="11">
        <v>92.059060611224822</v>
      </c>
      <c r="O14960" s="11"/>
      <c r="P14960" s="2"/>
      <c r="Q14960" s="2"/>
      <c r="R14960" s="2"/>
      <c r="S14960" s="2"/>
    </row>
    <row r="14961" spans="1:19" s="17" customFormat="1" ht="22.5" customHeight="1" x14ac:dyDescent="0.3">
      <c r="A14961" s="10"/>
      <c r="B14961" s="6">
        <v>196.37188060702044</v>
      </c>
      <c r="C14961" s="6"/>
      <c r="D14961" s="7"/>
      <c r="E14961" s="7"/>
      <c r="F14961" s="7"/>
      <c r="G14961" s="7"/>
      <c r="H14961" s="5">
        <v>148.92634699778887</v>
      </c>
      <c r="I14961" s="5"/>
      <c r="J14961" s="1"/>
      <c r="K14961" s="1"/>
      <c r="L14961" s="1"/>
      <c r="M14961" s="1"/>
      <c r="N14961" s="11">
        <v>89.165635454557801</v>
      </c>
      <c r="O14961" s="11"/>
      <c r="P14961" s="2"/>
      <c r="Q14961" s="2"/>
      <c r="R14961" s="2"/>
      <c r="S14961" s="2"/>
    </row>
    <row r="14962" spans="1:19" s="17" customFormat="1" ht="22.5" customHeight="1" x14ac:dyDescent="0.3">
      <c r="A14962" s="10"/>
      <c r="B14962" s="6">
        <v>202.64940661680825</v>
      </c>
      <c r="C14962" s="6"/>
      <c r="D14962" s="7"/>
      <c r="E14962" s="7"/>
      <c r="F14962" s="7"/>
      <c r="G14962" s="7"/>
      <c r="H14962" s="5">
        <v>153.40158246585636</v>
      </c>
      <c r="I14962" s="5"/>
      <c r="J14962" s="1"/>
      <c r="K14962" s="1"/>
      <c r="L14962" s="1"/>
      <c r="M14962" s="1"/>
      <c r="N14962" s="11">
        <v>92.119839945932299</v>
      </c>
      <c r="O14962" s="11"/>
      <c r="P14962" s="2"/>
      <c r="Q14962" s="2"/>
      <c r="R14962" s="2"/>
      <c r="S14962" s="2"/>
    </row>
    <row r="14963" spans="1:19" s="17" customFormat="1" ht="22.5" customHeight="1" x14ac:dyDescent="0.3">
      <c r="A14963" s="10"/>
      <c r="B14963" s="6">
        <v>195.86753840495658</v>
      </c>
      <c r="C14963" s="6"/>
      <c r="D14963" s="7"/>
      <c r="E14963" s="7"/>
      <c r="F14963" s="7"/>
      <c r="G14963" s="7"/>
      <c r="H14963" s="5">
        <v>148.42771215367429</v>
      </c>
      <c r="I14963" s="5"/>
      <c r="J14963" s="1"/>
      <c r="K14963" s="1"/>
      <c r="L14963" s="1"/>
      <c r="M14963" s="1"/>
      <c r="N14963" s="11">
        <v>89.213484735219694</v>
      </c>
      <c r="O14963" s="11"/>
      <c r="P14963" s="2"/>
      <c r="Q14963" s="2"/>
      <c r="R14963" s="2"/>
      <c r="S14963" s="2"/>
    </row>
    <row r="14964" spans="1:19" s="17" customFormat="1" ht="22.5" customHeight="1" x14ac:dyDescent="0.3">
      <c r="A14964" s="10"/>
      <c r="B14964" s="6">
        <v>207.73269706750179</v>
      </c>
      <c r="C14964" s="6"/>
      <c r="D14964" s="7"/>
      <c r="E14964" s="7"/>
      <c r="F14964" s="7"/>
      <c r="G14964" s="7"/>
      <c r="H14964" s="5">
        <v>157.31208926234629</v>
      </c>
      <c r="I14964" s="5"/>
      <c r="J14964" s="1"/>
      <c r="K14964" s="1"/>
      <c r="L14964" s="1"/>
      <c r="M14964" s="1"/>
      <c r="N14964" s="11">
        <v>93.993914005884406</v>
      </c>
      <c r="O14964" s="11"/>
      <c r="P14964" s="2"/>
      <c r="Q14964" s="2"/>
      <c r="R14964" s="2"/>
      <c r="S14964" s="2"/>
    </row>
    <row r="14965" spans="1:19" s="17" customFormat="1" ht="22.5" customHeight="1" x14ac:dyDescent="0.3">
      <c r="A14965" s="10"/>
      <c r="B14965" s="6">
        <v>200.71777099986809</v>
      </c>
      <c r="C14965" s="6"/>
      <c r="D14965" s="7"/>
      <c r="E14965" s="7"/>
      <c r="F14965" s="7"/>
      <c r="G14965" s="7"/>
      <c r="H14965" s="5">
        <v>152.16396116837768</v>
      </c>
      <c r="I14965" s="5"/>
      <c r="J14965" s="1"/>
      <c r="K14965" s="1"/>
      <c r="L14965" s="1"/>
      <c r="M14965" s="1"/>
      <c r="N14965" s="11">
        <v>91.008043113731574</v>
      </c>
      <c r="O14965" s="11"/>
      <c r="P14965" s="2"/>
      <c r="Q14965" s="2"/>
      <c r="R14965" s="2"/>
      <c r="S14965" s="2"/>
    </row>
    <row r="14966" spans="1:19" s="17" customFormat="1" ht="22.5" customHeight="1" x14ac:dyDescent="0.3">
      <c r="A14966" s="10"/>
      <c r="B14966" s="6">
        <v>207.19053897199137</v>
      </c>
      <c r="C14966" s="6"/>
      <c r="D14966" s="7"/>
      <c r="E14966" s="7"/>
      <c r="F14966" s="7"/>
      <c r="G14966" s="7"/>
      <c r="H14966" s="5">
        <v>156.78115179175933</v>
      </c>
      <c r="I14966" s="5"/>
      <c r="J14966" s="1"/>
      <c r="K14966" s="1"/>
      <c r="L14966" s="1"/>
      <c r="M14966" s="1"/>
      <c r="N14966" s="11">
        <v>94.05645433359723</v>
      </c>
      <c r="O14966" s="11"/>
      <c r="P14966" s="2"/>
      <c r="Q14966" s="2"/>
      <c r="R14966" s="2"/>
      <c r="S14966" s="2"/>
    </row>
    <row r="14967" spans="1:19" s="17" customFormat="1" ht="22.5" customHeight="1" x14ac:dyDescent="0.3">
      <c r="A14967" s="10"/>
      <c r="B14967" s="6">
        <v>200.19573629046451</v>
      </c>
      <c r="C14967" s="6"/>
      <c r="D14967" s="7"/>
      <c r="E14967" s="7"/>
      <c r="F14967" s="7"/>
      <c r="G14967" s="7"/>
      <c r="H14967" s="5">
        <v>151.64893641188416</v>
      </c>
      <c r="I14967" s="5"/>
      <c r="J14967" s="1"/>
      <c r="K14967" s="1"/>
      <c r="L14967" s="1"/>
      <c r="M14967" s="1"/>
      <c r="N14967" s="11">
        <v>91.057273911673931</v>
      </c>
      <c r="O14967" s="11"/>
      <c r="P14967" s="2"/>
      <c r="Q14967" s="2"/>
      <c r="R14967" s="2"/>
      <c r="S14967" s="2"/>
    </row>
    <row r="14968" spans="1:19" s="17" customFormat="1" ht="22.5" customHeight="1" x14ac:dyDescent="0.3">
      <c r="A14968" s="10"/>
      <c r="B14968" s="6">
        <v>202.57669667637305</v>
      </c>
      <c r="C14968" s="6"/>
      <c r="D14968" s="7"/>
      <c r="E14968" s="7"/>
      <c r="F14968" s="7"/>
      <c r="G14968" s="7"/>
      <c r="H14968" s="5">
        <v>153.55974350833208</v>
      </c>
      <c r="I14968" s="5"/>
      <c r="J14968" s="1"/>
      <c r="K14968" s="1"/>
      <c r="L14968" s="1"/>
      <c r="M14968" s="1"/>
      <c r="N14968" s="11">
        <v>91.888975042827127</v>
      </c>
      <c r="O14968" s="11"/>
      <c r="P14968" s="2"/>
      <c r="Q14968" s="2"/>
      <c r="R14968" s="2"/>
      <c r="S14968" s="2"/>
    </row>
    <row r="14969" spans="1:19" s="17" customFormat="1" ht="22.5" customHeight="1" x14ac:dyDescent="0.3">
      <c r="A14969" s="10"/>
      <c r="B14969" s="6">
        <v>195.79095315467754</v>
      </c>
      <c r="C14969" s="6"/>
      <c r="D14969" s="7"/>
      <c r="E14969" s="7"/>
      <c r="F14969" s="7"/>
      <c r="G14969" s="7"/>
      <c r="H14969" s="5">
        <v>148.57816784463654</v>
      </c>
      <c r="I14969" s="5"/>
      <c r="J14969" s="1"/>
      <c r="K14969" s="1"/>
      <c r="L14969" s="1"/>
      <c r="M14969" s="1"/>
      <c r="N14969" s="11">
        <v>88.998946870490357</v>
      </c>
      <c r="O14969" s="11"/>
      <c r="P14969" s="2"/>
      <c r="Q14969" s="2"/>
      <c r="R14969" s="2"/>
      <c r="S14969" s="2"/>
    </row>
    <row r="14970" spans="1:19" s="17" customFormat="1" ht="22.5" customHeight="1" x14ac:dyDescent="0.3">
      <c r="A14970" s="10"/>
      <c r="B14970" s="6">
        <v>202.05117555501789</v>
      </c>
      <c r="C14970" s="6"/>
      <c r="D14970" s="7"/>
      <c r="E14970" s="7"/>
      <c r="F14970" s="7"/>
      <c r="G14970" s="7"/>
      <c r="H14970" s="5">
        <v>153.04509868937075</v>
      </c>
      <c r="I14970" s="5"/>
      <c r="J14970" s="1"/>
      <c r="K14970" s="1"/>
      <c r="L14970" s="1"/>
      <c r="M14970" s="1"/>
      <c r="N14970" s="11">
        <v>91.949596222187338</v>
      </c>
      <c r="O14970" s="11"/>
      <c r="P14970" s="2"/>
      <c r="Q14970" s="2"/>
      <c r="R14970" s="2"/>
      <c r="S14970" s="2"/>
    </row>
    <row r="14971" spans="1:19" s="17" customFormat="1" ht="22.5" customHeight="1" x14ac:dyDescent="0.3">
      <c r="A14971" s="10"/>
      <c r="B14971" s="6">
        <v>195.28493790166632</v>
      </c>
      <c r="C14971" s="6"/>
      <c r="D14971" s="7"/>
      <c r="E14971" s="7"/>
      <c r="F14971" s="7"/>
      <c r="G14971" s="7"/>
      <c r="H14971" s="5">
        <v>148.07894743310035</v>
      </c>
      <c r="I14971" s="5"/>
      <c r="J14971" s="1"/>
      <c r="K14971" s="1"/>
      <c r="L14971" s="1"/>
      <c r="M14971" s="1"/>
      <c r="N14971" s="11">
        <v>89.04666694394146</v>
      </c>
      <c r="O14971" s="11"/>
      <c r="P14971" s="2"/>
      <c r="Q14971" s="2"/>
      <c r="R14971" s="2"/>
      <c r="S14971" s="2"/>
    </row>
    <row r="14972" spans="1:19" s="17" customFormat="1" ht="22.5" customHeight="1" x14ac:dyDescent="0.3">
      <c r="A14972" s="10"/>
      <c r="B14972" s="6">
        <v>207.68848538052271</v>
      </c>
      <c r="C14972" s="6"/>
      <c r="D14972" s="7"/>
      <c r="E14972" s="7"/>
      <c r="F14972" s="7"/>
      <c r="G14972" s="7"/>
      <c r="H14972" s="5">
        <v>157.28912030096598</v>
      </c>
      <c r="I14972" s="5"/>
      <c r="J14972" s="1"/>
      <c r="K14972" s="1"/>
      <c r="L14972" s="1"/>
      <c r="M14972" s="1"/>
      <c r="N14972" s="11">
        <v>93.986597265448538</v>
      </c>
      <c r="O14972" s="11"/>
      <c r="P14972" s="2"/>
      <c r="Q14972" s="2"/>
      <c r="R14972" s="2"/>
      <c r="S14972" s="2"/>
    </row>
    <row r="14973" spans="1:19" s="17" customFormat="1" ht="22.5" customHeight="1" x14ac:dyDescent="0.3">
      <c r="A14973" s="10"/>
      <c r="B14973" s="6">
        <v>200.67169150219357</v>
      </c>
      <c r="C14973" s="6"/>
      <c r="D14973" s="7"/>
      <c r="E14973" s="7"/>
      <c r="F14973" s="7"/>
      <c r="G14973" s="7"/>
      <c r="H14973" s="5">
        <v>152.14028746135236</v>
      </c>
      <c r="I14973" s="5"/>
      <c r="J14973" s="1"/>
      <c r="K14973" s="1"/>
      <c r="L14973" s="1"/>
      <c r="M14973" s="1"/>
      <c r="N14973" s="11">
        <v>91.000522158745483</v>
      </c>
      <c r="O14973" s="11"/>
      <c r="P14973" s="2"/>
      <c r="Q14973" s="2"/>
      <c r="R14973" s="2"/>
      <c r="S14973" s="2"/>
    </row>
    <row r="14974" spans="1:19" s="17" customFormat="1" ht="22.5" customHeight="1" x14ac:dyDescent="0.3">
      <c r="A14974" s="10"/>
      <c r="B14974" s="6">
        <v>207.14636706968838</v>
      </c>
      <c r="C14974" s="6"/>
      <c r="D14974" s="7"/>
      <c r="E14974" s="7"/>
      <c r="F14974" s="7"/>
      <c r="G14974" s="7"/>
      <c r="H14974" s="5">
        <v>156.75822719754638</v>
      </c>
      <c r="I14974" s="5"/>
      <c r="J14974" s="1"/>
      <c r="K14974" s="1"/>
      <c r="L14974" s="1"/>
      <c r="M14974" s="1"/>
      <c r="N14974" s="11">
        <v>94.049171044567103</v>
      </c>
      <c r="O14974" s="11"/>
      <c r="P14974" s="2"/>
      <c r="Q14974" s="2"/>
      <c r="R14974" s="2"/>
      <c r="S14974" s="2"/>
    </row>
    <row r="14975" spans="1:19" s="17" customFormat="1" ht="22.5" customHeight="1" x14ac:dyDescent="0.3">
      <c r="A14975" s="10"/>
      <c r="B14975" s="6">
        <v>200.14969657746474</v>
      </c>
      <c r="C14975" s="6"/>
      <c r="D14975" s="7"/>
      <c r="E14975" s="7"/>
      <c r="F14975" s="7"/>
      <c r="G14975" s="7"/>
      <c r="H14975" s="5">
        <v>151.6253070720262</v>
      </c>
      <c r="I14975" s="5"/>
      <c r="J14975" s="1"/>
      <c r="K14975" s="1"/>
      <c r="L14975" s="1"/>
      <c r="M14975" s="1"/>
      <c r="N14975" s="11">
        <v>91.049786408093496</v>
      </c>
      <c r="O14975" s="11"/>
      <c r="P14975" s="2"/>
      <c r="Q14975" s="2"/>
      <c r="R14975" s="2"/>
      <c r="S14975" s="2"/>
    </row>
    <row r="14976" spans="1:19" s="17" customFormat="1" ht="22.5" customHeight="1" x14ac:dyDescent="0.3">
      <c r="A14976" s="10"/>
      <c r="B14976" s="6">
        <v>202.53254631118619</v>
      </c>
      <c r="C14976" s="6"/>
      <c r="D14976" s="7"/>
      <c r="E14976" s="7"/>
      <c r="F14976" s="7"/>
      <c r="G14976" s="7"/>
      <c r="H14976" s="5">
        <v>153.53682739909047</v>
      </c>
      <c r="I14976" s="5"/>
      <c r="J14976" s="1"/>
      <c r="K14976" s="1"/>
      <c r="L14976" s="1"/>
      <c r="M14976" s="1"/>
      <c r="N14976" s="11">
        <v>91.881686951046248</v>
      </c>
      <c r="O14976" s="11"/>
      <c r="P14976" s="2"/>
      <c r="Q14976" s="2"/>
      <c r="R14976" s="2"/>
      <c r="S14976" s="2"/>
    </row>
    <row r="14977" spans="1:19" s="17" customFormat="1" ht="22.5" customHeight="1" x14ac:dyDescent="0.3">
      <c r="A14977" s="10"/>
      <c r="B14977" s="6">
        <v>195.74493497879652</v>
      </c>
      <c r="C14977" s="6"/>
      <c r="D14977" s="7"/>
      <c r="E14977" s="7"/>
      <c r="F14977" s="7"/>
      <c r="G14977" s="7"/>
      <c r="H14977" s="5">
        <v>148.55454698974862</v>
      </c>
      <c r="I14977" s="5"/>
      <c r="J14977" s="1"/>
      <c r="K14977" s="1"/>
      <c r="L14977" s="1"/>
      <c r="M14977" s="1"/>
      <c r="N14977" s="11">
        <v>88.99145456415927</v>
      </c>
      <c r="O14977" s="11"/>
      <c r="P14977" s="2"/>
      <c r="Q14977" s="2"/>
      <c r="R14977" s="2"/>
      <c r="S14977" s="2"/>
    </row>
    <row r="14978" spans="1:19" s="17" customFormat="1" ht="22.5" customHeight="1" x14ac:dyDescent="0.3">
      <c r="A14978" s="10"/>
      <c r="B14978" s="6">
        <v>202.00706375365235</v>
      </c>
      <c r="C14978" s="6"/>
      <c r="D14978" s="7"/>
      <c r="E14978" s="7"/>
      <c r="F14978" s="7"/>
      <c r="G14978" s="7"/>
      <c r="H14978" s="5">
        <v>153.0222255858217</v>
      </c>
      <c r="I14978" s="5"/>
      <c r="J14978" s="1"/>
      <c r="K14978" s="1"/>
      <c r="L14978" s="1"/>
      <c r="M14978" s="1"/>
      <c r="N14978" s="11">
        <v>91.942340555303062</v>
      </c>
      <c r="O14978" s="11"/>
      <c r="P14978" s="2"/>
      <c r="Q14978" s="2"/>
      <c r="R14978" s="2"/>
      <c r="S14978" s="2"/>
    </row>
    <row r="14979" spans="1:19" s="17" customFormat="1" ht="22.5" customHeight="1" x14ac:dyDescent="0.3">
      <c r="A14979" s="10"/>
      <c r="B14979" s="6">
        <v>195.23895828960403</v>
      </c>
      <c r="C14979" s="6"/>
      <c r="D14979" s="7"/>
      <c r="E14979" s="7"/>
      <c r="F14979" s="7"/>
      <c r="G14979" s="7"/>
      <c r="H14979" s="5">
        <v>148.05536958390496</v>
      </c>
      <c r="I14979" s="5"/>
      <c r="J14979" s="1"/>
      <c r="K14979" s="1"/>
      <c r="L14979" s="1"/>
      <c r="M14979" s="1"/>
      <c r="N14979" s="11">
        <v>89.039207062506975</v>
      </c>
      <c r="O14979" s="11"/>
      <c r="P14979" s="2"/>
      <c r="Q14979" s="2"/>
      <c r="R14979" s="2"/>
      <c r="S14979" s="2"/>
    </row>
    <row r="14980" spans="1:19" s="17" customFormat="1" ht="22.5" customHeight="1" x14ac:dyDescent="0.3">
      <c r="A14980" s="10"/>
      <c r="B14980" s="6">
        <v>209.26655156399207</v>
      </c>
      <c r="C14980" s="6"/>
      <c r="D14980" s="7"/>
      <c r="E14980" s="7"/>
      <c r="F14980" s="7"/>
      <c r="G14980" s="7"/>
      <c r="H14980" s="5">
        <v>158.29783533006352</v>
      </c>
      <c r="I14980" s="5"/>
      <c r="J14980" s="1"/>
      <c r="K14980" s="1"/>
      <c r="L14980" s="1"/>
      <c r="M14980" s="1"/>
      <c r="N14980" s="11">
        <v>94.503426556501267</v>
      </c>
      <c r="O14980" s="11"/>
      <c r="P14980" s="2"/>
      <c r="Q14980" s="2"/>
      <c r="R14980" s="2"/>
      <c r="S14980" s="2"/>
    </row>
    <row r="14981" spans="1:19" s="17" customFormat="1" ht="22.5" customHeight="1" x14ac:dyDescent="0.3">
      <c r="A14981" s="10"/>
      <c r="B14981" s="6">
        <v>202.21278051555956</v>
      </c>
      <c r="C14981" s="6"/>
      <c r="D14981" s="7"/>
      <c r="E14981" s="7"/>
      <c r="F14981" s="7"/>
      <c r="G14981" s="7"/>
      <c r="H14981" s="5">
        <v>153.12756052076327</v>
      </c>
      <c r="I14981" s="5"/>
      <c r="J14981" s="1"/>
      <c r="K14981" s="1"/>
      <c r="L14981" s="1"/>
      <c r="M14981" s="1"/>
      <c r="N14981" s="11">
        <v>91.506107263748206</v>
      </c>
      <c r="O14981" s="11"/>
      <c r="P14981" s="2"/>
      <c r="Q14981" s="2"/>
      <c r="R14981" s="2"/>
      <c r="S14981" s="2"/>
    </row>
    <row r="14982" spans="1:19" s="17" customFormat="1" ht="22.5" customHeight="1" x14ac:dyDescent="0.3">
      <c r="A14982" s="10"/>
      <c r="B14982" s="6">
        <v>208.72634990098956</v>
      </c>
      <c r="C14982" s="6"/>
      <c r="D14982" s="7"/>
      <c r="E14982" s="7"/>
      <c r="F14982" s="7"/>
      <c r="G14982" s="7"/>
      <c r="H14982" s="5">
        <v>157.76594321179206</v>
      </c>
      <c r="I14982" s="5"/>
      <c r="J14982" s="1"/>
      <c r="K14982" s="1"/>
      <c r="L14982" s="1"/>
      <c r="M14982" s="1"/>
      <c r="N14982" s="11">
        <v>94.564486555946303</v>
      </c>
      <c r="O14982" s="11"/>
      <c r="P14982" s="2"/>
      <c r="Q14982" s="2"/>
      <c r="R14982" s="2"/>
      <c r="S14982" s="2"/>
    </row>
    <row r="14983" spans="1:19" s="17" customFormat="1" ht="22.5" customHeight="1" x14ac:dyDescent="0.3">
      <c r="A14983" s="10"/>
      <c r="B14983" s="6">
        <v>201.69243441152602</v>
      </c>
      <c r="C14983" s="6"/>
      <c r="D14983" s="7"/>
      <c r="E14983" s="7"/>
      <c r="F14983" s="7"/>
      <c r="G14983" s="7"/>
      <c r="H14983" s="5">
        <v>152.61146250403638</v>
      </c>
      <c r="I14983" s="5"/>
      <c r="J14983" s="1"/>
      <c r="K14983" s="1"/>
      <c r="L14983" s="1"/>
      <c r="M14983" s="1"/>
      <c r="N14983" s="11">
        <v>91.553824865163293</v>
      </c>
      <c r="O14983" s="11"/>
      <c r="P14983" s="2"/>
      <c r="Q14983" s="2"/>
      <c r="R14983" s="2"/>
      <c r="S14983" s="2"/>
    </row>
    <row r="14984" spans="1:19" s="17" customFormat="1" ht="22.5" customHeight="1" x14ac:dyDescent="0.3">
      <c r="A14984" s="10"/>
      <c r="B14984" s="6">
        <v>204.07228622534541</v>
      </c>
      <c r="C14984" s="6"/>
      <c r="D14984" s="7"/>
      <c r="E14984" s="7"/>
      <c r="F14984" s="7"/>
      <c r="G14984" s="7"/>
      <c r="H14984" s="5">
        <v>154.52151095457893</v>
      </c>
      <c r="I14984" s="5"/>
      <c r="J14984" s="1"/>
      <c r="K14984" s="1"/>
      <c r="L14984" s="1"/>
      <c r="M14984" s="1"/>
      <c r="N14984" s="11">
        <v>92.385701742499776</v>
      </c>
      <c r="O14984" s="11"/>
      <c r="P14984" s="2"/>
      <c r="Q14984" s="2"/>
      <c r="R14984" s="2"/>
      <c r="S14984" s="2"/>
    </row>
    <row r="14985" spans="1:19" s="17" customFormat="1" ht="22.5" customHeight="1" x14ac:dyDescent="0.3">
      <c r="A14985" s="10"/>
      <c r="B14985" s="6">
        <v>197.24916580218562</v>
      </c>
      <c r="C14985" s="6"/>
      <c r="D14985" s="7"/>
      <c r="E14985" s="7"/>
      <c r="F14985" s="7"/>
      <c r="G14985" s="7"/>
      <c r="H14985" s="5">
        <v>149.51861908088608</v>
      </c>
      <c r="I14985" s="5"/>
      <c r="J14985" s="1"/>
      <c r="K14985" s="1"/>
      <c r="L14985" s="1"/>
      <c r="M14985" s="1"/>
      <c r="N14985" s="11">
        <v>89.484652298727696</v>
      </c>
      <c r="O14985" s="11"/>
      <c r="P14985" s="2"/>
      <c r="Q14985" s="2"/>
      <c r="R14985" s="2"/>
      <c r="S14985" s="2"/>
    </row>
    <row r="14986" spans="1:19" s="17" customFormat="1" ht="22.5" customHeight="1" x14ac:dyDescent="0.3">
      <c r="A14986" s="10"/>
      <c r="B14986" s="6">
        <v>203.54866150029054</v>
      </c>
      <c r="C14986" s="6"/>
      <c r="D14986" s="7"/>
      <c r="E14986" s="7"/>
      <c r="F14986" s="7"/>
      <c r="G14986" s="7"/>
      <c r="H14986" s="5">
        <v>154.00594078279946</v>
      </c>
      <c r="I14986" s="5"/>
      <c r="J14986" s="1"/>
      <c r="K14986" s="1"/>
      <c r="L14986" s="1"/>
      <c r="M14986" s="1"/>
      <c r="N14986" s="11">
        <v>92.444888019794107</v>
      </c>
      <c r="O14986" s="11"/>
      <c r="P14986" s="2"/>
      <c r="Q14986" s="2"/>
      <c r="R14986" s="2"/>
      <c r="S14986" s="2"/>
    </row>
    <row r="14987" spans="1:19" s="17" customFormat="1" ht="22.5" customHeight="1" x14ac:dyDescent="0.3">
      <c r="A14987" s="10"/>
      <c r="B14987" s="6">
        <v>196.74478733703049</v>
      </c>
      <c r="C14987" s="6"/>
      <c r="D14987" s="7"/>
      <c r="E14987" s="7"/>
      <c r="F14987" s="7"/>
      <c r="G14987" s="7"/>
      <c r="H14987" s="5">
        <v>149.01835834379665</v>
      </c>
      <c r="I14987" s="5"/>
      <c r="J14987" s="1"/>
      <c r="K14987" s="1"/>
      <c r="L14987" s="1"/>
      <c r="M14987" s="1"/>
      <c r="N14987" s="11">
        <v>89.530905610467741</v>
      </c>
      <c r="O14987" s="11"/>
      <c r="P14987" s="2"/>
      <c r="Q14987" s="2"/>
      <c r="R14987" s="2"/>
      <c r="S14987" s="2"/>
    </row>
    <row r="14988" spans="1:19" s="17" customFormat="1" ht="22.5" customHeight="1" x14ac:dyDescent="0.3">
      <c r="A14988" s="10"/>
      <c r="B14988" s="6">
        <v>209.20684410473686</v>
      </c>
      <c r="C14988" s="6"/>
      <c r="D14988" s="7"/>
      <c r="E14988" s="7"/>
      <c r="F14988" s="7"/>
      <c r="G14988" s="7"/>
      <c r="H14988" s="5">
        <v>158.26316645889113</v>
      </c>
      <c r="I14988" s="5"/>
      <c r="J14988" s="1"/>
      <c r="K14988" s="1"/>
      <c r="L14988" s="1"/>
      <c r="M14988" s="1"/>
      <c r="N14988" s="11">
        <v>94.490465042100922</v>
      </c>
      <c r="O14988" s="11"/>
      <c r="P14988" s="2"/>
      <c r="Q14988" s="2"/>
      <c r="R14988" s="2"/>
      <c r="S14988" s="2"/>
    </row>
    <row r="14989" spans="1:19" s="17" customFormat="1" ht="22.5" customHeight="1" x14ac:dyDescent="0.3">
      <c r="A14989" s="10"/>
      <c r="B14989" s="6">
        <v>202.15086518287058</v>
      </c>
      <c r="C14989" s="6"/>
      <c r="D14989" s="7"/>
      <c r="E14989" s="7"/>
      <c r="F14989" s="7"/>
      <c r="G14989" s="7"/>
      <c r="H14989" s="5">
        <v>153.09200775261741</v>
      </c>
      <c r="I14989" s="5"/>
      <c r="J14989" s="1"/>
      <c r="K14989" s="1"/>
      <c r="L14989" s="1"/>
      <c r="M14989" s="1"/>
      <c r="N14989" s="11">
        <v>91.492859091724469</v>
      </c>
      <c r="O14989" s="11"/>
      <c r="P14989" s="2"/>
      <c r="Q14989" s="2"/>
      <c r="R14989" s="2"/>
      <c r="S14989" s="2"/>
    </row>
    <row r="14990" spans="1:19" s="17" customFormat="1" ht="22.5" customHeight="1" x14ac:dyDescent="0.3">
      <c r="A14990" s="10"/>
      <c r="B14990" s="6">
        <v>208.66679424951104</v>
      </c>
      <c r="C14990" s="6"/>
      <c r="D14990" s="7"/>
      <c r="E14990" s="7"/>
      <c r="F14990" s="7"/>
      <c r="G14990" s="7"/>
      <c r="H14990" s="5">
        <v>157.73144363397458</v>
      </c>
      <c r="I14990" s="5"/>
      <c r="J14990" s="1"/>
      <c r="K14990" s="1"/>
      <c r="L14990" s="1"/>
      <c r="M14990" s="1"/>
      <c r="N14990" s="11">
        <v>94.551652683245109</v>
      </c>
      <c r="O14990" s="11"/>
      <c r="P14990" s="2"/>
      <c r="Q14990" s="2"/>
      <c r="R14990" s="2"/>
      <c r="S14990" s="2"/>
    </row>
    <row r="14991" spans="1:19" s="17" customFormat="1" ht="22.5" customHeight="1" x14ac:dyDescent="0.3">
      <c r="A14991" s="10"/>
      <c r="B14991" s="6">
        <v>201.63067088661242</v>
      </c>
      <c r="C14991" s="6"/>
      <c r="D14991" s="7"/>
      <c r="E14991" s="7"/>
      <c r="F14991" s="7"/>
      <c r="G14991" s="7"/>
      <c r="H14991" s="5">
        <v>152.57607902924542</v>
      </c>
      <c r="I14991" s="5"/>
      <c r="J14991" s="1"/>
      <c r="K14991" s="1"/>
      <c r="L14991" s="1"/>
      <c r="M14991" s="1"/>
      <c r="N14991" s="11">
        <v>91.540704334838694</v>
      </c>
      <c r="O14991" s="11"/>
      <c r="P14991" s="2"/>
      <c r="Q14991" s="2"/>
      <c r="R14991" s="2"/>
      <c r="S14991" s="2"/>
    </row>
    <row r="14992" spans="1:19" s="17" customFormat="1" ht="22.5" customHeight="1" x14ac:dyDescent="0.3">
      <c r="A14992" s="10"/>
      <c r="B14992" s="6">
        <v>204.01281275380282</v>
      </c>
      <c r="C14992" s="6"/>
      <c r="D14992" s="7"/>
      <c r="E14992" s="7"/>
      <c r="F14992" s="7"/>
      <c r="G14992" s="7"/>
      <c r="H14992" s="5">
        <v>154.4870437531587</v>
      </c>
      <c r="I14992" s="5"/>
      <c r="J14992" s="1"/>
      <c r="K14992" s="1"/>
      <c r="L14992" s="1"/>
      <c r="M14992" s="1"/>
      <c r="N14992" s="11">
        <v>92.372849543774493</v>
      </c>
      <c r="O14992" s="11"/>
      <c r="P14992" s="2"/>
      <c r="Q14992" s="2"/>
      <c r="R14992" s="2"/>
      <c r="S14992" s="2"/>
    </row>
    <row r="14993" spans="1:19" s="17" customFormat="1" ht="22.5" customHeight="1" x14ac:dyDescent="0.3">
      <c r="A14993" s="10"/>
      <c r="B14993" s="6">
        <v>197.18748445720797</v>
      </c>
      <c r="C14993" s="6"/>
      <c r="D14993" s="7"/>
      <c r="E14993" s="7"/>
      <c r="F14993" s="7"/>
      <c r="G14993" s="7"/>
      <c r="H14993" s="5">
        <v>149.48326798249235</v>
      </c>
      <c r="I14993" s="5"/>
      <c r="J14993" s="1"/>
      <c r="K14993" s="1"/>
      <c r="L14993" s="1"/>
      <c r="M14993" s="1"/>
      <c r="N14993" s="11">
        <v>89.47151344237902</v>
      </c>
      <c r="O14993" s="11"/>
      <c r="P14993" s="2"/>
      <c r="Q14993" s="2"/>
      <c r="R14993" s="2"/>
      <c r="S14993" s="2"/>
    </row>
    <row r="14994" spans="1:19" s="17" customFormat="1" ht="22.5" customHeight="1" x14ac:dyDescent="0.3">
      <c r="A14994" s="10"/>
      <c r="B14994" s="6">
        <v>203.48933517806287</v>
      </c>
      <c r="C14994" s="6"/>
      <c r="D14994" s="7"/>
      <c r="E14994" s="7"/>
      <c r="F14994" s="7"/>
      <c r="G14994" s="7"/>
      <c r="H14994" s="5">
        <v>153.97163767970133</v>
      </c>
      <c r="I14994" s="5"/>
      <c r="J14994" s="1"/>
      <c r="K14994" s="1"/>
      <c r="L14994" s="1"/>
      <c r="M14994" s="1"/>
      <c r="N14994" s="11">
        <v>92.432159545881547</v>
      </c>
      <c r="O14994" s="11"/>
      <c r="P14994" s="2"/>
      <c r="Q14994" s="2"/>
      <c r="R14994" s="2"/>
      <c r="S14994" s="2"/>
    </row>
    <row r="14995" spans="1:19" s="17" customFormat="1" ht="22.5" customHeight="1" x14ac:dyDescent="0.3">
      <c r="A14995" s="10"/>
      <c r="B14995" s="6">
        <v>196.6832531413678</v>
      </c>
      <c r="C14995" s="6"/>
      <c r="D14995" s="7"/>
      <c r="E14995" s="7"/>
      <c r="F14995" s="7"/>
      <c r="G14995" s="7"/>
      <c r="H14995" s="5">
        <v>148.98317134372505</v>
      </c>
      <c r="I14995" s="5"/>
      <c r="J14995" s="1"/>
      <c r="K14995" s="1"/>
      <c r="L14995" s="1"/>
      <c r="M14995" s="1"/>
      <c r="N14995" s="11">
        <v>89.51789047893179</v>
      </c>
      <c r="O14995" s="11"/>
      <c r="P14995" s="2"/>
      <c r="Q14995" s="2"/>
      <c r="R14995" s="2"/>
      <c r="S14995" s="2"/>
    </row>
    <row r="14996" spans="1:19" s="17" customFormat="1" ht="22.5" customHeight="1" x14ac:dyDescent="0.3">
      <c r="A14996" s="10"/>
      <c r="B14996" s="6">
        <v>208.6020247991998</v>
      </c>
      <c r="C14996" s="6"/>
      <c r="D14996" s="7"/>
      <c r="E14996" s="7"/>
      <c r="F14996" s="7"/>
      <c r="G14996" s="7"/>
      <c r="H14996" s="5">
        <v>157.90538019719193</v>
      </c>
      <c r="I14996" s="5"/>
      <c r="J14996" s="1"/>
      <c r="K14996" s="1"/>
      <c r="L14996" s="1"/>
      <c r="M14996" s="1"/>
      <c r="N14996" s="11">
        <v>94.319445017218413</v>
      </c>
      <c r="O14996" s="11"/>
      <c r="P14996" s="2"/>
      <c r="Q14996" s="2"/>
      <c r="R14996" s="2"/>
      <c r="S14996" s="2"/>
    </row>
    <row r="14997" spans="1:19" s="17" customFormat="1" ht="22.5" customHeight="1" x14ac:dyDescent="0.3">
      <c r="A14997" s="10"/>
      <c r="B14997" s="6">
        <v>201.562578688423</v>
      </c>
      <c r="C14997" s="6"/>
      <c r="D14997" s="7"/>
      <c r="E14997" s="7"/>
      <c r="F14997" s="7"/>
      <c r="G14997" s="7"/>
      <c r="H14997" s="5">
        <v>152.74244965050835</v>
      </c>
      <c r="I14997" s="5"/>
      <c r="J14997" s="1"/>
      <c r="K14997" s="1"/>
      <c r="L14997" s="1"/>
      <c r="M14997" s="1"/>
      <c r="N14997" s="11">
        <v>91.325532168985461</v>
      </c>
      <c r="O14997" s="11"/>
      <c r="P14997" s="2"/>
      <c r="Q14997" s="2"/>
      <c r="R14997" s="2"/>
      <c r="S14997" s="2"/>
    </row>
    <row r="14998" spans="1:19" s="17" customFormat="1" ht="22.5" customHeight="1" x14ac:dyDescent="0.3">
      <c r="A14998" s="10"/>
      <c r="B14998" s="6">
        <v>208.05987400491173</v>
      </c>
      <c r="C14998" s="6"/>
      <c r="D14998" s="7"/>
      <c r="E14998" s="7"/>
      <c r="F14998" s="7"/>
      <c r="G14998" s="7"/>
      <c r="H14998" s="5">
        <v>157.37275766588817</v>
      </c>
      <c r="I14998" s="5"/>
      <c r="J14998" s="1"/>
      <c r="K14998" s="1"/>
      <c r="L14998" s="1"/>
      <c r="M14998" s="1"/>
      <c r="N14998" s="11">
        <v>94.380294984340736</v>
      </c>
      <c r="O14998" s="11"/>
      <c r="P14998" s="2"/>
      <c r="Q14998" s="2"/>
      <c r="R14998" s="2"/>
      <c r="S14998" s="2"/>
    </row>
    <row r="14999" spans="1:19" s="17" customFormat="1" ht="22.5" customHeight="1" x14ac:dyDescent="0.3">
      <c r="A14999" s="10"/>
      <c r="B14999" s="6">
        <v>201.04041025075458</v>
      </c>
      <c r="C14999" s="6"/>
      <c r="D14999" s="7"/>
      <c r="E14999" s="7"/>
      <c r="F14999" s="7"/>
      <c r="G14999" s="7"/>
      <c r="H14999" s="5">
        <v>152.22569148721874</v>
      </c>
      <c r="I14999" s="5"/>
      <c r="J14999" s="1"/>
      <c r="K14999" s="1"/>
      <c r="L14999" s="1"/>
      <c r="M14999" s="1"/>
      <c r="N14999" s="11">
        <v>91.373074219480429</v>
      </c>
      <c r="O14999" s="11"/>
      <c r="P14999" s="2"/>
      <c r="Q14999" s="2"/>
      <c r="R14999" s="2"/>
      <c r="S14999" s="2"/>
    </row>
    <row r="15000" spans="1:19" s="17" customFormat="1" ht="22.5" customHeight="1" x14ac:dyDescent="0.3">
      <c r="A15000" s="10"/>
      <c r="B15000" s="6">
        <v>203.42228930433481</v>
      </c>
      <c r="C15000" s="6"/>
      <c r="D15000" s="7"/>
      <c r="E15000" s="7"/>
      <c r="F15000" s="7"/>
      <c r="G15000" s="7"/>
      <c r="H15000" s="5">
        <v>154.13717132065554</v>
      </c>
      <c r="I15000" s="5"/>
      <c r="J15000" s="1"/>
      <c r="K15000" s="1"/>
      <c r="L15000" s="1"/>
      <c r="M15000" s="1"/>
      <c r="N15000" s="11">
        <v>92.205709907575439</v>
      </c>
      <c r="O15000" s="11"/>
      <c r="P15000" s="2"/>
      <c r="Q15000" s="2"/>
      <c r="R15000" s="2"/>
      <c r="S15000" s="2"/>
    </row>
    <row r="15001" spans="1:19" s="17" customFormat="1" ht="22.5" customHeight="1" x14ac:dyDescent="0.3">
      <c r="A15001" s="10"/>
      <c r="B15001" s="6">
        <v>196.61288215239216</v>
      </c>
      <c r="C15001" s="6"/>
      <c r="D15001" s="7"/>
      <c r="E15001" s="7"/>
      <c r="F15001" s="7"/>
      <c r="G15001" s="7"/>
      <c r="H15001" s="5">
        <v>149.14131307548683</v>
      </c>
      <c r="I15001" s="5"/>
      <c r="J15001" s="1"/>
      <c r="K15001" s="1"/>
      <c r="L15001" s="1"/>
      <c r="M15001" s="1"/>
      <c r="N15001" s="11">
        <v>89.307924650156238</v>
      </c>
      <c r="O15001" s="11"/>
      <c r="P15001" s="2"/>
      <c r="Q15001" s="2"/>
      <c r="R15001" s="2"/>
      <c r="S15001" s="2"/>
    </row>
    <row r="15002" spans="1:19" s="17" customFormat="1" ht="22.5" customHeight="1" x14ac:dyDescent="0.3">
      <c r="A15002" s="10"/>
      <c r="B15002" s="6">
        <v>202.89677526015257</v>
      </c>
      <c r="C15002" s="6"/>
      <c r="D15002" s="7"/>
      <c r="E15002" s="7"/>
      <c r="F15002" s="7"/>
      <c r="G15002" s="7"/>
      <c r="H15002" s="5">
        <v>153.62089314971715</v>
      </c>
      <c r="I15002" s="5"/>
      <c r="J15002" s="1"/>
      <c r="K15002" s="1"/>
      <c r="L15002" s="1"/>
      <c r="M15002" s="1"/>
      <c r="N15002" s="11">
        <v>92.264692597719304</v>
      </c>
      <c r="O15002" s="11"/>
      <c r="P15002" s="2"/>
      <c r="Q15002" s="2"/>
      <c r="R15002" s="2"/>
      <c r="S15002" s="2"/>
    </row>
    <row r="15003" spans="1:19" s="17" customFormat="1" ht="22.5" customHeight="1" x14ac:dyDescent="0.3">
      <c r="A15003" s="10"/>
      <c r="B15003" s="6">
        <v>196.10673727477709</v>
      </c>
      <c r="C15003" s="6"/>
      <c r="D15003" s="7"/>
      <c r="E15003" s="7"/>
      <c r="F15003" s="7"/>
      <c r="G15003" s="7"/>
      <c r="H15003" s="5">
        <v>148.64041244947052</v>
      </c>
      <c r="I15003" s="5"/>
      <c r="J15003" s="1"/>
      <c r="K15003" s="1"/>
      <c r="L15003" s="1"/>
      <c r="M15003" s="1"/>
      <c r="N15003" s="11">
        <v>89.354007798032256</v>
      </c>
      <c r="O15003" s="11"/>
      <c r="P15003" s="2"/>
      <c r="Q15003" s="2"/>
      <c r="R15003" s="2"/>
      <c r="S15003" s="2"/>
    </row>
    <row r="15004" spans="1:19" s="17" customFormat="1" ht="22.5" customHeight="1" x14ac:dyDescent="0.3">
      <c r="A15004" s="10"/>
      <c r="B15004" s="6">
        <v>207.8175322456494</v>
      </c>
      <c r="C15004" s="6"/>
      <c r="D15004" s="7"/>
      <c r="E15004" s="7"/>
      <c r="F15004" s="7"/>
      <c r="G15004" s="7"/>
      <c r="H15004" s="5">
        <v>155.66996608708467</v>
      </c>
      <c r="I15004" s="5"/>
      <c r="J15004" s="1"/>
      <c r="K15004" s="1"/>
      <c r="L15004" s="1"/>
      <c r="M15004" s="1"/>
      <c r="N15004" s="11">
        <v>94.079794716570674</v>
      </c>
      <c r="O15004" s="11"/>
      <c r="P15004" s="2"/>
      <c r="Q15004" s="2"/>
      <c r="R15004" s="2"/>
      <c r="S15004" s="2"/>
    </row>
    <row r="15005" spans="1:19" s="17" customFormat="1" ht="22.5" customHeight="1" x14ac:dyDescent="0.3">
      <c r="A15005" s="10"/>
      <c r="B15005" s="6">
        <v>198.88241367857549</v>
      </c>
      <c r="C15005" s="6"/>
      <c r="D15005" s="7"/>
      <c r="E15005" s="7"/>
      <c r="F15005" s="7"/>
      <c r="G15005" s="7"/>
      <c r="H15005" s="5">
        <v>149.02354412797098</v>
      </c>
      <c r="I15005" s="5"/>
      <c r="J15005" s="1"/>
      <c r="K15005" s="1"/>
      <c r="L15005" s="1"/>
      <c r="M15005" s="1"/>
      <c r="N15005" s="11">
        <v>90.0927588579261</v>
      </c>
      <c r="O15005" s="11"/>
      <c r="P15005" s="2"/>
      <c r="Q15005" s="2"/>
      <c r="R15005" s="2"/>
      <c r="S15005" s="2"/>
    </row>
    <row r="15006" spans="1:19" s="17" customFormat="1" ht="22.5" customHeight="1" x14ac:dyDescent="0.3">
      <c r="A15006" s="10"/>
      <c r="B15006" s="6">
        <v>206.98786890072262</v>
      </c>
      <c r="C15006" s="6"/>
      <c r="D15006" s="7"/>
      <c r="E15006" s="7"/>
      <c r="F15006" s="7"/>
      <c r="G15006" s="7"/>
      <c r="H15006" s="5">
        <v>155.17693050607414</v>
      </c>
      <c r="I15006" s="5"/>
      <c r="J15006" s="1"/>
      <c r="K15006" s="1"/>
      <c r="L15006" s="1"/>
      <c r="M15006" s="1"/>
      <c r="N15006" s="11">
        <v>94.353294101861025</v>
      </c>
      <c r="O15006" s="11"/>
      <c r="P15006" s="2"/>
      <c r="Q15006" s="2"/>
      <c r="R15006" s="2"/>
      <c r="S15006" s="2"/>
    </row>
    <row r="15007" spans="1:19" s="17" customFormat="1" ht="22.5" customHeight="1" x14ac:dyDescent="0.3">
      <c r="A15007" s="10"/>
      <c r="B15007" s="6">
        <v>198.37599436379375</v>
      </c>
      <c r="C15007" s="6"/>
      <c r="D15007" s="7"/>
      <c r="E15007" s="7"/>
      <c r="F15007" s="7"/>
      <c r="G15007" s="7"/>
      <c r="H15007" s="5">
        <v>148.53669400907208</v>
      </c>
      <c r="I15007" s="5"/>
      <c r="J15007" s="1"/>
      <c r="K15007" s="1"/>
      <c r="L15007" s="1"/>
      <c r="M15007" s="1"/>
      <c r="N15007" s="11">
        <v>90.14844581741437</v>
      </c>
      <c r="O15007" s="11"/>
      <c r="P15007" s="2"/>
      <c r="Q15007" s="2"/>
      <c r="R15007" s="2"/>
      <c r="S15007" s="2"/>
    </row>
    <row r="15008" spans="1:19" s="17" customFormat="1" ht="22.5" customHeight="1" x14ac:dyDescent="0.3">
      <c r="A15008" s="10"/>
      <c r="B15008" s="6">
        <v>202.6825183188212</v>
      </c>
      <c r="C15008" s="6"/>
      <c r="D15008" s="7"/>
      <c r="E15008" s="7"/>
      <c r="F15008" s="7"/>
      <c r="G15008" s="7"/>
      <c r="H15008" s="5">
        <v>151.9909096750236</v>
      </c>
      <c r="I15008" s="5"/>
      <c r="J15008" s="1"/>
      <c r="K15008" s="1"/>
      <c r="L15008" s="1"/>
      <c r="M15008" s="1"/>
      <c r="N15008" s="11">
        <v>91.992036887169618</v>
      </c>
      <c r="O15008" s="11"/>
      <c r="P15008" s="2"/>
      <c r="Q15008" s="2"/>
      <c r="R15008" s="2"/>
      <c r="S15008" s="2"/>
    </row>
    <row r="15009" spans="1:19" s="17" customFormat="1" ht="22.5" customHeight="1" x14ac:dyDescent="0.3">
      <c r="A15009" s="10"/>
      <c r="B15009" s="6">
        <v>195.49460832433817</v>
      </c>
      <c r="C15009" s="6"/>
      <c r="D15009" s="7"/>
      <c r="E15009" s="7"/>
      <c r="F15009" s="7"/>
      <c r="G15009" s="7"/>
      <c r="H15009" s="5">
        <v>146.86560781280079</v>
      </c>
      <c r="I15009" s="5"/>
      <c r="J15009" s="1"/>
      <c r="K15009" s="1"/>
      <c r="L15009" s="1"/>
      <c r="M15009" s="1"/>
      <c r="N15009" s="11">
        <v>88.846722345903785</v>
      </c>
      <c r="O15009" s="11"/>
      <c r="P15009" s="2"/>
      <c r="Q15009" s="2"/>
      <c r="R15009" s="2"/>
      <c r="S15009" s="2"/>
    </row>
    <row r="15010" spans="1:19" s="17" customFormat="1" ht="22.5" customHeight="1" x14ac:dyDescent="0.3">
      <c r="A15010" s="10"/>
      <c r="B15010" s="6">
        <v>203.37952528440292</v>
      </c>
      <c r="C15010" s="6"/>
      <c r="D15010" s="7"/>
      <c r="E15010" s="7"/>
      <c r="F15010" s="7"/>
      <c r="G15010" s="7"/>
      <c r="H15010" s="5">
        <v>152.8571485434521</v>
      </c>
      <c r="I15010" s="5"/>
      <c r="J15010" s="1"/>
      <c r="K15010" s="1"/>
      <c r="L15010" s="1"/>
      <c r="M15010" s="1"/>
      <c r="N15010" s="11">
        <v>93.000394905135991</v>
      </c>
      <c r="O15010" s="11"/>
      <c r="P15010" s="2"/>
      <c r="Q15010" s="2"/>
      <c r="R15010" s="2"/>
      <c r="S15010" s="2"/>
    </row>
    <row r="15011" spans="1:19" s="17" customFormat="1" ht="22.5" customHeight="1" x14ac:dyDescent="0.3">
      <c r="A15011" s="10"/>
      <c r="B15011" s="6">
        <v>194.98959328492737</v>
      </c>
      <c r="C15011" s="6"/>
      <c r="D15011" s="7"/>
      <c r="E15011" s="7"/>
      <c r="F15011" s="7"/>
      <c r="G15011" s="7"/>
      <c r="H15011" s="5">
        <v>146.37234217804092</v>
      </c>
      <c r="I15011" s="5"/>
      <c r="J15011" s="1"/>
      <c r="K15011" s="1"/>
      <c r="L15011" s="1"/>
      <c r="M15011" s="1"/>
      <c r="N15011" s="11">
        <v>88.882679896887296</v>
      </c>
      <c r="O15011" s="11"/>
      <c r="P15011" s="2"/>
      <c r="Q15011" s="2"/>
      <c r="R15011" s="2"/>
      <c r="S15011" s="2"/>
    </row>
    <row r="15012" spans="1:19" s="17" customFormat="1" ht="22.5" customHeight="1" x14ac:dyDescent="0.3">
      <c r="A15012" s="10"/>
      <c r="B15012" s="6">
        <v>208.18766143997044</v>
      </c>
      <c r="C15012" s="6"/>
      <c r="D15012" s="7"/>
      <c r="E15012" s="7"/>
      <c r="F15012" s="7"/>
      <c r="G15012" s="7"/>
      <c r="H15012" s="5">
        <v>155.86092240476719</v>
      </c>
      <c r="I15012" s="5"/>
      <c r="J15012" s="1"/>
      <c r="K15012" s="1"/>
      <c r="L15012" s="1"/>
      <c r="M15012" s="1"/>
      <c r="N15012" s="11">
        <v>94.154171214347443</v>
      </c>
      <c r="O15012" s="11"/>
      <c r="P15012" s="2"/>
      <c r="Q15012" s="2"/>
      <c r="R15012" s="2"/>
      <c r="S15012" s="2"/>
    </row>
    <row r="15013" spans="1:19" s="17" customFormat="1" ht="22.5" customHeight="1" x14ac:dyDescent="0.3">
      <c r="A15013" s="10"/>
      <c r="B15013" s="6">
        <v>199.24888822418026</v>
      </c>
      <c r="C15013" s="6"/>
      <c r="D15013" s="7"/>
      <c r="E15013" s="7"/>
      <c r="F15013" s="7"/>
      <c r="G15013" s="7"/>
      <c r="H15013" s="5">
        <v>149.21291711477613</v>
      </c>
      <c r="I15013" s="5"/>
      <c r="J15013" s="1"/>
      <c r="K15013" s="1"/>
      <c r="L15013" s="1"/>
      <c r="M15013" s="1"/>
      <c r="N15013" s="11">
        <v>90.166631641524191</v>
      </c>
      <c r="O15013" s="11"/>
      <c r="P15013" s="2"/>
      <c r="Q15013" s="2"/>
      <c r="R15013" s="2"/>
      <c r="S15013" s="2"/>
    </row>
    <row r="15014" spans="1:19" s="17" customFormat="1" ht="22.5" customHeight="1" x14ac:dyDescent="0.3">
      <c r="A15014" s="10"/>
      <c r="B15014" s="6">
        <v>207.360990054703</v>
      </c>
      <c r="C15014" s="6"/>
      <c r="D15014" s="7"/>
      <c r="E15014" s="7"/>
      <c r="F15014" s="7"/>
      <c r="G15014" s="7"/>
      <c r="H15014" s="5">
        <v>155.36947121010297</v>
      </c>
      <c r="I15014" s="5"/>
      <c r="J15014" s="1"/>
      <c r="K15014" s="1"/>
      <c r="L15014" s="1"/>
      <c r="M15014" s="1"/>
      <c r="N15014" s="11">
        <v>94.42856727039397</v>
      </c>
      <c r="O15014" s="11"/>
      <c r="P15014" s="2"/>
      <c r="Q15014" s="2"/>
      <c r="R15014" s="2"/>
      <c r="S15014" s="2"/>
    </row>
    <row r="15015" spans="1:19" s="17" customFormat="1" ht="22.5" customHeight="1" x14ac:dyDescent="0.3">
      <c r="A15015" s="10"/>
      <c r="B15015" s="6">
        <v>198.74518257979966</v>
      </c>
      <c r="C15015" s="6"/>
      <c r="D15015" s="7"/>
      <c r="E15015" s="7"/>
      <c r="F15015" s="7"/>
      <c r="G15015" s="7"/>
      <c r="H15015" s="5">
        <v>148.72732105866478</v>
      </c>
      <c r="I15015" s="5"/>
      <c r="J15015" s="1"/>
      <c r="K15015" s="1"/>
      <c r="L15015" s="1"/>
      <c r="M15015" s="1"/>
      <c r="N15015" s="11">
        <v>90.222835317828938</v>
      </c>
      <c r="O15015" s="11"/>
      <c r="P15015" s="2"/>
      <c r="Q15015" s="2"/>
      <c r="R15015" s="2"/>
      <c r="S15015" s="2"/>
    </row>
    <row r="15016" spans="1:19" s="17" customFormat="1" ht="22.5" customHeight="1" x14ac:dyDescent="0.3">
      <c r="A15016" s="10"/>
      <c r="B15016" s="6">
        <v>203.04632213816535</v>
      </c>
      <c r="C15016" s="6"/>
      <c r="D15016" s="7"/>
      <c r="E15016" s="7"/>
      <c r="F15016" s="7"/>
      <c r="G15016" s="7"/>
      <c r="H15016" s="5">
        <v>152.17884868118603</v>
      </c>
      <c r="I15016" s="5"/>
      <c r="J15016" s="1"/>
      <c r="K15016" s="1"/>
      <c r="L15016" s="1"/>
      <c r="M15016" s="1"/>
      <c r="N15016" s="11">
        <v>92.065092833731597</v>
      </c>
      <c r="O15016" s="11"/>
      <c r="P15016" s="2"/>
      <c r="Q15016" s="2"/>
      <c r="R15016" s="2"/>
      <c r="S15016" s="2"/>
    </row>
    <row r="15017" spans="1:19" s="17" customFormat="1" ht="22.5" customHeight="1" x14ac:dyDescent="0.3">
      <c r="A15017" s="10"/>
      <c r="B15017" s="6">
        <v>195.81534054239364</v>
      </c>
      <c r="C15017" s="6"/>
      <c r="D15017" s="7"/>
      <c r="E15017" s="7"/>
      <c r="F15017" s="7"/>
      <c r="G15017" s="7"/>
      <c r="H15017" s="5">
        <v>147.01658285667395</v>
      </c>
      <c r="I15017" s="5"/>
      <c r="J15017" s="1"/>
      <c r="K15017" s="1"/>
      <c r="L15017" s="1"/>
      <c r="M15017" s="1"/>
      <c r="N15017" s="11">
        <v>88.895855283183039</v>
      </c>
      <c r="O15017" s="11"/>
      <c r="P15017" s="2"/>
      <c r="Q15017" s="2"/>
      <c r="R15017" s="2"/>
      <c r="S15017" s="2"/>
    </row>
    <row r="15018" spans="1:19" s="17" customFormat="1" ht="22.5" customHeight="1" x14ac:dyDescent="0.3">
      <c r="A15018" s="10"/>
      <c r="B15018" s="6">
        <v>203.70652713795786</v>
      </c>
      <c r="C15018" s="6"/>
      <c r="D15018" s="7"/>
      <c r="E15018" s="7"/>
      <c r="F15018" s="7"/>
      <c r="G15018" s="7"/>
      <c r="H15018" s="5">
        <v>153.01112135337951</v>
      </c>
      <c r="I15018" s="5"/>
      <c r="J15018" s="1"/>
      <c r="K15018" s="1"/>
      <c r="L15018" s="1"/>
      <c r="M15018" s="1"/>
      <c r="N15018" s="11">
        <v>93.050860076223131</v>
      </c>
      <c r="O15018" s="11"/>
      <c r="P15018" s="2"/>
      <c r="Q15018" s="2"/>
      <c r="R15018" s="2"/>
      <c r="S15018" s="2"/>
    </row>
    <row r="15019" spans="1:19" s="17" customFormat="1" ht="22.5" customHeight="1" x14ac:dyDescent="0.3">
      <c r="A15019" s="10"/>
      <c r="B15019" s="6">
        <v>195.31364420640909</v>
      </c>
      <c r="C15019" s="6"/>
      <c r="D15019" s="7"/>
      <c r="E15019" s="7"/>
      <c r="F15019" s="7"/>
      <c r="G15019" s="7"/>
      <c r="H15019" s="5">
        <v>146.52523516071935</v>
      </c>
      <c r="I15019" s="5"/>
      <c r="J15019" s="1"/>
      <c r="K15019" s="1"/>
      <c r="L15019" s="1"/>
      <c r="M15019" s="1"/>
      <c r="N15019" s="11">
        <v>88.932882223827107</v>
      </c>
      <c r="O15019" s="11"/>
      <c r="P15019" s="2"/>
      <c r="Q15019" s="2"/>
      <c r="R15019" s="2"/>
      <c r="S15019" s="2"/>
    </row>
    <row r="15020" spans="1:19" s="17" customFormat="1" ht="22.5" customHeight="1" x14ac:dyDescent="0.3">
      <c r="A15020" s="10"/>
      <c r="B15020" s="6">
        <v>208.1329087260788</v>
      </c>
      <c r="C15020" s="6"/>
      <c r="D15020" s="7"/>
      <c r="E15020" s="7"/>
      <c r="F15020" s="7"/>
      <c r="G15020" s="7"/>
      <c r="H15020" s="5">
        <v>155.83069926069149</v>
      </c>
      <c r="I15020" s="5"/>
      <c r="J15020" s="1"/>
      <c r="K15020" s="1"/>
      <c r="L15020" s="1"/>
      <c r="M15020" s="1"/>
      <c r="N15020" s="11">
        <v>94.143365758059119</v>
      </c>
      <c r="O15020" s="11"/>
      <c r="P15020" s="2"/>
      <c r="Q15020" s="2"/>
      <c r="R15020" s="2"/>
      <c r="S15020" s="2"/>
    </row>
    <row r="15021" spans="1:19" s="17" customFormat="1" ht="22.5" customHeight="1" x14ac:dyDescent="0.3">
      <c r="A15021" s="10"/>
      <c r="B15021" s="6">
        <v>199.19206915464781</v>
      </c>
      <c r="C15021" s="6"/>
      <c r="D15021" s="7"/>
      <c r="E15021" s="7"/>
      <c r="F15021" s="7"/>
      <c r="G15021" s="7"/>
      <c r="H15021" s="5">
        <v>149.18187744692301</v>
      </c>
      <c r="I15021" s="5"/>
      <c r="J15021" s="1"/>
      <c r="K15021" s="1"/>
      <c r="L15021" s="1"/>
      <c r="M15021" s="1"/>
      <c r="N15021" s="11">
        <v>90.155549357749479</v>
      </c>
      <c r="O15021" s="11"/>
      <c r="P15021" s="2"/>
      <c r="Q15021" s="2"/>
      <c r="R15021" s="2"/>
      <c r="S15021" s="2"/>
    </row>
    <row r="15022" spans="1:19" s="17" customFormat="1" ht="22.5" customHeight="1" x14ac:dyDescent="0.3">
      <c r="A15022" s="10"/>
      <c r="B15022" s="6">
        <v>207.30629467641643</v>
      </c>
      <c r="C15022" s="6"/>
      <c r="D15022" s="7"/>
      <c r="E15022" s="7"/>
      <c r="F15022" s="7"/>
      <c r="G15022" s="7"/>
      <c r="H15022" s="5">
        <v>155.33926873498632</v>
      </c>
      <c r="I15022" s="5"/>
      <c r="J15022" s="1"/>
      <c r="K15022" s="1"/>
      <c r="L15022" s="1"/>
      <c r="M15022" s="1"/>
      <c r="N15022" s="11">
        <v>94.417749253826841</v>
      </c>
      <c r="O15022" s="11"/>
      <c r="P15022" s="2"/>
      <c r="Q15022" s="2"/>
      <c r="R15022" s="2"/>
      <c r="S15022" s="2"/>
    </row>
    <row r="15023" spans="1:19" s="17" customFormat="1" ht="22.5" customHeight="1" x14ac:dyDescent="0.3">
      <c r="A15023" s="10"/>
      <c r="B15023" s="6">
        <v>198.68846617395462</v>
      </c>
      <c r="C15023" s="6"/>
      <c r="D15023" s="7"/>
      <c r="E15023" s="7"/>
      <c r="F15023" s="7"/>
      <c r="G15023" s="7"/>
      <c r="H15023" s="5">
        <v>148.69638615050621</v>
      </c>
      <c r="I15023" s="5"/>
      <c r="J15023" s="1"/>
      <c r="K15023" s="1"/>
      <c r="L15023" s="1"/>
      <c r="M15023" s="1"/>
      <c r="N15023" s="11">
        <v>90.211837832489067</v>
      </c>
      <c r="O15023" s="11"/>
      <c r="P15023" s="2"/>
      <c r="Q15023" s="2"/>
      <c r="R15023" s="2"/>
      <c r="S15023" s="2"/>
    </row>
    <row r="15024" spans="1:19" s="17" customFormat="1" ht="22.5" customHeight="1" x14ac:dyDescent="0.3">
      <c r="A15024" s="10"/>
      <c r="B15024" s="6">
        <v>202.99172942356486</v>
      </c>
      <c r="C15024" s="6"/>
      <c r="D15024" s="7"/>
      <c r="E15024" s="7"/>
      <c r="F15024" s="7"/>
      <c r="G15024" s="7"/>
      <c r="H15024" s="5">
        <v>152.14875096576392</v>
      </c>
      <c r="I15024" s="5"/>
      <c r="J15024" s="1"/>
      <c r="K15024" s="1"/>
      <c r="L15024" s="1"/>
      <c r="M15024" s="1"/>
      <c r="N15024" s="11">
        <v>92.054359615599409</v>
      </c>
      <c r="O15024" s="11"/>
      <c r="P15024" s="2"/>
      <c r="Q15024" s="2"/>
      <c r="R15024" s="2"/>
      <c r="S15024" s="2"/>
    </row>
    <row r="15025" spans="1:19" s="17" customFormat="1" ht="22.5" customHeight="1" x14ac:dyDescent="0.3">
      <c r="A15025" s="10"/>
      <c r="B15025" s="6">
        <v>195.66496684045504</v>
      </c>
      <c r="C15025" s="6"/>
      <c r="D15025" s="7"/>
      <c r="E15025" s="7"/>
      <c r="F15025" s="7"/>
      <c r="G15025" s="7"/>
      <c r="H15025" s="5">
        <v>146.90903845459425</v>
      </c>
      <c r="I15025" s="5"/>
      <c r="J15025" s="1"/>
      <c r="K15025" s="1"/>
      <c r="L15025" s="1"/>
      <c r="M15025" s="1"/>
      <c r="N15025" s="11">
        <v>88.837523171916132</v>
      </c>
      <c r="O15025" s="11"/>
      <c r="P15025" s="2"/>
      <c r="Q15025" s="2"/>
      <c r="R15025" s="2"/>
      <c r="S15025" s="2"/>
    </row>
    <row r="15026" spans="1:19" s="17" customFormat="1" ht="22.5" customHeight="1" x14ac:dyDescent="0.3">
      <c r="A15026" s="10"/>
      <c r="B15026" s="6">
        <v>203.55827712726517</v>
      </c>
      <c r="C15026" s="6"/>
      <c r="D15026" s="7"/>
      <c r="E15026" s="7"/>
      <c r="F15026" s="7"/>
      <c r="G15026" s="7"/>
      <c r="H15026" s="5">
        <v>152.90441414403756</v>
      </c>
      <c r="I15026" s="5"/>
      <c r="J15026" s="1"/>
      <c r="K15026" s="1"/>
      <c r="L15026" s="1"/>
      <c r="M15026" s="1"/>
      <c r="N15026" s="11">
        <v>92.992792232163922</v>
      </c>
      <c r="O15026" s="11"/>
      <c r="P15026" s="2"/>
      <c r="Q15026" s="2"/>
      <c r="R15026" s="2"/>
      <c r="S15026" s="2"/>
    </row>
    <row r="15027" spans="1:19" s="17" customFormat="1" ht="22.5" customHeight="1" x14ac:dyDescent="0.3">
      <c r="A15027" s="10"/>
      <c r="B15027" s="6">
        <v>195.16376476895783</v>
      </c>
      <c r="C15027" s="6"/>
      <c r="D15027" s="7"/>
      <c r="E15027" s="7"/>
      <c r="F15027" s="7"/>
      <c r="G15027" s="7"/>
      <c r="H15027" s="5">
        <v>146.41819511415687</v>
      </c>
      <c r="I15027" s="5"/>
      <c r="J15027" s="1"/>
      <c r="K15027" s="1"/>
      <c r="L15027" s="1"/>
      <c r="M15027" s="1"/>
      <c r="N15027" s="11">
        <v>88.874958366504856</v>
      </c>
      <c r="O15027" s="11"/>
      <c r="P15027" s="2"/>
      <c r="Q15027" s="2"/>
      <c r="R15027" s="2"/>
      <c r="S15027" s="2"/>
    </row>
    <row r="15028" spans="1:19" s="17" customFormat="1" ht="22.5" customHeight="1" x14ac:dyDescent="0.3">
      <c r="A15028" s="10"/>
      <c r="B15028" s="6">
        <v>207.53287167446558</v>
      </c>
      <c r="C15028" s="6"/>
      <c r="D15028" s="7"/>
      <c r="E15028" s="7"/>
      <c r="F15028" s="7"/>
      <c r="G15028" s="7"/>
      <c r="H15028" s="5">
        <v>155.48029294379654</v>
      </c>
      <c r="I15028" s="5"/>
      <c r="J15028" s="1"/>
      <c r="K15028" s="1"/>
      <c r="L15028" s="1"/>
      <c r="M15028" s="1"/>
      <c r="N15028" s="11">
        <v>93.973634036083482</v>
      </c>
      <c r="O15028" s="11"/>
      <c r="P15028" s="2"/>
      <c r="Q15028" s="2"/>
      <c r="R15028" s="2"/>
      <c r="S15028" s="2"/>
    </row>
    <row r="15029" spans="1:19" s="17" customFormat="1" ht="22.5" customHeight="1" x14ac:dyDescent="0.3">
      <c r="A15029" s="10"/>
      <c r="B15029" s="6">
        <v>198.61037704312687</v>
      </c>
      <c r="C15029" s="6"/>
      <c r="D15029" s="7"/>
      <c r="E15029" s="7"/>
      <c r="F15029" s="7"/>
      <c r="G15029" s="7"/>
      <c r="H15029" s="5">
        <v>148.84119688923872</v>
      </c>
      <c r="I15029" s="5"/>
      <c r="J15029" s="1"/>
      <c r="K15029" s="1"/>
      <c r="L15029" s="1"/>
      <c r="M15029" s="1"/>
      <c r="N15029" s="11">
        <v>89.990342797481603</v>
      </c>
      <c r="O15029" s="11"/>
      <c r="P15029" s="2"/>
      <c r="Q15029" s="2"/>
      <c r="R15029" s="2"/>
      <c r="S15029" s="2"/>
    </row>
    <row r="15030" spans="1:19" s="17" customFormat="1" ht="22.5" customHeight="1" x14ac:dyDescent="0.3">
      <c r="A15030" s="10"/>
      <c r="B15030" s="6">
        <v>206.70648725729839</v>
      </c>
      <c r="C15030" s="6"/>
      <c r="D15030" s="7"/>
      <c r="E15030" s="7"/>
      <c r="F15030" s="7"/>
      <c r="G15030" s="7"/>
      <c r="H15030" s="5">
        <v>154.98964916072239</v>
      </c>
      <c r="I15030" s="5"/>
      <c r="J15030" s="1"/>
      <c r="K15030" s="1"/>
      <c r="L15030" s="1"/>
      <c r="M15030" s="1"/>
      <c r="N15030" s="11">
        <v>94.248581801774847</v>
      </c>
      <c r="O15030" s="11"/>
      <c r="P15030" s="2"/>
      <c r="Q15030" s="2"/>
      <c r="R15030" s="2"/>
      <c r="S15030" s="2"/>
    </row>
    <row r="15031" spans="1:19" s="17" customFormat="1" ht="22.5" customHeight="1" x14ac:dyDescent="0.3">
      <c r="A15031" s="10"/>
      <c r="B15031" s="6">
        <v>198.10506702474396</v>
      </c>
      <c r="C15031" s="6"/>
      <c r="D15031" s="7"/>
      <c r="E15031" s="7"/>
      <c r="F15031" s="7"/>
      <c r="G15031" s="7"/>
      <c r="H15031" s="5">
        <v>148.35507725010791</v>
      </c>
      <c r="I15031" s="5"/>
      <c r="J15031" s="1"/>
      <c r="K15031" s="1"/>
      <c r="L15031" s="1"/>
      <c r="M15031" s="1"/>
      <c r="N15031" s="11">
        <v>90.046506827813317</v>
      </c>
      <c r="O15031" s="11"/>
      <c r="P15031" s="2"/>
      <c r="Q15031" s="2"/>
      <c r="R15031" s="2"/>
      <c r="S15031" s="2"/>
    </row>
    <row r="15032" spans="1:19" s="17" customFormat="1" ht="22.5" customHeight="1" x14ac:dyDescent="0.3">
      <c r="A15032" s="10"/>
      <c r="B15032" s="6">
        <v>202.40602454090453</v>
      </c>
      <c r="C15032" s="6"/>
      <c r="D15032" s="7"/>
      <c r="E15032" s="7"/>
      <c r="F15032" s="7"/>
      <c r="G15032" s="7"/>
      <c r="H15032" s="5">
        <v>151.80619726244151</v>
      </c>
      <c r="I15032" s="5"/>
      <c r="J15032" s="1"/>
      <c r="K15032" s="1"/>
      <c r="L15032" s="1"/>
      <c r="M15032" s="1"/>
      <c r="N15032" s="11">
        <v>91.888562376082064</v>
      </c>
      <c r="O15032" s="11"/>
      <c r="P15032" s="2"/>
      <c r="Q15032" s="2"/>
      <c r="R15032" s="2"/>
      <c r="S15032" s="2"/>
    </row>
    <row r="15033" spans="1:19" s="17" customFormat="1" ht="22.5" customHeight="1" x14ac:dyDescent="0.3">
      <c r="A15033" s="10"/>
      <c r="B15033" s="6">
        <v>195.18754383958984</v>
      </c>
      <c r="C15033" s="6"/>
      <c r="D15033" s="7"/>
      <c r="E15033" s="7"/>
      <c r="F15033" s="7"/>
      <c r="G15033" s="7"/>
      <c r="H15033" s="5">
        <v>146.64986666325655</v>
      </c>
      <c r="I15033" s="5"/>
      <c r="J15033" s="1"/>
      <c r="K15033" s="1"/>
      <c r="L15033" s="1"/>
      <c r="M15033" s="1"/>
      <c r="N15033" s="11">
        <v>88.72171813289205</v>
      </c>
      <c r="O15033" s="11"/>
      <c r="P15033" s="2"/>
      <c r="Q15033" s="2"/>
      <c r="R15033" s="2"/>
      <c r="S15033" s="2"/>
    </row>
    <row r="15034" spans="1:19" s="17" customFormat="1" ht="22.5" customHeight="1" x14ac:dyDescent="0.3">
      <c r="A15034" s="10"/>
      <c r="B15034" s="6">
        <v>203.06339421676941</v>
      </c>
      <c r="C15034" s="6"/>
      <c r="D15034" s="7"/>
      <c r="E15034" s="7"/>
      <c r="F15034" s="7"/>
      <c r="G15034" s="7"/>
      <c r="H15034" s="5">
        <v>152.636632547955</v>
      </c>
      <c r="I15034" s="5"/>
      <c r="J15034" s="1"/>
      <c r="K15034" s="1"/>
      <c r="L15034" s="1"/>
      <c r="M15034" s="1"/>
      <c r="N15034" s="11">
        <v>92.873174817520706</v>
      </c>
      <c r="O15034" s="11"/>
      <c r="P15034" s="2"/>
      <c r="Q15034" s="2"/>
      <c r="R15034" s="2"/>
      <c r="S15034" s="2"/>
    </row>
    <row r="15035" spans="1:19" s="17" customFormat="1" ht="22.5" customHeight="1" x14ac:dyDescent="0.3">
      <c r="A15035" s="10"/>
      <c r="B15035" s="6">
        <v>194.68426545534362</v>
      </c>
      <c r="C15035" s="6"/>
      <c r="D15035" s="7"/>
      <c r="E15035" s="7"/>
      <c r="F15035" s="7"/>
      <c r="G15035" s="7"/>
      <c r="H15035" s="5">
        <v>146.1579839949132</v>
      </c>
      <c r="I15035" s="5"/>
      <c r="J15035" s="1"/>
      <c r="K15035" s="1"/>
      <c r="L15035" s="1"/>
      <c r="M15035" s="1"/>
      <c r="N15035" s="11">
        <v>88.758684419444251</v>
      </c>
      <c r="O15035" s="11"/>
      <c r="P15035" s="2"/>
      <c r="Q15035" s="2"/>
      <c r="R15035" s="2"/>
      <c r="S15035" s="2"/>
    </row>
    <row r="15036" spans="1:19" s="17" customFormat="1" ht="22.5" customHeight="1" x14ac:dyDescent="0.3">
      <c r="A15036" s="10"/>
      <c r="B15036" s="6">
        <v>207.48663924169324</v>
      </c>
      <c r="C15036" s="6"/>
      <c r="D15036" s="7"/>
      <c r="E15036" s="7"/>
      <c r="F15036" s="7"/>
      <c r="G15036" s="7"/>
      <c r="H15036" s="5">
        <v>155.45593562744509</v>
      </c>
      <c r="I15036" s="5"/>
      <c r="J15036" s="1"/>
      <c r="K15036" s="1"/>
      <c r="L15036" s="1"/>
      <c r="M15036" s="1"/>
      <c r="N15036" s="11">
        <v>93.965542954596003</v>
      </c>
      <c r="O15036" s="11"/>
      <c r="P15036" s="2"/>
      <c r="Q15036" s="2"/>
      <c r="R15036" s="2"/>
      <c r="S15036" s="2"/>
    </row>
    <row r="15037" spans="1:19" s="17" customFormat="1" ht="22.5" customHeight="1" x14ac:dyDescent="0.3">
      <c r="A15037" s="10"/>
      <c r="B15037" s="6">
        <v>198.56219862681957</v>
      </c>
      <c r="C15037" s="6"/>
      <c r="D15037" s="7"/>
      <c r="E15037" s="7"/>
      <c r="F15037" s="7"/>
      <c r="G15037" s="7"/>
      <c r="H15037" s="5">
        <v>148.81608256727571</v>
      </c>
      <c r="I15037" s="5"/>
      <c r="J15037" s="1"/>
      <c r="K15037" s="1"/>
      <c r="L15037" s="1"/>
      <c r="M15037" s="1"/>
      <c r="N15037" s="11">
        <v>89.982010998664705</v>
      </c>
      <c r="O15037" s="11"/>
      <c r="P15037" s="2"/>
      <c r="Q15037" s="2"/>
      <c r="R15037" s="2"/>
      <c r="S15037" s="2"/>
    </row>
    <row r="15038" spans="1:19" s="17" customFormat="1" ht="22.5" customHeight="1" x14ac:dyDescent="0.3">
      <c r="A15038" s="10"/>
      <c r="B15038" s="6">
        <v>206.66027795994486</v>
      </c>
      <c r="C15038" s="6"/>
      <c r="D15038" s="7"/>
      <c r="E15038" s="7"/>
      <c r="F15038" s="7"/>
      <c r="G15038" s="7"/>
      <c r="H15038" s="5">
        <v>154.9653001844772</v>
      </c>
      <c r="I15038" s="5"/>
      <c r="J15038" s="1"/>
      <c r="K15038" s="1"/>
      <c r="L15038" s="1"/>
      <c r="M15038" s="1"/>
      <c r="N15038" s="11">
        <v>94.240485652104681</v>
      </c>
      <c r="O15038" s="11"/>
      <c r="P15038" s="2"/>
      <c r="Q15038" s="2"/>
      <c r="R15038" s="2"/>
      <c r="S15038" s="2"/>
    </row>
    <row r="15039" spans="1:19" s="17" customFormat="1" ht="22.5" customHeight="1" x14ac:dyDescent="0.3">
      <c r="A15039" s="10"/>
      <c r="B15039" s="6">
        <v>198.0569300341341</v>
      </c>
      <c r="C15039" s="6"/>
      <c r="D15039" s="7"/>
      <c r="E15039" s="7"/>
      <c r="F15039" s="7"/>
      <c r="G15039" s="7"/>
      <c r="H15039" s="5">
        <v>148.33000519960208</v>
      </c>
      <c r="I15039" s="5"/>
      <c r="J15039" s="1"/>
      <c r="K15039" s="1"/>
      <c r="L15039" s="1"/>
      <c r="M15039" s="1"/>
      <c r="N15039" s="11">
        <v>90.03820924590876</v>
      </c>
      <c r="O15039" s="11"/>
      <c r="P15039" s="2"/>
      <c r="Q15039" s="2"/>
      <c r="R15039" s="2"/>
      <c r="S15039" s="2"/>
    </row>
    <row r="15040" spans="1:19" s="17" customFormat="1" ht="22.5" customHeight="1" x14ac:dyDescent="0.3">
      <c r="A15040" s="10"/>
      <c r="B15040" s="6">
        <v>202.35985666924842</v>
      </c>
      <c r="C15040" s="6"/>
      <c r="D15040" s="7"/>
      <c r="E15040" s="7"/>
      <c r="F15040" s="7"/>
      <c r="G15040" s="7"/>
      <c r="H15040" s="5">
        <v>151.78189055765219</v>
      </c>
      <c r="I15040" s="5"/>
      <c r="J15040" s="1"/>
      <c r="K15040" s="1"/>
      <c r="L15040" s="1"/>
      <c r="M15040" s="1"/>
      <c r="N15040" s="11">
        <v>91.880500443324308</v>
      </c>
      <c r="O15040" s="11"/>
      <c r="P15040" s="2"/>
      <c r="Q15040" s="2"/>
      <c r="R15040" s="2"/>
      <c r="S15040" s="2"/>
    </row>
    <row r="15041" spans="1:19" s="17" customFormat="1" ht="22.5" customHeight="1" x14ac:dyDescent="0.3">
      <c r="A15041" s="10"/>
      <c r="B15041" s="6">
        <v>195.52211257043462</v>
      </c>
      <c r="C15041" s="6"/>
      <c r="D15041" s="7"/>
      <c r="E15041" s="7"/>
      <c r="F15041" s="7"/>
      <c r="G15041" s="7"/>
      <c r="H15041" s="5">
        <v>146.92665458475048</v>
      </c>
      <c r="I15041" s="5"/>
      <c r="J15041" s="1"/>
      <c r="K15041" s="1"/>
      <c r="L15041" s="1"/>
      <c r="M15041" s="1"/>
      <c r="N15041" s="11">
        <v>88.897881441503245</v>
      </c>
      <c r="O15041" s="11"/>
      <c r="P15041" s="2"/>
      <c r="Q15041" s="2"/>
      <c r="R15041" s="2"/>
      <c r="S15041" s="2"/>
    </row>
    <row r="15042" spans="1:19" s="17" customFormat="1" ht="22.5" customHeight="1" x14ac:dyDescent="0.3">
      <c r="A15042" s="10"/>
      <c r="B15042" s="6">
        <v>203.40349957010281</v>
      </c>
      <c r="C15042" s="6"/>
      <c r="D15042" s="7"/>
      <c r="E15042" s="7"/>
      <c r="F15042" s="7"/>
      <c r="G15042" s="7"/>
      <c r="H15042" s="5">
        <v>152.91633866856162</v>
      </c>
      <c r="I15042" s="5"/>
      <c r="J15042" s="1"/>
      <c r="K15042" s="1"/>
      <c r="L15042" s="1"/>
      <c r="M15042" s="1"/>
      <c r="N15042" s="11">
        <v>93.050983552729477</v>
      </c>
      <c r="O15042" s="11"/>
      <c r="P15042" s="2"/>
      <c r="Q15042" s="2"/>
      <c r="R15042" s="2"/>
      <c r="S15042" s="2"/>
    </row>
    <row r="15043" spans="1:19" s="17" customFormat="1" ht="22.5" customHeight="1" x14ac:dyDescent="0.3">
      <c r="A15043" s="10"/>
      <c r="B15043" s="6">
        <v>195.01532352035028</v>
      </c>
      <c r="C15043" s="6"/>
      <c r="D15043" s="7"/>
      <c r="E15043" s="7"/>
      <c r="F15043" s="7"/>
      <c r="G15043" s="7"/>
      <c r="H15043" s="5">
        <v>146.43164269167215</v>
      </c>
      <c r="I15043" s="5"/>
      <c r="J15043" s="1"/>
      <c r="K15043" s="1"/>
      <c r="L15043" s="1"/>
      <c r="M15043" s="1"/>
      <c r="N15043" s="11">
        <v>88.932611475113418</v>
      </c>
      <c r="O15043" s="11"/>
      <c r="P15043" s="2"/>
      <c r="Q15043" s="2"/>
      <c r="R15043" s="2"/>
      <c r="S15043" s="2"/>
    </row>
    <row r="15044" spans="1:19" s="17" customFormat="1" ht="22.5" customHeight="1" x14ac:dyDescent="0.3">
      <c r="A15044" s="10"/>
      <c r="B15044" s="6">
        <v>208.24294579542843</v>
      </c>
      <c r="C15044" s="6"/>
      <c r="D15044" s="7"/>
      <c r="E15044" s="7"/>
      <c r="F15044" s="7"/>
      <c r="G15044" s="7"/>
      <c r="H15044" s="5">
        <v>155.9347841434637</v>
      </c>
      <c r="I15044" s="5"/>
      <c r="J15044" s="1"/>
      <c r="K15044" s="1"/>
      <c r="L15044" s="1"/>
      <c r="M15044" s="1"/>
      <c r="N15044" s="11">
        <v>94.196628319237732</v>
      </c>
      <c r="O15044" s="11"/>
      <c r="P15044" s="2"/>
      <c r="Q15044" s="2"/>
      <c r="R15044" s="2"/>
      <c r="S15044" s="2"/>
    </row>
    <row r="15045" spans="1:19" s="17" customFormat="1" ht="22.5" customHeight="1" x14ac:dyDescent="0.3">
      <c r="A15045" s="10"/>
      <c r="B15045" s="6">
        <v>199.30897026937927</v>
      </c>
      <c r="C15045" s="6"/>
      <c r="D15045" s="7"/>
      <c r="E15045" s="7"/>
      <c r="F15045" s="7"/>
      <c r="G15045" s="7"/>
      <c r="H15045" s="5">
        <v>149.28984197187469</v>
      </c>
      <c r="I15045" s="5"/>
      <c r="J15045" s="1"/>
      <c r="K15045" s="1"/>
      <c r="L15045" s="1"/>
      <c r="M15045" s="1"/>
      <c r="N15045" s="11">
        <v>90.211058620343451</v>
      </c>
      <c r="O15045" s="11"/>
      <c r="P15045" s="2"/>
      <c r="Q15045" s="2"/>
      <c r="R15045" s="2"/>
      <c r="S15045" s="2"/>
    </row>
    <row r="15046" spans="1:19" s="17" customFormat="1" ht="22.5" customHeight="1" x14ac:dyDescent="0.3">
      <c r="A15046" s="10"/>
      <c r="B15046" s="6">
        <v>207.41239780098692</v>
      </c>
      <c r="C15046" s="6"/>
      <c r="D15046" s="7"/>
      <c r="E15046" s="7"/>
      <c r="F15046" s="7"/>
      <c r="G15046" s="7"/>
      <c r="H15046" s="5">
        <v>155.44046005385832</v>
      </c>
      <c r="I15046" s="5"/>
      <c r="J15046" s="1"/>
      <c r="K15046" s="1"/>
      <c r="L15046" s="1"/>
      <c r="M15046" s="1"/>
      <c r="N15046" s="11">
        <v>94.469655535385769</v>
      </c>
      <c r="O15046" s="11"/>
      <c r="P15046" s="2"/>
      <c r="Q15046" s="2"/>
      <c r="R15046" s="2"/>
      <c r="S15046" s="2"/>
    </row>
    <row r="15047" spans="1:19" s="17" customFormat="1" ht="22.5" customHeight="1" x14ac:dyDescent="0.3">
      <c r="A15047" s="10"/>
      <c r="B15047" s="6">
        <v>198.80309062803605</v>
      </c>
      <c r="C15047" s="6"/>
      <c r="D15047" s="7"/>
      <c r="E15047" s="7"/>
      <c r="F15047" s="7"/>
      <c r="G15047" s="7"/>
      <c r="H15047" s="5">
        <v>148.80240389508734</v>
      </c>
      <c r="I15047" s="5"/>
      <c r="J15047" s="1"/>
      <c r="K15047" s="1"/>
      <c r="L15047" s="1"/>
      <c r="M15047" s="1"/>
      <c r="N15047" s="11">
        <v>90.266100670441745</v>
      </c>
      <c r="O15047" s="11"/>
      <c r="P15047" s="2"/>
      <c r="Q15047" s="2"/>
      <c r="R15047" s="2"/>
      <c r="S15047" s="2"/>
    </row>
    <row r="15048" spans="1:19" s="17" customFormat="1" ht="22.5" customHeight="1" x14ac:dyDescent="0.3">
      <c r="A15048" s="10"/>
      <c r="B15048" s="6">
        <v>203.10173923976254</v>
      </c>
      <c r="C15048" s="6"/>
      <c r="D15048" s="7"/>
      <c r="E15048" s="7"/>
      <c r="F15048" s="7"/>
      <c r="G15048" s="7"/>
      <c r="H15048" s="5">
        <v>152.25165292207041</v>
      </c>
      <c r="I15048" s="5"/>
      <c r="J15048" s="1"/>
      <c r="K15048" s="1"/>
      <c r="L15048" s="1"/>
      <c r="M15048" s="1"/>
      <c r="N15048" s="11">
        <v>92.10694110459076</v>
      </c>
      <c r="O15048" s="11"/>
      <c r="P15048" s="2"/>
      <c r="Q15048" s="2"/>
      <c r="R15048" s="2"/>
      <c r="S15048" s="2"/>
    </row>
    <row r="15049" spans="1:19" s="17" customFormat="1" ht="22.5" customHeight="1" x14ac:dyDescent="0.3">
      <c r="A15049" s="10"/>
      <c r="B15049" s="6">
        <v>195.88697879424208</v>
      </c>
      <c r="C15049" s="6"/>
      <c r="D15049" s="7"/>
      <c r="E15049" s="7"/>
      <c r="F15049" s="7"/>
      <c r="G15049" s="7"/>
      <c r="H15049" s="5">
        <v>147.10171593444849</v>
      </c>
      <c r="I15049" s="5"/>
      <c r="J15049" s="1"/>
      <c r="K15049" s="1"/>
      <c r="L15049" s="1"/>
      <c r="M15049" s="1"/>
      <c r="N15049" s="11">
        <v>88.945331271735</v>
      </c>
      <c r="O15049" s="11"/>
      <c r="P15049" s="2"/>
      <c r="Q15049" s="2"/>
      <c r="R15049" s="2"/>
      <c r="S15049" s="2"/>
    </row>
    <row r="15050" spans="1:19" s="17" customFormat="1" ht="22.5" customHeight="1" x14ac:dyDescent="0.3">
      <c r="A15050" s="10"/>
      <c r="B15050" s="6">
        <v>203.76985518604744</v>
      </c>
      <c r="C15050" s="6"/>
      <c r="D15050" s="7"/>
      <c r="E15050" s="7"/>
      <c r="F15050" s="7"/>
      <c r="G15050" s="7"/>
      <c r="H15050" s="5">
        <v>153.09056101103604</v>
      </c>
      <c r="I15050" s="5"/>
      <c r="J15050" s="1"/>
      <c r="K15050" s="1"/>
      <c r="L15050" s="1"/>
      <c r="M15050" s="1"/>
      <c r="N15050" s="11">
        <v>93.097140625135467</v>
      </c>
      <c r="O15050" s="11"/>
      <c r="P15050" s="2"/>
      <c r="Q15050" s="2"/>
      <c r="R15050" s="2"/>
      <c r="S15050" s="2"/>
    </row>
    <row r="15051" spans="1:19" s="17" customFormat="1" ht="22.5" customHeight="1" x14ac:dyDescent="0.3">
      <c r="A15051" s="10"/>
      <c r="B15051" s="6">
        <v>195.38305903124791</v>
      </c>
      <c r="C15051" s="6"/>
      <c r="D15051" s="7"/>
      <c r="E15051" s="7"/>
      <c r="F15051" s="7"/>
      <c r="G15051" s="7"/>
      <c r="H15051" s="5">
        <v>146.60849161181892</v>
      </c>
      <c r="I15051" s="5"/>
      <c r="J15051" s="1"/>
      <c r="K15051" s="1"/>
      <c r="L15051" s="1"/>
      <c r="M15051" s="1"/>
      <c r="N15051" s="11">
        <v>88.981176396822278</v>
      </c>
      <c r="O15051" s="11"/>
      <c r="P15051" s="2"/>
      <c r="Q15051" s="2"/>
      <c r="R15051" s="2"/>
      <c r="S15051" s="2"/>
    </row>
    <row r="15052" spans="1:19" s="17" customFormat="1" ht="22.5" customHeight="1" x14ac:dyDescent="0.3">
      <c r="A15052" s="10"/>
      <c r="B15052" s="6">
        <v>208.18302524672663</v>
      </c>
      <c r="C15052" s="6"/>
      <c r="D15052" s="7"/>
      <c r="E15052" s="7"/>
      <c r="F15052" s="7"/>
      <c r="G15052" s="7"/>
      <c r="H15052" s="5">
        <v>155.90042156169142</v>
      </c>
      <c r="I15052" s="5"/>
      <c r="J15052" s="1"/>
      <c r="K15052" s="1"/>
      <c r="L15052" s="1"/>
      <c r="M15052" s="1"/>
      <c r="N15052" s="11">
        <v>94.183618983146701</v>
      </c>
      <c r="O15052" s="11"/>
      <c r="P15052" s="2"/>
      <c r="Q15052" s="2"/>
      <c r="R15052" s="2"/>
      <c r="S15052" s="2"/>
    </row>
    <row r="15053" spans="1:19" s="17" customFormat="1" ht="22.5" customHeight="1" x14ac:dyDescent="0.3">
      <c r="A15053" s="10"/>
      <c r="B15053" s="6">
        <v>199.24697734458584</v>
      </c>
      <c r="C15053" s="6"/>
      <c r="D15053" s="7"/>
      <c r="E15053" s="7"/>
      <c r="F15053" s="7"/>
      <c r="G15053" s="7"/>
      <c r="H15053" s="5">
        <v>149.25465556181828</v>
      </c>
      <c r="I15053" s="5"/>
      <c r="J15053" s="1"/>
      <c r="K15053" s="1"/>
      <c r="L15053" s="1"/>
      <c r="M15053" s="1"/>
      <c r="N15053" s="11">
        <v>90.197757939121175</v>
      </c>
      <c r="O15053" s="11"/>
      <c r="P15053" s="2"/>
      <c r="Q15053" s="2"/>
      <c r="R15053" s="2"/>
      <c r="S15053" s="2"/>
    </row>
    <row r="15054" spans="1:19" s="17" customFormat="1" ht="22.5" customHeight="1" x14ac:dyDescent="0.3">
      <c r="A15054" s="10"/>
      <c r="B15054" s="6">
        <v>207.35256553091708</v>
      </c>
      <c r="C15054" s="6"/>
      <c r="D15054" s="7"/>
      <c r="E15054" s="7"/>
      <c r="F15054" s="7"/>
      <c r="G15054" s="7"/>
      <c r="H15054" s="5">
        <v>155.40612929572092</v>
      </c>
      <c r="I15054" s="5"/>
      <c r="J15054" s="1"/>
      <c r="K15054" s="1"/>
      <c r="L15054" s="1"/>
      <c r="M15054" s="1"/>
      <c r="N15054" s="11">
        <v>94.456626860452545</v>
      </c>
      <c r="O15054" s="11"/>
      <c r="P15054" s="2"/>
      <c r="Q15054" s="2"/>
      <c r="R15054" s="2"/>
      <c r="S15054" s="2"/>
    </row>
    <row r="15055" spans="1:19" s="17" customFormat="1" ht="22.5" customHeight="1" x14ac:dyDescent="0.3">
      <c r="A15055" s="10"/>
      <c r="B15055" s="6">
        <v>198.74125577272804</v>
      </c>
      <c r="C15055" s="6"/>
      <c r="D15055" s="7"/>
      <c r="E15055" s="7"/>
      <c r="F15055" s="7"/>
      <c r="G15055" s="7"/>
      <c r="H15055" s="5">
        <v>148.76737878170465</v>
      </c>
      <c r="I15055" s="5"/>
      <c r="J15055" s="1"/>
      <c r="K15055" s="1"/>
      <c r="L15055" s="1"/>
      <c r="M15055" s="1"/>
      <c r="N15055" s="11">
        <v>90.252930551889079</v>
      </c>
      <c r="O15055" s="11"/>
      <c r="P15055" s="2"/>
      <c r="Q15055" s="2"/>
      <c r="R15055" s="2"/>
      <c r="S15055" s="2"/>
    </row>
    <row r="15056" spans="1:19" s="17" customFormat="1" ht="22.5" customHeight="1" x14ac:dyDescent="0.3">
      <c r="A15056" s="10"/>
      <c r="B15056" s="6">
        <v>203.04206503917808</v>
      </c>
      <c r="C15056" s="6"/>
      <c r="D15056" s="7"/>
      <c r="E15056" s="7"/>
      <c r="F15056" s="7"/>
      <c r="G15056" s="7"/>
      <c r="H15056" s="5">
        <v>152.21748346060545</v>
      </c>
      <c r="I15056" s="5"/>
      <c r="J15056" s="1"/>
      <c r="K15056" s="1"/>
      <c r="L15056" s="1"/>
      <c r="M15056" s="1"/>
      <c r="N15056" s="11">
        <v>92.09404299232726</v>
      </c>
      <c r="O15056" s="11"/>
      <c r="P15056" s="2"/>
      <c r="Q15056" s="2"/>
      <c r="R15056" s="2"/>
      <c r="S15056" s="2"/>
    </row>
    <row r="15057" spans="1:19" s="17" customFormat="1" ht="22.5" customHeight="1" x14ac:dyDescent="0.3">
      <c r="A15057" s="10"/>
      <c r="B15057" s="6">
        <v>195.74699297697418</v>
      </c>
      <c r="C15057" s="6"/>
      <c r="D15057" s="7"/>
      <c r="E15057" s="7"/>
      <c r="F15057" s="7"/>
      <c r="G15057" s="7"/>
      <c r="H15057" s="5">
        <v>147.00255681583226</v>
      </c>
      <c r="I15057" s="5"/>
      <c r="J15057" s="1"/>
      <c r="K15057" s="1"/>
      <c r="L15057" s="1"/>
      <c r="M15057" s="1"/>
      <c r="N15057" s="11">
        <v>88.892333553681254</v>
      </c>
      <c r="O15057" s="11"/>
      <c r="P15057" s="2"/>
      <c r="Q15057" s="2"/>
      <c r="R15057" s="2"/>
      <c r="S15057" s="2"/>
    </row>
    <row r="15058" spans="1:19" s="17" customFormat="1" ht="22.5" customHeight="1" x14ac:dyDescent="0.3">
      <c r="A15058" s="10"/>
      <c r="B15058" s="6">
        <v>203.63203002350309</v>
      </c>
      <c r="C15058" s="6"/>
      <c r="D15058" s="7"/>
      <c r="E15058" s="7"/>
      <c r="F15058" s="7"/>
      <c r="G15058" s="7"/>
      <c r="H15058" s="5">
        <v>152.9922575443388</v>
      </c>
      <c r="I15058" s="5"/>
      <c r="J15058" s="1"/>
      <c r="K15058" s="1"/>
      <c r="L15058" s="1"/>
      <c r="M15058" s="1"/>
      <c r="N15058" s="11">
        <v>93.044414913370872</v>
      </c>
      <c r="O15058" s="11"/>
      <c r="P15058" s="2"/>
      <c r="Q15058" s="2"/>
      <c r="R15058" s="2"/>
      <c r="S15058" s="2"/>
    </row>
    <row r="15059" spans="1:19" s="17" customFormat="1" ht="22.5" customHeight="1" x14ac:dyDescent="0.3">
      <c r="A15059" s="10"/>
      <c r="B15059" s="6">
        <v>195.24345315879017</v>
      </c>
      <c r="C15059" s="6"/>
      <c r="D15059" s="7"/>
      <c r="E15059" s="7"/>
      <c r="F15059" s="7"/>
      <c r="G15059" s="7"/>
      <c r="H15059" s="5">
        <v>146.50972019506295</v>
      </c>
      <c r="I15059" s="5"/>
      <c r="J15059" s="1"/>
      <c r="K15059" s="1"/>
      <c r="L15059" s="1"/>
      <c r="M15059" s="1"/>
      <c r="N15059" s="11">
        <v>88.928492506630732</v>
      </c>
      <c r="O15059" s="11"/>
      <c r="P15059" s="2"/>
      <c r="Q15059" s="2"/>
      <c r="R15059" s="2"/>
      <c r="S15059" s="2"/>
    </row>
    <row r="15060" spans="1:19" s="17" customFormat="1" ht="22.5" customHeight="1" x14ac:dyDescent="0.3">
      <c r="A15060" s="10"/>
      <c r="B15060" s="6">
        <v>207.55702568459338</v>
      </c>
      <c r="C15060" s="6"/>
      <c r="D15060" s="7"/>
      <c r="E15060" s="7"/>
      <c r="F15060" s="7"/>
      <c r="G15060" s="7"/>
      <c r="H15060" s="5">
        <v>155.53391809155943</v>
      </c>
      <c r="I15060" s="5"/>
      <c r="J15060" s="1"/>
      <c r="K15060" s="1"/>
      <c r="L15060" s="1"/>
      <c r="M15060" s="1"/>
      <c r="N15060" s="11">
        <v>94.004794806025757</v>
      </c>
      <c r="O15060" s="11"/>
      <c r="P15060" s="2"/>
      <c r="Q15060" s="2"/>
      <c r="R15060" s="2"/>
      <c r="S15060" s="2"/>
    </row>
    <row r="15061" spans="1:19" s="17" customFormat="1" ht="22.5" customHeight="1" x14ac:dyDescent="0.3">
      <c r="A15061" s="10"/>
      <c r="B15061" s="6">
        <v>198.640124124316</v>
      </c>
      <c r="C15061" s="6"/>
      <c r="D15061" s="7"/>
      <c r="E15061" s="7"/>
      <c r="F15061" s="7"/>
      <c r="G15061" s="7"/>
      <c r="H15061" s="5">
        <v>148.89838071640983</v>
      </c>
      <c r="I15061" s="5"/>
      <c r="J15061" s="1"/>
      <c r="K15061" s="1"/>
      <c r="L15061" s="1"/>
      <c r="M15061" s="1"/>
      <c r="N15061" s="11">
        <v>90.023782650483284</v>
      </c>
      <c r="O15061" s="11"/>
      <c r="P15061" s="2"/>
      <c r="Q15061" s="2"/>
      <c r="R15061" s="2"/>
      <c r="S15061" s="2"/>
    </row>
    <row r="15062" spans="1:19" s="17" customFormat="1" ht="22.5" customHeight="1" x14ac:dyDescent="0.3">
      <c r="A15062" s="10"/>
      <c r="B15062" s="6">
        <v>206.72636836220479</v>
      </c>
      <c r="C15062" s="6"/>
      <c r="D15062" s="7"/>
      <c r="E15062" s="7"/>
      <c r="F15062" s="7"/>
      <c r="G15062" s="7"/>
      <c r="H15062" s="5">
        <v>155.04009922823889</v>
      </c>
      <c r="I15062" s="5"/>
      <c r="J15062" s="1"/>
      <c r="K15062" s="1"/>
      <c r="L15062" s="1"/>
      <c r="M15062" s="1"/>
      <c r="N15062" s="11">
        <v>94.278183772750012</v>
      </c>
      <c r="O15062" s="11"/>
      <c r="P15062" s="2"/>
      <c r="Q15062" s="2"/>
      <c r="R15062" s="2"/>
      <c r="S15062" s="2"/>
    </row>
    <row r="15063" spans="1:19" s="17" customFormat="1" ht="22.5" customHeight="1" x14ac:dyDescent="0.3">
      <c r="A15063" s="10"/>
      <c r="B15063" s="6">
        <v>198.13244300018533</v>
      </c>
      <c r="C15063" s="6"/>
      <c r="D15063" s="7"/>
      <c r="E15063" s="7"/>
      <c r="F15063" s="7"/>
      <c r="G15063" s="7"/>
      <c r="H15063" s="5">
        <v>148.41025586493222</v>
      </c>
      <c r="I15063" s="5"/>
      <c r="J15063" s="1"/>
      <c r="K15063" s="1"/>
      <c r="L15063" s="1"/>
      <c r="M15063" s="1"/>
      <c r="N15063" s="11">
        <v>90.078658876192463</v>
      </c>
      <c r="O15063" s="11"/>
      <c r="P15063" s="2"/>
      <c r="Q15063" s="2"/>
      <c r="R15063" s="2"/>
      <c r="S15063" s="2"/>
    </row>
    <row r="15064" spans="1:19" s="17" customFormat="1" ht="22.5" customHeight="1" x14ac:dyDescent="0.3">
      <c r="A15064" s="10"/>
      <c r="B15064" s="6">
        <v>202.43087418509097</v>
      </c>
      <c r="C15064" s="6"/>
      <c r="D15064" s="7"/>
      <c r="E15064" s="7"/>
      <c r="F15064" s="7"/>
      <c r="G15064" s="7"/>
      <c r="H15064" s="5">
        <v>151.85905351624203</v>
      </c>
      <c r="I15064" s="5"/>
      <c r="J15064" s="1"/>
      <c r="K15064" s="1"/>
      <c r="L15064" s="1"/>
      <c r="M15064" s="1"/>
      <c r="N15064" s="11">
        <v>91.919281241786067</v>
      </c>
      <c r="O15064" s="11"/>
      <c r="P15064" s="2"/>
      <c r="Q15064" s="2"/>
      <c r="R15064" s="2"/>
      <c r="S15064" s="2"/>
    </row>
    <row r="15065" spans="1:19" s="17" customFormat="1" ht="22.5" customHeight="1" x14ac:dyDescent="0.3">
      <c r="A15065" s="10"/>
      <c r="B15065" s="6">
        <v>195.22966942207108</v>
      </c>
      <c r="C15065" s="6"/>
      <c r="D15065" s="7"/>
      <c r="E15065" s="7"/>
      <c r="F15065" s="7"/>
      <c r="G15065" s="7"/>
      <c r="H15065" s="5">
        <v>146.71577362937808</v>
      </c>
      <c r="I15065" s="5"/>
      <c r="J15065" s="1"/>
      <c r="K15065" s="1"/>
      <c r="L15065" s="1"/>
      <c r="M15065" s="1"/>
      <c r="N15065" s="11">
        <v>88.760520812203922</v>
      </c>
      <c r="O15065" s="11"/>
      <c r="P15065" s="2"/>
      <c r="Q15065" s="2"/>
      <c r="R15065" s="2"/>
      <c r="S15065" s="2"/>
    </row>
    <row r="15066" spans="1:19" s="17" customFormat="1" ht="22.5" customHeight="1" x14ac:dyDescent="0.3">
      <c r="A15066" s="10"/>
      <c r="B15066" s="6">
        <v>203.0960671948404</v>
      </c>
      <c r="C15066" s="6"/>
      <c r="D15066" s="7"/>
      <c r="E15066" s="7"/>
      <c r="F15066" s="7"/>
      <c r="G15066" s="7"/>
      <c r="H15066" s="5">
        <v>152.69608083211946</v>
      </c>
      <c r="I15066" s="5"/>
      <c r="J15066" s="1"/>
      <c r="K15066" s="1"/>
      <c r="L15066" s="1"/>
      <c r="M15066" s="1"/>
      <c r="N15066" s="11">
        <v>92.908302743841887</v>
      </c>
      <c r="O15066" s="11"/>
      <c r="P15066" s="2"/>
      <c r="Q15066" s="2"/>
      <c r="R15066" s="2"/>
      <c r="S15066" s="2"/>
    </row>
    <row r="15067" spans="1:19" s="17" customFormat="1" ht="22.5" customHeight="1" x14ac:dyDescent="0.3">
      <c r="A15067" s="10"/>
      <c r="B15067" s="6">
        <v>194.72397911319467</v>
      </c>
      <c r="C15067" s="6"/>
      <c r="D15067" s="7"/>
      <c r="E15067" s="7"/>
      <c r="F15067" s="7"/>
      <c r="G15067" s="7"/>
      <c r="H15067" s="5">
        <v>146.22185876536733</v>
      </c>
      <c r="I15067" s="5"/>
      <c r="J15067" s="1"/>
      <c r="K15067" s="1"/>
      <c r="L15067" s="1"/>
      <c r="M15067" s="1"/>
      <c r="N15067" s="11">
        <v>88.796185093406208</v>
      </c>
      <c r="O15067" s="11"/>
      <c r="P15067" s="2"/>
      <c r="Q15067" s="2"/>
      <c r="R15067" s="2"/>
      <c r="S15067" s="2"/>
    </row>
    <row r="15068" spans="1:19" s="17" customFormat="1" ht="22.5" customHeight="1" x14ac:dyDescent="0.3">
      <c r="A15068" s="10"/>
      <c r="B15068" s="6">
        <v>207.50573290598922</v>
      </c>
      <c r="C15068" s="6"/>
      <c r="D15068" s="7"/>
      <c r="E15068" s="7"/>
      <c r="F15068" s="7"/>
      <c r="G15068" s="7"/>
      <c r="H15068" s="5">
        <v>155.50552684337569</v>
      </c>
      <c r="I15068" s="5"/>
      <c r="J15068" s="1"/>
      <c r="K15068" s="1"/>
      <c r="L15068" s="1"/>
      <c r="M15068" s="1"/>
      <c r="N15068" s="11">
        <v>93.994541289202431</v>
      </c>
      <c r="O15068" s="11"/>
      <c r="P15068" s="2"/>
      <c r="Q15068" s="2"/>
      <c r="R15068" s="2"/>
      <c r="S15068" s="2"/>
    </row>
    <row r="15069" spans="1:19" s="17" customFormat="1" ht="22.5" customHeight="1" x14ac:dyDescent="0.3">
      <c r="A15069" s="10"/>
      <c r="B15069" s="6">
        <v>198.58689452782488</v>
      </c>
      <c r="C15069" s="6"/>
      <c r="D15069" s="7"/>
      <c r="E15069" s="7"/>
      <c r="F15069" s="7"/>
      <c r="G15069" s="7"/>
      <c r="H15069" s="5">
        <v>148.86923346788086</v>
      </c>
      <c r="I15069" s="5"/>
      <c r="J15069" s="1"/>
      <c r="K15069" s="1"/>
      <c r="L15069" s="1"/>
      <c r="M15069" s="1"/>
      <c r="N15069" s="11">
        <v>90.013276886542442</v>
      </c>
      <c r="O15069" s="11"/>
      <c r="P15069" s="2"/>
      <c r="Q15069" s="2"/>
      <c r="R15069" s="2"/>
      <c r="S15069" s="2"/>
    </row>
    <row r="15070" spans="1:19" s="17" customFormat="1" ht="22.5" customHeight="1" x14ac:dyDescent="0.3">
      <c r="A15070" s="10"/>
      <c r="B15070" s="6">
        <v>206.67513291920704</v>
      </c>
      <c r="C15070" s="6"/>
      <c r="D15070" s="7"/>
      <c r="E15070" s="7"/>
      <c r="F15070" s="7"/>
      <c r="G15070" s="7"/>
      <c r="H15070" s="5">
        <v>155.01172864901417</v>
      </c>
      <c r="I15070" s="5"/>
      <c r="J15070" s="1"/>
      <c r="K15070" s="1"/>
      <c r="L15070" s="1"/>
      <c r="M15070" s="1"/>
      <c r="N15070" s="11">
        <v>94.267917695647682</v>
      </c>
      <c r="O15070" s="11"/>
      <c r="P15070" s="2"/>
      <c r="Q15070" s="2"/>
      <c r="R15070" s="2"/>
      <c r="S15070" s="2"/>
    </row>
    <row r="15071" spans="1:19" s="17" customFormat="1" ht="22.5" customHeight="1" x14ac:dyDescent="0.3">
      <c r="A15071" s="10"/>
      <c r="B15071" s="6">
        <v>198.07931606738029</v>
      </c>
      <c r="C15071" s="6"/>
      <c r="D15071" s="7"/>
      <c r="E15071" s="7"/>
      <c r="F15071" s="7"/>
      <c r="G15071" s="7"/>
      <c r="H15071" s="5">
        <v>148.3812133760965</v>
      </c>
      <c r="I15071" s="5"/>
      <c r="J15071" s="1"/>
      <c r="K15071" s="1"/>
      <c r="L15071" s="1"/>
      <c r="M15071" s="1"/>
      <c r="N15071" s="11">
        <v>90.068237910686562</v>
      </c>
      <c r="O15071" s="11"/>
      <c r="P15071" s="2"/>
      <c r="Q15071" s="2"/>
      <c r="R15071" s="2"/>
      <c r="S15071" s="2"/>
    </row>
    <row r="15072" spans="1:19" s="17" customFormat="1" ht="22.5" customHeight="1" x14ac:dyDescent="0.3">
      <c r="A15072" s="10"/>
      <c r="B15072" s="6">
        <v>202.37974140578061</v>
      </c>
      <c r="C15072" s="6"/>
      <c r="D15072" s="7"/>
      <c r="E15072" s="7"/>
      <c r="F15072" s="7"/>
      <c r="G15072" s="7"/>
      <c r="H15072" s="5">
        <v>151.83078769671187</v>
      </c>
      <c r="I15072" s="5"/>
      <c r="J15072" s="1"/>
      <c r="K15072" s="1"/>
      <c r="L15072" s="1"/>
      <c r="M15072" s="1"/>
      <c r="N15072" s="11">
        <v>91.909099963118678</v>
      </c>
      <c r="O15072" s="11"/>
      <c r="P15072" s="2"/>
      <c r="Q15072" s="2"/>
      <c r="R15072" s="2"/>
      <c r="S15072" s="2"/>
    </row>
    <row r="15073" spans="1:19" s="17" customFormat="1" ht="22.5" customHeight="1" x14ac:dyDescent="0.3">
      <c r="A15073" s="10"/>
      <c r="B15073" s="6">
        <v>195.20781779062185</v>
      </c>
      <c r="C15073" s="6"/>
      <c r="D15073" s="7"/>
      <c r="E15073" s="7"/>
      <c r="F15073" s="7"/>
      <c r="G15073" s="7"/>
      <c r="H15073" s="5">
        <v>146.71559824229226</v>
      </c>
      <c r="I15073" s="5"/>
      <c r="J15073" s="1"/>
      <c r="K15073" s="1"/>
      <c r="L15073" s="1"/>
      <c r="M15073" s="1"/>
      <c r="N15073" s="11">
        <v>88.769619584807501</v>
      </c>
      <c r="O15073" s="11"/>
      <c r="P15073" s="2"/>
      <c r="Q15073" s="2"/>
      <c r="R15073" s="2"/>
      <c r="S15073" s="2"/>
    </row>
    <row r="15074" spans="1:19" s="17" customFormat="1" ht="22.5" customHeight="1" x14ac:dyDescent="0.3">
      <c r="A15074" s="10"/>
      <c r="B15074" s="6">
        <v>203.07620971688453</v>
      </c>
      <c r="C15074" s="6"/>
      <c r="D15074" s="7"/>
      <c r="E15074" s="7"/>
      <c r="F15074" s="7"/>
      <c r="G15074" s="7"/>
      <c r="H15074" s="5">
        <v>152.69668211433927</v>
      </c>
      <c r="I15074" s="5"/>
      <c r="J15074" s="1"/>
      <c r="K15074" s="1"/>
      <c r="L15074" s="1"/>
      <c r="M15074" s="1"/>
      <c r="N15074" s="11">
        <v>92.917641203284077</v>
      </c>
      <c r="O15074" s="11"/>
      <c r="P15074" s="2"/>
      <c r="Q15074" s="2"/>
      <c r="R15074" s="2"/>
      <c r="S15074" s="2"/>
    </row>
    <row r="15075" spans="1:19" s="17" customFormat="1" ht="22.5" customHeight="1" x14ac:dyDescent="0.3">
      <c r="A15075" s="10"/>
      <c r="B15075" s="6">
        <v>194.70158726523039</v>
      </c>
      <c r="C15075" s="6"/>
      <c r="D15075" s="7"/>
      <c r="E15075" s="7"/>
      <c r="F15075" s="7"/>
      <c r="G15075" s="7"/>
      <c r="H15075" s="5">
        <v>146.22113213256995</v>
      </c>
      <c r="I15075" s="5"/>
      <c r="J15075" s="1"/>
      <c r="K15075" s="1"/>
      <c r="L15075" s="1"/>
      <c r="M15075" s="1"/>
      <c r="N15075" s="11">
        <v>88.804837656483187</v>
      </c>
      <c r="O15075" s="11"/>
      <c r="P15075" s="2"/>
      <c r="Q15075" s="2"/>
      <c r="R15075" s="2"/>
      <c r="S15075" s="2"/>
    </row>
    <row r="15076" spans="1:19" s="17" customFormat="1" ht="22.5" customHeight="1" x14ac:dyDescent="0.3">
      <c r="A15076" s="10"/>
      <c r="B15076" s="6">
        <v>207.88067564907635</v>
      </c>
      <c r="C15076" s="6"/>
      <c r="D15076" s="7"/>
      <c r="E15076" s="7"/>
      <c r="F15076" s="7"/>
      <c r="G15076" s="7"/>
      <c r="H15076" s="5">
        <v>155.69830636820504</v>
      </c>
      <c r="I15076" s="5"/>
      <c r="J15076" s="1"/>
      <c r="K15076" s="1"/>
      <c r="L15076" s="1"/>
      <c r="M15076" s="1"/>
      <c r="N15076" s="11">
        <v>94.069612220754266</v>
      </c>
      <c r="O15076" s="11"/>
      <c r="P15076" s="2"/>
      <c r="Q15076" s="2"/>
      <c r="R15076" s="2"/>
      <c r="S15076" s="2"/>
    </row>
    <row r="15077" spans="1:19" s="17" customFormat="1" ht="22.5" customHeight="1" x14ac:dyDescent="0.3">
      <c r="A15077" s="10"/>
      <c r="B15077" s="6">
        <v>198.95796536859766</v>
      </c>
      <c r="C15077" s="6"/>
      <c r="D15077" s="7"/>
      <c r="E15077" s="7"/>
      <c r="F15077" s="7"/>
      <c r="G15077" s="7"/>
      <c r="H15077" s="5">
        <v>149.06031424382158</v>
      </c>
      <c r="I15077" s="5"/>
      <c r="J15077" s="1"/>
      <c r="K15077" s="1"/>
      <c r="L15077" s="1"/>
      <c r="M15077" s="1"/>
      <c r="N15077" s="11">
        <v>90.087765345304405</v>
      </c>
      <c r="O15077" s="11"/>
      <c r="P15077" s="2"/>
      <c r="Q15077" s="2"/>
      <c r="R15077" s="2"/>
      <c r="S15077" s="2"/>
    </row>
    <row r="15078" spans="1:19" s="17" customFormat="1" ht="22.5" customHeight="1" x14ac:dyDescent="0.3">
      <c r="A15078" s="10"/>
      <c r="B15078" s="6">
        <v>207.05330627799191</v>
      </c>
      <c r="C15078" s="6"/>
      <c r="D15078" s="7"/>
      <c r="E15078" s="7"/>
      <c r="F15078" s="7"/>
      <c r="G15078" s="7"/>
      <c r="H15078" s="5">
        <v>155.20626952548184</v>
      </c>
      <c r="I15078" s="5"/>
      <c r="J15078" s="1"/>
      <c r="K15078" s="1"/>
      <c r="L15078" s="1"/>
      <c r="M15078" s="1"/>
      <c r="N15078" s="11">
        <v>94.343977015158373</v>
      </c>
      <c r="O15078" s="11"/>
      <c r="P15078" s="2"/>
      <c r="Q15078" s="2"/>
      <c r="R15078" s="2"/>
      <c r="S15078" s="2"/>
    </row>
    <row r="15079" spans="1:19" s="17" customFormat="1" ht="22.5" customHeight="1" x14ac:dyDescent="0.3">
      <c r="A15079" s="10"/>
      <c r="B15079" s="6">
        <v>198.45317776929542</v>
      </c>
      <c r="C15079" s="6"/>
      <c r="D15079" s="7"/>
      <c r="E15079" s="7"/>
      <c r="F15079" s="7"/>
      <c r="G15079" s="7"/>
      <c r="H15079" s="5">
        <v>148.57362698151164</v>
      </c>
      <c r="I15079" s="5"/>
      <c r="J15079" s="1"/>
      <c r="K15079" s="1"/>
      <c r="L15079" s="1"/>
      <c r="M15079" s="1"/>
      <c r="N15079" s="11">
        <v>90.143306844486744</v>
      </c>
      <c r="O15079" s="11"/>
      <c r="P15079" s="2"/>
      <c r="Q15079" s="2"/>
      <c r="R15079" s="2"/>
      <c r="S15079" s="2"/>
    </row>
    <row r="15080" spans="1:19" s="17" customFormat="1" ht="22.5" customHeight="1" x14ac:dyDescent="0.3">
      <c r="A15080" s="10"/>
      <c r="B15080" s="6">
        <v>202.74833228381277</v>
      </c>
      <c r="C15080" s="6"/>
      <c r="D15080" s="7"/>
      <c r="E15080" s="7"/>
      <c r="F15080" s="7"/>
      <c r="G15080" s="7"/>
      <c r="H15080" s="5">
        <v>152.0205966125302</v>
      </c>
      <c r="I15080" s="5"/>
      <c r="J15080" s="1"/>
      <c r="K15080" s="1"/>
      <c r="L15080" s="1"/>
      <c r="M15080" s="1"/>
      <c r="N15080" s="11">
        <v>91.982883804861956</v>
      </c>
      <c r="O15080" s="11"/>
      <c r="P15080" s="2"/>
      <c r="Q15080" s="2"/>
      <c r="R15080" s="2"/>
      <c r="S15080" s="2"/>
    </row>
    <row r="15081" spans="1:19" s="17" customFormat="1" ht="22.5" customHeight="1" x14ac:dyDescent="0.3">
      <c r="A15081" s="10"/>
      <c r="B15081" s="6">
        <v>195.54057941309014</v>
      </c>
      <c r="C15081" s="6"/>
      <c r="D15081" s="7"/>
      <c r="E15081" s="7"/>
      <c r="F15081" s="7"/>
      <c r="G15081" s="7"/>
      <c r="H15081" s="5">
        <v>146.87442918875331</v>
      </c>
      <c r="I15081" s="5"/>
      <c r="J15081" s="1"/>
      <c r="K15081" s="1"/>
      <c r="L15081" s="1"/>
      <c r="M15081" s="1"/>
      <c r="N15081" s="11">
        <v>88.82317379657016</v>
      </c>
      <c r="O15081" s="11"/>
      <c r="P15081" s="2"/>
      <c r="Q15081" s="2"/>
      <c r="R15081" s="2"/>
      <c r="S15081" s="2"/>
    </row>
    <row r="15082" spans="1:19" s="17" customFormat="1" ht="22.5" customHeight="1" x14ac:dyDescent="0.3">
      <c r="A15082" s="10"/>
      <c r="B15082" s="6">
        <v>203.41567920059714</v>
      </c>
      <c r="C15082" s="6"/>
      <c r="D15082" s="7"/>
      <c r="E15082" s="7"/>
      <c r="F15082" s="7"/>
      <c r="G15082" s="7"/>
      <c r="H15082" s="5">
        <v>152.85879186074061</v>
      </c>
      <c r="I15082" s="5"/>
      <c r="J15082" s="1"/>
      <c r="K15082" s="1"/>
      <c r="L15082" s="1"/>
      <c r="M15082" s="1"/>
      <c r="N15082" s="11">
        <v>92.972691499822503</v>
      </c>
      <c r="O15082" s="11"/>
      <c r="P15082" s="2"/>
      <c r="Q15082" s="2"/>
      <c r="R15082" s="2"/>
      <c r="S15082" s="2"/>
    </row>
    <row r="15083" spans="1:19" s="17" customFormat="1" ht="22.5" customHeight="1" x14ac:dyDescent="0.3">
      <c r="A15083" s="10"/>
      <c r="B15083" s="6">
        <v>195.03771330719954</v>
      </c>
      <c r="C15083" s="6"/>
      <c r="D15083" s="7"/>
      <c r="E15083" s="7"/>
      <c r="F15083" s="7"/>
      <c r="G15083" s="7"/>
      <c r="H15083" s="5">
        <v>146.3819276672601</v>
      </c>
      <c r="I15083" s="5"/>
      <c r="J15083" s="1"/>
      <c r="K15083" s="1"/>
      <c r="L15083" s="1"/>
      <c r="M15083" s="1"/>
      <c r="N15083" s="11">
        <v>88.859499018594732</v>
      </c>
      <c r="O15083" s="11"/>
      <c r="P15083" s="2"/>
      <c r="Q15083" s="2"/>
      <c r="R15083" s="2"/>
      <c r="S15083" s="2"/>
    </row>
    <row r="15084" spans="1:19" s="17" customFormat="1" ht="22.5" customHeight="1" x14ac:dyDescent="0.3">
      <c r="A15084" s="10"/>
      <c r="B15084" s="6">
        <v>207.82386210498197</v>
      </c>
      <c r="C15084" s="6"/>
      <c r="D15084" s="7"/>
      <c r="E15084" s="7"/>
      <c r="F15084" s="7"/>
      <c r="G15084" s="7"/>
      <c r="H15084" s="5">
        <v>155.66634663972926</v>
      </c>
      <c r="I15084" s="5"/>
      <c r="J15084" s="1"/>
      <c r="K15084" s="1"/>
      <c r="L15084" s="1"/>
      <c r="M15084" s="1"/>
      <c r="N15084" s="11">
        <v>94.057805029226088</v>
      </c>
      <c r="O15084" s="11"/>
      <c r="P15084" s="2"/>
      <c r="Q15084" s="2"/>
      <c r="R15084" s="2"/>
      <c r="S15084" s="2"/>
    </row>
    <row r="15085" spans="1:19" s="17" customFormat="1" ht="22.5" customHeight="1" x14ac:dyDescent="0.3">
      <c r="A15085" s="10"/>
      <c r="B15085" s="6">
        <v>198.89915743560957</v>
      </c>
      <c r="C15085" s="6"/>
      <c r="D15085" s="7"/>
      <c r="E15085" s="7"/>
      <c r="F15085" s="7"/>
      <c r="G15085" s="7"/>
      <c r="H15085" s="5">
        <v>149.02757515806161</v>
      </c>
      <c r="I15085" s="5"/>
      <c r="J15085" s="1"/>
      <c r="K15085" s="1"/>
      <c r="L15085" s="1"/>
      <c r="M15085" s="1"/>
      <c r="N15085" s="11">
        <v>90.075690556172361</v>
      </c>
      <c r="O15085" s="11"/>
      <c r="P15085" s="2"/>
      <c r="Q15085" s="2"/>
      <c r="R15085" s="2"/>
      <c r="S15085" s="2"/>
    </row>
    <row r="15086" spans="1:19" s="17" customFormat="1" ht="22.5" customHeight="1" x14ac:dyDescent="0.3">
      <c r="A15086" s="10"/>
      <c r="B15086" s="6">
        <v>206.9965748175369</v>
      </c>
      <c r="C15086" s="6"/>
      <c r="D15086" s="7"/>
      <c r="E15086" s="7"/>
      <c r="F15086" s="7"/>
      <c r="G15086" s="7"/>
      <c r="H15086" s="5">
        <v>155.17433938740521</v>
      </c>
      <c r="I15086" s="5"/>
      <c r="J15086" s="1"/>
      <c r="K15086" s="1"/>
      <c r="L15086" s="1"/>
      <c r="M15086" s="1"/>
      <c r="N15086" s="11">
        <v>94.332151841899687</v>
      </c>
      <c r="O15086" s="11"/>
      <c r="P15086" s="2"/>
      <c r="Q15086" s="2"/>
      <c r="R15086" s="2"/>
      <c r="S15086" s="2"/>
    </row>
    <row r="15087" spans="1:19" s="17" customFormat="1" ht="22.5" customHeight="1" x14ac:dyDescent="0.3">
      <c r="A15087" s="10"/>
      <c r="B15087" s="6">
        <v>198.39451681319818</v>
      </c>
      <c r="C15087" s="6"/>
      <c r="D15087" s="7"/>
      <c r="E15087" s="7"/>
      <c r="F15087" s="7"/>
      <c r="G15087" s="7"/>
      <c r="H15087" s="5">
        <v>148.54103787336098</v>
      </c>
      <c r="I15087" s="5"/>
      <c r="J15087" s="1"/>
      <c r="K15087" s="1"/>
      <c r="L15087" s="1"/>
      <c r="M15087" s="1"/>
      <c r="N15087" s="11">
        <v>90.131353455731883</v>
      </c>
      <c r="O15087" s="11"/>
      <c r="P15087" s="2"/>
      <c r="Q15087" s="2"/>
      <c r="R15087" s="2"/>
      <c r="S15087" s="2"/>
    </row>
    <row r="15088" spans="1:19" s="17" customFormat="1" ht="22.5" customHeight="1" x14ac:dyDescent="0.3">
      <c r="A15088" s="10"/>
      <c r="B15088" s="6">
        <v>202.69174780024863</v>
      </c>
      <c r="C15088" s="6"/>
      <c r="D15088" s="7"/>
      <c r="E15088" s="7"/>
      <c r="F15088" s="7"/>
      <c r="G15088" s="7"/>
      <c r="H15088" s="5">
        <v>151.98881645206151</v>
      </c>
      <c r="I15088" s="5"/>
      <c r="J15088" s="1"/>
      <c r="K15088" s="1"/>
      <c r="L15088" s="1"/>
      <c r="M15088" s="1"/>
      <c r="N15088" s="11">
        <v>91.971180031980452</v>
      </c>
      <c r="O15088" s="11"/>
      <c r="P15088" s="2"/>
      <c r="Q15088" s="2"/>
      <c r="R15088" s="2"/>
      <c r="S15088" s="2"/>
    </row>
    <row r="15089" spans="1:19" s="17" customFormat="1" ht="22.5" customHeight="1" x14ac:dyDescent="0.3">
      <c r="A15089" s="10"/>
      <c r="B15089" s="6">
        <v>195.40925177306514</v>
      </c>
      <c r="C15089" s="6"/>
      <c r="D15089" s="7"/>
      <c r="E15089" s="7"/>
      <c r="F15089" s="7"/>
      <c r="G15089" s="7"/>
      <c r="H15089" s="5">
        <v>146.78220670731497</v>
      </c>
      <c r="I15089" s="5"/>
      <c r="J15089" s="1"/>
      <c r="K15089" s="1"/>
      <c r="L15089" s="1"/>
      <c r="M15089" s="1"/>
      <c r="N15089" s="11">
        <v>88.774187727577427</v>
      </c>
      <c r="O15089" s="11"/>
      <c r="P15089" s="2"/>
      <c r="Q15089" s="2"/>
      <c r="R15089" s="2"/>
      <c r="S15089" s="2"/>
    </row>
    <row r="15090" spans="1:19" s="17" customFormat="1" ht="22.5" customHeight="1" x14ac:dyDescent="0.3">
      <c r="A15090" s="10"/>
      <c r="B15090" s="6">
        <v>203.28642803310393</v>
      </c>
      <c r="C15090" s="6"/>
      <c r="D15090" s="7"/>
      <c r="E15090" s="7"/>
      <c r="F15090" s="7"/>
      <c r="G15090" s="7"/>
      <c r="H15090" s="5">
        <v>152.76737832698427</v>
      </c>
      <c r="I15090" s="5"/>
      <c r="J15090" s="1"/>
      <c r="K15090" s="1"/>
      <c r="L15090" s="1"/>
      <c r="M15090" s="1"/>
      <c r="N15090" s="11">
        <v>92.923955046703128</v>
      </c>
      <c r="O15090" s="11"/>
      <c r="P15090" s="2"/>
      <c r="Q15090" s="2"/>
      <c r="R15090" s="2"/>
      <c r="S15090" s="2"/>
    </row>
    <row r="15091" spans="1:19" s="17" customFormat="1" ht="22.5" customHeight="1" x14ac:dyDescent="0.3">
      <c r="A15091" s="10"/>
      <c r="B15091" s="6">
        <v>194.90673894919121</v>
      </c>
      <c r="C15091" s="6"/>
      <c r="D15091" s="7"/>
      <c r="E15091" s="7"/>
      <c r="F15091" s="7"/>
      <c r="G15091" s="7"/>
      <c r="H15091" s="5">
        <v>146.2900656805337</v>
      </c>
      <c r="I15091" s="5"/>
      <c r="J15091" s="1"/>
      <c r="K15091" s="1"/>
      <c r="L15091" s="1"/>
      <c r="M15091" s="1"/>
      <c r="N15091" s="11">
        <v>88.810804754456257</v>
      </c>
      <c r="O15091" s="11"/>
      <c r="P15091" s="2"/>
      <c r="Q15091" s="2"/>
      <c r="R15091" s="2"/>
      <c r="S15091" s="2"/>
    </row>
    <row r="15092" spans="1:19" s="17" customFormat="1" ht="22.5" customHeight="1" x14ac:dyDescent="0.3">
      <c r="A15092" s="10"/>
      <c r="B15092" s="6">
        <v>207.22686962037898</v>
      </c>
      <c r="C15092" s="6"/>
      <c r="D15092" s="7"/>
      <c r="E15092" s="7"/>
      <c r="F15092" s="7"/>
      <c r="G15092" s="7"/>
      <c r="H15092" s="5">
        <v>155.32073760729111</v>
      </c>
      <c r="I15092" s="5"/>
      <c r="J15092" s="1"/>
      <c r="K15092" s="1"/>
      <c r="L15092" s="1"/>
      <c r="M15092" s="1"/>
      <c r="N15092" s="11">
        <v>93.891425767203458</v>
      </c>
      <c r="O15092" s="11"/>
      <c r="P15092" s="2"/>
      <c r="Q15092" s="2"/>
      <c r="R15092" s="2"/>
      <c r="S15092" s="2"/>
    </row>
    <row r="15093" spans="1:19" s="17" customFormat="1" ht="22.5" customHeight="1" x14ac:dyDescent="0.3">
      <c r="A15093" s="10"/>
      <c r="B15093" s="6">
        <v>198.32043018741558</v>
      </c>
      <c r="C15093" s="6"/>
      <c r="D15093" s="7"/>
      <c r="E15093" s="7"/>
      <c r="F15093" s="7"/>
      <c r="G15093" s="7"/>
      <c r="H15093" s="5">
        <v>148.69160020469849</v>
      </c>
      <c r="I15093" s="5"/>
      <c r="J15093" s="1"/>
      <c r="K15093" s="1"/>
      <c r="L15093" s="1"/>
      <c r="M15093" s="1"/>
      <c r="N15093" s="11">
        <v>89.913806628103799</v>
      </c>
      <c r="O15093" s="11"/>
      <c r="P15093" s="2"/>
      <c r="Q15093" s="2"/>
      <c r="R15093" s="2"/>
      <c r="S15093" s="2"/>
    </row>
    <row r="15094" spans="1:19" s="17" customFormat="1" ht="22.5" customHeight="1" x14ac:dyDescent="0.3">
      <c r="A15094" s="10"/>
      <c r="B15094" s="6">
        <v>206.39937575992514</v>
      </c>
      <c r="C15094" s="6"/>
      <c r="D15094" s="7"/>
      <c r="E15094" s="7"/>
      <c r="F15094" s="7"/>
      <c r="G15094" s="7"/>
      <c r="H15094" s="5">
        <v>154.82919249743267</v>
      </c>
      <c r="I15094" s="5"/>
      <c r="J15094" s="1"/>
      <c r="K15094" s="1"/>
      <c r="L15094" s="1"/>
      <c r="M15094" s="1"/>
      <c r="N15094" s="11">
        <v>94.166167391147468</v>
      </c>
      <c r="O15094" s="11"/>
      <c r="P15094" s="2"/>
      <c r="Q15094" s="2"/>
      <c r="R15094" s="2"/>
      <c r="S15094" s="2"/>
    </row>
    <row r="15095" spans="1:19" s="17" customFormat="1" ht="22.5" customHeight="1" x14ac:dyDescent="0.3">
      <c r="A15095" s="10"/>
      <c r="B15095" s="6">
        <v>197.81394587111168</v>
      </c>
      <c r="C15095" s="6"/>
      <c r="D15095" s="7"/>
      <c r="E15095" s="7"/>
      <c r="F15095" s="7"/>
      <c r="G15095" s="7"/>
      <c r="H15095" s="5">
        <v>148.20429513107391</v>
      </c>
      <c r="I15095" s="5"/>
      <c r="J15095" s="1"/>
      <c r="K15095" s="1"/>
      <c r="L15095" s="1"/>
      <c r="M15095" s="1"/>
      <c r="N15095" s="11">
        <v>89.96923220758859</v>
      </c>
      <c r="O15095" s="11"/>
      <c r="P15095" s="2"/>
      <c r="Q15095" s="2"/>
      <c r="R15095" s="2"/>
      <c r="S15095" s="2"/>
    </row>
    <row r="15096" spans="1:19" s="17" customFormat="1" ht="22.5" customHeight="1" x14ac:dyDescent="0.3">
      <c r="A15096" s="10"/>
      <c r="B15096" s="6">
        <v>202.10885695974943</v>
      </c>
      <c r="C15096" s="6"/>
      <c r="D15096" s="7"/>
      <c r="E15096" s="7"/>
      <c r="F15096" s="7"/>
      <c r="G15096" s="7"/>
      <c r="H15096" s="5">
        <v>151.65080501628907</v>
      </c>
      <c r="I15096" s="5"/>
      <c r="J15096" s="1"/>
      <c r="K15096" s="1"/>
      <c r="L15096" s="1"/>
      <c r="M15096" s="1"/>
      <c r="N15096" s="11">
        <v>91.808574932114169</v>
      </c>
      <c r="O15096" s="11"/>
      <c r="P15096" s="2"/>
      <c r="Q15096" s="2"/>
      <c r="R15096" s="2"/>
      <c r="S15096" s="2"/>
    </row>
    <row r="15097" spans="1:19" s="17" customFormat="1" ht="22.5" customHeight="1" x14ac:dyDescent="0.3">
      <c r="A15097" s="10"/>
      <c r="B15097" s="6">
        <v>194.91408639299587</v>
      </c>
      <c r="C15097" s="6"/>
      <c r="D15097" s="7"/>
      <c r="E15097" s="7"/>
      <c r="F15097" s="7"/>
      <c r="G15097" s="7"/>
      <c r="H15097" s="5">
        <v>146.5109325183202</v>
      </c>
      <c r="I15097" s="5"/>
      <c r="J15097" s="1"/>
      <c r="K15097" s="1"/>
      <c r="L15097" s="1"/>
      <c r="M15097" s="1"/>
      <c r="N15097" s="11">
        <v>88.651504562335134</v>
      </c>
      <c r="O15097" s="11"/>
      <c r="P15097" s="2"/>
      <c r="Q15097" s="2"/>
      <c r="R15097" s="2"/>
      <c r="S15097" s="2"/>
    </row>
    <row r="15098" spans="1:19" s="17" customFormat="1" ht="22.5" customHeight="1" x14ac:dyDescent="0.3">
      <c r="A15098" s="10"/>
      <c r="B15098" s="6">
        <v>202.77346392547511</v>
      </c>
      <c r="C15098" s="6"/>
      <c r="D15098" s="7"/>
      <c r="E15098" s="7"/>
      <c r="F15098" s="7"/>
      <c r="G15098" s="7"/>
      <c r="H15098" s="5">
        <v>152.48727276263088</v>
      </c>
      <c r="I15098" s="5"/>
      <c r="J15098" s="1"/>
      <c r="K15098" s="1"/>
      <c r="L15098" s="1"/>
      <c r="M15098" s="1"/>
      <c r="N15098" s="11">
        <v>92.797326499788028</v>
      </c>
      <c r="O15098" s="11"/>
      <c r="P15098" s="2"/>
      <c r="Q15098" s="2"/>
      <c r="R15098" s="2"/>
      <c r="S15098" s="2"/>
    </row>
    <row r="15099" spans="1:19" s="17" customFormat="1" ht="22.5" customHeight="1" x14ac:dyDescent="0.3">
      <c r="A15099" s="10"/>
      <c r="B15099" s="6">
        <v>194.40955300048645</v>
      </c>
      <c r="C15099" s="6"/>
      <c r="D15099" s="7"/>
      <c r="E15099" s="7"/>
      <c r="F15099" s="7"/>
      <c r="G15099" s="7"/>
      <c r="H15099" s="5">
        <v>146.01780904583282</v>
      </c>
      <c r="I15099" s="5"/>
      <c r="J15099" s="1"/>
      <c r="K15099" s="1"/>
      <c r="L15099" s="1"/>
      <c r="M15099" s="1"/>
      <c r="N15099" s="11">
        <v>88.687698724855395</v>
      </c>
      <c r="O15099" s="11"/>
      <c r="P15099" s="2"/>
      <c r="Q15099" s="2"/>
      <c r="R15099" s="2"/>
      <c r="S15099" s="2"/>
    </row>
    <row r="15100" spans="1:19" s="17" customFormat="1" ht="22.5" customHeight="1" x14ac:dyDescent="0.3">
      <c r="A15100" s="10"/>
      <c r="B15100" s="6">
        <v>207.17822064879965</v>
      </c>
      <c r="C15100" s="6"/>
      <c r="D15100" s="7"/>
      <c r="E15100" s="7"/>
      <c r="F15100" s="7"/>
      <c r="G15100" s="7"/>
      <c r="H15100" s="5">
        <v>155.29436930022521</v>
      </c>
      <c r="I15100" s="5"/>
      <c r="J15100" s="1"/>
      <c r="K15100" s="1"/>
      <c r="L15100" s="1"/>
      <c r="M15100" s="1"/>
      <c r="N15100" s="11">
        <v>93.882168470256588</v>
      </c>
      <c r="O15100" s="11"/>
      <c r="P15100" s="2"/>
      <c r="Q15100" s="2"/>
      <c r="R15100" s="2"/>
      <c r="S15100" s="2"/>
    </row>
    <row r="15101" spans="1:19" s="17" customFormat="1" ht="22.5" customHeight="1" x14ac:dyDescent="0.3">
      <c r="A15101" s="10"/>
      <c r="B15101" s="6">
        <v>198.26991759803886</v>
      </c>
      <c r="C15101" s="6"/>
      <c r="D15101" s="7"/>
      <c r="E15101" s="7"/>
      <c r="F15101" s="7"/>
      <c r="G15101" s="7"/>
      <c r="H15101" s="5">
        <v>148.66451698864003</v>
      </c>
      <c r="I15101" s="5"/>
      <c r="J15101" s="1"/>
      <c r="K15101" s="1"/>
      <c r="L15101" s="1"/>
      <c r="M15101" s="1"/>
      <c r="N15101" s="11">
        <v>89.904318196734224</v>
      </c>
      <c r="O15101" s="11"/>
      <c r="P15101" s="2"/>
      <c r="Q15101" s="2"/>
      <c r="R15101" s="2"/>
      <c r="S15101" s="2"/>
    </row>
    <row r="15102" spans="1:19" s="17" customFormat="1" ht="22.5" customHeight="1" x14ac:dyDescent="0.3">
      <c r="A15102" s="10"/>
      <c r="B15102" s="6">
        <v>206.3507801004005</v>
      </c>
      <c r="C15102" s="6"/>
      <c r="D15102" s="7"/>
      <c r="E15102" s="7"/>
      <c r="F15102" s="7"/>
      <c r="G15102" s="7"/>
      <c r="H15102" s="5">
        <v>154.80284340887167</v>
      </c>
      <c r="I15102" s="5"/>
      <c r="J15102" s="1"/>
      <c r="K15102" s="1"/>
      <c r="L15102" s="1"/>
      <c r="M15102" s="1"/>
      <c r="N15102" s="11">
        <v>94.156898415344713</v>
      </c>
      <c r="O15102" s="11"/>
      <c r="P15102" s="2"/>
      <c r="Q15102" s="2"/>
      <c r="R15102" s="2"/>
      <c r="S15102" s="2"/>
    </row>
    <row r="15103" spans="1:19" s="17" customFormat="1" ht="22.5" customHeight="1" x14ac:dyDescent="0.3">
      <c r="A15103" s="10"/>
      <c r="B15103" s="6">
        <v>197.76352874095318</v>
      </c>
      <c r="C15103" s="6"/>
      <c r="D15103" s="7"/>
      <c r="E15103" s="7"/>
      <c r="F15103" s="7"/>
      <c r="G15103" s="7"/>
      <c r="H15103" s="5">
        <v>148.17730932315226</v>
      </c>
      <c r="I15103" s="5"/>
      <c r="J15103" s="1"/>
      <c r="K15103" s="1"/>
      <c r="L15103" s="1"/>
      <c r="M15103" s="1"/>
      <c r="N15103" s="11">
        <v>89.959822623886723</v>
      </c>
      <c r="O15103" s="11"/>
      <c r="P15103" s="2"/>
      <c r="Q15103" s="2"/>
      <c r="R15103" s="2"/>
      <c r="S15103" s="2"/>
    </row>
    <row r="15104" spans="1:19" s="17" customFormat="1" ht="22.5" customHeight="1" x14ac:dyDescent="0.3">
      <c r="A15104" s="10"/>
      <c r="B15104" s="6">
        <v>202.0603567594417</v>
      </c>
      <c r="C15104" s="6"/>
      <c r="D15104" s="7"/>
      <c r="E15104" s="7"/>
      <c r="F15104" s="7"/>
      <c r="G15104" s="7"/>
      <c r="H15104" s="5">
        <v>151.62455333586624</v>
      </c>
      <c r="I15104" s="5"/>
      <c r="J15104" s="1"/>
      <c r="K15104" s="1"/>
      <c r="L15104" s="1"/>
      <c r="M15104" s="1"/>
      <c r="N15104" s="11">
        <v>91.799384803979137</v>
      </c>
      <c r="O15104" s="11"/>
      <c r="P15104" s="2"/>
      <c r="Q15104" s="2"/>
      <c r="R15104" s="2"/>
      <c r="S15104" s="2"/>
    </row>
    <row r="15105" spans="1:19" s="17" customFormat="1" ht="22.5" customHeight="1" x14ac:dyDescent="0.3">
      <c r="A15105" s="10"/>
      <c r="B15105" s="6">
        <v>194.80117450951411</v>
      </c>
      <c r="C15105" s="6"/>
      <c r="D15105" s="7"/>
      <c r="E15105" s="7"/>
      <c r="F15105" s="7"/>
      <c r="G15105" s="7"/>
      <c r="H15105" s="5">
        <v>146.42871422601388</v>
      </c>
      <c r="I15105" s="5"/>
      <c r="J15105" s="1"/>
      <c r="K15105" s="1"/>
      <c r="L15105" s="1"/>
      <c r="M15105" s="1"/>
      <c r="N15105" s="11">
        <v>88.604269599774724</v>
      </c>
      <c r="O15105" s="11"/>
      <c r="P15105" s="2"/>
      <c r="Q15105" s="2"/>
      <c r="R15105" s="2"/>
      <c r="S15105" s="2"/>
    </row>
    <row r="15106" spans="1:19" s="17" customFormat="1" ht="22.5" customHeight="1" x14ac:dyDescent="0.3">
      <c r="A15106" s="10"/>
      <c r="B15106" s="6">
        <v>202.66186699415334</v>
      </c>
      <c r="C15106" s="6"/>
      <c r="D15106" s="7"/>
      <c r="E15106" s="7"/>
      <c r="F15106" s="7"/>
      <c r="G15106" s="7"/>
      <c r="H15106" s="5">
        <v>152.40533955480157</v>
      </c>
      <c r="I15106" s="5"/>
      <c r="J15106" s="1"/>
      <c r="K15106" s="1"/>
      <c r="L15106" s="1"/>
      <c r="M15106" s="1"/>
      <c r="N15106" s="11">
        <v>92.749947511918506</v>
      </c>
      <c r="O15106" s="11"/>
      <c r="P15106" s="2"/>
      <c r="Q15106" s="2"/>
      <c r="R15106" s="2"/>
      <c r="S15106" s="2"/>
    </row>
    <row r="15107" spans="1:19" s="17" customFormat="1" ht="22.5" customHeight="1" x14ac:dyDescent="0.3">
      <c r="A15107" s="10"/>
      <c r="B15107" s="6">
        <v>194.29683403883385</v>
      </c>
      <c r="C15107" s="6"/>
      <c r="D15107" s="7"/>
      <c r="E15107" s="7"/>
      <c r="F15107" s="7"/>
      <c r="G15107" s="7"/>
      <c r="H15107" s="5">
        <v>145.93578761409717</v>
      </c>
      <c r="I15107" s="5"/>
      <c r="J15107" s="1"/>
      <c r="K15107" s="1"/>
      <c r="L15107" s="1"/>
      <c r="M15107" s="1"/>
      <c r="N15107" s="11">
        <v>88.640623112399496</v>
      </c>
      <c r="O15107" s="11"/>
      <c r="P15107" s="2"/>
      <c r="Q15107" s="2"/>
      <c r="R15107" s="2"/>
      <c r="S15107" s="2"/>
    </row>
    <row r="15108" spans="1:19" s="17" customFormat="1" ht="22.5" customHeight="1" x14ac:dyDescent="0.3">
      <c r="A15108" s="10"/>
      <c r="B15108" s="6">
        <v>208.74214473923018</v>
      </c>
      <c r="C15108" s="6"/>
      <c r="D15108" s="7"/>
      <c r="E15108" s="7"/>
      <c r="F15108" s="7"/>
      <c r="G15108" s="7"/>
      <c r="H15108" s="5">
        <v>156.17603609441915</v>
      </c>
      <c r="I15108" s="5"/>
      <c r="J15108" s="1"/>
      <c r="K15108" s="1"/>
      <c r="L15108" s="1"/>
      <c r="M15108" s="1"/>
      <c r="N15108" s="11">
        <v>94.312481052309337</v>
      </c>
      <c r="O15108" s="11"/>
      <c r="P15108" s="2"/>
      <c r="Q15108" s="2"/>
      <c r="R15108" s="2"/>
      <c r="S15108" s="2"/>
    </row>
    <row r="15109" spans="1:19" s="17" customFormat="1" ht="22.5" customHeight="1" x14ac:dyDescent="0.3">
      <c r="A15109" s="10"/>
      <c r="B15109" s="6">
        <v>199.78161042400183</v>
      </c>
      <c r="C15109" s="6"/>
      <c r="D15109" s="7"/>
      <c r="E15109" s="7"/>
      <c r="F15109" s="7"/>
      <c r="G15109" s="7"/>
      <c r="H15109" s="5">
        <v>149.51685486190115</v>
      </c>
      <c r="I15109" s="5"/>
      <c r="J15109" s="1"/>
      <c r="K15109" s="1"/>
      <c r="L15109" s="1"/>
      <c r="M15109" s="1"/>
      <c r="N15109" s="11">
        <v>90.319540361728485</v>
      </c>
      <c r="O15109" s="11"/>
      <c r="P15109" s="2"/>
      <c r="Q15109" s="2"/>
      <c r="R15109" s="2"/>
      <c r="S15109" s="2"/>
    </row>
    <row r="15110" spans="1:19" s="17" customFormat="1" ht="22.5" customHeight="1" x14ac:dyDescent="0.3">
      <c r="A15110" s="10"/>
      <c r="B15110" s="6">
        <v>207.90121945471833</v>
      </c>
      <c r="C15110" s="6"/>
      <c r="D15110" s="7"/>
      <c r="E15110" s="7"/>
      <c r="F15110" s="7"/>
      <c r="G15110" s="7"/>
      <c r="H15110" s="5">
        <v>155.6777169893038</v>
      </c>
      <c r="I15110" s="5"/>
      <c r="J15110" s="1"/>
      <c r="K15110" s="1"/>
      <c r="L15110" s="1"/>
      <c r="M15110" s="1"/>
      <c r="N15110" s="11">
        <v>94.583777613896885</v>
      </c>
      <c r="O15110" s="11"/>
      <c r="P15110" s="2"/>
      <c r="Q15110" s="2"/>
      <c r="R15110" s="2"/>
      <c r="S15110" s="2"/>
    </row>
    <row r="15111" spans="1:19" s="17" customFormat="1" ht="22.5" customHeight="1" x14ac:dyDescent="0.3">
      <c r="A15111" s="10"/>
      <c r="B15111" s="6">
        <v>199.26101434394934</v>
      </c>
      <c r="C15111" s="6"/>
      <c r="D15111" s="7"/>
      <c r="E15111" s="7"/>
      <c r="F15111" s="7"/>
      <c r="G15111" s="7"/>
      <c r="H15111" s="5">
        <v>149.02201383564085</v>
      </c>
      <c r="I15111" s="5"/>
      <c r="J15111" s="1"/>
      <c r="K15111" s="1"/>
      <c r="L15111" s="1"/>
      <c r="M15111" s="1"/>
      <c r="N15111" s="11">
        <v>90.371043910345534</v>
      </c>
      <c r="O15111" s="11"/>
      <c r="P15111" s="2"/>
      <c r="Q15111" s="2"/>
      <c r="R15111" s="2"/>
      <c r="S15111" s="2"/>
    </row>
    <row r="15112" spans="1:19" s="17" customFormat="1" ht="22.5" customHeight="1" x14ac:dyDescent="0.3">
      <c r="A15112" s="10"/>
      <c r="B15112" s="6">
        <v>203.58734203372086</v>
      </c>
      <c r="C15112" s="6"/>
      <c r="D15112" s="7"/>
      <c r="E15112" s="7"/>
      <c r="F15112" s="7"/>
      <c r="G15112" s="7"/>
      <c r="H15112" s="5">
        <v>152.48707582185705</v>
      </c>
      <c r="I15112" s="5"/>
      <c r="J15112" s="1"/>
      <c r="K15112" s="1"/>
      <c r="L15112" s="1"/>
      <c r="M15112" s="1"/>
      <c r="N15112" s="11">
        <v>92.220065828753818</v>
      </c>
      <c r="O15112" s="11"/>
      <c r="P15112" s="2"/>
      <c r="Q15112" s="2"/>
      <c r="R15112" s="2"/>
      <c r="S15112" s="2"/>
    </row>
    <row r="15113" spans="1:19" s="17" customFormat="1" ht="22.5" customHeight="1" x14ac:dyDescent="0.3">
      <c r="A15113" s="10"/>
      <c r="B15113" s="6">
        <v>196.33173288607355</v>
      </c>
      <c r="C15113" s="6"/>
      <c r="D15113" s="7"/>
      <c r="E15113" s="7"/>
      <c r="F15113" s="7"/>
      <c r="G15113" s="7"/>
      <c r="H15113" s="5">
        <v>147.31101337062765</v>
      </c>
      <c r="I15113" s="5"/>
      <c r="J15113" s="1"/>
      <c r="K15113" s="1"/>
      <c r="L15113" s="1"/>
      <c r="M15113" s="1"/>
      <c r="N15113" s="11">
        <v>89.043737196500018</v>
      </c>
      <c r="O15113" s="11"/>
      <c r="P15113" s="2"/>
      <c r="Q15113" s="2"/>
      <c r="R15113" s="2"/>
      <c r="S15113" s="2"/>
    </row>
    <row r="15114" spans="1:19" s="17" customFormat="1" ht="22.5" customHeight="1" x14ac:dyDescent="0.3">
      <c r="A15114" s="10"/>
      <c r="B15114" s="6">
        <v>204.23023437742157</v>
      </c>
      <c r="C15114" s="6"/>
      <c r="D15114" s="7"/>
      <c r="E15114" s="7"/>
      <c r="F15114" s="7"/>
      <c r="G15114" s="7"/>
      <c r="H15114" s="5">
        <v>153.30974714849663</v>
      </c>
      <c r="I15114" s="5"/>
      <c r="J15114" s="1"/>
      <c r="K15114" s="1"/>
      <c r="L15114" s="1"/>
      <c r="M15114" s="1"/>
      <c r="N15114" s="11">
        <v>93.200986965186772</v>
      </c>
      <c r="O15114" s="11"/>
      <c r="P15114" s="2"/>
      <c r="Q15114" s="2"/>
      <c r="R15114" s="2"/>
      <c r="S15114" s="2"/>
    </row>
    <row r="15115" spans="1:19" s="17" customFormat="1" ht="22.5" customHeight="1" x14ac:dyDescent="0.3">
      <c r="A15115" s="10"/>
      <c r="B15115" s="6">
        <v>195.81363158321034</v>
      </c>
      <c r="C15115" s="6"/>
      <c r="D15115" s="7"/>
      <c r="E15115" s="7"/>
      <c r="F15115" s="7"/>
      <c r="G15115" s="7"/>
      <c r="H15115" s="5">
        <v>146.81069827215114</v>
      </c>
      <c r="I15115" s="5"/>
      <c r="J15115" s="1"/>
      <c r="K15115" s="1"/>
      <c r="L15115" s="1"/>
      <c r="M15115" s="1"/>
      <c r="N15115" s="11">
        <v>89.076221210411902</v>
      </c>
      <c r="O15115" s="11"/>
      <c r="P15115" s="2"/>
      <c r="Q15115" s="2"/>
      <c r="R15115" s="2"/>
      <c r="S15115" s="2"/>
    </row>
    <row r="15116" spans="1:19" s="17" customFormat="1" ht="22.5" customHeight="1" x14ac:dyDescent="0.3">
      <c r="A15116" s="10"/>
      <c r="B15116" s="6">
        <v>208.68206241338851</v>
      </c>
      <c r="C15116" s="6"/>
      <c r="D15116" s="7"/>
      <c r="E15116" s="7"/>
      <c r="F15116" s="7"/>
      <c r="G15116" s="7"/>
      <c r="H15116" s="5">
        <v>156.14173701117963</v>
      </c>
      <c r="I15116" s="5"/>
      <c r="J15116" s="1"/>
      <c r="K15116" s="1"/>
      <c r="L15116" s="1"/>
      <c r="M15116" s="1"/>
      <c r="N15116" s="11">
        <v>94.299441491342677</v>
      </c>
      <c r="O15116" s="11"/>
      <c r="P15116" s="2"/>
      <c r="Q15116" s="2"/>
      <c r="R15116" s="2"/>
      <c r="S15116" s="2"/>
    </row>
    <row r="15117" spans="1:19" s="17" customFormat="1" ht="22.5" customHeight="1" x14ac:dyDescent="0.3">
      <c r="A15117" s="10"/>
      <c r="B15117" s="6">
        <v>199.71946843197711</v>
      </c>
      <c r="C15117" s="6"/>
      <c r="D15117" s="7"/>
      <c r="E15117" s="7"/>
      <c r="F15117" s="7"/>
      <c r="G15117" s="7"/>
      <c r="H15117" s="5">
        <v>149.48173587199818</v>
      </c>
      <c r="I15117" s="5"/>
      <c r="J15117" s="1"/>
      <c r="K15117" s="1"/>
      <c r="L15117" s="1"/>
      <c r="M15117" s="1"/>
      <c r="N15117" s="11">
        <v>90.306205201007984</v>
      </c>
      <c r="O15117" s="11"/>
      <c r="P15117" s="2"/>
      <c r="Q15117" s="2"/>
      <c r="R15117" s="2"/>
      <c r="S15117" s="2"/>
    </row>
    <row r="15118" spans="1:19" s="17" customFormat="1" ht="22.5" customHeight="1" x14ac:dyDescent="0.3">
      <c r="A15118" s="10"/>
      <c r="B15118" s="6">
        <v>207.84124089498761</v>
      </c>
      <c r="C15118" s="6"/>
      <c r="D15118" s="7"/>
      <c r="E15118" s="7"/>
      <c r="F15118" s="7"/>
      <c r="G15118" s="7"/>
      <c r="H15118" s="5">
        <v>155.64345531279361</v>
      </c>
      <c r="I15118" s="5"/>
      <c r="J15118" s="1"/>
      <c r="K15118" s="1"/>
      <c r="L15118" s="1"/>
      <c r="M15118" s="1"/>
      <c r="N15118" s="11">
        <v>94.57071532130864</v>
      </c>
      <c r="O15118" s="11"/>
      <c r="P15118" s="2"/>
      <c r="Q15118" s="2"/>
      <c r="R15118" s="2"/>
      <c r="S15118" s="2"/>
    </row>
    <row r="15119" spans="1:19" s="17" customFormat="1" ht="22.5" customHeight="1" x14ac:dyDescent="0.3">
      <c r="A15119" s="10"/>
      <c r="B15119" s="6">
        <v>199.1990581528996</v>
      </c>
      <c r="C15119" s="6"/>
      <c r="D15119" s="7"/>
      <c r="E15119" s="7"/>
      <c r="F15119" s="7"/>
      <c r="G15119" s="7"/>
      <c r="H15119" s="5">
        <v>148.98708444007275</v>
      </c>
      <c r="I15119" s="5"/>
      <c r="J15119" s="1"/>
      <c r="K15119" s="1"/>
      <c r="L15119" s="1"/>
      <c r="M15119" s="1"/>
      <c r="N15119" s="11">
        <v>90.357862218026284</v>
      </c>
      <c r="O15119" s="11"/>
      <c r="P15119" s="2"/>
      <c r="Q15119" s="2"/>
      <c r="R15119" s="2"/>
      <c r="S15119" s="2"/>
    </row>
    <row r="15120" spans="1:19" s="17" customFormat="1" ht="22.5" customHeight="1" x14ac:dyDescent="0.3">
      <c r="A15120" s="10"/>
      <c r="B15120" s="6">
        <v>203.52754927496511</v>
      </c>
      <c r="C15120" s="6"/>
      <c r="D15120" s="7"/>
      <c r="E15120" s="7"/>
      <c r="F15120" s="7"/>
      <c r="G15120" s="7"/>
      <c r="H15120" s="5">
        <v>152.45300373968047</v>
      </c>
      <c r="I15120" s="5"/>
      <c r="J15120" s="1"/>
      <c r="K15120" s="1"/>
      <c r="L15120" s="1"/>
      <c r="M15120" s="1"/>
      <c r="N15120" s="11">
        <v>92.207157004566824</v>
      </c>
      <c r="O15120" s="11"/>
      <c r="P15120" s="2"/>
      <c r="Q15120" s="2"/>
      <c r="R15120" s="2"/>
      <c r="S15120" s="2"/>
    </row>
    <row r="15121" spans="1:19" s="17" customFormat="1" ht="22.5" customHeight="1" x14ac:dyDescent="0.3">
      <c r="A15121" s="10"/>
      <c r="B15121" s="6">
        <v>196.17791503798242</v>
      </c>
      <c r="C15121" s="6"/>
      <c r="D15121" s="7"/>
      <c r="E15121" s="7"/>
      <c r="F15121" s="7"/>
      <c r="G15121" s="7"/>
      <c r="H15121" s="5">
        <v>147.20069838996125</v>
      </c>
      <c r="I15121" s="5"/>
      <c r="J15121" s="1"/>
      <c r="K15121" s="1"/>
      <c r="L15121" s="1"/>
      <c r="M15121" s="1"/>
      <c r="N15121" s="11">
        <v>88.983740606521593</v>
      </c>
      <c r="O15121" s="11"/>
      <c r="P15121" s="2"/>
      <c r="Q15121" s="2"/>
      <c r="R15121" s="2"/>
      <c r="S15121" s="2"/>
    </row>
    <row r="15122" spans="1:19" s="17" customFormat="1" ht="22.5" customHeight="1" x14ac:dyDescent="0.3">
      <c r="A15122" s="10"/>
      <c r="B15122" s="6">
        <v>204.07857996162446</v>
      </c>
      <c r="C15122" s="6"/>
      <c r="D15122" s="7"/>
      <c r="E15122" s="7"/>
      <c r="F15122" s="7"/>
      <c r="G15122" s="7"/>
      <c r="H15122" s="5">
        <v>153.20028948122305</v>
      </c>
      <c r="I15122" s="5"/>
      <c r="J15122" s="1"/>
      <c r="K15122" s="1"/>
      <c r="L15122" s="1"/>
      <c r="M15122" s="1"/>
      <c r="N15122" s="11">
        <v>93.141263243340703</v>
      </c>
      <c r="O15122" s="11"/>
      <c r="P15122" s="2"/>
      <c r="Q15122" s="2"/>
      <c r="R15122" s="2"/>
      <c r="S15122" s="2"/>
    </row>
    <row r="15123" spans="1:19" s="17" customFormat="1" ht="22.5" customHeight="1" x14ac:dyDescent="0.3">
      <c r="A15123" s="10"/>
      <c r="B15123" s="6">
        <v>195.66026033691315</v>
      </c>
      <c r="C15123" s="6"/>
      <c r="D15123" s="7"/>
      <c r="E15123" s="7"/>
      <c r="F15123" s="7"/>
      <c r="G15123" s="7"/>
      <c r="H15123" s="5">
        <v>146.70083901121464</v>
      </c>
      <c r="I15123" s="5"/>
      <c r="J15123" s="1"/>
      <c r="K15123" s="1"/>
      <c r="L15123" s="1"/>
      <c r="M15123" s="1"/>
      <c r="N15123" s="11">
        <v>89.016593505815294</v>
      </c>
      <c r="O15123" s="11"/>
      <c r="P15123" s="2"/>
      <c r="Q15123" s="2"/>
      <c r="R15123" s="2"/>
      <c r="S15123" s="2"/>
    </row>
    <row r="15124" spans="1:19" s="17" customFormat="1" ht="22.5" customHeight="1" x14ac:dyDescent="0.3">
      <c r="A15124" s="10"/>
      <c r="B15124" s="6">
        <v>208.09730866939444</v>
      </c>
      <c r="C15124" s="6"/>
      <c r="D15124" s="7"/>
      <c r="E15124" s="7"/>
      <c r="F15124" s="7"/>
      <c r="G15124" s="7"/>
      <c r="H15124" s="5">
        <v>155.79337605551936</v>
      </c>
      <c r="I15124" s="5"/>
      <c r="J15124" s="1"/>
      <c r="K15124" s="1"/>
      <c r="L15124" s="1"/>
      <c r="M15124" s="1"/>
      <c r="N15124" s="11">
        <v>94.12829174808877</v>
      </c>
      <c r="O15124" s="11"/>
      <c r="P15124" s="2"/>
      <c r="Q15124" s="2"/>
      <c r="R15124" s="2"/>
      <c r="S15124" s="2"/>
    </row>
    <row r="15125" spans="1:19" s="17" customFormat="1" ht="22.5" customHeight="1" x14ac:dyDescent="0.3">
      <c r="A15125" s="10"/>
      <c r="B15125" s="6">
        <v>199.15191304825078</v>
      </c>
      <c r="C15125" s="6"/>
      <c r="D15125" s="7"/>
      <c r="E15125" s="7"/>
      <c r="F15125" s="7"/>
      <c r="G15125" s="7"/>
      <c r="H15125" s="5">
        <v>149.1426781866376</v>
      </c>
      <c r="I15125" s="5"/>
      <c r="J15125" s="1"/>
      <c r="K15125" s="1"/>
      <c r="L15125" s="1"/>
      <c r="M15125" s="1"/>
      <c r="N15125" s="11">
        <v>90.139489832132725</v>
      </c>
      <c r="O15125" s="11"/>
      <c r="P15125" s="2"/>
      <c r="Q15125" s="2"/>
      <c r="R15125" s="2"/>
      <c r="S15125" s="2"/>
    </row>
    <row r="15126" spans="1:19" s="17" customFormat="1" ht="22.5" customHeight="1" x14ac:dyDescent="0.3">
      <c r="A15126" s="10"/>
      <c r="B15126" s="6">
        <v>207.25693624010228</v>
      </c>
      <c r="C15126" s="6"/>
      <c r="D15126" s="7"/>
      <c r="E15126" s="7"/>
      <c r="F15126" s="7"/>
      <c r="G15126" s="7"/>
      <c r="H15126" s="5">
        <v>155.29601004398893</v>
      </c>
      <c r="I15126" s="5"/>
      <c r="J15126" s="1"/>
      <c r="K15126" s="1"/>
      <c r="L15126" s="1"/>
      <c r="M15126" s="1"/>
      <c r="N15126" s="11">
        <v>94.400189808387182</v>
      </c>
      <c r="O15126" s="11"/>
      <c r="P15126" s="2"/>
      <c r="Q15126" s="2"/>
      <c r="R15126" s="2"/>
      <c r="S15126" s="2"/>
    </row>
    <row r="15127" spans="1:19" s="17" customFormat="1" ht="22.5" customHeight="1" x14ac:dyDescent="0.3">
      <c r="A15127" s="10"/>
      <c r="B15127" s="6">
        <v>198.62984560251795</v>
      </c>
      <c r="C15127" s="6"/>
      <c r="D15127" s="7"/>
      <c r="E15127" s="7"/>
      <c r="F15127" s="7"/>
      <c r="G15127" s="7"/>
      <c r="H15127" s="5">
        <v>148.64736962527451</v>
      </c>
      <c r="I15127" s="5"/>
      <c r="J15127" s="1"/>
      <c r="K15127" s="1"/>
      <c r="L15127" s="1"/>
      <c r="M15127" s="1"/>
      <c r="N15127" s="11">
        <v>90.190965176055229</v>
      </c>
      <c r="O15127" s="11"/>
      <c r="P15127" s="2"/>
      <c r="Q15127" s="2"/>
      <c r="R15127" s="2"/>
      <c r="S15127" s="2"/>
    </row>
    <row r="15128" spans="1:19" s="17" customFormat="1" ht="22.5" customHeight="1" x14ac:dyDescent="0.3">
      <c r="A15128" s="10"/>
      <c r="B15128" s="6">
        <v>202.95651299363846</v>
      </c>
      <c r="C15128" s="6"/>
      <c r="D15128" s="7"/>
      <c r="E15128" s="7"/>
      <c r="F15128" s="7"/>
      <c r="G15128" s="7"/>
      <c r="H15128" s="5">
        <v>152.11229892717571</v>
      </c>
      <c r="I15128" s="5"/>
      <c r="J15128" s="1"/>
      <c r="K15128" s="1"/>
      <c r="L15128" s="1"/>
      <c r="M15128" s="1"/>
      <c r="N15128" s="11">
        <v>92.039911692022145</v>
      </c>
      <c r="O15128" s="11"/>
      <c r="P15128" s="2"/>
      <c r="Q15128" s="2"/>
      <c r="R15128" s="2"/>
      <c r="S15128" s="2"/>
    </row>
    <row r="15129" spans="1:19" s="17" customFormat="1" ht="22.5" customHeight="1" x14ac:dyDescent="0.3">
      <c r="A15129" s="10"/>
      <c r="B15129" s="6">
        <v>195.71209758826438</v>
      </c>
      <c r="C15129" s="6"/>
      <c r="D15129" s="7"/>
      <c r="E15129" s="7"/>
      <c r="F15129" s="7"/>
      <c r="G15129" s="7"/>
      <c r="H15129" s="5">
        <v>146.94158965911166</v>
      </c>
      <c r="I15129" s="5"/>
      <c r="J15129" s="1"/>
      <c r="K15129" s="1"/>
      <c r="L15129" s="1"/>
      <c r="M15129" s="1"/>
      <c r="N15129" s="11">
        <v>88.865761296073757</v>
      </c>
      <c r="O15129" s="11"/>
      <c r="P15129" s="2"/>
      <c r="Q15129" s="2"/>
      <c r="R15129" s="2"/>
      <c r="S15129" s="2"/>
    </row>
    <row r="15130" spans="1:19" s="17" customFormat="1" ht="22.5" customHeight="1" x14ac:dyDescent="0.3">
      <c r="A15130" s="10"/>
      <c r="B15130" s="6">
        <v>203.59663005971746</v>
      </c>
      <c r="C15130" s="6"/>
      <c r="D15130" s="7"/>
      <c r="E15130" s="7"/>
      <c r="F15130" s="7"/>
      <c r="G15130" s="7"/>
      <c r="H15130" s="5">
        <v>152.93310772807214</v>
      </c>
      <c r="I15130" s="5"/>
      <c r="J15130" s="1"/>
      <c r="K15130" s="1"/>
      <c r="L15130" s="1"/>
      <c r="M15130" s="1"/>
      <c r="N15130" s="11">
        <v>93.019619013652601</v>
      </c>
      <c r="O15130" s="11"/>
      <c r="P15130" s="2"/>
      <c r="Q15130" s="2"/>
      <c r="R15130" s="2"/>
      <c r="S15130" s="2"/>
    </row>
    <row r="15131" spans="1:19" s="17" customFormat="1" ht="22.5" customHeight="1" x14ac:dyDescent="0.3">
      <c r="A15131" s="10"/>
      <c r="B15131" s="6">
        <v>195.19254145551088</v>
      </c>
      <c r="C15131" s="6"/>
      <c r="D15131" s="7"/>
      <c r="E15131" s="7"/>
      <c r="F15131" s="7"/>
      <c r="G15131" s="7"/>
      <c r="H15131" s="5">
        <v>146.44079217298304</v>
      </c>
      <c r="I15131" s="5"/>
      <c r="J15131" s="1"/>
      <c r="K15131" s="1"/>
      <c r="L15131" s="1"/>
      <c r="M15131" s="1"/>
      <c r="N15131" s="11">
        <v>88.898194334985348</v>
      </c>
      <c r="O15131" s="11"/>
      <c r="P15131" s="2"/>
      <c r="Q15131" s="2"/>
      <c r="R15131" s="2"/>
      <c r="S15131" s="2"/>
    </row>
    <row r="15132" spans="1:19" s="17" customFormat="1" ht="22.5" customHeight="1" x14ac:dyDescent="0.3">
      <c r="A15132" s="10"/>
      <c r="B15132" s="6">
        <v>208.04620982225606</v>
      </c>
      <c r="C15132" s="6"/>
      <c r="D15132" s="7"/>
      <c r="E15132" s="7"/>
      <c r="F15132" s="7"/>
      <c r="G15132" s="7"/>
      <c r="H15132" s="5">
        <v>155.76532271218269</v>
      </c>
      <c r="I15132" s="5"/>
      <c r="J15132" s="1"/>
      <c r="K15132" s="1"/>
      <c r="L15132" s="1"/>
      <c r="M15132" s="1"/>
      <c r="N15132" s="11">
        <v>94.118172486609225</v>
      </c>
      <c r="O15132" s="11"/>
      <c r="P15132" s="2"/>
      <c r="Q15132" s="2"/>
      <c r="R15132" s="2"/>
      <c r="S15132" s="2"/>
    </row>
    <row r="15133" spans="1:19" s="17" customFormat="1" ht="22.5" customHeight="1" x14ac:dyDescent="0.3">
      <c r="A15133" s="10"/>
      <c r="B15133" s="6">
        <v>199.09887969414078</v>
      </c>
      <c r="C15133" s="6"/>
      <c r="D15133" s="7"/>
      <c r="E15133" s="7"/>
      <c r="F15133" s="7"/>
      <c r="G15133" s="7"/>
      <c r="H15133" s="5">
        <v>149.11386783445067</v>
      </c>
      <c r="I15133" s="5"/>
      <c r="J15133" s="1"/>
      <c r="K15133" s="1"/>
      <c r="L15133" s="1"/>
      <c r="M15133" s="1"/>
      <c r="N15133" s="11">
        <v>90.129113715889105</v>
      </c>
      <c r="O15133" s="11"/>
      <c r="P15133" s="2"/>
      <c r="Q15133" s="2"/>
      <c r="R15133" s="2"/>
      <c r="S15133" s="2"/>
    </row>
    <row r="15134" spans="1:19" s="17" customFormat="1" ht="22.5" customHeight="1" x14ac:dyDescent="0.3">
      <c r="A15134" s="10"/>
      <c r="B15134" s="6">
        <v>207.20590478744762</v>
      </c>
      <c r="C15134" s="6"/>
      <c r="D15134" s="7"/>
      <c r="E15134" s="7"/>
      <c r="F15134" s="7"/>
      <c r="G15134" s="7"/>
      <c r="H15134" s="5">
        <v>155.26798099574467</v>
      </c>
      <c r="I15134" s="5"/>
      <c r="J15134" s="1"/>
      <c r="K15134" s="1"/>
      <c r="L15134" s="1"/>
      <c r="M15134" s="1"/>
      <c r="N15134" s="11">
        <v>94.390055783071062</v>
      </c>
      <c r="O15134" s="11"/>
      <c r="P15134" s="2"/>
      <c r="Q15134" s="2"/>
      <c r="R15134" s="2"/>
      <c r="S15134" s="2"/>
    </row>
    <row r="15135" spans="1:19" s="17" customFormat="1" ht="22.5" customHeight="1" x14ac:dyDescent="0.3">
      <c r="A15135" s="10"/>
      <c r="B15135" s="6">
        <v>198.57693292326763</v>
      </c>
      <c r="C15135" s="6"/>
      <c r="D15135" s="7"/>
      <c r="E15135" s="7"/>
      <c r="F15135" s="7"/>
      <c r="G15135" s="7"/>
      <c r="H15135" s="5">
        <v>148.61868241167576</v>
      </c>
      <c r="I15135" s="5"/>
      <c r="J15135" s="1"/>
      <c r="K15135" s="1"/>
      <c r="L15135" s="1"/>
      <c r="M15135" s="1"/>
      <c r="N15135" s="11">
        <v>90.180688735165063</v>
      </c>
      <c r="O15135" s="11"/>
      <c r="P15135" s="2"/>
      <c r="Q15135" s="2"/>
      <c r="R15135" s="2"/>
      <c r="S15135" s="2"/>
    </row>
    <row r="15136" spans="1:19" s="17" customFormat="1" ht="22.5" customHeight="1" x14ac:dyDescent="0.3">
      <c r="A15136" s="10"/>
      <c r="B15136" s="6">
        <v>202.90560221584346</v>
      </c>
      <c r="C15136" s="6"/>
      <c r="D15136" s="7"/>
      <c r="E15136" s="7"/>
      <c r="F15136" s="7"/>
      <c r="G15136" s="7"/>
      <c r="H15136" s="5">
        <v>152.08439301751963</v>
      </c>
      <c r="I15136" s="5"/>
      <c r="J15136" s="1"/>
      <c r="K15136" s="1"/>
      <c r="L15136" s="1"/>
      <c r="M15136" s="1"/>
      <c r="N15136" s="11">
        <v>92.029877342059336</v>
      </c>
      <c r="O15136" s="11"/>
      <c r="P15136" s="2"/>
      <c r="Q15136" s="2"/>
      <c r="R15136" s="2"/>
      <c r="S15136" s="2"/>
    </row>
    <row r="15137" spans="1:19" s="17" customFormat="1" ht="22.5" customHeight="1" x14ac:dyDescent="0.3">
      <c r="A15137" s="10"/>
      <c r="B15137" s="6">
        <v>195.70879307502653</v>
      </c>
      <c r="C15137" s="6"/>
      <c r="D15137" s="7"/>
      <c r="E15137" s="7"/>
      <c r="F15137" s="7"/>
      <c r="G15137" s="7"/>
      <c r="H15137" s="5">
        <v>146.95665575618926</v>
      </c>
      <c r="I15137" s="5"/>
      <c r="J15137" s="1"/>
      <c r="K15137" s="1"/>
      <c r="L15137" s="1"/>
      <c r="M15137" s="1"/>
      <c r="N15137" s="11">
        <v>88.884096429566171</v>
      </c>
      <c r="O15137" s="11"/>
      <c r="P15137" s="2"/>
      <c r="Q15137" s="2"/>
      <c r="R15137" s="2"/>
      <c r="S15137" s="2"/>
    </row>
    <row r="15138" spans="1:19" s="17" customFormat="1" ht="22.5" customHeight="1" x14ac:dyDescent="0.3">
      <c r="A15138" s="10"/>
      <c r="B15138" s="6">
        <v>203.59532744793489</v>
      </c>
      <c r="C15138" s="6"/>
      <c r="D15138" s="7"/>
      <c r="E15138" s="7"/>
      <c r="F15138" s="7"/>
      <c r="G15138" s="7"/>
      <c r="H15138" s="5">
        <v>152.94895512909241</v>
      </c>
      <c r="I15138" s="5"/>
      <c r="J15138" s="1"/>
      <c r="K15138" s="1"/>
      <c r="L15138" s="1"/>
      <c r="M15138" s="1"/>
      <c r="N15138" s="11">
        <v>93.038196238072373</v>
      </c>
      <c r="O15138" s="11"/>
      <c r="P15138" s="2"/>
      <c r="Q15138" s="2"/>
      <c r="R15138" s="2"/>
      <c r="S15138" s="2"/>
    </row>
    <row r="15139" spans="1:19" s="17" customFormat="1" ht="22.5" customHeight="1" x14ac:dyDescent="0.3">
      <c r="A15139" s="10"/>
      <c r="B15139" s="6">
        <v>195.18858287798852</v>
      </c>
      <c r="C15139" s="6"/>
      <c r="D15139" s="7"/>
      <c r="E15139" s="7"/>
      <c r="F15139" s="7"/>
      <c r="G15139" s="7"/>
      <c r="H15139" s="5">
        <v>146.45519085223171</v>
      </c>
      <c r="I15139" s="5"/>
      <c r="J15139" s="1"/>
      <c r="K15139" s="1"/>
      <c r="L15139" s="1"/>
      <c r="M15139" s="1"/>
      <c r="N15139" s="11">
        <v>88.915989222656364</v>
      </c>
      <c r="O15139" s="11"/>
      <c r="P15139" s="2"/>
      <c r="Q15139" s="2"/>
      <c r="R15139" s="2"/>
      <c r="S15139" s="2"/>
    </row>
    <row r="15140" spans="1:19" s="17" customFormat="1" ht="22.5" customHeight="1" x14ac:dyDescent="0.3">
      <c r="A15140" s="10"/>
      <c r="B15140" s="6">
        <v>208.37398022311697</v>
      </c>
      <c r="C15140" s="6"/>
      <c r="D15140" s="7"/>
      <c r="E15140" s="7"/>
      <c r="F15140" s="7"/>
      <c r="G15140" s="7"/>
      <c r="H15140" s="5">
        <v>155.93713527772303</v>
      </c>
      <c r="I15140" s="5"/>
      <c r="J15140" s="1"/>
      <c r="K15140" s="1"/>
      <c r="L15140" s="1"/>
      <c r="M15140" s="1"/>
      <c r="N15140" s="11">
        <v>94.184960381406881</v>
      </c>
      <c r="O15140" s="11"/>
      <c r="P15140" s="2"/>
      <c r="Q15140" s="2"/>
      <c r="R15140" s="2"/>
      <c r="S15140" s="2"/>
    </row>
    <row r="15141" spans="1:19" s="17" customFormat="1" ht="22.5" customHeight="1" x14ac:dyDescent="0.3">
      <c r="A15141" s="10"/>
      <c r="B15141" s="6">
        <v>199.42509068383154</v>
      </c>
      <c r="C15141" s="6"/>
      <c r="D15141" s="7"/>
      <c r="E15141" s="7"/>
      <c r="F15141" s="7"/>
      <c r="G15141" s="7"/>
      <c r="H15141" s="5">
        <v>149.28508955757269</v>
      </c>
      <c r="I15141" s="5"/>
      <c r="J15141" s="1"/>
      <c r="K15141" s="1"/>
      <c r="L15141" s="1"/>
      <c r="M15141" s="1"/>
      <c r="N15141" s="11">
        <v>90.195799089344533</v>
      </c>
      <c r="O15141" s="11"/>
      <c r="P15141" s="2"/>
      <c r="Q15141" s="2"/>
      <c r="R15141" s="2"/>
      <c r="S15141" s="2"/>
    </row>
    <row r="15142" spans="1:19" s="17" customFormat="1" ht="22.5" customHeight="1" x14ac:dyDescent="0.3">
      <c r="A15142" s="10"/>
      <c r="B15142" s="6">
        <v>207.53713229019084</v>
      </c>
      <c r="C15142" s="6"/>
      <c r="D15142" s="7"/>
      <c r="E15142" s="7"/>
      <c r="F15142" s="7"/>
      <c r="G15142" s="7"/>
      <c r="H15142" s="5">
        <v>155.44175763227537</v>
      </c>
      <c r="I15142" s="5"/>
      <c r="J15142" s="1"/>
      <c r="K15142" s="1"/>
      <c r="L15142" s="1"/>
      <c r="M15142" s="1"/>
      <c r="N15142" s="11">
        <v>94.458070150969803</v>
      </c>
      <c r="O15142" s="11"/>
      <c r="P15142" s="2"/>
      <c r="Q15142" s="2"/>
      <c r="R15142" s="2"/>
      <c r="S15142" s="2"/>
    </row>
    <row r="15143" spans="1:19" s="17" customFormat="1" ht="22.5" customHeight="1" x14ac:dyDescent="0.3">
      <c r="A15143" s="10"/>
      <c r="B15143" s="6">
        <v>198.90643894898014</v>
      </c>
      <c r="C15143" s="6"/>
      <c r="D15143" s="7"/>
      <c r="E15143" s="7"/>
      <c r="F15143" s="7"/>
      <c r="G15143" s="7"/>
      <c r="H15143" s="5">
        <v>148.79161803758439</v>
      </c>
      <c r="I15143" s="5"/>
      <c r="J15143" s="1"/>
      <c r="K15143" s="1"/>
      <c r="L15143" s="1"/>
      <c r="M15143" s="1"/>
      <c r="N15143" s="11">
        <v>90.248251892080404</v>
      </c>
      <c r="O15143" s="11"/>
      <c r="P15143" s="2"/>
      <c r="Q15143" s="2"/>
      <c r="R15143" s="2"/>
      <c r="S15143" s="2"/>
    </row>
    <row r="15144" spans="1:19" s="17" customFormat="1" ht="22.5" customHeight="1" x14ac:dyDescent="0.3">
      <c r="A15144" s="10"/>
      <c r="B15144" s="6">
        <v>203.22824377728111</v>
      </c>
      <c r="C15144" s="6"/>
      <c r="D15144" s="7"/>
      <c r="E15144" s="7"/>
      <c r="F15144" s="7"/>
      <c r="G15144" s="7"/>
      <c r="H15144" s="5">
        <v>152.25368972220673</v>
      </c>
      <c r="I15144" s="5"/>
      <c r="J15144" s="1"/>
      <c r="K15144" s="1"/>
      <c r="L15144" s="1"/>
      <c r="M15144" s="1"/>
      <c r="N15144" s="11">
        <v>92.09553105737163</v>
      </c>
      <c r="O15144" s="11"/>
      <c r="P15144" s="2"/>
      <c r="Q15144" s="2"/>
      <c r="R15144" s="2"/>
      <c r="S15144" s="2"/>
    </row>
    <row r="15145" spans="1:19" s="17" customFormat="1" ht="22.5" customHeight="1" x14ac:dyDescent="0.3">
      <c r="A15145" s="10"/>
      <c r="B15145" s="6">
        <v>195.9800112449764</v>
      </c>
      <c r="C15145" s="6"/>
      <c r="D15145" s="7"/>
      <c r="E15145" s="7"/>
      <c r="F15145" s="7"/>
      <c r="G15145" s="7"/>
      <c r="H15145" s="5">
        <v>147.08157723683055</v>
      </c>
      <c r="I15145" s="5"/>
      <c r="J15145" s="1"/>
      <c r="K15145" s="1"/>
      <c r="L15145" s="1"/>
      <c r="M15145" s="1"/>
      <c r="N15145" s="11">
        <v>88.921157353298966</v>
      </c>
      <c r="O15145" s="11"/>
      <c r="P15145" s="2"/>
      <c r="Q15145" s="2"/>
      <c r="R15145" s="2"/>
      <c r="S15145" s="2"/>
    </row>
    <row r="15146" spans="1:19" s="17" customFormat="1" ht="22.5" customHeight="1" x14ac:dyDescent="0.3">
      <c r="A15146" s="10"/>
      <c r="B15146" s="6">
        <v>203.87123824082002</v>
      </c>
      <c r="C15146" s="6"/>
      <c r="D15146" s="7"/>
      <c r="E15146" s="7"/>
      <c r="F15146" s="7"/>
      <c r="G15146" s="7"/>
      <c r="H15146" s="5">
        <v>153.07628234532493</v>
      </c>
      <c r="I15146" s="5"/>
      <c r="J15146" s="1"/>
      <c r="K15146" s="1"/>
      <c r="L15146" s="1"/>
      <c r="M15146" s="1"/>
      <c r="N15146" s="11">
        <v>93.076521402493697</v>
      </c>
      <c r="O15146" s="11"/>
      <c r="P15146" s="2"/>
      <c r="Q15146" s="2"/>
      <c r="R15146" s="2"/>
      <c r="S15146" s="2"/>
    </row>
    <row r="15147" spans="1:19" s="17" customFormat="1" ht="22.5" customHeight="1" x14ac:dyDescent="0.3">
      <c r="A15147" s="10"/>
      <c r="B15147" s="6">
        <v>195.46378974811157</v>
      </c>
      <c r="C15147" s="6"/>
      <c r="D15147" s="7"/>
      <c r="E15147" s="7"/>
      <c r="F15147" s="7"/>
      <c r="G15147" s="7"/>
      <c r="H15147" s="5">
        <v>146.58258464575331</v>
      </c>
      <c r="I15147" s="5"/>
      <c r="J15147" s="1"/>
      <c r="K15147" s="1"/>
      <c r="L15147" s="1"/>
      <c r="M15147" s="1"/>
      <c r="N15147" s="11">
        <v>88.954557466207632</v>
      </c>
      <c r="O15147" s="11"/>
      <c r="P15147" s="2"/>
      <c r="Q15147" s="2"/>
      <c r="R15147" s="2"/>
      <c r="S15147" s="2"/>
    </row>
    <row r="15148" spans="1:19" s="17" customFormat="1" ht="22.5" customHeight="1" x14ac:dyDescent="0.3">
      <c r="A15148" s="10"/>
      <c r="B15148" s="6">
        <v>208.31704934302516</v>
      </c>
      <c r="C15148" s="6"/>
      <c r="D15148" s="7"/>
      <c r="E15148" s="7"/>
      <c r="F15148" s="7"/>
      <c r="G15148" s="7"/>
      <c r="H15148" s="5">
        <v>155.90526563136063</v>
      </c>
      <c r="I15148" s="5"/>
      <c r="J15148" s="1"/>
      <c r="K15148" s="1"/>
      <c r="L15148" s="1"/>
      <c r="M15148" s="1"/>
      <c r="N15148" s="11">
        <v>94.173136754494109</v>
      </c>
      <c r="O15148" s="11"/>
      <c r="P15148" s="2"/>
      <c r="Q15148" s="2"/>
      <c r="R15148" s="2"/>
      <c r="S15148" s="2"/>
    </row>
    <row r="15149" spans="1:19" s="17" customFormat="1" ht="22.5" customHeight="1" x14ac:dyDescent="0.3">
      <c r="A15149" s="10"/>
      <c r="B15149" s="6">
        <v>199.36618280276875</v>
      </c>
      <c r="C15149" s="6"/>
      <c r="D15149" s="7"/>
      <c r="E15149" s="7"/>
      <c r="F15149" s="7"/>
      <c r="G15149" s="7"/>
      <c r="H15149" s="5">
        <v>149.25244727381858</v>
      </c>
      <c r="I15149" s="5"/>
      <c r="J15149" s="1"/>
      <c r="K15149" s="1"/>
      <c r="L15149" s="1"/>
      <c r="M15149" s="1"/>
      <c r="N15149" s="11">
        <v>90.18370506173089</v>
      </c>
      <c r="O15149" s="11"/>
      <c r="P15149" s="2"/>
      <c r="Q15149" s="2"/>
      <c r="R15149" s="2"/>
      <c r="S15149" s="2"/>
    </row>
    <row r="15150" spans="1:19" s="17" customFormat="1" ht="22.5" customHeight="1" x14ac:dyDescent="0.3">
      <c r="A15150" s="10"/>
      <c r="B15150" s="6">
        <v>207.48029898121729</v>
      </c>
      <c r="C15150" s="6"/>
      <c r="D15150" s="7"/>
      <c r="E15150" s="7"/>
      <c r="F15150" s="7"/>
      <c r="G15150" s="7"/>
      <c r="H15150" s="5">
        <v>155.40992315940531</v>
      </c>
      <c r="I15150" s="5"/>
      <c r="J15150" s="1"/>
      <c r="K15150" s="1"/>
      <c r="L15150" s="1"/>
      <c r="M15150" s="1"/>
      <c r="N15150" s="11">
        <v>94.446225149547217</v>
      </c>
      <c r="O15150" s="11"/>
      <c r="P15150" s="2"/>
      <c r="Q15150" s="2"/>
      <c r="R15150" s="2"/>
      <c r="S15150" s="2"/>
    </row>
    <row r="15151" spans="1:19" s="17" customFormat="1" ht="22.5" customHeight="1" x14ac:dyDescent="0.3">
      <c r="A15151" s="10"/>
      <c r="B15151" s="6">
        <v>198.84770577629521</v>
      </c>
      <c r="C15151" s="6"/>
      <c r="D15151" s="7"/>
      <c r="E15151" s="7"/>
      <c r="F15151" s="7"/>
      <c r="G15151" s="7"/>
      <c r="H15151" s="5">
        <v>148.75915402909942</v>
      </c>
      <c r="I15151" s="5"/>
      <c r="J15151" s="1"/>
      <c r="K15151" s="1"/>
      <c r="L15151" s="1"/>
      <c r="M15151" s="1"/>
      <c r="N15151" s="11">
        <v>90.236302170575385</v>
      </c>
      <c r="O15151" s="11"/>
      <c r="P15151" s="2"/>
      <c r="Q15151" s="2"/>
      <c r="R15151" s="2"/>
      <c r="S15151" s="2"/>
    </row>
    <row r="15152" spans="1:19" s="17" customFormat="1" ht="22.5" customHeight="1" x14ac:dyDescent="0.3">
      <c r="A15152" s="10"/>
      <c r="B15152" s="6">
        <v>203.17158517668673</v>
      </c>
      <c r="C15152" s="6"/>
      <c r="D15152" s="7"/>
      <c r="E15152" s="7"/>
      <c r="F15152" s="7"/>
      <c r="G15152" s="7"/>
      <c r="H15152" s="5">
        <v>152.22203352460713</v>
      </c>
      <c r="I15152" s="5"/>
      <c r="J15152" s="1"/>
      <c r="K15152" s="1"/>
      <c r="L15152" s="1"/>
      <c r="M15152" s="1"/>
      <c r="N15152" s="11">
        <v>92.083830362057682</v>
      </c>
      <c r="O15152" s="11"/>
      <c r="P15152" s="2"/>
      <c r="Q15152" s="2"/>
      <c r="R15152" s="2"/>
      <c r="S15152" s="2"/>
    </row>
    <row r="15153" spans="1:19" s="17" customFormat="1" ht="22.5" customHeight="1" x14ac:dyDescent="0.3">
      <c r="A15153" s="10"/>
      <c r="B15153" s="6">
        <v>195.83490069328471</v>
      </c>
      <c r="C15153" s="6"/>
      <c r="D15153" s="7"/>
      <c r="E15153" s="7"/>
      <c r="F15153" s="7"/>
      <c r="G15153" s="7"/>
      <c r="H15153" s="5">
        <v>146.97822827519445</v>
      </c>
      <c r="I15153" s="5"/>
      <c r="J15153" s="1"/>
      <c r="K15153" s="1"/>
      <c r="L15153" s="1"/>
      <c r="M15153" s="1"/>
      <c r="N15153" s="11">
        <v>88.865187653397982</v>
      </c>
      <c r="O15153" s="11"/>
      <c r="P15153" s="2"/>
      <c r="Q15153" s="2"/>
      <c r="R15153" s="2"/>
      <c r="S15153" s="2"/>
    </row>
    <row r="15154" spans="1:19" s="17" customFormat="1" ht="22.5" customHeight="1" x14ac:dyDescent="0.3">
      <c r="A15154" s="10"/>
      <c r="B15154" s="6">
        <v>203.72820226121638</v>
      </c>
      <c r="C15154" s="6"/>
      <c r="D15154" s="7"/>
      <c r="E15154" s="7"/>
      <c r="F15154" s="7"/>
      <c r="G15154" s="7"/>
      <c r="H15154" s="5">
        <v>152.97374119457419</v>
      </c>
      <c r="I15154" s="5"/>
      <c r="J15154" s="1"/>
      <c r="K15154" s="1"/>
      <c r="L15154" s="1"/>
      <c r="M15154" s="1"/>
      <c r="N15154" s="11">
        <v>93.020800728783868</v>
      </c>
      <c r="O15154" s="11"/>
      <c r="P15154" s="2"/>
      <c r="Q15154" s="2"/>
      <c r="R15154" s="2"/>
      <c r="S15154" s="2"/>
    </row>
    <row r="15155" spans="1:19" s="17" customFormat="1" ht="22.5" customHeight="1" x14ac:dyDescent="0.3">
      <c r="A15155" s="10"/>
      <c r="B15155" s="6">
        <v>195.31909913541904</v>
      </c>
      <c r="C15155" s="6"/>
      <c r="D15155" s="7"/>
      <c r="E15155" s="7"/>
      <c r="F15155" s="7"/>
      <c r="G15155" s="7"/>
      <c r="H15155" s="5">
        <v>146.47966419669879</v>
      </c>
      <c r="I15155" s="5"/>
      <c r="J15155" s="1"/>
      <c r="K15155" s="1"/>
      <c r="L15155" s="1"/>
      <c r="M15155" s="1"/>
      <c r="N15155" s="11">
        <v>88.898934628680635</v>
      </c>
      <c r="O15155" s="11"/>
      <c r="P15155" s="2"/>
      <c r="Q15155" s="2"/>
      <c r="R15155" s="2"/>
      <c r="S15155" s="2"/>
    </row>
    <row r="15156" spans="1:19" s="17" customFormat="1" ht="22.5" customHeight="1" x14ac:dyDescent="0.3">
      <c r="A15156" s="10"/>
      <c r="B15156" s="6">
        <v>207.75943808415309</v>
      </c>
      <c r="C15156" s="6"/>
      <c r="D15156" s="7"/>
      <c r="E15156" s="7"/>
      <c r="F15156" s="7"/>
      <c r="G15156" s="7"/>
      <c r="H15156" s="5">
        <v>155.57660729039728</v>
      </c>
      <c r="I15156" s="5"/>
      <c r="J15156" s="1"/>
      <c r="K15156" s="1"/>
      <c r="L15156" s="1"/>
      <c r="M15156" s="1"/>
      <c r="N15156" s="11">
        <v>94.013705423627755</v>
      </c>
      <c r="O15156" s="11"/>
      <c r="P15156" s="2"/>
      <c r="Q15156" s="2"/>
      <c r="R15156" s="2"/>
      <c r="S15156" s="2"/>
    </row>
    <row r="15157" spans="1:19" s="17" customFormat="1" ht="22.5" customHeight="1" x14ac:dyDescent="0.3">
      <c r="A15157" s="10"/>
      <c r="B15157" s="6">
        <v>198.82497001251897</v>
      </c>
      <c r="C15157" s="6"/>
      <c r="D15157" s="7"/>
      <c r="E15157" s="7"/>
      <c r="F15157" s="7"/>
      <c r="G15157" s="7"/>
      <c r="H15157" s="5">
        <v>148.93255051201791</v>
      </c>
      <c r="I15157" s="5"/>
      <c r="J15157" s="1"/>
      <c r="K15157" s="1"/>
      <c r="L15157" s="1"/>
      <c r="M15157" s="1"/>
      <c r="N15157" s="11">
        <v>90.028386055198268</v>
      </c>
      <c r="O15157" s="11"/>
      <c r="P15157" s="2"/>
      <c r="Q15157" s="2"/>
      <c r="R15157" s="2"/>
      <c r="S15157" s="2"/>
    </row>
    <row r="15158" spans="1:19" s="17" customFormat="1" ht="22.5" customHeight="1" x14ac:dyDescent="0.3">
      <c r="A15158" s="10"/>
      <c r="B15158" s="6">
        <v>206.92311258254568</v>
      </c>
      <c r="C15158" s="6"/>
      <c r="D15158" s="7"/>
      <c r="E15158" s="7"/>
      <c r="F15158" s="7"/>
      <c r="G15158" s="7"/>
      <c r="H15158" s="5">
        <v>155.08215772553714</v>
      </c>
      <c r="I15158" s="5"/>
      <c r="J15158" s="1"/>
      <c r="K15158" s="1"/>
      <c r="L15158" s="1"/>
      <c r="M15158" s="1"/>
      <c r="N15158" s="11">
        <v>94.287423085478963</v>
      </c>
      <c r="O15158" s="11"/>
      <c r="P15158" s="2"/>
      <c r="Q15158" s="2"/>
      <c r="R15158" s="2"/>
      <c r="S15158" s="2"/>
    </row>
    <row r="15159" spans="1:19" s="17" customFormat="1" ht="22.5" customHeight="1" x14ac:dyDescent="0.3">
      <c r="A15159" s="10"/>
      <c r="B15159" s="6">
        <v>198.30493720369657</v>
      </c>
      <c r="C15159" s="6"/>
      <c r="D15159" s="7"/>
      <c r="E15159" s="7"/>
      <c r="F15159" s="7"/>
      <c r="G15159" s="7"/>
      <c r="H15159" s="5">
        <v>148.43866952619234</v>
      </c>
      <c r="I15159" s="5"/>
      <c r="J15159" s="1"/>
      <c r="K15159" s="1"/>
      <c r="L15159" s="1"/>
      <c r="M15159" s="1"/>
      <c r="N15159" s="11">
        <v>90.080852344124381</v>
      </c>
      <c r="O15159" s="11"/>
      <c r="P15159" s="2"/>
      <c r="Q15159" s="2"/>
      <c r="R15159" s="2"/>
      <c r="S15159" s="2"/>
    </row>
    <row r="15160" spans="1:19" s="17" customFormat="1" ht="22.5" customHeight="1" x14ac:dyDescent="0.3">
      <c r="A15160" s="10"/>
      <c r="B15160" s="6">
        <v>202.62703772049946</v>
      </c>
      <c r="C15160" s="6"/>
      <c r="D15160" s="7"/>
      <c r="E15160" s="7"/>
      <c r="F15160" s="7"/>
      <c r="G15160" s="7"/>
      <c r="H15160" s="5">
        <v>151.9005886473887</v>
      </c>
      <c r="I15160" s="5"/>
      <c r="J15160" s="1"/>
      <c r="K15160" s="1"/>
      <c r="L15160" s="1"/>
      <c r="M15160" s="1"/>
      <c r="N15160" s="11">
        <v>91.92803517762114</v>
      </c>
      <c r="O15160" s="11"/>
      <c r="P15160" s="2"/>
      <c r="Q15160" s="2"/>
      <c r="R15160" s="2"/>
      <c r="S15160" s="2"/>
    </row>
    <row r="15161" spans="1:19" s="17" customFormat="1" ht="22.5" customHeight="1" x14ac:dyDescent="0.3">
      <c r="A15161" s="10"/>
      <c r="B15161" s="6">
        <v>195.38950868510051</v>
      </c>
      <c r="C15161" s="6"/>
      <c r="D15161" s="7"/>
      <c r="E15161" s="7"/>
      <c r="F15161" s="7"/>
      <c r="G15161" s="7"/>
      <c r="H15161" s="5">
        <v>146.73352101769567</v>
      </c>
      <c r="I15161" s="5"/>
      <c r="J15161" s="1"/>
      <c r="K15161" s="1"/>
      <c r="L15161" s="1"/>
      <c r="M15161" s="1"/>
      <c r="N15161" s="11">
        <v>88.755661816264805</v>
      </c>
      <c r="O15161" s="11"/>
      <c r="P15161" s="2"/>
      <c r="Q15161" s="2"/>
      <c r="R15161" s="2"/>
      <c r="S15161" s="2"/>
    </row>
    <row r="15162" spans="1:19" s="17" customFormat="1" ht="22.5" customHeight="1" x14ac:dyDescent="0.3">
      <c r="A15162" s="10"/>
      <c r="B15162" s="6">
        <v>203.26742509776736</v>
      </c>
      <c r="C15162" s="6"/>
      <c r="D15162" s="7"/>
      <c r="E15162" s="7"/>
      <c r="F15162" s="7"/>
      <c r="G15162" s="7"/>
      <c r="H15162" s="5">
        <v>152.72146084990615</v>
      </c>
      <c r="I15162" s="5"/>
      <c r="J15162" s="1"/>
      <c r="K15162" s="1"/>
      <c r="L15162" s="1"/>
      <c r="M15162" s="1"/>
      <c r="N15162" s="11">
        <v>92.907925180280913</v>
      </c>
      <c r="O15162" s="11"/>
      <c r="P15162" s="2"/>
      <c r="Q15162" s="2"/>
      <c r="R15162" s="2"/>
      <c r="S15162" s="2"/>
    </row>
    <row r="15163" spans="1:19" s="17" customFormat="1" ht="22.5" customHeight="1" x14ac:dyDescent="0.3">
      <c r="A15163" s="10"/>
      <c r="B15163" s="6">
        <v>194.87192158769358</v>
      </c>
      <c r="C15163" s="6"/>
      <c r="D15163" s="7"/>
      <c r="E15163" s="7"/>
      <c r="F15163" s="7"/>
      <c r="G15163" s="7"/>
      <c r="H15163" s="5">
        <v>146.2341040695436</v>
      </c>
      <c r="I15163" s="5"/>
      <c r="J15163" s="1"/>
      <c r="K15163" s="1"/>
      <c r="L15163" s="1"/>
      <c r="M15163" s="1"/>
      <c r="N15163" s="11">
        <v>88.789052776800816</v>
      </c>
      <c r="O15163" s="11"/>
      <c r="P15163" s="2"/>
      <c r="Q15163" s="2"/>
      <c r="R15163" s="2"/>
      <c r="S15163" s="2"/>
    </row>
    <row r="15164" spans="1:19" s="17" customFormat="1" ht="22.5" customHeight="1" x14ac:dyDescent="0.3">
      <c r="A15164" s="10"/>
      <c r="B15164" s="6">
        <v>207.71102748518055</v>
      </c>
      <c r="C15164" s="6"/>
      <c r="D15164" s="7"/>
      <c r="E15164" s="7"/>
      <c r="F15164" s="7"/>
      <c r="G15164" s="7"/>
      <c r="H15164" s="5">
        <v>155.5506034717591</v>
      </c>
      <c r="I15164" s="5"/>
      <c r="J15164" s="1"/>
      <c r="K15164" s="1"/>
      <c r="L15164" s="1"/>
      <c r="M15164" s="1"/>
      <c r="N15164" s="11">
        <v>94.004596171515828</v>
      </c>
      <c r="O15164" s="11"/>
      <c r="P15164" s="2"/>
      <c r="Q15164" s="2"/>
      <c r="R15164" s="2"/>
      <c r="S15164" s="2"/>
    </row>
    <row r="15165" spans="1:19" s="17" customFormat="1" ht="22.5" customHeight="1" x14ac:dyDescent="0.3">
      <c r="A15165" s="10"/>
      <c r="B15165" s="6">
        <v>198.77470278468002</v>
      </c>
      <c r="C15165" s="6"/>
      <c r="D15165" s="7"/>
      <c r="E15165" s="7"/>
      <c r="F15165" s="7"/>
      <c r="G15165" s="7"/>
      <c r="H15165" s="5">
        <v>148.90583357415525</v>
      </c>
      <c r="I15165" s="5"/>
      <c r="J15165" s="1"/>
      <c r="K15165" s="1"/>
      <c r="L15165" s="1"/>
      <c r="M15165" s="1"/>
      <c r="N15165" s="11">
        <v>90.019042512542455</v>
      </c>
      <c r="O15165" s="11"/>
      <c r="P15165" s="2"/>
      <c r="Q15165" s="2"/>
      <c r="R15165" s="2"/>
      <c r="S15165" s="2"/>
    </row>
    <row r="15166" spans="1:19" s="17" customFormat="1" ht="22.5" customHeight="1" x14ac:dyDescent="0.3">
      <c r="A15166" s="10"/>
      <c r="B15166" s="6">
        <v>206.87476535450642</v>
      </c>
      <c r="C15166" s="6"/>
      <c r="D15166" s="7"/>
      <c r="E15166" s="7"/>
      <c r="F15166" s="7"/>
      <c r="G15166" s="7"/>
      <c r="H15166" s="5">
        <v>155.05617675153852</v>
      </c>
      <c r="I15166" s="5"/>
      <c r="J15166" s="1"/>
      <c r="K15166" s="1"/>
      <c r="L15166" s="1"/>
      <c r="M15166" s="1"/>
      <c r="N15166" s="11">
        <v>94.278299950953453</v>
      </c>
      <c r="O15166" s="11"/>
      <c r="P15166" s="2"/>
      <c r="Q15166" s="2"/>
      <c r="R15166" s="2"/>
      <c r="S15166" s="2"/>
    </row>
    <row r="15167" spans="1:19" s="17" customFormat="1" ht="22.5" customHeight="1" x14ac:dyDescent="0.3">
      <c r="A15167" s="10"/>
      <c r="B15167" s="6">
        <v>198.2547834462481</v>
      </c>
      <c r="C15167" s="6"/>
      <c r="D15167" s="7"/>
      <c r="E15167" s="7"/>
      <c r="F15167" s="7"/>
      <c r="G15167" s="7"/>
      <c r="H15167" s="5">
        <v>148.41206837536015</v>
      </c>
      <c r="I15167" s="5"/>
      <c r="J15167" s="1"/>
      <c r="K15167" s="1"/>
      <c r="L15167" s="1"/>
      <c r="M15167" s="1"/>
      <c r="N15167" s="11">
        <v>90.071602526054662</v>
      </c>
      <c r="O15167" s="11"/>
      <c r="P15167" s="2"/>
      <c r="Q15167" s="2"/>
      <c r="R15167" s="2"/>
      <c r="S15167" s="2"/>
    </row>
    <row r="15168" spans="1:19" s="17" customFormat="1" ht="22.5" customHeight="1" x14ac:dyDescent="0.3">
      <c r="A15168" s="10"/>
      <c r="B15168" s="6">
        <v>202.57880396284943</v>
      </c>
      <c r="C15168" s="6"/>
      <c r="D15168" s="7"/>
      <c r="E15168" s="7"/>
      <c r="F15168" s="7"/>
      <c r="G15168" s="7"/>
      <c r="H15168" s="5">
        <v>151.87472346042057</v>
      </c>
      <c r="I15168" s="5"/>
      <c r="J15168" s="1"/>
      <c r="K15168" s="1"/>
      <c r="L15168" s="1"/>
      <c r="M15168" s="1"/>
      <c r="N15168" s="11">
        <v>91.919005767681625</v>
      </c>
      <c r="O15168" s="11"/>
      <c r="P15168" s="2"/>
      <c r="Q15168" s="2"/>
      <c r="R15168" s="2"/>
      <c r="S15168" s="2"/>
    </row>
    <row r="15169" spans="1:19" s="17" customFormat="1" ht="22.5" customHeight="1" x14ac:dyDescent="0.3">
      <c r="A15169" s="10"/>
      <c r="B15169" s="6">
        <v>195.80336058678685</v>
      </c>
      <c r="C15169" s="6"/>
      <c r="D15169" s="7"/>
      <c r="E15169" s="7"/>
      <c r="F15169" s="7"/>
      <c r="G15169" s="7"/>
      <c r="H15169" s="5">
        <v>147.08263506194419</v>
      </c>
      <c r="I15169" s="5"/>
      <c r="J15169" s="1"/>
      <c r="K15169" s="1"/>
      <c r="L15169" s="1"/>
      <c r="M15169" s="1"/>
      <c r="N15169" s="11">
        <v>88.97755888010704</v>
      </c>
      <c r="O15169" s="11"/>
      <c r="P15169" s="2"/>
      <c r="Q15169" s="2"/>
      <c r="R15169" s="2"/>
      <c r="S15169" s="2"/>
    </row>
    <row r="15170" spans="1:19" s="17" customFormat="1" ht="22.5" customHeight="1" x14ac:dyDescent="0.3">
      <c r="A15170" s="10"/>
      <c r="B15170" s="6">
        <v>203.68379897694419</v>
      </c>
      <c r="C15170" s="6"/>
      <c r="D15170" s="7"/>
      <c r="E15170" s="7"/>
      <c r="F15170" s="7"/>
      <c r="G15170" s="7"/>
      <c r="H15170" s="5">
        <v>153.07175990104176</v>
      </c>
      <c r="I15170" s="5"/>
      <c r="J15170" s="1"/>
      <c r="K15170" s="1"/>
      <c r="L15170" s="1"/>
      <c r="M15170" s="1"/>
      <c r="N15170" s="11">
        <v>93.130406133129398</v>
      </c>
      <c r="O15170" s="11"/>
      <c r="P15170" s="2"/>
      <c r="Q15170" s="2"/>
      <c r="R15170" s="2"/>
      <c r="S15170" s="2"/>
    </row>
    <row r="15171" spans="1:19" s="17" customFormat="1" ht="22.5" customHeight="1" x14ac:dyDescent="0.3">
      <c r="A15171" s="10"/>
      <c r="B15171" s="6">
        <v>195.28448969356063</v>
      </c>
      <c r="C15171" s="6"/>
      <c r="D15171" s="7"/>
      <c r="E15171" s="7"/>
      <c r="F15171" s="7"/>
      <c r="G15171" s="7"/>
      <c r="H15171" s="5">
        <v>146.58190810766939</v>
      </c>
      <c r="I15171" s="5"/>
      <c r="J15171" s="1"/>
      <c r="K15171" s="1"/>
      <c r="L15171" s="1"/>
      <c r="M15171" s="1"/>
      <c r="N15171" s="11">
        <v>89.009889447431263</v>
      </c>
      <c r="O15171" s="11"/>
      <c r="P15171" s="2"/>
      <c r="Q15171" s="2"/>
      <c r="R15171" s="2"/>
      <c r="S15171" s="2"/>
    </row>
    <row r="15172" spans="1:19" s="17" customFormat="1" ht="22.5" customHeight="1" x14ac:dyDescent="0.3">
      <c r="A15172" s="10"/>
      <c r="B15172" s="6">
        <v>208.5206123402688</v>
      </c>
      <c r="C15172" s="6"/>
      <c r="D15172" s="7"/>
      <c r="E15172" s="7"/>
      <c r="F15172" s="7"/>
      <c r="G15172" s="7"/>
      <c r="H15172" s="5">
        <v>156.08949948856272</v>
      </c>
      <c r="I15172" s="5"/>
      <c r="J15172" s="1"/>
      <c r="K15172" s="1"/>
      <c r="L15172" s="1"/>
      <c r="M15172" s="1"/>
      <c r="N15172" s="11">
        <v>94.275986146359955</v>
      </c>
      <c r="O15172" s="11"/>
      <c r="P15172" s="2"/>
      <c r="Q15172" s="2"/>
      <c r="R15172" s="2"/>
      <c r="S15172" s="2"/>
    </row>
    <row r="15173" spans="1:19" s="17" customFormat="1" ht="22.5" customHeight="1" x14ac:dyDescent="0.3">
      <c r="A15173" s="10"/>
      <c r="B15173" s="6">
        <v>199.57313733914972</v>
      </c>
      <c r="C15173" s="6"/>
      <c r="D15173" s="7"/>
      <c r="E15173" s="7"/>
      <c r="F15173" s="7"/>
      <c r="G15173" s="7"/>
      <c r="H15173" s="5">
        <v>149.43721545054728</v>
      </c>
      <c r="I15173" s="5"/>
      <c r="J15173" s="1"/>
      <c r="K15173" s="1"/>
      <c r="L15173" s="1"/>
      <c r="M15173" s="1"/>
      <c r="N15173" s="11">
        <v>90.286718031556404</v>
      </c>
      <c r="O15173" s="11"/>
      <c r="P15173" s="2"/>
      <c r="Q15173" s="2"/>
      <c r="R15173" s="2"/>
      <c r="S15173" s="2"/>
    </row>
    <row r="15174" spans="1:19" s="17" customFormat="1" ht="22.5" customHeight="1" x14ac:dyDescent="0.3">
      <c r="A15174" s="10"/>
      <c r="B15174" s="6">
        <v>207.67355193629737</v>
      </c>
      <c r="C15174" s="6"/>
      <c r="D15174" s="7"/>
      <c r="E15174" s="7"/>
      <c r="F15174" s="7"/>
      <c r="G15174" s="7"/>
      <c r="H15174" s="5">
        <v>155.58611227769381</v>
      </c>
      <c r="I15174" s="5"/>
      <c r="J15174" s="1"/>
      <c r="K15174" s="1"/>
      <c r="L15174" s="1"/>
      <c r="M15174" s="1"/>
      <c r="N15174" s="11">
        <v>94.544378258142586</v>
      </c>
      <c r="O15174" s="11"/>
      <c r="P15174" s="2"/>
      <c r="Q15174" s="2"/>
      <c r="R15174" s="2"/>
      <c r="S15174" s="2"/>
    </row>
    <row r="15175" spans="1:19" s="17" customFormat="1" ht="22.5" customHeight="1" x14ac:dyDescent="0.3">
      <c r="A15175" s="10"/>
      <c r="B15175" s="6">
        <v>199.05368988387681</v>
      </c>
      <c r="C15175" s="6"/>
      <c r="D15175" s="7"/>
      <c r="E15175" s="7"/>
      <c r="F15175" s="7"/>
      <c r="G15175" s="7"/>
      <c r="H15175" s="5">
        <v>148.94312012669366</v>
      </c>
      <c r="I15175" s="5"/>
      <c r="J15175" s="1"/>
      <c r="K15175" s="1"/>
      <c r="L15175" s="1"/>
      <c r="M15175" s="1"/>
      <c r="N15175" s="11">
        <v>90.338758687349184</v>
      </c>
      <c r="O15175" s="11"/>
      <c r="P15175" s="2"/>
      <c r="Q15175" s="2"/>
      <c r="R15175" s="2"/>
      <c r="S15175" s="2"/>
    </row>
    <row r="15176" spans="1:19" s="17" customFormat="1" ht="22.5" customHeight="1" x14ac:dyDescent="0.3">
      <c r="A15176" s="10"/>
      <c r="B15176" s="6">
        <v>203.37126682541395</v>
      </c>
      <c r="C15176" s="6"/>
      <c r="D15176" s="7"/>
      <c r="E15176" s="7"/>
      <c r="F15176" s="7"/>
      <c r="G15176" s="7"/>
      <c r="H15176" s="5">
        <v>152.40205479978837</v>
      </c>
      <c r="I15176" s="5"/>
      <c r="J15176" s="1"/>
      <c r="K15176" s="1"/>
      <c r="L15176" s="1"/>
      <c r="M15176" s="1"/>
      <c r="N15176" s="11">
        <v>92.184128585445535</v>
      </c>
      <c r="O15176" s="11"/>
      <c r="P15176" s="2"/>
      <c r="Q15176" s="2"/>
      <c r="R15176" s="2"/>
      <c r="S15176" s="2"/>
    </row>
    <row r="15177" spans="1:19" s="17" customFormat="1" ht="22.5" customHeight="1" x14ac:dyDescent="0.3">
      <c r="A15177" s="10"/>
      <c r="B15177" s="6">
        <v>196.14935340761053</v>
      </c>
      <c r="C15177" s="6"/>
      <c r="D15177" s="7"/>
      <c r="E15177" s="7"/>
      <c r="F15177" s="7"/>
      <c r="G15177" s="7"/>
      <c r="H15177" s="5">
        <v>147.24982674014495</v>
      </c>
      <c r="I15177" s="5"/>
      <c r="J15177" s="1"/>
      <c r="K15177" s="1"/>
      <c r="L15177" s="1"/>
      <c r="M15177" s="1"/>
      <c r="N15177" s="11">
        <v>89.021887197905741</v>
      </c>
      <c r="O15177" s="11"/>
      <c r="P15177" s="2"/>
      <c r="Q15177" s="2"/>
      <c r="R15177" s="2"/>
      <c r="S15177" s="2"/>
    </row>
    <row r="15178" spans="1:19" s="17" customFormat="1" ht="22.5" customHeight="1" x14ac:dyDescent="0.3">
      <c r="A15178" s="10"/>
      <c r="B15178" s="6">
        <v>204.02931741861636</v>
      </c>
      <c r="C15178" s="6"/>
      <c r="D15178" s="7"/>
      <c r="E15178" s="7"/>
      <c r="F15178" s="7"/>
      <c r="G15178" s="7"/>
      <c r="H15178" s="5">
        <v>153.23700719361895</v>
      </c>
      <c r="I15178" s="5"/>
      <c r="J15178" s="1"/>
      <c r="K15178" s="1"/>
      <c r="L15178" s="1"/>
      <c r="M15178" s="1"/>
      <c r="N15178" s="11">
        <v>93.172790381715259</v>
      </c>
      <c r="O15178" s="11"/>
      <c r="P15178" s="2"/>
      <c r="Q15178" s="2"/>
      <c r="R15178" s="2"/>
      <c r="S15178" s="2"/>
    </row>
    <row r="15179" spans="1:19" s="17" customFormat="1" ht="22.5" customHeight="1" x14ac:dyDescent="0.3">
      <c r="A15179" s="10"/>
      <c r="B15179" s="6">
        <v>195.63224195799006</v>
      </c>
      <c r="C15179" s="6"/>
      <c r="D15179" s="7"/>
      <c r="E15179" s="7"/>
      <c r="F15179" s="7"/>
      <c r="G15179" s="7"/>
      <c r="H15179" s="5">
        <v>146.75010841494372</v>
      </c>
      <c r="I15179" s="5"/>
      <c r="J15179" s="1"/>
      <c r="K15179" s="1"/>
      <c r="L15179" s="1"/>
      <c r="M15179" s="1"/>
      <c r="N15179" s="11">
        <v>89.054789808173808</v>
      </c>
      <c r="O15179" s="11"/>
      <c r="P15179" s="2"/>
      <c r="Q15179" s="2"/>
      <c r="R15179" s="2"/>
      <c r="S15179" s="2"/>
    </row>
    <row r="15180" spans="1:19" s="17" customFormat="1" ht="22.5" customHeight="1" x14ac:dyDescent="0.3">
      <c r="A15180" s="10"/>
      <c r="B15180" s="6">
        <v>208.46554533728366</v>
      </c>
      <c r="C15180" s="6"/>
      <c r="D15180" s="7"/>
      <c r="E15180" s="7"/>
      <c r="F15180" s="7"/>
      <c r="G15180" s="7"/>
      <c r="H15180" s="5">
        <v>156.05902659646074</v>
      </c>
      <c r="I15180" s="5"/>
      <c r="J15180" s="1"/>
      <c r="K15180" s="1"/>
      <c r="L15180" s="1"/>
      <c r="M15180" s="1"/>
      <c r="N15180" s="11">
        <v>94.265142943834832</v>
      </c>
      <c r="O15180" s="11"/>
      <c r="P15180" s="2"/>
      <c r="Q15180" s="2"/>
      <c r="R15180" s="2"/>
      <c r="S15180" s="2"/>
    </row>
    <row r="15181" spans="1:19" s="17" customFormat="1" ht="22.5" customHeight="1" x14ac:dyDescent="0.3">
      <c r="A15181" s="10"/>
      <c r="B15181" s="6">
        <v>199.51600599765442</v>
      </c>
      <c r="C15181" s="6"/>
      <c r="D15181" s="7"/>
      <c r="E15181" s="7"/>
      <c r="F15181" s="7"/>
      <c r="G15181" s="7"/>
      <c r="H15181" s="5">
        <v>149.40593219059431</v>
      </c>
      <c r="I15181" s="5"/>
      <c r="J15181" s="1"/>
      <c r="K15181" s="1"/>
      <c r="L15181" s="1"/>
      <c r="M15181" s="1"/>
      <c r="N15181" s="11">
        <v>90.275605248171345</v>
      </c>
      <c r="O15181" s="11"/>
      <c r="P15181" s="2"/>
      <c r="Q15181" s="2"/>
      <c r="R15181" s="2"/>
      <c r="S15181" s="2"/>
    </row>
    <row r="15182" spans="1:19" s="17" customFormat="1" ht="22.5" customHeight="1" x14ac:dyDescent="0.3">
      <c r="A15182" s="10"/>
      <c r="B15182" s="6">
        <v>207.61853680838331</v>
      </c>
      <c r="C15182" s="6"/>
      <c r="D15182" s="7"/>
      <c r="E15182" s="7"/>
      <c r="F15182" s="7"/>
      <c r="G15182" s="7"/>
      <c r="H15182" s="5">
        <v>155.55565808607793</v>
      </c>
      <c r="I15182" s="5"/>
      <c r="J15182" s="1"/>
      <c r="K15182" s="1"/>
      <c r="L15182" s="1"/>
      <c r="M15182" s="1"/>
      <c r="N15182" s="11">
        <v>94.533523691555558</v>
      </c>
      <c r="O15182" s="11"/>
      <c r="P15182" s="2"/>
      <c r="Q15182" s="2"/>
      <c r="R15182" s="2"/>
      <c r="S15182" s="2"/>
    </row>
    <row r="15183" spans="1:19" s="17" customFormat="1" ht="22.5" customHeight="1" x14ac:dyDescent="0.3">
      <c r="A15183" s="10"/>
      <c r="B15183" s="6">
        <v>198.9966514285731</v>
      </c>
      <c r="C15183" s="6"/>
      <c r="D15183" s="7"/>
      <c r="E15183" s="7"/>
      <c r="F15183" s="7"/>
      <c r="G15183" s="7"/>
      <c r="H15183" s="5">
        <v>148.91193164932074</v>
      </c>
      <c r="I15183" s="5"/>
      <c r="J15183" s="1"/>
      <c r="K15183" s="1"/>
      <c r="L15183" s="1"/>
      <c r="M15183" s="1"/>
      <c r="N15183" s="11">
        <v>90.327722626357698</v>
      </c>
      <c r="O15183" s="11"/>
      <c r="P15183" s="2"/>
      <c r="Q15183" s="2"/>
      <c r="R15183" s="2"/>
      <c r="S15183" s="2"/>
    </row>
    <row r="15184" spans="1:19" s="17" customFormat="1" ht="22.5" customHeight="1" x14ac:dyDescent="0.3">
      <c r="A15184" s="10"/>
      <c r="B15184" s="6">
        <v>203.31634458369274</v>
      </c>
      <c r="C15184" s="6"/>
      <c r="D15184" s="7"/>
      <c r="E15184" s="7"/>
      <c r="F15184" s="7"/>
      <c r="G15184" s="7"/>
      <c r="H15184" s="5">
        <v>152.37169539075381</v>
      </c>
      <c r="I15184" s="5"/>
      <c r="J15184" s="1"/>
      <c r="K15184" s="1"/>
      <c r="L15184" s="1"/>
      <c r="M15184" s="1"/>
      <c r="N15184" s="11">
        <v>92.173350741252079</v>
      </c>
      <c r="O15184" s="11"/>
      <c r="P15184" s="2"/>
      <c r="Q15184" s="2"/>
      <c r="R15184" s="2"/>
      <c r="S15184" s="2"/>
    </row>
    <row r="15185" spans="1:19" s="17" customFormat="1" ht="22.5" customHeight="1" x14ac:dyDescent="0.3">
      <c r="A15185" s="10"/>
      <c r="B15185" s="6">
        <v>196.00866343563382</v>
      </c>
      <c r="C15185" s="6"/>
      <c r="D15185" s="7"/>
      <c r="E15185" s="7"/>
      <c r="F15185" s="7"/>
      <c r="G15185" s="7"/>
      <c r="H15185" s="5">
        <v>147.15043312087315</v>
      </c>
      <c r="I15185" s="5"/>
      <c r="J15185" s="1"/>
      <c r="K15185" s="1"/>
      <c r="L15185" s="1"/>
      <c r="M15185" s="1"/>
      <c r="N15185" s="11">
        <v>88.968921618382169</v>
      </c>
      <c r="O15185" s="11"/>
      <c r="P15185" s="2"/>
      <c r="Q15185" s="2"/>
      <c r="R15185" s="2"/>
      <c r="S15185" s="2"/>
    </row>
    <row r="15186" spans="1:19" s="17" customFormat="1" ht="22.5" customHeight="1" x14ac:dyDescent="0.3">
      <c r="A15186" s="10"/>
      <c r="B15186" s="6">
        <v>203.89074366022214</v>
      </c>
      <c r="C15186" s="6"/>
      <c r="D15186" s="7"/>
      <c r="E15186" s="7"/>
      <c r="F15186" s="7"/>
      <c r="G15186" s="7"/>
      <c r="H15186" s="5">
        <v>153.13844264268417</v>
      </c>
      <c r="I15186" s="5"/>
      <c r="J15186" s="1"/>
      <c r="K15186" s="1"/>
      <c r="L15186" s="1"/>
      <c r="M15186" s="1"/>
      <c r="N15186" s="11">
        <v>93.120083018989817</v>
      </c>
      <c r="O15186" s="11"/>
      <c r="P15186" s="2"/>
      <c r="Q15186" s="2"/>
      <c r="R15186" s="2"/>
      <c r="S15186" s="2"/>
    </row>
    <row r="15187" spans="1:19" s="17" customFormat="1" ht="22.5" customHeight="1" x14ac:dyDescent="0.3">
      <c r="A15187" s="10"/>
      <c r="B15187" s="6">
        <v>195.49211349736936</v>
      </c>
      <c r="C15187" s="6"/>
      <c r="D15187" s="7"/>
      <c r="E15187" s="7"/>
      <c r="F15187" s="7"/>
      <c r="G15187" s="7"/>
      <c r="H15187" s="5">
        <v>146.65128777098624</v>
      </c>
      <c r="I15187" s="5"/>
      <c r="J15187" s="1"/>
      <c r="K15187" s="1"/>
      <c r="L15187" s="1"/>
      <c r="M15187" s="1"/>
      <c r="N15187" s="11">
        <v>89.002288027349223</v>
      </c>
      <c r="O15187" s="11"/>
      <c r="P15187" s="2"/>
      <c r="Q15187" s="2"/>
      <c r="R15187" s="2"/>
      <c r="S15187" s="2"/>
    </row>
    <row r="15188" spans="1:19" s="17" customFormat="1" ht="22.5" customHeight="1" x14ac:dyDescent="0.3">
      <c r="A15188" s="10"/>
      <c r="B15188" s="6">
        <v>207.87912705479596</v>
      </c>
      <c r="C15188" s="6"/>
      <c r="D15188" s="7"/>
      <c r="E15188" s="7"/>
      <c r="F15188" s="7"/>
      <c r="G15188" s="7"/>
      <c r="H15188" s="5">
        <v>155.71184235713122</v>
      </c>
      <c r="I15188" s="5"/>
      <c r="J15188" s="1"/>
      <c r="K15188" s="1"/>
      <c r="L15188" s="1"/>
      <c r="M15188" s="1"/>
      <c r="N15188" s="11">
        <v>94.095561438047426</v>
      </c>
      <c r="O15188" s="11"/>
      <c r="P15188" s="2"/>
      <c r="Q15188" s="2"/>
      <c r="R15188" s="2"/>
      <c r="S15188" s="2"/>
    </row>
    <row r="15189" spans="1:19" s="17" customFormat="1" ht="22.5" customHeight="1" x14ac:dyDescent="0.3">
      <c r="A15189" s="10"/>
      <c r="B15189" s="6">
        <v>198.94657936298503</v>
      </c>
      <c r="C15189" s="6"/>
      <c r="D15189" s="7"/>
      <c r="E15189" s="7"/>
      <c r="F15189" s="7"/>
      <c r="G15189" s="7"/>
      <c r="H15189" s="5">
        <v>149.06780100052777</v>
      </c>
      <c r="I15189" s="5"/>
      <c r="J15189" s="1"/>
      <c r="K15189" s="1"/>
      <c r="L15189" s="1"/>
      <c r="M15189" s="1"/>
      <c r="N15189" s="11">
        <v>90.110269206591667</v>
      </c>
      <c r="O15189" s="11"/>
      <c r="P15189" s="2"/>
      <c r="Q15189" s="2"/>
      <c r="R15189" s="2"/>
      <c r="S15189" s="2"/>
    </row>
    <row r="15190" spans="1:19" s="17" customFormat="1" ht="22.5" customHeight="1" x14ac:dyDescent="0.3">
      <c r="A15190" s="10"/>
      <c r="B15190" s="6">
        <v>207.03206040214477</v>
      </c>
      <c r="C15190" s="6"/>
      <c r="D15190" s="7"/>
      <c r="E15190" s="7"/>
      <c r="F15190" s="7"/>
      <c r="G15190" s="7"/>
      <c r="H15190" s="5">
        <v>155.2089419003043</v>
      </c>
      <c r="I15190" s="5"/>
      <c r="J15190" s="1"/>
      <c r="K15190" s="1"/>
      <c r="L15190" s="1"/>
      <c r="M15190" s="1"/>
      <c r="N15190" s="11">
        <v>94.364258215031199</v>
      </c>
      <c r="O15190" s="11"/>
      <c r="P15190" s="2"/>
      <c r="Q15190" s="2"/>
      <c r="R15190" s="2"/>
      <c r="S15190" s="2"/>
    </row>
    <row r="15191" spans="1:19" s="17" customFormat="1" ht="22.5" customHeight="1" x14ac:dyDescent="0.3">
      <c r="A15191" s="10"/>
      <c r="B15191" s="6">
        <v>198.42567901062986</v>
      </c>
      <c r="C15191" s="6"/>
      <c r="D15191" s="7"/>
      <c r="E15191" s="7"/>
      <c r="F15191" s="7"/>
      <c r="G15191" s="7"/>
      <c r="H15191" s="5">
        <v>148.57325698723068</v>
      </c>
      <c r="I15191" s="5"/>
      <c r="J15191" s="1"/>
      <c r="K15191" s="1"/>
      <c r="L15191" s="1"/>
      <c r="M15191" s="1"/>
      <c r="N15191" s="11">
        <v>90.162296912434854</v>
      </c>
      <c r="O15191" s="11"/>
      <c r="P15191" s="2"/>
      <c r="Q15191" s="2"/>
      <c r="R15191" s="2"/>
      <c r="S15191" s="2"/>
    </row>
    <row r="15192" spans="1:19" s="17" customFormat="1" ht="22.5" customHeight="1" x14ac:dyDescent="0.3">
      <c r="A15192" s="10"/>
      <c r="B15192" s="6">
        <v>202.74355530367816</v>
      </c>
      <c r="C15192" s="6"/>
      <c r="D15192" s="7"/>
      <c r="E15192" s="7"/>
      <c r="F15192" s="7"/>
      <c r="G15192" s="7"/>
      <c r="H15192" s="5">
        <v>152.03202099710563</v>
      </c>
      <c r="I15192" s="5"/>
      <c r="J15192" s="1"/>
      <c r="K15192" s="1"/>
      <c r="L15192" s="1"/>
      <c r="M15192" s="1"/>
      <c r="N15192" s="11">
        <v>92.0075670169049</v>
      </c>
      <c r="O15192" s="11"/>
      <c r="P15192" s="2"/>
      <c r="Q15192" s="2"/>
      <c r="R15192" s="2"/>
      <c r="S15192" s="2"/>
    </row>
    <row r="15193" spans="1:19" s="17" customFormat="1" ht="22.5" customHeight="1" x14ac:dyDescent="0.3">
      <c r="A15193" s="10"/>
      <c r="B15193" s="6">
        <v>195.53318535770248</v>
      </c>
      <c r="C15193" s="6"/>
      <c r="D15193" s="7"/>
      <c r="E15193" s="7"/>
      <c r="F15193" s="7"/>
      <c r="G15193" s="7"/>
      <c r="H15193" s="5">
        <v>146.88539240581832</v>
      </c>
      <c r="I15193" s="5"/>
      <c r="J15193" s="1"/>
      <c r="K15193" s="1"/>
      <c r="L15193" s="1"/>
      <c r="M15193" s="1"/>
      <c r="N15193" s="11">
        <v>88.847666532363391</v>
      </c>
      <c r="O15193" s="11"/>
      <c r="P15193" s="2"/>
      <c r="Q15193" s="2"/>
      <c r="R15193" s="2"/>
      <c r="S15193" s="2"/>
    </row>
    <row r="15194" spans="1:19" s="17" customFormat="1" ht="22.5" customHeight="1" x14ac:dyDescent="0.3">
      <c r="A15194" s="10"/>
      <c r="B15194" s="6">
        <v>203.39884850728447</v>
      </c>
      <c r="C15194" s="6"/>
      <c r="D15194" s="7"/>
      <c r="E15194" s="7"/>
      <c r="F15194" s="7"/>
      <c r="G15194" s="7"/>
      <c r="H15194" s="5">
        <v>152.86514168320929</v>
      </c>
      <c r="I15194" s="5"/>
      <c r="J15194" s="1"/>
      <c r="K15194" s="1"/>
      <c r="L15194" s="1"/>
      <c r="M15194" s="1"/>
      <c r="N15194" s="11">
        <v>92.995049670991321</v>
      </c>
      <c r="O15194" s="11"/>
      <c r="P15194" s="2"/>
      <c r="Q15194" s="2"/>
      <c r="R15194" s="2"/>
      <c r="S15194" s="2"/>
    </row>
    <row r="15195" spans="1:19" s="17" customFormat="1" ht="22.5" customHeight="1" x14ac:dyDescent="0.3">
      <c r="A15195" s="10"/>
      <c r="B15195" s="6">
        <v>195.01464815951294</v>
      </c>
      <c r="C15195" s="6"/>
      <c r="D15195" s="7"/>
      <c r="E15195" s="7"/>
      <c r="F15195" s="7"/>
      <c r="G15195" s="7"/>
      <c r="H15195" s="5">
        <v>146.38522136801774</v>
      </c>
      <c r="I15195" s="5"/>
      <c r="J15195" s="1"/>
      <c r="K15195" s="1"/>
      <c r="L15195" s="1"/>
      <c r="M15195" s="1"/>
      <c r="N15195" s="11">
        <v>88.880542188301249</v>
      </c>
      <c r="O15195" s="11"/>
      <c r="P15195" s="2"/>
      <c r="Q15195" s="2"/>
      <c r="R15195" s="2"/>
      <c r="S15195" s="2"/>
    </row>
    <row r="15196" spans="1:19" s="17" customFormat="1" ht="22.5" customHeight="1" x14ac:dyDescent="0.3">
      <c r="A15196" s="10"/>
      <c r="B15196" s="6">
        <v>207.83268782190851</v>
      </c>
      <c r="C15196" s="6"/>
      <c r="D15196" s="7"/>
      <c r="E15196" s="7"/>
      <c r="F15196" s="7"/>
      <c r="G15196" s="7"/>
      <c r="H15196" s="5">
        <v>155.68734079861778</v>
      </c>
      <c r="I15196" s="5"/>
      <c r="J15196" s="1"/>
      <c r="K15196" s="1"/>
      <c r="L15196" s="1"/>
      <c r="M15196" s="1"/>
      <c r="N15196" s="11">
        <v>94.087474054789979</v>
      </c>
      <c r="O15196" s="11"/>
      <c r="P15196" s="2"/>
      <c r="Q15196" s="2"/>
      <c r="R15196" s="2"/>
      <c r="S15196" s="2"/>
    </row>
    <row r="15197" spans="1:19" s="17" customFormat="1" ht="22.5" customHeight="1" x14ac:dyDescent="0.3">
      <c r="A15197" s="10"/>
      <c r="B15197" s="6">
        <v>198.89821134979076</v>
      </c>
      <c r="C15197" s="6"/>
      <c r="D15197" s="7"/>
      <c r="E15197" s="7"/>
      <c r="F15197" s="7"/>
      <c r="G15197" s="7"/>
      <c r="H15197" s="5">
        <v>149.04255690210093</v>
      </c>
      <c r="I15197" s="5"/>
      <c r="J15197" s="1"/>
      <c r="K15197" s="1"/>
      <c r="L15197" s="1"/>
      <c r="M15197" s="1"/>
      <c r="N15197" s="11">
        <v>90.101951340488156</v>
      </c>
      <c r="O15197" s="11"/>
      <c r="P15197" s="2"/>
      <c r="Q15197" s="2"/>
      <c r="R15197" s="2"/>
      <c r="S15197" s="2"/>
    </row>
    <row r="15198" spans="1:19" s="17" customFormat="1" ht="22.5" customHeight="1" x14ac:dyDescent="0.3">
      <c r="A15198" s="10"/>
      <c r="B15198" s="6">
        <v>206.98564210130277</v>
      </c>
      <c r="C15198" s="6"/>
      <c r="D15198" s="7"/>
      <c r="E15198" s="7"/>
      <c r="F15198" s="7"/>
      <c r="G15198" s="7"/>
      <c r="H15198" s="5">
        <v>155.18444788760237</v>
      </c>
      <c r="I15198" s="5"/>
      <c r="J15198" s="1"/>
      <c r="K15198" s="1"/>
      <c r="L15198" s="1"/>
      <c r="M15198" s="1"/>
      <c r="N15198" s="11">
        <v>94.356166246275052</v>
      </c>
      <c r="O15198" s="11"/>
      <c r="P15198" s="2"/>
      <c r="Q15198" s="2"/>
      <c r="R15198" s="2"/>
      <c r="S15198" s="2"/>
    </row>
    <row r="15199" spans="1:19" s="17" customFormat="1" ht="22.5" customHeight="1" x14ac:dyDescent="0.3">
      <c r="A15199" s="10"/>
      <c r="B15199" s="6">
        <v>198.37734847782912</v>
      </c>
      <c r="C15199" s="6"/>
      <c r="D15199" s="7"/>
      <c r="E15199" s="7"/>
      <c r="F15199" s="7"/>
      <c r="G15199" s="7"/>
      <c r="H15199" s="5">
        <v>148.54805113440599</v>
      </c>
      <c r="I15199" s="5"/>
      <c r="J15199" s="1"/>
      <c r="K15199" s="1"/>
      <c r="L15199" s="1"/>
      <c r="M15199" s="1"/>
      <c r="N15199" s="11">
        <v>90.154010004490132</v>
      </c>
      <c r="O15199" s="11"/>
      <c r="P15199" s="2"/>
      <c r="Q15199" s="2"/>
      <c r="R15199" s="2"/>
      <c r="S15199" s="2"/>
    </row>
    <row r="15200" spans="1:19" s="17" customFormat="1" ht="22.5" customHeight="1" x14ac:dyDescent="0.3">
      <c r="A15200" s="10"/>
      <c r="B15200" s="6">
        <v>202.69717448323107</v>
      </c>
      <c r="C15200" s="6"/>
      <c r="D15200" s="7"/>
      <c r="E15200" s="7"/>
      <c r="F15200" s="7"/>
      <c r="G15200" s="7"/>
      <c r="H15200" s="5">
        <v>152.00756523000587</v>
      </c>
      <c r="I15200" s="5"/>
      <c r="J15200" s="1"/>
      <c r="K15200" s="1"/>
      <c r="L15200" s="1"/>
      <c r="M15200" s="1"/>
      <c r="N15200" s="11">
        <v>91.999506006307556</v>
      </c>
      <c r="O15200" s="11"/>
      <c r="P15200" s="2"/>
      <c r="Q15200" s="2"/>
      <c r="R15200" s="2"/>
      <c r="S15200" s="2"/>
    </row>
    <row r="15201" spans="1:19" s="17" customFormat="1" ht="22.5" customHeight="1" x14ac:dyDescent="0.3">
      <c r="A15201" s="10"/>
      <c r="B15201" s="6">
        <v>195.5054816645949</v>
      </c>
      <c r="C15201" s="6"/>
      <c r="D15201" s="7"/>
      <c r="E15201" s="7"/>
      <c r="F15201" s="7"/>
      <c r="G15201" s="7"/>
      <c r="H15201" s="5">
        <v>146.8802514242829</v>
      </c>
      <c r="I15201" s="5"/>
      <c r="J15201" s="1"/>
      <c r="K15201" s="1"/>
      <c r="L15201" s="1"/>
      <c r="M15201" s="1"/>
      <c r="N15201" s="11">
        <v>88.853371857054853</v>
      </c>
      <c r="O15201" s="11"/>
      <c r="P15201" s="2"/>
      <c r="Q15201" s="2"/>
      <c r="R15201" s="2"/>
      <c r="S15201" s="2"/>
    </row>
    <row r="15202" spans="1:19" s="17" customFormat="1" ht="22.5" customHeight="1" x14ac:dyDescent="0.3">
      <c r="A15202" s="10"/>
      <c r="B15202" s="6">
        <v>203.3730945265292</v>
      </c>
      <c r="C15202" s="6"/>
      <c r="D15202" s="7"/>
      <c r="E15202" s="7"/>
      <c r="F15202" s="7"/>
      <c r="G15202" s="7"/>
      <c r="H15202" s="5">
        <v>152.86075078739881</v>
      </c>
      <c r="I15202" s="5"/>
      <c r="J15202" s="1"/>
      <c r="K15202" s="1"/>
      <c r="L15202" s="1"/>
      <c r="M15202" s="1"/>
      <c r="N15202" s="11">
        <v>93.00098089303016</v>
      </c>
      <c r="O15202" s="11"/>
      <c r="P15202" s="2"/>
      <c r="Q15202" s="2"/>
      <c r="R15202" s="2"/>
      <c r="S15202" s="2"/>
    </row>
    <row r="15203" spans="1:19" s="17" customFormat="1" ht="22.5" customHeight="1" x14ac:dyDescent="0.3">
      <c r="A15203" s="10"/>
      <c r="B15203" s="6">
        <v>194.98632579521012</v>
      </c>
      <c r="C15203" s="6"/>
      <c r="D15203" s="7"/>
      <c r="E15203" s="7"/>
      <c r="F15203" s="7"/>
      <c r="G15203" s="7"/>
      <c r="H15203" s="5">
        <v>146.37944908433886</v>
      </c>
      <c r="I15203" s="5"/>
      <c r="J15203" s="1"/>
      <c r="K15203" s="1"/>
      <c r="L15203" s="1"/>
      <c r="M15203" s="1"/>
      <c r="N15203" s="11">
        <v>88.885736501252623</v>
      </c>
      <c r="O15203" s="11"/>
      <c r="P15203" s="2"/>
      <c r="Q15203" s="2"/>
      <c r="R15203" s="2"/>
      <c r="S15203" s="2"/>
    </row>
    <row r="15204" spans="1:19" s="17" customFormat="1" ht="22.5" customHeight="1" x14ac:dyDescent="0.3">
      <c r="A15204" s="10"/>
      <c r="B15204" s="6">
        <v>208.14944060920459</v>
      </c>
      <c r="C15204" s="6"/>
      <c r="D15204" s="7"/>
      <c r="E15204" s="7"/>
      <c r="F15204" s="7"/>
      <c r="G15204" s="7"/>
      <c r="H15204" s="5">
        <v>155.84805197498312</v>
      </c>
      <c r="I15204" s="5"/>
      <c r="J15204" s="1"/>
      <c r="K15204" s="1"/>
      <c r="L15204" s="1"/>
      <c r="M15204" s="1"/>
      <c r="N15204" s="11">
        <v>94.14680806369536</v>
      </c>
      <c r="O15204" s="11"/>
      <c r="P15204" s="2"/>
      <c r="Q15204" s="2"/>
      <c r="R15204" s="2"/>
      <c r="S15204" s="2"/>
    </row>
    <row r="15205" spans="1:19" s="17" customFormat="1" ht="22.5" customHeight="1" x14ac:dyDescent="0.3">
      <c r="A15205" s="10"/>
      <c r="B15205" s="6">
        <v>199.21373308402136</v>
      </c>
      <c r="C15205" s="6"/>
      <c r="D15205" s="7"/>
      <c r="E15205" s="7"/>
      <c r="F15205" s="7"/>
      <c r="G15205" s="7"/>
      <c r="H15205" s="5">
        <v>149.2030126386463</v>
      </c>
      <c r="I15205" s="5"/>
      <c r="J15205" s="1"/>
      <c r="K15205" s="1"/>
      <c r="L15205" s="1"/>
      <c r="M15205" s="1"/>
      <c r="N15205" s="11">
        <v>90.1613953331602</v>
      </c>
      <c r="O15205" s="11"/>
      <c r="P15205" s="2"/>
      <c r="Q15205" s="2"/>
      <c r="R15205" s="2"/>
      <c r="S15205" s="2"/>
    </row>
    <row r="15206" spans="1:19" s="17" customFormat="1" ht="22.5" customHeight="1" x14ac:dyDescent="0.3">
      <c r="A15206" s="10"/>
      <c r="B15206" s="6">
        <v>207.30658025681183</v>
      </c>
      <c r="C15206" s="6"/>
      <c r="D15206" s="7"/>
      <c r="E15206" s="7"/>
      <c r="F15206" s="7"/>
      <c r="G15206" s="7"/>
      <c r="H15206" s="5">
        <v>155.34771541309161</v>
      </c>
      <c r="I15206" s="5"/>
      <c r="J15206" s="1"/>
      <c r="K15206" s="1"/>
      <c r="L15206" s="1"/>
      <c r="M15206" s="1"/>
      <c r="N15206" s="11">
        <v>94.417089369203353</v>
      </c>
      <c r="O15206" s="11"/>
      <c r="P15206" s="2"/>
      <c r="Q15206" s="2"/>
      <c r="R15206" s="2"/>
      <c r="S15206" s="2"/>
    </row>
    <row r="15207" spans="1:19" s="17" customFormat="1" ht="22.5" customHeight="1" x14ac:dyDescent="0.3">
      <c r="A15207" s="10"/>
      <c r="B15207" s="6">
        <v>198.69619955507756</v>
      </c>
      <c r="C15207" s="6"/>
      <c r="D15207" s="7"/>
      <c r="E15207" s="7"/>
      <c r="F15207" s="7"/>
      <c r="G15207" s="7"/>
      <c r="H15207" s="5">
        <v>148.71025578115405</v>
      </c>
      <c r="I15207" s="5"/>
      <c r="J15207" s="1"/>
      <c r="K15207" s="1"/>
      <c r="L15207" s="1"/>
      <c r="M15207" s="1"/>
      <c r="N15207" s="11">
        <v>90.214360117609587</v>
      </c>
      <c r="O15207" s="11"/>
      <c r="P15207" s="2"/>
      <c r="Q15207" s="2"/>
      <c r="R15207" s="2"/>
      <c r="S15207" s="2"/>
    </row>
    <row r="15208" spans="1:19" s="17" customFormat="1" ht="22.5" customHeight="1" x14ac:dyDescent="0.3">
      <c r="A15208" s="10"/>
      <c r="B15208" s="6">
        <v>203.00925363514409</v>
      </c>
      <c r="C15208" s="6"/>
      <c r="D15208" s="7"/>
      <c r="E15208" s="7"/>
      <c r="F15208" s="7"/>
      <c r="G15208" s="7"/>
      <c r="H15208" s="5">
        <v>152.16620015265491</v>
      </c>
      <c r="I15208" s="5"/>
      <c r="J15208" s="1"/>
      <c r="K15208" s="1"/>
      <c r="L15208" s="1"/>
      <c r="M15208" s="1"/>
      <c r="N15208" s="11">
        <v>92.05798726258891</v>
      </c>
      <c r="O15208" s="11"/>
      <c r="P15208" s="2"/>
      <c r="Q15208" s="2"/>
      <c r="R15208" s="2"/>
      <c r="S15208" s="2"/>
    </row>
    <row r="15209" spans="1:19" s="17" customFormat="1" ht="22.5" customHeight="1" x14ac:dyDescent="0.3">
      <c r="A15209" s="10"/>
      <c r="B15209" s="6">
        <v>195.79441890096413</v>
      </c>
      <c r="C15209" s="6"/>
      <c r="D15209" s="7"/>
      <c r="E15209" s="7"/>
      <c r="F15209" s="7"/>
      <c r="G15209" s="7"/>
      <c r="H15209" s="5">
        <v>147.01768899858422</v>
      </c>
      <c r="I15209" s="5"/>
      <c r="J15209" s="1"/>
      <c r="K15209" s="1"/>
      <c r="L15209" s="1"/>
      <c r="M15209" s="1"/>
      <c r="N15209" s="11">
        <v>88.897567078667848</v>
      </c>
      <c r="O15209" s="11"/>
      <c r="P15209" s="2"/>
      <c r="Q15209" s="2"/>
      <c r="R15209" s="2"/>
      <c r="S15209" s="2"/>
    </row>
    <row r="15210" spans="1:19" s="17" customFormat="1" ht="22.5" customHeight="1" x14ac:dyDescent="0.3">
      <c r="A15210" s="10"/>
      <c r="B15210" s="6">
        <v>203.66710841646687</v>
      </c>
      <c r="C15210" s="6"/>
      <c r="D15210" s="7"/>
      <c r="E15210" s="7"/>
      <c r="F15210" s="7"/>
      <c r="G15210" s="7"/>
      <c r="H15210" s="5">
        <v>153.0008407826823</v>
      </c>
      <c r="I15210" s="5"/>
      <c r="J15210" s="1"/>
      <c r="K15210" s="1"/>
      <c r="L15210" s="1"/>
      <c r="M15210" s="1"/>
      <c r="N15210" s="11">
        <v>93.046584542985428</v>
      </c>
      <c r="O15210" s="11"/>
      <c r="P15210" s="2"/>
      <c r="Q15210" s="2"/>
      <c r="R15210" s="2"/>
      <c r="S15210" s="2"/>
    </row>
    <row r="15211" spans="1:19" s="17" customFormat="1" ht="22.5" customHeight="1" x14ac:dyDescent="0.3">
      <c r="A15211" s="10"/>
      <c r="B15211" s="6">
        <v>195.27916059454853</v>
      </c>
      <c r="C15211" s="6"/>
      <c r="D15211" s="7"/>
      <c r="E15211" s="7"/>
      <c r="F15211" s="7"/>
      <c r="G15211" s="7"/>
      <c r="H15211" s="5">
        <v>146.51926597363263</v>
      </c>
      <c r="I15211" s="5"/>
      <c r="J15211" s="1"/>
      <c r="K15211" s="1"/>
      <c r="L15211" s="1"/>
      <c r="M15211" s="1"/>
      <c r="N15211" s="11">
        <v>88.931363764924953</v>
      </c>
      <c r="O15211" s="11"/>
      <c r="P15211" s="2"/>
      <c r="Q15211" s="2"/>
      <c r="R15211" s="2"/>
      <c r="S15211" s="2"/>
    </row>
    <row r="15212" spans="1:19" s="17" customFormat="1" ht="22.5" customHeight="1" x14ac:dyDescent="0.3">
      <c r="A15212" s="10"/>
      <c r="B15212" s="6">
        <v>208.09729273857624</v>
      </c>
      <c r="C15212" s="6"/>
      <c r="D15212" s="7"/>
      <c r="E15212" s="7"/>
      <c r="F15212" s="7"/>
      <c r="G15212" s="7"/>
      <c r="H15212" s="5">
        <v>155.81982640172973</v>
      </c>
      <c r="I15212" s="5"/>
      <c r="J15212" s="1"/>
      <c r="K15212" s="1"/>
      <c r="L15212" s="1"/>
      <c r="M15212" s="1"/>
      <c r="N15212" s="11">
        <v>94.137075907941536</v>
      </c>
      <c r="O15212" s="11"/>
      <c r="P15212" s="2"/>
      <c r="Q15212" s="2"/>
      <c r="R15212" s="2"/>
      <c r="S15212" s="2"/>
    </row>
    <row r="15213" spans="1:19" s="17" customFormat="1" ht="22.5" customHeight="1" x14ac:dyDescent="0.3">
      <c r="A15213" s="10"/>
      <c r="B15213" s="6">
        <v>199.159606094732</v>
      </c>
      <c r="C15213" s="6"/>
      <c r="D15213" s="7"/>
      <c r="E15213" s="7"/>
      <c r="F15213" s="7"/>
      <c r="G15213" s="7"/>
      <c r="H15213" s="5">
        <v>149.17402488773453</v>
      </c>
      <c r="I15213" s="5"/>
      <c r="J15213" s="1"/>
      <c r="K15213" s="1"/>
      <c r="L15213" s="1"/>
      <c r="M15213" s="1"/>
      <c r="N15213" s="11">
        <v>90.151418235965721</v>
      </c>
      <c r="O15213" s="11"/>
      <c r="P15213" s="2"/>
      <c r="Q15213" s="2"/>
      <c r="R15213" s="2"/>
      <c r="S15213" s="2"/>
    </row>
    <row r="15214" spans="1:19" s="17" customFormat="1" ht="22.5" customHeight="1" x14ac:dyDescent="0.3">
      <c r="A15214" s="10"/>
      <c r="B15214" s="6">
        <v>207.25448062089896</v>
      </c>
      <c r="C15214" s="6"/>
      <c r="D15214" s="7"/>
      <c r="E15214" s="7"/>
      <c r="F15214" s="7"/>
      <c r="G15214" s="7"/>
      <c r="H15214" s="5">
        <v>155.31950722801074</v>
      </c>
      <c r="I15214" s="5"/>
      <c r="J15214" s="1"/>
      <c r="K15214" s="1"/>
      <c r="L15214" s="1"/>
      <c r="M15214" s="1"/>
      <c r="N15214" s="11">
        <v>94.407346646865619</v>
      </c>
      <c r="O15214" s="11"/>
      <c r="P15214" s="2"/>
      <c r="Q15214" s="2"/>
      <c r="R15214" s="2"/>
      <c r="S15214" s="2"/>
    </row>
    <row r="15215" spans="1:19" s="17" customFormat="1" ht="22.5" customHeight="1" x14ac:dyDescent="0.3">
      <c r="A15215" s="10"/>
      <c r="B15215" s="6">
        <v>198.64215893365181</v>
      </c>
      <c r="C15215" s="6"/>
      <c r="D15215" s="7"/>
      <c r="E15215" s="7"/>
      <c r="F15215" s="7"/>
      <c r="G15215" s="7"/>
      <c r="H15215" s="5">
        <v>148.68135616141439</v>
      </c>
      <c r="I15215" s="5"/>
      <c r="J15215" s="1"/>
      <c r="K15215" s="1"/>
      <c r="L15215" s="1"/>
      <c r="M15215" s="1"/>
      <c r="N15215" s="11">
        <v>90.204454358781035</v>
      </c>
      <c r="O15215" s="11"/>
      <c r="P15215" s="2"/>
      <c r="Q15215" s="2"/>
      <c r="R15215" s="2"/>
      <c r="S15215" s="2"/>
    </row>
    <row r="15216" spans="1:19" s="17" customFormat="1" ht="22.5" customHeight="1" x14ac:dyDescent="0.3">
      <c r="A15216" s="10"/>
      <c r="B15216" s="6">
        <v>202.95724036709615</v>
      </c>
      <c r="C15216" s="6"/>
      <c r="D15216" s="7"/>
      <c r="E15216" s="7"/>
      <c r="F15216" s="7"/>
      <c r="G15216" s="7"/>
      <c r="H15216" s="5">
        <v>152.13808009874484</v>
      </c>
      <c r="I15216" s="5"/>
      <c r="J15216" s="1"/>
      <c r="K15216" s="1"/>
      <c r="L15216" s="1"/>
      <c r="M15216" s="1"/>
      <c r="N15216" s="11">
        <v>92.048315878617089</v>
      </c>
      <c r="O15216" s="11"/>
      <c r="P15216" s="2"/>
      <c r="Q15216" s="2"/>
      <c r="R15216" s="2"/>
      <c r="S15216" s="2"/>
    </row>
    <row r="15217" spans="1:19" s="17" customFormat="1" ht="22.5" customHeight="1" x14ac:dyDescent="0.3">
      <c r="A15217" s="10"/>
      <c r="B15217" s="6">
        <v>195.66259704473671</v>
      </c>
      <c r="C15217" s="6"/>
      <c r="D15217" s="7"/>
      <c r="E15217" s="7"/>
      <c r="F15217" s="7"/>
      <c r="G15217" s="7"/>
      <c r="H15217" s="5">
        <v>146.92537056269146</v>
      </c>
      <c r="I15217" s="5"/>
      <c r="J15217" s="1"/>
      <c r="K15217" s="1"/>
      <c r="L15217" s="1"/>
      <c r="M15217" s="1"/>
      <c r="N15217" s="11">
        <v>88.848674223660339</v>
      </c>
      <c r="O15217" s="11"/>
      <c r="P15217" s="2"/>
      <c r="Q15217" s="2"/>
      <c r="R15217" s="2"/>
      <c r="S15217" s="2"/>
    </row>
    <row r="15218" spans="1:19" s="17" customFormat="1" ht="22.5" customHeight="1" x14ac:dyDescent="0.3">
      <c r="A15218" s="10"/>
      <c r="B15218" s="6">
        <v>203.53731391361725</v>
      </c>
      <c r="C15218" s="6"/>
      <c r="D15218" s="7"/>
      <c r="E15218" s="7"/>
      <c r="F15218" s="7"/>
      <c r="G15218" s="7"/>
      <c r="H15218" s="5">
        <v>152.90930191261916</v>
      </c>
      <c r="I15218" s="5"/>
      <c r="J15218" s="1"/>
      <c r="K15218" s="1"/>
      <c r="L15218" s="1"/>
      <c r="M15218" s="1"/>
      <c r="N15218" s="11">
        <v>92.997926062834765</v>
      </c>
      <c r="O15218" s="11"/>
      <c r="P15218" s="2"/>
      <c r="Q15218" s="2"/>
      <c r="R15218" s="2"/>
      <c r="S15218" s="2"/>
    </row>
    <row r="15219" spans="1:19" s="17" customFormat="1" ht="22.5" customHeight="1" x14ac:dyDescent="0.3">
      <c r="A15219" s="10"/>
      <c r="B15219" s="6">
        <v>195.14786084537181</v>
      </c>
      <c r="C15219" s="6"/>
      <c r="D15219" s="7"/>
      <c r="E15219" s="7"/>
      <c r="F15219" s="7"/>
      <c r="G15219" s="7"/>
      <c r="H15219" s="5">
        <v>146.42748030426174</v>
      </c>
      <c r="I15219" s="5"/>
      <c r="J15219" s="1"/>
      <c r="K15219" s="1"/>
      <c r="L15219" s="1"/>
      <c r="M15219" s="1"/>
      <c r="N15219" s="11">
        <v>88.882902161339175</v>
      </c>
      <c r="O15219" s="11"/>
      <c r="P15219" s="2"/>
      <c r="Q15219" s="2"/>
      <c r="R15219" s="2"/>
      <c r="S15219" s="2"/>
    </row>
    <row r="15220" spans="1:19" s="17" customFormat="1" ht="22.5" customHeight="1" x14ac:dyDescent="0.3">
      <c r="A15220" s="10"/>
      <c r="B15220" s="6">
        <v>207.53816501905246</v>
      </c>
      <c r="C15220" s="6"/>
      <c r="D15220" s="7"/>
      <c r="E15220" s="7"/>
      <c r="F15220" s="7"/>
      <c r="G15220" s="7"/>
      <c r="H15220" s="5">
        <v>155.4924409398005</v>
      </c>
      <c r="I15220" s="5"/>
      <c r="J15220" s="1"/>
      <c r="K15220" s="1"/>
      <c r="L15220" s="1"/>
      <c r="M15220" s="1"/>
      <c r="N15220" s="11">
        <v>93.97924812471102</v>
      </c>
      <c r="O15220" s="11"/>
      <c r="P15220" s="2"/>
      <c r="Q15220" s="2"/>
      <c r="R15220" s="2"/>
      <c r="S15220" s="2"/>
    </row>
    <row r="15221" spans="1:19" s="17" customFormat="1" ht="22.5" customHeight="1" x14ac:dyDescent="0.3">
      <c r="A15221" s="10"/>
      <c r="B15221" s="6">
        <v>198.61667793789394</v>
      </c>
      <c r="C15221" s="6"/>
      <c r="D15221" s="7"/>
      <c r="E15221" s="7"/>
      <c r="F15221" s="7"/>
      <c r="G15221" s="7"/>
      <c r="H15221" s="5">
        <v>148.85516043569839</v>
      </c>
      <c r="I15221" s="5"/>
      <c r="J15221" s="1"/>
      <c r="K15221" s="1"/>
      <c r="L15221" s="1"/>
      <c r="M15221" s="1"/>
      <c r="N15221" s="11">
        <v>89.997522984665281</v>
      </c>
      <c r="O15221" s="11"/>
      <c r="P15221" s="2"/>
      <c r="Q15221" s="2"/>
      <c r="R15221" s="2"/>
      <c r="S15221" s="2"/>
    </row>
    <row r="15222" spans="1:19" s="17" customFormat="1" ht="22.5" customHeight="1" x14ac:dyDescent="0.3">
      <c r="A15222" s="10"/>
      <c r="B15222" s="6">
        <v>206.6952783552301</v>
      </c>
      <c r="C15222" s="6"/>
      <c r="D15222" s="7"/>
      <c r="E15222" s="7"/>
      <c r="F15222" s="7"/>
      <c r="G15222" s="7"/>
      <c r="H15222" s="5">
        <v>154.9925766916428</v>
      </c>
      <c r="I15222" s="5"/>
      <c r="J15222" s="1"/>
      <c r="K15222" s="1"/>
      <c r="L15222" s="1"/>
      <c r="M15222" s="1"/>
      <c r="N15222" s="11">
        <v>94.249849047131136</v>
      </c>
      <c r="O15222" s="11"/>
      <c r="P15222" s="2"/>
      <c r="Q15222" s="2"/>
      <c r="R15222" s="2"/>
      <c r="S15222" s="2"/>
    </row>
    <row r="15223" spans="1:19" s="17" customFormat="1" ht="22.5" customHeight="1" x14ac:dyDescent="0.3">
      <c r="A15223" s="10"/>
      <c r="B15223" s="6">
        <v>198.09777402732772</v>
      </c>
      <c r="C15223" s="6"/>
      <c r="D15223" s="7"/>
      <c r="E15223" s="7"/>
      <c r="F15223" s="7"/>
      <c r="G15223" s="7"/>
      <c r="H15223" s="5">
        <v>148.36200502301341</v>
      </c>
      <c r="I15223" s="5"/>
      <c r="J15223" s="1"/>
      <c r="K15223" s="1"/>
      <c r="L15223" s="1"/>
      <c r="M15223" s="1"/>
      <c r="N15223" s="11">
        <v>90.050510086999438</v>
      </c>
      <c r="O15223" s="11"/>
      <c r="P15223" s="2"/>
      <c r="Q15223" s="2"/>
      <c r="R15223" s="2"/>
      <c r="S15223" s="2"/>
    </row>
    <row r="15224" spans="1:19" s="17" customFormat="1" ht="22.5" customHeight="1" x14ac:dyDescent="0.3">
      <c r="A15224" s="10"/>
      <c r="B15224" s="6">
        <v>202.41108344605843</v>
      </c>
      <c r="C15224" s="6"/>
      <c r="D15224" s="7"/>
      <c r="E15224" s="7"/>
      <c r="F15224" s="7"/>
      <c r="G15224" s="7"/>
      <c r="H15224" s="5">
        <v>151.81775885218352</v>
      </c>
      <c r="I15224" s="5"/>
      <c r="J15224" s="1"/>
      <c r="K15224" s="1"/>
      <c r="L15224" s="1"/>
      <c r="M15224" s="1"/>
      <c r="N15224" s="11">
        <v>91.89401650899913</v>
      </c>
      <c r="O15224" s="11"/>
      <c r="P15224" s="2"/>
      <c r="Q15224" s="2"/>
      <c r="R15224" s="2"/>
      <c r="S15224" s="2"/>
    </row>
    <row r="15225" spans="1:19" s="17" customFormat="1" ht="22.5" customHeight="1" x14ac:dyDescent="0.3">
      <c r="A15225" s="10"/>
      <c r="B15225" s="6">
        <v>195.20730737587175</v>
      </c>
      <c r="C15225" s="6"/>
      <c r="D15225" s="7"/>
      <c r="E15225" s="7"/>
      <c r="F15225" s="7"/>
      <c r="G15225" s="7"/>
      <c r="H15225" s="5">
        <v>146.67454438753268</v>
      </c>
      <c r="I15225" s="5"/>
      <c r="J15225" s="1"/>
      <c r="K15225" s="1"/>
      <c r="L15225" s="1"/>
      <c r="M15225" s="1"/>
      <c r="N15225" s="11">
        <v>88.735763825795999</v>
      </c>
      <c r="O15225" s="11"/>
      <c r="P15225" s="2"/>
      <c r="Q15225" s="2"/>
      <c r="R15225" s="2"/>
      <c r="S15225" s="2"/>
    </row>
    <row r="15226" spans="1:19" s="17" customFormat="1" ht="22.5" customHeight="1" x14ac:dyDescent="0.3">
      <c r="A15226" s="10"/>
      <c r="B15226" s="6">
        <v>203.06635446666752</v>
      </c>
      <c r="C15226" s="6"/>
      <c r="D15226" s="7"/>
      <c r="E15226" s="7"/>
      <c r="F15226" s="7"/>
      <c r="G15226" s="7"/>
      <c r="H15226" s="5">
        <v>152.65071542817375</v>
      </c>
      <c r="I15226" s="5"/>
      <c r="J15226" s="1"/>
      <c r="K15226" s="1"/>
      <c r="L15226" s="1"/>
      <c r="M15226" s="1"/>
      <c r="N15226" s="11">
        <v>92.881552610861291</v>
      </c>
      <c r="O15226" s="11"/>
      <c r="P15226" s="2"/>
      <c r="Q15226" s="2"/>
      <c r="R15226" s="2"/>
      <c r="S15226" s="2"/>
    </row>
    <row r="15227" spans="1:19" s="17" customFormat="1" ht="22.5" customHeight="1" x14ac:dyDescent="0.3">
      <c r="A15227" s="10"/>
      <c r="B15227" s="6">
        <v>194.69070452780178</v>
      </c>
      <c r="C15227" s="6"/>
      <c r="D15227" s="7"/>
      <c r="E15227" s="7"/>
      <c r="F15227" s="7"/>
      <c r="G15227" s="7"/>
      <c r="H15227" s="5">
        <v>146.17571849433853</v>
      </c>
      <c r="I15227" s="5"/>
      <c r="J15227" s="1"/>
      <c r="K15227" s="1"/>
      <c r="L15227" s="1"/>
      <c r="M15227" s="1"/>
      <c r="N15227" s="11">
        <v>88.769568753958794</v>
      </c>
      <c r="O15227" s="11"/>
      <c r="P15227" s="2"/>
      <c r="Q15227" s="2"/>
      <c r="R15227" s="2"/>
      <c r="S15227" s="2"/>
    </row>
    <row r="15228" spans="1:19" s="17" customFormat="1" ht="22.5" customHeight="1" x14ac:dyDescent="0.3">
      <c r="A15228" s="10"/>
      <c r="B15228" s="6">
        <v>207.49418172093911</v>
      </c>
      <c r="C15228" s="6"/>
      <c r="D15228" s="7"/>
      <c r="E15228" s="7"/>
      <c r="F15228" s="7"/>
      <c r="G15228" s="7"/>
      <c r="H15228" s="5">
        <v>155.46980678795572</v>
      </c>
      <c r="I15228" s="5"/>
      <c r="J15228" s="1"/>
      <c r="K15228" s="1"/>
      <c r="L15228" s="1"/>
      <c r="M15228" s="1"/>
      <c r="N15228" s="11">
        <v>93.972065863538532</v>
      </c>
      <c r="O15228" s="11"/>
      <c r="P15228" s="2"/>
      <c r="Q15228" s="2"/>
      <c r="R15228" s="2"/>
      <c r="S15228" s="2"/>
    </row>
    <row r="15229" spans="1:19" s="17" customFormat="1" ht="22.5" customHeight="1" x14ac:dyDescent="0.3">
      <c r="A15229" s="10"/>
      <c r="B15229" s="6">
        <v>198.57084629221728</v>
      </c>
      <c r="C15229" s="6"/>
      <c r="D15229" s="7"/>
      <c r="E15229" s="7"/>
      <c r="F15229" s="7"/>
      <c r="G15229" s="7"/>
      <c r="H15229" s="5">
        <v>148.83182855448945</v>
      </c>
      <c r="I15229" s="5"/>
      <c r="J15229" s="1"/>
      <c r="K15229" s="1"/>
      <c r="L15229" s="1"/>
      <c r="M15229" s="1"/>
      <c r="N15229" s="11">
        <v>89.990132245233255</v>
      </c>
      <c r="O15229" s="11"/>
      <c r="P15229" s="2"/>
      <c r="Q15229" s="2"/>
      <c r="R15229" s="2"/>
      <c r="S15229" s="2"/>
    </row>
    <row r="15230" spans="1:19" s="17" customFormat="1" ht="22.5" customHeight="1" x14ac:dyDescent="0.3">
      <c r="A15230" s="10"/>
      <c r="B15230" s="6">
        <v>206.65131452024761</v>
      </c>
      <c r="C15230" s="6"/>
      <c r="D15230" s="7"/>
      <c r="E15230" s="7"/>
      <c r="F15230" s="7"/>
      <c r="G15230" s="7"/>
      <c r="H15230" s="5">
        <v>154.96994955607886</v>
      </c>
      <c r="I15230" s="5"/>
      <c r="J15230" s="1"/>
      <c r="K15230" s="1"/>
      <c r="L15230" s="1"/>
      <c r="M15230" s="1"/>
      <c r="N15230" s="11">
        <v>94.242662522249319</v>
      </c>
      <c r="O15230" s="11"/>
      <c r="P15230" s="2"/>
      <c r="Q15230" s="2"/>
      <c r="R15230" s="2"/>
      <c r="S15230" s="2"/>
    </row>
    <row r="15231" spans="1:19" s="17" customFormat="1" ht="22.5" customHeight="1" x14ac:dyDescent="0.3">
      <c r="A15231" s="10"/>
      <c r="B15231" s="6">
        <v>198.05197723184071</v>
      </c>
      <c r="C15231" s="6"/>
      <c r="D15231" s="7"/>
      <c r="E15231" s="7"/>
      <c r="F15231" s="7"/>
      <c r="G15231" s="7"/>
      <c r="H15231" s="5">
        <v>148.3387087035041</v>
      </c>
      <c r="I15231" s="5"/>
      <c r="J15231" s="1"/>
      <c r="K15231" s="1"/>
      <c r="L15231" s="1"/>
      <c r="M15231" s="1"/>
      <c r="N15231" s="11">
        <v>90.04314813322388</v>
      </c>
      <c r="O15231" s="11"/>
      <c r="P15231" s="2"/>
      <c r="Q15231" s="2"/>
      <c r="R15231" s="2"/>
      <c r="S15231" s="2"/>
    </row>
    <row r="15232" spans="1:19" s="17" customFormat="1" ht="22.5" customHeight="1" x14ac:dyDescent="0.3">
      <c r="A15232" s="10"/>
      <c r="B15232" s="6">
        <v>202.36715446126686</v>
      </c>
      <c r="C15232" s="6"/>
      <c r="D15232" s="7"/>
      <c r="E15232" s="7"/>
      <c r="F15232" s="7"/>
      <c r="G15232" s="7"/>
      <c r="H15232" s="5">
        <v>151.79516727832055</v>
      </c>
      <c r="I15232" s="5"/>
      <c r="J15232" s="1"/>
      <c r="K15232" s="1"/>
      <c r="L15232" s="1"/>
      <c r="M15232" s="1"/>
      <c r="N15232" s="11">
        <v>91.88685876977388</v>
      </c>
      <c r="O15232" s="11"/>
      <c r="P15232" s="2"/>
      <c r="Q15232" s="2"/>
      <c r="R15232" s="2"/>
      <c r="S15232" s="2"/>
    </row>
    <row r="15233" spans="1:19" s="17" customFormat="1" ht="22.5" customHeight="1" x14ac:dyDescent="0.3">
      <c r="A15233" s="10"/>
      <c r="B15233" s="6">
        <v>195.10229704433419</v>
      </c>
      <c r="C15233" s="6"/>
      <c r="D15233" s="7"/>
      <c r="E15233" s="7"/>
      <c r="F15233" s="7"/>
      <c r="G15233" s="7"/>
      <c r="H15233" s="5">
        <v>146.59897061958452</v>
      </c>
      <c r="I15233" s="5"/>
      <c r="J15233" s="1"/>
      <c r="K15233" s="1"/>
      <c r="L15233" s="1"/>
      <c r="M15233" s="1"/>
      <c r="N15233" s="11">
        <v>88.692664101166486</v>
      </c>
      <c r="O15233" s="11"/>
      <c r="P15233" s="2"/>
      <c r="Q15233" s="2"/>
      <c r="R15233" s="2"/>
      <c r="S15233" s="2"/>
    </row>
    <row r="15234" spans="1:19" s="17" customFormat="1" ht="22.5" customHeight="1" x14ac:dyDescent="0.3">
      <c r="A15234" s="10"/>
      <c r="B15234" s="6">
        <v>202.96260996813206</v>
      </c>
      <c r="C15234" s="6"/>
      <c r="D15234" s="7"/>
      <c r="E15234" s="7"/>
      <c r="F15234" s="7"/>
      <c r="G15234" s="7"/>
      <c r="H15234" s="5">
        <v>152.57539736285017</v>
      </c>
      <c r="I15234" s="5"/>
      <c r="J15234" s="1"/>
      <c r="K15234" s="1"/>
      <c r="L15234" s="1"/>
      <c r="M15234" s="1"/>
      <c r="N15234" s="11">
        <v>92.838293619906025</v>
      </c>
      <c r="O15234" s="11"/>
      <c r="P15234" s="2"/>
      <c r="Q15234" s="2"/>
      <c r="R15234" s="2"/>
      <c r="S15234" s="2"/>
    </row>
    <row r="15235" spans="1:19" s="17" customFormat="1" ht="22.5" customHeight="1" x14ac:dyDescent="0.3">
      <c r="A15235" s="10"/>
      <c r="B15235" s="6">
        <v>194.58595318519224</v>
      </c>
      <c r="C15235" s="6"/>
      <c r="D15235" s="7"/>
      <c r="E15235" s="7"/>
      <c r="F15235" s="7"/>
      <c r="G15235" s="7"/>
      <c r="H15235" s="5">
        <v>146.10040900290448</v>
      </c>
      <c r="I15235" s="5"/>
      <c r="J15235" s="1"/>
      <c r="K15235" s="1"/>
      <c r="L15235" s="1"/>
      <c r="M15235" s="1"/>
      <c r="N15235" s="11">
        <v>88.726682949718679</v>
      </c>
      <c r="O15235" s="11"/>
      <c r="P15235" s="2"/>
      <c r="Q15235" s="2"/>
      <c r="R15235" s="2"/>
      <c r="S15235" s="2"/>
    </row>
    <row r="15236" spans="1:19" s="17" customFormat="1" ht="22.5" customHeight="1" x14ac:dyDescent="0.3">
      <c r="A15236" s="10"/>
      <c r="B15236" s="6">
        <v>208.62865144559709</v>
      </c>
      <c r="C15236" s="6"/>
      <c r="D15236" s="7"/>
      <c r="E15236" s="7"/>
      <c r="F15236" s="7"/>
      <c r="G15236" s="7"/>
      <c r="H15236" s="5">
        <v>156.10580639302577</v>
      </c>
      <c r="I15236" s="5"/>
      <c r="J15236" s="1"/>
      <c r="K15236" s="1"/>
      <c r="L15236" s="1"/>
      <c r="M15236" s="1"/>
      <c r="N15236" s="11">
        <v>94.272254211799421</v>
      </c>
      <c r="O15236" s="11"/>
      <c r="P15236" s="2"/>
      <c r="Q15236" s="2"/>
      <c r="R15236" s="2"/>
      <c r="S15236" s="2"/>
    </row>
    <row r="15237" spans="1:19" s="17" customFormat="1" ht="22.5" customHeight="1" x14ac:dyDescent="0.3">
      <c r="A15237" s="10"/>
      <c r="B15237" s="6">
        <v>199.66982964680776</v>
      </c>
      <c r="C15237" s="6"/>
      <c r="D15237" s="7"/>
      <c r="E15237" s="7"/>
      <c r="F15237" s="7"/>
      <c r="G15237" s="7"/>
      <c r="H15237" s="5">
        <v>149.44751488828396</v>
      </c>
      <c r="I15237" s="5"/>
      <c r="J15237" s="1"/>
      <c r="K15237" s="1"/>
      <c r="L15237" s="1"/>
      <c r="M15237" s="1"/>
      <c r="N15237" s="11">
        <v>90.279777737747409</v>
      </c>
      <c r="O15237" s="11"/>
      <c r="P15237" s="2"/>
      <c r="Q15237" s="2"/>
      <c r="R15237" s="2"/>
      <c r="S15237" s="2"/>
    </row>
    <row r="15238" spans="1:19" s="17" customFormat="1" ht="22.5" customHeight="1" x14ac:dyDescent="0.3">
      <c r="A15238" s="10"/>
      <c r="B15238" s="6">
        <v>207.79220116647576</v>
      </c>
      <c r="C15238" s="6"/>
      <c r="D15238" s="7"/>
      <c r="E15238" s="7"/>
      <c r="F15238" s="7"/>
      <c r="G15238" s="7"/>
      <c r="H15238" s="5">
        <v>155.60917767532041</v>
      </c>
      <c r="I15238" s="5"/>
      <c r="J15238" s="1"/>
      <c r="K15238" s="1"/>
      <c r="L15238" s="1"/>
      <c r="M15238" s="1"/>
      <c r="N15238" s="11">
        <v>94.544071744428294</v>
      </c>
      <c r="O15238" s="11"/>
      <c r="P15238" s="2"/>
      <c r="Q15238" s="2"/>
      <c r="R15238" s="2"/>
      <c r="S15238" s="2"/>
    </row>
    <row r="15239" spans="1:19" s="17" customFormat="1" ht="22.5" customHeight="1" x14ac:dyDescent="0.3">
      <c r="A15239" s="10"/>
      <c r="B15239" s="6">
        <v>199.15593598485873</v>
      </c>
      <c r="C15239" s="6"/>
      <c r="D15239" s="7"/>
      <c r="E15239" s="7"/>
      <c r="F15239" s="7"/>
      <c r="G15239" s="7"/>
      <c r="H15239" s="5">
        <v>148.95652200528633</v>
      </c>
      <c r="I15239" s="5"/>
      <c r="J15239" s="1"/>
      <c r="K15239" s="1"/>
      <c r="L15239" s="1"/>
      <c r="M15239" s="1"/>
      <c r="N15239" s="11">
        <v>90.333398478116962</v>
      </c>
      <c r="O15239" s="11"/>
      <c r="P15239" s="2"/>
      <c r="Q15239" s="2"/>
      <c r="R15239" s="2"/>
      <c r="S15239" s="2"/>
    </row>
    <row r="15240" spans="1:19" s="17" customFormat="1" ht="22.5" customHeight="1" x14ac:dyDescent="0.3">
      <c r="A15240" s="10"/>
      <c r="B15240" s="6">
        <v>203.47593911179655</v>
      </c>
      <c r="C15240" s="6"/>
      <c r="D15240" s="7"/>
      <c r="E15240" s="7"/>
      <c r="F15240" s="7"/>
      <c r="G15240" s="7"/>
      <c r="H15240" s="5">
        <v>152.41789373297894</v>
      </c>
      <c r="I15240" s="5"/>
      <c r="J15240" s="1"/>
      <c r="K15240" s="1"/>
      <c r="L15240" s="1"/>
      <c r="M15240" s="1"/>
      <c r="N15240" s="11">
        <v>92.180438629585083</v>
      </c>
      <c r="O15240" s="11"/>
      <c r="P15240" s="2"/>
      <c r="Q15240" s="2"/>
      <c r="R15240" s="2"/>
      <c r="S15240" s="2"/>
    </row>
    <row r="15241" spans="1:19" s="17" customFormat="1" ht="22.5" customHeight="1" x14ac:dyDescent="0.3">
      <c r="A15241" s="10"/>
      <c r="B15241" s="6">
        <v>196.22890023489808</v>
      </c>
      <c r="C15241" s="6"/>
      <c r="D15241" s="7"/>
      <c r="E15241" s="7"/>
      <c r="F15241" s="7"/>
      <c r="G15241" s="7"/>
      <c r="H15241" s="5">
        <v>147.24832573596439</v>
      </c>
      <c r="I15241" s="5"/>
      <c r="J15241" s="1"/>
      <c r="K15241" s="1"/>
      <c r="L15241" s="1"/>
      <c r="M15241" s="1"/>
      <c r="N15241" s="11">
        <v>89.008008048491988</v>
      </c>
      <c r="O15241" s="11"/>
      <c r="P15241" s="2"/>
      <c r="Q15241" s="2"/>
      <c r="R15241" s="2"/>
      <c r="S15241" s="2"/>
    </row>
    <row r="15242" spans="1:19" s="17" customFormat="1" ht="22.5" customHeight="1" x14ac:dyDescent="0.3">
      <c r="A15242" s="10"/>
      <c r="B15242" s="6">
        <v>204.1301516516605</v>
      </c>
      <c r="C15242" s="6"/>
      <c r="D15242" s="7"/>
      <c r="E15242" s="7"/>
      <c r="F15242" s="7"/>
      <c r="G15242" s="7"/>
      <c r="H15242" s="5">
        <v>153.24788013219222</v>
      </c>
      <c r="I15242" s="5"/>
      <c r="J15242" s="1"/>
      <c r="K15242" s="1"/>
      <c r="L15242" s="1"/>
      <c r="M15242" s="1"/>
      <c r="N15242" s="11">
        <v>93.165338341288631</v>
      </c>
      <c r="O15242" s="11"/>
      <c r="P15242" s="2"/>
      <c r="Q15242" s="2"/>
      <c r="R15242" s="2"/>
      <c r="S15242" s="2"/>
    </row>
    <row r="15243" spans="1:19" s="17" customFormat="1" ht="22.5" customHeight="1" x14ac:dyDescent="0.3">
      <c r="A15243" s="10"/>
      <c r="B15243" s="6">
        <v>195.71724839691575</v>
      </c>
      <c r="C15243" s="6"/>
      <c r="D15243" s="7"/>
      <c r="E15243" s="7"/>
      <c r="F15243" s="7"/>
      <c r="G15243" s="7"/>
      <c r="H15243" s="5">
        <v>146.75169245018219</v>
      </c>
      <c r="I15243" s="5"/>
      <c r="J15243" s="1"/>
      <c r="K15243" s="1"/>
      <c r="L15243" s="1"/>
      <c r="M15243" s="1"/>
      <c r="N15243" s="11">
        <v>89.042505233176286</v>
      </c>
      <c r="O15243" s="11"/>
      <c r="P15243" s="2"/>
      <c r="Q15243" s="2"/>
      <c r="R15243" s="2"/>
      <c r="S15243" s="2"/>
    </row>
    <row r="15244" spans="1:19" s="17" customFormat="1" ht="22.5" customHeight="1" x14ac:dyDescent="0.3">
      <c r="A15244" s="10"/>
      <c r="B15244" s="6">
        <v>208.57102404048709</v>
      </c>
      <c r="C15244" s="6"/>
      <c r="D15244" s="7"/>
      <c r="E15244" s="7"/>
      <c r="F15244" s="7"/>
      <c r="G15244" s="7"/>
      <c r="H15244" s="5">
        <v>156.07336251368216</v>
      </c>
      <c r="I15244" s="5"/>
      <c r="J15244" s="1"/>
      <c r="K15244" s="1"/>
      <c r="L15244" s="1"/>
      <c r="M15244" s="1"/>
      <c r="N15244" s="11">
        <v>94.260351498231017</v>
      </c>
      <c r="O15244" s="11"/>
      <c r="P15244" s="2"/>
      <c r="Q15244" s="2"/>
      <c r="R15244" s="2"/>
      <c r="S15244" s="2"/>
    </row>
    <row r="15245" spans="1:19" s="17" customFormat="1" ht="22.5" customHeight="1" x14ac:dyDescent="0.3">
      <c r="A15245" s="10"/>
      <c r="B15245" s="6">
        <v>199.61005534422466</v>
      </c>
      <c r="C15245" s="6"/>
      <c r="D15245" s="7"/>
      <c r="E15245" s="7"/>
      <c r="F15245" s="7"/>
      <c r="G15245" s="7"/>
      <c r="H15245" s="5">
        <v>149.41420909324214</v>
      </c>
      <c r="I15245" s="5"/>
      <c r="J15245" s="1"/>
      <c r="K15245" s="1"/>
      <c r="L15245" s="1"/>
      <c r="M15245" s="1"/>
      <c r="N15245" s="11">
        <v>90.267575008798545</v>
      </c>
      <c r="O15245" s="11"/>
      <c r="P15245" s="2"/>
      <c r="Q15245" s="2"/>
      <c r="R15245" s="2"/>
      <c r="S15245" s="2"/>
    </row>
    <row r="15246" spans="1:19" s="17" customFormat="1" ht="22.5" customHeight="1" x14ac:dyDescent="0.3">
      <c r="A15246" s="10"/>
      <c r="B15246" s="6">
        <v>207.73463473732647</v>
      </c>
      <c r="C15246" s="6"/>
      <c r="D15246" s="7"/>
      <c r="E15246" s="7"/>
      <c r="F15246" s="7"/>
      <c r="G15246" s="7"/>
      <c r="H15246" s="5">
        <v>155.5767557772507</v>
      </c>
      <c r="I15246" s="5"/>
      <c r="J15246" s="1"/>
      <c r="K15246" s="1"/>
      <c r="L15246" s="1"/>
      <c r="M15246" s="1"/>
      <c r="N15246" s="11">
        <v>94.532155673102935</v>
      </c>
      <c r="O15246" s="11"/>
      <c r="P15246" s="2"/>
      <c r="Q15246" s="2"/>
      <c r="R15246" s="2"/>
      <c r="S15246" s="2"/>
    </row>
    <row r="15247" spans="1:19" s="17" customFormat="1" ht="22.5" customHeight="1" x14ac:dyDescent="0.3">
      <c r="A15247" s="10"/>
      <c r="B15247" s="6">
        <v>199.096270864291</v>
      </c>
      <c r="C15247" s="6"/>
      <c r="D15247" s="7"/>
      <c r="E15247" s="7"/>
      <c r="F15247" s="7"/>
      <c r="G15247" s="7"/>
      <c r="H15247" s="5">
        <v>148.92332762134825</v>
      </c>
      <c r="I15247" s="5"/>
      <c r="J15247" s="1"/>
      <c r="K15247" s="1"/>
      <c r="L15247" s="1"/>
      <c r="M15247" s="1"/>
      <c r="N15247" s="11">
        <v>90.321285931630783</v>
      </c>
      <c r="O15247" s="11"/>
      <c r="P15247" s="2"/>
      <c r="Q15247" s="2"/>
      <c r="R15247" s="2"/>
      <c r="S15247" s="2"/>
    </row>
    <row r="15248" spans="1:19" s="17" customFormat="1" ht="22.5" customHeight="1" x14ac:dyDescent="0.3">
      <c r="A15248" s="10"/>
      <c r="B15248" s="6">
        <v>203.41848186466518</v>
      </c>
      <c r="C15248" s="6"/>
      <c r="D15248" s="7"/>
      <c r="E15248" s="7"/>
      <c r="F15248" s="7"/>
      <c r="G15248" s="7"/>
      <c r="H15248" s="5">
        <v>152.38558324601303</v>
      </c>
      <c r="I15248" s="5"/>
      <c r="J15248" s="1"/>
      <c r="K15248" s="1"/>
      <c r="L15248" s="1"/>
      <c r="M15248" s="1"/>
      <c r="N15248" s="11">
        <v>92.168612740722295</v>
      </c>
      <c r="O15248" s="11"/>
      <c r="P15248" s="2"/>
      <c r="Q15248" s="2"/>
      <c r="R15248" s="2"/>
      <c r="S15248" s="2"/>
    </row>
    <row r="15249" spans="1:19" s="17" customFormat="1" ht="22.5" customHeight="1" x14ac:dyDescent="0.3">
      <c r="A15249" s="10"/>
      <c r="B15249" s="6">
        <v>196.07090789297843</v>
      </c>
      <c r="C15249" s="6"/>
      <c r="D15249" s="7"/>
      <c r="E15249" s="7"/>
      <c r="F15249" s="7"/>
      <c r="G15249" s="7"/>
      <c r="H15249" s="5">
        <v>147.13496039575688</v>
      </c>
      <c r="I15249" s="5"/>
      <c r="J15249" s="1"/>
      <c r="K15249" s="1"/>
      <c r="L15249" s="1"/>
      <c r="M15249" s="1"/>
      <c r="N15249" s="11">
        <v>88.946609927590984</v>
      </c>
      <c r="O15249" s="11"/>
      <c r="P15249" s="2"/>
      <c r="Q15249" s="2"/>
      <c r="R15249" s="2"/>
      <c r="S15249" s="2"/>
    </row>
    <row r="15250" spans="1:19" s="17" customFormat="1" ht="22.5" customHeight="1" x14ac:dyDescent="0.3">
      <c r="A15250" s="10"/>
      <c r="B15250" s="6">
        <v>203.97436718317462</v>
      </c>
      <c r="C15250" s="6"/>
      <c r="D15250" s="7"/>
      <c r="E15250" s="7"/>
      <c r="F15250" s="7"/>
      <c r="G15250" s="7"/>
      <c r="H15250" s="5">
        <v>153.13539868895688</v>
      </c>
      <c r="I15250" s="5"/>
      <c r="J15250" s="1"/>
      <c r="K15250" s="1"/>
      <c r="L15250" s="1"/>
      <c r="M15250" s="1"/>
      <c r="N15250" s="11">
        <v>93.104226878011005</v>
      </c>
      <c r="O15250" s="11"/>
      <c r="P15250" s="2"/>
      <c r="Q15250" s="2"/>
      <c r="R15250" s="2"/>
      <c r="S15250" s="2"/>
    </row>
    <row r="15251" spans="1:19" s="17" customFormat="1" ht="22.5" customHeight="1" x14ac:dyDescent="0.3">
      <c r="A15251" s="10"/>
      <c r="B15251" s="6">
        <v>195.55991607711675</v>
      </c>
      <c r="C15251" s="6"/>
      <c r="D15251" s="7"/>
      <c r="E15251" s="7"/>
      <c r="F15251" s="7"/>
      <c r="G15251" s="7"/>
      <c r="H15251" s="5">
        <v>146.63900060727545</v>
      </c>
      <c r="I15251" s="5"/>
      <c r="J15251" s="1"/>
      <c r="K15251" s="1"/>
      <c r="L15251" s="1"/>
      <c r="M15251" s="1"/>
      <c r="N15251" s="11">
        <v>88.981652279166951</v>
      </c>
      <c r="O15251" s="11"/>
      <c r="P15251" s="2"/>
      <c r="Q15251" s="2"/>
      <c r="R15251" s="2"/>
      <c r="S15251" s="2"/>
    </row>
    <row r="15252" spans="1:19" s="17" customFormat="1" ht="22.5" customHeight="1" x14ac:dyDescent="0.3">
      <c r="A15252" s="10"/>
      <c r="B15252" s="6">
        <v>207.98522632125213</v>
      </c>
      <c r="C15252" s="6"/>
      <c r="D15252" s="7"/>
      <c r="E15252" s="7"/>
      <c r="F15252" s="7"/>
      <c r="G15252" s="7"/>
      <c r="H15252" s="5">
        <v>155.72458610583973</v>
      </c>
      <c r="I15252" s="5"/>
      <c r="J15252" s="1"/>
      <c r="K15252" s="1"/>
      <c r="L15252" s="1"/>
      <c r="M15252" s="1"/>
      <c r="N15252" s="11">
        <v>94.089230324227373</v>
      </c>
      <c r="O15252" s="11"/>
      <c r="P15252" s="2"/>
      <c r="Q15252" s="2"/>
      <c r="R15252" s="2"/>
      <c r="S15252" s="2"/>
    </row>
    <row r="15253" spans="1:19" s="17" customFormat="1" ht="22.5" customHeight="1" x14ac:dyDescent="0.3">
      <c r="A15253" s="10"/>
      <c r="B15253" s="6">
        <v>199.04136966723578</v>
      </c>
      <c r="C15253" s="6"/>
      <c r="D15253" s="7"/>
      <c r="E15253" s="7"/>
      <c r="F15253" s="7"/>
      <c r="G15253" s="7"/>
      <c r="H15253" s="5">
        <v>149.07460087219718</v>
      </c>
      <c r="I15253" s="5"/>
      <c r="J15253" s="1"/>
      <c r="K15253" s="1"/>
      <c r="L15253" s="1"/>
      <c r="M15253" s="1"/>
      <c r="N15253" s="11">
        <v>90.100749276061123</v>
      </c>
      <c r="O15253" s="11"/>
      <c r="P15253" s="2"/>
      <c r="Q15253" s="2"/>
      <c r="R15253" s="2"/>
      <c r="S15253" s="2"/>
    </row>
    <row r="15254" spans="1:19" s="17" customFormat="1" ht="22.5" customHeight="1" x14ac:dyDescent="0.3">
      <c r="A15254" s="10"/>
      <c r="B15254" s="6">
        <v>207.14915534803885</v>
      </c>
      <c r="C15254" s="6"/>
      <c r="D15254" s="7"/>
      <c r="E15254" s="7"/>
      <c r="F15254" s="7"/>
      <c r="G15254" s="7"/>
      <c r="H15254" s="5">
        <v>155.22873338918103</v>
      </c>
      <c r="I15254" s="5"/>
      <c r="J15254" s="1"/>
      <c r="K15254" s="1"/>
      <c r="L15254" s="1"/>
      <c r="M15254" s="1"/>
      <c r="N15254" s="11">
        <v>94.361506006828179</v>
      </c>
      <c r="O15254" s="11"/>
      <c r="P15254" s="2"/>
      <c r="Q15254" s="2"/>
      <c r="R15254" s="2"/>
      <c r="S15254" s="2"/>
    </row>
    <row r="15255" spans="1:19" s="17" customFormat="1" ht="22.5" customHeight="1" x14ac:dyDescent="0.3">
      <c r="A15255" s="10"/>
      <c r="B15255" s="6">
        <v>198.52613489183574</v>
      </c>
      <c r="C15255" s="6"/>
      <c r="D15255" s="7"/>
      <c r="E15255" s="7"/>
      <c r="F15255" s="7"/>
      <c r="G15255" s="7"/>
      <c r="H15255" s="5">
        <v>148.58327336558887</v>
      </c>
      <c r="I15255" s="5"/>
      <c r="J15255" s="1"/>
      <c r="K15255" s="1"/>
      <c r="L15255" s="1"/>
      <c r="M15255" s="1"/>
      <c r="N15255" s="11">
        <v>90.154449397831996</v>
      </c>
      <c r="O15255" s="11"/>
      <c r="P15255" s="2"/>
      <c r="Q15255" s="2"/>
      <c r="R15255" s="2"/>
      <c r="S15255" s="2"/>
    </row>
    <row r="15256" spans="1:19" s="17" customFormat="1" ht="22.5" customHeight="1" x14ac:dyDescent="0.3">
      <c r="A15256" s="10"/>
      <c r="B15256" s="6">
        <v>202.84647772012255</v>
      </c>
      <c r="C15256" s="6"/>
      <c r="D15256" s="7"/>
      <c r="E15256" s="7"/>
      <c r="F15256" s="7"/>
      <c r="G15256" s="7"/>
      <c r="H15256" s="5">
        <v>152.04451240896512</v>
      </c>
      <c r="I15256" s="5"/>
      <c r="J15256" s="1"/>
      <c r="K15256" s="1"/>
      <c r="L15256" s="1"/>
      <c r="M15256" s="1"/>
      <c r="N15256" s="11">
        <v>92.00141414685875</v>
      </c>
      <c r="O15256" s="11"/>
      <c r="P15256" s="2"/>
      <c r="Q15256" s="2"/>
      <c r="R15256" s="2"/>
      <c r="S15256" s="2"/>
    </row>
    <row r="15257" spans="1:19" s="17" customFormat="1" ht="22.5" customHeight="1" x14ac:dyDescent="0.3">
      <c r="A15257" s="10"/>
      <c r="B15257" s="6">
        <v>195.61054150681949</v>
      </c>
      <c r="C15257" s="6"/>
      <c r="D15257" s="7"/>
      <c r="E15257" s="7"/>
      <c r="F15257" s="7"/>
      <c r="G15257" s="7"/>
      <c r="H15257" s="5">
        <v>146.88020465695323</v>
      </c>
      <c r="I15257" s="5"/>
      <c r="J15257" s="1"/>
      <c r="K15257" s="1"/>
      <c r="L15257" s="1"/>
      <c r="M15257" s="1"/>
      <c r="N15257" s="11">
        <v>88.831086572652737</v>
      </c>
      <c r="O15257" s="11"/>
      <c r="P15257" s="2"/>
      <c r="Q15257" s="2"/>
      <c r="R15257" s="2"/>
      <c r="S15257" s="2"/>
    </row>
    <row r="15258" spans="1:19" s="17" customFormat="1" ht="22.5" customHeight="1" x14ac:dyDescent="0.3">
      <c r="A15258" s="10"/>
      <c r="B15258" s="6">
        <v>203.49782390368563</v>
      </c>
      <c r="C15258" s="6"/>
      <c r="D15258" s="7"/>
      <c r="E15258" s="7"/>
      <c r="F15258" s="7"/>
      <c r="G15258" s="7"/>
      <c r="H15258" s="5">
        <v>152.87254334427124</v>
      </c>
      <c r="I15258" s="5"/>
      <c r="J15258" s="1"/>
      <c r="K15258" s="1"/>
      <c r="L15258" s="1"/>
      <c r="M15258" s="1"/>
      <c r="N15258" s="11">
        <v>92.985024814341372</v>
      </c>
      <c r="O15258" s="11"/>
      <c r="P15258" s="2"/>
      <c r="Q15258" s="2"/>
      <c r="R15258" s="2"/>
      <c r="S15258" s="2"/>
    </row>
    <row r="15259" spans="1:19" s="17" customFormat="1" ht="22.5" customHeight="1" x14ac:dyDescent="0.3">
      <c r="A15259" s="10"/>
      <c r="B15259" s="6">
        <v>195.09756921470708</v>
      </c>
      <c r="C15259" s="6"/>
      <c r="D15259" s="7"/>
      <c r="E15259" s="7"/>
      <c r="F15259" s="7"/>
      <c r="G15259" s="7"/>
      <c r="H15259" s="5">
        <v>146.38322610272914</v>
      </c>
      <c r="I15259" s="5"/>
      <c r="J15259" s="1"/>
      <c r="K15259" s="1"/>
      <c r="L15259" s="1"/>
      <c r="M15259" s="1"/>
      <c r="N15259" s="11">
        <v>88.86564377439845</v>
      </c>
      <c r="O15259" s="11"/>
      <c r="P15259" s="2"/>
      <c r="Q15259" s="2"/>
      <c r="R15259" s="2"/>
      <c r="S15259" s="2"/>
    </row>
    <row r="15260" spans="1:19" s="17" customFormat="1" ht="22.5" customHeight="1" x14ac:dyDescent="0.3">
      <c r="A15260" s="10"/>
      <c r="B15260" s="6">
        <v>207.93658239484546</v>
      </c>
      <c r="C15260" s="6"/>
      <c r="D15260" s="7"/>
      <c r="E15260" s="7"/>
      <c r="F15260" s="7"/>
      <c r="G15260" s="7"/>
      <c r="H15260" s="5">
        <v>155.69838796639897</v>
      </c>
      <c r="I15260" s="5"/>
      <c r="J15260" s="1"/>
      <c r="K15260" s="1"/>
      <c r="L15260" s="1"/>
      <c r="M15260" s="1"/>
      <c r="N15260" s="11">
        <v>94.080247910146085</v>
      </c>
      <c r="O15260" s="11"/>
      <c r="P15260" s="2"/>
      <c r="Q15260" s="2"/>
      <c r="R15260" s="2"/>
      <c r="S15260" s="2"/>
    </row>
    <row r="15261" spans="1:19" s="17" customFormat="1" ht="22.5" customHeight="1" x14ac:dyDescent="0.3">
      <c r="A15261" s="10"/>
      <c r="B15261" s="6">
        <v>198.99070400256744</v>
      </c>
      <c r="C15261" s="6"/>
      <c r="D15261" s="7"/>
      <c r="E15261" s="7"/>
      <c r="F15261" s="7"/>
      <c r="G15261" s="7"/>
      <c r="H15261" s="5">
        <v>149.04760371487004</v>
      </c>
      <c r="I15261" s="5"/>
      <c r="J15261" s="1"/>
      <c r="K15261" s="1"/>
      <c r="L15261" s="1"/>
      <c r="M15261" s="1"/>
      <c r="N15261" s="11">
        <v>90.091505591589154</v>
      </c>
      <c r="O15261" s="11"/>
      <c r="P15261" s="2"/>
      <c r="Q15261" s="2"/>
      <c r="R15261" s="2"/>
      <c r="S15261" s="2"/>
    </row>
    <row r="15262" spans="1:19" s="17" customFormat="1" ht="22.5" customHeight="1" x14ac:dyDescent="0.3">
      <c r="A15262" s="10"/>
      <c r="B15262" s="6">
        <v>207.1005360259669</v>
      </c>
      <c r="C15262" s="6"/>
      <c r="D15262" s="7"/>
      <c r="E15262" s="7"/>
      <c r="F15262" s="7"/>
      <c r="G15262" s="7"/>
      <c r="H15262" s="5">
        <v>155.20254411937722</v>
      </c>
      <c r="I15262" s="5"/>
      <c r="J15262" s="1"/>
      <c r="K15262" s="1"/>
      <c r="L15262" s="1"/>
      <c r="M15262" s="1"/>
      <c r="N15262" s="11">
        <v>94.352518202774718</v>
      </c>
      <c r="O15262" s="11"/>
      <c r="P15262" s="2"/>
      <c r="Q15262" s="2"/>
      <c r="R15262" s="2"/>
      <c r="S15262" s="2"/>
    </row>
    <row r="15263" spans="1:19" s="17" customFormat="1" ht="22.5" customHeight="1" x14ac:dyDescent="0.3">
      <c r="A15263" s="10"/>
      <c r="B15263" s="6">
        <v>198.47551328306875</v>
      </c>
      <c r="C15263" s="6"/>
      <c r="D15263" s="7"/>
      <c r="E15263" s="7"/>
      <c r="F15263" s="7"/>
      <c r="G15263" s="7"/>
      <c r="H15263" s="5">
        <v>148.5563211636188</v>
      </c>
      <c r="I15263" s="5"/>
      <c r="J15263" s="1"/>
      <c r="K15263" s="1"/>
      <c r="L15263" s="1"/>
      <c r="M15263" s="1"/>
      <c r="N15263" s="11">
        <v>90.145242102774787</v>
      </c>
      <c r="O15263" s="11"/>
      <c r="P15263" s="2"/>
      <c r="Q15263" s="2"/>
      <c r="R15263" s="2"/>
      <c r="S15263" s="2"/>
    </row>
    <row r="15264" spans="1:19" s="17" customFormat="1" ht="22.5" customHeight="1" x14ac:dyDescent="0.3">
      <c r="A15264" s="10"/>
      <c r="B15264" s="6">
        <v>202.79790245395193</v>
      </c>
      <c r="C15264" s="6"/>
      <c r="D15264" s="7"/>
      <c r="E15264" s="7"/>
      <c r="F15264" s="7"/>
      <c r="G15264" s="7"/>
      <c r="H15264" s="5">
        <v>152.0183680945197</v>
      </c>
      <c r="I15264" s="5"/>
      <c r="J15264" s="1"/>
      <c r="K15264" s="1"/>
      <c r="L15264" s="1"/>
      <c r="M15264" s="1"/>
      <c r="N15264" s="11">
        <v>91.992462732220048</v>
      </c>
      <c r="O15264" s="11"/>
      <c r="P15264" s="2"/>
      <c r="Q15264" s="2"/>
      <c r="R15264" s="2"/>
      <c r="S15264" s="2"/>
    </row>
    <row r="15265" spans="1:19" s="17" customFormat="1" ht="22.5" customHeight="1" x14ac:dyDescent="0.3">
      <c r="A15265" s="10"/>
      <c r="B15265" s="6">
        <v>195.59753352721279</v>
      </c>
      <c r="C15265" s="6"/>
      <c r="D15265" s="7"/>
      <c r="E15265" s="7"/>
      <c r="F15265" s="7"/>
      <c r="G15265" s="7"/>
      <c r="H15265" s="5">
        <v>146.88710045517121</v>
      </c>
      <c r="I15265" s="5"/>
      <c r="J15265" s="1"/>
      <c r="K15265" s="1"/>
      <c r="L15265" s="1"/>
      <c r="M15265" s="1"/>
      <c r="N15265" s="11">
        <v>88.844279835172003</v>
      </c>
      <c r="O15265" s="11"/>
      <c r="P15265" s="2"/>
      <c r="Q15265" s="2"/>
      <c r="R15265" s="2"/>
      <c r="S15265" s="2"/>
    </row>
    <row r="15266" spans="1:19" s="17" customFormat="1" ht="22.5" customHeight="1" x14ac:dyDescent="0.3">
      <c r="A15266" s="10"/>
      <c r="B15266" s="6">
        <v>203.48686226667664</v>
      </c>
      <c r="C15266" s="6"/>
      <c r="D15266" s="7"/>
      <c r="E15266" s="7"/>
      <c r="F15266" s="7"/>
      <c r="G15266" s="7"/>
      <c r="H15266" s="5">
        <v>152.8802470300125</v>
      </c>
      <c r="I15266" s="5"/>
      <c r="J15266" s="1"/>
      <c r="K15266" s="1"/>
      <c r="L15266" s="1"/>
      <c r="M15266" s="1"/>
      <c r="N15266" s="11">
        <v>92.998473957279131</v>
      </c>
      <c r="O15266" s="11"/>
      <c r="P15266" s="2"/>
      <c r="Q15266" s="2"/>
      <c r="R15266" s="2"/>
      <c r="S15266" s="2"/>
    </row>
    <row r="15267" spans="1:19" s="17" customFormat="1" ht="22.5" customHeight="1" x14ac:dyDescent="0.3">
      <c r="A15267" s="10"/>
      <c r="B15267" s="6">
        <v>195.083820457749</v>
      </c>
      <c r="C15267" s="6"/>
      <c r="D15267" s="7"/>
      <c r="E15267" s="7"/>
      <c r="F15267" s="7"/>
      <c r="G15267" s="7"/>
      <c r="H15267" s="5">
        <v>146.38936599969529</v>
      </c>
      <c r="I15267" s="5"/>
      <c r="J15267" s="1"/>
      <c r="K15267" s="1"/>
      <c r="L15267" s="1"/>
      <c r="M15267" s="1"/>
      <c r="N15267" s="11">
        <v>88.87822516759735</v>
      </c>
      <c r="O15267" s="11"/>
      <c r="P15267" s="2"/>
      <c r="Q15267" s="2"/>
      <c r="R15267" s="2"/>
      <c r="S15267" s="2"/>
    </row>
    <row r="15268" spans="1:19" s="17" customFormat="1" ht="22.5" customHeight="1" x14ac:dyDescent="0.3">
      <c r="A15268" s="10"/>
      <c r="B15268" s="6">
        <v>208.27210741844883</v>
      </c>
      <c r="C15268" s="6"/>
      <c r="D15268" s="7"/>
      <c r="E15268" s="7"/>
      <c r="F15268" s="7"/>
      <c r="G15268" s="7"/>
      <c r="H15268" s="5">
        <v>155.87263472383091</v>
      </c>
      <c r="I15268" s="5"/>
      <c r="J15268" s="1"/>
      <c r="K15268" s="1"/>
      <c r="L15268" s="1"/>
      <c r="M15268" s="1"/>
      <c r="N15268" s="11">
        <v>94.147326651539913</v>
      </c>
      <c r="O15268" s="11"/>
      <c r="P15268" s="2"/>
      <c r="Q15268" s="2"/>
      <c r="R15268" s="2"/>
      <c r="S15268" s="2"/>
    </row>
    <row r="15269" spans="1:19" s="17" customFormat="1" ht="22.5" customHeight="1" x14ac:dyDescent="0.3">
      <c r="A15269" s="10"/>
      <c r="B15269" s="6">
        <v>199.32427338563957</v>
      </c>
      <c r="C15269" s="6"/>
      <c r="D15269" s="7"/>
      <c r="E15269" s="7"/>
      <c r="F15269" s="7"/>
      <c r="G15269" s="7"/>
      <c r="H15269" s="5">
        <v>149.22113228673422</v>
      </c>
      <c r="I15269" s="5"/>
      <c r="J15269" s="1"/>
      <c r="K15269" s="1"/>
      <c r="L15269" s="1"/>
      <c r="M15269" s="1"/>
      <c r="N15269" s="11">
        <v>90.158479512773653</v>
      </c>
      <c r="O15269" s="11"/>
      <c r="P15269" s="2"/>
      <c r="Q15269" s="2"/>
      <c r="R15269" s="2"/>
      <c r="S15269" s="2"/>
    </row>
    <row r="15270" spans="1:19" s="17" customFormat="1" ht="22.5" customHeight="1" x14ac:dyDescent="0.3">
      <c r="A15270" s="10"/>
      <c r="B15270" s="6">
        <v>207.43933871547088</v>
      </c>
      <c r="C15270" s="6"/>
      <c r="D15270" s="7"/>
      <c r="E15270" s="7"/>
      <c r="F15270" s="7"/>
      <c r="G15270" s="7"/>
      <c r="H15270" s="5">
        <v>155.37866532834059</v>
      </c>
      <c r="I15270" s="5"/>
      <c r="J15270" s="1"/>
      <c r="K15270" s="1"/>
      <c r="L15270" s="1"/>
      <c r="M15270" s="1"/>
      <c r="N15270" s="11">
        <v>94.420738330206632</v>
      </c>
      <c r="O15270" s="11"/>
      <c r="P15270" s="2"/>
      <c r="Q15270" s="2"/>
      <c r="R15270" s="2"/>
      <c r="S15270" s="2"/>
    </row>
    <row r="15271" spans="1:19" s="17" customFormat="1" ht="22.5" customHeight="1" x14ac:dyDescent="0.3">
      <c r="A15271" s="10"/>
      <c r="B15271" s="6">
        <v>198.8118019571632</v>
      </c>
      <c r="C15271" s="6"/>
      <c r="D15271" s="7"/>
      <c r="E15271" s="7"/>
      <c r="F15271" s="7"/>
      <c r="G15271" s="7"/>
      <c r="H15271" s="5">
        <v>148.73110779072522</v>
      </c>
      <c r="I15271" s="5"/>
      <c r="J15271" s="1"/>
      <c r="K15271" s="1"/>
      <c r="L15271" s="1"/>
      <c r="M15271" s="1"/>
      <c r="N15271" s="11">
        <v>90.212745353955725</v>
      </c>
      <c r="O15271" s="11"/>
      <c r="P15271" s="2"/>
      <c r="Q15271" s="2"/>
      <c r="R15271" s="2"/>
      <c r="S15271" s="2"/>
    </row>
    <row r="15272" spans="1:19" s="17" customFormat="1" ht="22.5" customHeight="1" x14ac:dyDescent="0.3">
      <c r="A15272" s="10"/>
      <c r="B15272" s="6">
        <v>203.12810003934604</v>
      </c>
      <c r="C15272" s="6"/>
      <c r="D15272" s="7"/>
      <c r="E15272" s="7"/>
      <c r="F15272" s="7"/>
      <c r="G15272" s="7"/>
      <c r="H15272" s="5">
        <v>152.19005976310149</v>
      </c>
      <c r="I15272" s="5"/>
      <c r="J15272" s="1"/>
      <c r="K15272" s="1"/>
      <c r="L15272" s="1"/>
      <c r="M15272" s="1"/>
      <c r="N15272" s="11">
        <v>92.058418306082217</v>
      </c>
      <c r="O15272" s="11"/>
      <c r="P15272" s="2"/>
      <c r="Q15272" s="2"/>
      <c r="R15272" s="2"/>
      <c r="S15272" s="2"/>
    </row>
    <row r="15273" spans="1:19" s="17" customFormat="1" ht="22.5" customHeight="1" x14ac:dyDescent="0.3">
      <c r="A15273" s="10"/>
      <c r="B15273" s="6">
        <v>195.88738356674313</v>
      </c>
      <c r="C15273" s="6"/>
      <c r="D15273" s="7"/>
      <c r="E15273" s="7"/>
      <c r="F15273" s="7"/>
      <c r="G15273" s="7"/>
      <c r="H15273" s="5">
        <v>147.02376689212133</v>
      </c>
      <c r="I15273" s="5"/>
      <c r="J15273" s="1"/>
      <c r="K15273" s="1"/>
      <c r="L15273" s="1"/>
      <c r="M15273" s="1"/>
      <c r="N15273" s="11">
        <v>88.887589912179877</v>
      </c>
      <c r="O15273" s="11"/>
      <c r="P15273" s="2"/>
      <c r="Q15273" s="2"/>
      <c r="R15273" s="2"/>
      <c r="S15273" s="2"/>
    </row>
    <row r="15274" spans="1:19" s="17" customFormat="1" ht="22.5" customHeight="1" x14ac:dyDescent="0.3">
      <c r="A15274" s="10"/>
      <c r="B15274" s="6">
        <v>203.78161420212922</v>
      </c>
      <c r="C15274" s="6"/>
      <c r="D15274" s="7"/>
      <c r="E15274" s="7"/>
      <c r="F15274" s="7"/>
      <c r="G15274" s="7"/>
      <c r="H15274" s="5">
        <v>153.0193550802253</v>
      </c>
      <c r="I15274" s="5"/>
      <c r="J15274" s="1"/>
      <c r="K15274" s="1"/>
      <c r="L15274" s="1"/>
      <c r="M15274" s="1"/>
      <c r="N15274" s="11">
        <v>93.042967508227662</v>
      </c>
      <c r="O15274" s="11"/>
      <c r="P15274" s="2"/>
      <c r="Q15274" s="2"/>
      <c r="R15274" s="2"/>
      <c r="S15274" s="2"/>
    </row>
    <row r="15275" spans="1:19" s="17" customFormat="1" ht="22.5" customHeight="1" x14ac:dyDescent="0.3">
      <c r="A15275" s="10"/>
      <c r="B15275" s="6">
        <v>195.37710826747795</v>
      </c>
      <c r="C15275" s="6"/>
      <c r="D15275" s="7"/>
      <c r="E15275" s="7"/>
      <c r="F15275" s="7"/>
      <c r="G15275" s="7"/>
      <c r="H15275" s="5">
        <v>146.52807018368412</v>
      </c>
      <c r="I15275" s="5"/>
      <c r="J15275" s="1"/>
      <c r="K15275" s="1"/>
      <c r="L15275" s="1"/>
      <c r="M15275" s="1"/>
      <c r="N15275" s="11">
        <v>88.922710707417366</v>
      </c>
      <c r="O15275" s="11"/>
      <c r="P15275" s="2"/>
      <c r="Q15275" s="2"/>
      <c r="R15275" s="2"/>
      <c r="S15275" s="2"/>
    </row>
    <row r="15276" spans="1:19" s="17" customFormat="1" ht="22.5" customHeight="1" x14ac:dyDescent="0.3">
      <c r="A15276" s="10"/>
      <c r="B15276" s="6">
        <v>208.2173547045559</v>
      </c>
      <c r="C15276" s="6"/>
      <c r="D15276" s="7"/>
      <c r="E15276" s="7"/>
      <c r="F15276" s="7"/>
      <c r="G15276" s="7"/>
      <c r="H15276" s="5">
        <v>155.84241157975521</v>
      </c>
      <c r="I15276" s="5"/>
      <c r="J15276" s="1"/>
      <c r="K15276" s="1"/>
      <c r="L15276" s="1"/>
      <c r="M15276" s="1"/>
      <c r="N15276" s="11">
        <v>94.136521195251689</v>
      </c>
      <c r="O15276" s="11"/>
      <c r="P15276" s="2"/>
      <c r="Q15276" s="2"/>
      <c r="R15276" s="2"/>
      <c r="S15276" s="2"/>
    </row>
    <row r="15277" spans="1:19" s="17" customFormat="1" ht="22.5" customHeight="1" x14ac:dyDescent="0.3">
      <c r="A15277" s="10"/>
      <c r="B15277" s="6">
        <v>199.26745431610712</v>
      </c>
      <c r="C15277" s="6"/>
      <c r="D15277" s="7"/>
      <c r="E15277" s="7"/>
      <c r="F15277" s="7"/>
      <c r="G15277" s="7"/>
      <c r="H15277" s="5">
        <v>149.1900926188811</v>
      </c>
      <c r="I15277" s="5"/>
      <c r="J15277" s="1"/>
      <c r="K15277" s="1"/>
      <c r="L15277" s="1"/>
      <c r="M15277" s="1"/>
      <c r="N15277" s="11">
        <v>90.147397228998841</v>
      </c>
      <c r="O15277" s="11"/>
      <c r="P15277" s="2"/>
      <c r="Q15277" s="2"/>
      <c r="R15277" s="2"/>
      <c r="S15277" s="2"/>
    </row>
    <row r="15278" spans="1:19" s="17" customFormat="1" ht="22.5" customHeight="1" x14ac:dyDescent="0.3">
      <c r="A15278" s="10"/>
      <c r="B15278" s="6">
        <v>207.38464333718301</v>
      </c>
      <c r="C15278" s="6"/>
      <c r="D15278" s="7"/>
      <c r="E15278" s="7"/>
      <c r="F15278" s="7"/>
      <c r="G15278" s="7"/>
      <c r="H15278" s="5">
        <v>155.34846285322394</v>
      </c>
      <c r="I15278" s="5"/>
      <c r="J15278" s="1"/>
      <c r="K15278" s="1"/>
      <c r="L15278" s="1"/>
      <c r="M15278" s="1"/>
      <c r="N15278" s="11">
        <v>94.409920313639418</v>
      </c>
      <c r="O15278" s="11"/>
      <c r="P15278" s="2"/>
      <c r="Q15278" s="2"/>
      <c r="R15278" s="2"/>
      <c r="S15278" s="2"/>
    </row>
    <row r="15279" spans="1:19" s="17" customFormat="1" ht="22.5" customHeight="1" x14ac:dyDescent="0.3">
      <c r="A15279" s="10"/>
      <c r="B15279" s="6">
        <v>198.75508555131816</v>
      </c>
      <c r="C15279" s="6"/>
      <c r="D15279" s="7"/>
      <c r="E15279" s="7"/>
      <c r="F15279" s="7"/>
      <c r="G15279" s="7"/>
      <c r="H15279" s="5">
        <v>148.70017288256662</v>
      </c>
      <c r="I15279" s="5"/>
      <c r="J15279" s="1"/>
      <c r="K15279" s="1"/>
      <c r="L15279" s="1"/>
      <c r="M15279" s="1"/>
      <c r="N15279" s="11">
        <v>90.20174786861584</v>
      </c>
      <c r="O15279" s="11"/>
      <c r="P15279" s="2"/>
      <c r="Q15279" s="2"/>
      <c r="R15279" s="2"/>
      <c r="S15279" s="2"/>
    </row>
    <row r="15280" spans="1:19" s="17" customFormat="1" ht="22.5" customHeight="1" x14ac:dyDescent="0.3">
      <c r="A15280" s="10"/>
      <c r="B15280" s="6">
        <v>203.07350732474558</v>
      </c>
      <c r="C15280" s="6"/>
      <c r="D15280" s="7"/>
      <c r="E15280" s="7"/>
      <c r="F15280" s="7"/>
      <c r="G15280" s="7"/>
      <c r="H15280" s="5">
        <v>152.15996204767941</v>
      </c>
      <c r="I15280" s="5"/>
      <c r="J15280" s="1"/>
      <c r="K15280" s="1"/>
      <c r="L15280" s="1"/>
      <c r="M15280" s="1"/>
      <c r="N15280" s="11">
        <v>92.047685087950029</v>
      </c>
      <c r="O15280" s="11"/>
      <c r="P15280" s="2"/>
      <c r="Q15280" s="2"/>
      <c r="R15280" s="2"/>
      <c r="S15280" s="2"/>
    </row>
    <row r="15281" spans="1:19" s="17" customFormat="1" ht="22.5" customHeight="1" x14ac:dyDescent="0.3">
      <c r="A15281" s="10"/>
      <c r="B15281" s="6">
        <v>195.73821022141746</v>
      </c>
      <c r="C15281" s="6"/>
      <c r="D15281" s="7"/>
      <c r="E15281" s="7"/>
      <c r="F15281" s="7"/>
      <c r="G15281" s="7"/>
      <c r="H15281" s="5">
        <v>146.91744735344048</v>
      </c>
      <c r="I15281" s="5"/>
      <c r="J15281" s="1"/>
      <c r="K15281" s="1"/>
      <c r="L15281" s="1"/>
      <c r="M15281" s="1"/>
      <c r="N15281" s="11">
        <v>88.83024927477841</v>
      </c>
      <c r="O15281" s="11"/>
      <c r="P15281" s="2"/>
      <c r="Q15281" s="2"/>
      <c r="R15281" s="2"/>
      <c r="S15281" s="2"/>
    </row>
    <row r="15282" spans="1:19" s="17" customFormat="1" ht="22.5" customHeight="1" x14ac:dyDescent="0.3">
      <c r="A15282" s="10"/>
      <c r="B15282" s="6">
        <v>203.63456454804685</v>
      </c>
      <c r="C15282" s="6"/>
      <c r="D15282" s="7"/>
      <c r="E15282" s="7"/>
      <c r="F15282" s="7"/>
      <c r="G15282" s="7"/>
      <c r="H15282" s="5">
        <v>152.91387273428222</v>
      </c>
      <c r="I15282" s="5"/>
      <c r="J15282" s="1"/>
      <c r="K15282" s="1"/>
      <c r="L15282" s="1"/>
      <c r="M15282" s="1"/>
      <c r="N15282" s="11">
        <v>92.985891138033679</v>
      </c>
      <c r="O15282" s="11"/>
      <c r="P15282" s="2"/>
      <c r="Q15282" s="2"/>
      <c r="R15282" s="2"/>
      <c r="S15282" s="2"/>
    </row>
    <row r="15283" spans="1:19" s="17" customFormat="1" ht="22.5" customHeight="1" x14ac:dyDescent="0.3">
      <c r="A15283" s="10"/>
      <c r="B15283" s="6">
        <v>195.22855553996635</v>
      </c>
      <c r="C15283" s="6"/>
      <c r="D15283" s="7"/>
      <c r="E15283" s="7"/>
      <c r="F15283" s="7"/>
      <c r="G15283" s="7"/>
      <c r="H15283" s="5">
        <v>146.42238393351025</v>
      </c>
      <c r="I15283" s="5"/>
      <c r="J15283" s="1"/>
      <c r="K15283" s="1"/>
      <c r="L15283" s="1"/>
      <c r="M15283" s="1"/>
      <c r="N15283" s="11">
        <v>88.865882689630411</v>
      </c>
      <c r="O15283" s="11"/>
      <c r="P15283" s="2"/>
      <c r="Q15283" s="2"/>
      <c r="R15283" s="2"/>
      <c r="S15283" s="2"/>
    </row>
    <row r="15284" spans="1:19" s="17" customFormat="1" ht="22.5" customHeight="1" x14ac:dyDescent="0.3">
      <c r="A15284" s="10"/>
      <c r="B15284" s="6">
        <v>207.65889198942463</v>
      </c>
      <c r="C15284" s="6"/>
      <c r="D15284" s="7"/>
      <c r="E15284" s="7"/>
      <c r="F15284" s="7"/>
      <c r="G15284" s="7"/>
      <c r="H15284" s="5">
        <v>155.51346053289376</v>
      </c>
      <c r="I15284" s="5"/>
      <c r="J15284" s="1"/>
      <c r="K15284" s="1"/>
      <c r="L15284" s="1"/>
      <c r="M15284" s="1"/>
      <c r="N15284" s="11">
        <v>93.977167533296068</v>
      </c>
      <c r="O15284" s="11"/>
      <c r="P15284" s="2"/>
      <c r="Q15284" s="2"/>
      <c r="R15284" s="2"/>
      <c r="S15284" s="2"/>
    </row>
    <row r="15285" spans="1:19" s="17" customFormat="1" ht="22.5" customHeight="1" x14ac:dyDescent="0.3">
      <c r="A15285" s="10"/>
      <c r="B15285" s="6">
        <v>198.7253162361061</v>
      </c>
      <c r="C15285" s="6"/>
      <c r="D15285" s="7"/>
      <c r="E15285" s="7"/>
      <c r="F15285" s="7"/>
      <c r="G15285" s="7"/>
      <c r="H15285" s="5">
        <v>148.86978051771769</v>
      </c>
      <c r="I15285" s="5"/>
      <c r="J15285" s="1"/>
      <c r="K15285" s="1"/>
      <c r="L15285" s="1"/>
      <c r="M15285" s="1"/>
      <c r="N15285" s="11">
        <v>89.99202752755717</v>
      </c>
      <c r="O15285" s="11"/>
      <c r="P15285" s="2"/>
      <c r="Q15285" s="2"/>
      <c r="R15285" s="2"/>
      <c r="S15285" s="2"/>
    </row>
    <row r="15286" spans="1:19" s="17" customFormat="1" ht="22.5" customHeight="1" x14ac:dyDescent="0.3">
      <c r="A15286" s="10"/>
      <c r="B15286" s="6">
        <v>206.82648252960618</v>
      </c>
      <c r="C15286" s="6"/>
      <c r="D15286" s="7"/>
      <c r="E15286" s="7"/>
      <c r="F15286" s="7"/>
      <c r="G15286" s="7"/>
      <c r="H15286" s="5">
        <v>155.02025269814064</v>
      </c>
      <c r="I15286" s="5"/>
      <c r="J15286" s="1"/>
      <c r="K15286" s="1"/>
      <c r="L15286" s="1"/>
      <c r="M15286" s="1"/>
      <c r="N15286" s="11">
        <v>94.251052313645687</v>
      </c>
      <c r="O15286" s="11"/>
      <c r="P15286" s="2"/>
      <c r="Q15286" s="2"/>
      <c r="R15286" s="2"/>
      <c r="S15286" s="2"/>
    </row>
    <row r="15287" spans="1:19" s="17" customFormat="1" ht="22.5" customHeight="1" x14ac:dyDescent="0.3">
      <c r="A15287" s="10"/>
      <c r="B15287" s="6">
        <v>198.21158620963735</v>
      </c>
      <c r="C15287" s="6"/>
      <c r="D15287" s="7"/>
      <c r="E15287" s="7"/>
      <c r="F15287" s="7"/>
      <c r="G15287" s="7"/>
      <c r="H15287" s="5">
        <v>148.37947153234873</v>
      </c>
      <c r="I15287" s="5"/>
      <c r="J15287" s="1"/>
      <c r="K15287" s="1"/>
      <c r="L15287" s="1"/>
      <c r="M15287" s="1"/>
      <c r="N15287" s="11">
        <v>90.046408017974727</v>
      </c>
      <c r="O15287" s="11"/>
      <c r="P15287" s="2"/>
      <c r="Q15287" s="2"/>
      <c r="R15287" s="2"/>
      <c r="S15287" s="2"/>
    </row>
    <row r="15288" spans="1:19" s="17" customFormat="1" ht="22.5" customHeight="1" x14ac:dyDescent="0.3">
      <c r="A15288" s="10"/>
      <c r="B15288" s="6">
        <v>202.52817998032086</v>
      </c>
      <c r="C15288" s="6"/>
      <c r="D15288" s="7"/>
      <c r="E15288" s="7"/>
      <c r="F15288" s="7"/>
      <c r="G15288" s="7"/>
      <c r="H15288" s="5">
        <v>151.83827094129907</v>
      </c>
      <c r="I15288" s="5"/>
      <c r="J15288" s="1"/>
      <c r="K15288" s="1"/>
      <c r="L15288" s="1"/>
      <c r="M15288" s="1"/>
      <c r="N15288" s="11">
        <v>91.891984638306738</v>
      </c>
      <c r="O15288" s="11"/>
      <c r="P15288" s="2"/>
      <c r="Q15288" s="2"/>
      <c r="R15288" s="2"/>
      <c r="S15288" s="2"/>
    </row>
    <row r="15289" spans="1:19" s="17" customFormat="1" ht="22.5" customHeight="1" x14ac:dyDescent="0.3">
      <c r="A15289" s="10"/>
      <c r="B15289" s="6">
        <v>195.29808136348021</v>
      </c>
      <c r="C15289" s="6"/>
      <c r="D15289" s="7"/>
      <c r="E15289" s="7"/>
      <c r="F15289" s="7"/>
      <c r="G15289" s="7"/>
      <c r="H15289" s="5">
        <v>146.67693553638398</v>
      </c>
      <c r="I15289" s="5"/>
      <c r="J15289" s="1"/>
      <c r="K15289" s="1"/>
      <c r="L15289" s="1"/>
      <c r="M15289" s="1"/>
      <c r="N15289" s="11">
        <v>88.723085849011042</v>
      </c>
      <c r="O15289" s="11"/>
      <c r="P15289" s="2"/>
      <c r="Q15289" s="2"/>
      <c r="R15289" s="2"/>
      <c r="S15289" s="2"/>
    </row>
    <row r="15290" spans="1:19" s="17" customFormat="1" ht="22.5" customHeight="1" x14ac:dyDescent="0.3">
      <c r="A15290" s="10"/>
      <c r="B15290" s="6">
        <v>203.17900141568816</v>
      </c>
      <c r="C15290" s="6"/>
      <c r="D15290" s="7"/>
      <c r="E15290" s="7"/>
      <c r="F15290" s="7"/>
      <c r="G15290" s="7"/>
      <c r="H15290" s="5">
        <v>152.66575844820539</v>
      </c>
      <c r="I15290" s="5"/>
      <c r="J15290" s="1"/>
      <c r="K15290" s="1"/>
      <c r="L15290" s="1"/>
      <c r="M15290" s="1"/>
      <c r="N15290" s="11">
        <v>92.87536275988019</v>
      </c>
      <c r="O15290" s="11"/>
      <c r="P15290" s="2"/>
      <c r="Q15290" s="2"/>
      <c r="R15290" s="2"/>
      <c r="S15290" s="2"/>
    </row>
    <row r="15291" spans="1:19" s="17" customFormat="1" ht="22.5" customHeight="1" x14ac:dyDescent="0.3">
      <c r="A15291" s="10"/>
      <c r="B15291" s="6">
        <v>194.78656681699962</v>
      </c>
      <c r="C15291" s="6"/>
      <c r="D15291" s="7"/>
      <c r="E15291" s="7"/>
      <c r="F15291" s="7"/>
      <c r="G15291" s="7"/>
      <c r="H15291" s="5">
        <v>146.18094340386295</v>
      </c>
      <c r="I15291" s="5"/>
      <c r="J15291" s="1"/>
      <c r="K15291" s="1"/>
      <c r="L15291" s="1"/>
      <c r="M15291" s="1"/>
      <c r="N15291" s="11">
        <v>88.758301857545916</v>
      </c>
      <c r="O15291" s="11"/>
      <c r="P15291" s="2"/>
      <c r="Q15291" s="2"/>
      <c r="R15291" s="2"/>
      <c r="S15291" s="2"/>
    </row>
    <row r="15292" spans="1:19" s="17" customFormat="1" ht="22.5" customHeight="1" x14ac:dyDescent="0.3">
      <c r="A15292" s="10"/>
      <c r="B15292" s="6">
        <v>207.61265955665229</v>
      </c>
      <c r="C15292" s="6"/>
      <c r="D15292" s="7"/>
      <c r="E15292" s="7"/>
      <c r="F15292" s="7"/>
      <c r="G15292" s="7"/>
      <c r="H15292" s="5">
        <v>155.489103216541</v>
      </c>
      <c r="I15292" s="5"/>
      <c r="J15292" s="1"/>
      <c r="K15292" s="1"/>
      <c r="L15292" s="1"/>
      <c r="M15292" s="1"/>
      <c r="N15292" s="11">
        <v>93.969076451808689</v>
      </c>
      <c r="O15292" s="11"/>
      <c r="P15292" s="2"/>
      <c r="Q15292" s="2"/>
      <c r="R15292" s="2"/>
      <c r="S15292" s="2"/>
    </row>
    <row r="15293" spans="1:19" s="17" customFormat="1" ht="22.5" customHeight="1" x14ac:dyDescent="0.3">
      <c r="A15293" s="10"/>
      <c r="B15293" s="6">
        <v>198.67713781979884</v>
      </c>
      <c r="C15293" s="6"/>
      <c r="D15293" s="7"/>
      <c r="E15293" s="7"/>
      <c r="F15293" s="7"/>
      <c r="G15293" s="7"/>
      <c r="H15293" s="5">
        <v>148.84466619575602</v>
      </c>
      <c r="I15293" s="5"/>
      <c r="J15293" s="1"/>
      <c r="K15293" s="1"/>
      <c r="L15293" s="1"/>
      <c r="M15293" s="1"/>
      <c r="N15293" s="11">
        <v>89.983695728740287</v>
      </c>
      <c r="O15293" s="11"/>
      <c r="P15293" s="2"/>
      <c r="Q15293" s="2"/>
      <c r="R15293" s="2"/>
      <c r="S15293" s="2"/>
    </row>
    <row r="15294" spans="1:19" s="17" customFormat="1" ht="22.5" customHeight="1" x14ac:dyDescent="0.3">
      <c r="A15294" s="10"/>
      <c r="B15294" s="6">
        <v>206.7802732322526</v>
      </c>
      <c r="C15294" s="6"/>
      <c r="D15294" s="7"/>
      <c r="E15294" s="7"/>
      <c r="F15294" s="7"/>
      <c r="G15294" s="7"/>
      <c r="H15294" s="5">
        <v>154.99590372189544</v>
      </c>
      <c r="I15294" s="5"/>
      <c r="J15294" s="1"/>
      <c r="K15294" s="1"/>
      <c r="L15294" s="1"/>
      <c r="M15294" s="1"/>
      <c r="N15294" s="11">
        <v>94.242956163975521</v>
      </c>
      <c r="O15294" s="11"/>
      <c r="P15294" s="2"/>
      <c r="Q15294" s="2"/>
      <c r="R15294" s="2"/>
      <c r="S15294" s="2"/>
    </row>
    <row r="15295" spans="1:19" s="17" customFormat="1" ht="22.5" customHeight="1" x14ac:dyDescent="0.3">
      <c r="A15295" s="10"/>
      <c r="B15295" s="6">
        <v>198.16344921902748</v>
      </c>
      <c r="C15295" s="6"/>
      <c r="D15295" s="7"/>
      <c r="E15295" s="7"/>
      <c r="F15295" s="7"/>
      <c r="G15295" s="7"/>
      <c r="H15295" s="5">
        <v>148.35439948184293</v>
      </c>
      <c r="I15295" s="5"/>
      <c r="J15295" s="1"/>
      <c r="K15295" s="1"/>
      <c r="L15295" s="1"/>
      <c r="M15295" s="1"/>
      <c r="N15295" s="11">
        <v>90.038110436070156</v>
      </c>
      <c r="O15295" s="11"/>
      <c r="P15295" s="2"/>
      <c r="Q15295" s="2"/>
      <c r="R15295" s="2"/>
      <c r="S15295" s="2"/>
    </row>
    <row r="15296" spans="1:19" s="17" customFormat="1" ht="22.5" customHeight="1" x14ac:dyDescent="0.3">
      <c r="A15296" s="10"/>
      <c r="B15296" s="6">
        <v>202.48201210866603</v>
      </c>
      <c r="C15296" s="6"/>
      <c r="D15296" s="7"/>
      <c r="E15296" s="7"/>
      <c r="F15296" s="7"/>
      <c r="G15296" s="7"/>
      <c r="H15296" s="5">
        <v>151.81396423650975</v>
      </c>
      <c r="I15296" s="5"/>
      <c r="J15296" s="1"/>
      <c r="K15296" s="1"/>
      <c r="L15296" s="1"/>
      <c r="M15296" s="1"/>
      <c r="N15296" s="11">
        <v>91.883922705548997</v>
      </c>
      <c r="O15296" s="11"/>
      <c r="P15296" s="2"/>
      <c r="Q15296" s="2"/>
      <c r="R15296" s="2"/>
      <c r="S15296" s="2"/>
    </row>
    <row r="15297" spans="1:19" s="17" customFormat="1" ht="22.5" customHeight="1" x14ac:dyDescent="0.3">
      <c r="A15297" s="10"/>
      <c r="B15297" s="6">
        <v>195.63160647240315</v>
      </c>
      <c r="C15297" s="6"/>
      <c r="D15297" s="7"/>
      <c r="E15297" s="7"/>
      <c r="F15297" s="7"/>
      <c r="G15297" s="7"/>
      <c r="H15297" s="5">
        <v>146.95162415965669</v>
      </c>
      <c r="I15297" s="5"/>
      <c r="J15297" s="1"/>
      <c r="K15297" s="1"/>
      <c r="L15297" s="1"/>
      <c r="M15297" s="1"/>
      <c r="N15297" s="11">
        <v>88.897513721460101</v>
      </c>
      <c r="O15297" s="11"/>
      <c r="P15297" s="2"/>
      <c r="Q15297" s="2"/>
      <c r="R15297" s="2"/>
      <c r="S15297" s="2"/>
    </row>
    <row r="15298" spans="1:19" s="17" customFormat="1" ht="22.5" customHeight="1" x14ac:dyDescent="0.3">
      <c r="A15298" s="10"/>
      <c r="B15298" s="6">
        <v>203.51843867378903</v>
      </c>
      <c r="C15298" s="6"/>
      <c r="D15298" s="7"/>
      <c r="E15298" s="7"/>
      <c r="F15298" s="7"/>
      <c r="G15298" s="7"/>
      <c r="H15298" s="5">
        <v>152.94359188673715</v>
      </c>
      <c r="I15298" s="5"/>
      <c r="J15298" s="1"/>
      <c r="K15298" s="1"/>
      <c r="L15298" s="1"/>
      <c r="M15298" s="1"/>
      <c r="N15298" s="11">
        <v>93.051584456553343</v>
      </c>
      <c r="O15298" s="11"/>
      <c r="P15298" s="2"/>
      <c r="Q15298" s="2"/>
      <c r="R15298" s="2"/>
      <c r="S15298" s="2"/>
    </row>
    <row r="15299" spans="1:19" s="17" customFormat="1" ht="22.5" customHeight="1" x14ac:dyDescent="0.3">
      <c r="A15299" s="10"/>
      <c r="B15299" s="6">
        <v>195.11609587845874</v>
      </c>
      <c r="C15299" s="6"/>
      <c r="D15299" s="7"/>
      <c r="E15299" s="7"/>
      <c r="F15299" s="7"/>
      <c r="G15299" s="7"/>
      <c r="H15299" s="5">
        <v>146.45205520749272</v>
      </c>
      <c r="I15299" s="5"/>
      <c r="J15299" s="1"/>
      <c r="K15299" s="1"/>
      <c r="L15299" s="1"/>
      <c r="M15299" s="1"/>
      <c r="N15299" s="11">
        <v>88.930162401935817</v>
      </c>
      <c r="O15299" s="11"/>
      <c r="P15299" s="2"/>
      <c r="Q15299" s="2"/>
      <c r="R15299" s="2"/>
      <c r="S15299" s="2"/>
    </row>
    <row r="15300" spans="1:19" s="17" customFormat="1" ht="22.5" customHeight="1" x14ac:dyDescent="0.3">
      <c r="A15300" s="10"/>
      <c r="B15300" s="6">
        <v>208.29288465815137</v>
      </c>
      <c r="C15300" s="6"/>
      <c r="D15300" s="7"/>
      <c r="E15300" s="7"/>
      <c r="F15300" s="7"/>
      <c r="G15300" s="7"/>
      <c r="H15300" s="5">
        <v>155.92412331005073</v>
      </c>
      <c r="I15300" s="5"/>
      <c r="J15300" s="1"/>
      <c r="K15300" s="1"/>
      <c r="L15300" s="1"/>
      <c r="M15300" s="1"/>
      <c r="N15300" s="11">
        <v>94.176387126970411</v>
      </c>
      <c r="O15300" s="11"/>
      <c r="P15300" s="2"/>
      <c r="Q15300" s="2"/>
      <c r="R15300" s="2"/>
      <c r="S15300" s="2"/>
    </row>
    <row r="15301" spans="1:19" s="17" customFormat="1" ht="22.5" customHeight="1" x14ac:dyDescent="0.3">
      <c r="A15301" s="10"/>
      <c r="B15301" s="6">
        <v>199.35171751431466</v>
      </c>
      <c r="C15301" s="6"/>
      <c r="D15301" s="7"/>
      <c r="E15301" s="7"/>
      <c r="F15301" s="7"/>
      <c r="G15301" s="7"/>
      <c r="H15301" s="5">
        <v>149.27701630182742</v>
      </c>
      <c r="I15301" s="5"/>
      <c r="J15301" s="1"/>
      <c r="K15301" s="1"/>
      <c r="L15301" s="1"/>
      <c r="M15301" s="1"/>
      <c r="N15301" s="11">
        <v>90.190327730579511</v>
      </c>
      <c r="O15301" s="11"/>
      <c r="P15301" s="2"/>
      <c r="Q15301" s="2"/>
      <c r="R15301" s="2"/>
      <c r="S15301" s="2"/>
    </row>
    <row r="15302" spans="1:19" s="17" customFormat="1" ht="22.5" customHeight="1" x14ac:dyDescent="0.3">
      <c r="A15302" s="10"/>
      <c r="B15302" s="6">
        <v>207.45649953930214</v>
      </c>
      <c r="C15302" s="6"/>
      <c r="D15302" s="7"/>
      <c r="E15302" s="7"/>
      <c r="F15302" s="7"/>
      <c r="G15302" s="7"/>
      <c r="H15302" s="5">
        <v>155.42756309946859</v>
      </c>
      <c r="I15302" s="5"/>
      <c r="J15302" s="1"/>
      <c r="K15302" s="1"/>
      <c r="L15302" s="1"/>
      <c r="M15302" s="1"/>
      <c r="N15302" s="11">
        <v>94.4486427684853</v>
      </c>
      <c r="O15302" s="11"/>
      <c r="P15302" s="2"/>
      <c r="Q15302" s="2"/>
      <c r="R15302" s="2"/>
      <c r="S15302" s="2"/>
    </row>
    <row r="15303" spans="1:19" s="17" customFormat="1" ht="22.5" customHeight="1" x14ac:dyDescent="0.3">
      <c r="A15303" s="10"/>
      <c r="B15303" s="6">
        <v>198.8365310901869</v>
      </c>
      <c r="C15303" s="6"/>
      <c r="D15303" s="7"/>
      <c r="E15303" s="7"/>
      <c r="F15303" s="7"/>
      <c r="G15303" s="7"/>
      <c r="H15303" s="5">
        <v>148.78471845286981</v>
      </c>
      <c r="I15303" s="5"/>
      <c r="J15303" s="1"/>
      <c r="K15303" s="1"/>
      <c r="L15303" s="1"/>
      <c r="M15303" s="1"/>
      <c r="N15303" s="11">
        <v>90.243136538982313</v>
      </c>
      <c r="O15303" s="11"/>
      <c r="P15303" s="2"/>
      <c r="Q15303" s="2"/>
      <c r="R15303" s="2"/>
      <c r="S15303" s="2"/>
    </row>
    <row r="15304" spans="1:19" s="17" customFormat="1" ht="22.5" customHeight="1" x14ac:dyDescent="0.3">
      <c r="A15304" s="10"/>
      <c r="B15304" s="6">
        <v>203.15018037379312</v>
      </c>
      <c r="C15304" s="6"/>
      <c r="D15304" s="7"/>
      <c r="E15304" s="7"/>
      <c r="F15304" s="7"/>
      <c r="G15304" s="7"/>
      <c r="H15304" s="5">
        <v>152.24123902485104</v>
      </c>
      <c r="I15304" s="5"/>
      <c r="J15304" s="1"/>
      <c r="K15304" s="1"/>
      <c r="L15304" s="1"/>
      <c r="M15304" s="1"/>
      <c r="N15304" s="11">
        <v>92.087321071189393</v>
      </c>
      <c r="O15304" s="11"/>
      <c r="P15304" s="2"/>
      <c r="Q15304" s="2"/>
      <c r="R15304" s="2"/>
      <c r="S15304" s="2"/>
    </row>
    <row r="15305" spans="1:19" s="17" customFormat="1" ht="22.5" customHeight="1" x14ac:dyDescent="0.3">
      <c r="A15305" s="10"/>
      <c r="B15305" s="6">
        <v>195.9272794234289</v>
      </c>
      <c r="C15305" s="6"/>
      <c r="D15305" s="7"/>
      <c r="E15305" s="7"/>
      <c r="F15305" s="7"/>
      <c r="G15305" s="7"/>
      <c r="H15305" s="5">
        <v>147.08837668059547</v>
      </c>
      <c r="I15305" s="5"/>
      <c r="J15305" s="1"/>
      <c r="K15305" s="1"/>
      <c r="L15305" s="1"/>
      <c r="M15305" s="1"/>
      <c r="N15305" s="11">
        <v>88.924778596781337</v>
      </c>
      <c r="O15305" s="11"/>
      <c r="P15305" s="2"/>
      <c r="Q15305" s="2"/>
      <c r="R15305" s="2"/>
      <c r="S15305" s="2"/>
    </row>
    <row r="15306" spans="1:19" s="17" customFormat="1" ht="22.5" customHeight="1" x14ac:dyDescent="0.3">
      <c r="A15306" s="10"/>
      <c r="B15306" s="6">
        <v>203.81165157411689</v>
      </c>
      <c r="C15306" s="6"/>
      <c r="D15306" s="7"/>
      <c r="E15306" s="7"/>
      <c r="F15306" s="7"/>
      <c r="G15306" s="7"/>
      <c r="H15306" s="5">
        <v>153.07726023902319</v>
      </c>
      <c r="I15306" s="5"/>
      <c r="J15306" s="1"/>
      <c r="K15306" s="1"/>
      <c r="L15306" s="1"/>
      <c r="M15306" s="1"/>
      <c r="N15306" s="11">
        <v>93.076378670264987</v>
      </c>
      <c r="O15306" s="11"/>
      <c r="P15306" s="2"/>
      <c r="Q15306" s="2"/>
      <c r="R15306" s="2"/>
      <c r="S15306" s="2"/>
    </row>
    <row r="15307" spans="1:19" s="17" customFormat="1" ht="22.5" customHeight="1" x14ac:dyDescent="0.3">
      <c r="A15307" s="10"/>
      <c r="B15307" s="6">
        <v>195.41423460324904</v>
      </c>
      <c r="C15307" s="6"/>
      <c r="D15307" s="7"/>
      <c r="E15307" s="7"/>
      <c r="F15307" s="7"/>
      <c r="G15307" s="7"/>
      <c r="H15307" s="5">
        <v>146.5903659921068</v>
      </c>
      <c r="I15307" s="5"/>
      <c r="J15307" s="1"/>
      <c r="K15307" s="1"/>
      <c r="L15307" s="1"/>
      <c r="M15307" s="1"/>
      <c r="N15307" s="11">
        <v>88.958417534516855</v>
      </c>
      <c r="O15307" s="11"/>
      <c r="P15307" s="2"/>
      <c r="Q15307" s="2"/>
      <c r="R15307" s="2"/>
      <c r="S15307" s="2"/>
    </row>
    <row r="15308" spans="1:19" s="17" customFormat="1" ht="22.5" customHeight="1" x14ac:dyDescent="0.3">
      <c r="A15308" s="10"/>
      <c r="B15308" s="6">
        <v>208.23296410944954</v>
      </c>
      <c r="C15308" s="6"/>
      <c r="D15308" s="7"/>
      <c r="E15308" s="7"/>
      <c r="F15308" s="7"/>
      <c r="G15308" s="7"/>
      <c r="H15308" s="5">
        <v>155.88976072827717</v>
      </c>
      <c r="I15308" s="5"/>
      <c r="J15308" s="1"/>
      <c r="K15308" s="1"/>
      <c r="L15308" s="1"/>
      <c r="M15308" s="1"/>
      <c r="N15308" s="11">
        <v>94.163377790879395</v>
      </c>
      <c r="O15308" s="11"/>
      <c r="P15308" s="2"/>
      <c r="Q15308" s="2"/>
      <c r="R15308" s="2"/>
      <c r="S15308" s="2"/>
    </row>
    <row r="15309" spans="1:19" s="17" customFormat="1" ht="22.5" customHeight="1" x14ac:dyDescent="0.3">
      <c r="A15309" s="10"/>
      <c r="B15309" s="6">
        <v>199.28972458952123</v>
      </c>
      <c r="C15309" s="6"/>
      <c r="D15309" s="7"/>
      <c r="E15309" s="7"/>
      <c r="F15309" s="7"/>
      <c r="G15309" s="7"/>
      <c r="H15309" s="5">
        <v>149.241829891771</v>
      </c>
      <c r="I15309" s="5"/>
      <c r="J15309" s="1"/>
      <c r="K15309" s="1"/>
      <c r="L15309" s="1"/>
      <c r="M15309" s="1"/>
      <c r="N15309" s="11">
        <v>90.177027049357221</v>
      </c>
      <c r="O15309" s="11"/>
      <c r="P15309" s="2"/>
      <c r="Q15309" s="2"/>
      <c r="R15309" s="2"/>
      <c r="S15309" s="2"/>
    </row>
    <row r="15310" spans="1:19" s="17" customFormat="1" ht="22.5" customHeight="1" x14ac:dyDescent="0.3">
      <c r="A15310" s="10"/>
      <c r="B15310" s="6">
        <v>207.3966672692323</v>
      </c>
      <c r="C15310" s="6"/>
      <c r="D15310" s="7"/>
      <c r="E15310" s="7"/>
      <c r="F15310" s="7"/>
      <c r="G15310" s="7"/>
      <c r="H15310" s="5">
        <v>155.39323234133118</v>
      </c>
      <c r="I15310" s="5"/>
      <c r="J15310" s="1"/>
      <c r="K15310" s="1"/>
      <c r="L15310" s="1"/>
      <c r="M15310" s="1"/>
      <c r="N15310" s="11">
        <v>94.43561409355209</v>
      </c>
      <c r="O15310" s="11"/>
      <c r="P15310" s="2"/>
      <c r="Q15310" s="2"/>
      <c r="R15310" s="2"/>
      <c r="S15310" s="2"/>
    </row>
    <row r="15311" spans="1:19" s="17" customFormat="1" ht="22.5" customHeight="1" x14ac:dyDescent="0.3">
      <c r="A15311" s="10"/>
      <c r="B15311" s="6">
        <v>198.77469623488017</v>
      </c>
      <c r="C15311" s="6"/>
      <c r="D15311" s="7"/>
      <c r="E15311" s="7"/>
      <c r="F15311" s="7"/>
      <c r="G15311" s="7"/>
      <c r="H15311" s="5">
        <v>148.74969333948584</v>
      </c>
      <c r="I15311" s="5"/>
      <c r="J15311" s="1"/>
      <c r="K15311" s="1"/>
      <c r="L15311" s="1"/>
      <c r="M15311" s="1"/>
      <c r="N15311" s="11">
        <v>90.229966420429662</v>
      </c>
      <c r="O15311" s="11"/>
      <c r="P15311" s="2"/>
      <c r="Q15311" s="2"/>
      <c r="R15311" s="2"/>
      <c r="S15311" s="2"/>
    </row>
    <row r="15312" spans="1:19" s="17" customFormat="1" ht="22.5" customHeight="1" x14ac:dyDescent="0.3">
      <c r="A15312" s="10"/>
      <c r="B15312" s="6">
        <v>203.09050617320869</v>
      </c>
      <c r="C15312" s="6"/>
      <c r="D15312" s="7"/>
      <c r="E15312" s="7"/>
      <c r="F15312" s="7"/>
      <c r="G15312" s="7"/>
      <c r="H15312" s="5">
        <v>152.20706956338609</v>
      </c>
      <c r="I15312" s="5"/>
      <c r="J15312" s="1"/>
      <c r="K15312" s="1"/>
      <c r="L15312" s="1"/>
      <c r="M15312" s="1"/>
      <c r="N15312" s="11">
        <v>92.074422958925794</v>
      </c>
      <c r="O15312" s="11"/>
      <c r="P15312" s="2"/>
      <c r="Q15312" s="2"/>
      <c r="R15312" s="2"/>
      <c r="S15312" s="2"/>
    </row>
    <row r="15313" spans="1:19" s="17" customFormat="1" ht="22.5" customHeight="1" x14ac:dyDescent="0.3">
      <c r="A15313" s="10"/>
      <c r="B15313" s="6">
        <v>195.78837964309551</v>
      </c>
      <c r="C15313" s="6"/>
      <c r="D15313" s="7"/>
      <c r="E15313" s="7"/>
      <c r="F15313" s="7"/>
      <c r="G15313" s="7"/>
      <c r="H15313" s="5">
        <v>146.99032577172113</v>
      </c>
      <c r="I15313" s="5"/>
      <c r="J15313" s="1"/>
      <c r="K15313" s="1"/>
      <c r="L15313" s="1"/>
      <c r="M15313" s="1"/>
      <c r="N15313" s="11">
        <v>88.872677926510562</v>
      </c>
      <c r="O15313" s="11"/>
      <c r="P15313" s="2"/>
      <c r="Q15313" s="2"/>
      <c r="R15313" s="2"/>
      <c r="S15313" s="2"/>
    </row>
    <row r="15314" spans="1:19" s="17" customFormat="1" ht="22.5" customHeight="1" x14ac:dyDescent="0.3">
      <c r="A15314" s="10"/>
      <c r="B15314" s="6">
        <v>203.67491244850709</v>
      </c>
      <c r="C15314" s="6"/>
      <c r="D15314" s="7"/>
      <c r="E15314" s="7"/>
      <c r="F15314" s="7"/>
      <c r="G15314" s="7"/>
      <c r="H15314" s="5">
        <v>152.98006498206786</v>
      </c>
      <c r="I15314" s="5"/>
      <c r="J15314" s="1"/>
      <c r="K15314" s="1"/>
      <c r="L15314" s="1"/>
      <c r="M15314" s="1"/>
      <c r="N15314" s="11">
        <v>93.024550006283377</v>
      </c>
      <c r="O15314" s="11"/>
      <c r="P15314" s="2"/>
      <c r="Q15314" s="2"/>
      <c r="R15314" s="2"/>
      <c r="S15314" s="2"/>
    </row>
    <row r="15315" spans="1:19" s="17" customFormat="1" ht="22.5" customHeight="1" x14ac:dyDescent="0.3">
      <c r="A15315" s="10"/>
      <c r="B15315" s="6">
        <v>195.27582908740294</v>
      </c>
      <c r="C15315" s="6"/>
      <c r="D15315" s="7"/>
      <c r="E15315" s="7"/>
      <c r="F15315" s="7"/>
      <c r="G15315" s="7"/>
      <c r="H15315" s="5">
        <v>146.49281943874973</v>
      </c>
      <c r="I15315" s="5"/>
      <c r="J15315" s="1"/>
      <c r="K15315" s="1"/>
      <c r="L15315" s="1"/>
      <c r="M15315" s="1"/>
      <c r="N15315" s="11">
        <v>88.906725118190636</v>
      </c>
      <c r="O15315" s="11"/>
      <c r="P15315" s="2"/>
      <c r="Q15315" s="2"/>
      <c r="R15315" s="2"/>
      <c r="S15315" s="2"/>
    </row>
    <row r="15316" spans="1:19" s="17" customFormat="1" ht="22.5" customHeight="1" x14ac:dyDescent="0.3">
      <c r="A15316" s="10"/>
      <c r="B15316" s="6">
        <v>207.65139937267722</v>
      </c>
      <c r="C15316" s="6"/>
      <c r="D15316" s="7"/>
      <c r="E15316" s="7"/>
      <c r="F15316" s="7"/>
      <c r="G15316" s="7"/>
      <c r="H15316" s="5">
        <v>155.54646617861926</v>
      </c>
      <c r="I15316" s="5"/>
      <c r="J15316" s="1"/>
      <c r="K15316" s="1"/>
      <c r="L15316" s="1"/>
      <c r="M15316" s="1"/>
      <c r="N15316" s="11">
        <v>93.995962418657868</v>
      </c>
      <c r="O15316" s="11"/>
      <c r="P15316" s="2"/>
      <c r="Q15316" s="2"/>
      <c r="R15316" s="2"/>
      <c r="S15316" s="2"/>
    </row>
    <row r="15317" spans="1:19" s="17" customFormat="1" ht="22.5" customHeight="1" x14ac:dyDescent="0.3">
      <c r="A15317" s="10"/>
      <c r="B15317" s="6">
        <v>198.72515953815</v>
      </c>
      <c r="C15317" s="6"/>
      <c r="D15317" s="7"/>
      <c r="E15317" s="7"/>
      <c r="F15317" s="7"/>
      <c r="G15317" s="7"/>
      <c r="H15317" s="5">
        <v>148.9076018518092</v>
      </c>
      <c r="I15317" s="5"/>
      <c r="J15317" s="1"/>
      <c r="K15317" s="1"/>
      <c r="L15317" s="1"/>
      <c r="M15317" s="1"/>
      <c r="N15317" s="11">
        <v>90.013878905614874</v>
      </c>
      <c r="O15317" s="11"/>
      <c r="P15317" s="2"/>
      <c r="Q15317" s="2"/>
      <c r="R15317" s="2"/>
      <c r="S15317" s="2"/>
    </row>
    <row r="15318" spans="1:19" s="17" customFormat="1" ht="22.5" customHeight="1" x14ac:dyDescent="0.3">
      <c r="A15318" s="10"/>
      <c r="B15318" s="6">
        <v>206.81500800514951</v>
      </c>
      <c r="C15318" s="6"/>
      <c r="D15318" s="7"/>
      <c r="E15318" s="7"/>
      <c r="F15318" s="7"/>
      <c r="G15318" s="7"/>
      <c r="H15318" s="5">
        <v>155.05039272207907</v>
      </c>
      <c r="I15318" s="5"/>
      <c r="J15318" s="1"/>
      <c r="K15318" s="1"/>
      <c r="L15318" s="1"/>
      <c r="M15318" s="1"/>
      <c r="N15318" s="11">
        <v>94.268522725373913</v>
      </c>
      <c r="O15318" s="11"/>
      <c r="P15318" s="2"/>
      <c r="Q15318" s="2"/>
      <c r="R15318" s="2"/>
      <c r="S15318" s="2"/>
    </row>
    <row r="15319" spans="1:19" s="17" customFormat="1" ht="22.5" customHeight="1" x14ac:dyDescent="0.3">
      <c r="A15319" s="10"/>
      <c r="B15319" s="6">
        <v>198.20852021694122</v>
      </c>
      <c r="C15319" s="6"/>
      <c r="D15319" s="7"/>
      <c r="E15319" s="7"/>
      <c r="F15319" s="7"/>
      <c r="G15319" s="7"/>
      <c r="H15319" s="5">
        <v>148.41485531340683</v>
      </c>
      <c r="I15319" s="5"/>
      <c r="J15319" s="1"/>
      <c r="K15319" s="1"/>
      <c r="L15319" s="1"/>
      <c r="M15319" s="1"/>
      <c r="N15319" s="11">
        <v>90.066674764067983</v>
      </c>
      <c r="O15319" s="11"/>
      <c r="P15319" s="2"/>
      <c r="Q15319" s="2"/>
      <c r="R15319" s="2"/>
      <c r="S15319" s="2"/>
    </row>
    <row r="15320" spans="1:19" s="17" customFormat="1" ht="22.5" customHeight="1" x14ac:dyDescent="0.3">
      <c r="A15320" s="10"/>
      <c r="B15320" s="6">
        <v>202.52246885205867</v>
      </c>
      <c r="C15320" s="6"/>
      <c r="D15320" s="7"/>
      <c r="E15320" s="7"/>
      <c r="F15320" s="7"/>
      <c r="G15320" s="7"/>
      <c r="H15320" s="5">
        <v>151.8712052221683</v>
      </c>
      <c r="I15320" s="5"/>
      <c r="J15320" s="1"/>
      <c r="K15320" s="1"/>
      <c r="L15320" s="1"/>
      <c r="M15320" s="1"/>
      <c r="N15320" s="11">
        <v>91.910759502648659</v>
      </c>
      <c r="O15320" s="11"/>
      <c r="P15320" s="2"/>
      <c r="Q15320" s="2"/>
      <c r="R15320" s="2"/>
      <c r="S15320" s="2"/>
    </row>
    <row r="15321" spans="1:19" s="17" customFormat="1" ht="22.5" customHeight="1" x14ac:dyDescent="0.3">
      <c r="A15321" s="10"/>
      <c r="B15321" s="6">
        <v>195.31111137352082</v>
      </c>
      <c r="C15321" s="6"/>
      <c r="D15321" s="7"/>
      <c r="E15321" s="7"/>
      <c r="F15321" s="7"/>
      <c r="G15321" s="7"/>
      <c r="H15321" s="5">
        <v>146.72394234626881</v>
      </c>
      <c r="I15321" s="5"/>
      <c r="J15321" s="1"/>
      <c r="K15321" s="1"/>
      <c r="L15321" s="1"/>
      <c r="M15321" s="1"/>
      <c r="N15321" s="11">
        <v>88.750557931239072</v>
      </c>
      <c r="O15321" s="11"/>
      <c r="P15321" s="2"/>
      <c r="Q15321" s="2"/>
      <c r="R15321" s="2"/>
      <c r="S15321" s="2"/>
    </row>
    <row r="15322" spans="1:19" s="17" customFormat="1" ht="22.5" customHeight="1" x14ac:dyDescent="0.3">
      <c r="A15322" s="10"/>
      <c r="B15322" s="6">
        <v>203.18118266278501</v>
      </c>
      <c r="C15322" s="6"/>
      <c r="D15322" s="7"/>
      <c r="E15322" s="7"/>
      <c r="F15322" s="7"/>
      <c r="G15322" s="7"/>
      <c r="H15322" s="5">
        <v>152.70539472861356</v>
      </c>
      <c r="I15322" s="5"/>
      <c r="J15322" s="1"/>
      <c r="K15322" s="1"/>
      <c r="L15322" s="1"/>
      <c r="M15322" s="1"/>
      <c r="N15322" s="11">
        <v>92.898637959541048</v>
      </c>
      <c r="O15322" s="11"/>
      <c r="P15322" s="2"/>
      <c r="Q15322" s="2"/>
      <c r="R15322" s="2"/>
      <c r="S15322" s="2"/>
    </row>
    <row r="15323" spans="1:19" s="17" customFormat="1" ht="22.5" customHeight="1" x14ac:dyDescent="0.3">
      <c r="A15323" s="10"/>
      <c r="B15323" s="6">
        <v>194.79664080477195</v>
      </c>
      <c r="C15323" s="6"/>
      <c r="D15323" s="7"/>
      <c r="E15323" s="7"/>
      <c r="F15323" s="7"/>
      <c r="G15323" s="7"/>
      <c r="H15323" s="5">
        <v>146.22547894518078</v>
      </c>
      <c r="I15323" s="5"/>
      <c r="J15323" s="1"/>
      <c r="K15323" s="1"/>
      <c r="L15323" s="1"/>
      <c r="M15323" s="1"/>
      <c r="N15323" s="11">
        <v>88.784169914644309</v>
      </c>
      <c r="O15323" s="11"/>
      <c r="P15323" s="2"/>
      <c r="Q15323" s="2"/>
      <c r="R15323" s="2"/>
      <c r="S15323" s="2"/>
    </row>
    <row r="15324" spans="1:19" s="17" customFormat="1" ht="22.5" customHeight="1" x14ac:dyDescent="0.3">
      <c r="A15324" s="10"/>
      <c r="B15324" s="6">
        <v>207.60010659407439</v>
      </c>
      <c r="C15324" s="6"/>
      <c r="D15324" s="7"/>
      <c r="E15324" s="7"/>
      <c r="F15324" s="7"/>
      <c r="G15324" s="7"/>
      <c r="H15324" s="5">
        <v>155.51807493043421</v>
      </c>
      <c r="I15324" s="5"/>
      <c r="J15324" s="1"/>
      <c r="K15324" s="1"/>
      <c r="L15324" s="1"/>
      <c r="M15324" s="1"/>
      <c r="N15324" s="11">
        <v>93.985708901834542</v>
      </c>
      <c r="O15324" s="11"/>
      <c r="P15324" s="2"/>
      <c r="Q15324" s="2"/>
      <c r="R15324" s="2"/>
      <c r="S15324" s="2"/>
    </row>
    <row r="15325" spans="1:19" s="17" customFormat="1" ht="22.5" customHeight="1" x14ac:dyDescent="0.3">
      <c r="A15325" s="10"/>
      <c r="B15325" s="6">
        <v>198.67192994165754</v>
      </c>
      <c r="C15325" s="6"/>
      <c r="D15325" s="7"/>
      <c r="E15325" s="7"/>
      <c r="F15325" s="7"/>
      <c r="G15325" s="7"/>
      <c r="H15325" s="5">
        <v>148.87845460327893</v>
      </c>
      <c r="I15325" s="5"/>
      <c r="J15325" s="1"/>
      <c r="K15325" s="1"/>
      <c r="L15325" s="1"/>
      <c r="M15325" s="1"/>
      <c r="N15325" s="11">
        <v>90.003373141674032</v>
      </c>
      <c r="O15325" s="11"/>
      <c r="P15325" s="2"/>
      <c r="Q15325" s="2"/>
      <c r="R15325" s="2"/>
      <c r="S15325" s="2"/>
    </row>
    <row r="15326" spans="1:19" s="17" customFormat="1" ht="22.5" customHeight="1" x14ac:dyDescent="0.3">
      <c r="A15326" s="10"/>
      <c r="B15326" s="6">
        <v>206.76377256215176</v>
      </c>
      <c r="C15326" s="6"/>
      <c r="D15326" s="7"/>
      <c r="E15326" s="7"/>
      <c r="F15326" s="7"/>
      <c r="G15326" s="7"/>
      <c r="H15326" s="5">
        <v>155.02202214285435</v>
      </c>
      <c r="I15326" s="5"/>
      <c r="J15326" s="1"/>
      <c r="K15326" s="1"/>
      <c r="L15326" s="1"/>
      <c r="M15326" s="1"/>
      <c r="N15326" s="11">
        <v>94.258256648271583</v>
      </c>
      <c r="O15326" s="11"/>
      <c r="P15326" s="2"/>
      <c r="Q15326" s="2"/>
      <c r="R15326" s="2"/>
      <c r="S15326" s="2"/>
    </row>
    <row r="15327" spans="1:19" s="17" customFormat="1" ht="22.5" customHeight="1" x14ac:dyDescent="0.3">
      <c r="A15327" s="10"/>
      <c r="B15327" s="6">
        <v>198.15539328413618</v>
      </c>
      <c r="C15327" s="6"/>
      <c r="D15327" s="7"/>
      <c r="E15327" s="7"/>
      <c r="F15327" s="7"/>
      <c r="G15327" s="7"/>
      <c r="H15327" s="5">
        <v>148.38581282457113</v>
      </c>
      <c r="I15327" s="5"/>
      <c r="J15327" s="1"/>
      <c r="K15327" s="1"/>
      <c r="L15327" s="1"/>
      <c r="M15327" s="1"/>
      <c r="N15327" s="11">
        <v>90.056253798562182</v>
      </c>
      <c r="O15327" s="11"/>
      <c r="P15327" s="2"/>
      <c r="Q15327" s="2"/>
      <c r="R15327" s="2"/>
      <c r="S15327" s="2"/>
    </row>
    <row r="15328" spans="1:19" s="17" customFormat="1" ht="22.5" customHeight="1" x14ac:dyDescent="0.3">
      <c r="A15328" s="10"/>
      <c r="B15328" s="6">
        <v>202.47133607274699</v>
      </c>
      <c r="C15328" s="6"/>
      <c r="D15328" s="7"/>
      <c r="E15328" s="7"/>
      <c r="F15328" s="7"/>
      <c r="G15328" s="7"/>
      <c r="H15328" s="5">
        <v>151.84293940263817</v>
      </c>
      <c r="I15328" s="5"/>
      <c r="J15328" s="1"/>
      <c r="K15328" s="1"/>
      <c r="L15328" s="1"/>
      <c r="M15328" s="1"/>
      <c r="N15328" s="11">
        <v>91.90057822398127</v>
      </c>
      <c r="O15328" s="11"/>
      <c r="P15328" s="2"/>
      <c r="Q15328" s="2"/>
      <c r="R15328" s="2"/>
      <c r="S15328" s="2"/>
    </row>
    <row r="15329" spans="1:19" s="17" customFormat="1" ht="22.5" customHeight="1" x14ac:dyDescent="0.3">
      <c r="A15329" s="10"/>
      <c r="B15329" s="6">
        <v>195.28839113667985</v>
      </c>
      <c r="C15329" s="6"/>
      <c r="D15329" s="7"/>
      <c r="E15329" s="7"/>
      <c r="F15329" s="7"/>
      <c r="G15329" s="7"/>
      <c r="H15329" s="5">
        <v>146.72288062012288</v>
      </c>
      <c r="I15329" s="5"/>
      <c r="J15329" s="1"/>
      <c r="K15329" s="1"/>
      <c r="L15329" s="1"/>
      <c r="M15329" s="1"/>
      <c r="N15329" s="11">
        <v>88.758939250765593</v>
      </c>
      <c r="O15329" s="11"/>
      <c r="P15329" s="2"/>
      <c r="Q15329" s="2"/>
      <c r="R15329" s="2"/>
      <c r="S15329" s="2"/>
    </row>
    <row r="15330" spans="1:19" s="17" customFormat="1" ht="22.5" customHeight="1" x14ac:dyDescent="0.3">
      <c r="A15330" s="10"/>
      <c r="B15330" s="6">
        <v>203.1604565794361</v>
      </c>
      <c r="C15330" s="6"/>
      <c r="D15330" s="7"/>
      <c r="E15330" s="7"/>
      <c r="F15330" s="7"/>
      <c r="G15330" s="7"/>
      <c r="H15330" s="5">
        <v>152.70510967177316</v>
      </c>
      <c r="I15330" s="5"/>
      <c r="J15330" s="1"/>
      <c r="K15330" s="1"/>
      <c r="L15330" s="1"/>
      <c r="M15330" s="1"/>
      <c r="N15330" s="11">
        <v>92.907258965906053</v>
      </c>
      <c r="O15330" s="11"/>
      <c r="P15330" s="2"/>
      <c r="Q15330" s="2"/>
      <c r="R15330" s="2"/>
      <c r="S15330" s="2"/>
    </row>
    <row r="15331" spans="1:19" s="17" customFormat="1" ht="22.5" customHeight="1" x14ac:dyDescent="0.3">
      <c r="A15331" s="10"/>
      <c r="B15331" s="6">
        <v>194.77328891926939</v>
      </c>
      <c r="C15331" s="6"/>
      <c r="D15331" s="7"/>
      <c r="E15331" s="7"/>
      <c r="F15331" s="7"/>
      <c r="G15331" s="7"/>
      <c r="H15331" s="5">
        <v>146.22377267447419</v>
      </c>
      <c r="I15331" s="5"/>
      <c r="J15331" s="1"/>
      <c r="K15331" s="1"/>
      <c r="L15331" s="1"/>
      <c r="M15331" s="1"/>
      <c r="N15331" s="11">
        <v>88.792029503267671</v>
      </c>
      <c r="O15331" s="11"/>
      <c r="P15331" s="2"/>
      <c r="Q15331" s="2"/>
      <c r="R15331" s="2"/>
      <c r="S15331" s="2"/>
    </row>
    <row r="15332" spans="1:19" s="17" customFormat="1" ht="22.5" customHeight="1" x14ac:dyDescent="0.3">
      <c r="A15332" s="10"/>
      <c r="B15332" s="6">
        <v>207.93958816502752</v>
      </c>
      <c r="C15332" s="6"/>
      <c r="D15332" s="7"/>
      <c r="E15332" s="7"/>
      <c r="F15332" s="7"/>
      <c r="G15332" s="7"/>
      <c r="H15332" s="5">
        <v>155.69374356322905</v>
      </c>
      <c r="I15332" s="5"/>
      <c r="J15332" s="1"/>
      <c r="K15332" s="1"/>
      <c r="L15332" s="1"/>
      <c r="M15332" s="1"/>
      <c r="N15332" s="11">
        <v>94.053315477884567</v>
      </c>
      <c r="O15332" s="11"/>
      <c r="P15332" s="2"/>
      <c r="Q15332" s="2"/>
      <c r="R15332" s="2"/>
      <c r="S15332" s="2"/>
    </row>
    <row r="15333" spans="1:19" s="17" customFormat="1" ht="22.5" customHeight="1" x14ac:dyDescent="0.3">
      <c r="A15333" s="10"/>
      <c r="B15333" s="6">
        <v>199.00925652742012</v>
      </c>
      <c r="C15333" s="6"/>
      <c r="D15333" s="7"/>
      <c r="E15333" s="7"/>
      <c r="F15333" s="7"/>
      <c r="G15333" s="7"/>
      <c r="H15333" s="5">
        <v>149.05328627008006</v>
      </c>
      <c r="I15333" s="5"/>
      <c r="J15333" s="1"/>
      <c r="K15333" s="1"/>
      <c r="L15333" s="1"/>
      <c r="M15333" s="1"/>
      <c r="N15333" s="11">
        <v>90.070785015177705</v>
      </c>
      <c r="O15333" s="11"/>
      <c r="P15333" s="2"/>
      <c r="Q15333" s="2"/>
      <c r="R15333" s="2"/>
      <c r="S15333" s="2"/>
    </row>
    <row r="15334" spans="1:19" s="17" customFormat="1" ht="22.5" customHeight="1" x14ac:dyDescent="0.3">
      <c r="A15334" s="10"/>
      <c r="B15334" s="6">
        <v>207.10673236257088</v>
      </c>
      <c r="C15334" s="6"/>
      <c r="D15334" s="7"/>
      <c r="E15334" s="7"/>
      <c r="F15334" s="7"/>
      <c r="G15334" s="7"/>
      <c r="H15334" s="5">
        <v>155.19970332229246</v>
      </c>
      <c r="I15334" s="5"/>
      <c r="J15334" s="1"/>
      <c r="K15334" s="1"/>
      <c r="L15334" s="1"/>
      <c r="M15334" s="1"/>
      <c r="N15334" s="11">
        <v>94.327064863835531</v>
      </c>
      <c r="O15334" s="11"/>
      <c r="P15334" s="2"/>
      <c r="Q15334" s="2"/>
      <c r="R15334" s="2"/>
      <c r="S15334" s="2"/>
    </row>
    <row r="15335" spans="1:19" s="17" customFormat="1" ht="22.5" customHeight="1" x14ac:dyDescent="0.3">
      <c r="A15335" s="10"/>
      <c r="B15335" s="6">
        <v>198.49554494082744</v>
      </c>
      <c r="C15335" s="6"/>
      <c r="D15335" s="7"/>
      <c r="E15335" s="7"/>
      <c r="F15335" s="7"/>
      <c r="G15335" s="7"/>
      <c r="H15335" s="5">
        <v>148.56201048614938</v>
      </c>
      <c r="I15335" s="5"/>
      <c r="J15335" s="1"/>
      <c r="K15335" s="1"/>
      <c r="L15335" s="1"/>
      <c r="M15335" s="1"/>
      <c r="N15335" s="11">
        <v>90.124282374440327</v>
      </c>
      <c r="O15335" s="11"/>
      <c r="P15335" s="2"/>
      <c r="Q15335" s="2"/>
      <c r="R15335" s="2"/>
      <c r="S15335" s="2"/>
    </row>
    <row r="15336" spans="1:19" s="17" customFormat="1" ht="22.5" customHeight="1" x14ac:dyDescent="0.3">
      <c r="A15336" s="10"/>
      <c r="B15336" s="6">
        <v>202.80548917967738</v>
      </c>
      <c r="C15336" s="6"/>
      <c r="D15336" s="7"/>
      <c r="E15336" s="7"/>
      <c r="F15336" s="7"/>
      <c r="G15336" s="7"/>
      <c r="H15336" s="5">
        <v>152.01611130281563</v>
      </c>
      <c r="I15336" s="5"/>
      <c r="J15336" s="1"/>
      <c r="K15336" s="1"/>
      <c r="L15336" s="1"/>
      <c r="M15336" s="1"/>
      <c r="N15336" s="11">
        <v>91.967099707305664</v>
      </c>
      <c r="O15336" s="11"/>
      <c r="P15336" s="2"/>
      <c r="Q15336" s="2"/>
      <c r="R15336" s="2"/>
      <c r="S15336" s="2"/>
    </row>
    <row r="15337" spans="1:19" s="17" customFormat="1" ht="22.5" customHeight="1" x14ac:dyDescent="0.3">
      <c r="A15337" s="10"/>
      <c r="B15337" s="6">
        <v>195.58919305236594</v>
      </c>
      <c r="C15337" s="6"/>
      <c r="D15337" s="7"/>
      <c r="E15337" s="7"/>
      <c r="F15337" s="7"/>
      <c r="G15337" s="7"/>
      <c r="H15337" s="5">
        <v>146.86674131519777</v>
      </c>
      <c r="I15337" s="5"/>
      <c r="J15337" s="1"/>
      <c r="K15337" s="1"/>
      <c r="L15337" s="1"/>
      <c r="M15337" s="1"/>
      <c r="N15337" s="11">
        <v>88.806280331211795</v>
      </c>
      <c r="O15337" s="11"/>
      <c r="P15337" s="2"/>
      <c r="Q15337" s="2"/>
      <c r="R15337" s="2"/>
      <c r="S15337" s="2"/>
    </row>
    <row r="15338" spans="1:19" s="17" customFormat="1" ht="22.5" customHeight="1" x14ac:dyDescent="0.3">
      <c r="A15338" s="10"/>
      <c r="B15338" s="6">
        <v>203.46654442167761</v>
      </c>
      <c r="C15338" s="6"/>
      <c r="D15338" s="7"/>
      <c r="E15338" s="7"/>
      <c r="F15338" s="7"/>
      <c r="G15338" s="7"/>
      <c r="H15338" s="5">
        <v>152.85165866550295</v>
      </c>
      <c r="I15338" s="5"/>
      <c r="J15338" s="1"/>
      <c r="K15338" s="1"/>
      <c r="L15338" s="1"/>
      <c r="M15338" s="1"/>
      <c r="N15338" s="11">
        <v>92.955927707946586</v>
      </c>
      <c r="O15338" s="11"/>
      <c r="P15338" s="2"/>
      <c r="Q15338" s="2"/>
      <c r="R15338" s="2"/>
      <c r="S15338" s="2"/>
    </row>
    <row r="15339" spans="1:19" s="17" customFormat="1" ht="22.5" customHeight="1" x14ac:dyDescent="0.3">
      <c r="A15339" s="10"/>
      <c r="B15339" s="6">
        <v>195.07757432122739</v>
      </c>
      <c r="C15339" s="6"/>
      <c r="D15339" s="7"/>
      <c r="E15339" s="7"/>
      <c r="F15339" s="7"/>
      <c r="G15339" s="7"/>
      <c r="H15339" s="5">
        <v>146.36971776601172</v>
      </c>
      <c r="I15339" s="5"/>
      <c r="J15339" s="1"/>
      <c r="K15339" s="1"/>
      <c r="L15339" s="1"/>
      <c r="M15339" s="1"/>
      <c r="N15339" s="11">
        <v>88.84058380721423</v>
      </c>
      <c r="O15339" s="11"/>
      <c r="P15339" s="2"/>
      <c r="Q15339" s="2"/>
      <c r="R15339" s="2"/>
      <c r="S15339" s="2"/>
    </row>
    <row r="15340" spans="1:19" s="17" customFormat="1" ht="22.5" customHeight="1" x14ac:dyDescent="0.3">
      <c r="A15340" s="10"/>
      <c r="B15340" s="6">
        <v>207.88277462093444</v>
      </c>
      <c r="C15340" s="6"/>
      <c r="D15340" s="7"/>
      <c r="E15340" s="7"/>
      <c r="F15340" s="7"/>
      <c r="G15340" s="7"/>
      <c r="H15340" s="5">
        <v>155.66178383475324</v>
      </c>
      <c r="I15340" s="5"/>
      <c r="J15340" s="1"/>
      <c r="K15340" s="1"/>
      <c r="L15340" s="1"/>
      <c r="M15340" s="1"/>
      <c r="N15340" s="11">
        <v>94.041508286356375</v>
      </c>
      <c r="O15340" s="11"/>
      <c r="P15340" s="2"/>
      <c r="Q15340" s="2"/>
      <c r="R15340" s="2"/>
      <c r="S15340" s="2"/>
    </row>
    <row r="15341" spans="1:19" s="17" customFormat="1" ht="22.5" customHeight="1" x14ac:dyDescent="0.3">
      <c r="A15341" s="10"/>
      <c r="B15341" s="6">
        <v>198.95044859443203</v>
      </c>
      <c r="C15341" s="6"/>
      <c r="D15341" s="7"/>
      <c r="E15341" s="7"/>
      <c r="F15341" s="7"/>
      <c r="G15341" s="7"/>
      <c r="H15341" s="5">
        <v>149.02054718432009</v>
      </c>
      <c r="I15341" s="5"/>
      <c r="J15341" s="1"/>
      <c r="K15341" s="1"/>
      <c r="L15341" s="1"/>
      <c r="M15341" s="1"/>
      <c r="N15341" s="11">
        <v>90.058710226045676</v>
      </c>
      <c r="O15341" s="11"/>
      <c r="P15341" s="2"/>
      <c r="Q15341" s="2"/>
      <c r="R15341" s="2"/>
      <c r="S15341" s="2"/>
    </row>
    <row r="15342" spans="1:19" s="17" customFormat="1" ht="22.5" customHeight="1" x14ac:dyDescent="0.3">
      <c r="A15342" s="10"/>
      <c r="B15342" s="6">
        <v>207.05000090211718</v>
      </c>
      <c r="C15342" s="6"/>
      <c r="D15342" s="7"/>
      <c r="E15342" s="7"/>
      <c r="F15342" s="7"/>
      <c r="G15342" s="7"/>
      <c r="H15342" s="5">
        <v>155.16777318421452</v>
      </c>
      <c r="I15342" s="5"/>
      <c r="J15342" s="1"/>
      <c r="K15342" s="1"/>
      <c r="L15342" s="1"/>
      <c r="M15342" s="1"/>
      <c r="N15342" s="11">
        <v>94.315239690576846</v>
      </c>
      <c r="O15342" s="11"/>
      <c r="P15342" s="2"/>
      <c r="Q15342" s="2"/>
      <c r="R15342" s="2"/>
      <c r="S15342" s="2"/>
    </row>
    <row r="15343" spans="1:19" s="17" customFormat="1" ht="22.5" customHeight="1" x14ac:dyDescent="0.3">
      <c r="A15343" s="10"/>
      <c r="B15343" s="6">
        <v>198.43688398473023</v>
      </c>
      <c r="C15343" s="6"/>
      <c r="D15343" s="7"/>
      <c r="E15343" s="7"/>
      <c r="F15343" s="7"/>
      <c r="G15343" s="7"/>
      <c r="H15343" s="5">
        <v>148.52942137799869</v>
      </c>
      <c r="I15343" s="5"/>
      <c r="J15343" s="1"/>
      <c r="K15343" s="1"/>
      <c r="L15343" s="1"/>
      <c r="M15343" s="1"/>
      <c r="N15343" s="11">
        <v>90.112328985685366</v>
      </c>
      <c r="O15343" s="11"/>
      <c r="P15343" s="2"/>
      <c r="Q15343" s="2"/>
      <c r="R15343" s="2"/>
      <c r="S15343" s="2"/>
    </row>
    <row r="15344" spans="1:19" s="17" customFormat="1" ht="22.5" customHeight="1" x14ac:dyDescent="0.3">
      <c r="A15344" s="10"/>
      <c r="B15344" s="6">
        <v>202.74890469611324</v>
      </c>
      <c r="C15344" s="6"/>
      <c r="D15344" s="7"/>
      <c r="E15344" s="7"/>
      <c r="F15344" s="7"/>
      <c r="G15344" s="7"/>
      <c r="H15344" s="5">
        <v>151.98433114234564</v>
      </c>
      <c r="I15344" s="5"/>
      <c r="J15344" s="1"/>
      <c r="K15344" s="1"/>
      <c r="L15344" s="1"/>
      <c r="M15344" s="1"/>
      <c r="N15344" s="11">
        <v>91.955395934424175</v>
      </c>
      <c r="O15344" s="11"/>
      <c r="P15344" s="2"/>
      <c r="Q15344" s="2"/>
      <c r="R15344" s="2"/>
      <c r="S15344" s="2"/>
    </row>
    <row r="15345" spans="1:19" s="17" customFormat="1" ht="22.5" customHeight="1" x14ac:dyDescent="0.3">
      <c r="A15345" s="10"/>
      <c r="B15345" s="6">
        <v>195.4588752361565</v>
      </c>
      <c r="C15345" s="6"/>
      <c r="D15345" s="7"/>
      <c r="E15345" s="7"/>
      <c r="F15345" s="7"/>
      <c r="G15345" s="7"/>
      <c r="H15345" s="5">
        <v>146.77554927439667</v>
      </c>
      <c r="I15345" s="5"/>
      <c r="J15345" s="1"/>
      <c r="K15345" s="1"/>
      <c r="L15345" s="1"/>
      <c r="M15345" s="1"/>
      <c r="N15345" s="11">
        <v>88.758128359280335</v>
      </c>
      <c r="O15345" s="11"/>
      <c r="P15345" s="2"/>
      <c r="Q15345" s="2"/>
      <c r="R15345" s="2"/>
      <c r="S15345" s="2"/>
    </row>
    <row r="15346" spans="1:19" s="17" customFormat="1" ht="22.5" customHeight="1" x14ac:dyDescent="0.3">
      <c r="A15346" s="10"/>
      <c r="B15346" s="6">
        <v>203.33830307800127</v>
      </c>
      <c r="C15346" s="6"/>
      <c r="D15346" s="7"/>
      <c r="E15346" s="7"/>
      <c r="F15346" s="7"/>
      <c r="G15346" s="7"/>
      <c r="H15346" s="5">
        <v>152.76127557238388</v>
      </c>
      <c r="I15346" s="5"/>
      <c r="J15346" s="1"/>
      <c r="K15346" s="1"/>
      <c r="L15346" s="1"/>
      <c r="M15346" s="1"/>
      <c r="N15346" s="11">
        <v>92.908025351888497</v>
      </c>
      <c r="O15346" s="11"/>
      <c r="P15346" s="2"/>
      <c r="Q15346" s="2"/>
      <c r="R15346" s="2"/>
      <c r="S15346" s="2"/>
    </row>
    <row r="15347" spans="1:19" s="17" customFormat="1" ht="22.5" customHeight="1" x14ac:dyDescent="0.3">
      <c r="A15347" s="10"/>
      <c r="B15347" s="6">
        <v>194.94771608427951</v>
      </c>
      <c r="C15347" s="6"/>
      <c r="D15347" s="7"/>
      <c r="E15347" s="7"/>
      <c r="F15347" s="7"/>
      <c r="G15347" s="7"/>
      <c r="H15347" s="5">
        <v>146.27899468735768</v>
      </c>
      <c r="I15347" s="5"/>
      <c r="J15347" s="1"/>
      <c r="K15347" s="1"/>
      <c r="L15347" s="1"/>
      <c r="M15347" s="1"/>
      <c r="N15347" s="11">
        <v>88.792811439827744</v>
      </c>
      <c r="O15347" s="11"/>
      <c r="P15347" s="2"/>
      <c r="Q15347" s="2"/>
      <c r="R15347" s="2"/>
      <c r="S15347" s="2"/>
    </row>
    <row r="15348" spans="1:19" s="17" customFormat="1" ht="22.5" customHeight="1" x14ac:dyDescent="0.3">
      <c r="A15348" s="10"/>
      <c r="B15348" s="6">
        <v>207.32831257487535</v>
      </c>
      <c r="C15348" s="6"/>
      <c r="D15348" s="7"/>
      <c r="E15348" s="7"/>
      <c r="F15348" s="7"/>
      <c r="G15348" s="7"/>
      <c r="H15348" s="5">
        <v>155.33813252804512</v>
      </c>
      <c r="I15348" s="5"/>
      <c r="J15348" s="1"/>
      <c r="K15348" s="1"/>
      <c r="L15348" s="1"/>
      <c r="M15348" s="1"/>
      <c r="N15348" s="11">
        <v>93.885755538900227</v>
      </c>
      <c r="O15348" s="11"/>
      <c r="P15348" s="2"/>
      <c r="Q15348" s="2"/>
      <c r="R15348" s="2"/>
      <c r="S15348" s="2"/>
    </row>
    <row r="15349" spans="1:19" s="17" customFormat="1" ht="22.5" customHeight="1" x14ac:dyDescent="0.3">
      <c r="A15349" s="10"/>
      <c r="B15349" s="6">
        <v>198.4122013812927</v>
      </c>
      <c r="C15349" s="6"/>
      <c r="D15349" s="7"/>
      <c r="E15349" s="7"/>
      <c r="F15349" s="7"/>
      <c r="G15349" s="7"/>
      <c r="H15349" s="5">
        <v>148.70543406713213</v>
      </c>
      <c r="I15349" s="5"/>
      <c r="J15349" s="1"/>
      <c r="K15349" s="1"/>
      <c r="L15349" s="1"/>
      <c r="M15349" s="1"/>
      <c r="N15349" s="11">
        <v>89.9069126666827</v>
      </c>
      <c r="O15349" s="11"/>
      <c r="P15349" s="2"/>
      <c r="Q15349" s="2"/>
      <c r="R15349" s="2"/>
      <c r="S15349" s="2"/>
    </row>
    <row r="15350" spans="1:19" s="17" customFormat="1" ht="22.5" customHeight="1" x14ac:dyDescent="0.3">
      <c r="A15350" s="10"/>
      <c r="B15350" s="6">
        <v>206.49543046099046</v>
      </c>
      <c r="C15350" s="6"/>
      <c r="D15350" s="7"/>
      <c r="E15350" s="7"/>
      <c r="F15350" s="7"/>
      <c r="G15350" s="7"/>
      <c r="H15350" s="5">
        <v>154.84456460084238</v>
      </c>
      <c r="I15350" s="5"/>
      <c r="J15350" s="1"/>
      <c r="K15350" s="1"/>
      <c r="L15350" s="1"/>
      <c r="M15350" s="1"/>
      <c r="N15350" s="11">
        <v>94.1598245417633</v>
      </c>
      <c r="O15350" s="11"/>
      <c r="P15350" s="2"/>
      <c r="Q15350" s="2"/>
      <c r="R15350" s="2"/>
      <c r="S15350" s="2"/>
    </row>
    <row r="15351" spans="1:19" s="17" customFormat="1" ht="22.5" customHeight="1" x14ac:dyDescent="0.3">
      <c r="A15351" s="10"/>
      <c r="B15351" s="6">
        <v>197.89711941307758</v>
      </c>
      <c r="C15351" s="6"/>
      <c r="D15351" s="7"/>
      <c r="E15351" s="7"/>
      <c r="F15351" s="7"/>
      <c r="G15351" s="7"/>
      <c r="H15351" s="5">
        <v>148.21375972801002</v>
      </c>
      <c r="I15351" s="5"/>
      <c r="J15351" s="1"/>
      <c r="K15351" s="1"/>
      <c r="L15351" s="1"/>
      <c r="M15351" s="1"/>
      <c r="N15351" s="11">
        <v>89.960432343830078</v>
      </c>
      <c r="O15351" s="11"/>
      <c r="P15351" s="2"/>
      <c r="Q15351" s="2"/>
      <c r="R15351" s="2"/>
      <c r="S15351" s="2"/>
    </row>
    <row r="15352" spans="1:19" s="17" customFormat="1" ht="22.5" customHeight="1" x14ac:dyDescent="0.3">
      <c r="A15352" s="10"/>
      <c r="B15352" s="6">
        <v>202.20731899059169</v>
      </c>
      <c r="C15352" s="6"/>
      <c r="D15352" s="7"/>
      <c r="E15352" s="7"/>
      <c r="F15352" s="7"/>
      <c r="G15352" s="7"/>
      <c r="H15352" s="5">
        <v>151.66767000234421</v>
      </c>
      <c r="I15352" s="5"/>
      <c r="J15352" s="1"/>
      <c r="K15352" s="1"/>
      <c r="L15352" s="1"/>
      <c r="M15352" s="1"/>
      <c r="N15352" s="11">
        <v>91.803128953715998</v>
      </c>
      <c r="O15352" s="11"/>
      <c r="P15352" s="2"/>
      <c r="Q15352" s="2"/>
      <c r="R15352" s="2"/>
      <c r="S15352" s="2"/>
    </row>
    <row r="15353" spans="1:19" s="17" customFormat="1" ht="22.5" customHeight="1" x14ac:dyDescent="0.3">
      <c r="A15353" s="10"/>
      <c r="B15353" s="6">
        <v>195.00208152727356</v>
      </c>
      <c r="C15353" s="6"/>
      <c r="D15353" s="7"/>
      <c r="E15353" s="7"/>
      <c r="F15353" s="7"/>
      <c r="G15353" s="7"/>
      <c r="H15353" s="5">
        <v>146.52359670414629</v>
      </c>
      <c r="I15353" s="5"/>
      <c r="J15353" s="1"/>
      <c r="K15353" s="1"/>
      <c r="L15353" s="1"/>
      <c r="M15353" s="1"/>
      <c r="N15353" s="11">
        <v>88.644477078339946</v>
      </c>
      <c r="O15353" s="11"/>
      <c r="P15353" s="2"/>
      <c r="Q15353" s="2"/>
      <c r="R15353" s="2"/>
      <c r="S15353" s="2"/>
    </row>
    <row r="15354" spans="1:19" s="17" customFormat="1" ht="22.5" customHeight="1" x14ac:dyDescent="0.3">
      <c r="A15354" s="10"/>
      <c r="B15354" s="6">
        <v>202.86579047187826</v>
      </c>
      <c r="C15354" s="6"/>
      <c r="D15354" s="7"/>
      <c r="E15354" s="7"/>
      <c r="F15354" s="7"/>
      <c r="G15354" s="7"/>
      <c r="H15354" s="5">
        <v>152.5015333109944</v>
      </c>
      <c r="I15354" s="5"/>
      <c r="J15354" s="1"/>
      <c r="K15354" s="1"/>
      <c r="L15354" s="1"/>
      <c r="M15354" s="1"/>
      <c r="N15354" s="11">
        <v>92.790895775822335</v>
      </c>
      <c r="O15354" s="11"/>
      <c r="P15354" s="2"/>
      <c r="Q15354" s="2"/>
      <c r="R15354" s="2"/>
      <c r="S15354" s="2"/>
    </row>
    <row r="15355" spans="1:19" s="17" customFormat="1" ht="22.5" customHeight="1" x14ac:dyDescent="0.3">
      <c r="A15355" s="10"/>
      <c r="B15355" s="6">
        <v>194.48911825448062</v>
      </c>
      <c r="C15355" s="6"/>
      <c r="D15355" s="7"/>
      <c r="E15355" s="7"/>
      <c r="F15355" s="7"/>
      <c r="G15355" s="7"/>
      <c r="H15355" s="5">
        <v>146.02617028671762</v>
      </c>
      <c r="I15355" s="5"/>
      <c r="J15355" s="1"/>
      <c r="K15355" s="1"/>
      <c r="L15355" s="1"/>
      <c r="M15355" s="1"/>
      <c r="N15355" s="11">
        <v>88.678788796247986</v>
      </c>
      <c r="O15355" s="11"/>
      <c r="P15355" s="2"/>
      <c r="Q15355" s="2"/>
      <c r="R15355" s="2"/>
      <c r="S15355" s="2"/>
    </row>
    <row r="15356" spans="1:19" s="17" customFormat="1" ht="22.5" customHeight="1" x14ac:dyDescent="0.3">
      <c r="A15356" s="10"/>
      <c r="B15356" s="6">
        <v>207.27966360329734</v>
      </c>
      <c r="C15356" s="6"/>
      <c r="D15356" s="7"/>
      <c r="E15356" s="7"/>
      <c r="F15356" s="7"/>
      <c r="G15356" s="7"/>
      <c r="H15356" s="5">
        <v>155.3117642209792</v>
      </c>
      <c r="I15356" s="5"/>
      <c r="J15356" s="1"/>
      <c r="K15356" s="1"/>
      <c r="L15356" s="1"/>
      <c r="M15356" s="1"/>
      <c r="N15356" s="11">
        <v>93.876498241953357</v>
      </c>
      <c r="O15356" s="11"/>
      <c r="P15356" s="2"/>
      <c r="Q15356" s="2"/>
      <c r="R15356" s="2"/>
      <c r="S15356" s="2"/>
    </row>
    <row r="15357" spans="1:19" s="17" customFormat="1" ht="22.5" customHeight="1" x14ac:dyDescent="0.3">
      <c r="A15357" s="10"/>
      <c r="B15357" s="6">
        <v>198.36168879191729</v>
      </c>
      <c r="C15357" s="6"/>
      <c r="D15357" s="7"/>
      <c r="E15357" s="7"/>
      <c r="F15357" s="7"/>
      <c r="G15357" s="7"/>
      <c r="H15357" s="5">
        <v>148.6783508510737</v>
      </c>
      <c r="I15357" s="5"/>
      <c r="J15357" s="1"/>
      <c r="K15357" s="1"/>
      <c r="L15357" s="1"/>
      <c r="M15357" s="1"/>
      <c r="N15357" s="11">
        <v>89.897424235313224</v>
      </c>
      <c r="O15357" s="11"/>
      <c r="P15357" s="2"/>
      <c r="Q15357" s="2"/>
      <c r="R15357" s="2"/>
      <c r="S15357" s="2"/>
    </row>
    <row r="15358" spans="1:19" s="17" customFormat="1" ht="22.5" customHeight="1" x14ac:dyDescent="0.3">
      <c r="A15358" s="10"/>
      <c r="B15358" s="6">
        <v>206.44683480146583</v>
      </c>
      <c r="C15358" s="6"/>
      <c r="D15358" s="7"/>
      <c r="E15358" s="7"/>
      <c r="F15358" s="7"/>
      <c r="G15358" s="7"/>
      <c r="H15358" s="5">
        <v>154.81821551228268</v>
      </c>
      <c r="I15358" s="5"/>
      <c r="J15358" s="1"/>
      <c r="K15358" s="1"/>
      <c r="L15358" s="1"/>
      <c r="M15358" s="1"/>
      <c r="N15358" s="11">
        <v>94.150555565960545</v>
      </c>
      <c r="O15358" s="11"/>
      <c r="P15358" s="2"/>
      <c r="Q15358" s="2"/>
      <c r="R15358" s="2"/>
      <c r="S15358" s="2"/>
    </row>
    <row r="15359" spans="1:19" s="17" customFormat="1" ht="22.5" customHeight="1" x14ac:dyDescent="0.3">
      <c r="A15359" s="10"/>
      <c r="B15359" s="6">
        <v>197.84670228291907</v>
      </c>
      <c r="C15359" s="6"/>
      <c r="D15359" s="7"/>
      <c r="E15359" s="7"/>
      <c r="F15359" s="7"/>
      <c r="G15359" s="7"/>
      <c r="H15359" s="5">
        <v>148.18677392008843</v>
      </c>
      <c r="I15359" s="5"/>
      <c r="J15359" s="1"/>
      <c r="K15359" s="1"/>
      <c r="L15359" s="1"/>
      <c r="M15359" s="1"/>
      <c r="N15359" s="11">
        <v>89.951022760128197</v>
      </c>
      <c r="O15359" s="11"/>
      <c r="P15359" s="2"/>
      <c r="Q15359" s="2"/>
      <c r="R15359" s="2"/>
      <c r="S15359" s="2"/>
    </row>
    <row r="15360" spans="1:19" s="17" customFormat="1" ht="22.5" customHeight="1" x14ac:dyDescent="0.3">
      <c r="A15360" s="10"/>
      <c r="B15360" s="6">
        <v>202.15881879028396</v>
      </c>
      <c r="C15360" s="6"/>
      <c r="D15360" s="7"/>
      <c r="E15360" s="7"/>
      <c r="F15360" s="7"/>
      <c r="G15360" s="7"/>
      <c r="H15360" s="5">
        <v>151.64141832192135</v>
      </c>
      <c r="I15360" s="5"/>
      <c r="J15360" s="1"/>
      <c r="K15360" s="1"/>
      <c r="L15360" s="1"/>
      <c r="M15360" s="1"/>
      <c r="N15360" s="11">
        <v>91.793938825580867</v>
      </c>
      <c r="O15360" s="11"/>
      <c r="P15360" s="2"/>
      <c r="Q15360" s="2"/>
      <c r="R15360" s="2"/>
      <c r="S15360" s="2"/>
    </row>
    <row r="15361" spans="1:19" s="17" customFormat="1" ht="22.5" customHeight="1" x14ac:dyDescent="0.3">
      <c r="A15361" s="10"/>
      <c r="B15361" s="6">
        <v>194.88797365208995</v>
      </c>
      <c r="C15361" s="6"/>
      <c r="D15361" s="7"/>
      <c r="E15361" s="7"/>
      <c r="F15361" s="7"/>
      <c r="G15361" s="7"/>
      <c r="H15361" s="5">
        <v>146.44032322726639</v>
      </c>
      <c r="I15361" s="5"/>
      <c r="J15361" s="1"/>
      <c r="K15361" s="1"/>
      <c r="L15361" s="1"/>
      <c r="M15361" s="1"/>
      <c r="N15361" s="11">
        <v>88.596387989573444</v>
      </c>
      <c r="O15361" s="11"/>
      <c r="P15361" s="2"/>
      <c r="Q15361" s="2"/>
      <c r="R15361" s="2"/>
      <c r="S15361" s="2"/>
    </row>
    <row r="15362" spans="1:19" s="17" customFormat="1" ht="22.5" customHeight="1" x14ac:dyDescent="0.3">
      <c r="A15362" s="10"/>
      <c r="B15362" s="6">
        <v>202.75293418278119</v>
      </c>
      <c r="C15362" s="6"/>
      <c r="D15362" s="7"/>
      <c r="E15362" s="7"/>
      <c r="F15362" s="7"/>
      <c r="G15362" s="7"/>
      <c r="H15362" s="5">
        <v>152.41849765090475</v>
      </c>
      <c r="I15362" s="5"/>
      <c r="J15362" s="1"/>
      <c r="K15362" s="1"/>
      <c r="L15362" s="1"/>
      <c r="M15362" s="1"/>
      <c r="N15362" s="11">
        <v>92.742624400601798</v>
      </c>
      <c r="O15362" s="11"/>
      <c r="P15362" s="2"/>
      <c r="Q15362" s="2"/>
      <c r="R15362" s="2"/>
      <c r="S15362" s="2"/>
    </row>
    <row r="15363" spans="1:19" s="17" customFormat="1" ht="22.5" customHeight="1" x14ac:dyDescent="0.3">
      <c r="A15363" s="10"/>
      <c r="B15363" s="6">
        <v>194.37514077333574</v>
      </c>
      <c r="C15363" s="6"/>
      <c r="D15363" s="7"/>
      <c r="E15363" s="7"/>
      <c r="F15363" s="7"/>
      <c r="G15363" s="7"/>
      <c r="H15363" s="5">
        <v>145.94302986603495</v>
      </c>
      <c r="I15363" s="5"/>
      <c r="J15363" s="1"/>
      <c r="K15363" s="1"/>
      <c r="L15363" s="1"/>
      <c r="M15363" s="1"/>
      <c r="N15363" s="11">
        <v>88.63080741070921</v>
      </c>
      <c r="O15363" s="11"/>
      <c r="P15363" s="2"/>
      <c r="Q15363" s="2"/>
      <c r="R15363" s="2"/>
      <c r="S15363" s="2"/>
    </row>
    <row r="15364" spans="1:19" s="17" customFormat="1" ht="22.5" customHeight="1" x14ac:dyDescent="0.3">
      <c r="A15364" s="10"/>
      <c r="B15364" s="6">
        <v>205.18917463894527</v>
      </c>
      <c r="C15364" s="6"/>
      <c r="D15364" s="7"/>
      <c r="E15364" s="7"/>
      <c r="F15364" s="7"/>
      <c r="G15364" s="7"/>
      <c r="H15364" s="5">
        <v>151.32860609278848</v>
      </c>
      <c r="I15364" s="5"/>
      <c r="J15364" s="1"/>
      <c r="K15364" s="1"/>
      <c r="L15364" s="1"/>
      <c r="M15364" s="1"/>
      <c r="N15364" s="11">
        <v>91.562388624467189</v>
      </c>
      <c r="O15364" s="11"/>
      <c r="P15364" s="2"/>
      <c r="Q15364" s="2"/>
      <c r="R15364" s="2"/>
      <c r="S15364" s="2"/>
    </row>
    <row r="15365" spans="1:19" s="17" customFormat="1" ht="22.5" customHeight="1" x14ac:dyDescent="0.3">
      <c r="A15365" s="10"/>
      <c r="B15365" s="6">
        <v>196.44370543833503</v>
      </c>
      <c r="C15365" s="6"/>
      <c r="D15365" s="7"/>
      <c r="E15365" s="7"/>
      <c r="F15365" s="7"/>
      <c r="G15365" s="7"/>
      <c r="H15365" s="5">
        <v>144.90777361801401</v>
      </c>
      <c r="I15365" s="5"/>
      <c r="J15365" s="1"/>
      <c r="K15365" s="1"/>
      <c r="L15365" s="1"/>
      <c r="M15365" s="1"/>
      <c r="N15365" s="11">
        <v>87.698287911794296</v>
      </c>
      <c r="O15365" s="11"/>
      <c r="P15365" s="2"/>
      <c r="Q15365" s="2"/>
      <c r="R15365" s="2"/>
      <c r="S15365" s="2"/>
    </row>
    <row r="15366" spans="1:19" s="17" customFormat="1" ht="22.5" customHeight="1" x14ac:dyDescent="0.3">
      <c r="A15366" s="10"/>
      <c r="B15366" s="6">
        <v>204.39400621461667</v>
      </c>
      <c r="C15366" s="6"/>
      <c r="D15366" s="7"/>
      <c r="E15366" s="7"/>
      <c r="F15366" s="7"/>
      <c r="G15366" s="7"/>
      <c r="H15366" s="5">
        <v>150.8830981820733</v>
      </c>
      <c r="I15366" s="5"/>
      <c r="J15366" s="1"/>
      <c r="K15366" s="1"/>
      <c r="L15366" s="1"/>
      <c r="M15366" s="1"/>
      <c r="N15366" s="11">
        <v>91.869641175708708</v>
      </c>
      <c r="O15366" s="11"/>
      <c r="P15366" s="2"/>
      <c r="Q15366" s="2"/>
      <c r="R15366" s="2"/>
      <c r="S15366" s="2"/>
    </row>
    <row r="15367" spans="1:19" s="17" customFormat="1" ht="22.5" customHeight="1" x14ac:dyDescent="0.3">
      <c r="A15367" s="10"/>
      <c r="B15367" s="6">
        <v>195.96314207341376</v>
      </c>
      <c r="C15367" s="6"/>
      <c r="D15367" s="7"/>
      <c r="E15367" s="7"/>
      <c r="F15367" s="7"/>
      <c r="G15367" s="7"/>
      <c r="H15367" s="5">
        <v>144.46074598886196</v>
      </c>
      <c r="I15367" s="5"/>
      <c r="J15367" s="1"/>
      <c r="K15367" s="1"/>
      <c r="L15367" s="1"/>
      <c r="M15367" s="1"/>
      <c r="N15367" s="11">
        <v>87.782733646594934</v>
      </c>
      <c r="O15367" s="11"/>
      <c r="P15367" s="2"/>
      <c r="Q15367" s="2"/>
      <c r="R15367" s="2"/>
      <c r="S15367" s="2"/>
    </row>
    <row r="15368" spans="1:19" s="17" customFormat="1" ht="22.5" customHeight="1" x14ac:dyDescent="0.3">
      <c r="A15368" s="10"/>
      <c r="B15368" s="6">
        <v>200.15043134357245</v>
      </c>
      <c r="C15368" s="6"/>
      <c r="D15368" s="7"/>
      <c r="E15368" s="7"/>
      <c r="F15368" s="7"/>
      <c r="G15368" s="7"/>
      <c r="H15368" s="5">
        <v>147.77439804080916</v>
      </c>
      <c r="I15368" s="5"/>
      <c r="J15368" s="1"/>
      <c r="K15368" s="1"/>
      <c r="L15368" s="1"/>
      <c r="M15368" s="1"/>
      <c r="N15368" s="11">
        <v>89.544054538107176</v>
      </c>
      <c r="O15368" s="11"/>
      <c r="P15368" s="2"/>
      <c r="Q15368" s="2"/>
      <c r="R15368" s="2"/>
      <c r="S15368" s="2"/>
    </row>
    <row r="15369" spans="1:19" s="17" customFormat="1" ht="22.5" customHeight="1" x14ac:dyDescent="0.3">
      <c r="A15369" s="10"/>
      <c r="B15369" s="6">
        <v>193.10282855986404</v>
      </c>
      <c r="C15369" s="6"/>
      <c r="D15369" s="7"/>
      <c r="E15369" s="7"/>
      <c r="F15369" s="7"/>
      <c r="G15369" s="7"/>
      <c r="H15369" s="5">
        <v>142.82852555621713</v>
      </c>
      <c r="I15369" s="5"/>
      <c r="J15369" s="1"/>
      <c r="K15369" s="1"/>
      <c r="L15369" s="1"/>
      <c r="M15369" s="1"/>
      <c r="N15369" s="11">
        <v>86.492073505167284</v>
      </c>
      <c r="O15369" s="11"/>
      <c r="P15369" s="2"/>
      <c r="Q15369" s="2"/>
      <c r="R15369" s="2"/>
      <c r="S15369" s="2"/>
    </row>
    <row r="15370" spans="1:19" s="17" customFormat="1" ht="22.5" customHeight="1" x14ac:dyDescent="0.3">
      <c r="A15370" s="10"/>
      <c r="B15370" s="6">
        <v>200.83672795102083</v>
      </c>
      <c r="C15370" s="6"/>
      <c r="D15370" s="7"/>
      <c r="E15370" s="7"/>
      <c r="F15370" s="7"/>
      <c r="G15370" s="7"/>
      <c r="H15370" s="5">
        <v>148.64757964354769</v>
      </c>
      <c r="I15370" s="5"/>
      <c r="J15370" s="1"/>
      <c r="K15370" s="1"/>
      <c r="L15370" s="1"/>
      <c r="M15370" s="1"/>
      <c r="N15370" s="11">
        <v>90.559465882734244</v>
      </c>
      <c r="O15370" s="11"/>
      <c r="P15370" s="2"/>
      <c r="Q15370" s="2"/>
      <c r="R15370" s="2"/>
      <c r="S15370" s="2"/>
    </row>
    <row r="15371" spans="1:19" s="17" customFormat="1" ht="22.5" customHeight="1" x14ac:dyDescent="0.3">
      <c r="A15371" s="10"/>
      <c r="B15371" s="6">
        <v>192.6234316657889</v>
      </c>
      <c r="C15371" s="6"/>
      <c r="D15371" s="7"/>
      <c r="E15371" s="7"/>
      <c r="F15371" s="7"/>
      <c r="G15371" s="7"/>
      <c r="H15371" s="5">
        <v>142.37448501250833</v>
      </c>
      <c r="I15371" s="5"/>
      <c r="J15371" s="1"/>
      <c r="K15371" s="1"/>
      <c r="L15371" s="1"/>
      <c r="M15371" s="1"/>
      <c r="N15371" s="11">
        <v>86.556450673466898</v>
      </c>
      <c r="O15371" s="11"/>
      <c r="P15371" s="2"/>
      <c r="Q15371" s="2"/>
      <c r="R15371" s="2"/>
      <c r="S15371" s="2"/>
    </row>
    <row r="15372" spans="1:19" s="17" customFormat="1" ht="22.5" customHeight="1" x14ac:dyDescent="0.3">
      <c r="A15372" s="10"/>
      <c r="B15372" s="6">
        <v>205.12277710490648</v>
      </c>
      <c r="C15372" s="6"/>
      <c r="D15372" s="7"/>
      <c r="E15372" s="7"/>
      <c r="F15372" s="7"/>
      <c r="G15372" s="7"/>
      <c r="H15372" s="5">
        <v>151.292759641869</v>
      </c>
      <c r="I15372" s="5"/>
      <c r="J15372" s="1"/>
      <c r="K15372" s="1"/>
      <c r="L15372" s="1"/>
      <c r="M15372" s="1"/>
      <c r="N15372" s="11">
        <v>91.549349063500543</v>
      </c>
      <c r="O15372" s="11"/>
      <c r="P15372" s="2"/>
      <c r="Q15372" s="2"/>
      <c r="R15372" s="2"/>
      <c r="S15372" s="2"/>
    </row>
    <row r="15373" spans="1:19" s="17" customFormat="1" ht="22.5" customHeight="1" x14ac:dyDescent="0.3">
      <c r="A15373" s="10"/>
      <c r="B15373" s="6">
        <v>196.3749784732164</v>
      </c>
      <c r="C15373" s="6"/>
      <c r="D15373" s="7"/>
      <c r="E15373" s="7"/>
      <c r="F15373" s="7"/>
      <c r="G15373" s="7"/>
      <c r="H15373" s="5">
        <v>144.87105794829904</v>
      </c>
      <c r="I15373" s="5"/>
      <c r="J15373" s="1"/>
      <c r="K15373" s="1"/>
      <c r="L15373" s="1"/>
      <c r="M15373" s="1"/>
      <c r="N15373" s="11">
        <v>87.684952751073794</v>
      </c>
      <c r="O15373" s="11"/>
      <c r="P15373" s="2"/>
      <c r="Q15373" s="2"/>
      <c r="R15373" s="2"/>
      <c r="S15373" s="2"/>
    </row>
    <row r="15374" spans="1:19" s="17" customFormat="1" ht="22.5" customHeight="1" x14ac:dyDescent="0.3">
      <c r="A15374" s="10"/>
      <c r="B15374" s="6">
        <v>204.32771244668623</v>
      </c>
      <c r="C15374" s="6"/>
      <c r="D15374" s="7"/>
      <c r="E15374" s="7"/>
      <c r="F15374" s="7"/>
      <c r="G15374" s="7"/>
      <c r="H15374" s="5">
        <v>150.84728913788319</v>
      </c>
      <c r="I15374" s="5"/>
      <c r="J15374" s="1"/>
      <c r="K15374" s="1"/>
      <c r="L15374" s="1"/>
      <c r="M15374" s="1"/>
      <c r="N15374" s="11">
        <v>91.856578883120449</v>
      </c>
      <c r="O15374" s="11"/>
      <c r="P15374" s="2"/>
      <c r="Q15374" s="2"/>
      <c r="R15374" s="2"/>
      <c r="S15374" s="2"/>
    </row>
    <row r="15375" spans="1:19" s="17" customFormat="1" ht="22.5" customHeight="1" x14ac:dyDescent="0.3">
      <c r="A15375" s="10"/>
      <c r="B15375" s="6">
        <v>195.89460090926877</v>
      </c>
      <c r="C15375" s="6"/>
      <c r="D15375" s="7"/>
      <c r="E15375" s="7"/>
      <c r="F15375" s="7"/>
      <c r="G15375" s="7"/>
      <c r="H15375" s="5">
        <v>144.42421991348053</v>
      </c>
      <c r="I15375" s="5"/>
      <c r="J15375" s="1"/>
      <c r="K15375" s="1"/>
      <c r="L15375" s="1"/>
      <c r="M15375" s="1"/>
      <c r="N15375" s="11">
        <v>87.769551954275698</v>
      </c>
      <c r="O15375" s="11"/>
      <c r="P15375" s="2"/>
      <c r="Q15375" s="2"/>
      <c r="R15375" s="2"/>
      <c r="S15375" s="2"/>
    </row>
    <row r="15376" spans="1:19" s="17" customFormat="1" ht="22.5" customHeight="1" x14ac:dyDescent="0.3">
      <c r="A15376" s="10"/>
      <c r="B15376" s="6">
        <v>200.08432337661699</v>
      </c>
      <c r="C15376" s="6"/>
      <c r="D15376" s="7"/>
      <c r="E15376" s="7"/>
      <c r="F15376" s="7"/>
      <c r="G15376" s="7"/>
      <c r="H15376" s="5">
        <v>147.73877859095393</v>
      </c>
      <c r="I15376" s="5"/>
      <c r="J15376" s="1"/>
      <c r="K15376" s="1"/>
      <c r="L15376" s="1"/>
      <c r="M15376" s="1"/>
      <c r="N15376" s="11">
        <v>89.531145713920182</v>
      </c>
      <c r="O15376" s="11"/>
      <c r="P15376" s="2"/>
      <c r="Q15376" s="2"/>
      <c r="R15376" s="2"/>
      <c r="S15376" s="2"/>
    </row>
    <row r="15377" spans="1:19" s="17" customFormat="1" ht="22.5" customHeight="1" x14ac:dyDescent="0.3">
      <c r="A15377" s="10"/>
      <c r="B15377" s="6">
        <v>192.94370230840954</v>
      </c>
      <c r="C15377" s="6"/>
      <c r="D15377" s="7"/>
      <c r="E15377" s="7"/>
      <c r="F15377" s="7"/>
      <c r="G15377" s="7"/>
      <c r="H15377" s="5">
        <v>142.71791652824089</v>
      </c>
      <c r="I15377" s="5"/>
      <c r="J15377" s="1"/>
      <c r="K15377" s="1"/>
      <c r="L15377" s="1"/>
      <c r="M15377" s="1"/>
      <c r="N15377" s="11">
        <v>86.433131339775855</v>
      </c>
      <c r="O15377" s="11"/>
      <c r="P15377" s="2"/>
      <c r="Q15377" s="2"/>
      <c r="R15377" s="2"/>
      <c r="S15377" s="2"/>
    </row>
    <row r="15378" spans="1:19" s="17" customFormat="1" ht="22.5" customHeight="1" x14ac:dyDescent="0.3">
      <c r="A15378" s="10"/>
      <c r="B15378" s="6">
        <v>200.68003489675456</v>
      </c>
      <c r="C15378" s="6"/>
      <c r="D15378" s="7"/>
      <c r="E15378" s="7"/>
      <c r="F15378" s="7"/>
      <c r="G15378" s="7"/>
      <c r="H15378" s="5">
        <v>148.53787724109768</v>
      </c>
      <c r="I15378" s="5"/>
      <c r="J15378" s="1"/>
      <c r="K15378" s="1"/>
      <c r="L15378" s="1"/>
      <c r="M15378" s="1"/>
      <c r="N15378" s="11">
        <v>90.500796585475086</v>
      </c>
      <c r="O15378" s="11"/>
      <c r="P15378" s="2"/>
      <c r="Q15378" s="2"/>
      <c r="R15378" s="2"/>
      <c r="S15378" s="2"/>
    </row>
    <row r="15379" spans="1:19" s="17" customFormat="1" ht="22.5" customHeight="1" x14ac:dyDescent="0.3">
      <c r="A15379" s="10"/>
      <c r="B15379" s="6">
        <v>192.46488639188991</v>
      </c>
      <c r="C15379" s="6"/>
      <c r="D15379" s="7"/>
      <c r="E15379" s="7"/>
      <c r="F15379" s="7"/>
      <c r="G15379" s="7"/>
      <c r="H15379" s="5">
        <v>142.26446882347352</v>
      </c>
      <c r="I15379" s="5"/>
      <c r="J15379" s="1"/>
      <c r="K15379" s="1"/>
      <c r="L15379" s="1"/>
      <c r="M15379" s="1"/>
      <c r="N15379" s="11">
        <v>86.497988385519008</v>
      </c>
      <c r="O15379" s="11"/>
      <c r="P15379" s="2"/>
      <c r="Q15379" s="2"/>
      <c r="R15379" s="2"/>
      <c r="S15379" s="2"/>
    </row>
    <row r="15380" spans="1:19" s="17" customFormat="1" ht="22.5" customHeight="1" x14ac:dyDescent="0.3">
      <c r="A15380" s="10"/>
      <c r="B15380" s="6">
        <v>204.43174561331827</v>
      </c>
      <c r="C15380" s="6"/>
      <c r="D15380" s="7"/>
      <c r="E15380" s="7"/>
      <c r="F15380" s="7"/>
      <c r="G15380" s="7"/>
      <c r="H15380" s="5">
        <v>150.90803332800567</v>
      </c>
      <c r="I15380" s="5"/>
      <c r="J15380" s="1"/>
      <c r="K15380" s="1"/>
      <c r="L15380" s="1"/>
      <c r="M15380" s="1"/>
      <c r="N15380" s="11">
        <v>91.369369803190907</v>
      </c>
      <c r="O15380" s="11"/>
      <c r="P15380" s="2"/>
      <c r="Q15380" s="2"/>
      <c r="R15380" s="2"/>
      <c r="S15380" s="2"/>
    </row>
    <row r="15381" spans="1:19" s="17" customFormat="1" ht="22.5" customHeight="1" x14ac:dyDescent="0.3">
      <c r="A15381" s="10"/>
      <c r="B15381" s="6">
        <v>195.70497078576807</v>
      </c>
      <c r="C15381" s="6"/>
      <c r="D15381" s="7"/>
      <c r="E15381" s="7"/>
      <c r="F15381" s="7"/>
      <c r="G15381" s="7"/>
      <c r="H15381" s="5">
        <v>144.49690550818679</v>
      </c>
      <c r="I15381" s="5"/>
      <c r="J15381" s="1"/>
      <c r="K15381" s="1"/>
      <c r="L15381" s="1"/>
      <c r="M15381" s="1"/>
      <c r="N15381" s="11">
        <v>87.50970388300162</v>
      </c>
      <c r="O15381" s="11"/>
      <c r="P15381" s="2"/>
      <c r="Q15381" s="2"/>
      <c r="R15381" s="2"/>
      <c r="S15381" s="2"/>
    </row>
    <row r="15382" spans="1:19" s="17" customFormat="1" ht="22.5" customHeight="1" x14ac:dyDescent="0.3">
      <c r="A15382" s="10"/>
      <c r="B15382" s="6">
        <v>203.63639969329571</v>
      </c>
      <c r="C15382" s="6"/>
      <c r="D15382" s="7"/>
      <c r="E15382" s="7"/>
      <c r="F15382" s="7"/>
      <c r="G15382" s="7"/>
      <c r="H15382" s="5">
        <v>150.46309479149613</v>
      </c>
      <c r="I15382" s="5"/>
      <c r="J15382" s="1"/>
      <c r="K15382" s="1"/>
      <c r="L15382" s="1"/>
      <c r="M15382" s="1"/>
      <c r="N15382" s="11">
        <v>91.677015636374207</v>
      </c>
      <c r="O15382" s="11"/>
      <c r="P15382" s="2"/>
      <c r="Q15382" s="2"/>
      <c r="R15382" s="2"/>
      <c r="S15382" s="2"/>
    </row>
    <row r="15383" spans="1:19" s="17" customFormat="1" ht="22.5" customHeight="1" x14ac:dyDescent="0.3">
      <c r="A15383" s="10"/>
      <c r="B15383" s="6">
        <v>195.22253826816217</v>
      </c>
      <c r="C15383" s="6"/>
      <c r="D15383" s="7"/>
      <c r="E15383" s="7"/>
      <c r="F15383" s="7"/>
      <c r="G15383" s="7"/>
      <c r="H15383" s="5">
        <v>144.04934784754636</v>
      </c>
      <c r="I15383" s="5"/>
      <c r="J15383" s="1"/>
      <c r="K15383" s="1"/>
      <c r="L15383" s="1"/>
      <c r="M15383" s="1"/>
      <c r="N15383" s="11">
        <v>87.594167653233526</v>
      </c>
      <c r="O15383" s="11"/>
      <c r="P15383" s="2"/>
      <c r="Q15383" s="2"/>
      <c r="R15383" s="2"/>
      <c r="S15383" s="2"/>
    </row>
    <row r="15384" spans="1:19" s="17" customFormat="1" ht="22.5" customHeight="1" x14ac:dyDescent="0.3">
      <c r="A15384" s="10"/>
      <c r="B15384" s="6">
        <v>199.40965203768539</v>
      </c>
      <c r="C15384" s="6"/>
      <c r="D15384" s="7"/>
      <c r="E15384" s="7"/>
      <c r="F15384" s="7"/>
      <c r="G15384" s="7"/>
      <c r="H15384" s="5">
        <v>147.36257769539802</v>
      </c>
      <c r="I15384" s="5"/>
      <c r="J15384" s="1"/>
      <c r="K15384" s="1"/>
      <c r="L15384" s="1"/>
      <c r="M15384" s="1"/>
      <c r="N15384" s="11">
        <v>89.355302744405861</v>
      </c>
      <c r="O15384" s="11"/>
      <c r="P15384" s="2"/>
      <c r="Q15384" s="2"/>
      <c r="R15384" s="2"/>
      <c r="S15384" s="2"/>
    </row>
    <row r="15385" spans="1:19" s="17" customFormat="1" ht="22.5" customHeight="1" x14ac:dyDescent="0.3">
      <c r="A15385" s="10"/>
      <c r="B15385" s="6">
        <v>192.37674239741966</v>
      </c>
      <c r="C15385" s="6"/>
      <c r="D15385" s="7"/>
      <c r="E15385" s="7"/>
      <c r="F15385" s="7"/>
      <c r="G15385" s="7"/>
      <c r="H15385" s="5">
        <v>142.42331424285135</v>
      </c>
      <c r="I15385" s="5"/>
      <c r="J15385" s="1"/>
      <c r="K15385" s="1"/>
      <c r="L15385" s="1"/>
      <c r="M15385" s="1"/>
      <c r="N15385" s="11">
        <v>86.305849554167253</v>
      </c>
      <c r="O15385" s="11"/>
      <c r="P15385" s="2"/>
      <c r="Q15385" s="2"/>
      <c r="R15385" s="2"/>
      <c r="S15385" s="2"/>
    </row>
    <row r="15386" spans="1:19" s="17" customFormat="1" ht="22.5" customHeight="1" x14ac:dyDescent="0.3">
      <c r="A15386" s="10"/>
      <c r="B15386" s="6">
        <v>200.0925425735667</v>
      </c>
      <c r="C15386" s="6"/>
      <c r="D15386" s="7"/>
      <c r="E15386" s="7"/>
      <c r="F15386" s="7"/>
      <c r="G15386" s="7"/>
      <c r="H15386" s="5">
        <v>148.23360354805777</v>
      </c>
      <c r="I15386" s="5"/>
      <c r="J15386" s="1"/>
      <c r="K15386" s="1"/>
      <c r="L15386" s="1"/>
      <c r="M15386" s="1"/>
      <c r="N15386" s="11">
        <v>90.369362167359725</v>
      </c>
      <c r="O15386" s="11"/>
      <c r="P15386" s="2"/>
      <c r="Q15386" s="2"/>
      <c r="R15386" s="2"/>
      <c r="S15386" s="2"/>
    </row>
    <row r="15387" spans="1:19" s="17" customFormat="1" ht="22.5" customHeight="1" x14ac:dyDescent="0.3">
      <c r="A15387" s="10"/>
      <c r="B15387" s="6">
        <v>191.895513213698</v>
      </c>
      <c r="C15387" s="6"/>
      <c r="D15387" s="7"/>
      <c r="E15387" s="7"/>
      <c r="F15387" s="7"/>
      <c r="G15387" s="7"/>
      <c r="H15387" s="5">
        <v>141.9687390192222</v>
      </c>
      <c r="I15387" s="5"/>
      <c r="J15387" s="1"/>
      <c r="K15387" s="1"/>
      <c r="L15387" s="1"/>
      <c r="M15387" s="1"/>
      <c r="N15387" s="11">
        <v>86.370227276055942</v>
      </c>
      <c r="O15387" s="11"/>
      <c r="P15387" s="2"/>
      <c r="Q15387" s="2"/>
      <c r="R15387" s="2"/>
      <c r="S15387" s="2"/>
    </row>
    <row r="15388" spans="1:19" s="17" customFormat="1" ht="22.5" customHeight="1" x14ac:dyDescent="0.3">
      <c r="A15388" s="10"/>
      <c r="B15388" s="6">
        <v>204.37503930515899</v>
      </c>
      <c r="C15388" s="6"/>
      <c r="D15388" s="7"/>
      <c r="E15388" s="7"/>
      <c r="F15388" s="7"/>
      <c r="G15388" s="7"/>
      <c r="H15388" s="5">
        <v>150.87864272575237</v>
      </c>
      <c r="I15388" s="5"/>
      <c r="J15388" s="1"/>
      <c r="K15388" s="1"/>
      <c r="L15388" s="1"/>
      <c r="M15388" s="1"/>
      <c r="N15388" s="11">
        <v>91.359250541711276</v>
      </c>
      <c r="O15388" s="11"/>
      <c r="P15388" s="2"/>
      <c r="Q15388" s="2"/>
      <c r="R15388" s="2"/>
      <c r="S15388" s="2"/>
    </row>
    <row r="15389" spans="1:19" s="17" customFormat="1" ht="22.5" customHeight="1" x14ac:dyDescent="0.3">
      <c r="A15389" s="10"/>
      <c r="B15389" s="6">
        <v>195.64608034750805</v>
      </c>
      <c r="C15389" s="6"/>
      <c r="D15389" s="7"/>
      <c r="E15389" s="7"/>
      <c r="F15389" s="7"/>
      <c r="G15389" s="7"/>
      <c r="H15389" s="5">
        <v>144.46671295696686</v>
      </c>
      <c r="I15389" s="5"/>
      <c r="J15389" s="1"/>
      <c r="K15389" s="1"/>
      <c r="L15389" s="1"/>
      <c r="M15389" s="1"/>
      <c r="N15389" s="11">
        <v>87.499327766758014</v>
      </c>
      <c r="O15389" s="11"/>
      <c r="P15389" s="2"/>
      <c r="Q15389" s="2"/>
      <c r="R15389" s="2"/>
      <c r="S15389" s="2"/>
    </row>
    <row r="15390" spans="1:19" s="17" customFormat="1" ht="22.5" customHeight="1" x14ac:dyDescent="0.3">
      <c r="A15390" s="10"/>
      <c r="B15390" s="6">
        <v>203.57976077962019</v>
      </c>
      <c r="C15390" s="6"/>
      <c r="D15390" s="7"/>
      <c r="E15390" s="7"/>
      <c r="F15390" s="7"/>
      <c r="G15390" s="7"/>
      <c r="H15390" s="5">
        <v>150.43372848433393</v>
      </c>
      <c r="I15390" s="5"/>
      <c r="J15390" s="1"/>
      <c r="K15390" s="1"/>
      <c r="L15390" s="1"/>
      <c r="M15390" s="1"/>
      <c r="N15390" s="11">
        <v>91.666881611057974</v>
      </c>
      <c r="O15390" s="11"/>
      <c r="P15390" s="2"/>
      <c r="Q15390" s="2"/>
      <c r="R15390" s="2"/>
      <c r="S15390" s="2"/>
    </row>
    <row r="15391" spans="1:19" s="17" customFormat="1" ht="22.5" customHeight="1" x14ac:dyDescent="0.3">
      <c r="A15391" s="10"/>
      <c r="B15391" s="6">
        <v>195.16376850476317</v>
      </c>
      <c r="C15391" s="6"/>
      <c r="D15391" s="7"/>
      <c r="E15391" s="7"/>
      <c r="F15391" s="7"/>
      <c r="G15391" s="7"/>
      <c r="H15391" s="5">
        <v>144.01927843491464</v>
      </c>
      <c r="I15391" s="5"/>
      <c r="J15391" s="1"/>
      <c r="K15391" s="1"/>
      <c r="L15391" s="1"/>
      <c r="M15391" s="1"/>
      <c r="N15391" s="11">
        <v>87.58389121234336</v>
      </c>
      <c r="O15391" s="11"/>
      <c r="P15391" s="2"/>
      <c r="Q15391" s="2"/>
      <c r="R15391" s="2"/>
      <c r="S15391" s="2"/>
    </row>
    <row r="15392" spans="1:19" s="17" customFormat="1" ht="22.5" customHeight="1" x14ac:dyDescent="0.3">
      <c r="A15392" s="10"/>
      <c r="B15392" s="6">
        <v>199.35313379886952</v>
      </c>
      <c r="C15392" s="6"/>
      <c r="D15392" s="7"/>
      <c r="E15392" s="7"/>
      <c r="F15392" s="7"/>
      <c r="G15392" s="7"/>
      <c r="H15392" s="5">
        <v>147.33333452682533</v>
      </c>
      <c r="I15392" s="5"/>
      <c r="J15392" s="1"/>
      <c r="K15392" s="1"/>
      <c r="L15392" s="1"/>
      <c r="M15392" s="1"/>
      <c r="N15392" s="11">
        <v>89.345268394443039</v>
      </c>
      <c r="O15392" s="11"/>
      <c r="P15392" s="2"/>
      <c r="Q15392" s="2"/>
      <c r="R15392" s="2"/>
      <c r="S15392" s="2"/>
    </row>
    <row r="15393" spans="1:19" s="17" customFormat="1" ht="22.5" customHeight="1" x14ac:dyDescent="0.3">
      <c r="A15393" s="10"/>
      <c r="B15393" s="6">
        <v>192.36652166184658</v>
      </c>
      <c r="C15393" s="6"/>
      <c r="D15393" s="7"/>
      <c r="E15393" s="7"/>
      <c r="F15393" s="7"/>
      <c r="G15393" s="7"/>
      <c r="H15393" s="5">
        <v>142.43591737907161</v>
      </c>
      <c r="I15393" s="5"/>
      <c r="J15393" s="1"/>
      <c r="K15393" s="1"/>
      <c r="L15393" s="1"/>
      <c r="M15393" s="1"/>
      <c r="N15393" s="11">
        <v>86.323309857778455</v>
      </c>
      <c r="O15393" s="11"/>
      <c r="P15393" s="2"/>
      <c r="Q15393" s="2"/>
      <c r="R15393" s="2"/>
      <c r="S15393" s="2"/>
    </row>
    <row r="15394" spans="1:19" s="17" customFormat="1" ht="22.5" customHeight="1" x14ac:dyDescent="0.3">
      <c r="A15394" s="10"/>
      <c r="B15394" s="6">
        <v>200.08457336257678</v>
      </c>
      <c r="C15394" s="6"/>
      <c r="D15394" s="7"/>
      <c r="E15394" s="7"/>
      <c r="F15394" s="7"/>
      <c r="G15394" s="7"/>
      <c r="H15394" s="5">
        <v>148.24703292833837</v>
      </c>
      <c r="I15394" s="5"/>
      <c r="J15394" s="1"/>
      <c r="K15394" s="1"/>
      <c r="L15394" s="1"/>
      <c r="M15394" s="1"/>
      <c r="N15394" s="11">
        <v>90.387064561898399</v>
      </c>
      <c r="O15394" s="11"/>
      <c r="P15394" s="2"/>
      <c r="Q15394" s="2"/>
      <c r="R15394" s="2"/>
      <c r="S15394" s="2"/>
    </row>
    <row r="15395" spans="1:19" s="17" customFormat="1" ht="22.5" customHeight="1" x14ac:dyDescent="0.3">
      <c r="A15395" s="10"/>
      <c r="B15395" s="6">
        <v>191.8845269256108</v>
      </c>
      <c r="C15395" s="6"/>
      <c r="D15395" s="7"/>
      <c r="E15395" s="7"/>
      <c r="F15395" s="7"/>
      <c r="G15395" s="7"/>
      <c r="H15395" s="5">
        <v>141.98056097321378</v>
      </c>
      <c r="I15395" s="5"/>
      <c r="J15395" s="1"/>
      <c r="K15395" s="1"/>
      <c r="L15395" s="1"/>
      <c r="M15395" s="1"/>
      <c r="N15395" s="11">
        <v>86.38705524648995</v>
      </c>
      <c r="O15395" s="11"/>
      <c r="P15395" s="2"/>
      <c r="Q15395" s="2"/>
      <c r="R15395" s="2"/>
      <c r="S15395" s="2"/>
    </row>
    <row r="15396" spans="1:19" s="17" customFormat="1" ht="22.5" customHeight="1" x14ac:dyDescent="0.3">
      <c r="A15396" s="10"/>
      <c r="B15396" s="6">
        <v>204.77624934648611</v>
      </c>
      <c r="C15396" s="6"/>
      <c r="D15396" s="7"/>
      <c r="E15396" s="7"/>
      <c r="F15396" s="7"/>
      <c r="G15396" s="7"/>
      <c r="H15396" s="5">
        <v>151.07409236965191</v>
      </c>
      <c r="I15396" s="5"/>
      <c r="J15396" s="1"/>
      <c r="K15396" s="1"/>
      <c r="L15396" s="1"/>
      <c r="M15396" s="1"/>
      <c r="N15396" s="11">
        <v>91.431737790854257</v>
      </c>
      <c r="O15396" s="11"/>
      <c r="P15396" s="2"/>
      <c r="Q15396" s="2"/>
      <c r="R15396" s="2"/>
      <c r="S15396" s="2"/>
    </row>
    <row r="15397" spans="1:19" s="17" customFormat="1" ht="22.5" customHeight="1" x14ac:dyDescent="0.3">
      <c r="A15397" s="10"/>
      <c r="B15397" s="6">
        <v>196.04395208538824</v>
      </c>
      <c r="C15397" s="6"/>
      <c r="D15397" s="7"/>
      <c r="E15397" s="7"/>
      <c r="F15397" s="7"/>
      <c r="G15397" s="7"/>
      <c r="H15397" s="5">
        <v>144.66092573532859</v>
      </c>
      <c r="I15397" s="5"/>
      <c r="J15397" s="1"/>
      <c r="K15397" s="1"/>
      <c r="L15397" s="1"/>
      <c r="M15397" s="1"/>
      <c r="N15397" s="11">
        <v>87.571541319566691</v>
      </c>
      <c r="O15397" s="11"/>
      <c r="P15397" s="2"/>
      <c r="Q15397" s="2"/>
      <c r="R15397" s="2"/>
      <c r="S15397" s="2"/>
    </row>
    <row r="15398" spans="1:19" s="17" customFormat="1" ht="22.5" customHeight="1" x14ac:dyDescent="0.3">
      <c r="A15398" s="10"/>
      <c r="B15398" s="6">
        <v>203.98488730703551</v>
      </c>
      <c r="C15398" s="6"/>
      <c r="D15398" s="7"/>
      <c r="E15398" s="7"/>
      <c r="F15398" s="7"/>
      <c r="G15398" s="7"/>
      <c r="H15398" s="5">
        <v>150.63125509089136</v>
      </c>
      <c r="I15398" s="5"/>
      <c r="J15398" s="1"/>
      <c r="K15398" s="1"/>
      <c r="L15398" s="1"/>
      <c r="M15398" s="1"/>
      <c r="N15398" s="11">
        <v>91.740570452407383</v>
      </c>
      <c r="O15398" s="11"/>
      <c r="P15398" s="2"/>
      <c r="Q15398" s="2"/>
      <c r="R15398" s="2"/>
      <c r="S15398" s="2"/>
    </row>
    <row r="15399" spans="1:19" s="17" customFormat="1" ht="22.5" customHeight="1" x14ac:dyDescent="0.3">
      <c r="A15399" s="10"/>
      <c r="B15399" s="6">
        <v>195.56512631412531</v>
      </c>
      <c r="C15399" s="6"/>
      <c r="D15399" s="7"/>
      <c r="E15399" s="7"/>
      <c r="F15399" s="7"/>
      <c r="G15399" s="7"/>
      <c r="H15399" s="5">
        <v>144.21506265318561</v>
      </c>
      <c r="I15399" s="5"/>
      <c r="J15399" s="1"/>
      <c r="K15399" s="1"/>
      <c r="L15399" s="1"/>
      <c r="M15399" s="1"/>
      <c r="N15399" s="11">
        <v>87.656757281800481</v>
      </c>
      <c r="O15399" s="11"/>
      <c r="P15399" s="2"/>
      <c r="Q15399" s="2"/>
      <c r="R15399" s="2"/>
      <c r="S15399" s="2"/>
    </row>
    <row r="15400" spans="1:19" s="17" customFormat="1" ht="22.5" customHeight="1" x14ac:dyDescent="0.3">
      <c r="A15400" s="10"/>
      <c r="B15400" s="6">
        <v>199.74764884386968</v>
      </c>
      <c r="C15400" s="6"/>
      <c r="D15400" s="7"/>
      <c r="E15400" s="7"/>
      <c r="F15400" s="7"/>
      <c r="G15400" s="7"/>
      <c r="H15400" s="5">
        <v>147.52575562180738</v>
      </c>
      <c r="I15400" s="5"/>
      <c r="J15400" s="1"/>
      <c r="K15400" s="1"/>
      <c r="L15400" s="1"/>
      <c r="M15400" s="1"/>
      <c r="N15400" s="11">
        <v>89.416473599504698</v>
      </c>
      <c r="O15400" s="11"/>
      <c r="P15400" s="2"/>
      <c r="Q15400" s="2"/>
      <c r="R15400" s="2"/>
      <c r="S15400" s="2"/>
    </row>
    <row r="15401" spans="1:19" s="17" customFormat="1" ht="22.5" customHeight="1" x14ac:dyDescent="0.3">
      <c r="A15401" s="10"/>
      <c r="B15401" s="6">
        <v>192.70890789509812</v>
      </c>
      <c r="C15401" s="6"/>
      <c r="D15401" s="7"/>
      <c r="E15401" s="7"/>
      <c r="F15401" s="7"/>
      <c r="G15401" s="7"/>
      <c r="H15401" s="5">
        <v>142.58435799497565</v>
      </c>
      <c r="I15401" s="5"/>
      <c r="J15401" s="1"/>
      <c r="K15401" s="1"/>
      <c r="L15401" s="1"/>
      <c r="M15401" s="1"/>
      <c r="N15401" s="11">
        <v>86.366579048695058</v>
      </c>
      <c r="O15401" s="11"/>
      <c r="P15401" s="2"/>
      <c r="Q15401" s="2"/>
      <c r="R15401" s="2"/>
      <c r="S15401" s="2"/>
    </row>
    <row r="15402" spans="1:19" s="17" customFormat="1" ht="22.5" customHeight="1" x14ac:dyDescent="0.3">
      <c r="A15402" s="10"/>
      <c r="B15402" s="6">
        <v>200.43379805920114</v>
      </c>
      <c r="C15402" s="6"/>
      <c r="D15402" s="7"/>
      <c r="E15402" s="7"/>
      <c r="F15402" s="7"/>
      <c r="G15402" s="7"/>
      <c r="H15402" s="5">
        <v>148.39860941206027</v>
      </c>
      <c r="I15402" s="5"/>
      <c r="J15402" s="1"/>
      <c r="K15402" s="1"/>
      <c r="L15402" s="1"/>
      <c r="M15402" s="1"/>
      <c r="N15402" s="11">
        <v>90.43173906129968</v>
      </c>
      <c r="O15402" s="11"/>
      <c r="P15402" s="2"/>
      <c r="Q15402" s="2"/>
      <c r="R15402" s="2"/>
      <c r="S15402" s="2"/>
    </row>
    <row r="15403" spans="1:19" s="17" customFormat="1" ht="22.5" customHeight="1" x14ac:dyDescent="0.3">
      <c r="A15403" s="10"/>
      <c r="B15403" s="6">
        <v>192.23119178310361</v>
      </c>
      <c r="C15403" s="6"/>
      <c r="D15403" s="7"/>
      <c r="E15403" s="7"/>
      <c r="F15403" s="7"/>
      <c r="G15403" s="7"/>
      <c r="H15403" s="5">
        <v>142.13144270026805</v>
      </c>
      <c r="I15403" s="5"/>
      <c r="J15403" s="1"/>
      <c r="K15403" s="1"/>
      <c r="L15403" s="1"/>
      <c r="M15403" s="1"/>
      <c r="N15403" s="11">
        <v>86.43169992546072</v>
      </c>
      <c r="O15403" s="11"/>
      <c r="P15403" s="2"/>
      <c r="Q15403" s="2"/>
      <c r="R15403" s="2"/>
      <c r="S15403" s="2"/>
    </row>
    <row r="15404" spans="1:19" s="17" customFormat="1" ht="22.5" customHeight="1" x14ac:dyDescent="0.3">
      <c r="A15404" s="10"/>
      <c r="B15404" s="6">
        <v>204.71332597441366</v>
      </c>
      <c r="C15404" s="6"/>
      <c r="D15404" s="7"/>
      <c r="E15404" s="7"/>
      <c r="F15404" s="7"/>
      <c r="G15404" s="7"/>
      <c r="H15404" s="5">
        <v>151.04078969266573</v>
      </c>
      <c r="I15404" s="5"/>
      <c r="J15404" s="1"/>
      <c r="K15404" s="1"/>
      <c r="L15404" s="1"/>
      <c r="M15404" s="1"/>
      <c r="N15404" s="11">
        <v>91.419914163941471</v>
      </c>
      <c r="O15404" s="11"/>
      <c r="P15404" s="2"/>
      <c r="Q15404" s="2"/>
      <c r="R15404" s="2"/>
      <c r="S15404" s="2"/>
    </row>
    <row r="15405" spans="1:19" s="17" customFormat="1" ht="22.5" customHeight="1" x14ac:dyDescent="0.3">
      <c r="A15405" s="10"/>
      <c r="B15405" s="6">
        <v>195.97879302769522</v>
      </c>
      <c r="C15405" s="6"/>
      <c r="D15405" s="7"/>
      <c r="E15405" s="7"/>
      <c r="F15405" s="7"/>
      <c r="G15405" s="7"/>
      <c r="H15405" s="5">
        <v>144.62680395617099</v>
      </c>
      <c r="I15405" s="5"/>
      <c r="J15405" s="1"/>
      <c r="K15405" s="1"/>
      <c r="L15405" s="1"/>
      <c r="M15405" s="1"/>
      <c r="N15405" s="11">
        <v>87.559447291952921</v>
      </c>
      <c r="O15405" s="11"/>
      <c r="P15405" s="2"/>
      <c r="Q15405" s="2"/>
      <c r="R15405" s="2"/>
      <c r="S15405" s="2"/>
    </row>
    <row r="15406" spans="1:19" s="17" customFormat="1" ht="22.5" customHeight="1" x14ac:dyDescent="0.3">
      <c r="A15406" s="10"/>
      <c r="B15406" s="6">
        <v>203.92206150608138</v>
      </c>
      <c r="C15406" s="6"/>
      <c r="D15406" s="7"/>
      <c r="E15406" s="7"/>
      <c r="F15406" s="7"/>
      <c r="G15406" s="7"/>
      <c r="H15406" s="5">
        <v>150.59798758739748</v>
      </c>
      <c r="I15406" s="5"/>
      <c r="J15406" s="1"/>
      <c r="K15406" s="1"/>
      <c r="L15406" s="1"/>
      <c r="M15406" s="1"/>
      <c r="N15406" s="11">
        <v>91.728725450984797</v>
      </c>
      <c r="O15406" s="11"/>
      <c r="P15406" s="2"/>
      <c r="Q15406" s="2"/>
      <c r="R15406" s="2"/>
      <c r="S15406" s="2"/>
    </row>
    <row r="15407" spans="1:19" s="17" customFormat="1" ht="22.5" customHeight="1" x14ac:dyDescent="0.3">
      <c r="A15407" s="10"/>
      <c r="B15407" s="6">
        <v>195.50014196481143</v>
      </c>
      <c r="C15407" s="6"/>
      <c r="D15407" s="7"/>
      <c r="E15407" s="7"/>
      <c r="F15407" s="7"/>
      <c r="G15407" s="7"/>
      <c r="H15407" s="5">
        <v>144.18111914929844</v>
      </c>
      <c r="I15407" s="5"/>
      <c r="J15407" s="1"/>
      <c r="K15407" s="1"/>
      <c r="L15407" s="1"/>
      <c r="M15407" s="1"/>
      <c r="N15407" s="11">
        <v>87.644807560295462</v>
      </c>
      <c r="O15407" s="11"/>
      <c r="P15407" s="2"/>
      <c r="Q15407" s="2"/>
      <c r="R15407" s="2"/>
      <c r="S15407" s="2"/>
    </row>
    <row r="15408" spans="1:19" s="17" customFormat="1" ht="22.5" customHeight="1" x14ac:dyDescent="0.3">
      <c r="A15408" s="10"/>
      <c r="B15408" s="6">
        <v>199.6849977512947</v>
      </c>
      <c r="C15408" s="6"/>
      <c r="D15408" s="7"/>
      <c r="E15408" s="7"/>
      <c r="F15408" s="7"/>
      <c r="G15408" s="7"/>
      <c r="H15408" s="5">
        <v>147.49266639358399</v>
      </c>
      <c r="I15408" s="5"/>
      <c r="J15408" s="1"/>
      <c r="K15408" s="1"/>
      <c r="L15408" s="1"/>
      <c r="M15408" s="1"/>
      <c r="N15408" s="11">
        <v>89.40477290419075</v>
      </c>
      <c r="O15408" s="11"/>
      <c r="P15408" s="2"/>
      <c r="Q15408" s="2"/>
      <c r="R15408" s="2"/>
      <c r="S15408" s="2"/>
    </row>
    <row r="15409" spans="1:19" s="17" customFormat="1" ht="22.5" customHeight="1" x14ac:dyDescent="0.3">
      <c r="A15409" s="10"/>
      <c r="B15409" s="6">
        <v>192.55874652338784</v>
      </c>
      <c r="C15409" s="6"/>
      <c r="D15409" s="7"/>
      <c r="E15409" s="7"/>
      <c r="F15409" s="7"/>
      <c r="G15409" s="7"/>
      <c r="H15409" s="5">
        <v>142.48075440133491</v>
      </c>
      <c r="I15409" s="5"/>
      <c r="J15409" s="1"/>
      <c r="K15409" s="1"/>
      <c r="L15409" s="1"/>
      <c r="M15409" s="1"/>
      <c r="N15409" s="11">
        <v>86.311600822659486</v>
      </c>
      <c r="O15409" s="11"/>
      <c r="P15409" s="2"/>
      <c r="Q15409" s="2"/>
      <c r="R15409" s="2"/>
      <c r="S15409" s="2"/>
    </row>
    <row r="15410" spans="1:19" s="17" customFormat="1" ht="22.5" customHeight="1" x14ac:dyDescent="0.3">
      <c r="A15410" s="10"/>
      <c r="B15410" s="6">
        <v>200.2859699442285</v>
      </c>
      <c r="C15410" s="6"/>
      <c r="D15410" s="7"/>
      <c r="E15410" s="7"/>
      <c r="F15410" s="7"/>
      <c r="G15410" s="7"/>
      <c r="H15410" s="5">
        <v>148.29586009408328</v>
      </c>
      <c r="I15410" s="5"/>
      <c r="J15410" s="1"/>
      <c r="K15410" s="1"/>
      <c r="L15410" s="1"/>
      <c r="M15410" s="1"/>
      <c r="N15410" s="11">
        <v>90.377009861455178</v>
      </c>
      <c r="O15410" s="11"/>
      <c r="P15410" s="2"/>
      <c r="Q15410" s="2"/>
      <c r="R15410" s="2"/>
      <c r="S15410" s="2"/>
    </row>
    <row r="15411" spans="1:19" s="17" customFormat="1" ht="22.5" customHeight="1" x14ac:dyDescent="0.3">
      <c r="A15411" s="10"/>
      <c r="B15411" s="6">
        <v>192.08157670372182</v>
      </c>
      <c r="C15411" s="6"/>
      <c r="D15411" s="7"/>
      <c r="E15411" s="7"/>
      <c r="F15411" s="7"/>
      <c r="G15411" s="7"/>
      <c r="H15411" s="5">
        <v>142.02839655219989</v>
      </c>
      <c r="I15411" s="5"/>
      <c r="J15411" s="1"/>
      <c r="K15411" s="1"/>
      <c r="L15411" s="1"/>
      <c r="M15411" s="1"/>
      <c r="N15411" s="11">
        <v>86.37717292746909</v>
      </c>
      <c r="O15411" s="11"/>
      <c r="P15411" s="2"/>
      <c r="Q15411" s="2"/>
      <c r="R15411" s="2"/>
      <c r="S15411" s="2"/>
    </row>
    <row r="15412" spans="1:19" s="17" customFormat="1" ht="22.5" customHeight="1" x14ac:dyDescent="0.3">
      <c r="A15412" s="10"/>
      <c r="B15412" s="6">
        <v>204.05403570419935</v>
      </c>
      <c r="C15412" s="6"/>
      <c r="D15412" s="7"/>
      <c r="E15412" s="7"/>
      <c r="F15412" s="7"/>
      <c r="G15412" s="7"/>
      <c r="H15412" s="5">
        <v>150.67776365183303</v>
      </c>
      <c r="I15412" s="5"/>
      <c r="J15412" s="1"/>
      <c r="K15412" s="1"/>
      <c r="L15412" s="1"/>
      <c r="M15412" s="1"/>
      <c r="N15412" s="11">
        <v>91.252296452125577</v>
      </c>
      <c r="O15412" s="11"/>
      <c r="P15412" s="2"/>
      <c r="Q15412" s="2"/>
      <c r="R15412" s="2"/>
      <c r="S15412" s="2"/>
    </row>
    <row r="15413" spans="1:19" s="17" customFormat="1" ht="22.5" customHeight="1" x14ac:dyDescent="0.3">
      <c r="A15413" s="10"/>
      <c r="B15413" s="6">
        <v>195.33956043816963</v>
      </c>
      <c r="C15413" s="6"/>
      <c r="D15413" s="7"/>
      <c r="E15413" s="7"/>
      <c r="F15413" s="7"/>
      <c r="G15413" s="7"/>
      <c r="H15413" s="5">
        <v>144.27373779360997</v>
      </c>
      <c r="I15413" s="5"/>
      <c r="J15413" s="1"/>
      <c r="K15413" s="1"/>
      <c r="L15413" s="1"/>
      <c r="M15413" s="1"/>
      <c r="N15413" s="11">
        <v>87.39621352445387</v>
      </c>
      <c r="O15413" s="11"/>
      <c r="P15413" s="2"/>
      <c r="Q15413" s="2"/>
      <c r="R15413" s="2"/>
      <c r="S15413" s="2"/>
    </row>
    <row r="15414" spans="1:19" s="17" customFormat="1" ht="22.5" customHeight="1" x14ac:dyDescent="0.3">
      <c r="A15414" s="10"/>
      <c r="B15414" s="6">
        <v>203.26251000061291</v>
      </c>
      <c r="C15414" s="6"/>
      <c r="D15414" s="7"/>
      <c r="E15414" s="7"/>
      <c r="F15414" s="7"/>
      <c r="G15414" s="7"/>
      <c r="H15414" s="5">
        <v>150.23549931346906</v>
      </c>
      <c r="I15414" s="5"/>
      <c r="J15414" s="1"/>
      <c r="K15414" s="1"/>
      <c r="L15414" s="1"/>
      <c r="M15414" s="1"/>
      <c r="N15414" s="11">
        <v>91.561546032718041</v>
      </c>
      <c r="O15414" s="11"/>
      <c r="P15414" s="2"/>
      <c r="Q15414" s="2"/>
      <c r="R15414" s="2"/>
      <c r="S15414" s="2"/>
    </row>
    <row r="15415" spans="1:19" s="17" customFormat="1" ht="22.5" customHeight="1" x14ac:dyDescent="0.3">
      <c r="A15415" s="10"/>
      <c r="B15415" s="6">
        <v>194.85898017313048</v>
      </c>
      <c r="C15415" s="6"/>
      <c r="D15415" s="7"/>
      <c r="E15415" s="7"/>
      <c r="F15415" s="7"/>
      <c r="G15415" s="7"/>
      <c r="H15415" s="5">
        <v>143.8274118430547</v>
      </c>
      <c r="I15415" s="5"/>
      <c r="J15415" s="1"/>
      <c r="K15415" s="1"/>
      <c r="L15415" s="1"/>
      <c r="M15415" s="1"/>
      <c r="N15415" s="11">
        <v>87.481491003759899</v>
      </c>
      <c r="O15415" s="11"/>
      <c r="P15415" s="2"/>
      <c r="Q15415" s="2"/>
      <c r="R15415" s="2"/>
      <c r="S15415" s="2"/>
    </row>
    <row r="15416" spans="1:19" s="17" customFormat="1" ht="22.5" customHeight="1" x14ac:dyDescent="0.3">
      <c r="A15416" s="10"/>
      <c r="B15416" s="6">
        <v>199.04129796127836</v>
      </c>
      <c r="C15416" s="6"/>
      <c r="D15416" s="7"/>
      <c r="E15416" s="7"/>
      <c r="F15416" s="7"/>
      <c r="G15416" s="7"/>
      <c r="H15416" s="5">
        <v>147.13767375600486</v>
      </c>
      <c r="I15416" s="5"/>
      <c r="J15416" s="1"/>
      <c r="K15416" s="1"/>
      <c r="L15416" s="1"/>
      <c r="M15416" s="1"/>
      <c r="N15416" s="11">
        <v>89.24100535383019</v>
      </c>
      <c r="O15416" s="11"/>
      <c r="P15416" s="2"/>
      <c r="Q15416" s="2"/>
      <c r="R15416" s="2"/>
      <c r="S15416" s="2"/>
    </row>
    <row r="15417" spans="1:19" s="17" customFormat="1" ht="22.5" customHeight="1" x14ac:dyDescent="0.3">
      <c r="A15417" s="10"/>
      <c r="B15417" s="6">
        <v>192.01660596171891</v>
      </c>
      <c r="C15417" s="6"/>
      <c r="D15417" s="7"/>
      <c r="E15417" s="7"/>
      <c r="F15417" s="7"/>
      <c r="G15417" s="7"/>
      <c r="H15417" s="5">
        <v>142.20250517453545</v>
      </c>
      <c r="I15417" s="5"/>
      <c r="J15417" s="1"/>
      <c r="K15417" s="1"/>
      <c r="L15417" s="1"/>
      <c r="M15417" s="1"/>
      <c r="N15417" s="11">
        <v>86.193433372269411</v>
      </c>
      <c r="O15417" s="11"/>
      <c r="P15417" s="2"/>
      <c r="Q15417" s="2"/>
      <c r="R15417" s="2"/>
      <c r="S15417" s="2"/>
    </row>
    <row r="15418" spans="1:19" s="17" customFormat="1" ht="22.5" customHeight="1" x14ac:dyDescent="0.3">
      <c r="A15418" s="10"/>
      <c r="B15418" s="6">
        <v>199.72424758813148</v>
      </c>
      <c r="C15418" s="6"/>
      <c r="D15418" s="7"/>
      <c r="E15418" s="7"/>
      <c r="F15418" s="7"/>
      <c r="G15418" s="7"/>
      <c r="H15418" s="5">
        <v>148.00853690380958</v>
      </c>
      <c r="I15418" s="5"/>
      <c r="J15418" s="1"/>
      <c r="K15418" s="1"/>
      <c r="L15418" s="1"/>
      <c r="M15418" s="1"/>
      <c r="N15418" s="11">
        <v>90.255045276462482</v>
      </c>
      <c r="O15418" s="11"/>
      <c r="P15418" s="2"/>
      <c r="Q15418" s="2"/>
      <c r="R15418" s="2"/>
      <c r="S15418" s="2"/>
    </row>
    <row r="15419" spans="1:19" s="17" customFormat="1" ht="22.5" customHeight="1" x14ac:dyDescent="0.3">
      <c r="A15419" s="10"/>
      <c r="B15419" s="6">
        <v>191.53716992406825</v>
      </c>
      <c r="C15419" s="6"/>
      <c r="D15419" s="7"/>
      <c r="E15419" s="7"/>
      <c r="F15419" s="7"/>
      <c r="G15419" s="7"/>
      <c r="H15419" s="5">
        <v>141.74912155053181</v>
      </c>
      <c r="I15419" s="5"/>
      <c r="J15419" s="1"/>
      <c r="K15419" s="1"/>
      <c r="L15419" s="1"/>
      <c r="M15419" s="1"/>
      <c r="N15419" s="11">
        <v>86.258597960613159</v>
      </c>
      <c r="O15419" s="11"/>
      <c r="P15419" s="2"/>
      <c r="Q15419" s="2"/>
      <c r="R15419" s="2"/>
      <c r="S15419" s="2"/>
    </row>
    <row r="15420" spans="1:19" s="17" customFormat="1" ht="22.5" customHeight="1" x14ac:dyDescent="0.3">
      <c r="A15420" s="10"/>
      <c r="B15420" s="6">
        <v>204.00030722559953</v>
      </c>
      <c r="C15420" s="6"/>
      <c r="D15420" s="7"/>
      <c r="E15420" s="7"/>
      <c r="F15420" s="7"/>
      <c r="G15420" s="7"/>
      <c r="H15420" s="5">
        <v>150.65052396304063</v>
      </c>
      <c r="I15420" s="5"/>
      <c r="J15420" s="1"/>
      <c r="K15420" s="1"/>
      <c r="L15420" s="1"/>
      <c r="M15420" s="1"/>
      <c r="N15420" s="11">
        <v>91.243187200013637</v>
      </c>
      <c r="O15420" s="11"/>
      <c r="P15420" s="2"/>
      <c r="Q15420" s="2"/>
      <c r="R15420" s="2"/>
      <c r="S15420" s="2"/>
    </row>
    <row r="15421" spans="1:19" s="17" customFormat="1" ht="22.5" customHeight="1" x14ac:dyDescent="0.3">
      <c r="A15421" s="10"/>
      <c r="B15421" s="6">
        <v>195.28373592014003</v>
      </c>
      <c r="C15421" s="6"/>
      <c r="D15421" s="7"/>
      <c r="E15421" s="7"/>
      <c r="F15421" s="7"/>
      <c r="G15421" s="7"/>
      <c r="H15421" s="5">
        <v>144.24574265340956</v>
      </c>
      <c r="I15421" s="5"/>
      <c r="J15421" s="1"/>
      <c r="K15421" s="1"/>
      <c r="L15421" s="1"/>
      <c r="M15421" s="1"/>
      <c r="N15421" s="11">
        <v>87.386869981798043</v>
      </c>
      <c r="O15421" s="11"/>
      <c r="P15421" s="2"/>
      <c r="Q15421" s="2"/>
      <c r="R15421" s="2"/>
      <c r="S15421" s="2"/>
    </row>
    <row r="15422" spans="1:19" s="17" customFormat="1" ht="22.5" customHeight="1" x14ac:dyDescent="0.3">
      <c r="A15422" s="10"/>
      <c r="B15422" s="6">
        <v>203.20884489294508</v>
      </c>
      <c r="C15422" s="6"/>
      <c r="D15422" s="7"/>
      <c r="E15422" s="7"/>
      <c r="F15422" s="7"/>
      <c r="G15422" s="7"/>
      <c r="H15422" s="5">
        <v>150.20828246931623</v>
      </c>
      <c r="I15422" s="5"/>
      <c r="J15422" s="1"/>
      <c r="K15422" s="1"/>
      <c r="L15422" s="1"/>
      <c r="M15422" s="1"/>
      <c r="N15422" s="11">
        <v>91.552422898192518</v>
      </c>
      <c r="O15422" s="11"/>
      <c r="P15422" s="2"/>
      <c r="Q15422" s="2"/>
      <c r="R15422" s="2"/>
      <c r="S15422" s="2"/>
    </row>
    <row r="15423" spans="1:19" s="17" customFormat="1" ht="22.5" customHeight="1" x14ac:dyDescent="0.3">
      <c r="A15423" s="10"/>
      <c r="B15423" s="6">
        <v>194.80326912549006</v>
      </c>
      <c r="C15423" s="6"/>
      <c r="D15423" s="7"/>
      <c r="E15423" s="7"/>
      <c r="F15423" s="7"/>
      <c r="G15423" s="7"/>
      <c r="H15423" s="5">
        <v>143.79953248988477</v>
      </c>
      <c r="I15423" s="5"/>
      <c r="J15423" s="1"/>
      <c r="K15423" s="1"/>
      <c r="L15423" s="1"/>
      <c r="M15423" s="1"/>
      <c r="N15423" s="11">
        <v>87.472241185690194</v>
      </c>
      <c r="O15423" s="11"/>
      <c r="P15423" s="2"/>
      <c r="Q15423" s="2"/>
      <c r="R15423" s="2"/>
      <c r="S15423" s="2"/>
    </row>
    <row r="15424" spans="1:19" s="17" customFormat="1" ht="22.5" customHeight="1" x14ac:dyDescent="0.3">
      <c r="A15424" s="10"/>
      <c r="B15424" s="6">
        <v>198.98774632400105</v>
      </c>
      <c r="C15424" s="6"/>
      <c r="D15424" s="7"/>
      <c r="E15424" s="7"/>
      <c r="F15424" s="7"/>
      <c r="G15424" s="7"/>
      <c r="H15424" s="5">
        <v>147.11057269888121</v>
      </c>
      <c r="I15424" s="5"/>
      <c r="J15424" s="1"/>
      <c r="K15424" s="1"/>
      <c r="L15424" s="1"/>
      <c r="M15424" s="1"/>
      <c r="N15424" s="11">
        <v>89.23197594389076</v>
      </c>
      <c r="O15424" s="11"/>
      <c r="P15424" s="2"/>
      <c r="Q15424" s="2"/>
      <c r="R15424" s="2"/>
      <c r="S15424" s="2"/>
    </row>
    <row r="15425" spans="1:19" s="17" customFormat="1" ht="22.5" customHeight="1" x14ac:dyDescent="0.3">
      <c r="A15425" s="10"/>
      <c r="B15425" s="6">
        <v>190.28700025943039</v>
      </c>
      <c r="C15425" s="6"/>
      <c r="D15425" s="7"/>
      <c r="E15425" s="7"/>
      <c r="F15425" s="7"/>
      <c r="G15425" s="7"/>
      <c r="H15425" s="5">
        <v>141.08509420955966</v>
      </c>
      <c r="I15425" s="5"/>
      <c r="J15425" s="1"/>
      <c r="K15425" s="1"/>
      <c r="L15425" s="1"/>
      <c r="M15425" s="1"/>
      <c r="N15425" s="11">
        <v>85.772981030202857</v>
      </c>
      <c r="O15425" s="11"/>
      <c r="P15425" s="2"/>
      <c r="Q15425" s="2"/>
      <c r="R15425" s="2"/>
      <c r="S15425" s="2"/>
    </row>
    <row r="15426" spans="1:19" s="17" customFormat="1" ht="22.5" customHeight="1" x14ac:dyDescent="0.3">
      <c r="A15426" s="10"/>
      <c r="B15426" s="6">
        <v>197.98749983756008</v>
      </c>
      <c r="C15426" s="6"/>
      <c r="D15426" s="7"/>
      <c r="E15426" s="7"/>
      <c r="F15426" s="7"/>
      <c r="G15426" s="7"/>
      <c r="H15426" s="5">
        <v>146.88632260965127</v>
      </c>
      <c r="I15426" s="5"/>
      <c r="J15426" s="1"/>
      <c r="K15426" s="1"/>
      <c r="L15426" s="1"/>
      <c r="M15426" s="1"/>
      <c r="N15426" s="11">
        <v>89.831491038705806</v>
      </c>
      <c r="O15426" s="11"/>
      <c r="P15426" s="2"/>
      <c r="Q15426" s="2"/>
      <c r="R15426" s="2"/>
      <c r="S15426" s="2"/>
    </row>
    <row r="15427" spans="1:19" s="17" customFormat="1" ht="22.5" customHeight="1" x14ac:dyDescent="0.3">
      <c r="A15427" s="10"/>
      <c r="B15427" s="6">
        <v>189.81239580648688</v>
      </c>
      <c r="C15427" s="6"/>
      <c r="D15427" s="7"/>
      <c r="E15427" s="7"/>
      <c r="F15427" s="7"/>
      <c r="G15427" s="7"/>
      <c r="H15427" s="5">
        <v>140.6349932837644</v>
      </c>
      <c r="I15427" s="5"/>
      <c r="J15427" s="1"/>
      <c r="K15427" s="1"/>
      <c r="L15427" s="1"/>
      <c r="M15427" s="1"/>
      <c r="N15427" s="11">
        <v>85.839370703293909</v>
      </c>
      <c r="O15427" s="11"/>
      <c r="P15427" s="2"/>
      <c r="Q15427" s="2"/>
      <c r="R15427" s="2"/>
      <c r="S15427" s="2"/>
    </row>
    <row r="15428" spans="1:19" s="17" customFormat="1" ht="22.5" customHeight="1" x14ac:dyDescent="0.3">
      <c r="A15428" s="10"/>
      <c r="B15428" s="6">
        <v>202.79076901630683</v>
      </c>
      <c r="C15428" s="6"/>
      <c r="D15428" s="7"/>
      <c r="E15428" s="7"/>
      <c r="F15428" s="7"/>
      <c r="G15428" s="7"/>
      <c r="H15428" s="5">
        <v>149.77320650897275</v>
      </c>
      <c r="I15428" s="5"/>
      <c r="J15428" s="1"/>
      <c r="K15428" s="1"/>
      <c r="L15428" s="1"/>
      <c r="M15428" s="1"/>
      <c r="N15428" s="11">
        <v>90.891043780652225</v>
      </c>
      <c r="O15428" s="11"/>
      <c r="P15428" s="2"/>
      <c r="Q15428" s="2"/>
      <c r="R15428" s="2"/>
      <c r="S15428" s="2"/>
    </row>
    <row r="15429" spans="1:19" s="17" customFormat="1" ht="22.5" customHeight="1" x14ac:dyDescent="0.3">
      <c r="A15429" s="10"/>
      <c r="B15429" s="6">
        <v>194.12600190945301</v>
      </c>
      <c r="C15429" s="6"/>
      <c r="D15429" s="7"/>
      <c r="E15429" s="7"/>
      <c r="F15429" s="7"/>
      <c r="G15429" s="7"/>
      <c r="H15429" s="5">
        <v>143.40369946864084</v>
      </c>
      <c r="I15429" s="5"/>
      <c r="J15429" s="1"/>
      <c r="K15429" s="1"/>
      <c r="L15429" s="1"/>
      <c r="M15429" s="1"/>
      <c r="N15429" s="11">
        <v>87.050056167468227</v>
      </c>
      <c r="O15429" s="11"/>
      <c r="P15429" s="2"/>
      <c r="Q15429" s="2"/>
      <c r="R15429" s="2"/>
      <c r="S15429" s="2"/>
    </row>
    <row r="15430" spans="1:19" s="17" customFormat="1" ht="22.5" customHeight="1" x14ac:dyDescent="0.3">
      <c r="A15430" s="10"/>
      <c r="B15430" s="6">
        <v>202.04590462333783</v>
      </c>
      <c r="C15430" s="6"/>
      <c r="D15430" s="7"/>
      <c r="E15430" s="7"/>
      <c r="F15430" s="7"/>
      <c r="G15430" s="7"/>
      <c r="H15430" s="5">
        <v>149.36099168743263</v>
      </c>
      <c r="I15430" s="5"/>
      <c r="J15430" s="1"/>
      <c r="K15430" s="1"/>
      <c r="L15430" s="1"/>
      <c r="M15430" s="1"/>
      <c r="N15430" s="11">
        <v>91.211493205880899</v>
      </c>
      <c r="O15430" s="11"/>
      <c r="P15430" s="2"/>
      <c r="Q15430" s="2"/>
      <c r="R15430" s="2"/>
      <c r="S15430" s="2"/>
    </row>
    <row r="15431" spans="1:19" s="17" customFormat="1" ht="22.5" customHeight="1" x14ac:dyDescent="0.3">
      <c r="A15431" s="10"/>
      <c r="B15431" s="6">
        <v>193.6526875446105</v>
      </c>
      <c r="C15431" s="6"/>
      <c r="D15431" s="7"/>
      <c r="E15431" s="7"/>
      <c r="F15431" s="7"/>
      <c r="G15431" s="7"/>
      <c r="H15431" s="5">
        <v>142.9619651528954</v>
      </c>
      <c r="I15431" s="5"/>
      <c r="J15431" s="1"/>
      <c r="K15431" s="1"/>
      <c r="L15431" s="1"/>
      <c r="M15431" s="1"/>
      <c r="N15431" s="11">
        <v>87.137287777764087</v>
      </c>
      <c r="O15431" s="11"/>
      <c r="P15431" s="2"/>
      <c r="Q15431" s="2"/>
      <c r="R15431" s="2"/>
      <c r="S15431" s="2"/>
    </row>
    <row r="15432" spans="1:19" s="17" customFormat="1" ht="22.5" customHeight="1" x14ac:dyDescent="0.3">
      <c r="A15432" s="10"/>
      <c r="B15432" s="6">
        <v>197.82089241798008</v>
      </c>
      <c r="C15432" s="6"/>
      <c r="D15432" s="7"/>
      <c r="E15432" s="7"/>
      <c r="F15432" s="7"/>
      <c r="G15432" s="7"/>
      <c r="H15432" s="5">
        <v>146.26356473790437</v>
      </c>
      <c r="I15432" s="5"/>
      <c r="J15432" s="1"/>
      <c r="K15432" s="1"/>
      <c r="L15432" s="1"/>
      <c r="M15432" s="1"/>
      <c r="N15432" s="11">
        <v>88.891556392947081</v>
      </c>
      <c r="O15432" s="11"/>
      <c r="P15432" s="2"/>
      <c r="Q15432" s="2"/>
      <c r="R15432" s="2"/>
      <c r="S15432" s="2"/>
    </row>
    <row r="15433" spans="1:19" s="17" customFormat="1" ht="22.5" customHeight="1" x14ac:dyDescent="0.3">
      <c r="A15433" s="10"/>
      <c r="B15433" s="6">
        <v>190.75060515389421</v>
      </c>
      <c r="C15433" s="6"/>
      <c r="D15433" s="7"/>
      <c r="E15433" s="7"/>
      <c r="F15433" s="7"/>
      <c r="G15433" s="7"/>
      <c r="H15433" s="5">
        <v>141.30086403540173</v>
      </c>
      <c r="I15433" s="5"/>
      <c r="J15433" s="1"/>
      <c r="K15433" s="1"/>
      <c r="L15433" s="1"/>
      <c r="M15433" s="1"/>
      <c r="N15433" s="11">
        <v>85.836620586766415</v>
      </c>
      <c r="O15433" s="11"/>
      <c r="P15433" s="2"/>
      <c r="Q15433" s="2"/>
      <c r="R15433" s="2"/>
      <c r="S15433" s="2"/>
    </row>
    <row r="15434" spans="1:19" s="17" customFormat="1" ht="22.5" customHeight="1" x14ac:dyDescent="0.3">
      <c r="A15434" s="10"/>
      <c r="B15434" s="6">
        <v>198.45481044098707</v>
      </c>
      <c r="C15434" s="6"/>
      <c r="D15434" s="7"/>
      <c r="E15434" s="7"/>
      <c r="F15434" s="7"/>
      <c r="G15434" s="7"/>
      <c r="H15434" s="5">
        <v>147.10230135382093</v>
      </c>
      <c r="I15434" s="5"/>
      <c r="J15434" s="1"/>
      <c r="K15434" s="1"/>
      <c r="L15434" s="1"/>
      <c r="M15434" s="1"/>
      <c r="N15434" s="11">
        <v>89.894317042993706</v>
      </c>
      <c r="O15434" s="11"/>
      <c r="P15434" s="2"/>
      <c r="Q15434" s="2"/>
      <c r="R15434" s="2"/>
      <c r="S15434" s="2"/>
    </row>
    <row r="15435" spans="1:19" s="17" customFormat="1" ht="22.5" customHeight="1" x14ac:dyDescent="0.3">
      <c r="A15435" s="10"/>
      <c r="B15435" s="6">
        <v>190.2784663528135</v>
      </c>
      <c r="C15435" s="6"/>
      <c r="D15435" s="7"/>
      <c r="E15435" s="7"/>
      <c r="F15435" s="7"/>
      <c r="G15435" s="7"/>
      <c r="H15435" s="5">
        <v>140.85208706254909</v>
      </c>
      <c r="I15435" s="5"/>
      <c r="J15435" s="1"/>
      <c r="K15435" s="1"/>
      <c r="L15435" s="1"/>
      <c r="M15435" s="1"/>
      <c r="N15435" s="11">
        <v>85.903719004318901</v>
      </c>
      <c r="O15435" s="11"/>
      <c r="P15435" s="2"/>
      <c r="Q15435" s="2"/>
      <c r="R15435" s="2"/>
      <c r="S15435" s="2"/>
    </row>
    <row r="15436" spans="1:19" s="17" customFormat="1" ht="22.5" customHeight="1" x14ac:dyDescent="0.3">
      <c r="A15436" s="10"/>
      <c r="B15436" s="6">
        <v>202.73058144367241</v>
      </c>
      <c r="C15436" s="6"/>
      <c r="D15436" s="7"/>
      <c r="E15436" s="7"/>
      <c r="F15436" s="7"/>
      <c r="G15436" s="7"/>
      <c r="H15436" s="5">
        <v>149.74225286952023</v>
      </c>
      <c r="I15436" s="5"/>
      <c r="J15436" s="1"/>
      <c r="K15436" s="1"/>
      <c r="L15436" s="1"/>
      <c r="M15436" s="1"/>
      <c r="N15436" s="11">
        <v>90.88081067258797</v>
      </c>
      <c r="O15436" s="11"/>
      <c r="P15436" s="2"/>
      <c r="Q15436" s="2"/>
      <c r="R15436" s="2"/>
      <c r="S15436" s="2"/>
    </row>
    <row r="15437" spans="1:19" s="17" customFormat="1" ht="22.5" customHeight="1" x14ac:dyDescent="0.3">
      <c r="A15437" s="10"/>
      <c r="B15437" s="6">
        <v>194.06347339090675</v>
      </c>
      <c r="C15437" s="6"/>
      <c r="D15437" s="7"/>
      <c r="E15437" s="7"/>
      <c r="F15437" s="7"/>
      <c r="G15437" s="7"/>
      <c r="H15437" s="5">
        <v>143.37188241714216</v>
      </c>
      <c r="I15437" s="5"/>
      <c r="J15437" s="1"/>
      <c r="K15437" s="1"/>
      <c r="L15437" s="1"/>
      <c r="M15437" s="1"/>
      <c r="N15437" s="11">
        <v>87.039556733747318</v>
      </c>
      <c r="O15437" s="11"/>
      <c r="P15437" s="2"/>
      <c r="Q15437" s="2"/>
      <c r="R15437" s="2"/>
      <c r="S15437" s="2"/>
    </row>
    <row r="15438" spans="1:19" s="17" customFormat="1" ht="22.5" customHeight="1" x14ac:dyDescent="0.3">
      <c r="A15438" s="10"/>
      <c r="B15438" s="6">
        <v>201.98575619542237</v>
      </c>
      <c r="C15438" s="6"/>
      <c r="D15438" s="7"/>
      <c r="E15438" s="7"/>
      <c r="F15438" s="7"/>
      <c r="G15438" s="7"/>
      <c r="H15438" s="5">
        <v>149.33005139176609</v>
      </c>
      <c r="I15438" s="5"/>
      <c r="J15438" s="1"/>
      <c r="K15438" s="1"/>
      <c r="L15438" s="1"/>
      <c r="M15438" s="1"/>
      <c r="N15438" s="11">
        <v>91.201251988957893</v>
      </c>
      <c r="O15438" s="11"/>
      <c r="P15438" s="2"/>
      <c r="Q15438" s="2"/>
      <c r="R15438" s="2"/>
      <c r="S15438" s="2"/>
    </row>
    <row r="15439" spans="1:19" s="17" customFormat="1" ht="22.5" customHeight="1" x14ac:dyDescent="0.3">
      <c r="A15439" s="10"/>
      <c r="B15439" s="6">
        <v>193.59022911760843</v>
      </c>
      <c r="C15439" s="6"/>
      <c r="D15439" s="7"/>
      <c r="E15439" s="7"/>
      <c r="F15439" s="7"/>
      <c r="G15439" s="7"/>
      <c r="H15439" s="5">
        <v>142.9302157337751</v>
      </c>
      <c r="I15439" s="5"/>
      <c r="J15439" s="1"/>
      <c r="K15439" s="1"/>
      <c r="L15439" s="1"/>
      <c r="M15439" s="1"/>
      <c r="N15439" s="11">
        <v>87.12684308952511</v>
      </c>
      <c r="O15439" s="11"/>
      <c r="P15439" s="2"/>
      <c r="Q15439" s="2"/>
      <c r="R15439" s="2"/>
      <c r="S15439" s="2"/>
    </row>
    <row r="15440" spans="1:19" s="17" customFormat="1" ht="22.5" customHeight="1" x14ac:dyDescent="0.3">
      <c r="A15440" s="10"/>
      <c r="B15440" s="6">
        <v>197.76081408161141</v>
      </c>
      <c r="C15440" s="6"/>
      <c r="D15440" s="7"/>
      <c r="E15440" s="7"/>
      <c r="F15440" s="7"/>
      <c r="G15440" s="7"/>
      <c r="H15440" s="5">
        <v>146.23269207461752</v>
      </c>
      <c r="I15440" s="5"/>
      <c r="J15440" s="1"/>
      <c r="K15440" s="1"/>
      <c r="L15440" s="1"/>
      <c r="M15440" s="1"/>
      <c r="N15440" s="11">
        <v>88.881369921505922</v>
      </c>
      <c r="O15440" s="11"/>
      <c r="P15440" s="2"/>
      <c r="Q15440" s="2"/>
      <c r="R15440" s="2"/>
      <c r="S15440" s="2"/>
    </row>
    <row r="15441" spans="1:19" s="17" customFormat="1" ht="22.5" customHeight="1" x14ac:dyDescent="0.3">
      <c r="A15441" s="10"/>
      <c r="B15441" s="6">
        <v>190.62420411160653</v>
      </c>
      <c r="C15441" s="6"/>
      <c r="D15441" s="7"/>
      <c r="E15441" s="7"/>
      <c r="F15441" s="7"/>
      <c r="G15441" s="7"/>
      <c r="H15441" s="5">
        <v>141.21965587729449</v>
      </c>
      <c r="I15441" s="5"/>
      <c r="J15441" s="1"/>
      <c r="K15441" s="1"/>
      <c r="L15441" s="1"/>
      <c r="M15441" s="1"/>
      <c r="N15441" s="11">
        <v>85.795616880460031</v>
      </c>
      <c r="O15441" s="11"/>
      <c r="P15441" s="2"/>
      <c r="Q15441" s="2"/>
      <c r="R15441" s="2"/>
      <c r="S15441" s="2"/>
    </row>
    <row r="15442" spans="1:19" s="17" customFormat="1" ht="22.5" customHeight="1" x14ac:dyDescent="0.3">
      <c r="A15442" s="10"/>
      <c r="B15442" s="6">
        <v>198.33078948933283</v>
      </c>
      <c r="C15442" s="6"/>
      <c r="D15442" s="7"/>
      <c r="E15442" s="7"/>
      <c r="F15442" s="7"/>
      <c r="G15442" s="7"/>
      <c r="H15442" s="5">
        <v>147.02196995154583</v>
      </c>
      <c r="I15442" s="5"/>
      <c r="J15442" s="1"/>
      <c r="K15442" s="1"/>
      <c r="L15442" s="1"/>
      <c r="M15442" s="1"/>
      <c r="N15442" s="11">
        <v>89.853571553485352</v>
      </c>
      <c r="O15442" s="11"/>
      <c r="P15442" s="2"/>
      <c r="Q15442" s="2"/>
      <c r="R15442" s="2"/>
      <c r="S15442" s="2"/>
    </row>
    <row r="15443" spans="1:19" s="17" customFormat="1" ht="22.5" customHeight="1" x14ac:dyDescent="0.3">
      <c r="A15443" s="10"/>
      <c r="B15443" s="6">
        <v>190.15240275955972</v>
      </c>
      <c r="C15443" s="6"/>
      <c r="D15443" s="7"/>
      <c r="E15443" s="7"/>
      <c r="F15443" s="7"/>
      <c r="G15443" s="7"/>
      <c r="H15443" s="5">
        <v>140.77120451405762</v>
      </c>
      <c r="I15443" s="5"/>
      <c r="J15443" s="1"/>
      <c r="K15443" s="1"/>
      <c r="L15443" s="1"/>
      <c r="M15443" s="1"/>
      <c r="N15443" s="11">
        <v>85.86297886489244</v>
      </c>
      <c r="O15443" s="11"/>
      <c r="P15443" s="2"/>
      <c r="Q15443" s="2"/>
      <c r="R15443" s="2"/>
      <c r="S15443" s="2"/>
    </row>
    <row r="15444" spans="1:19" s="17" customFormat="1" ht="22.5" customHeight="1" x14ac:dyDescent="0.3">
      <c r="A15444" s="10"/>
      <c r="B15444" s="6">
        <v>202.05395330021585</v>
      </c>
      <c r="C15444" s="6"/>
      <c r="D15444" s="7"/>
      <c r="E15444" s="7"/>
      <c r="F15444" s="7"/>
      <c r="G15444" s="7"/>
      <c r="H15444" s="5">
        <v>149.37547243997372</v>
      </c>
      <c r="I15444" s="5"/>
      <c r="J15444" s="1"/>
      <c r="K15444" s="1"/>
      <c r="L15444" s="1"/>
      <c r="M15444" s="1"/>
      <c r="N15444" s="11">
        <v>90.712573477164568</v>
      </c>
      <c r="O15444" s="11"/>
      <c r="P15444" s="2"/>
      <c r="Q15444" s="2"/>
      <c r="R15444" s="2"/>
      <c r="S15444" s="2"/>
    </row>
    <row r="15445" spans="1:19" s="17" customFormat="1" ht="22.5" customHeight="1" x14ac:dyDescent="0.3">
      <c r="A15445" s="10"/>
      <c r="B15445" s="6">
        <v>193.4075211719624</v>
      </c>
      <c r="C15445" s="6"/>
      <c r="D15445" s="7"/>
      <c r="E15445" s="7"/>
      <c r="F15445" s="7"/>
      <c r="G15445" s="7"/>
      <c r="H15445" s="5">
        <v>143.0152922314837</v>
      </c>
      <c r="I15445" s="5"/>
      <c r="J15445" s="1"/>
      <c r="K15445" s="1"/>
      <c r="L15445" s="1"/>
      <c r="M15445" s="1"/>
      <c r="N15445" s="11">
        <v>86.875857872049878</v>
      </c>
      <c r="O15445" s="11"/>
      <c r="P15445" s="2"/>
      <c r="Q15445" s="2"/>
      <c r="R15445" s="2"/>
      <c r="S15445" s="2"/>
    </row>
    <row r="15446" spans="1:19" s="17" customFormat="1" ht="22.5" customHeight="1" x14ac:dyDescent="0.3">
      <c r="A15446" s="10"/>
      <c r="B15446" s="6">
        <v>201.3080979554297</v>
      </c>
      <c r="C15446" s="6"/>
      <c r="D15446" s="7"/>
      <c r="E15446" s="7"/>
      <c r="F15446" s="7"/>
      <c r="G15446" s="7"/>
      <c r="H15446" s="5">
        <v>148.96317298238839</v>
      </c>
      <c r="I15446" s="5"/>
      <c r="J15446" s="1"/>
      <c r="K15446" s="1"/>
      <c r="L15446" s="1"/>
      <c r="M15446" s="1"/>
      <c r="N15446" s="11">
        <v>91.033099117686945</v>
      </c>
      <c r="O15446" s="11"/>
      <c r="P15446" s="2"/>
      <c r="Q15446" s="2"/>
      <c r="R15446" s="2"/>
      <c r="S15446" s="2"/>
    </row>
    <row r="15447" spans="1:19" s="17" customFormat="1" ht="22.5" customHeight="1" x14ac:dyDescent="0.3">
      <c r="A15447" s="10"/>
      <c r="B15447" s="6">
        <v>192.93198588954144</v>
      </c>
      <c r="C15447" s="6"/>
      <c r="D15447" s="7"/>
      <c r="E15447" s="7"/>
      <c r="F15447" s="7"/>
      <c r="G15447" s="7"/>
      <c r="H15447" s="5">
        <v>142.57264689332251</v>
      </c>
      <c r="I15447" s="5"/>
      <c r="J15447" s="1"/>
      <c r="K15447" s="1"/>
      <c r="L15447" s="1"/>
      <c r="M15447" s="1"/>
      <c r="N15447" s="11">
        <v>86.962799122124068</v>
      </c>
      <c r="O15447" s="11"/>
      <c r="P15447" s="2"/>
      <c r="Q15447" s="2"/>
      <c r="R15447" s="2"/>
      <c r="S15447" s="2"/>
    </row>
    <row r="15448" spans="1:19" s="17" customFormat="1" ht="22.5" customHeight="1" x14ac:dyDescent="0.3">
      <c r="A15448" s="10"/>
      <c r="B15448" s="6">
        <v>197.09994622448488</v>
      </c>
      <c r="C15448" s="6"/>
      <c r="D15448" s="7"/>
      <c r="E15448" s="7"/>
      <c r="F15448" s="7"/>
      <c r="G15448" s="7"/>
      <c r="H15448" s="5">
        <v>145.87376913981214</v>
      </c>
      <c r="I15448" s="5"/>
      <c r="J15448" s="1"/>
      <c r="K15448" s="1"/>
      <c r="L15448" s="1"/>
      <c r="M15448" s="1"/>
      <c r="N15448" s="11">
        <v>88.716849668751422</v>
      </c>
      <c r="O15448" s="11"/>
      <c r="P15448" s="2"/>
      <c r="Q15448" s="2"/>
      <c r="R15448" s="2"/>
      <c r="S15448" s="2"/>
    </row>
    <row r="15449" spans="1:19" s="17" customFormat="1" ht="22.5" customHeight="1" x14ac:dyDescent="0.3">
      <c r="A15449" s="10"/>
      <c r="B15449" s="6">
        <v>190.04510613596287</v>
      </c>
      <c r="C15449" s="6"/>
      <c r="D15449" s="7"/>
      <c r="E15449" s="7"/>
      <c r="F15449" s="7"/>
      <c r="G15449" s="7"/>
      <c r="H15449" s="5">
        <v>140.9183238915395</v>
      </c>
      <c r="I15449" s="5"/>
      <c r="J15449" s="1"/>
      <c r="K15449" s="1"/>
      <c r="L15449" s="1"/>
      <c r="M15449" s="1"/>
      <c r="N15449" s="11">
        <v>85.664924375318364</v>
      </c>
      <c r="O15449" s="11"/>
      <c r="P15449" s="2"/>
      <c r="Q15449" s="2"/>
      <c r="R15449" s="2"/>
      <c r="S15449" s="2"/>
    </row>
    <row r="15450" spans="1:19" s="17" customFormat="1" ht="22.5" customHeight="1" x14ac:dyDescent="0.3">
      <c r="A15450" s="10"/>
      <c r="B15450" s="6">
        <v>197.73077803533315</v>
      </c>
      <c r="C15450" s="6"/>
      <c r="D15450" s="7"/>
      <c r="E15450" s="7"/>
      <c r="F15450" s="7"/>
      <c r="G15450" s="7"/>
      <c r="H15450" s="5">
        <v>146.71073224292479</v>
      </c>
      <c r="I15450" s="5"/>
      <c r="J15450" s="1"/>
      <c r="K15450" s="1"/>
      <c r="L15450" s="1"/>
      <c r="M15450" s="1"/>
      <c r="N15450" s="11">
        <v>89.718593409783168</v>
      </c>
      <c r="O15450" s="11"/>
      <c r="P15450" s="2"/>
      <c r="Q15450" s="2"/>
      <c r="R15450" s="2"/>
      <c r="S15450" s="2"/>
    </row>
    <row r="15451" spans="1:19" s="17" customFormat="1" ht="22.5" customHeight="1" x14ac:dyDescent="0.3">
      <c r="A15451" s="10"/>
      <c r="B15451" s="6">
        <v>189.57079619944832</v>
      </c>
      <c r="C15451" s="6"/>
      <c r="D15451" s="7"/>
      <c r="E15451" s="7"/>
      <c r="F15451" s="7"/>
      <c r="G15451" s="7"/>
      <c r="H15451" s="5">
        <v>140.46864612673929</v>
      </c>
      <c r="I15451" s="5"/>
      <c r="J15451" s="1"/>
      <c r="K15451" s="1"/>
      <c r="L15451" s="1"/>
      <c r="M15451" s="1"/>
      <c r="N15451" s="11">
        <v>85.731726994632965</v>
      </c>
      <c r="O15451" s="11"/>
      <c r="P15451" s="2"/>
      <c r="Q15451" s="2"/>
      <c r="R15451" s="2"/>
      <c r="S15451" s="2"/>
    </row>
    <row r="15452" spans="1:19" s="17" customFormat="1" ht="22.5" customHeight="1" x14ac:dyDescent="0.3">
      <c r="A15452" s="10"/>
      <c r="B15452" s="6">
        <v>202.00242790573151</v>
      </c>
      <c r="C15452" s="6"/>
      <c r="D15452" s="7"/>
      <c r="E15452" s="7"/>
      <c r="F15452" s="7"/>
      <c r="G15452" s="7"/>
      <c r="H15452" s="5">
        <v>149.35007484412151</v>
      </c>
      <c r="I15452" s="5"/>
      <c r="J15452" s="1"/>
      <c r="K15452" s="1"/>
      <c r="L15452" s="1"/>
      <c r="M15452" s="1"/>
      <c r="N15452" s="11">
        <v>90.704732272373832</v>
      </c>
      <c r="O15452" s="11"/>
      <c r="P15452" s="2"/>
      <c r="Q15452" s="2"/>
      <c r="R15452" s="2"/>
      <c r="S15452" s="2"/>
    </row>
    <row r="15453" spans="1:19" s="17" customFormat="1" ht="22.5" customHeight="1" x14ac:dyDescent="0.3">
      <c r="A15453" s="10"/>
      <c r="B15453" s="6">
        <v>193.35381874485194</v>
      </c>
      <c r="C15453" s="6"/>
      <c r="D15453" s="7"/>
      <c r="E15453" s="7"/>
      <c r="F15453" s="7"/>
      <c r="G15453" s="7"/>
      <c r="H15453" s="5">
        <v>142.98910678977973</v>
      </c>
      <c r="I15453" s="5"/>
      <c r="J15453" s="1"/>
      <c r="K15453" s="1"/>
      <c r="L15453" s="1"/>
      <c r="M15453" s="1"/>
      <c r="N15453" s="11">
        <v>86.867787497916055</v>
      </c>
      <c r="O15453" s="11"/>
      <c r="P15453" s="2"/>
      <c r="Q15453" s="2"/>
      <c r="R15453" s="2"/>
      <c r="S15453" s="2"/>
    </row>
    <row r="15454" spans="1:19" s="17" customFormat="1" ht="22.5" customHeight="1" x14ac:dyDescent="0.3">
      <c r="A15454" s="10"/>
      <c r="B15454" s="6">
        <v>201.2565883561837</v>
      </c>
      <c r="C15454" s="6"/>
      <c r="D15454" s="7"/>
      <c r="E15454" s="7"/>
      <c r="F15454" s="7"/>
      <c r="G15454" s="7"/>
      <c r="H15454" s="5">
        <v>148.93778077087171</v>
      </c>
      <c r="I15454" s="5"/>
      <c r="J15454" s="1"/>
      <c r="K15454" s="1"/>
      <c r="L15454" s="1"/>
      <c r="M15454" s="1"/>
      <c r="N15454" s="11">
        <v>91.025254640900499</v>
      </c>
      <c r="O15454" s="11"/>
      <c r="P15454" s="2"/>
      <c r="Q15454" s="2"/>
      <c r="R15454" s="2"/>
      <c r="S15454" s="2"/>
    </row>
    <row r="15455" spans="1:19" s="17" customFormat="1" ht="22.5" customHeight="1" x14ac:dyDescent="0.3">
      <c r="A15455" s="10"/>
      <c r="B15455" s="6">
        <v>192.87831174498407</v>
      </c>
      <c r="C15455" s="6"/>
      <c r="D15455" s="7"/>
      <c r="E15455" s="7"/>
      <c r="F15455" s="7"/>
      <c r="G15455" s="7"/>
      <c r="H15455" s="5">
        <v>142.54648874187717</v>
      </c>
      <c r="I15455" s="5"/>
      <c r="J15455" s="1"/>
      <c r="K15455" s="1"/>
      <c r="L15455" s="1"/>
      <c r="M15455" s="1"/>
      <c r="N15455" s="11">
        <v>86.954750838272304</v>
      </c>
      <c r="O15455" s="11"/>
      <c r="P15455" s="2"/>
      <c r="Q15455" s="2"/>
      <c r="R15455" s="2"/>
      <c r="S15455" s="2"/>
    </row>
    <row r="15456" spans="1:19" s="17" customFormat="1" ht="22.5" customHeight="1" x14ac:dyDescent="0.3">
      <c r="A15456" s="10"/>
      <c r="B15456" s="6">
        <v>197.04846490779195</v>
      </c>
      <c r="C15456" s="6"/>
      <c r="D15456" s="7"/>
      <c r="E15456" s="7"/>
      <c r="F15456" s="7"/>
      <c r="G15456" s="7"/>
      <c r="H15456" s="5">
        <v>145.84840421855415</v>
      </c>
      <c r="I15456" s="5"/>
      <c r="J15456" s="1"/>
      <c r="K15456" s="1"/>
      <c r="L15456" s="1"/>
      <c r="M15456" s="1"/>
      <c r="N15456" s="11">
        <v>88.709027282247149</v>
      </c>
      <c r="O15456" s="11"/>
      <c r="P15456" s="2"/>
      <c r="Q15456" s="2"/>
      <c r="R15456" s="2"/>
      <c r="S15456" s="2"/>
    </row>
    <row r="15457" spans="1:19" s="17" customFormat="1" ht="22.5" customHeight="1" x14ac:dyDescent="0.3">
      <c r="A15457" s="10"/>
      <c r="B15457" s="6">
        <v>190.00772002629586</v>
      </c>
      <c r="C15457" s="6"/>
      <c r="D15457" s="7"/>
      <c r="E15457" s="7"/>
      <c r="F15457" s="7"/>
      <c r="G15457" s="7"/>
      <c r="H15457" s="5">
        <v>140.90718082089782</v>
      </c>
      <c r="I15457" s="5"/>
      <c r="J15457" s="1"/>
      <c r="K15457" s="1"/>
      <c r="L15457" s="1"/>
      <c r="M15457" s="1"/>
      <c r="N15457" s="11">
        <v>85.667425074988344</v>
      </c>
      <c r="O15457" s="11"/>
      <c r="P15457" s="2"/>
      <c r="Q15457" s="2"/>
      <c r="R15457" s="2"/>
      <c r="S15457" s="2"/>
    </row>
    <row r="15458" spans="1:19" s="17" customFormat="1" ht="22.5" customHeight="1" x14ac:dyDescent="0.3">
      <c r="A15458" s="10"/>
      <c r="B15458" s="6">
        <v>197.69558475352926</v>
      </c>
      <c r="C15458" s="6"/>
      <c r="D15458" s="7"/>
      <c r="E15458" s="7"/>
      <c r="F15458" s="7"/>
      <c r="G15458" s="7"/>
      <c r="H15458" s="5">
        <v>146.70038240247172</v>
      </c>
      <c r="I15458" s="5"/>
      <c r="J15458" s="1"/>
      <c r="K15458" s="1"/>
      <c r="L15458" s="1"/>
      <c r="M15458" s="1"/>
      <c r="N15458" s="11">
        <v>89.721320006800525</v>
      </c>
      <c r="O15458" s="11"/>
      <c r="P15458" s="2"/>
      <c r="Q15458" s="2"/>
      <c r="R15458" s="2"/>
      <c r="S15458" s="2"/>
    </row>
    <row r="15459" spans="1:19" s="17" customFormat="1" ht="22.5" customHeight="1" x14ac:dyDescent="0.3">
      <c r="A15459" s="10"/>
      <c r="B15459" s="6">
        <v>189.53301935932163</v>
      </c>
      <c r="C15459" s="6"/>
      <c r="D15459" s="7"/>
      <c r="E15459" s="7"/>
      <c r="F15459" s="7"/>
      <c r="G15459" s="7"/>
      <c r="H15459" s="5">
        <v>140.45712603443741</v>
      </c>
      <c r="I15459" s="5"/>
      <c r="J15459" s="1"/>
      <c r="K15459" s="1"/>
      <c r="L15459" s="1"/>
      <c r="M15459" s="1"/>
      <c r="N15459" s="11">
        <v>85.733922511599886</v>
      </c>
      <c r="O15459" s="11"/>
      <c r="P15459" s="2"/>
      <c r="Q15459" s="2"/>
      <c r="R15459" s="2"/>
      <c r="S15459" s="2"/>
    </row>
    <row r="15460" spans="1:19" s="17" customFormat="1" ht="22.5" customHeight="1" x14ac:dyDescent="0.3">
      <c r="A15460" s="10"/>
      <c r="B15460" s="6">
        <v>202.39316991196381</v>
      </c>
      <c r="C15460" s="6"/>
      <c r="D15460" s="7"/>
      <c r="E15460" s="7"/>
      <c r="F15460" s="7"/>
      <c r="G15460" s="7"/>
      <c r="H15460" s="5">
        <v>149.53253229691174</v>
      </c>
      <c r="I15460" s="5"/>
      <c r="J15460" s="1"/>
      <c r="K15460" s="1"/>
      <c r="L15460" s="1"/>
      <c r="M15460" s="1"/>
      <c r="N15460" s="11">
        <v>90.768156154206977</v>
      </c>
      <c r="O15460" s="11"/>
      <c r="P15460" s="2"/>
      <c r="Q15460" s="2"/>
      <c r="R15460" s="2"/>
      <c r="S15460" s="2"/>
    </row>
    <row r="15461" spans="1:19" s="17" customFormat="1" ht="22.5" customHeight="1" x14ac:dyDescent="0.3">
      <c r="A15461" s="10"/>
      <c r="B15461" s="6">
        <v>193.74118527357876</v>
      </c>
      <c r="C15461" s="6"/>
      <c r="D15461" s="7"/>
      <c r="E15461" s="7"/>
      <c r="F15461" s="7"/>
      <c r="G15461" s="7"/>
      <c r="H15461" s="5">
        <v>143.17035149084907</v>
      </c>
      <c r="I15461" s="5"/>
      <c r="J15461" s="1"/>
      <c r="K15461" s="1"/>
      <c r="L15461" s="1"/>
      <c r="M15461" s="1"/>
      <c r="N15461" s="11">
        <v>86.930903425559237</v>
      </c>
      <c r="O15461" s="11"/>
      <c r="P15461" s="2"/>
      <c r="Q15461" s="2"/>
      <c r="R15461" s="2"/>
      <c r="S15461" s="2"/>
    </row>
    <row r="15462" spans="1:19" s="17" customFormat="1" ht="22.5" customHeight="1" x14ac:dyDescent="0.3">
      <c r="A15462" s="10"/>
      <c r="B15462" s="6">
        <v>201.65172243282925</v>
      </c>
      <c r="C15462" s="6"/>
      <c r="D15462" s="7"/>
      <c r="E15462" s="7"/>
      <c r="F15462" s="7"/>
      <c r="G15462" s="7"/>
      <c r="H15462" s="5">
        <v>149.12264850114562</v>
      </c>
      <c r="I15462" s="5"/>
      <c r="J15462" s="1"/>
      <c r="K15462" s="1"/>
      <c r="L15462" s="1"/>
      <c r="M15462" s="1"/>
      <c r="N15462" s="11">
        <v>91.090016332898188</v>
      </c>
      <c r="O15462" s="11"/>
      <c r="P15462" s="2"/>
      <c r="Q15462" s="2"/>
      <c r="R15462" s="2"/>
      <c r="S15462" s="2"/>
    </row>
    <row r="15463" spans="1:19" s="17" customFormat="1" ht="22.5" customHeight="1" x14ac:dyDescent="0.3">
      <c r="A15463" s="10"/>
      <c r="B15463" s="6">
        <v>193.26952766524391</v>
      </c>
      <c r="C15463" s="6"/>
      <c r="D15463" s="7"/>
      <c r="E15463" s="7"/>
      <c r="F15463" s="7"/>
      <c r="G15463" s="7"/>
      <c r="H15463" s="5">
        <v>142.72969664112284</v>
      </c>
      <c r="I15463" s="5"/>
      <c r="J15463" s="1"/>
      <c r="K15463" s="1"/>
      <c r="L15463" s="1"/>
      <c r="M15463" s="1"/>
      <c r="N15463" s="11">
        <v>87.018836393911215</v>
      </c>
      <c r="O15463" s="11"/>
      <c r="P15463" s="2"/>
      <c r="Q15463" s="2"/>
      <c r="R15463" s="2"/>
      <c r="S15463" s="2"/>
    </row>
    <row r="15464" spans="1:19" s="17" customFormat="1" ht="22.5" customHeight="1" x14ac:dyDescent="0.3">
      <c r="A15464" s="10"/>
      <c r="B15464" s="6">
        <v>197.43296579820043</v>
      </c>
      <c r="C15464" s="6"/>
      <c r="D15464" s="7"/>
      <c r="E15464" s="7"/>
      <c r="F15464" s="7"/>
      <c r="G15464" s="7"/>
      <c r="H15464" s="5">
        <v>146.02833714280507</v>
      </c>
      <c r="I15464" s="5"/>
      <c r="J15464" s="1"/>
      <c r="K15464" s="1"/>
      <c r="L15464" s="1"/>
      <c r="M15464" s="1"/>
      <c r="N15464" s="11">
        <v>88.771500435286086</v>
      </c>
      <c r="O15464" s="11"/>
      <c r="P15464" s="2"/>
      <c r="Q15464" s="2"/>
      <c r="R15464" s="2"/>
      <c r="S15464" s="2"/>
    </row>
    <row r="15465" spans="1:19" s="17" customFormat="1" ht="22.5" customHeight="1" x14ac:dyDescent="0.3">
      <c r="A15465" s="10"/>
      <c r="B15465" s="6">
        <v>190.37177415063718</v>
      </c>
      <c r="C15465" s="6"/>
      <c r="D15465" s="7"/>
      <c r="E15465" s="7"/>
      <c r="F15465" s="7"/>
      <c r="G15465" s="7"/>
      <c r="H15465" s="5">
        <v>141.07036052242736</v>
      </c>
      <c r="I15465" s="5"/>
      <c r="J15465" s="1"/>
      <c r="K15465" s="1"/>
      <c r="L15465" s="1"/>
      <c r="M15465" s="1"/>
      <c r="N15465" s="11">
        <v>85.718807197238917</v>
      </c>
      <c r="O15465" s="11"/>
      <c r="P15465" s="2"/>
      <c r="Q15465" s="2"/>
      <c r="R15465" s="2"/>
      <c r="S15465" s="2"/>
    </row>
    <row r="15466" spans="1:19" s="17" customFormat="1" ht="22.5" customHeight="1" x14ac:dyDescent="0.3">
      <c r="A15466" s="10"/>
      <c r="B15466" s="6">
        <v>198.06697021067757</v>
      </c>
      <c r="C15466" s="6"/>
      <c r="D15466" s="7"/>
      <c r="E15466" s="7"/>
      <c r="F15466" s="7"/>
      <c r="G15466" s="7"/>
      <c r="H15466" s="5">
        <v>146.86699517060057</v>
      </c>
      <c r="I15466" s="5"/>
      <c r="J15466" s="1"/>
      <c r="K15466" s="1"/>
      <c r="L15466" s="1"/>
      <c r="M15466" s="1"/>
      <c r="N15466" s="11">
        <v>89.774271288503854</v>
      </c>
      <c r="O15466" s="11"/>
      <c r="P15466" s="2"/>
      <c r="Q15466" s="2"/>
      <c r="R15466" s="2"/>
      <c r="S15466" s="2"/>
    </row>
    <row r="15467" spans="1:19" s="17" customFormat="1" ht="22.5" customHeight="1" x14ac:dyDescent="0.3">
      <c r="A15467" s="10"/>
      <c r="B15467" s="6">
        <v>189.9012391046852</v>
      </c>
      <c r="C15467" s="6"/>
      <c r="D15467" s="7"/>
      <c r="E15467" s="7"/>
      <c r="F15467" s="7"/>
      <c r="G15467" s="7"/>
      <c r="H15467" s="5">
        <v>140.62262780510619</v>
      </c>
      <c r="I15467" s="5"/>
      <c r="J15467" s="1"/>
      <c r="K15467" s="1"/>
      <c r="L15467" s="1"/>
      <c r="M15467" s="1"/>
      <c r="N15467" s="11">
        <v>85.786583762551345</v>
      </c>
      <c r="O15467" s="11"/>
      <c r="P15467" s="2"/>
      <c r="Q15467" s="2"/>
      <c r="R15467" s="2"/>
      <c r="S15467" s="2"/>
    </row>
    <row r="15468" spans="1:19" s="17" customFormat="1" ht="22.5" customHeight="1" x14ac:dyDescent="0.3">
      <c r="A15468" s="10"/>
      <c r="B15468" s="6">
        <v>202.33614294773659</v>
      </c>
      <c r="C15468" s="6"/>
      <c r="D15468" s="7"/>
      <c r="E15468" s="7"/>
      <c r="F15468" s="7"/>
      <c r="G15468" s="7"/>
      <c r="H15468" s="5">
        <v>149.50386597511428</v>
      </c>
      <c r="I15468" s="5"/>
      <c r="J15468" s="1"/>
      <c r="K15468" s="1"/>
      <c r="L15468" s="1"/>
      <c r="M15468" s="1"/>
      <c r="N15468" s="11">
        <v>90.758991279267519</v>
      </c>
      <c r="O15468" s="11"/>
      <c r="P15468" s="2"/>
      <c r="Q15468" s="2"/>
      <c r="R15468" s="2"/>
      <c r="S15468" s="2"/>
    </row>
    <row r="15469" spans="1:19" s="17" customFormat="1" ht="22.5" customHeight="1" x14ac:dyDescent="0.3">
      <c r="A15469" s="10"/>
      <c r="B15469" s="6">
        <v>193.68191455689166</v>
      </c>
      <c r="C15469" s="6"/>
      <c r="D15469" s="7"/>
      <c r="E15469" s="7"/>
      <c r="F15469" s="7"/>
      <c r="G15469" s="7"/>
      <c r="H15469" s="5">
        <v>143.14087317046184</v>
      </c>
      <c r="I15469" s="5"/>
      <c r="J15469" s="1"/>
      <c r="K15469" s="1"/>
      <c r="L15469" s="1"/>
      <c r="M15469" s="1"/>
      <c r="N15469" s="11">
        <v>86.921496635947136</v>
      </c>
      <c r="O15469" s="11"/>
      <c r="P15469" s="2"/>
      <c r="Q15469" s="2"/>
      <c r="R15469" s="2"/>
      <c r="S15469" s="2"/>
    </row>
    <row r="15470" spans="1:19" s="17" customFormat="1" ht="22.5" customHeight="1" x14ac:dyDescent="0.3">
      <c r="A15470" s="10"/>
      <c r="B15470" s="6">
        <v>201.59473186632357</v>
      </c>
      <c r="C15470" s="6"/>
      <c r="D15470" s="7"/>
      <c r="E15470" s="7"/>
      <c r="F15470" s="7"/>
      <c r="G15470" s="7"/>
      <c r="H15470" s="5">
        <v>149.09399458672812</v>
      </c>
      <c r="I15470" s="5"/>
      <c r="J15470" s="1"/>
      <c r="K15470" s="1"/>
      <c r="L15470" s="1"/>
      <c r="M15470" s="1"/>
      <c r="N15470" s="11">
        <v>91.080843918142918</v>
      </c>
      <c r="O15470" s="11"/>
      <c r="P15470" s="2"/>
      <c r="Q15470" s="2"/>
      <c r="R15470" s="2"/>
      <c r="S15470" s="2"/>
    </row>
    <row r="15471" spans="1:19" s="17" customFormat="1" ht="22.5" customHeight="1" x14ac:dyDescent="0.3">
      <c r="A15471" s="10"/>
      <c r="B15471" s="6">
        <v>193.21032212139727</v>
      </c>
      <c r="C15471" s="6"/>
      <c r="D15471" s="7"/>
      <c r="E15471" s="7"/>
      <c r="F15471" s="7"/>
      <c r="G15471" s="7"/>
      <c r="H15471" s="5">
        <v>142.70028120698237</v>
      </c>
      <c r="I15471" s="5"/>
      <c r="J15471" s="1"/>
      <c r="K15471" s="1"/>
      <c r="L15471" s="1"/>
      <c r="M15471" s="1"/>
      <c r="N15471" s="11">
        <v>87.009480507992777</v>
      </c>
      <c r="O15471" s="11"/>
      <c r="P15471" s="2"/>
      <c r="Q15471" s="2"/>
      <c r="R15471" s="2"/>
      <c r="S15471" s="2"/>
    </row>
    <row r="15472" spans="1:19" s="17" customFormat="1" ht="22.5" customHeight="1" x14ac:dyDescent="0.3">
      <c r="A15472" s="10"/>
      <c r="B15472" s="6">
        <v>197.3760404045353</v>
      </c>
      <c r="C15472" s="6"/>
      <c r="D15472" s="7"/>
      <c r="E15472" s="7"/>
      <c r="F15472" s="7"/>
      <c r="G15472" s="7"/>
      <c r="H15472" s="5">
        <v>145.9997461146356</v>
      </c>
      <c r="I15472" s="5"/>
      <c r="J15472" s="1"/>
      <c r="K15472" s="1"/>
      <c r="L15472" s="1"/>
      <c r="M15472" s="1"/>
      <c r="N15472" s="11">
        <v>88.762378924224478</v>
      </c>
      <c r="O15472" s="11"/>
      <c r="P15472" s="2"/>
      <c r="Q15472" s="2"/>
      <c r="R15472" s="2"/>
      <c r="S15472" s="2"/>
    </row>
    <row r="15473" spans="1:19" s="17" customFormat="1" ht="22.5" customHeight="1" x14ac:dyDescent="0.3">
      <c r="A15473" s="10"/>
      <c r="B15473" s="6">
        <v>190.2531131925783</v>
      </c>
      <c r="C15473" s="6"/>
      <c r="D15473" s="7"/>
      <c r="E15473" s="7"/>
      <c r="F15473" s="7"/>
      <c r="G15473" s="7"/>
      <c r="H15473" s="5">
        <v>140.99495713799971</v>
      </c>
      <c r="I15473" s="5"/>
      <c r="J15473" s="1"/>
      <c r="K15473" s="1"/>
      <c r="L15473" s="1"/>
      <c r="M15473" s="1"/>
      <c r="N15473" s="11">
        <v>85.681036785749143</v>
      </c>
      <c r="O15473" s="11"/>
      <c r="P15473" s="2"/>
      <c r="Q15473" s="2"/>
      <c r="R15473" s="2"/>
      <c r="S15473" s="2"/>
    </row>
    <row r="15474" spans="1:19" s="17" customFormat="1" ht="22.5" customHeight="1" x14ac:dyDescent="0.3">
      <c r="A15474" s="10"/>
      <c r="B15474" s="6">
        <v>197.95058940280015</v>
      </c>
      <c r="C15474" s="6"/>
      <c r="D15474" s="7"/>
      <c r="E15474" s="7"/>
      <c r="F15474" s="7"/>
      <c r="G15474" s="7"/>
      <c r="H15474" s="5">
        <v>146.79241619214392</v>
      </c>
      <c r="I15474" s="5"/>
      <c r="J15474" s="1"/>
      <c r="K15474" s="1"/>
      <c r="L15474" s="1"/>
      <c r="M15474" s="1"/>
      <c r="N15474" s="11">
        <v>89.736735251870897</v>
      </c>
      <c r="O15474" s="11"/>
      <c r="P15474" s="2"/>
      <c r="Q15474" s="2"/>
      <c r="R15474" s="2"/>
      <c r="S15474" s="2"/>
    </row>
    <row r="15475" spans="1:19" s="17" customFormat="1" ht="22.5" customHeight="1" x14ac:dyDescent="0.3">
      <c r="A15475" s="10"/>
      <c r="B15475" s="6">
        <v>189.78289191502515</v>
      </c>
      <c r="C15475" s="6"/>
      <c r="D15475" s="7"/>
      <c r="E15475" s="7"/>
      <c r="F15475" s="7"/>
      <c r="G15475" s="7"/>
      <c r="H15475" s="5">
        <v>140.54752718049687</v>
      </c>
      <c r="I15475" s="5"/>
      <c r="J15475" s="1"/>
      <c r="K15475" s="1"/>
      <c r="L15475" s="1"/>
      <c r="M15475" s="1"/>
      <c r="N15475" s="11">
        <v>85.749058422020013</v>
      </c>
      <c r="O15475" s="11"/>
      <c r="P15475" s="2"/>
      <c r="Q15475" s="2"/>
      <c r="R15475" s="2"/>
      <c r="S15475" s="2"/>
    </row>
    <row r="15476" spans="1:19" s="17" customFormat="1" ht="22.5" customHeight="1" x14ac:dyDescent="0.3">
      <c r="A15476" s="10"/>
      <c r="B15476" s="6">
        <v>201.69004223472916</v>
      </c>
      <c r="C15476" s="6"/>
      <c r="D15476" s="7"/>
      <c r="E15476" s="7"/>
      <c r="F15476" s="7"/>
      <c r="G15476" s="7"/>
      <c r="H15476" s="5">
        <v>149.15759770151399</v>
      </c>
      <c r="I15476" s="5"/>
      <c r="J15476" s="1"/>
      <c r="K15476" s="1"/>
      <c r="L15476" s="1"/>
      <c r="M15476" s="1"/>
      <c r="N15476" s="11">
        <v>90.602395141276844</v>
      </c>
      <c r="O15476" s="11"/>
      <c r="P15476" s="2"/>
      <c r="Q15476" s="2"/>
      <c r="R15476" s="2"/>
      <c r="S15476" s="2"/>
    </row>
    <row r="15477" spans="1:19" s="17" customFormat="1" ht="22.5" customHeight="1" x14ac:dyDescent="0.3">
      <c r="A15477" s="10"/>
      <c r="B15477" s="6">
        <v>193.05555022513056</v>
      </c>
      <c r="C15477" s="6"/>
      <c r="D15477" s="7"/>
      <c r="E15477" s="7"/>
      <c r="F15477" s="7"/>
      <c r="G15477" s="7"/>
      <c r="H15477" s="5">
        <v>142.80420544586107</v>
      </c>
      <c r="I15477" s="5"/>
      <c r="J15477" s="1"/>
      <c r="K15477" s="1"/>
      <c r="L15477" s="1"/>
      <c r="M15477" s="1"/>
      <c r="N15477" s="11">
        <v>86.769104651260662</v>
      </c>
      <c r="O15477" s="11"/>
      <c r="P15477" s="2"/>
      <c r="Q15477" s="2"/>
      <c r="R15477" s="2"/>
      <c r="S15477" s="2"/>
    </row>
    <row r="15478" spans="1:19" s="17" customFormat="1" ht="22.5" customHeight="1" x14ac:dyDescent="0.3">
      <c r="A15478" s="10"/>
      <c r="B15478" s="6">
        <v>200.94764766351352</v>
      </c>
      <c r="C15478" s="6"/>
      <c r="D15478" s="7"/>
      <c r="E15478" s="7"/>
      <c r="F15478" s="7"/>
      <c r="G15478" s="7"/>
      <c r="H15478" s="5">
        <v>148.74765843331554</v>
      </c>
      <c r="I15478" s="5"/>
      <c r="J15478" s="1"/>
      <c r="K15478" s="1"/>
      <c r="L15478" s="1"/>
      <c r="M15478" s="1"/>
      <c r="N15478" s="11">
        <v>90.924366651789413</v>
      </c>
      <c r="O15478" s="11"/>
      <c r="P15478" s="2"/>
      <c r="Q15478" s="2"/>
      <c r="R15478" s="2"/>
      <c r="S15478" s="2"/>
    </row>
    <row r="15479" spans="1:19" s="17" customFormat="1" ht="22.5" customHeight="1" x14ac:dyDescent="0.3">
      <c r="A15479" s="10"/>
      <c r="B15479" s="6">
        <v>192.58180319891338</v>
      </c>
      <c r="C15479" s="6"/>
      <c r="D15479" s="7"/>
      <c r="E15479" s="7"/>
      <c r="F15479" s="7"/>
      <c r="G15479" s="7"/>
      <c r="H15479" s="5">
        <v>142.36272546837904</v>
      </c>
      <c r="I15479" s="5"/>
      <c r="J15479" s="1"/>
      <c r="K15479" s="1"/>
      <c r="L15479" s="1"/>
      <c r="M15479" s="1"/>
      <c r="N15479" s="11">
        <v>86.856805903439025</v>
      </c>
      <c r="O15479" s="11"/>
      <c r="P15479" s="2"/>
      <c r="Q15479" s="2"/>
      <c r="R15479" s="2"/>
      <c r="S15479" s="2"/>
    </row>
    <row r="15480" spans="1:19" s="17" customFormat="1" ht="22.5" customHeight="1" x14ac:dyDescent="0.3">
      <c r="A15480" s="10"/>
      <c r="B15480" s="6">
        <v>196.74496755248413</v>
      </c>
      <c r="C15480" s="6"/>
      <c r="D15480" s="7"/>
      <c r="E15480" s="7"/>
      <c r="F15480" s="7"/>
      <c r="G15480" s="7"/>
      <c r="H15480" s="5">
        <v>145.66087977996582</v>
      </c>
      <c r="I15480" s="5"/>
      <c r="J15480" s="1"/>
      <c r="K15480" s="1"/>
      <c r="L15480" s="1"/>
      <c r="M15480" s="1"/>
      <c r="N15480" s="11">
        <v>88.609235708964349</v>
      </c>
      <c r="O15480" s="11"/>
      <c r="P15480" s="2"/>
      <c r="Q15480" s="2"/>
      <c r="R15480" s="2"/>
      <c r="S15480" s="2"/>
    </row>
    <row r="15481" spans="1:19" s="17" customFormat="1" ht="22.5" customHeight="1" x14ac:dyDescent="0.3">
      <c r="A15481" s="10"/>
      <c r="B15481" s="6">
        <v>189.6985640867687</v>
      </c>
      <c r="C15481" s="6"/>
      <c r="D15481" s="7"/>
      <c r="E15481" s="7"/>
      <c r="F15481" s="7"/>
      <c r="G15481" s="7"/>
      <c r="H15481" s="5">
        <v>140.7097604881109</v>
      </c>
      <c r="I15481" s="5"/>
      <c r="J15481" s="1"/>
      <c r="K15481" s="1"/>
      <c r="L15481" s="1"/>
      <c r="M15481" s="1"/>
      <c r="N15481" s="11">
        <v>85.559331912975836</v>
      </c>
      <c r="O15481" s="11"/>
      <c r="P15481" s="2"/>
      <c r="Q15481" s="2"/>
      <c r="R15481" s="2"/>
      <c r="S15481" s="2"/>
    </row>
    <row r="15482" spans="1:19" s="17" customFormat="1" ht="22.5" customHeight="1" x14ac:dyDescent="0.3">
      <c r="A15482" s="10"/>
      <c r="B15482" s="6">
        <v>197.37607743640456</v>
      </c>
      <c r="C15482" s="6"/>
      <c r="D15482" s="7"/>
      <c r="E15482" s="7"/>
      <c r="F15482" s="7"/>
      <c r="G15482" s="7"/>
      <c r="H15482" s="5">
        <v>146.49791126356391</v>
      </c>
      <c r="I15482" s="5"/>
      <c r="J15482" s="1"/>
      <c r="K15482" s="1"/>
      <c r="L15482" s="1"/>
      <c r="M15482" s="1"/>
      <c r="N15482" s="11">
        <v>89.611100238441225</v>
      </c>
      <c r="O15482" s="11"/>
      <c r="P15482" s="2"/>
      <c r="Q15482" s="2"/>
      <c r="R15482" s="2"/>
      <c r="S15482" s="2"/>
    </row>
    <row r="15483" spans="1:19" s="17" customFormat="1" ht="22.5" customHeight="1" x14ac:dyDescent="0.3">
      <c r="A15483" s="10"/>
      <c r="B15483" s="6">
        <v>189.22598665893887</v>
      </c>
      <c r="C15483" s="6"/>
      <c r="D15483" s="7"/>
      <c r="E15483" s="7"/>
      <c r="F15483" s="7"/>
      <c r="G15483" s="7"/>
      <c r="H15483" s="5">
        <v>140.26121148159649</v>
      </c>
      <c r="I15483" s="5"/>
      <c r="J15483" s="1"/>
      <c r="K15483" s="1"/>
      <c r="L15483" s="1"/>
      <c r="M15483" s="1"/>
      <c r="N15483" s="11">
        <v>85.626870531403156</v>
      </c>
      <c r="O15483" s="11"/>
      <c r="P15483" s="2"/>
      <c r="Q15483" s="2"/>
      <c r="R15483" s="2"/>
      <c r="S15483" s="2"/>
    </row>
    <row r="15484" spans="1:19" s="17" customFormat="1" ht="22.5" customHeight="1" x14ac:dyDescent="0.3">
      <c r="A15484" s="10"/>
      <c r="B15484" s="6">
        <v>201.64122957529236</v>
      </c>
      <c r="C15484" s="6"/>
      <c r="D15484" s="7"/>
      <c r="E15484" s="7"/>
      <c r="F15484" s="7"/>
      <c r="G15484" s="7"/>
      <c r="H15484" s="5">
        <v>149.13413890495863</v>
      </c>
      <c r="I15484" s="5"/>
      <c r="J15484" s="1"/>
      <c r="K15484" s="1"/>
      <c r="L15484" s="1"/>
      <c r="M15484" s="1"/>
      <c r="N15484" s="11">
        <v>90.595441782889154</v>
      </c>
      <c r="O15484" s="11"/>
      <c r="P15484" s="2"/>
      <c r="Q15484" s="2"/>
      <c r="R15484" s="2"/>
      <c r="S15484" s="2"/>
    </row>
    <row r="15485" spans="1:19" s="17" customFormat="1" ht="22.5" customHeight="1" x14ac:dyDescent="0.3">
      <c r="A15485" s="10"/>
      <c r="B15485" s="6">
        <v>193.00465153885187</v>
      </c>
      <c r="C15485" s="6"/>
      <c r="D15485" s="7"/>
      <c r="E15485" s="7"/>
      <c r="F15485" s="7"/>
      <c r="G15485" s="7"/>
      <c r="H15485" s="5">
        <v>142.78000637361527</v>
      </c>
      <c r="I15485" s="5"/>
      <c r="J15485" s="1"/>
      <c r="K15485" s="1"/>
      <c r="L15485" s="1"/>
      <c r="M15485" s="1"/>
      <c r="N15485" s="11">
        <v>86.761944035940871</v>
      </c>
      <c r="O15485" s="11"/>
      <c r="P15485" s="2"/>
      <c r="Q15485" s="2"/>
      <c r="R15485" s="2"/>
      <c r="S15485" s="2"/>
    </row>
    <row r="15486" spans="1:19" s="17" customFormat="1" ht="22.5" customHeight="1" x14ac:dyDescent="0.3">
      <c r="A15486" s="10"/>
      <c r="B15486" s="6">
        <v>200.89884969087657</v>
      </c>
      <c r="C15486" s="6"/>
      <c r="D15486" s="7"/>
      <c r="E15486" s="7"/>
      <c r="F15486" s="7"/>
      <c r="G15486" s="7"/>
      <c r="H15486" s="5">
        <v>148.72420464324694</v>
      </c>
      <c r="I15486" s="5"/>
      <c r="J15486" s="1"/>
      <c r="K15486" s="1"/>
      <c r="L15486" s="1"/>
      <c r="M15486" s="1"/>
      <c r="N15486" s="11">
        <v>90.917410251019845</v>
      </c>
      <c r="O15486" s="11"/>
      <c r="P15486" s="2"/>
      <c r="Q15486" s="2"/>
      <c r="R15486" s="2"/>
      <c r="S15486" s="2"/>
    </row>
    <row r="15487" spans="1:19" s="17" customFormat="1" ht="22.5" customHeight="1" x14ac:dyDescent="0.3">
      <c r="A15487" s="10"/>
      <c r="B15487" s="6">
        <v>192.53093081044733</v>
      </c>
      <c r="C15487" s="6"/>
      <c r="D15487" s="7"/>
      <c r="E15487" s="7"/>
      <c r="F15487" s="7"/>
      <c r="G15487" s="7"/>
      <c r="H15487" s="5">
        <v>142.33855177128623</v>
      </c>
      <c r="I15487" s="5"/>
      <c r="J15487" s="1"/>
      <c r="K15487" s="1"/>
      <c r="L15487" s="1"/>
      <c r="M15487" s="1"/>
      <c r="N15487" s="11">
        <v>86.849665828206099</v>
      </c>
      <c r="O15487" s="11"/>
      <c r="P15487" s="2"/>
      <c r="Q15487" s="2"/>
      <c r="R15487" s="2"/>
      <c r="S15487" s="2"/>
    </row>
    <row r="15488" spans="1:19" s="17" customFormat="1" ht="22.5" customHeight="1" x14ac:dyDescent="0.3">
      <c r="A15488" s="10"/>
      <c r="B15488" s="6">
        <v>196.69619587765982</v>
      </c>
      <c r="C15488" s="6"/>
      <c r="D15488" s="7"/>
      <c r="E15488" s="7"/>
      <c r="F15488" s="7"/>
      <c r="G15488" s="7"/>
      <c r="H15488" s="5">
        <v>145.63745136504892</v>
      </c>
      <c r="I15488" s="5"/>
      <c r="J15488" s="1"/>
      <c r="K15488" s="1"/>
      <c r="L15488" s="1"/>
      <c r="M15488" s="1"/>
      <c r="N15488" s="11">
        <v>88.602299848281731</v>
      </c>
      <c r="O15488" s="11"/>
      <c r="P15488" s="2"/>
      <c r="Q15488" s="2"/>
      <c r="R15488" s="2"/>
      <c r="S15488" s="2"/>
    </row>
    <row r="15489" spans="1:19" s="17" customFormat="1" ht="22.5" customHeight="1" x14ac:dyDescent="0.3">
      <c r="A15489" s="10"/>
      <c r="B15489" s="6">
        <v>189.60371639940848</v>
      </c>
      <c r="C15489" s="6"/>
      <c r="D15489" s="7"/>
      <c r="E15489" s="7"/>
      <c r="F15489" s="7"/>
      <c r="G15489" s="7"/>
      <c r="H15489" s="5">
        <v>140.64885959175331</v>
      </c>
      <c r="I15489" s="5"/>
      <c r="J15489" s="1"/>
      <c r="K15489" s="1"/>
      <c r="L15489" s="1"/>
      <c r="M15489" s="1"/>
      <c r="N15489" s="11">
        <v>85.527156910425546</v>
      </c>
      <c r="O15489" s="11"/>
      <c r="P15489" s="2"/>
      <c r="Q15489" s="2"/>
      <c r="R15489" s="2"/>
      <c r="S15489" s="2"/>
    </row>
    <row r="15490" spans="1:19" s="17" customFormat="1" ht="22.5" customHeight="1" x14ac:dyDescent="0.3">
      <c r="A15490" s="10"/>
      <c r="B15490" s="6">
        <v>197.28291947465129</v>
      </c>
      <c r="C15490" s="6"/>
      <c r="D15490" s="7"/>
      <c r="E15490" s="7"/>
      <c r="F15490" s="7"/>
      <c r="G15490" s="7"/>
      <c r="H15490" s="5">
        <v>146.43746574926055</v>
      </c>
      <c r="I15490" s="5"/>
      <c r="J15490" s="1"/>
      <c r="K15490" s="1"/>
      <c r="L15490" s="1"/>
      <c r="M15490" s="1"/>
      <c r="N15490" s="11">
        <v>89.578894788849766</v>
      </c>
      <c r="O15490" s="11"/>
      <c r="P15490" s="2"/>
      <c r="Q15490" s="2"/>
      <c r="R15490" s="2"/>
      <c r="S15490" s="2"/>
    </row>
    <row r="15491" spans="1:19" s="17" customFormat="1" ht="22.5" customHeight="1" x14ac:dyDescent="0.3">
      <c r="A15491" s="10"/>
      <c r="B15491" s="6">
        <v>189.13136556230563</v>
      </c>
      <c r="C15491" s="6"/>
      <c r="D15491" s="7"/>
      <c r="E15491" s="7"/>
      <c r="F15491" s="7"/>
      <c r="G15491" s="7"/>
      <c r="H15491" s="5">
        <v>140.20052922601937</v>
      </c>
      <c r="I15491" s="5"/>
      <c r="J15491" s="1"/>
      <c r="K15491" s="1"/>
      <c r="L15491" s="1"/>
      <c r="M15491" s="1"/>
      <c r="N15491" s="11">
        <v>85.594872509093321</v>
      </c>
      <c r="O15491" s="11"/>
      <c r="P15491" s="2"/>
      <c r="Q15491" s="2"/>
      <c r="R15491" s="2"/>
      <c r="S15491" s="2"/>
    </row>
    <row r="15492" spans="1:19" s="17" customFormat="1" ht="22.5" customHeight="1" x14ac:dyDescent="0.3">
      <c r="A15492" s="10"/>
      <c r="B15492" s="6">
        <v>202.98628103016546</v>
      </c>
      <c r="C15492" s="6"/>
      <c r="D15492" s="7"/>
      <c r="E15492" s="7"/>
      <c r="F15492" s="7"/>
      <c r="G15492" s="7"/>
      <c r="H15492" s="5">
        <v>149.84924183588521</v>
      </c>
      <c r="I15492" s="5"/>
      <c r="J15492" s="1"/>
      <c r="K15492" s="1"/>
      <c r="L15492" s="1"/>
      <c r="M15492" s="1"/>
      <c r="N15492" s="11">
        <v>90.917988704939518</v>
      </c>
      <c r="O15492" s="11"/>
      <c r="P15492" s="2"/>
      <c r="Q15492" s="2"/>
      <c r="R15492" s="2"/>
      <c r="S15492" s="2"/>
    </row>
    <row r="15493" spans="1:19" s="17" customFormat="1" ht="22.5" customHeight="1" x14ac:dyDescent="0.3">
      <c r="A15493" s="10"/>
      <c r="B15493" s="6">
        <v>194.30733060372597</v>
      </c>
      <c r="C15493" s="6"/>
      <c r="D15493" s="7"/>
      <c r="E15493" s="7"/>
      <c r="F15493" s="7"/>
      <c r="G15493" s="7"/>
      <c r="H15493" s="5">
        <v>143.47222657232342</v>
      </c>
      <c r="I15493" s="5"/>
      <c r="J15493" s="1"/>
      <c r="K15493" s="1"/>
      <c r="L15493" s="1"/>
      <c r="M15493" s="1"/>
      <c r="N15493" s="11">
        <v>87.073242212307122</v>
      </c>
      <c r="O15493" s="11"/>
      <c r="P15493" s="2"/>
      <c r="Q15493" s="2"/>
      <c r="R15493" s="2"/>
      <c r="S15493" s="2"/>
    </row>
    <row r="15494" spans="1:19" s="17" customFormat="1" ht="22.5" customHeight="1" x14ac:dyDescent="0.3">
      <c r="A15494" s="10"/>
      <c r="B15494" s="6">
        <v>202.25077520755033</v>
      </c>
      <c r="C15494" s="6"/>
      <c r="D15494" s="7"/>
      <c r="E15494" s="7"/>
      <c r="F15494" s="7"/>
      <c r="G15494" s="7"/>
      <c r="H15494" s="5">
        <v>149.4424711200231</v>
      </c>
      <c r="I15494" s="5"/>
      <c r="J15494" s="1"/>
      <c r="K15494" s="1"/>
      <c r="L15494" s="1"/>
      <c r="M15494" s="1"/>
      <c r="N15494" s="11">
        <v>91.241102336336652</v>
      </c>
      <c r="O15494" s="11"/>
      <c r="P15494" s="2"/>
      <c r="Q15494" s="2"/>
      <c r="R15494" s="2"/>
      <c r="S15494" s="2"/>
    </row>
    <row r="15495" spans="1:19" s="17" customFormat="1" ht="22.5" customHeight="1" x14ac:dyDescent="0.3">
      <c r="A15495" s="10"/>
      <c r="B15495" s="6">
        <v>193.83935957603848</v>
      </c>
      <c r="C15495" s="6"/>
      <c r="D15495" s="7"/>
      <c r="E15495" s="7"/>
      <c r="F15495" s="7"/>
      <c r="G15495" s="7"/>
      <c r="H15495" s="5">
        <v>143.03316868416667</v>
      </c>
      <c r="I15495" s="5"/>
      <c r="J15495" s="1"/>
      <c r="K15495" s="1"/>
      <c r="L15495" s="1"/>
      <c r="M15495" s="1"/>
      <c r="N15495" s="11">
        <v>87.161708041370815</v>
      </c>
      <c r="O15495" s="11"/>
      <c r="P15495" s="2"/>
      <c r="Q15495" s="2"/>
      <c r="R15495" s="2"/>
      <c r="S15495" s="2"/>
    </row>
    <row r="15496" spans="1:19" s="17" customFormat="1" ht="22.5" customHeight="1" x14ac:dyDescent="0.3">
      <c r="A15496" s="10"/>
      <c r="B15496" s="6">
        <v>198.0105458770895</v>
      </c>
      <c r="C15496" s="6"/>
      <c r="D15496" s="7"/>
      <c r="E15496" s="7"/>
      <c r="F15496" s="7"/>
      <c r="G15496" s="7"/>
      <c r="H15496" s="5">
        <v>146.3374437946857</v>
      </c>
      <c r="I15496" s="5"/>
      <c r="J15496" s="1"/>
      <c r="K15496" s="1"/>
      <c r="L15496" s="1"/>
      <c r="M15496" s="1"/>
      <c r="N15496" s="11">
        <v>88.91769141644582</v>
      </c>
      <c r="O15496" s="11"/>
      <c r="P15496" s="2"/>
      <c r="Q15496" s="2"/>
      <c r="R15496" s="2"/>
      <c r="S15496" s="2"/>
    </row>
    <row r="15497" spans="1:19" s="17" customFormat="1" ht="22.5" customHeight="1" x14ac:dyDescent="0.3">
      <c r="A15497" s="10"/>
      <c r="B15497" s="6">
        <v>190.91581401695015</v>
      </c>
      <c r="C15497" s="6"/>
      <c r="D15497" s="7"/>
      <c r="E15497" s="7"/>
      <c r="F15497" s="7"/>
      <c r="G15497" s="7"/>
      <c r="H15497" s="5">
        <v>141.35921343839067</v>
      </c>
      <c r="I15497" s="5"/>
      <c r="J15497" s="1"/>
      <c r="K15497" s="1"/>
      <c r="L15497" s="1"/>
      <c r="M15497" s="1"/>
      <c r="N15497" s="11">
        <v>85.854033567357988</v>
      </c>
      <c r="O15497" s="11"/>
      <c r="P15497" s="2"/>
      <c r="Q15497" s="2"/>
      <c r="R15497" s="2"/>
      <c r="S15497" s="2"/>
    </row>
    <row r="15498" spans="1:19" s="17" customFormat="1" ht="22.5" customHeight="1" x14ac:dyDescent="0.3">
      <c r="A15498" s="10"/>
      <c r="B15498" s="6">
        <v>198.64284445125526</v>
      </c>
      <c r="C15498" s="6"/>
      <c r="D15498" s="7"/>
      <c r="E15498" s="7"/>
      <c r="F15498" s="7"/>
      <c r="G15498" s="7"/>
      <c r="H15498" s="5">
        <v>147.17320660593543</v>
      </c>
      <c r="I15498" s="5"/>
      <c r="J15498" s="1"/>
      <c r="K15498" s="1"/>
      <c r="L15498" s="1"/>
      <c r="M15498" s="1"/>
      <c r="N15498" s="11">
        <v>89.917954310866321</v>
      </c>
      <c r="O15498" s="11"/>
      <c r="P15498" s="2"/>
      <c r="Q15498" s="2"/>
      <c r="R15498" s="2"/>
      <c r="S15498" s="2"/>
    </row>
    <row r="15499" spans="1:19" s="17" customFormat="1" ht="22.5" customHeight="1" x14ac:dyDescent="0.3">
      <c r="A15499" s="10"/>
      <c r="B15499" s="6">
        <v>190.44890854100046</v>
      </c>
      <c r="C15499" s="6"/>
      <c r="D15499" s="7"/>
      <c r="E15499" s="7"/>
      <c r="F15499" s="7"/>
      <c r="G15499" s="7"/>
      <c r="H15499" s="5">
        <v>140.91308282634185</v>
      </c>
      <c r="I15499" s="5"/>
      <c r="J15499" s="1"/>
      <c r="K15499" s="1"/>
      <c r="L15499" s="1"/>
      <c r="M15499" s="1"/>
      <c r="N15499" s="11">
        <v>85.922370472968581</v>
      </c>
      <c r="O15499" s="11"/>
      <c r="P15499" s="2"/>
      <c r="Q15499" s="2"/>
      <c r="R15499" s="2"/>
      <c r="S15499" s="2"/>
    </row>
    <row r="15500" spans="1:19" s="17" customFormat="1" ht="22.5" customHeight="1" x14ac:dyDescent="0.3">
      <c r="A15500" s="10"/>
      <c r="B15500" s="6">
        <v>202.92352008956399</v>
      </c>
      <c r="C15500" s="6"/>
      <c r="D15500" s="7"/>
      <c r="E15500" s="7"/>
      <c r="F15500" s="7"/>
      <c r="G15500" s="7"/>
      <c r="H15500" s="5">
        <v>149.81642700316769</v>
      </c>
      <c r="I15500" s="5"/>
      <c r="J15500" s="1"/>
      <c r="K15500" s="1"/>
      <c r="L15500" s="1"/>
      <c r="M15500" s="1"/>
      <c r="N15500" s="11">
        <v>90.906803119947895</v>
      </c>
      <c r="O15500" s="11"/>
      <c r="P15500" s="2"/>
      <c r="Q15500" s="2"/>
      <c r="R15500" s="2"/>
      <c r="S15500" s="2"/>
    </row>
    <row r="15501" spans="1:19" s="17" customFormat="1" ht="22.5" customHeight="1" x14ac:dyDescent="0.3">
      <c r="A15501" s="10"/>
      <c r="B15501" s="6">
        <v>194.24213249550849</v>
      </c>
      <c r="C15501" s="6"/>
      <c r="D15501" s="7"/>
      <c r="E15501" s="7"/>
      <c r="F15501" s="7"/>
      <c r="G15501" s="7"/>
      <c r="H15501" s="5">
        <v>143.43849268622969</v>
      </c>
      <c r="I15501" s="5"/>
      <c r="J15501" s="1"/>
      <c r="K15501" s="1"/>
      <c r="L15501" s="1"/>
      <c r="M15501" s="1"/>
      <c r="N15501" s="11">
        <v>87.061760438226614</v>
      </c>
      <c r="O15501" s="11"/>
      <c r="P15501" s="2"/>
      <c r="Q15501" s="2"/>
      <c r="R15501" s="2"/>
      <c r="S15501" s="2"/>
    </row>
    <row r="15502" spans="1:19" s="17" customFormat="1" ht="22.5" customHeight="1" x14ac:dyDescent="0.3">
      <c r="A15502" s="10"/>
      <c r="B15502" s="6">
        <v>202.18806027916133</v>
      </c>
      <c r="C15502" s="6"/>
      <c r="D15502" s="7"/>
      <c r="E15502" s="7"/>
      <c r="F15502" s="7"/>
      <c r="G15502" s="7"/>
      <c r="H15502" s="5">
        <v>149.40967197210591</v>
      </c>
      <c r="I15502" s="5"/>
      <c r="J15502" s="1"/>
      <c r="K15502" s="1"/>
      <c r="L15502" s="1"/>
      <c r="M15502" s="1"/>
      <c r="N15502" s="11">
        <v>91.229907219879536</v>
      </c>
      <c r="O15502" s="11"/>
      <c r="P15502" s="2"/>
      <c r="Q15502" s="2"/>
      <c r="R15502" s="2"/>
      <c r="S15502" s="2"/>
    </row>
    <row r="15503" spans="1:19" s="17" customFormat="1" ht="22.5" customHeight="1" x14ac:dyDescent="0.3">
      <c r="A15503" s="10"/>
      <c r="B15503" s="6">
        <v>193.77424385612895</v>
      </c>
      <c r="C15503" s="6"/>
      <c r="D15503" s="7"/>
      <c r="E15503" s="7"/>
      <c r="F15503" s="7"/>
      <c r="G15503" s="7"/>
      <c r="H15503" s="5">
        <v>142.99951429578243</v>
      </c>
      <c r="I15503" s="5"/>
      <c r="J15503" s="1"/>
      <c r="K15503" s="1"/>
      <c r="L15503" s="1"/>
      <c r="M15503" s="1"/>
      <c r="N15503" s="11">
        <v>87.150290617242717</v>
      </c>
      <c r="O15503" s="11"/>
      <c r="P15503" s="2"/>
      <c r="Q15503" s="2"/>
      <c r="R15503" s="2"/>
      <c r="S15503" s="2"/>
    </row>
    <row r="15504" spans="1:19" s="17" customFormat="1" ht="22.5" customHeight="1" x14ac:dyDescent="0.3">
      <c r="A15504" s="10"/>
      <c r="B15504" s="6">
        <v>197.94791333700979</v>
      </c>
      <c r="C15504" s="6"/>
      <c r="D15504" s="7"/>
      <c r="E15504" s="7"/>
      <c r="F15504" s="7"/>
      <c r="G15504" s="7"/>
      <c r="H15504" s="5">
        <v>146.30472414447669</v>
      </c>
      <c r="I15504" s="5"/>
      <c r="J15504" s="1"/>
      <c r="K15504" s="1"/>
      <c r="L15504" s="1"/>
      <c r="M15504" s="1"/>
      <c r="N15504" s="11">
        <v>88.906560649941113</v>
      </c>
      <c r="O15504" s="11"/>
      <c r="P15504" s="2"/>
      <c r="Q15504" s="2"/>
      <c r="R15504" s="2"/>
      <c r="S15504" s="2"/>
    </row>
    <row r="15505" spans="1:19" s="17" customFormat="1" ht="22.5" customHeight="1" x14ac:dyDescent="0.3">
      <c r="A15505" s="10"/>
      <c r="B15505" s="6">
        <v>190.77553767907557</v>
      </c>
      <c r="C15505" s="6"/>
      <c r="D15505" s="7"/>
      <c r="E15505" s="7"/>
      <c r="F15505" s="7"/>
      <c r="G15505" s="7"/>
      <c r="H15505" s="5">
        <v>141.26742333926552</v>
      </c>
      <c r="I15505" s="5"/>
      <c r="J15505" s="1"/>
      <c r="K15505" s="1"/>
      <c r="L15505" s="1"/>
      <c r="M15505" s="1"/>
      <c r="N15505" s="11">
        <v>85.806695893922708</v>
      </c>
      <c r="O15505" s="11"/>
      <c r="P15505" s="2"/>
      <c r="Q15505" s="2"/>
      <c r="R15505" s="2"/>
      <c r="S15505" s="2"/>
    </row>
    <row r="15506" spans="1:19" s="17" customFormat="1" ht="22.5" customHeight="1" x14ac:dyDescent="0.3">
      <c r="A15506" s="10"/>
      <c r="B15506" s="6">
        <v>198.50505129320916</v>
      </c>
      <c r="C15506" s="6"/>
      <c r="D15506" s="7"/>
      <c r="E15506" s="7"/>
      <c r="F15506" s="7"/>
      <c r="G15506" s="7"/>
      <c r="H15506" s="5">
        <v>147.08235124498685</v>
      </c>
      <c r="I15506" s="5"/>
      <c r="J15506" s="1"/>
      <c r="K15506" s="1"/>
      <c r="L15506" s="1"/>
      <c r="M15506" s="1"/>
      <c r="N15506" s="11">
        <v>89.870903295054447</v>
      </c>
      <c r="O15506" s="11"/>
      <c r="P15506" s="2"/>
      <c r="Q15506" s="2"/>
      <c r="R15506" s="2"/>
      <c r="S15506" s="2"/>
    </row>
    <row r="15507" spans="1:19" s="17" customFormat="1" ht="22.5" customHeight="1" x14ac:dyDescent="0.3">
      <c r="A15507" s="10"/>
      <c r="B15507" s="6">
        <v>190.30902885374104</v>
      </c>
      <c r="C15507" s="6"/>
      <c r="D15507" s="7"/>
      <c r="E15507" s="7"/>
      <c r="F15507" s="7"/>
      <c r="G15507" s="7"/>
      <c r="H15507" s="5">
        <v>140.82167546132655</v>
      </c>
      <c r="I15507" s="5"/>
      <c r="J15507" s="1"/>
      <c r="K15507" s="1"/>
      <c r="L15507" s="1"/>
      <c r="M15507" s="1"/>
      <c r="N15507" s="11">
        <v>85.875342606216634</v>
      </c>
      <c r="O15507" s="11"/>
      <c r="P15507" s="2"/>
      <c r="Q15507" s="2"/>
      <c r="R15507" s="2"/>
      <c r="S15507" s="2"/>
    </row>
    <row r="15508" spans="1:19" s="17" customFormat="1" ht="22.5" customHeight="1" x14ac:dyDescent="0.3">
      <c r="A15508" s="10"/>
      <c r="B15508" s="6">
        <v>202.25443502465615</v>
      </c>
      <c r="C15508" s="6"/>
      <c r="D15508" s="7"/>
      <c r="E15508" s="7"/>
      <c r="F15508" s="7"/>
      <c r="G15508" s="7"/>
      <c r="H15508" s="5">
        <v>149.452865674912</v>
      </c>
      <c r="I15508" s="5"/>
      <c r="J15508" s="1"/>
      <c r="K15508" s="1"/>
      <c r="L15508" s="1"/>
      <c r="M15508" s="1"/>
      <c r="N15508" s="11">
        <v>90.739512099497432</v>
      </c>
      <c r="O15508" s="11"/>
      <c r="P15508" s="2"/>
      <c r="Q15508" s="2"/>
      <c r="R15508" s="2"/>
      <c r="S15508" s="2"/>
    </row>
    <row r="15509" spans="1:19" s="17" customFormat="1" ht="22.5" customHeight="1" x14ac:dyDescent="0.3">
      <c r="A15509" s="10"/>
      <c r="B15509" s="6">
        <v>193.59367599929564</v>
      </c>
      <c r="C15509" s="6"/>
      <c r="D15509" s="7"/>
      <c r="E15509" s="7"/>
      <c r="F15509" s="7"/>
      <c r="G15509" s="7"/>
      <c r="H15509" s="5">
        <v>143.08512630950827</v>
      </c>
      <c r="I15509" s="5"/>
      <c r="J15509" s="1"/>
      <c r="K15509" s="1"/>
      <c r="L15509" s="1"/>
      <c r="M15509" s="1"/>
      <c r="N15509" s="11">
        <v>86.899008118896219</v>
      </c>
      <c r="O15509" s="11"/>
      <c r="P15509" s="2"/>
      <c r="Q15509" s="2"/>
      <c r="R15509" s="2"/>
      <c r="S15509" s="2"/>
    </row>
    <row r="15510" spans="1:19" s="17" customFormat="1" ht="22.5" customHeight="1" x14ac:dyDescent="0.3">
      <c r="A15510" s="10"/>
      <c r="B15510" s="6">
        <v>201.51824873436729</v>
      </c>
      <c r="C15510" s="6"/>
      <c r="D15510" s="7"/>
      <c r="E15510" s="7"/>
      <c r="F15510" s="7"/>
      <c r="G15510" s="7"/>
      <c r="H15510" s="5">
        <v>149.04623557645672</v>
      </c>
      <c r="I15510" s="5"/>
      <c r="J15510" s="1"/>
      <c r="K15510" s="1"/>
      <c r="L15510" s="1"/>
      <c r="M15510" s="1"/>
      <c r="N15510" s="11">
        <v>91.06282673238394</v>
      </c>
      <c r="O15510" s="11"/>
      <c r="P15510" s="2"/>
      <c r="Q15510" s="2"/>
      <c r="R15510" s="2"/>
      <c r="S15510" s="2"/>
    </row>
    <row r="15511" spans="1:19" s="17" customFormat="1" ht="22.5" customHeight="1" x14ac:dyDescent="0.3">
      <c r="A15511" s="10"/>
      <c r="B15511" s="6">
        <v>193.12355373568244</v>
      </c>
      <c r="C15511" s="6"/>
      <c r="D15511" s="7"/>
      <c r="E15511" s="7"/>
      <c r="F15511" s="7"/>
      <c r="G15511" s="7"/>
      <c r="H15511" s="5">
        <v>142.64522463580505</v>
      </c>
      <c r="I15511" s="5"/>
      <c r="J15511" s="1"/>
      <c r="K15511" s="1"/>
      <c r="L15511" s="1"/>
      <c r="M15511" s="1"/>
      <c r="N15511" s="11">
        <v>86.987238013071106</v>
      </c>
      <c r="O15511" s="11"/>
      <c r="P15511" s="2"/>
      <c r="Q15511" s="2"/>
      <c r="R15511" s="2"/>
      <c r="S15511" s="2"/>
    </row>
    <row r="15512" spans="1:19" s="17" customFormat="1" ht="22.5" customHeight="1" x14ac:dyDescent="0.3">
      <c r="A15512" s="10"/>
      <c r="B15512" s="6">
        <v>197.29456453609797</v>
      </c>
      <c r="C15512" s="6"/>
      <c r="D15512" s="7"/>
      <c r="E15512" s="7"/>
      <c r="F15512" s="7"/>
      <c r="G15512" s="7"/>
      <c r="H15512" s="5">
        <v>145.94907754222601</v>
      </c>
      <c r="I15512" s="5"/>
      <c r="J15512" s="1"/>
      <c r="K15512" s="1"/>
      <c r="L15512" s="1"/>
      <c r="M15512" s="1"/>
      <c r="N15512" s="11">
        <v>88.743035587806091</v>
      </c>
      <c r="O15512" s="11"/>
      <c r="P15512" s="2"/>
      <c r="Q15512" s="2"/>
      <c r="R15512" s="2"/>
      <c r="S15512" s="2"/>
    </row>
    <row r="15513" spans="1:19" s="17" customFormat="1" ht="22.5" customHeight="1" x14ac:dyDescent="0.3">
      <c r="A15513" s="10"/>
      <c r="B15513" s="6">
        <v>190.21477371082815</v>
      </c>
      <c r="C15513" s="6"/>
      <c r="D15513" s="7"/>
      <c r="E15513" s="7"/>
      <c r="F15513" s="7"/>
      <c r="G15513" s="7"/>
      <c r="H15513" s="5">
        <v>140.97776004663208</v>
      </c>
      <c r="I15513" s="5"/>
      <c r="J15513" s="1"/>
      <c r="K15513" s="1"/>
      <c r="L15513" s="1"/>
      <c r="M15513" s="1"/>
      <c r="N15513" s="11">
        <v>85.682170185131696</v>
      </c>
      <c r="O15513" s="11"/>
      <c r="P15513" s="2"/>
      <c r="Q15513" s="2"/>
      <c r="R15513" s="2"/>
      <c r="S15513" s="2"/>
    </row>
    <row r="15514" spans="1:19" s="17" customFormat="1" ht="22.5" customHeight="1" x14ac:dyDescent="0.3">
      <c r="A15514" s="10"/>
      <c r="B15514" s="6">
        <v>197.92370493012348</v>
      </c>
      <c r="C15514" s="6"/>
      <c r="D15514" s="7"/>
      <c r="E15514" s="7"/>
      <c r="F15514" s="7"/>
      <c r="G15514" s="7"/>
      <c r="H15514" s="5">
        <v>146.78298843205272</v>
      </c>
      <c r="I15514" s="5"/>
      <c r="J15514" s="1"/>
      <c r="K15514" s="1"/>
      <c r="L15514" s="1"/>
      <c r="M15514" s="1"/>
      <c r="N15514" s="11">
        <v>89.742211164265527</v>
      </c>
      <c r="O15514" s="11"/>
      <c r="P15514" s="2"/>
      <c r="Q15514" s="2"/>
      <c r="R15514" s="2"/>
      <c r="S15514" s="2"/>
    </row>
    <row r="15515" spans="1:19" s="17" customFormat="1" ht="22.5" customHeight="1" x14ac:dyDescent="0.3">
      <c r="A15515" s="10"/>
      <c r="B15515" s="6">
        <v>189.74576141996118</v>
      </c>
      <c r="C15515" s="6"/>
      <c r="D15515" s="7"/>
      <c r="E15515" s="7"/>
      <c r="F15515" s="7"/>
      <c r="G15515" s="7"/>
      <c r="H15515" s="5">
        <v>140.53079070646734</v>
      </c>
      <c r="I15515" s="5"/>
      <c r="J15515" s="1"/>
      <c r="K15515" s="1"/>
      <c r="L15515" s="1"/>
      <c r="M15515" s="1"/>
      <c r="N15515" s="11">
        <v>85.750261530486426</v>
      </c>
      <c r="O15515" s="11"/>
      <c r="P15515" s="2"/>
      <c r="Q15515" s="2"/>
      <c r="R15515" s="2"/>
      <c r="S15515" s="2"/>
    </row>
    <row r="15516" spans="1:19" s="17" customFormat="1" ht="22.5" customHeight="1" x14ac:dyDescent="0.3">
      <c r="A15516" s="10"/>
      <c r="B15516" s="6">
        <v>202.20055362086947</v>
      </c>
      <c r="C15516" s="6"/>
      <c r="D15516" s="7"/>
      <c r="E15516" s="7"/>
      <c r="F15516" s="7"/>
      <c r="G15516" s="7"/>
      <c r="H15516" s="5">
        <v>149.42576396046141</v>
      </c>
      <c r="I15516" s="5"/>
      <c r="J15516" s="1"/>
      <c r="K15516" s="1"/>
      <c r="L15516" s="1"/>
      <c r="M15516" s="1"/>
      <c r="N15516" s="11">
        <v>90.730819053087529</v>
      </c>
      <c r="O15516" s="11"/>
      <c r="P15516" s="2"/>
      <c r="Q15516" s="2"/>
      <c r="R15516" s="2"/>
      <c r="S15516" s="2"/>
    </row>
    <row r="15517" spans="1:19" s="17" customFormat="1" ht="22.5" customHeight="1" x14ac:dyDescent="0.3">
      <c r="A15517" s="10"/>
      <c r="B15517" s="6">
        <v>193.53751165461492</v>
      </c>
      <c r="C15517" s="6"/>
      <c r="D15517" s="7"/>
      <c r="E15517" s="7"/>
      <c r="F15517" s="7"/>
      <c r="G15517" s="7"/>
      <c r="H15517" s="5">
        <v>143.05717656730053</v>
      </c>
      <c r="I15517" s="5"/>
      <c r="J15517" s="1"/>
      <c r="K15517" s="1"/>
      <c r="L15517" s="1"/>
      <c r="M15517" s="1"/>
      <c r="N15517" s="11">
        <v>86.890055346037755</v>
      </c>
      <c r="O15517" s="11"/>
      <c r="P15517" s="2"/>
      <c r="Q15517" s="2"/>
      <c r="R15517" s="2"/>
      <c r="S15517" s="2"/>
    </row>
    <row r="15518" spans="1:19" s="17" customFormat="1" ht="22.5" customHeight="1" x14ac:dyDescent="0.3">
      <c r="A15518" s="10"/>
      <c r="B15518" s="6">
        <v>201.46438589691135</v>
      </c>
      <c r="C15518" s="6"/>
      <c r="D15518" s="7"/>
      <c r="E15518" s="7"/>
      <c r="F15518" s="7"/>
      <c r="G15518" s="7"/>
      <c r="H15518" s="5">
        <v>149.01914019096091</v>
      </c>
      <c r="I15518" s="5"/>
      <c r="J15518" s="1"/>
      <c r="K15518" s="1"/>
      <c r="L15518" s="1"/>
      <c r="M15518" s="1"/>
      <c r="N15518" s="11">
        <v>91.054129839944082</v>
      </c>
      <c r="O15518" s="11"/>
      <c r="P15518" s="2"/>
      <c r="Q15518" s="2"/>
      <c r="R15518" s="2"/>
      <c r="S15518" s="2"/>
    </row>
    <row r="15519" spans="1:19" s="17" customFormat="1" ht="22.5" customHeight="1" x14ac:dyDescent="0.3">
      <c r="A15519" s="10"/>
      <c r="B15519" s="6">
        <v>193.06742263540772</v>
      </c>
      <c r="C15519" s="6"/>
      <c r="D15519" s="7"/>
      <c r="E15519" s="7"/>
      <c r="F15519" s="7"/>
      <c r="G15519" s="7"/>
      <c r="H15519" s="5">
        <v>142.61730697161948</v>
      </c>
      <c r="I15519" s="5"/>
      <c r="J15519" s="1"/>
      <c r="K15519" s="1"/>
      <c r="L15519" s="1"/>
      <c r="M15519" s="1"/>
      <c r="N15519" s="11">
        <v>86.978311205982976</v>
      </c>
      <c r="O15519" s="11"/>
      <c r="P15519" s="2"/>
      <c r="Q15519" s="2"/>
      <c r="R15519" s="2"/>
      <c r="S15519" s="2"/>
    </row>
    <row r="15520" spans="1:19" s="17" customFormat="1" ht="22.5" customHeight="1" x14ac:dyDescent="0.3">
      <c r="A15520" s="10"/>
      <c r="B15520" s="6">
        <v>197.24073494304804</v>
      </c>
      <c r="C15520" s="6"/>
      <c r="D15520" s="7"/>
      <c r="E15520" s="7"/>
      <c r="F15520" s="7"/>
      <c r="G15520" s="7"/>
      <c r="H15520" s="5">
        <v>145.92201423475237</v>
      </c>
      <c r="I15520" s="5"/>
      <c r="J15520" s="1"/>
      <c r="K15520" s="1"/>
      <c r="L15520" s="1"/>
      <c r="M15520" s="1"/>
      <c r="N15520" s="11">
        <v>88.734364661136553</v>
      </c>
      <c r="O15520" s="11"/>
      <c r="P15520" s="2"/>
      <c r="Q15520" s="2"/>
      <c r="R15520" s="2"/>
      <c r="S15520" s="2"/>
    </row>
    <row r="15521" spans="1:19" s="17" customFormat="1" ht="22.5" customHeight="1" x14ac:dyDescent="0.3">
      <c r="A15521" s="10"/>
      <c r="B15521" s="6">
        <v>190.18789258336031</v>
      </c>
      <c r="C15521" s="6"/>
      <c r="D15521" s="7"/>
      <c r="E15521" s="7"/>
      <c r="F15521" s="7"/>
      <c r="G15521" s="7"/>
      <c r="H15521" s="5">
        <v>140.97483118494981</v>
      </c>
      <c r="I15521" s="5"/>
      <c r="J15521" s="1"/>
      <c r="K15521" s="1"/>
      <c r="L15521" s="1"/>
      <c r="M15521" s="1"/>
      <c r="N15521" s="11">
        <v>85.689904442380708</v>
      </c>
      <c r="O15521" s="11"/>
      <c r="P15521" s="2"/>
      <c r="Q15521" s="2"/>
      <c r="R15521" s="2"/>
      <c r="S15521" s="2"/>
    </row>
    <row r="15522" spans="1:19" s="17" customFormat="1" ht="22.5" customHeight="1" x14ac:dyDescent="0.3">
      <c r="A15522" s="10"/>
      <c r="B15522" s="6">
        <v>197.89912530987908</v>
      </c>
      <c r="C15522" s="6"/>
      <c r="D15522" s="7"/>
      <c r="E15522" s="7"/>
      <c r="F15522" s="7"/>
      <c r="G15522" s="7"/>
      <c r="H15522" s="5">
        <v>146.78091392708112</v>
      </c>
      <c r="I15522" s="5"/>
      <c r="J15522" s="1"/>
      <c r="K15522" s="1"/>
      <c r="L15522" s="1"/>
      <c r="M15522" s="1"/>
      <c r="N15522" s="11">
        <v>89.750201301933046</v>
      </c>
      <c r="O15522" s="11"/>
      <c r="P15522" s="2"/>
      <c r="Q15522" s="2"/>
      <c r="R15522" s="2"/>
      <c r="S15522" s="2"/>
    </row>
    <row r="15523" spans="1:19" s="17" customFormat="1" ht="22.5" customHeight="1" x14ac:dyDescent="0.3">
      <c r="A15523" s="10"/>
      <c r="B15523" s="6">
        <v>189.71841255546167</v>
      </c>
      <c r="C15523" s="6"/>
      <c r="D15523" s="7"/>
      <c r="E15523" s="7"/>
      <c r="F15523" s="7"/>
      <c r="G15523" s="7"/>
      <c r="H15523" s="5">
        <v>140.52741051833149</v>
      </c>
      <c r="I15523" s="5"/>
      <c r="J15523" s="1"/>
      <c r="K15523" s="1"/>
      <c r="L15523" s="1"/>
      <c r="M15523" s="1"/>
      <c r="N15523" s="11">
        <v>85.757630458520978</v>
      </c>
      <c r="O15523" s="11"/>
      <c r="P15523" s="2"/>
      <c r="Q15523" s="2"/>
      <c r="R15523" s="2"/>
      <c r="S15523" s="2"/>
    </row>
    <row r="15524" spans="1:19" s="17" customFormat="1" ht="22.5" customHeight="1" x14ac:dyDescent="0.3">
      <c r="A15524" s="10"/>
      <c r="B15524" s="6">
        <v>202.60352155352507</v>
      </c>
      <c r="C15524" s="6"/>
      <c r="D15524" s="7"/>
      <c r="E15524" s="7"/>
      <c r="F15524" s="7"/>
      <c r="G15524" s="7"/>
      <c r="H15524" s="5">
        <v>149.61646054333883</v>
      </c>
      <c r="I15524" s="5"/>
      <c r="J15524" s="1"/>
      <c r="K15524" s="1"/>
      <c r="L15524" s="1"/>
      <c r="M15524" s="1"/>
      <c r="N15524" s="11">
        <v>90.79893431303536</v>
      </c>
      <c r="O15524" s="11"/>
      <c r="P15524" s="2"/>
      <c r="Q15524" s="2"/>
      <c r="R15524" s="2"/>
      <c r="S15524" s="2"/>
    </row>
    <row r="15525" spans="1:19" s="17" customFormat="1" ht="22.5" customHeight="1" x14ac:dyDescent="0.3">
      <c r="A15525" s="10"/>
      <c r="B15525" s="6">
        <v>193.93655541851729</v>
      </c>
      <c r="C15525" s="6"/>
      <c r="D15525" s="7"/>
      <c r="E15525" s="7"/>
      <c r="F15525" s="7"/>
      <c r="G15525" s="7"/>
      <c r="H15525" s="5">
        <v>143.24633288452858</v>
      </c>
      <c r="I15525" s="5"/>
      <c r="J15525" s="1"/>
      <c r="K15525" s="1"/>
      <c r="L15525" s="1"/>
      <c r="M15525" s="1"/>
      <c r="N15525" s="11">
        <v>86.957716871146417</v>
      </c>
      <c r="O15525" s="11"/>
      <c r="P15525" s="2"/>
      <c r="Q15525" s="2"/>
      <c r="R15525" s="2"/>
      <c r="S15525" s="2"/>
    </row>
    <row r="15526" spans="1:19" s="17" customFormat="1" ht="22.5" customHeight="1" x14ac:dyDescent="0.3">
      <c r="A15526" s="10"/>
      <c r="B15526" s="6">
        <v>201.87090505482465</v>
      </c>
      <c r="C15526" s="6"/>
      <c r="D15526" s="7"/>
      <c r="E15526" s="7"/>
      <c r="F15526" s="7"/>
      <c r="G15526" s="7"/>
      <c r="H15526" s="5">
        <v>149.21164643053521</v>
      </c>
      <c r="I15526" s="5"/>
      <c r="J15526" s="1"/>
      <c r="K15526" s="1"/>
      <c r="L15526" s="1"/>
      <c r="M15526" s="1"/>
      <c r="N15526" s="11">
        <v>91.123191749987498</v>
      </c>
      <c r="O15526" s="11"/>
      <c r="P15526" s="2"/>
      <c r="Q15526" s="2"/>
      <c r="R15526" s="2"/>
      <c r="S15526" s="2"/>
    </row>
    <row r="15527" spans="1:19" s="17" customFormat="1" ht="22.5" customHeight="1" x14ac:dyDescent="0.3">
      <c r="A15527" s="10"/>
      <c r="B15527" s="6">
        <v>193.46974081081942</v>
      </c>
      <c r="C15527" s="6"/>
      <c r="D15527" s="7"/>
      <c r="E15527" s="7"/>
      <c r="F15527" s="7"/>
      <c r="G15527" s="7"/>
      <c r="H15527" s="5">
        <v>142.80800036924651</v>
      </c>
      <c r="I15527" s="5"/>
      <c r="J15527" s="1"/>
      <c r="K15527" s="1"/>
      <c r="L15527" s="1"/>
      <c r="M15527" s="1"/>
      <c r="N15527" s="11">
        <v>87.046631604502423</v>
      </c>
      <c r="O15527" s="11"/>
      <c r="P15527" s="2"/>
      <c r="Q15527" s="2"/>
      <c r="R15527" s="2"/>
      <c r="S15527" s="2"/>
    </row>
    <row r="15528" spans="1:19" s="17" customFormat="1" ht="22.5" customHeight="1" x14ac:dyDescent="0.3">
      <c r="A15528" s="10"/>
      <c r="B15528" s="6">
        <v>197.63699732514448</v>
      </c>
      <c r="C15528" s="6"/>
      <c r="D15528" s="7"/>
      <c r="E15528" s="7"/>
      <c r="F15528" s="7"/>
      <c r="G15528" s="7"/>
      <c r="H15528" s="5">
        <v>146.10986497436372</v>
      </c>
      <c r="I15528" s="5"/>
      <c r="J15528" s="1"/>
      <c r="K15528" s="1"/>
      <c r="L15528" s="1"/>
      <c r="M15528" s="1"/>
      <c r="N15528" s="11">
        <v>88.80135150580341</v>
      </c>
      <c r="O15528" s="11"/>
      <c r="P15528" s="2"/>
      <c r="Q15528" s="2"/>
      <c r="R15528" s="2"/>
      <c r="S15528" s="2"/>
    </row>
    <row r="15529" spans="1:19" s="17" customFormat="1" ht="22.5" customHeight="1" x14ac:dyDescent="0.3">
      <c r="A15529" s="10"/>
      <c r="B15529" s="6">
        <v>190.5505867470184</v>
      </c>
      <c r="C15529" s="6"/>
      <c r="D15529" s="7"/>
      <c r="E15529" s="7"/>
      <c r="F15529" s="7"/>
      <c r="G15529" s="7"/>
      <c r="H15529" s="5">
        <v>141.13593332670337</v>
      </c>
      <c r="I15529" s="5"/>
      <c r="J15529" s="1"/>
      <c r="K15529" s="1"/>
      <c r="L15529" s="1"/>
      <c r="M15529" s="1"/>
      <c r="N15529" s="11">
        <v>85.739736753843658</v>
      </c>
      <c r="O15529" s="11"/>
      <c r="P15529" s="2"/>
      <c r="Q15529" s="2"/>
      <c r="R15529" s="2"/>
      <c r="S15529" s="2"/>
    </row>
    <row r="15530" spans="1:19" s="17" customFormat="1" ht="22.5" customHeight="1" x14ac:dyDescent="0.3">
      <c r="A15530" s="10"/>
      <c r="B15530" s="6">
        <v>198.26887088878786</v>
      </c>
      <c r="C15530" s="6"/>
      <c r="D15530" s="7"/>
      <c r="E15530" s="7"/>
      <c r="F15530" s="7"/>
      <c r="G15530" s="7"/>
      <c r="H15530" s="5">
        <v>146.94518626452543</v>
      </c>
      <c r="I15530" s="5"/>
      <c r="J15530" s="1"/>
      <c r="K15530" s="1"/>
      <c r="L15530" s="1"/>
      <c r="M15530" s="1"/>
      <c r="N15530" s="11">
        <v>89.801365847203868</v>
      </c>
      <c r="O15530" s="11"/>
      <c r="P15530" s="2"/>
      <c r="Q15530" s="2"/>
      <c r="R15530" s="2"/>
      <c r="S15530" s="2"/>
    </row>
    <row r="15531" spans="1:19" s="17" customFormat="1" ht="22.5" customHeight="1" x14ac:dyDescent="0.3">
      <c r="A15531" s="10"/>
      <c r="B15531" s="6">
        <v>190.08480004328922</v>
      </c>
      <c r="C15531" s="6"/>
      <c r="D15531" s="7"/>
      <c r="E15531" s="7"/>
      <c r="F15531" s="7"/>
      <c r="G15531" s="7"/>
      <c r="H15531" s="5">
        <v>140.6905037429467</v>
      </c>
      <c r="I15531" s="5"/>
      <c r="J15531" s="1"/>
      <c r="K15531" s="1"/>
      <c r="L15531" s="1"/>
      <c r="M15531" s="1"/>
      <c r="N15531" s="11">
        <v>85.808507100391168</v>
      </c>
      <c r="O15531" s="11"/>
      <c r="P15531" s="2"/>
      <c r="Q15531" s="2"/>
      <c r="R15531" s="2"/>
      <c r="S15531" s="2"/>
    </row>
    <row r="15532" spans="1:19" s="17" customFormat="1" ht="22.5" customHeight="1" x14ac:dyDescent="0.3">
      <c r="A15532" s="10"/>
      <c r="B15532" s="6">
        <v>202.54387123868793</v>
      </c>
      <c r="C15532" s="6"/>
      <c r="D15532" s="7"/>
      <c r="E15532" s="7"/>
      <c r="F15532" s="7"/>
      <c r="G15532" s="7"/>
      <c r="H15532" s="5">
        <v>149.58590491562475</v>
      </c>
      <c r="I15532" s="5"/>
      <c r="J15532" s="1"/>
      <c r="K15532" s="1"/>
      <c r="L15532" s="1"/>
      <c r="M15532" s="1"/>
      <c r="N15532" s="11">
        <v>90.788803171677515</v>
      </c>
      <c r="O15532" s="11"/>
      <c r="P15532" s="2"/>
      <c r="Q15532" s="2"/>
      <c r="R15532" s="2"/>
      <c r="S15532" s="2"/>
    </row>
    <row r="15533" spans="1:19" s="17" customFormat="1" ht="22.5" customHeight="1" x14ac:dyDescent="0.3">
      <c r="A15533" s="10"/>
      <c r="B15533" s="6">
        <v>193.87455986818728</v>
      </c>
      <c r="C15533" s="6"/>
      <c r="D15533" s="7"/>
      <c r="E15533" s="7"/>
      <c r="F15533" s="7"/>
      <c r="G15533" s="7"/>
      <c r="H15533" s="5">
        <v>143.21490665766808</v>
      </c>
      <c r="I15533" s="5"/>
      <c r="J15533" s="1"/>
      <c r="K15533" s="1"/>
      <c r="L15533" s="1"/>
      <c r="M15533" s="1"/>
      <c r="N15533" s="11">
        <v>86.947312500158219</v>
      </c>
      <c r="O15533" s="11"/>
      <c r="P15533" s="2"/>
      <c r="Q15533" s="2"/>
      <c r="R15533" s="2"/>
      <c r="S15533" s="2"/>
    </row>
    <row r="15534" spans="1:19" s="17" customFormat="1" ht="22.5" customHeight="1" x14ac:dyDescent="0.3">
      <c r="A15534" s="10"/>
      <c r="B15534" s="6">
        <v>201.8112980052052</v>
      </c>
      <c r="C15534" s="6"/>
      <c r="D15534" s="7"/>
      <c r="E15534" s="7"/>
      <c r="F15534" s="7"/>
      <c r="G15534" s="7"/>
      <c r="H15534" s="5">
        <v>149.18110555121544</v>
      </c>
      <c r="I15534" s="5"/>
      <c r="J15534" s="1"/>
      <c r="K15534" s="1"/>
      <c r="L15534" s="1"/>
      <c r="M15534" s="1"/>
      <c r="N15534" s="11">
        <v>91.113051646206998</v>
      </c>
      <c r="O15534" s="11"/>
      <c r="P15534" s="2"/>
      <c r="Q15534" s="2"/>
      <c r="R15534" s="2"/>
      <c r="S15534" s="2"/>
    </row>
    <row r="15535" spans="1:19" s="17" customFormat="1" ht="22.5" customHeight="1" x14ac:dyDescent="0.3">
      <c r="A15535" s="10"/>
      <c r="B15535" s="6">
        <v>193.40782273009236</v>
      </c>
      <c r="C15535" s="6"/>
      <c r="D15535" s="7"/>
      <c r="E15535" s="7"/>
      <c r="F15535" s="7"/>
      <c r="G15535" s="7"/>
      <c r="H15535" s="5">
        <v>142.77664889396257</v>
      </c>
      <c r="I15535" s="5"/>
      <c r="J15535" s="1"/>
      <c r="K15535" s="1"/>
      <c r="L15535" s="1"/>
      <c r="M15535" s="1"/>
      <c r="N15535" s="11">
        <v>87.036287741678436</v>
      </c>
      <c r="O15535" s="11"/>
      <c r="P15535" s="2"/>
      <c r="Q15535" s="2"/>
      <c r="R15535" s="2"/>
      <c r="S15535" s="2"/>
    </row>
    <row r="15536" spans="1:19" s="17" customFormat="1" ht="22.5" customHeight="1" x14ac:dyDescent="0.3">
      <c r="A15536" s="10"/>
      <c r="B15536" s="6">
        <v>197.57746774512671</v>
      </c>
      <c r="C15536" s="6"/>
      <c r="D15536" s="7"/>
      <c r="E15536" s="7"/>
      <c r="F15536" s="7"/>
      <c r="G15536" s="7"/>
      <c r="H15536" s="5">
        <v>146.07939884662179</v>
      </c>
      <c r="I15536" s="5"/>
      <c r="J15536" s="1"/>
      <c r="K15536" s="1"/>
      <c r="L15536" s="1"/>
      <c r="M15536" s="1"/>
      <c r="N15536" s="11">
        <v>88.791271910187007</v>
      </c>
      <c r="O15536" s="11"/>
      <c r="P15536" s="2"/>
      <c r="Q15536" s="2"/>
      <c r="R15536" s="2"/>
      <c r="S15536" s="2"/>
    </row>
    <row r="15537" spans="1:19" s="17" customFormat="1" ht="22.5" customHeight="1" x14ac:dyDescent="0.3">
      <c r="A15537" s="10"/>
      <c r="B15537" s="6">
        <v>190.41799524939836</v>
      </c>
      <c r="C15537" s="6"/>
      <c r="D15537" s="7"/>
      <c r="E15537" s="7"/>
      <c r="F15537" s="7"/>
      <c r="G15537" s="7"/>
      <c r="H15537" s="5">
        <v>141.04991692937958</v>
      </c>
      <c r="I15537" s="5"/>
      <c r="J15537" s="1"/>
      <c r="K15537" s="1"/>
      <c r="L15537" s="1"/>
      <c r="M15537" s="1"/>
      <c r="N15537" s="11">
        <v>85.695617134208362</v>
      </c>
      <c r="O15537" s="11"/>
      <c r="P15537" s="2"/>
      <c r="Q15537" s="2"/>
      <c r="R15537" s="2"/>
      <c r="S15537" s="2"/>
    </row>
    <row r="15538" spans="1:19" s="17" customFormat="1" ht="22.5" customHeight="1" x14ac:dyDescent="0.3">
      <c r="A15538" s="10"/>
      <c r="B15538" s="6">
        <v>198.13866789187708</v>
      </c>
      <c r="C15538" s="6"/>
      <c r="D15538" s="7"/>
      <c r="E15538" s="7"/>
      <c r="F15538" s="7"/>
      <c r="G15538" s="7"/>
      <c r="H15538" s="5">
        <v>146.86005521474362</v>
      </c>
      <c r="I15538" s="5"/>
      <c r="J15538" s="1"/>
      <c r="K15538" s="1"/>
      <c r="L15538" s="1"/>
      <c r="M15538" s="1"/>
      <c r="N15538" s="11">
        <v>89.757510494776284</v>
      </c>
      <c r="O15538" s="11"/>
      <c r="P15538" s="2"/>
      <c r="Q15538" s="2"/>
      <c r="R15538" s="2"/>
      <c r="S15538" s="2"/>
    </row>
    <row r="15539" spans="1:19" s="17" customFormat="1" ht="22.5" customHeight="1" x14ac:dyDescent="0.3">
      <c r="A15539" s="10"/>
      <c r="B15539" s="6">
        <v>189.95258151565184</v>
      </c>
      <c r="C15539" s="6"/>
      <c r="D15539" s="7"/>
      <c r="E15539" s="7"/>
      <c r="F15539" s="7"/>
      <c r="G15539" s="7"/>
      <c r="H15539" s="5">
        <v>140.60484722993405</v>
      </c>
      <c r="I15539" s="5"/>
      <c r="J15539" s="1"/>
      <c r="K15539" s="1"/>
      <c r="L15539" s="1"/>
      <c r="M15539" s="1"/>
      <c r="N15539" s="11">
        <v>85.764678791517923</v>
      </c>
      <c r="O15539" s="11"/>
      <c r="P15539" s="2"/>
      <c r="Q15539" s="2"/>
      <c r="R15539" s="2"/>
      <c r="S15539" s="2"/>
    </row>
    <row r="15540" spans="1:19" s="17" customFormat="1" ht="22.5" customHeight="1" x14ac:dyDescent="0.3">
      <c r="A15540" s="10"/>
      <c r="B15540" s="6">
        <v>201.90536358687075</v>
      </c>
      <c r="C15540" s="6"/>
      <c r="D15540" s="7"/>
      <c r="E15540" s="7"/>
      <c r="F15540" s="7"/>
      <c r="G15540" s="7"/>
      <c r="H15540" s="5">
        <v>149.24288385596822</v>
      </c>
      <c r="I15540" s="5"/>
      <c r="J15540" s="1"/>
      <c r="K15540" s="1"/>
      <c r="L15540" s="1"/>
      <c r="M15540" s="1"/>
      <c r="N15540" s="11">
        <v>90.633166998150884</v>
      </c>
      <c r="O15540" s="11"/>
      <c r="P15540" s="2"/>
      <c r="Q15540" s="2"/>
      <c r="R15540" s="2"/>
      <c r="S15540" s="2"/>
    </row>
    <row r="15541" spans="1:19" s="17" customFormat="1" ht="22.5" customHeight="1" x14ac:dyDescent="0.3">
      <c r="A15541" s="10"/>
      <c r="B15541" s="6">
        <v>193.25574650312933</v>
      </c>
      <c r="C15541" s="6"/>
      <c r="D15541" s="7"/>
      <c r="E15541" s="7"/>
      <c r="F15541" s="7"/>
      <c r="G15541" s="7"/>
      <c r="H15541" s="5">
        <v>142.88149381388129</v>
      </c>
      <c r="I15541" s="5"/>
      <c r="J15541" s="1"/>
      <c r="K15541" s="1"/>
      <c r="L15541" s="1"/>
      <c r="M15541" s="1"/>
      <c r="N15541" s="11">
        <v>86.795882298855204</v>
      </c>
      <c r="O15541" s="11"/>
      <c r="P15541" s="2"/>
      <c r="Q15541" s="2"/>
      <c r="R15541" s="2"/>
      <c r="S15541" s="2"/>
    </row>
    <row r="15542" spans="1:19" s="17" customFormat="1" ht="22.5" customHeight="1" x14ac:dyDescent="0.3">
      <c r="A15542" s="10"/>
      <c r="B15542" s="6">
        <v>201.17211048023276</v>
      </c>
      <c r="C15542" s="6"/>
      <c r="D15542" s="7"/>
      <c r="E15542" s="7"/>
      <c r="F15542" s="7"/>
      <c r="G15542" s="7"/>
      <c r="H15542" s="5">
        <v>148.83823952418427</v>
      </c>
      <c r="I15542" s="5"/>
      <c r="J15542" s="1"/>
      <c r="K15542" s="1"/>
      <c r="L15542" s="1"/>
      <c r="M15542" s="1"/>
      <c r="N15542" s="11">
        <v>90.95766055311995</v>
      </c>
      <c r="O15542" s="11"/>
      <c r="P15542" s="2"/>
      <c r="Q15542" s="2"/>
      <c r="R15542" s="2"/>
      <c r="S15542" s="2"/>
    </row>
    <row r="15543" spans="1:19" s="17" customFormat="1" ht="22.5" customHeight="1" x14ac:dyDescent="0.3">
      <c r="A15543" s="10"/>
      <c r="B15543" s="6">
        <v>192.78691215920193</v>
      </c>
      <c r="C15543" s="6"/>
      <c r="D15543" s="7"/>
      <c r="E15543" s="7"/>
      <c r="F15543" s="7"/>
      <c r="G15543" s="7"/>
      <c r="H15543" s="5">
        <v>142.44240340771137</v>
      </c>
      <c r="I15543" s="5"/>
      <c r="J15543" s="1"/>
      <c r="K15543" s="1"/>
      <c r="L15543" s="1"/>
      <c r="M15543" s="1"/>
      <c r="N15543" s="11">
        <v>86.884619741370528</v>
      </c>
      <c r="O15543" s="11"/>
      <c r="P15543" s="2"/>
      <c r="Q15543" s="2"/>
      <c r="R15543" s="2"/>
      <c r="S15543" s="2"/>
    </row>
    <row r="15544" spans="1:19" s="17" customFormat="1" ht="22.5" customHeight="1" x14ac:dyDescent="0.3">
      <c r="A15544" s="10"/>
      <c r="B15544" s="6">
        <v>196.95396393193181</v>
      </c>
      <c r="C15544" s="6"/>
      <c r="D15544" s="7"/>
      <c r="E15544" s="7"/>
      <c r="F15544" s="7"/>
      <c r="G15544" s="7"/>
      <c r="H15544" s="5">
        <v>145.74383695715827</v>
      </c>
      <c r="I15544" s="5"/>
      <c r="J15544" s="1"/>
      <c r="K15544" s="1"/>
      <c r="L15544" s="1"/>
      <c r="M15544" s="1"/>
      <c r="N15544" s="11">
        <v>88.639137675037674</v>
      </c>
      <c r="O15544" s="11"/>
      <c r="P15544" s="2"/>
      <c r="Q15544" s="2"/>
      <c r="R15544" s="2"/>
      <c r="S15544" s="2"/>
    </row>
    <row r="15545" spans="1:19" s="17" customFormat="1" ht="22.5" customHeight="1" x14ac:dyDescent="0.3">
      <c r="A15545" s="10"/>
      <c r="B15545" s="6">
        <v>189.88183539495802</v>
      </c>
      <c r="C15545" s="6"/>
      <c r="D15545" s="7"/>
      <c r="E15545" s="7"/>
      <c r="F15545" s="7"/>
      <c r="G15545" s="7"/>
      <c r="H15545" s="5">
        <v>140.77642004449052</v>
      </c>
      <c r="I15545" s="5"/>
      <c r="J15545" s="1"/>
      <c r="K15545" s="1"/>
      <c r="L15545" s="1"/>
      <c r="M15545" s="1"/>
      <c r="N15545" s="11">
        <v>85.580094298802351</v>
      </c>
      <c r="O15545" s="11"/>
      <c r="P15545" s="2"/>
      <c r="Q15545" s="2"/>
      <c r="R15545" s="2"/>
      <c r="S15545" s="2"/>
    </row>
    <row r="15546" spans="1:19" s="17" customFormat="1" ht="22.5" customHeight="1" x14ac:dyDescent="0.3">
      <c r="A15546" s="10"/>
      <c r="B15546" s="6">
        <v>197.582870999037</v>
      </c>
      <c r="C15546" s="6"/>
      <c r="D15546" s="7"/>
      <c r="E15546" s="7"/>
      <c r="F15546" s="7"/>
      <c r="G15546" s="7"/>
      <c r="H15546" s="5">
        <v>146.57745329450213</v>
      </c>
      <c r="I15546" s="5"/>
      <c r="J15546" s="1"/>
      <c r="K15546" s="1"/>
      <c r="L15546" s="1"/>
      <c r="M15546" s="1"/>
      <c r="N15546" s="11">
        <v>89.638175283751124</v>
      </c>
      <c r="O15546" s="11"/>
      <c r="P15546" s="2"/>
      <c r="Q15546" s="2"/>
      <c r="R15546" s="2"/>
      <c r="S15546" s="2"/>
    </row>
    <row r="15547" spans="1:19" s="17" customFormat="1" ht="22.5" customHeight="1" x14ac:dyDescent="0.3">
      <c r="A15547" s="10"/>
      <c r="B15547" s="6">
        <v>189.41407062987008</v>
      </c>
      <c r="C15547" s="6"/>
      <c r="D15547" s="7"/>
      <c r="E15547" s="7"/>
      <c r="F15547" s="7"/>
      <c r="G15547" s="7"/>
      <c r="H15547" s="5">
        <v>140.33023623537099</v>
      </c>
      <c r="I15547" s="5"/>
      <c r="J15547" s="1"/>
      <c r="K15547" s="1"/>
      <c r="L15547" s="1"/>
      <c r="M15547" s="1"/>
      <c r="N15547" s="11">
        <v>85.648676936446833</v>
      </c>
      <c r="O15547" s="11"/>
      <c r="P15547" s="2"/>
      <c r="Q15547" s="2"/>
      <c r="R15547" s="2"/>
      <c r="S15547" s="2"/>
    </row>
    <row r="15548" spans="1:19" s="17" customFormat="1" ht="22.5" customHeight="1" x14ac:dyDescent="0.3">
      <c r="A15548" s="10"/>
      <c r="B15548" s="6">
        <v>201.85414493549001</v>
      </c>
      <c r="C15548" s="6"/>
      <c r="D15548" s="7"/>
      <c r="E15548" s="7"/>
      <c r="F15548" s="7"/>
      <c r="G15548" s="7"/>
      <c r="H15548" s="5">
        <v>149.21769282816021</v>
      </c>
      <c r="I15548" s="5"/>
      <c r="J15548" s="1"/>
      <c r="K15548" s="1"/>
      <c r="L15548" s="1"/>
      <c r="M15548" s="1"/>
      <c r="N15548" s="11">
        <v>90.625348008652921</v>
      </c>
      <c r="O15548" s="11"/>
      <c r="P15548" s="2"/>
      <c r="Q15548" s="2"/>
      <c r="R15548" s="2"/>
      <c r="S15548" s="2"/>
    </row>
    <row r="15549" spans="1:19" s="17" customFormat="1" ht="22.5" customHeight="1" x14ac:dyDescent="0.3">
      <c r="A15549" s="10"/>
      <c r="B15549" s="6">
        <v>193.20233065530869</v>
      </c>
      <c r="C15549" s="6"/>
      <c r="D15549" s="7"/>
      <c r="E15549" s="7"/>
      <c r="F15549" s="7"/>
      <c r="G15549" s="7"/>
      <c r="H15549" s="5">
        <v>142.8554993692548</v>
      </c>
      <c r="I15549" s="5"/>
      <c r="J15549" s="1"/>
      <c r="K15549" s="1"/>
      <c r="L15549" s="1"/>
      <c r="M15549" s="1"/>
      <c r="N15549" s="11">
        <v>86.787824043794359</v>
      </c>
      <c r="O15549" s="11"/>
      <c r="P15549" s="2"/>
      <c r="Q15549" s="2"/>
      <c r="R15549" s="2"/>
      <c r="S15549" s="2"/>
    </row>
    <row r="15550" spans="1:19" s="17" customFormat="1" ht="22.5" customHeight="1" x14ac:dyDescent="0.3">
      <c r="A15550" s="10"/>
      <c r="B15550" s="6">
        <v>201.12090928674687</v>
      </c>
      <c r="C15550" s="6"/>
      <c r="D15550" s="7"/>
      <c r="E15550" s="7"/>
      <c r="F15550" s="7"/>
      <c r="G15550" s="7"/>
      <c r="H15550" s="5">
        <v>148.81305444748233</v>
      </c>
      <c r="I15550" s="5"/>
      <c r="J15550" s="1"/>
      <c r="K15550" s="1"/>
      <c r="L15550" s="1"/>
      <c r="M15550" s="1"/>
      <c r="N15550" s="11">
        <v>90.949837947205722</v>
      </c>
      <c r="O15550" s="11"/>
      <c r="P15550" s="2"/>
      <c r="Q15550" s="2"/>
      <c r="R15550" s="2"/>
      <c r="S15550" s="2"/>
    </row>
    <row r="15551" spans="1:19" s="17" customFormat="1" ht="22.5" customHeight="1" x14ac:dyDescent="0.3">
      <c r="A15551" s="10"/>
      <c r="B15551" s="6">
        <v>192.73352757104692</v>
      </c>
      <c r="C15551" s="6"/>
      <c r="D15551" s="7"/>
      <c r="E15551" s="7"/>
      <c r="F15551" s="7"/>
      <c r="G15551" s="7"/>
      <c r="H15551" s="5">
        <v>142.41643912600267</v>
      </c>
      <c r="I15551" s="5"/>
      <c r="J15551" s="1"/>
      <c r="K15551" s="1"/>
      <c r="L15551" s="1"/>
      <c r="M15551" s="1"/>
      <c r="N15551" s="11">
        <v>86.876585901884695</v>
      </c>
      <c r="O15551" s="11"/>
      <c r="P15551" s="2"/>
      <c r="Q15551" s="2"/>
      <c r="R15551" s="2"/>
      <c r="S15551" s="2"/>
    </row>
    <row r="15552" spans="1:19" s="17" customFormat="1" ht="22.5" customHeight="1" x14ac:dyDescent="0.3">
      <c r="A15552" s="10"/>
      <c r="B15552" s="6">
        <v>196.90279399811024</v>
      </c>
      <c r="C15552" s="6"/>
      <c r="D15552" s="7"/>
      <c r="E15552" s="7"/>
      <c r="F15552" s="7"/>
      <c r="G15552" s="7"/>
      <c r="H15552" s="5">
        <v>145.71868204337409</v>
      </c>
      <c r="I15552" s="5"/>
      <c r="J15552" s="1"/>
      <c r="K15552" s="1"/>
      <c r="L15552" s="1"/>
      <c r="M15552" s="1"/>
      <c r="N15552" s="11">
        <v>88.631339484698572</v>
      </c>
      <c r="O15552" s="11"/>
      <c r="P15552" s="2"/>
      <c r="Q15552" s="2"/>
      <c r="R15552" s="2"/>
      <c r="S15552" s="2"/>
    </row>
    <row r="15553" spans="1:19" s="17" customFormat="1" ht="22.5" customHeight="1" x14ac:dyDescent="0.3">
      <c r="A15553" s="10"/>
      <c r="B15553" s="6">
        <v>190.11723899659523</v>
      </c>
      <c r="C15553" s="6"/>
      <c r="D15553" s="7"/>
      <c r="E15553" s="7"/>
      <c r="F15553" s="7"/>
      <c r="G15553" s="7"/>
      <c r="H15553" s="5">
        <v>140.9658488034072</v>
      </c>
      <c r="I15553" s="5"/>
      <c r="J15553" s="1"/>
      <c r="K15553" s="1"/>
      <c r="L15553" s="1"/>
      <c r="M15553" s="1"/>
      <c r="N15553" s="11">
        <v>85.70368305181033</v>
      </c>
      <c r="O15553" s="11"/>
      <c r="P15553" s="2"/>
      <c r="Q15553" s="2"/>
      <c r="R15553" s="2"/>
      <c r="S15553" s="2"/>
    </row>
    <row r="15554" spans="1:19" s="17" customFormat="1" ht="22.5" customHeight="1" x14ac:dyDescent="0.3">
      <c r="A15554" s="10"/>
      <c r="B15554" s="6">
        <v>197.82318127874993</v>
      </c>
      <c r="C15554" s="6"/>
      <c r="D15554" s="7"/>
      <c r="E15554" s="7"/>
      <c r="F15554" s="7"/>
      <c r="G15554" s="7"/>
      <c r="H15554" s="5">
        <v>146.76922759600114</v>
      </c>
      <c r="I15554" s="5"/>
      <c r="J15554" s="1"/>
      <c r="K15554" s="1"/>
      <c r="L15554" s="1"/>
      <c r="M15554" s="1"/>
      <c r="N15554" s="11">
        <v>89.763005636611211</v>
      </c>
      <c r="O15554" s="11"/>
      <c r="P15554" s="2"/>
      <c r="Q15554" s="2"/>
      <c r="R15554" s="2"/>
      <c r="S15554" s="2"/>
    </row>
    <row r="15555" spans="1:19" s="17" customFormat="1" ht="22.5" customHeight="1" x14ac:dyDescent="0.3">
      <c r="A15555" s="10"/>
      <c r="B15555" s="6">
        <v>189.64682509726367</v>
      </c>
      <c r="C15555" s="6"/>
      <c r="D15555" s="7"/>
      <c r="E15555" s="7"/>
      <c r="F15555" s="7"/>
      <c r="G15555" s="7"/>
      <c r="H15555" s="5">
        <v>140.5174321270874</v>
      </c>
      <c r="I15555" s="5"/>
      <c r="J15555" s="1"/>
      <c r="K15555" s="1"/>
      <c r="L15555" s="1"/>
      <c r="M15555" s="1"/>
      <c r="N15555" s="11">
        <v>85.77067000481469</v>
      </c>
      <c r="O15555" s="11"/>
      <c r="P15555" s="2"/>
      <c r="Q15555" s="2"/>
      <c r="R15555" s="2"/>
      <c r="S15555" s="2"/>
    </row>
    <row r="15556" spans="1:19" s="17" customFormat="1" ht="22.5" customHeight="1" x14ac:dyDescent="0.3">
      <c r="A15556" s="10"/>
      <c r="B15556" s="6">
        <v>202.56385308512083</v>
      </c>
      <c r="C15556" s="6"/>
      <c r="D15556" s="7"/>
      <c r="E15556" s="7"/>
      <c r="F15556" s="7"/>
      <c r="G15556" s="7"/>
      <c r="H15556" s="5">
        <v>149.62114042023416</v>
      </c>
      <c r="I15556" s="5"/>
      <c r="J15556" s="1"/>
      <c r="K15556" s="1"/>
      <c r="L15556" s="1"/>
      <c r="M15556" s="1"/>
      <c r="N15556" s="11">
        <v>90.804095559247742</v>
      </c>
      <c r="O15556" s="11"/>
      <c r="P15556" s="2"/>
      <c r="Q15556" s="2"/>
      <c r="R15556" s="2"/>
      <c r="S15556" s="2"/>
    </row>
    <row r="15557" spans="1:19" s="17" customFormat="1" ht="22.5" customHeight="1" x14ac:dyDescent="0.3">
      <c r="A15557" s="10"/>
      <c r="B15557" s="6">
        <v>193.90527432099555</v>
      </c>
      <c r="C15557" s="6"/>
      <c r="D15557" s="7"/>
      <c r="E15557" s="7"/>
      <c r="F15557" s="7"/>
      <c r="G15557" s="7"/>
      <c r="H15557" s="5">
        <v>143.25618271729283</v>
      </c>
      <c r="I15557" s="5"/>
      <c r="J15557" s="1"/>
      <c r="K15557" s="1"/>
      <c r="L15557" s="1"/>
      <c r="M15557" s="1"/>
      <c r="N15557" s="11">
        <v>86.965792718265007</v>
      </c>
      <c r="O15557" s="11"/>
      <c r="P15557" s="2"/>
      <c r="Q15557" s="2"/>
      <c r="R15557" s="2"/>
      <c r="S15557" s="2"/>
    </row>
    <row r="15558" spans="1:19" s="17" customFormat="1" ht="22.5" customHeight="1" x14ac:dyDescent="0.3">
      <c r="A15558" s="10"/>
      <c r="B15558" s="6">
        <v>201.82854771134197</v>
      </c>
      <c r="C15558" s="6"/>
      <c r="D15558" s="7"/>
      <c r="E15558" s="7"/>
      <c r="F15558" s="7"/>
      <c r="G15558" s="7"/>
      <c r="H15558" s="5">
        <v>149.21447830464038</v>
      </c>
      <c r="I15558" s="5"/>
      <c r="J15558" s="1"/>
      <c r="K15558" s="1"/>
      <c r="L15558" s="1"/>
      <c r="M15558" s="1"/>
      <c r="N15558" s="11">
        <v>91.127525056533258</v>
      </c>
      <c r="O15558" s="11"/>
      <c r="P15558" s="2"/>
      <c r="Q15558" s="2"/>
      <c r="R15558" s="2"/>
      <c r="S15558" s="2"/>
    </row>
    <row r="15559" spans="1:19" s="17" customFormat="1" ht="22.5" customHeight="1" x14ac:dyDescent="0.3">
      <c r="A15559" s="10"/>
      <c r="B15559" s="6">
        <v>193.43704341100624</v>
      </c>
      <c r="C15559" s="6"/>
      <c r="D15559" s="7"/>
      <c r="E15559" s="7"/>
      <c r="F15559" s="7"/>
      <c r="G15559" s="7"/>
      <c r="H15559" s="5">
        <v>142.8167268169309</v>
      </c>
      <c r="I15559" s="5"/>
      <c r="J15559" s="1"/>
      <c r="K15559" s="1"/>
      <c r="L15559" s="1"/>
      <c r="M15559" s="1"/>
      <c r="N15559" s="11">
        <v>87.054019290665195</v>
      </c>
      <c r="O15559" s="11"/>
      <c r="P15559" s="2"/>
      <c r="Q15559" s="2"/>
      <c r="R15559" s="2"/>
      <c r="S15559" s="2"/>
    </row>
    <row r="15560" spans="1:19" s="17" customFormat="1" ht="22.5" customHeight="1" x14ac:dyDescent="0.3">
      <c r="A15560" s="10"/>
      <c r="B15560" s="6">
        <v>197.60017805248359</v>
      </c>
      <c r="C15560" s="6"/>
      <c r="D15560" s="7"/>
      <c r="E15560" s="7"/>
      <c r="F15560" s="7"/>
      <c r="G15560" s="7"/>
      <c r="H15560" s="5">
        <v>146.1154412535877</v>
      </c>
      <c r="I15560" s="5"/>
      <c r="J15560" s="1"/>
      <c r="K15560" s="1"/>
      <c r="L15560" s="1"/>
      <c r="M15560" s="1"/>
      <c r="N15560" s="11">
        <v>88.80691828346707</v>
      </c>
      <c r="O15560" s="11"/>
      <c r="P15560" s="2"/>
      <c r="Q15560" s="2"/>
      <c r="R15560" s="2"/>
      <c r="S15560" s="2"/>
    </row>
    <row r="15561" spans="1:19" s="17" customFormat="1" ht="22.5" customHeight="1" x14ac:dyDescent="0.3">
      <c r="A15561" s="10"/>
      <c r="B15561" s="6">
        <v>190.53063293753593</v>
      </c>
      <c r="C15561" s="6"/>
      <c r="D15561" s="7"/>
      <c r="E15561" s="7"/>
      <c r="F15561" s="7"/>
      <c r="G15561" s="7"/>
      <c r="H15561" s="5">
        <v>141.15320150015179</v>
      </c>
      <c r="I15561" s="5"/>
      <c r="J15561" s="1"/>
      <c r="K15561" s="1"/>
      <c r="L15561" s="1"/>
      <c r="M15561" s="1"/>
      <c r="N15561" s="11">
        <v>85.752209696261517</v>
      </c>
      <c r="O15561" s="11"/>
      <c r="P15561" s="2"/>
      <c r="Q15561" s="2"/>
      <c r="R15561" s="2"/>
      <c r="S15561" s="2"/>
    </row>
    <row r="15562" spans="1:19" s="17" customFormat="1" ht="22.5" customHeight="1" x14ac:dyDescent="0.3">
      <c r="A15562" s="10"/>
      <c r="B15562" s="6">
        <v>198.23825032862328</v>
      </c>
      <c r="C15562" s="6"/>
      <c r="D15562" s="7"/>
      <c r="E15562" s="7"/>
      <c r="F15562" s="7"/>
      <c r="G15562" s="7"/>
      <c r="H15562" s="5">
        <v>146.95569302634968</v>
      </c>
      <c r="I15562" s="5"/>
      <c r="J15562" s="1"/>
      <c r="K15562" s="1"/>
      <c r="L15562" s="1"/>
      <c r="M15562" s="1"/>
      <c r="N15562" s="11">
        <v>89.810239523236618</v>
      </c>
      <c r="O15562" s="11"/>
      <c r="P15562" s="2"/>
      <c r="Q15562" s="2"/>
      <c r="R15562" s="2"/>
      <c r="S15562" s="2"/>
    </row>
    <row r="15563" spans="1:19" s="17" customFormat="1" ht="22.5" customHeight="1" x14ac:dyDescent="0.3">
      <c r="A15563" s="10"/>
      <c r="B15563" s="6">
        <v>190.06338575226957</v>
      </c>
      <c r="C15563" s="6"/>
      <c r="D15563" s="7"/>
      <c r="E15563" s="7"/>
      <c r="F15563" s="7"/>
      <c r="G15563" s="7"/>
      <c r="H15563" s="5">
        <v>140.70661797715294</v>
      </c>
      <c r="I15563" s="5"/>
      <c r="J15563" s="1"/>
      <c r="K15563" s="1"/>
      <c r="L15563" s="1"/>
      <c r="M15563" s="1"/>
      <c r="N15563" s="11">
        <v>85.820273157448085</v>
      </c>
      <c r="O15563" s="11"/>
      <c r="P15563" s="2"/>
      <c r="Q15563" s="2"/>
      <c r="R15563" s="2"/>
      <c r="S15563" s="2"/>
    </row>
    <row r="15564" spans="1:19" s="17" customFormat="1" ht="22.5" customHeight="1" x14ac:dyDescent="0.3">
      <c r="A15564" s="10"/>
      <c r="B15564" s="6">
        <v>202.49943195718598</v>
      </c>
      <c r="C15564" s="6"/>
      <c r="D15564" s="7"/>
      <c r="E15564" s="7"/>
      <c r="F15564" s="7"/>
      <c r="G15564" s="7"/>
      <c r="H15564" s="5">
        <v>149.58696601432197</v>
      </c>
      <c r="I15564" s="5"/>
      <c r="J15564" s="1"/>
      <c r="K15564" s="1"/>
      <c r="L15564" s="1"/>
      <c r="M15564" s="1"/>
      <c r="N15564" s="11">
        <v>90.792124454081261</v>
      </c>
      <c r="O15564" s="11"/>
      <c r="P15564" s="2"/>
      <c r="Q15564" s="2"/>
      <c r="R15564" s="2"/>
      <c r="S15564" s="2"/>
    </row>
    <row r="15565" spans="1:19" s="17" customFormat="1" ht="22.5" customHeight="1" x14ac:dyDescent="0.3">
      <c r="A15565" s="10"/>
      <c r="B15565" s="6">
        <v>193.83848973448394</v>
      </c>
      <c r="C15565" s="6"/>
      <c r="D15565" s="7"/>
      <c r="E15565" s="7"/>
      <c r="F15565" s="7"/>
      <c r="G15565" s="7"/>
      <c r="H15565" s="5">
        <v>143.22112615074158</v>
      </c>
      <c r="I15565" s="5"/>
      <c r="J15565" s="1"/>
      <c r="K15565" s="1"/>
      <c r="L15565" s="1"/>
      <c r="M15565" s="1"/>
      <c r="N15565" s="11">
        <v>86.953535807523679</v>
      </c>
      <c r="O15565" s="11"/>
      <c r="P15565" s="2"/>
      <c r="Q15565" s="2"/>
      <c r="R15565" s="2"/>
      <c r="S15565" s="2"/>
    </row>
    <row r="15566" spans="1:19" s="17" customFormat="1" ht="22.5" customHeight="1" x14ac:dyDescent="0.3">
      <c r="A15566" s="10"/>
      <c r="B15566" s="6">
        <v>201.76419319810273</v>
      </c>
      <c r="C15566" s="6"/>
      <c r="D15566" s="7"/>
      <c r="E15566" s="7"/>
      <c r="F15566" s="7"/>
      <c r="G15566" s="7"/>
      <c r="H15566" s="5">
        <v>149.18032660657161</v>
      </c>
      <c r="I15566" s="5"/>
      <c r="J15566" s="1"/>
      <c r="K15566" s="1"/>
      <c r="L15566" s="1"/>
      <c r="M15566" s="1"/>
      <c r="N15566" s="11">
        <v>91.115540152080897</v>
      </c>
      <c r="O15566" s="11"/>
      <c r="P15566" s="2"/>
      <c r="Q15566" s="2"/>
      <c r="R15566" s="2"/>
      <c r="S15566" s="2"/>
    </row>
    <row r="15567" spans="1:19" s="17" customFormat="1" ht="22.5" customHeight="1" x14ac:dyDescent="0.3">
      <c r="A15567" s="10"/>
      <c r="B15567" s="6">
        <v>193.37037810308874</v>
      </c>
      <c r="C15567" s="6"/>
      <c r="D15567" s="7"/>
      <c r="E15567" s="7"/>
      <c r="F15567" s="7"/>
      <c r="G15567" s="7"/>
      <c r="H15567" s="5">
        <v>142.78178534407721</v>
      </c>
      <c r="I15567" s="5"/>
      <c r="J15567" s="1"/>
      <c r="K15567" s="1"/>
      <c r="L15567" s="1"/>
      <c r="M15567" s="1"/>
      <c r="N15567" s="11">
        <v>87.041855543287767</v>
      </c>
      <c r="O15567" s="11"/>
      <c r="P15567" s="2"/>
      <c r="Q15567" s="2"/>
      <c r="R15567" s="2"/>
      <c r="S15567" s="2"/>
    </row>
    <row r="15568" spans="1:19" s="17" customFormat="1" ht="22.5" customHeight="1" x14ac:dyDescent="0.3">
      <c r="A15568" s="10"/>
      <c r="B15568" s="6">
        <v>197.53594281783981</v>
      </c>
      <c r="C15568" s="6"/>
      <c r="D15568" s="7"/>
      <c r="E15568" s="7"/>
      <c r="F15568" s="7"/>
      <c r="G15568" s="7"/>
      <c r="H15568" s="5">
        <v>146.08140464921908</v>
      </c>
      <c r="I15568" s="5"/>
      <c r="J15568" s="1"/>
      <c r="K15568" s="1"/>
      <c r="L15568" s="1"/>
      <c r="M15568" s="1"/>
      <c r="N15568" s="11">
        <v>88.795026542378707</v>
      </c>
      <c r="O15568" s="11"/>
      <c r="P15568" s="2"/>
      <c r="Q15568" s="2"/>
      <c r="R15568" s="2"/>
      <c r="S15568" s="2"/>
    </row>
    <row r="15569" spans="1:19" s="17" customFormat="1" ht="22.5" customHeight="1" x14ac:dyDescent="0.3">
      <c r="A15569" s="10"/>
      <c r="B15569" s="6">
        <v>190.4049952297562</v>
      </c>
      <c r="C15569" s="6"/>
      <c r="D15569" s="7"/>
      <c r="E15569" s="7"/>
      <c r="F15569" s="7"/>
      <c r="G15569" s="7"/>
      <c r="H15569" s="5">
        <v>141.07249702565591</v>
      </c>
      <c r="I15569" s="5"/>
      <c r="J15569" s="1"/>
      <c r="K15569" s="1"/>
      <c r="L15569" s="1"/>
      <c r="M15569" s="1"/>
      <c r="N15569" s="11">
        <v>85.711626852107102</v>
      </c>
      <c r="O15569" s="11"/>
      <c r="P15569" s="2"/>
      <c r="Q15569" s="2"/>
      <c r="R15569" s="2"/>
      <c r="S15569" s="2"/>
    </row>
    <row r="15570" spans="1:19" s="17" customFormat="1" ht="22.5" customHeight="1" x14ac:dyDescent="0.3">
      <c r="A15570" s="10"/>
      <c r="B15570" s="6">
        <v>198.11504269411722</v>
      </c>
      <c r="C15570" s="6"/>
      <c r="D15570" s="7"/>
      <c r="E15570" s="7"/>
      <c r="F15570" s="7"/>
      <c r="G15570" s="7"/>
      <c r="H15570" s="5">
        <v>146.87589342033885</v>
      </c>
      <c r="I15570" s="5"/>
      <c r="J15570" s="1"/>
      <c r="K15570" s="1"/>
      <c r="L15570" s="1"/>
      <c r="M15570" s="1"/>
      <c r="N15570" s="11">
        <v>89.769928685371269</v>
      </c>
      <c r="O15570" s="11"/>
      <c r="P15570" s="2"/>
      <c r="Q15570" s="2"/>
      <c r="R15570" s="2"/>
      <c r="S15570" s="2"/>
    </row>
    <row r="15571" spans="1:19" s="17" customFormat="1" ht="22.5" customHeight="1" x14ac:dyDescent="0.3">
      <c r="A15571" s="10"/>
      <c r="B15571" s="6">
        <v>189.93803474930809</v>
      </c>
      <c r="C15571" s="6"/>
      <c r="D15571" s="7"/>
      <c r="E15571" s="7"/>
      <c r="F15571" s="7"/>
      <c r="G15571" s="7"/>
      <c r="H15571" s="5">
        <v>140.62619014842068</v>
      </c>
      <c r="I15571" s="5"/>
      <c r="J15571" s="1"/>
      <c r="K15571" s="1"/>
      <c r="L15571" s="1"/>
      <c r="M15571" s="1"/>
      <c r="N15571" s="11">
        <v>85.779914246056308</v>
      </c>
      <c r="O15571" s="11"/>
      <c r="P15571" s="2"/>
      <c r="Q15571" s="2"/>
      <c r="R15571" s="2"/>
      <c r="S15571" s="2"/>
    </row>
    <row r="15572" spans="1:19" s="17" customFormat="1" ht="22.5" customHeight="1" x14ac:dyDescent="0.3">
      <c r="A15572" s="10"/>
      <c r="B15572" s="6">
        <v>201.82703736902988</v>
      </c>
      <c r="C15572" s="6"/>
      <c r="D15572" s="7"/>
      <c r="E15572" s="7"/>
      <c r="F15572" s="7"/>
      <c r="G15572" s="7"/>
      <c r="H15572" s="5">
        <v>149.22340635123516</v>
      </c>
      <c r="I15572" s="5"/>
      <c r="J15572" s="1"/>
      <c r="K15572" s="1"/>
      <c r="L15572" s="1"/>
      <c r="M15572" s="1"/>
      <c r="N15572" s="11">
        <v>90.625625255760085</v>
      </c>
      <c r="O15572" s="11"/>
      <c r="P15572" s="2"/>
      <c r="Q15572" s="2"/>
      <c r="R15572" s="2"/>
      <c r="S15572" s="2"/>
    </row>
    <row r="15573" spans="1:19" s="17" customFormat="1" ht="22.5" customHeight="1" x14ac:dyDescent="0.3">
      <c r="A15573" s="10"/>
      <c r="B15573" s="6">
        <v>193.18679358350363</v>
      </c>
      <c r="C15573" s="6"/>
      <c r="D15573" s="7"/>
      <c r="E15573" s="7"/>
      <c r="F15573" s="7"/>
      <c r="G15573" s="7"/>
      <c r="H15573" s="5">
        <v>142.86777548013569</v>
      </c>
      <c r="I15573" s="5"/>
      <c r="J15573" s="1"/>
      <c r="K15573" s="1"/>
      <c r="L15573" s="1"/>
      <c r="M15573" s="1"/>
      <c r="N15573" s="11">
        <v>86.791594422846657</v>
      </c>
      <c r="O15573" s="11"/>
      <c r="P15573" s="2"/>
      <c r="Q15573" s="2"/>
      <c r="R15573" s="2"/>
      <c r="S15573" s="2"/>
    </row>
    <row r="15574" spans="1:19" s="17" customFormat="1" ht="22.5" customHeight="1" x14ac:dyDescent="0.3">
      <c r="A15574" s="10"/>
      <c r="B15574" s="6">
        <v>201.09074104343387</v>
      </c>
      <c r="C15574" s="6"/>
      <c r="D15574" s="7"/>
      <c r="E15574" s="7"/>
      <c r="F15574" s="7"/>
      <c r="G15574" s="7"/>
      <c r="H15574" s="5">
        <v>148.81665959959489</v>
      </c>
      <c r="I15574" s="5"/>
      <c r="J15574" s="1"/>
      <c r="K15574" s="1"/>
      <c r="L15574" s="1"/>
      <c r="M15574" s="1"/>
      <c r="N15574" s="11">
        <v>90.949130968339318</v>
      </c>
      <c r="O15574" s="11"/>
      <c r="P15574" s="2"/>
      <c r="Q15574" s="2"/>
      <c r="R15574" s="2"/>
      <c r="S15574" s="2"/>
    </row>
    <row r="15575" spans="1:19" s="17" customFormat="1" ht="22.5" customHeight="1" x14ac:dyDescent="0.3">
      <c r="A15575" s="10"/>
      <c r="B15575" s="6">
        <v>192.71634175593712</v>
      </c>
      <c r="C15575" s="6"/>
      <c r="D15575" s="7"/>
      <c r="E15575" s="7"/>
      <c r="F15575" s="7"/>
      <c r="G15575" s="7"/>
      <c r="H15575" s="5">
        <v>142.42740855735804</v>
      </c>
      <c r="I15575" s="5"/>
      <c r="J15575" s="1"/>
      <c r="K15575" s="1"/>
      <c r="L15575" s="1"/>
      <c r="M15575" s="1"/>
      <c r="N15575" s="11">
        <v>86.879530635025091</v>
      </c>
      <c r="O15575" s="11"/>
      <c r="P15575" s="2"/>
      <c r="Q15575" s="2"/>
      <c r="R15575" s="2"/>
      <c r="S15575" s="2"/>
    </row>
    <row r="15576" spans="1:19" s="17" customFormat="1" ht="22.5" customHeight="1" x14ac:dyDescent="0.3">
      <c r="A15576" s="10"/>
      <c r="B15576" s="6">
        <v>196.87923185898711</v>
      </c>
      <c r="C15576" s="6"/>
      <c r="D15576" s="7"/>
      <c r="E15576" s="7"/>
      <c r="F15576" s="7"/>
      <c r="G15576" s="7"/>
      <c r="H15576" s="5">
        <v>145.7256456554955</v>
      </c>
      <c r="I15576" s="5"/>
      <c r="J15576" s="1"/>
      <c r="K15576" s="1"/>
      <c r="L15576" s="1"/>
      <c r="M15576" s="1"/>
      <c r="N15576" s="11">
        <v>88.632211559271411</v>
      </c>
      <c r="O15576" s="11"/>
      <c r="P15576" s="2"/>
      <c r="Q15576" s="2"/>
      <c r="R15576" s="2"/>
      <c r="S15576" s="2"/>
    </row>
    <row r="15577" spans="1:19" s="17" customFormat="1" ht="22.5" customHeight="1" x14ac:dyDescent="0.3">
      <c r="A15577" s="10"/>
      <c r="B15577" s="6">
        <v>189.82513391960583</v>
      </c>
      <c r="C15577" s="6"/>
      <c r="D15577" s="7"/>
      <c r="E15577" s="7"/>
      <c r="F15577" s="7"/>
      <c r="G15577" s="7"/>
      <c r="H15577" s="5">
        <v>140.77066135628829</v>
      </c>
      <c r="I15577" s="5"/>
      <c r="J15577" s="1"/>
      <c r="K15577" s="1"/>
      <c r="L15577" s="1"/>
      <c r="M15577" s="1"/>
      <c r="N15577" s="11">
        <v>85.580513484813451</v>
      </c>
      <c r="O15577" s="11"/>
      <c r="P15577" s="2"/>
      <c r="Q15577" s="2"/>
      <c r="R15577" s="2"/>
      <c r="S15577" s="2"/>
    </row>
    <row r="15578" spans="1:19" s="17" customFormat="1" ht="22.5" customHeight="1" x14ac:dyDescent="0.3">
      <c r="A15578" s="10"/>
      <c r="B15578" s="6">
        <v>197.51421792296935</v>
      </c>
      <c r="C15578" s="6"/>
      <c r="D15578" s="7"/>
      <c r="E15578" s="7"/>
      <c r="F15578" s="7"/>
      <c r="G15578" s="7"/>
      <c r="H15578" s="5">
        <v>146.56412391545351</v>
      </c>
      <c r="I15578" s="5"/>
      <c r="J15578" s="1"/>
      <c r="K15578" s="1"/>
      <c r="L15578" s="1"/>
      <c r="M15578" s="1"/>
      <c r="N15578" s="11">
        <v>89.63451589002608</v>
      </c>
      <c r="O15578" s="11"/>
      <c r="P15578" s="2"/>
      <c r="Q15578" s="2"/>
      <c r="R15578" s="2"/>
      <c r="S15578" s="2"/>
    </row>
    <row r="15579" spans="1:19" s="17" customFormat="1" ht="22.5" customHeight="1" x14ac:dyDescent="0.3">
      <c r="A15579" s="10"/>
      <c r="B15579" s="6">
        <v>189.35571559890437</v>
      </c>
      <c r="C15579" s="6"/>
      <c r="D15579" s="7"/>
      <c r="E15579" s="7"/>
      <c r="F15579" s="7"/>
      <c r="G15579" s="7"/>
      <c r="H15579" s="5">
        <v>140.32317704134311</v>
      </c>
      <c r="I15579" s="5"/>
      <c r="J15579" s="1"/>
      <c r="K15579" s="1"/>
      <c r="L15579" s="1"/>
      <c r="M15579" s="1"/>
      <c r="N15579" s="11">
        <v>85.648281147762162</v>
      </c>
      <c r="O15579" s="11"/>
      <c r="P15579" s="2"/>
      <c r="Q15579" s="2"/>
      <c r="R15579" s="2"/>
      <c r="S15579" s="2"/>
    </row>
    <row r="15580" spans="1:19" s="17" customFormat="1" ht="22.5" customHeight="1" x14ac:dyDescent="0.3">
      <c r="A15580" s="10"/>
      <c r="B15580" s="6">
        <v>201.77127841924505</v>
      </c>
      <c r="C15580" s="6"/>
      <c r="D15580" s="7"/>
      <c r="E15580" s="7"/>
      <c r="F15580" s="7"/>
      <c r="G15580" s="7"/>
      <c r="H15580" s="5">
        <v>149.19478798892325</v>
      </c>
      <c r="I15580" s="5"/>
      <c r="J15580" s="1"/>
      <c r="K15580" s="1"/>
      <c r="L15580" s="1"/>
      <c r="M15580" s="1"/>
      <c r="N15580" s="11">
        <v>90.616046053867137</v>
      </c>
      <c r="O15580" s="11"/>
      <c r="P15580" s="2"/>
      <c r="Q15580" s="2"/>
      <c r="R15580" s="2"/>
      <c r="S15580" s="2"/>
    </row>
    <row r="15581" spans="1:19" s="17" customFormat="1" ht="22.5" customHeight="1" x14ac:dyDescent="0.3">
      <c r="A15581" s="10"/>
      <c r="B15581" s="6">
        <v>193.12883508842913</v>
      </c>
      <c r="C15581" s="6"/>
      <c r="D15581" s="7"/>
      <c r="E15581" s="7"/>
      <c r="F15581" s="7"/>
      <c r="G15581" s="7"/>
      <c r="H15581" s="5">
        <v>142.83835052337915</v>
      </c>
      <c r="I15581" s="5"/>
      <c r="J15581" s="1"/>
      <c r="K15581" s="1"/>
      <c r="L15581" s="1"/>
      <c r="M15581" s="1"/>
      <c r="N15581" s="11">
        <v>86.78176657169243</v>
      </c>
      <c r="O15581" s="11"/>
      <c r="P15581" s="2"/>
      <c r="Q15581" s="2"/>
      <c r="R15581" s="2"/>
      <c r="S15581" s="2"/>
    </row>
    <row r="15582" spans="1:19" s="17" customFormat="1" ht="22.5" customHeight="1" x14ac:dyDescent="0.3">
      <c r="A15582" s="10"/>
      <c r="B15582" s="6">
        <v>201.03502535886409</v>
      </c>
      <c r="C15582" s="6"/>
      <c r="D15582" s="7"/>
      <c r="E15582" s="7"/>
      <c r="F15582" s="7"/>
      <c r="G15582" s="7"/>
      <c r="H15582" s="5">
        <v>148.78805598567857</v>
      </c>
      <c r="I15582" s="5"/>
      <c r="J15582" s="1"/>
      <c r="K15582" s="1"/>
      <c r="L15582" s="1"/>
      <c r="M15582" s="1"/>
      <c r="N15582" s="11">
        <v>90.939542804023603</v>
      </c>
      <c r="O15582" s="11"/>
      <c r="P15582" s="2"/>
      <c r="Q15582" s="2"/>
      <c r="R15582" s="2"/>
      <c r="S15582" s="2"/>
    </row>
    <row r="15583" spans="1:19" s="17" customFormat="1" ht="22.5" customHeight="1" x14ac:dyDescent="0.3">
      <c r="A15583" s="10"/>
      <c r="B15583" s="6">
        <v>192.65846073046438</v>
      </c>
      <c r="C15583" s="6"/>
      <c r="D15583" s="7"/>
      <c r="E15583" s="7"/>
      <c r="F15583" s="7"/>
      <c r="G15583" s="7"/>
      <c r="H15583" s="5">
        <v>142.39805835217933</v>
      </c>
      <c r="I15583" s="5"/>
      <c r="J15583" s="1"/>
      <c r="K15583" s="1"/>
      <c r="L15583" s="1"/>
      <c r="M15583" s="1"/>
      <c r="N15583" s="11">
        <v>86.869763292035074</v>
      </c>
      <c r="O15583" s="11"/>
      <c r="P15583" s="2"/>
      <c r="Q15583" s="2"/>
      <c r="R15583" s="2"/>
      <c r="S15583" s="2"/>
    </row>
    <row r="15584" spans="1:19" s="17" customFormat="1" ht="22.5" customHeight="1" x14ac:dyDescent="0.3">
      <c r="A15584" s="10"/>
      <c r="B15584" s="6">
        <v>196.82359364402035</v>
      </c>
      <c r="C15584" s="6"/>
      <c r="D15584" s="7"/>
      <c r="E15584" s="7"/>
      <c r="F15584" s="7"/>
      <c r="G15584" s="7"/>
      <c r="H15584" s="5">
        <v>145.69711679315571</v>
      </c>
      <c r="I15584" s="5"/>
      <c r="J15584" s="1"/>
      <c r="K15584" s="1"/>
      <c r="L15584" s="1"/>
      <c r="M15584" s="1"/>
      <c r="N15584" s="11">
        <v>88.622683903119921</v>
      </c>
      <c r="O15584" s="11"/>
      <c r="P15584" s="2"/>
      <c r="Q15584" s="2"/>
      <c r="R15584" s="2"/>
      <c r="S15584" s="2"/>
    </row>
    <row r="15585" spans="1:19" s="17" customFormat="1" ht="22.5" customHeight="1" x14ac:dyDescent="0.3">
      <c r="A15585" s="10"/>
      <c r="B15585" s="6">
        <v>189.79085311006222</v>
      </c>
      <c r="C15585" s="6"/>
      <c r="D15585" s="7"/>
      <c r="E15585" s="7"/>
      <c r="F15585" s="7"/>
      <c r="G15585" s="7"/>
      <c r="H15585" s="5">
        <v>140.76190935357579</v>
      </c>
      <c r="I15585" s="5"/>
      <c r="J15585" s="1"/>
      <c r="K15585" s="1"/>
      <c r="L15585" s="1"/>
      <c r="M15585" s="1"/>
      <c r="N15585" s="11">
        <v>85.584674506408419</v>
      </c>
      <c r="O15585" s="11"/>
      <c r="P15585" s="2"/>
      <c r="Q15585" s="2"/>
      <c r="R15585" s="2"/>
      <c r="S15585" s="2"/>
    </row>
    <row r="15586" spans="1:19" s="17" customFormat="1" ht="22.5" customHeight="1" x14ac:dyDescent="0.3">
      <c r="A15586" s="10"/>
      <c r="B15586" s="6">
        <v>197.4821799239304</v>
      </c>
      <c r="C15586" s="6"/>
      <c r="D15586" s="7"/>
      <c r="E15586" s="7"/>
      <c r="F15586" s="7"/>
      <c r="G15586" s="7"/>
      <c r="H15586" s="5">
        <v>146.55619325558129</v>
      </c>
      <c r="I15586" s="5"/>
      <c r="J15586" s="1"/>
      <c r="K15586" s="1"/>
      <c r="L15586" s="1"/>
      <c r="M15586" s="1"/>
      <c r="N15586" s="11">
        <v>89.638916598459545</v>
      </c>
      <c r="O15586" s="11"/>
      <c r="P15586" s="2"/>
      <c r="Q15586" s="2"/>
      <c r="R15586" s="2"/>
      <c r="S15586" s="2"/>
    </row>
    <row r="15587" spans="1:19" s="17" customFormat="1" ht="22.5" customHeight="1" x14ac:dyDescent="0.3">
      <c r="A15587" s="10"/>
      <c r="B15587" s="6">
        <v>189.3210271441647</v>
      </c>
      <c r="C15587" s="6"/>
      <c r="D15587" s="7"/>
      <c r="E15587" s="7"/>
      <c r="F15587" s="7"/>
      <c r="G15587" s="7"/>
      <c r="H15587" s="5">
        <v>140.31403169568642</v>
      </c>
      <c r="I15587" s="5"/>
      <c r="J15587" s="1"/>
      <c r="K15587" s="1"/>
      <c r="L15587" s="1"/>
      <c r="M15587" s="1"/>
      <c r="N15587" s="11">
        <v>85.652123775281623</v>
      </c>
      <c r="O15587" s="11"/>
      <c r="P15587" s="2"/>
      <c r="Q15587" s="2"/>
      <c r="R15587" s="2"/>
      <c r="S15587" s="2"/>
    </row>
    <row r="15588" spans="1:19" s="17" customFormat="1" ht="22.5" customHeight="1" x14ac:dyDescent="0.3">
      <c r="A15588" s="10"/>
      <c r="B15588" s="6">
        <v>202.18346940357378</v>
      </c>
      <c r="C15588" s="6"/>
      <c r="D15588" s="7"/>
      <c r="E15588" s="7"/>
      <c r="F15588" s="7"/>
      <c r="G15588" s="7"/>
      <c r="H15588" s="5">
        <v>149.39027915457376</v>
      </c>
      <c r="I15588" s="5"/>
      <c r="J15588" s="1"/>
      <c r="K15588" s="1"/>
      <c r="L15588" s="1"/>
      <c r="M15588" s="1"/>
      <c r="N15588" s="11">
        <v>90.686307049861554</v>
      </c>
      <c r="O15588" s="11"/>
      <c r="P15588" s="2"/>
      <c r="Q15588" s="2"/>
      <c r="R15588" s="2"/>
      <c r="S15588" s="2"/>
    </row>
    <row r="15589" spans="1:19" s="17" customFormat="1" ht="22.5" customHeight="1" x14ac:dyDescent="0.3">
      <c r="A15589" s="10"/>
      <c r="B15589" s="6">
        <v>193.53676923450433</v>
      </c>
      <c r="C15589" s="6"/>
      <c r="D15589" s="7"/>
      <c r="E15589" s="7"/>
      <c r="F15589" s="7"/>
      <c r="G15589" s="7"/>
      <c r="H15589" s="5">
        <v>143.03211849645851</v>
      </c>
      <c r="I15589" s="5"/>
      <c r="J15589" s="1"/>
      <c r="K15589" s="1"/>
      <c r="L15589" s="1"/>
      <c r="M15589" s="1"/>
      <c r="N15589" s="11">
        <v>86.851468802104122</v>
      </c>
      <c r="O15589" s="11"/>
      <c r="P15589" s="2"/>
      <c r="Q15589" s="2"/>
      <c r="R15589" s="2"/>
      <c r="S15589" s="2"/>
    </row>
    <row r="15590" spans="1:19" s="17" customFormat="1" ht="22.5" customHeight="1" x14ac:dyDescent="0.3">
      <c r="A15590" s="10"/>
      <c r="B15590" s="6">
        <v>201.45094765733381</v>
      </c>
      <c r="C15590" s="6"/>
      <c r="D15590" s="7"/>
      <c r="E15590" s="7"/>
      <c r="F15590" s="7"/>
      <c r="G15590" s="7"/>
      <c r="H15590" s="5">
        <v>148.98548308211173</v>
      </c>
      <c r="I15590" s="5"/>
      <c r="J15590" s="1"/>
      <c r="K15590" s="1"/>
      <c r="L15590" s="1"/>
      <c r="M15590" s="1"/>
      <c r="N15590" s="11">
        <v>91.01081589518391</v>
      </c>
      <c r="O15590" s="11"/>
      <c r="P15590" s="2"/>
      <c r="Q15590" s="2"/>
      <c r="R15590" s="2"/>
      <c r="S15590" s="2"/>
    </row>
    <row r="15591" spans="1:19" s="17" customFormat="1" ht="22.5" customHeight="1" x14ac:dyDescent="0.3">
      <c r="A15591" s="10"/>
      <c r="B15591" s="6">
        <v>193.06972753586999</v>
      </c>
      <c r="C15591" s="6"/>
      <c r="D15591" s="7"/>
      <c r="E15591" s="7"/>
      <c r="F15591" s="7"/>
      <c r="G15591" s="7"/>
      <c r="H15591" s="5">
        <v>142.59341960984986</v>
      </c>
      <c r="I15591" s="5"/>
      <c r="J15591" s="1"/>
      <c r="K15591" s="1"/>
      <c r="L15591" s="1"/>
      <c r="M15591" s="1"/>
      <c r="N15591" s="11">
        <v>86.940169890717968</v>
      </c>
      <c r="O15591" s="11"/>
      <c r="P15591" s="2"/>
      <c r="Q15591" s="2"/>
      <c r="R15591" s="2"/>
      <c r="S15591" s="2"/>
    </row>
    <row r="15592" spans="1:19" s="17" customFormat="1" ht="22.5" customHeight="1" x14ac:dyDescent="0.3">
      <c r="A15592" s="10"/>
      <c r="B15592" s="6">
        <v>197.22893239062137</v>
      </c>
      <c r="C15592" s="6"/>
      <c r="D15592" s="7"/>
      <c r="E15592" s="7"/>
      <c r="F15592" s="7"/>
      <c r="G15592" s="7"/>
      <c r="H15592" s="5">
        <v>145.8897235411074</v>
      </c>
      <c r="I15592" s="5"/>
      <c r="J15592" s="1"/>
      <c r="K15592" s="1"/>
      <c r="L15592" s="1"/>
      <c r="M15592" s="1"/>
      <c r="N15592" s="11">
        <v>88.691805409745939</v>
      </c>
      <c r="O15592" s="11"/>
      <c r="P15592" s="2"/>
      <c r="Q15592" s="2"/>
      <c r="R15592" s="2"/>
      <c r="S15592" s="2"/>
    </row>
    <row r="15593" spans="1:19" s="17" customFormat="1" ht="22.5" customHeight="1" x14ac:dyDescent="0.3">
      <c r="A15593" s="10"/>
      <c r="B15593" s="6">
        <v>190.16792649696319</v>
      </c>
      <c r="C15593" s="6"/>
      <c r="D15593" s="7"/>
      <c r="E15593" s="7"/>
      <c r="F15593" s="7"/>
      <c r="G15593" s="7"/>
      <c r="H15593" s="5">
        <v>140.93194215967853</v>
      </c>
      <c r="I15593" s="5"/>
      <c r="J15593" s="1"/>
      <c r="K15593" s="1"/>
      <c r="L15593" s="1"/>
      <c r="M15593" s="1"/>
      <c r="N15593" s="11">
        <v>85.639229966480329</v>
      </c>
      <c r="O15593" s="11"/>
      <c r="P15593" s="2"/>
      <c r="Q15593" s="2"/>
      <c r="R15593" s="2"/>
      <c r="S15593" s="2"/>
    </row>
    <row r="15594" spans="1:19" s="17" customFormat="1" ht="22.5" customHeight="1" x14ac:dyDescent="0.3">
      <c r="A15594" s="10"/>
      <c r="B15594" s="6">
        <v>197.86679759551615</v>
      </c>
      <c r="C15594" s="6"/>
      <c r="D15594" s="7"/>
      <c r="E15594" s="7"/>
      <c r="F15594" s="7"/>
      <c r="G15594" s="7"/>
      <c r="H15594" s="5">
        <v>146.72969345615496</v>
      </c>
      <c r="I15594" s="5"/>
      <c r="J15594" s="1"/>
      <c r="K15594" s="1"/>
      <c r="L15594" s="1"/>
      <c r="M15594" s="1"/>
      <c r="N15594" s="11">
        <v>89.694968143307335</v>
      </c>
      <c r="O15594" s="11"/>
      <c r="P15594" s="2"/>
      <c r="Q15594" s="2"/>
      <c r="R15594" s="2"/>
      <c r="S15594" s="2"/>
    </row>
    <row r="15595" spans="1:19" s="17" customFormat="1" ht="22.5" customHeight="1" x14ac:dyDescent="0.3">
      <c r="A15595" s="10"/>
      <c r="B15595" s="6">
        <v>189.70182835239839</v>
      </c>
      <c r="C15595" s="6"/>
      <c r="D15595" s="7"/>
      <c r="E15595" s="7"/>
      <c r="F15595" s="7"/>
      <c r="G15595" s="7"/>
      <c r="H15595" s="5">
        <v>140.48608887147898</v>
      </c>
      <c r="I15595" s="5"/>
      <c r="J15595" s="1"/>
      <c r="K15595" s="1"/>
      <c r="L15595" s="1"/>
      <c r="M15595" s="1"/>
      <c r="N15595" s="11">
        <v>85.707750510007159</v>
      </c>
      <c r="O15595" s="11"/>
      <c r="P15595" s="2"/>
      <c r="Q15595" s="2"/>
      <c r="R15595" s="2"/>
      <c r="S15595" s="2"/>
    </row>
    <row r="15596" spans="1:19" s="17" customFormat="1" ht="22.5" customHeight="1" x14ac:dyDescent="0.3">
      <c r="A15596" s="10"/>
      <c r="B15596" s="6">
        <v>202.12233420414867</v>
      </c>
      <c r="C15596" s="6"/>
      <c r="D15596" s="7"/>
      <c r="E15596" s="7"/>
      <c r="F15596" s="7"/>
      <c r="G15596" s="7"/>
      <c r="H15596" s="5">
        <v>149.3584939045015</v>
      </c>
      <c r="I15596" s="5"/>
      <c r="J15596" s="1"/>
      <c r="K15596" s="1"/>
      <c r="L15596" s="1"/>
      <c r="M15596" s="1"/>
      <c r="N15596" s="11">
        <v>90.675465230947353</v>
      </c>
      <c r="O15596" s="11"/>
      <c r="P15596" s="2"/>
      <c r="Q15596" s="2"/>
      <c r="R15596" s="2"/>
      <c r="S15596" s="2"/>
    </row>
    <row r="15597" spans="1:19" s="17" customFormat="1" ht="22.5" customHeight="1" x14ac:dyDescent="0.3">
      <c r="A15597" s="10"/>
      <c r="B15597" s="6">
        <v>193.47336058090767</v>
      </c>
      <c r="C15597" s="6"/>
      <c r="D15597" s="7"/>
      <c r="E15597" s="7"/>
      <c r="F15597" s="7"/>
      <c r="G15597" s="7"/>
      <c r="H15597" s="5">
        <v>142.99949888285036</v>
      </c>
      <c r="I15597" s="5"/>
      <c r="J15597" s="1"/>
      <c r="K15597" s="1"/>
      <c r="L15597" s="1"/>
      <c r="M15597" s="1"/>
      <c r="N15597" s="11">
        <v>86.840364536401779</v>
      </c>
      <c r="O15597" s="11"/>
      <c r="P15597" s="2"/>
      <c r="Q15597" s="2"/>
      <c r="R15597" s="2"/>
      <c r="S15597" s="2"/>
    </row>
    <row r="15598" spans="1:19" s="17" customFormat="1" ht="22.5" customHeight="1" x14ac:dyDescent="0.3">
      <c r="A15598" s="10"/>
      <c r="B15598" s="6">
        <v>201.38987439789025</v>
      </c>
      <c r="C15598" s="6"/>
      <c r="D15598" s="7"/>
      <c r="E15598" s="7"/>
      <c r="F15598" s="7"/>
      <c r="G15598" s="7"/>
      <c r="H15598" s="5">
        <v>148.95371894635278</v>
      </c>
      <c r="I15598" s="5"/>
      <c r="J15598" s="1"/>
      <c r="K15598" s="1"/>
      <c r="L15598" s="1"/>
      <c r="M15598" s="1"/>
      <c r="N15598" s="11">
        <v>90.999961245354925</v>
      </c>
      <c r="O15598" s="11"/>
      <c r="P15598" s="2"/>
      <c r="Q15598" s="2"/>
      <c r="R15598" s="2"/>
      <c r="S15598" s="2"/>
    </row>
    <row r="15599" spans="1:19" s="17" customFormat="1" ht="22.5" customHeight="1" x14ac:dyDescent="0.3">
      <c r="A15599" s="10"/>
      <c r="B15599" s="6">
        <v>193.00642979044039</v>
      </c>
      <c r="C15599" s="6"/>
      <c r="D15599" s="7"/>
      <c r="E15599" s="7"/>
      <c r="F15599" s="7"/>
      <c r="G15599" s="7"/>
      <c r="H15599" s="5">
        <v>142.56090701318894</v>
      </c>
      <c r="I15599" s="5"/>
      <c r="J15599" s="1"/>
      <c r="K15599" s="1"/>
      <c r="L15599" s="1"/>
      <c r="M15599" s="1"/>
      <c r="N15599" s="11">
        <v>86.929152250599586</v>
      </c>
      <c r="O15599" s="11"/>
      <c r="P15599" s="2"/>
      <c r="Q15599" s="2"/>
      <c r="R15599" s="2"/>
      <c r="S15599" s="2"/>
    </row>
    <row r="15600" spans="1:19" s="17" customFormat="1" ht="22.5" customHeight="1" x14ac:dyDescent="0.3">
      <c r="A15600" s="10"/>
      <c r="B15600" s="6">
        <v>197.16797003934622</v>
      </c>
      <c r="C15600" s="6"/>
      <c r="D15600" s="7"/>
      <c r="E15600" s="7"/>
      <c r="F15600" s="7"/>
      <c r="G15600" s="7"/>
      <c r="H15600" s="5">
        <v>145.85806642229571</v>
      </c>
      <c r="I15600" s="5"/>
      <c r="J15600" s="1"/>
      <c r="K15600" s="1"/>
      <c r="L15600" s="1"/>
      <c r="M15600" s="1"/>
      <c r="N15600" s="11">
        <v>88.6810373855009</v>
      </c>
      <c r="O15600" s="11"/>
      <c r="P15600" s="2"/>
      <c r="Q15600" s="2"/>
      <c r="R15600" s="2"/>
      <c r="S15600" s="2"/>
    </row>
    <row r="15601" spans="1:19" s="17" customFormat="1" ht="22.5" customHeight="1" x14ac:dyDescent="0.3">
      <c r="A15601" s="10"/>
      <c r="B15601" s="6">
        <v>190.04979476569702</v>
      </c>
      <c r="C15601" s="6"/>
      <c r="D15601" s="7"/>
      <c r="E15601" s="7"/>
      <c r="F15601" s="7"/>
      <c r="G15601" s="7"/>
      <c r="H15601" s="5">
        <v>140.85687800008782</v>
      </c>
      <c r="I15601" s="5"/>
      <c r="J15601" s="1"/>
      <c r="K15601" s="1"/>
      <c r="L15601" s="1"/>
      <c r="M15601" s="1"/>
      <c r="N15601" s="11">
        <v>85.60178755216586</v>
      </c>
      <c r="O15601" s="11"/>
      <c r="P15601" s="2"/>
      <c r="Q15601" s="2"/>
      <c r="R15601" s="2"/>
      <c r="S15601" s="2"/>
    </row>
    <row r="15602" spans="1:19" s="17" customFormat="1" ht="22.5" customHeight="1" x14ac:dyDescent="0.3">
      <c r="A15602" s="10"/>
      <c r="B15602" s="6">
        <v>197.75100125840314</v>
      </c>
      <c r="C15602" s="6"/>
      <c r="D15602" s="7"/>
      <c r="E15602" s="7"/>
      <c r="F15602" s="7"/>
      <c r="G15602" s="7"/>
      <c r="H15602" s="5">
        <v>146.65548477441351</v>
      </c>
      <c r="I15602" s="5"/>
      <c r="J15602" s="1"/>
      <c r="K15602" s="1"/>
      <c r="L15602" s="1"/>
      <c r="M15602" s="1"/>
      <c r="N15602" s="11">
        <v>89.657775344866209</v>
      </c>
      <c r="O15602" s="11"/>
      <c r="P15602" s="2"/>
      <c r="Q15602" s="2"/>
      <c r="R15602" s="2"/>
      <c r="S15602" s="2"/>
    </row>
    <row r="15603" spans="1:19" s="17" customFormat="1" ht="22.5" customHeight="1" x14ac:dyDescent="0.3">
      <c r="A15603" s="10"/>
      <c r="B15603" s="6">
        <v>189.58396320631354</v>
      </c>
      <c r="C15603" s="6"/>
      <c r="D15603" s="7"/>
      <c r="E15603" s="7"/>
      <c r="F15603" s="7"/>
      <c r="G15603" s="7"/>
      <c r="H15603" s="5">
        <v>140.41128194391413</v>
      </c>
      <c r="I15603" s="5"/>
      <c r="J15603" s="1"/>
      <c r="K15603" s="1"/>
      <c r="L15603" s="1"/>
      <c r="M15603" s="1"/>
      <c r="N15603" s="11">
        <v>85.670516313875467</v>
      </c>
      <c r="O15603" s="11"/>
      <c r="P15603" s="2"/>
      <c r="Q15603" s="2"/>
      <c r="R15603" s="2"/>
      <c r="S15603" s="2"/>
    </row>
    <row r="15604" spans="1:19" s="17" customFormat="1" ht="22.5" customHeight="1" x14ac:dyDescent="0.3">
      <c r="A15604" s="10"/>
      <c r="B15604" s="6">
        <v>201.48034172633916</v>
      </c>
      <c r="C15604" s="6"/>
      <c r="D15604" s="7"/>
      <c r="E15604" s="7"/>
      <c r="F15604" s="7"/>
      <c r="G15604" s="7"/>
      <c r="H15604" s="5">
        <v>149.01534455917601</v>
      </c>
      <c r="I15604" s="5"/>
      <c r="J15604" s="1"/>
      <c r="K15604" s="1"/>
      <c r="L15604" s="1"/>
      <c r="M15604" s="1"/>
      <c r="N15604" s="11">
        <v>90.520546036931393</v>
      </c>
      <c r="O15604" s="11"/>
      <c r="P15604" s="2"/>
      <c r="Q15604" s="2"/>
      <c r="R15604" s="2"/>
      <c r="S15604" s="2"/>
    </row>
    <row r="15605" spans="1:19" s="17" customFormat="1" ht="22.5" customHeight="1" x14ac:dyDescent="0.3">
      <c r="A15605" s="10"/>
      <c r="B15605" s="6">
        <v>192.85113418605482</v>
      </c>
      <c r="C15605" s="6"/>
      <c r="D15605" s="7"/>
      <c r="E15605" s="7"/>
      <c r="F15605" s="7"/>
      <c r="G15605" s="7"/>
      <c r="H15605" s="5">
        <v>142.66597245146923</v>
      </c>
      <c r="I15605" s="5"/>
      <c r="J15605" s="1"/>
      <c r="K15605" s="1"/>
      <c r="L15605" s="1"/>
      <c r="M15605" s="1"/>
      <c r="N15605" s="11">
        <v>86.689670027805562</v>
      </c>
      <c r="O15605" s="11"/>
      <c r="P15605" s="2"/>
      <c r="Q15605" s="2"/>
      <c r="R15605" s="2"/>
      <c r="S15605" s="2"/>
    </row>
    <row r="15606" spans="1:19" s="17" customFormat="1" ht="22.5" customHeight="1" x14ac:dyDescent="0.3">
      <c r="A15606" s="10"/>
      <c r="B15606" s="6">
        <v>200.74687288801681</v>
      </c>
      <c r="C15606" s="6"/>
      <c r="D15606" s="7"/>
      <c r="E15606" s="7"/>
      <c r="F15606" s="7"/>
      <c r="G15606" s="7"/>
      <c r="H15606" s="5">
        <v>148.61049301428164</v>
      </c>
      <c r="I15606" s="5"/>
      <c r="J15606" s="1"/>
      <c r="K15606" s="1"/>
      <c r="L15606" s="1"/>
      <c r="M15606" s="1"/>
      <c r="N15606" s="11">
        <v>90.845166214075036</v>
      </c>
      <c r="O15606" s="11"/>
      <c r="P15606" s="2"/>
      <c r="Q15606" s="2"/>
      <c r="R15606" s="2"/>
      <c r="S15606" s="2"/>
    </row>
    <row r="15607" spans="1:19" s="17" customFormat="1" ht="22.5" customHeight="1" x14ac:dyDescent="0.3">
      <c r="A15607" s="10"/>
      <c r="B15607" s="6">
        <v>192.38200306953945</v>
      </c>
      <c r="C15607" s="6"/>
      <c r="D15607" s="7"/>
      <c r="E15607" s="7"/>
      <c r="F15607" s="7"/>
      <c r="G15607" s="7"/>
      <c r="H15607" s="5">
        <v>142.22644843710606</v>
      </c>
      <c r="I15607" s="5"/>
      <c r="J15607" s="1"/>
      <c r="K15607" s="1"/>
      <c r="L15607" s="1"/>
      <c r="M15607" s="1"/>
      <c r="N15607" s="11">
        <v>86.778139400245777</v>
      </c>
      <c r="O15607" s="11"/>
      <c r="P15607" s="2"/>
      <c r="Q15607" s="2"/>
      <c r="R15607" s="2"/>
      <c r="S15607" s="2"/>
    </row>
    <row r="15608" spans="1:19" s="17" customFormat="1" ht="22.5" customHeight="1" x14ac:dyDescent="0.3">
      <c r="A15608" s="10"/>
      <c r="B15608" s="6">
        <v>196.54093414490507</v>
      </c>
      <c r="C15608" s="6"/>
      <c r="D15608" s="7"/>
      <c r="E15608" s="7"/>
      <c r="F15608" s="7"/>
      <c r="G15608" s="7"/>
      <c r="H15608" s="5">
        <v>145.52226617826688</v>
      </c>
      <c r="I15608" s="5"/>
      <c r="J15608" s="1"/>
      <c r="K15608" s="1"/>
      <c r="L15608" s="1"/>
      <c r="M15608" s="1"/>
      <c r="N15608" s="11">
        <v>88.529540683424187</v>
      </c>
      <c r="O15608" s="11"/>
      <c r="P15608" s="2"/>
      <c r="Q15608" s="2"/>
      <c r="R15608" s="2"/>
      <c r="S15608" s="2"/>
    </row>
    <row r="15609" spans="1:19" s="17" customFormat="1" ht="22.5" customHeight="1" x14ac:dyDescent="0.3">
      <c r="A15609" s="10"/>
      <c r="B15609" s="6">
        <v>189.49471643309471</v>
      </c>
      <c r="C15609" s="6"/>
      <c r="D15609" s="7"/>
      <c r="E15609" s="7"/>
      <c r="F15609" s="7"/>
      <c r="G15609" s="7"/>
      <c r="H15609" s="5">
        <v>140.57134212536204</v>
      </c>
      <c r="I15609" s="5"/>
      <c r="J15609" s="1"/>
      <c r="K15609" s="1"/>
      <c r="L15609" s="1"/>
      <c r="M15609" s="1"/>
      <c r="N15609" s="11">
        <v>85.479754682217163</v>
      </c>
      <c r="O15609" s="11"/>
      <c r="P15609" s="2"/>
      <c r="Q15609" s="2"/>
      <c r="R15609" s="2"/>
      <c r="S15609" s="2"/>
    </row>
    <row r="15610" spans="1:19" s="17" customFormat="1" ht="22.5" customHeight="1" x14ac:dyDescent="0.3">
      <c r="A15610" s="10"/>
      <c r="B15610" s="6">
        <v>197.17590482124314</v>
      </c>
      <c r="C15610" s="6"/>
      <c r="D15610" s="7"/>
      <c r="E15610" s="7"/>
      <c r="F15610" s="7"/>
      <c r="G15610" s="7"/>
      <c r="H15610" s="5">
        <v>146.36060954911827</v>
      </c>
      <c r="I15610" s="5"/>
      <c r="J15610" s="1"/>
      <c r="K15610" s="1"/>
      <c r="L15610" s="1"/>
      <c r="M15610" s="1"/>
      <c r="N15610" s="11">
        <v>89.53179709324472</v>
      </c>
      <c r="O15610" s="11"/>
      <c r="P15610" s="2"/>
      <c r="Q15610" s="2"/>
      <c r="R15610" s="2"/>
      <c r="S15610" s="2"/>
    </row>
    <row r="15611" spans="1:19" s="17" customFormat="1" ht="22.5" customHeight="1" x14ac:dyDescent="0.3">
      <c r="A15611" s="10"/>
      <c r="B15611" s="6">
        <v>189.02657590665206</v>
      </c>
      <c r="C15611" s="6"/>
      <c r="D15611" s="7"/>
      <c r="E15611" s="7"/>
      <c r="F15611" s="7"/>
      <c r="G15611" s="7"/>
      <c r="H15611" s="5">
        <v>140.12467254797059</v>
      </c>
      <c r="I15611" s="5"/>
      <c r="J15611" s="1"/>
      <c r="K15611" s="1"/>
      <c r="L15611" s="1"/>
      <c r="M15611" s="1"/>
      <c r="N15611" s="11">
        <v>85.548037278858956</v>
      </c>
      <c r="O15611" s="11"/>
      <c r="P15611" s="2"/>
      <c r="Q15611" s="2"/>
      <c r="R15611" s="2"/>
      <c r="S15611" s="2"/>
    </row>
    <row r="15612" spans="1:19" s="17" customFormat="1" ht="22.5" customHeight="1" x14ac:dyDescent="0.3">
      <c r="A15612" s="10"/>
      <c r="B15612" s="6">
        <v>201.42742083170572</v>
      </c>
      <c r="C15612" s="6"/>
      <c r="D15612" s="7"/>
      <c r="E15612" s="7"/>
      <c r="F15612" s="7"/>
      <c r="G15612" s="7"/>
      <c r="H15612" s="5">
        <v>148.98876683434588</v>
      </c>
      <c r="I15612" s="5"/>
      <c r="J15612" s="1"/>
      <c r="K15612" s="1"/>
      <c r="L15612" s="1"/>
      <c r="M15612" s="1"/>
      <c r="N15612" s="11">
        <v>90.511915734569001</v>
      </c>
      <c r="O15612" s="11"/>
      <c r="P15612" s="2"/>
      <c r="Q15612" s="2"/>
      <c r="R15612" s="2"/>
      <c r="S15612" s="2"/>
    </row>
    <row r="15613" spans="1:19" s="17" customFormat="1" ht="22.5" customHeight="1" x14ac:dyDescent="0.3">
      <c r="A15613" s="10"/>
      <c r="B15613" s="6">
        <v>192.79609756286786</v>
      </c>
      <c r="C15613" s="6"/>
      <c r="D15613" s="7"/>
      <c r="E15613" s="7"/>
      <c r="F15613" s="7"/>
      <c r="G15613" s="7"/>
      <c r="H15613" s="5">
        <v>142.63863208600378</v>
      </c>
      <c r="I15613" s="5"/>
      <c r="J15613" s="1"/>
      <c r="K15613" s="1"/>
      <c r="L15613" s="1"/>
      <c r="M15613" s="1"/>
      <c r="N15613" s="11">
        <v>86.680811936395514</v>
      </c>
      <c r="O15613" s="11"/>
      <c r="P15613" s="2"/>
      <c r="Q15613" s="2"/>
      <c r="R15613" s="2"/>
      <c r="S15613" s="2"/>
    </row>
    <row r="15614" spans="1:19" s="17" customFormat="1" ht="22.5" customHeight="1" x14ac:dyDescent="0.3">
      <c r="A15614" s="10"/>
      <c r="B15614" s="6">
        <v>200.69399222244326</v>
      </c>
      <c r="C15614" s="6"/>
      <c r="D15614" s="7"/>
      <c r="E15614" s="7"/>
      <c r="F15614" s="7"/>
      <c r="G15614" s="7"/>
      <c r="H15614" s="5">
        <v>148.58392900287035</v>
      </c>
      <c r="I15614" s="5"/>
      <c r="J15614" s="1"/>
      <c r="K15614" s="1"/>
      <c r="L15614" s="1"/>
      <c r="M15614" s="1"/>
      <c r="N15614" s="11">
        <v>90.836527578231838</v>
      </c>
      <c r="O15614" s="11"/>
      <c r="P15614" s="2"/>
      <c r="Q15614" s="2"/>
      <c r="R15614" s="2"/>
      <c r="S15614" s="2"/>
    </row>
    <row r="15615" spans="1:19" s="17" customFormat="1" ht="22.5" customHeight="1" x14ac:dyDescent="0.3">
      <c r="A15615" s="10"/>
      <c r="B15615" s="6">
        <v>192.32703847949173</v>
      </c>
      <c r="C15615" s="6"/>
      <c r="D15615" s="7"/>
      <c r="E15615" s="7"/>
      <c r="F15615" s="7"/>
      <c r="G15615" s="7"/>
      <c r="H15615" s="5">
        <v>142.1991775774928</v>
      </c>
      <c r="I15615" s="5"/>
      <c r="J15615" s="1"/>
      <c r="K15615" s="1"/>
      <c r="L15615" s="1"/>
      <c r="M15615" s="1"/>
      <c r="N15615" s="11">
        <v>86.769337570812993</v>
      </c>
      <c r="O15615" s="11"/>
      <c r="P15615" s="2"/>
      <c r="Q15615" s="2"/>
      <c r="R15615" s="2"/>
      <c r="S15615" s="2"/>
    </row>
    <row r="15616" spans="1:19" s="17" customFormat="1" ht="22.5" customHeight="1" x14ac:dyDescent="0.3">
      <c r="A15616" s="10"/>
      <c r="B15616" s="6">
        <v>196.48812551247076</v>
      </c>
      <c r="C15616" s="6"/>
      <c r="D15616" s="7"/>
      <c r="E15616" s="7"/>
      <c r="F15616" s="7"/>
      <c r="G15616" s="7"/>
      <c r="H15616" s="5">
        <v>145.49577167270905</v>
      </c>
      <c r="I15616" s="5"/>
      <c r="J15616" s="1"/>
      <c r="K15616" s="1"/>
      <c r="L15616" s="1"/>
      <c r="M15616" s="1"/>
      <c r="N15616" s="11">
        <v>88.520958309558154</v>
      </c>
      <c r="O15616" s="11"/>
      <c r="P15616" s="2"/>
      <c r="Q15616" s="2"/>
      <c r="R15616" s="2"/>
      <c r="S15616" s="2"/>
    </row>
    <row r="15617" spans="1:19" s="17" customFormat="1" ht="22.5" customHeight="1" x14ac:dyDescent="0.3">
      <c r="A15617" s="10"/>
      <c r="B15617" s="6">
        <v>189.39259355491035</v>
      </c>
      <c r="C15617" s="6"/>
      <c r="D15617" s="7"/>
      <c r="E15617" s="7"/>
      <c r="F15617" s="7"/>
      <c r="G15617" s="7"/>
      <c r="H15617" s="5">
        <v>140.50465996959633</v>
      </c>
      <c r="I15617" s="5"/>
      <c r="J15617" s="1"/>
      <c r="K15617" s="1"/>
      <c r="L15617" s="1"/>
      <c r="M15617" s="1"/>
      <c r="N15617" s="11">
        <v>85.443962446235332</v>
      </c>
      <c r="O15617" s="11"/>
      <c r="P15617" s="2"/>
      <c r="Q15617" s="2"/>
      <c r="R15617" s="2"/>
      <c r="S15617" s="2"/>
    </row>
    <row r="15618" spans="1:19" s="17" customFormat="1" ht="22.5" customHeight="1" x14ac:dyDescent="0.3">
      <c r="A15618" s="10"/>
      <c r="B15618" s="6">
        <v>197.07548365073941</v>
      </c>
      <c r="C15618" s="6"/>
      <c r="D15618" s="7"/>
      <c r="E15618" s="7"/>
      <c r="F15618" s="7"/>
      <c r="G15618" s="7"/>
      <c r="H15618" s="5">
        <v>146.29438333148457</v>
      </c>
      <c r="I15618" s="5"/>
      <c r="J15618" s="1"/>
      <c r="K15618" s="1"/>
      <c r="L15618" s="1"/>
      <c r="M15618" s="1"/>
      <c r="N15618" s="11">
        <v>89.495964950017964</v>
      </c>
      <c r="O15618" s="11"/>
      <c r="P15618" s="2"/>
      <c r="Q15618" s="2"/>
      <c r="R15618" s="2"/>
      <c r="S15618" s="2"/>
    </row>
    <row r="15619" spans="1:19" s="17" customFormat="1" ht="22.5" customHeight="1" x14ac:dyDescent="0.3">
      <c r="A15619" s="10"/>
      <c r="B15619" s="6">
        <v>188.92459860650052</v>
      </c>
      <c r="C15619" s="6"/>
      <c r="D15619" s="7"/>
      <c r="E15619" s="7"/>
      <c r="F15619" s="7"/>
      <c r="G15619" s="7"/>
      <c r="H15619" s="5">
        <v>140.05813086262475</v>
      </c>
      <c r="I15619" s="5"/>
      <c r="J15619" s="1"/>
      <c r="K15619" s="1"/>
      <c r="L15619" s="1"/>
      <c r="M15619" s="1"/>
      <c r="N15619" s="11">
        <v>85.512358747596977</v>
      </c>
      <c r="O15619" s="11"/>
      <c r="P15619" s="2"/>
      <c r="Q15619" s="2"/>
      <c r="R15619" s="2"/>
      <c r="S15619" s="2"/>
    </row>
    <row r="15620" spans="1:19" s="17" customFormat="1" ht="22.5" customHeight="1" x14ac:dyDescent="0.3">
      <c r="A15620" s="10"/>
      <c r="B15620" s="6">
        <v>203.21137505061739</v>
      </c>
      <c r="C15620" s="6"/>
      <c r="D15620" s="7"/>
      <c r="E15620" s="7"/>
      <c r="F15620" s="7"/>
      <c r="G15620" s="7"/>
      <c r="H15620" s="5">
        <v>149.94149857731915</v>
      </c>
      <c r="I15620" s="5"/>
      <c r="J15620" s="1"/>
      <c r="K15620" s="1"/>
      <c r="L15620" s="1"/>
      <c r="M15620" s="1"/>
      <c r="N15620" s="11">
        <v>90.953729515879871</v>
      </c>
      <c r="O15620" s="11"/>
      <c r="P15620" s="2"/>
      <c r="Q15620" s="2"/>
      <c r="R15620" s="2"/>
      <c r="S15620" s="2"/>
    </row>
    <row r="15621" spans="1:19" s="17" customFormat="1" ht="22.5" customHeight="1" x14ac:dyDescent="0.3">
      <c r="A15621" s="10"/>
      <c r="B15621" s="6">
        <v>194.52045807766288</v>
      </c>
      <c r="C15621" s="6"/>
      <c r="D15621" s="7"/>
      <c r="E15621" s="7"/>
      <c r="F15621" s="7"/>
      <c r="G15621" s="7"/>
      <c r="H15621" s="5">
        <v>143.55968433972978</v>
      </c>
      <c r="I15621" s="5"/>
      <c r="J15621" s="1"/>
      <c r="K15621" s="1"/>
      <c r="L15621" s="1"/>
      <c r="M15621" s="1"/>
      <c r="N15621" s="11">
        <v>87.10715604265279</v>
      </c>
      <c r="O15621" s="11"/>
      <c r="P15621" s="2"/>
      <c r="Q15621" s="2"/>
      <c r="R15621" s="2"/>
      <c r="S15621" s="2"/>
    </row>
    <row r="15622" spans="1:19" s="17" customFormat="1" ht="22.5" customHeight="1" x14ac:dyDescent="0.3">
      <c r="A15622" s="10"/>
      <c r="B15622" s="6">
        <v>202.46215347719718</v>
      </c>
      <c r="C15622" s="6"/>
      <c r="D15622" s="7"/>
      <c r="E15622" s="7"/>
      <c r="F15622" s="7"/>
      <c r="G15622" s="7"/>
      <c r="H15622" s="5">
        <v>149.52896765938166</v>
      </c>
      <c r="I15622" s="5"/>
      <c r="J15622" s="1"/>
      <c r="K15622" s="1"/>
      <c r="L15622" s="1"/>
      <c r="M15622" s="1"/>
      <c r="N15622" s="11">
        <v>91.274632836111323</v>
      </c>
      <c r="O15622" s="11"/>
      <c r="P15622" s="2"/>
      <c r="Q15622" s="2"/>
      <c r="R15622" s="2"/>
      <c r="S15622" s="2"/>
    </row>
    <row r="15623" spans="1:19" s="17" customFormat="1" ht="22.5" customHeight="1" x14ac:dyDescent="0.3">
      <c r="A15623" s="10"/>
      <c r="B15623" s="6">
        <v>194.03535102107134</v>
      </c>
      <c r="C15623" s="6"/>
      <c r="D15623" s="7"/>
      <c r="E15623" s="7"/>
      <c r="F15623" s="7"/>
      <c r="G15623" s="7"/>
      <c r="H15623" s="5">
        <v>143.11209176873319</v>
      </c>
      <c r="I15623" s="5"/>
      <c r="J15623" s="1"/>
      <c r="K15623" s="1"/>
      <c r="L15623" s="1"/>
      <c r="M15623" s="1"/>
      <c r="N15623" s="11">
        <v>87.191636553850643</v>
      </c>
      <c r="O15623" s="11"/>
      <c r="P15623" s="2"/>
      <c r="Q15623" s="2"/>
      <c r="R15623" s="2"/>
      <c r="S15623" s="2"/>
    </row>
    <row r="15624" spans="1:19" s="17" customFormat="1" ht="22.5" customHeight="1" x14ac:dyDescent="0.3">
      <c r="A15624" s="10"/>
      <c r="B15624" s="6">
        <v>198.22983891845325</v>
      </c>
      <c r="C15624" s="6"/>
      <c r="D15624" s="7"/>
      <c r="E15624" s="7"/>
      <c r="F15624" s="7"/>
      <c r="G15624" s="7"/>
      <c r="H15624" s="5">
        <v>146.42768317196465</v>
      </c>
      <c r="I15624" s="5"/>
      <c r="J15624" s="1"/>
      <c r="K15624" s="1"/>
      <c r="L15624" s="1"/>
      <c r="M15624" s="1"/>
      <c r="N15624" s="11">
        <v>88.952821148975943</v>
      </c>
      <c r="O15624" s="11"/>
      <c r="P15624" s="2"/>
      <c r="Q15624" s="2"/>
      <c r="R15624" s="2"/>
      <c r="S15624" s="2"/>
    </row>
    <row r="15625" spans="1:19" s="17" customFormat="1" ht="22.5" customHeight="1" x14ac:dyDescent="0.3">
      <c r="A15625" s="10"/>
      <c r="B15625" s="6">
        <v>191.11756515032016</v>
      </c>
      <c r="C15625" s="6"/>
      <c r="D15625" s="7"/>
      <c r="E15625" s="7"/>
      <c r="F15625" s="7"/>
      <c r="G15625" s="7"/>
      <c r="H15625" s="5">
        <v>141.44032015058073</v>
      </c>
      <c r="I15625" s="5"/>
      <c r="J15625" s="1"/>
      <c r="K15625" s="1"/>
      <c r="L15625" s="1"/>
      <c r="M15625" s="1"/>
      <c r="N15625" s="11">
        <v>85.884695771955364</v>
      </c>
      <c r="O15625" s="11"/>
      <c r="P15625" s="2"/>
      <c r="Q15625" s="2"/>
      <c r="R15625" s="2"/>
      <c r="S15625" s="2"/>
    </row>
    <row r="15626" spans="1:19" s="17" customFormat="1" ht="22.5" customHeight="1" x14ac:dyDescent="0.3">
      <c r="A15626" s="10"/>
      <c r="B15626" s="6">
        <v>198.84297877188968</v>
      </c>
      <c r="C15626" s="6"/>
      <c r="D15626" s="7"/>
      <c r="E15626" s="7"/>
      <c r="F15626" s="7"/>
      <c r="G15626" s="7"/>
      <c r="H15626" s="5">
        <v>147.25342362577283</v>
      </c>
      <c r="I15626" s="5"/>
      <c r="J15626" s="1"/>
      <c r="K15626" s="1"/>
      <c r="L15626" s="1"/>
      <c r="M15626" s="1"/>
      <c r="N15626" s="11">
        <v>89.948270132281067</v>
      </c>
      <c r="O15626" s="11"/>
      <c r="P15626" s="2"/>
      <c r="Q15626" s="2"/>
      <c r="R15626" s="2"/>
      <c r="S15626" s="2"/>
    </row>
    <row r="15627" spans="1:19" s="17" customFormat="1" ht="22.5" customHeight="1" x14ac:dyDescent="0.3">
      <c r="A15627" s="10"/>
      <c r="B15627" s="6">
        <v>190.63402254873679</v>
      </c>
      <c r="C15627" s="6"/>
      <c r="D15627" s="7"/>
      <c r="E15627" s="7"/>
      <c r="F15627" s="7"/>
      <c r="G15627" s="7"/>
      <c r="H15627" s="5">
        <v>140.98591029724389</v>
      </c>
      <c r="I15627" s="5"/>
      <c r="J15627" s="1"/>
      <c r="K15627" s="1"/>
      <c r="L15627" s="1"/>
      <c r="M15627" s="1"/>
      <c r="N15627" s="11">
        <v>85.949177222310126</v>
      </c>
      <c r="O15627" s="11"/>
      <c r="P15627" s="2"/>
      <c r="Q15627" s="2"/>
      <c r="R15627" s="2"/>
      <c r="S15627" s="2"/>
    </row>
    <row r="15628" spans="1:19" s="17" customFormat="1" ht="22.5" customHeight="1" x14ac:dyDescent="0.3">
      <c r="A15628" s="10"/>
      <c r="B15628" s="6">
        <v>203.14729321773424</v>
      </c>
      <c r="C15628" s="6"/>
      <c r="D15628" s="7"/>
      <c r="E15628" s="7"/>
      <c r="F15628" s="7"/>
      <c r="G15628" s="7"/>
      <c r="H15628" s="5">
        <v>149.90777109253929</v>
      </c>
      <c r="I15628" s="5"/>
      <c r="J15628" s="1"/>
      <c r="K15628" s="1"/>
      <c r="L15628" s="1"/>
      <c r="M15628" s="1"/>
      <c r="N15628" s="11">
        <v>90.941910331613954</v>
      </c>
      <c r="O15628" s="11"/>
      <c r="P15628" s="2"/>
      <c r="Q15628" s="2"/>
      <c r="R15628" s="2"/>
      <c r="S15628" s="2"/>
    </row>
    <row r="15629" spans="1:19" s="17" customFormat="1" ht="22.5" customHeight="1" x14ac:dyDescent="0.3">
      <c r="A15629" s="10"/>
      <c r="B15629" s="6">
        <v>194.45402134907752</v>
      </c>
      <c r="C15629" s="6"/>
      <c r="D15629" s="7"/>
      <c r="E15629" s="7"/>
      <c r="F15629" s="7"/>
      <c r="G15629" s="7"/>
      <c r="H15629" s="5">
        <v>143.52507692110288</v>
      </c>
      <c r="I15629" s="5"/>
      <c r="J15629" s="1"/>
      <c r="K15629" s="1"/>
      <c r="L15629" s="1"/>
      <c r="M15629" s="1"/>
      <c r="N15629" s="11">
        <v>87.095047770041589</v>
      </c>
      <c r="O15629" s="11"/>
      <c r="P15629" s="2"/>
      <c r="Q15629" s="2"/>
      <c r="R15629" s="2"/>
      <c r="S15629" s="2"/>
    </row>
    <row r="15630" spans="1:19" s="17" customFormat="1" ht="22.5" customHeight="1" x14ac:dyDescent="0.3">
      <c r="A15630" s="10"/>
      <c r="B15630" s="6">
        <v>202.39814994580132</v>
      </c>
      <c r="C15630" s="6"/>
      <c r="D15630" s="7"/>
      <c r="E15630" s="7"/>
      <c r="F15630" s="7"/>
      <c r="G15630" s="7"/>
      <c r="H15630" s="5">
        <v>149.49526686628096</v>
      </c>
      <c r="I15630" s="5"/>
      <c r="J15630" s="1"/>
      <c r="K15630" s="1"/>
      <c r="L15630" s="1"/>
      <c r="M15630" s="1"/>
      <c r="N15630" s="11">
        <v>91.262797431632379</v>
      </c>
      <c r="O15630" s="11"/>
      <c r="P15630" s="2"/>
      <c r="Q15630" s="2"/>
      <c r="R15630" s="2"/>
      <c r="S15630" s="2"/>
    </row>
    <row r="15631" spans="1:19" s="17" customFormat="1" ht="22.5" customHeight="1" x14ac:dyDescent="0.3">
      <c r="A15631" s="10"/>
      <c r="B15631" s="6">
        <v>193.9690544971497</v>
      </c>
      <c r="C15631" s="6"/>
      <c r="D15631" s="7"/>
      <c r="E15631" s="7"/>
      <c r="F15631" s="7"/>
      <c r="G15631" s="7"/>
      <c r="H15631" s="5">
        <v>143.07761963568291</v>
      </c>
      <c r="I15631" s="5"/>
      <c r="J15631" s="1"/>
      <c r="K15631" s="1"/>
      <c r="L15631" s="1"/>
      <c r="M15631" s="1"/>
      <c r="N15631" s="11">
        <v>87.179637789053047</v>
      </c>
      <c r="O15631" s="11"/>
      <c r="P15631" s="2"/>
      <c r="Q15631" s="2"/>
      <c r="R15631" s="2"/>
      <c r="S15631" s="2"/>
    </row>
    <row r="15632" spans="1:19" s="17" customFormat="1" ht="22.5" customHeight="1" x14ac:dyDescent="0.3">
      <c r="A15632" s="10"/>
      <c r="B15632" s="6">
        <v>198.16597559172112</v>
      </c>
      <c r="C15632" s="6"/>
      <c r="D15632" s="7"/>
      <c r="E15632" s="7"/>
      <c r="F15632" s="7"/>
      <c r="G15632" s="7"/>
      <c r="H15632" s="5">
        <v>146.39411766443928</v>
      </c>
      <c r="I15632" s="5"/>
      <c r="J15632" s="1"/>
      <c r="K15632" s="1"/>
      <c r="L15632" s="1"/>
      <c r="M15632" s="1"/>
      <c r="N15632" s="11">
        <v>88.941095252310618</v>
      </c>
      <c r="O15632" s="11"/>
      <c r="P15632" s="2"/>
      <c r="Q15632" s="2"/>
      <c r="R15632" s="2"/>
      <c r="S15632" s="2"/>
    </row>
    <row r="15633" spans="1:19" s="17" customFormat="1" ht="22.5" customHeight="1" x14ac:dyDescent="0.3">
      <c r="A15633" s="10"/>
      <c r="B15633" s="6">
        <v>190.98195019147329</v>
      </c>
      <c r="C15633" s="6"/>
      <c r="D15633" s="7"/>
      <c r="E15633" s="7"/>
      <c r="F15633" s="7"/>
      <c r="G15633" s="7"/>
      <c r="H15633" s="5">
        <v>141.35205641910781</v>
      </c>
      <c r="I15633" s="5"/>
      <c r="J15633" s="1"/>
      <c r="K15633" s="1"/>
      <c r="L15633" s="1"/>
      <c r="M15633" s="1"/>
      <c r="N15633" s="11">
        <v>85.83929210392877</v>
      </c>
      <c r="O15633" s="11"/>
      <c r="P15633" s="2"/>
      <c r="Q15633" s="2"/>
      <c r="R15633" s="2"/>
      <c r="S15633" s="2"/>
    </row>
    <row r="15634" spans="1:19" s="17" customFormat="1" ht="22.5" customHeight="1" x14ac:dyDescent="0.3">
      <c r="A15634" s="10"/>
      <c r="B15634" s="6">
        <v>198.70979701023106</v>
      </c>
      <c r="C15634" s="6"/>
      <c r="D15634" s="7"/>
      <c r="E15634" s="7"/>
      <c r="F15634" s="7"/>
      <c r="G15634" s="7"/>
      <c r="H15634" s="5">
        <v>147.1660665198248</v>
      </c>
      <c r="I15634" s="5"/>
      <c r="J15634" s="1"/>
      <c r="K15634" s="1"/>
      <c r="L15634" s="1"/>
      <c r="M15634" s="1"/>
      <c r="N15634" s="11">
        <v>89.903139332386715</v>
      </c>
      <c r="O15634" s="11"/>
      <c r="P15634" s="2"/>
      <c r="Q15634" s="2"/>
      <c r="R15634" s="2"/>
      <c r="S15634" s="2"/>
    </row>
    <row r="15635" spans="1:19" s="17" customFormat="1" ht="22.5" customHeight="1" x14ac:dyDescent="0.3">
      <c r="A15635" s="10"/>
      <c r="B15635" s="6">
        <v>190.49874459379728</v>
      </c>
      <c r="C15635" s="6"/>
      <c r="D15635" s="7"/>
      <c r="E15635" s="7"/>
      <c r="F15635" s="7"/>
      <c r="G15635" s="7"/>
      <c r="H15635" s="5">
        <v>140.89797174588037</v>
      </c>
      <c r="I15635" s="5"/>
      <c r="J15635" s="1"/>
      <c r="K15635" s="1"/>
      <c r="L15635" s="1"/>
      <c r="M15635" s="1"/>
      <c r="N15635" s="11">
        <v>85.904036773495704</v>
      </c>
      <c r="O15635" s="11"/>
      <c r="P15635" s="2"/>
      <c r="Q15635" s="2"/>
      <c r="R15635" s="2"/>
      <c r="S15635" s="2"/>
    </row>
    <row r="15636" spans="1:19" s="17" customFormat="1" ht="22.5" customHeight="1" x14ac:dyDescent="0.3">
      <c r="A15636" s="10"/>
      <c r="B15636" s="6">
        <v>202.52684238095284</v>
      </c>
      <c r="C15636" s="6"/>
      <c r="D15636" s="7"/>
      <c r="E15636" s="7"/>
      <c r="F15636" s="7"/>
      <c r="G15636" s="7"/>
      <c r="H15636" s="5">
        <v>149.5676123774978</v>
      </c>
      <c r="I15636" s="5"/>
      <c r="J15636" s="1"/>
      <c r="K15636" s="1"/>
      <c r="L15636" s="1"/>
      <c r="M15636" s="1"/>
      <c r="N15636" s="11">
        <v>90.785247844142134</v>
      </c>
      <c r="O15636" s="11"/>
      <c r="P15636" s="2"/>
      <c r="Q15636" s="2"/>
      <c r="R15636" s="2"/>
      <c r="S15636" s="2"/>
    </row>
    <row r="15637" spans="1:19" s="17" customFormat="1" ht="22.5" customHeight="1" x14ac:dyDescent="0.3">
      <c r="A15637" s="10"/>
      <c r="B15637" s="6">
        <v>193.85193152085085</v>
      </c>
      <c r="C15637" s="6"/>
      <c r="D15637" s="7"/>
      <c r="E15637" s="7"/>
      <c r="F15637" s="7"/>
      <c r="G15637" s="7"/>
      <c r="H15637" s="5">
        <v>143.19404195578844</v>
      </c>
      <c r="I15637" s="5"/>
      <c r="J15637" s="1"/>
      <c r="K15637" s="1"/>
      <c r="L15637" s="1"/>
      <c r="M15637" s="1"/>
      <c r="N15637" s="11">
        <v>86.942477516348376</v>
      </c>
      <c r="O15637" s="11"/>
      <c r="P15637" s="2"/>
      <c r="Q15637" s="2"/>
      <c r="R15637" s="2"/>
      <c r="S15637" s="2"/>
    </row>
    <row r="15638" spans="1:19" s="17" customFormat="1" ht="22.5" customHeight="1" x14ac:dyDescent="0.3">
      <c r="A15638" s="10"/>
      <c r="B15638" s="6">
        <v>201.77722232929972</v>
      </c>
      <c r="C15638" s="6"/>
      <c r="D15638" s="7"/>
      <c r="E15638" s="7"/>
      <c r="F15638" s="7"/>
      <c r="G15638" s="7"/>
      <c r="H15638" s="5">
        <v>149.15536186894508</v>
      </c>
      <c r="I15638" s="5"/>
      <c r="J15638" s="1"/>
      <c r="K15638" s="1"/>
      <c r="L15638" s="1"/>
      <c r="M15638" s="1"/>
      <c r="N15638" s="11">
        <v>91.106417033892981</v>
      </c>
      <c r="O15638" s="11"/>
      <c r="P15638" s="2"/>
      <c r="Q15638" s="2"/>
      <c r="R15638" s="2"/>
      <c r="S15638" s="2"/>
    </row>
    <row r="15639" spans="1:19" s="17" customFormat="1" ht="22.5" customHeight="1" x14ac:dyDescent="0.3">
      <c r="A15639" s="10"/>
      <c r="B15639" s="6">
        <v>193.36494065121263</v>
      </c>
      <c r="C15639" s="6"/>
      <c r="D15639" s="7"/>
      <c r="E15639" s="7"/>
      <c r="F15639" s="7"/>
      <c r="G15639" s="7"/>
      <c r="H15639" s="5">
        <v>142.74573780110936</v>
      </c>
      <c r="I15639" s="5"/>
      <c r="J15639" s="1"/>
      <c r="K15639" s="1"/>
      <c r="L15639" s="1"/>
      <c r="M15639" s="1"/>
      <c r="N15639" s="11">
        <v>87.026783438627163</v>
      </c>
      <c r="O15639" s="11"/>
      <c r="P15639" s="2"/>
      <c r="Q15639" s="2"/>
      <c r="R15639" s="2"/>
      <c r="S15639" s="2"/>
    </row>
    <row r="15640" spans="1:19" s="17" customFormat="1" ht="22.5" customHeight="1" x14ac:dyDescent="0.3">
      <c r="A15640" s="10"/>
      <c r="B15640" s="6">
        <v>197.55981060832792</v>
      </c>
      <c r="C15640" s="6"/>
      <c r="D15640" s="7"/>
      <c r="E15640" s="7"/>
      <c r="F15640" s="7"/>
      <c r="G15640" s="7"/>
      <c r="H15640" s="5">
        <v>146.06118888810704</v>
      </c>
      <c r="I15640" s="5"/>
      <c r="J15640" s="1"/>
      <c r="K15640" s="1"/>
      <c r="L15640" s="1"/>
      <c r="M15640" s="1"/>
      <c r="N15640" s="11">
        <v>88.787892631311124</v>
      </c>
      <c r="O15640" s="11"/>
      <c r="P15640" s="2"/>
      <c r="Q15640" s="2"/>
      <c r="R15640" s="2"/>
      <c r="S15640" s="2"/>
    </row>
    <row r="15641" spans="1:19" s="17" customFormat="1" ht="22.5" customHeight="1" x14ac:dyDescent="0.3">
      <c r="A15641" s="10"/>
      <c r="B15641" s="6">
        <v>190.4603628553044</v>
      </c>
      <c r="C15641" s="6"/>
      <c r="D15641" s="7"/>
      <c r="E15641" s="7"/>
      <c r="F15641" s="7"/>
      <c r="G15641" s="7"/>
      <c r="H15641" s="5">
        <v>141.07974019953124</v>
      </c>
      <c r="I15641" s="5"/>
      <c r="J15641" s="1"/>
      <c r="K15641" s="1"/>
      <c r="L15641" s="1"/>
      <c r="M15641" s="1"/>
      <c r="N15641" s="11">
        <v>85.722134864889966</v>
      </c>
      <c r="O15641" s="11"/>
      <c r="P15641" s="2"/>
      <c r="Q15641" s="2"/>
      <c r="R15641" s="2"/>
      <c r="S15641" s="2"/>
    </row>
    <row r="15642" spans="1:19" s="17" customFormat="1" ht="22.5" customHeight="1" x14ac:dyDescent="0.3">
      <c r="A15642" s="10"/>
      <c r="B15642" s="6">
        <v>198.1700656177747</v>
      </c>
      <c r="C15642" s="6"/>
      <c r="D15642" s="7"/>
      <c r="E15642" s="7"/>
      <c r="F15642" s="7"/>
      <c r="G15642" s="7"/>
      <c r="H15642" s="5">
        <v>146.88521292273131</v>
      </c>
      <c r="I15642" s="5"/>
      <c r="J15642" s="1"/>
      <c r="K15642" s="1"/>
      <c r="L15642" s="1"/>
      <c r="M15642" s="1"/>
      <c r="N15642" s="11">
        <v>89.782317174107547</v>
      </c>
      <c r="O15642" s="11"/>
      <c r="P15642" s="2"/>
      <c r="Q15642" s="2"/>
      <c r="R15642" s="2"/>
      <c r="S15642" s="2"/>
    </row>
    <row r="15643" spans="1:19" s="17" customFormat="1" ht="22.5" customHeight="1" x14ac:dyDescent="0.3">
      <c r="A15643" s="10"/>
      <c r="B15643" s="6">
        <v>189.97497265539101</v>
      </c>
      <c r="C15643" s="6"/>
      <c r="D15643" s="7"/>
      <c r="E15643" s="7"/>
      <c r="F15643" s="7"/>
      <c r="G15643" s="7"/>
      <c r="H15643" s="5">
        <v>140.62461976311965</v>
      </c>
      <c r="I15643" s="5"/>
      <c r="J15643" s="1"/>
      <c r="K15643" s="1"/>
      <c r="L15643" s="1"/>
      <c r="M15643" s="1"/>
      <c r="N15643" s="11">
        <v>85.786430218461078</v>
      </c>
      <c r="O15643" s="11"/>
      <c r="P15643" s="2"/>
      <c r="Q15643" s="2"/>
      <c r="R15643" s="2"/>
      <c r="S15643" s="2"/>
    </row>
    <row r="15644" spans="1:19" s="17" customFormat="1" ht="22.5" customHeight="1" x14ac:dyDescent="0.3">
      <c r="A15644" s="10"/>
      <c r="B15644" s="6">
        <v>202.47164008488576</v>
      </c>
      <c r="C15644" s="6"/>
      <c r="D15644" s="7"/>
      <c r="E15644" s="7"/>
      <c r="F15644" s="7"/>
      <c r="G15644" s="7"/>
      <c r="H15644" s="5">
        <v>149.53959801098483</v>
      </c>
      <c r="I15644" s="5"/>
      <c r="J15644" s="1"/>
      <c r="K15644" s="1"/>
      <c r="L15644" s="1"/>
      <c r="M15644" s="1"/>
      <c r="N15644" s="11">
        <v>90.775921198457908</v>
      </c>
      <c r="O15644" s="11"/>
      <c r="P15644" s="2"/>
      <c r="Q15644" s="2"/>
      <c r="R15644" s="2"/>
      <c r="S15644" s="2"/>
    </row>
    <row r="15645" spans="1:19" s="17" customFormat="1" ht="22.5" customHeight="1" x14ac:dyDescent="0.3">
      <c r="A15645" s="10"/>
      <c r="B15645" s="6">
        <v>193.79452855580354</v>
      </c>
      <c r="C15645" s="6"/>
      <c r="D15645" s="7"/>
      <c r="E15645" s="7"/>
      <c r="F15645" s="7"/>
      <c r="G15645" s="7"/>
      <c r="H15645" s="5">
        <v>143.16521868104883</v>
      </c>
      <c r="I15645" s="5"/>
      <c r="J15645" s="1"/>
      <c r="K15645" s="1"/>
      <c r="L15645" s="1"/>
      <c r="M15645" s="1"/>
      <c r="N15645" s="11">
        <v>86.932898244959119</v>
      </c>
      <c r="O15645" s="11"/>
      <c r="P15645" s="2"/>
      <c r="Q15645" s="2"/>
      <c r="R15645" s="2"/>
      <c r="S15645" s="2"/>
    </row>
    <row r="15646" spans="1:19" s="17" customFormat="1" ht="22.5" customHeight="1" x14ac:dyDescent="0.3">
      <c r="A15646" s="10"/>
      <c r="B15646" s="6">
        <v>201.72207088883687</v>
      </c>
      <c r="C15646" s="6"/>
      <c r="D15646" s="7"/>
      <c r="E15646" s="7"/>
      <c r="F15646" s="7"/>
      <c r="G15646" s="7"/>
      <c r="H15646" s="5">
        <v>149.12736483826447</v>
      </c>
      <c r="I15646" s="5"/>
      <c r="J15646" s="1"/>
      <c r="K15646" s="1"/>
      <c r="L15646" s="1"/>
      <c r="M15646" s="1"/>
      <c r="N15646" s="11">
        <v>91.097079853431183</v>
      </c>
      <c r="O15646" s="11"/>
      <c r="P15646" s="2"/>
      <c r="Q15646" s="2"/>
      <c r="R15646" s="2"/>
      <c r="S15646" s="2"/>
    </row>
    <row r="15647" spans="1:19" s="17" customFormat="1" ht="22.5" customHeight="1" x14ac:dyDescent="0.3">
      <c r="A15647" s="10"/>
      <c r="B15647" s="6">
        <v>193.30762874692709</v>
      </c>
      <c r="C15647" s="6"/>
      <c r="D15647" s="7"/>
      <c r="E15647" s="7"/>
      <c r="F15647" s="7"/>
      <c r="G15647" s="7"/>
      <c r="H15647" s="5">
        <v>142.71700239225905</v>
      </c>
      <c r="I15647" s="5"/>
      <c r="J15647" s="1"/>
      <c r="K15647" s="1"/>
      <c r="L15647" s="1"/>
      <c r="M15647" s="1"/>
      <c r="N15647" s="11">
        <v>87.017275290869534</v>
      </c>
      <c r="O15647" s="11"/>
      <c r="P15647" s="2"/>
      <c r="Q15647" s="2"/>
      <c r="R15647" s="2"/>
      <c r="S15647" s="2"/>
    </row>
    <row r="15648" spans="1:19" s="17" customFormat="1" ht="22.5" customHeight="1" x14ac:dyDescent="0.3">
      <c r="A15648" s="10"/>
      <c r="B15648" s="6">
        <v>197.50475022862685</v>
      </c>
      <c r="C15648" s="6"/>
      <c r="D15648" s="7"/>
      <c r="E15648" s="7"/>
      <c r="F15648" s="7"/>
      <c r="G15648" s="7"/>
      <c r="H15648" s="5">
        <v>146.03327972331573</v>
      </c>
      <c r="I15648" s="5"/>
      <c r="J15648" s="1"/>
      <c r="K15648" s="1"/>
      <c r="L15648" s="1"/>
      <c r="M15648" s="1"/>
      <c r="N15648" s="11">
        <v>88.778626574480953</v>
      </c>
      <c r="O15648" s="11"/>
      <c r="P15648" s="2"/>
      <c r="Q15648" s="2"/>
      <c r="R15648" s="2"/>
      <c r="S15648" s="2"/>
    </row>
    <row r="15649" spans="1:19" s="17" customFormat="1" ht="22.5" customHeight="1" x14ac:dyDescent="0.3">
      <c r="A15649" s="10"/>
      <c r="B15649" s="6">
        <v>190.44048507248363</v>
      </c>
      <c r="C15649" s="6"/>
      <c r="D15649" s="7"/>
      <c r="E15649" s="7"/>
      <c r="F15649" s="7"/>
      <c r="G15649" s="7"/>
      <c r="H15649" s="5">
        <v>141.08222508981905</v>
      </c>
      <c r="I15649" s="5"/>
      <c r="J15649" s="1"/>
      <c r="K15649" s="1"/>
      <c r="L15649" s="1"/>
      <c r="M15649" s="1"/>
      <c r="N15649" s="11">
        <v>85.733042587320512</v>
      </c>
      <c r="O15649" s="11"/>
      <c r="P15649" s="2"/>
      <c r="Q15649" s="2"/>
      <c r="R15649" s="2"/>
      <c r="S15649" s="2"/>
    </row>
    <row r="15650" spans="1:19" s="17" customFormat="1" ht="22.5" customHeight="1" x14ac:dyDescent="0.3">
      <c r="A15650" s="10"/>
      <c r="B15650" s="6">
        <v>198.15243935953711</v>
      </c>
      <c r="C15650" s="6"/>
      <c r="D15650" s="7"/>
      <c r="E15650" s="7"/>
      <c r="F15650" s="7"/>
      <c r="G15650" s="7"/>
      <c r="H15650" s="5">
        <v>146.88852405707942</v>
      </c>
      <c r="I15650" s="5"/>
      <c r="J15650" s="1"/>
      <c r="K15650" s="1"/>
      <c r="L15650" s="1"/>
      <c r="M15650" s="1"/>
      <c r="N15650" s="11">
        <v>89.793466987465564</v>
      </c>
      <c r="O15650" s="11"/>
      <c r="P15650" s="2"/>
      <c r="Q15650" s="2"/>
      <c r="R15650" s="2"/>
      <c r="S15650" s="2"/>
    </row>
    <row r="15651" spans="1:19" s="17" customFormat="1" ht="22.5" customHeight="1" x14ac:dyDescent="0.3">
      <c r="A15651" s="10"/>
      <c r="B15651" s="6">
        <v>189.95460131830612</v>
      </c>
      <c r="C15651" s="6"/>
      <c r="D15651" s="7"/>
      <c r="E15651" s="7"/>
      <c r="F15651" s="7"/>
      <c r="G15651" s="7"/>
      <c r="H15651" s="5">
        <v>140.62662841552151</v>
      </c>
      <c r="I15651" s="5"/>
      <c r="J15651" s="1"/>
      <c r="K15651" s="1"/>
      <c r="L15651" s="1"/>
      <c r="M15651" s="1"/>
      <c r="N15651" s="11">
        <v>85.796952446951025</v>
      </c>
      <c r="O15651" s="11"/>
      <c r="P15651" s="2"/>
      <c r="Q15651" s="2"/>
      <c r="R15651" s="2"/>
      <c r="S15651" s="2"/>
    </row>
    <row r="15652" spans="1:19" s="17" customFormat="1" ht="22.5" customHeight="1" x14ac:dyDescent="0.3">
      <c r="A15652" s="10"/>
      <c r="B15652" s="6">
        <v>202.82436201257326</v>
      </c>
      <c r="C15652" s="6"/>
      <c r="D15652" s="7"/>
      <c r="E15652" s="7"/>
      <c r="F15652" s="7"/>
      <c r="G15652" s="7"/>
      <c r="H15652" s="5">
        <v>149.708074898387</v>
      </c>
      <c r="I15652" s="5"/>
      <c r="J15652" s="1"/>
      <c r="K15652" s="1"/>
      <c r="L15652" s="1"/>
      <c r="M15652" s="1"/>
      <c r="N15652" s="11">
        <v>90.835436434074481</v>
      </c>
      <c r="O15652" s="11"/>
      <c r="P15652" s="2"/>
      <c r="Q15652" s="2"/>
      <c r="R15652" s="2"/>
      <c r="S15652" s="2"/>
    </row>
    <row r="15653" spans="1:19" s="17" customFormat="1" ht="22.5" customHeight="1" x14ac:dyDescent="0.3">
      <c r="A15653" s="10"/>
      <c r="B15653" s="6">
        <v>194.14575048983454</v>
      </c>
      <c r="C15653" s="6"/>
      <c r="D15653" s="7"/>
      <c r="E15653" s="7"/>
      <c r="F15653" s="7"/>
      <c r="G15653" s="7"/>
      <c r="H15653" s="5">
        <v>143.33325383862638</v>
      </c>
      <c r="I15653" s="5"/>
      <c r="J15653" s="1"/>
      <c r="K15653" s="1"/>
      <c r="L15653" s="1"/>
      <c r="M15653" s="1"/>
      <c r="N15653" s="11">
        <v>86.992384129147098</v>
      </c>
      <c r="O15653" s="11"/>
      <c r="P15653" s="2"/>
      <c r="Q15653" s="2"/>
      <c r="R15653" s="2"/>
      <c r="S15653" s="2"/>
    </row>
    <row r="15654" spans="1:19" s="17" customFormat="1" ht="22.5" customHeight="1" x14ac:dyDescent="0.3">
      <c r="A15654" s="10"/>
      <c r="B15654" s="6">
        <v>202.07893486005557</v>
      </c>
      <c r="C15654" s="6"/>
      <c r="D15654" s="7"/>
      <c r="E15654" s="7"/>
      <c r="F15654" s="7"/>
      <c r="G15654" s="7"/>
      <c r="H15654" s="5">
        <v>149.29810186627904</v>
      </c>
      <c r="I15654" s="5"/>
      <c r="J15654" s="1"/>
      <c r="K15654" s="1"/>
      <c r="L15654" s="1"/>
      <c r="M15654" s="1"/>
      <c r="N15654" s="11">
        <v>91.157894732062388</v>
      </c>
      <c r="O15654" s="11"/>
      <c r="P15654" s="2"/>
      <c r="Q15654" s="2"/>
      <c r="R15654" s="2"/>
      <c r="S15654" s="2"/>
    </row>
    <row r="15655" spans="1:19" s="17" customFormat="1" ht="22.5" customHeight="1" x14ac:dyDescent="0.3">
      <c r="A15655" s="10"/>
      <c r="B15655" s="6">
        <v>193.66279122400664</v>
      </c>
      <c r="C15655" s="6"/>
      <c r="D15655" s="7"/>
      <c r="E15655" s="7"/>
      <c r="F15655" s="7"/>
      <c r="G15655" s="7"/>
      <c r="H15655" s="5">
        <v>142.88707255994356</v>
      </c>
      <c r="I15655" s="5"/>
      <c r="J15655" s="1"/>
      <c r="K15655" s="1"/>
      <c r="L15655" s="1"/>
      <c r="M15655" s="1"/>
      <c r="N15655" s="11">
        <v>87.077788961593171</v>
      </c>
      <c r="O15655" s="11"/>
      <c r="P15655" s="2"/>
      <c r="Q15655" s="2"/>
      <c r="R15655" s="2"/>
      <c r="S15655" s="2"/>
    </row>
    <row r="15656" spans="1:19" s="17" customFormat="1" ht="22.5" customHeight="1" x14ac:dyDescent="0.3">
      <c r="A15656" s="10"/>
      <c r="B15656" s="6">
        <v>197.85219229068588</v>
      </c>
      <c r="C15656" s="6"/>
      <c r="D15656" s="7"/>
      <c r="E15656" s="7"/>
      <c r="F15656" s="7"/>
      <c r="G15656" s="7"/>
      <c r="H15656" s="5">
        <v>146.19950166129621</v>
      </c>
      <c r="I15656" s="5"/>
      <c r="J15656" s="1"/>
      <c r="K15656" s="1"/>
      <c r="L15656" s="1"/>
      <c r="M15656" s="1"/>
      <c r="N15656" s="11">
        <v>88.837230803601344</v>
      </c>
      <c r="O15656" s="11"/>
      <c r="P15656" s="2"/>
      <c r="Q15656" s="2"/>
      <c r="R15656" s="2"/>
      <c r="S15656" s="2"/>
    </row>
    <row r="15657" spans="1:19" s="17" customFormat="1" ht="22.5" customHeight="1" x14ac:dyDescent="0.3">
      <c r="A15657" s="10"/>
      <c r="B15657" s="6">
        <v>190.74887280116403</v>
      </c>
      <c r="C15657" s="6"/>
      <c r="D15657" s="7"/>
      <c r="E15657" s="7"/>
      <c r="F15657" s="7"/>
      <c r="G15657" s="7"/>
      <c r="H15657" s="5">
        <v>141.21678779054011</v>
      </c>
      <c r="I15657" s="5"/>
      <c r="J15657" s="1"/>
      <c r="K15657" s="1"/>
      <c r="L15657" s="1"/>
      <c r="M15657" s="1"/>
      <c r="N15657" s="11">
        <v>85.771293674137993</v>
      </c>
      <c r="O15657" s="11"/>
      <c r="P15657" s="2"/>
      <c r="Q15657" s="2"/>
      <c r="R15657" s="2"/>
      <c r="S15657" s="2"/>
    </row>
    <row r="15658" spans="1:19" s="17" customFormat="1" ht="22.5" customHeight="1" x14ac:dyDescent="0.3">
      <c r="A15658" s="10"/>
      <c r="B15658" s="6">
        <v>198.46610484845382</v>
      </c>
      <c r="C15658" s="6"/>
      <c r="D15658" s="7"/>
      <c r="E15658" s="7"/>
      <c r="F15658" s="7"/>
      <c r="G15658" s="7"/>
      <c r="H15658" s="5">
        <v>147.02563086980595</v>
      </c>
      <c r="I15658" s="5"/>
      <c r="J15658" s="1"/>
      <c r="K15658" s="1"/>
      <c r="L15658" s="1"/>
      <c r="M15658" s="1"/>
      <c r="N15658" s="11">
        <v>89.832982314971559</v>
      </c>
      <c r="O15658" s="11"/>
      <c r="P15658" s="2"/>
      <c r="Q15658" s="2"/>
      <c r="R15658" s="2"/>
      <c r="S15658" s="2"/>
    </row>
    <row r="15659" spans="1:19" s="17" customFormat="1" ht="22.5" customHeight="1" x14ac:dyDescent="0.3">
      <c r="A15659" s="10"/>
      <c r="B15659" s="6">
        <v>190.2674084041725</v>
      </c>
      <c r="C15659" s="6"/>
      <c r="D15659" s="7"/>
      <c r="E15659" s="7"/>
      <c r="F15659" s="7"/>
      <c r="G15659" s="7"/>
      <c r="H15659" s="5">
        <v>140.76374237299737</v>
      </c>
      <c r="I15659" s="5"/>
      <c r="J15659" s="1"/>
      <c r="K15659" s="1"/>
      <c r="L15659" s="1"/>
      <c r="M15659" s="1"/>
      <c r="N15659" s="11">
        <v>85.836668208892576</v>
      </c>
      <c r="O15659" s="11"/>
      <c r="P15659" s="2"/>
      <c r="Q15659" s="2"/>
      <c r="R15659" s="2"/>
      <c r="S15659" s="2"/>
    </row>
    <row r="15660" spans="1:19" s="17" customFormat="1" ht="22.5" customHeight="1" x14ac:dyDescent="0.3">
      <c r="A15660" s="10"/>
      <c r="B15660" s="6">
        <v>202.76361609084273</v>
      </c>
      <c r="C15660" s="6"/>
      <c r="D15660" s="7"/>
      <c r="E15660" s="7"/>
      <c r="F15660" s="7"/>
      <c r="G15660" s="7"/>
      <c r="H15660" s="5">
        <v>149.67676468210004</v>
      </c>
      <c r="I15660" s="5"/>
      <c r="J15660" s="1"/>
      <c r="K15660" s="1"/>
      <c r="L15660" s="1"/>
      <c r="M15660" s="1"/>
      <c r="N15660" s="11">
        <v>90.824760325551978</v>
      </c>
      <c r="O15660" s="11"/>
      <c r="P15660" s="2"/>
      <c r="Q15660" s="2"/>
      <c r="R15660" s="2"/>
      <c r="S15660" s="2"/>
    </row>
    <row r="15661" spans="1:19" s="17" customFormat="1" ht="22.5" customHeight="1" x14ac:dyDescent="0.3">
      <c r="A15661" s="10"/>
      <c r="B15661" s="6">
        <v>194.08274493813707</v>
      </c>
      <c r="C15661" s="6"/>
      <c r="D15661" s="7"/>
      <c r="E15661" s="7"/>
      <c r="F15661" s="7"/>
      <c r="G15661" s="7"/>
      <c r="H15661" s="5">
        <v>143.30111444482213</v>
      </c>
      <c r="I15661" s="5"/>
      <c r="J15661" s="1"/>
      <c r="K15661" s="1"/>
      <c r="L15661" s="1"/>
      <c r="M15661" s="1"/>
      <c r="N15661" s="11">
        <v>86.981443742591281</v>
      </c>
      <c r="O15661" s="11"/>
      <c r="P15661" s="2"/>
      <c r="Q15661" s="2"/>
      <c r="R15661" s="2"/>
      <c r="S15661" s="2"/>
    </row>
    <row r="15662" spans="1:19" s="17" customFormat="1" ht="22.5" customHeight="1" x14ac:dyDescent="0.3">
      <c r="A15662" s="10"/>
      <c r="B15662" s="6">
        <v>202.01826256509437</v>
      </c>
      <c r="C15662" s="6"/>
      <c r="D15662" s="7"/>
      <c r="E15662" s="7"/>
      <c r="F15662" s="7"/>
      <c r="G15662" s="7"/>
      <c r="H15662" s="5">
        <v>149.26681674813719</v>
      </c>
      <c r="I15662" s="5"/>
      <c r="J15662" s="1"/>
      <c r="K15662" s="1"/>
      <c r="L15662" s="1"/>
      <c r="M15662" s="1"/>
      <c r="N15662" s="11">
        <v>91.147203371697742</v>
      </c>
      <c r="O15662" s="11"/>
      <c r="P15662" s="2"/>
      <c r="Q15662" s="2"/>
      <c r="R15662" s="2"/>
      <c r="S15662" s="2"/>
    </row>
    <row r="15663" spans="1:19" s="17" customFormat="1" ht="22.5" customHeight="1" x14ac:dyDescent="0.3">
      <c r="A15663" s="10"/>
      <c r="B15663" s="6">
        <v>193.59991750654453</v>
      </c>
      <c r="C15663" s="6"/>
      <c r="D15663" s="7"/>
      <c r="E15663" s="7"/>
      <c r="F15663" s="7"/>
      <c r="G15663" s="7"/>
      <c r="H15663" s="5">
        <v>142.8550603749643</v>
      </c>
      <c r="I15663" s="5"/>
      <c r="J15663" s="1"/>
      <c r="K15663" s="1"/>
      <c r="L15663" s="1"/>
      <c r="M15663" s="1"/>
      <c r="N15663" s="11">
        <v>87.066951545071149</v>
      </c>
      <c r="O15663" s="11"/>
      <c r="P15663" s="2"/>
      <c r="Q15663" s="2"/>
      <c r="R15663" s="2"/>
      <c r="S15663" s="2"/>
    </row>
    <row r="15664" spans="1:19" s="17" customFormat="1" ht="22.5" customHeight="1" x14ac:dyDescent="0.3">
      <c r="A15664" s="10"/>
      <c r="B15664" s="6">
        <v>197.79165182996132</v>
      </c>
      <c r="C15664" s="6"/>
      <c r="D15664" s="7"/>
      <c r="E15664" s="7"/>
      <c r="F15664" s="7"/>
      <c r="G15664" s="7"/>
      <c r="H15664" s="5">
        <v>146.16834375197936</v>
      </c>
      <c r="I15664" s="5"/>
      <c r="J15664" s="1"/>
      <c r="K15664" s="1"/>
      <c r="L15664" s="1"/>
      <c r="M15664" s="1"/>
      <c r="N15664" s="11">
        <v>88.826642413270591</v>
      </c>
      <c r="O15664" s="11"/>
      <c r="P15664" s="2"/>
      <c r="Q15664" s="2"/>
      <c r="R15664" s="2"/>
      <c r="S15664" s="2"/>
    </row>
    <row r="15665" spans="1:19" s="17" customFormat="1" ht="22.5" customHeight="1" x14ac:dyDescent="0.3">
      <c r="A15665" s="10"/>
      <c r="B15665" s="6">
        <v>190.62081906280235</v>
      </c>
      <c r="C15665" s="6"/>
      <c r="D15665" s="7"/>
      <c r="E15665" s="7"/>
      <c r="F15665" s="7"/>
      <c r="G15665" s="7"/>
      <c r="H15665" s="5">
        <v>141.13419544585059</v>
      </c>
      <c r="I15665" s="5"/>
      <c r="J15665" s="1"/>
      <c r="K15665" s="1"/>
      <c r="L15665" s="1"/>
      <c r="M15665" s="1"/>
      <c r="N15665" s="11">
        <v>85.729045676967829</v>
      </c>
      <c r="O15665" s="11"/>
      <c r="P15665" s="2"/>
      <c r="Q15665" s="2"/>
      <c r="R15665" s="2"/>
      <c r="S15665" s="2"/>
    </row>
    <row r="15666" spans="1:19" s="17" customFormat="1" ht="22.5" customHeight="1" x14ac:dyDescent="0.3">
      <c r="A15666" s="10"/>
      <c r="B15666" s="6">
        <v>198.3403843668298</v>
      </c>
      <c r="C15666" s="6"/>
      <c r="D15666" s="7"/>
      <c r="E15666" s="7"/>
      <c r="F15666" s="7"/>
      <c r="G15666" s="7"/>
      <c r="H15666" s="5">
        <v>146.94389280077891</v>
      </c>
      <c r="I15666" s="5"/>
      <c r="J15666" s="1"/>
      <c r="K15666" s="1"/>
      <c r="L15666" s="1"/>
      <c r="M15666" s="1"/>
      <c r="N15666" s="11">
        <v>89.790983343992465</v>
      </c>
      <c r="O15666" s="11"/>
      <c r="P15666" s="2"/>
      <c r="Q15666" s="2"/>
      <c r="R15666" s="2"/>
      <c r="S15666" s="2"/>
    </row>
    <row r="15667" spans="1:19" s="17" customFormat="1" ht="22.5" customHeight="1" x14ac:dyDescent="0.3">
      <c r="A15667" s="10"/>
      <c r="B15667" s="6">
        <v>190.13967155008257</v>
      </c>
      <c r="C15667" s="6"/>
      <c r="D15667" s="7"/>
      <c r="E15667" s="7"/>
      <c r="F15667" s="7"/>
      <c r="G15667" s="7"/>
      <c r="H15667" s="5">
        <v>140.68145579467821</v>
      </c>
      <c r="I15667" s="5"/>
      <c r="J15667" s="1"/>
      <c r="K15667" s="1"/>
      <c r="L15667" s="1"/>
      <c r="M15667" s="1"/>
      <c r="N15667" s="11">
        <v>85.794667716354681</v>
      </c>
      <c r="O15667" s="11"/>
      <c r="P15667" s="2"/>
      <c r="Q15667" s="2"/>
      <c r="R15667" s="2"/>
      <c r="S15667" s="2"/>
    </row>
    <row r="15668" spans="1:19" s="17" customFormat="1" ht="22.5" customHeight="1" x14ac:dyDescent="0.3">
      <c r="A15668" s="10"/>
      <c r="B15668" s="6">
        <v>202.17147027035165</v>
      </c>
      <c r="C15668" s="6"/>
      <c r="D15668" s="7"/>
      <c r="E15668" s="7"/>
      <c r="F15668" s="7"/>
      <c r="G15668" s="7"/>
      <c r="H15668" s="5">
        <v>149.35575590890724</v>
      </c>
      <c r="I15668" s="5"/>
      <c r="J15668" s="1"/>
      <c r="K15668" s="1"/>
      <c r="L15668" s="1"/>
      <c r="M15668" s="1"/>
      <c r="N15668" s="11">
        <v>90.678951339674853</v>
      </c>
      <c r="O15668" s="11"/>
      <c r="P15668" s="2"/>
      <c r="Q15668" s="2"/>
      <c r="R15668" s="2"/>
      <c r="S15668" s="2"/>
    </row>
    <row r="15669" spans="1:19" s="17" customFormat="1" ht="22.5" customHeight="1" x14ac:dyDescent="0.3">
      <c r="A15669" s="10"/>
      <c r="B15669" s="6">
        <v>193.50811911258342</v>
      </c>
      <c r="C15669" s="6"/>
      <c r="D15669" s="7"/>
      <c r="E15669" s="7"/>
      <c r="F15669" s="7"/>
      <c r="G15669" s="7"/>
      <c r="H15669" s="5">
        <v>142.98869923749049</v>
      </c>
      <c r="I15669" s="5"/>
      <c r="J15669" s="1"/>
      <c r="K15669" s="1"/>
      <c r="L15669" s="1"/>
      <c r="M15669" s="1"/>
      <c r="N15669" s="11">
        <v>86.839425366752209</v>
      </c>
      <c r="O15669" s="11"/>
      <c r="P15669" s="2"/>
      <c r="Q15669" s="2"/>
      <c r="R15669" s="2"/>
      <c r="S15669" s="2"/>
    </row>
    <row r="15670" spans="1:19" s="17" customFormat="1" ht="22.5" customHeight="1" x14ac:dyDescent="0.3">
      <c r="A15670" s="10"/>
      <c r="B15670" s="6">
        <v>201.42567133372981</v>
      </c>
      <c r="C15670" s="6"/>
      <c r="D15670" s="7"/>
      <c r="E15670" s="7"/>
      <c r="F15670" s="7"/>
      <c r="G15670" s="7"/>
      <c r="H15670" s="5">
        <v>148.94608026762035</v>
      </c>
      <c r="I15670" s="5"/>
      <c r="J15670" s="1"/>
      <c r="K15670" s="1"/>
      <c r="L15670" s="1"/>
      <c r="M15670" s="1"/>
      <c r="N15670" s="11">
        <v>91.001701938323137</v>
      </c>
      <c r="O15670" s="11"/>
      <c r="P15670" s="2"/>
      <c r="Q15670" s="2"/>
      <c r="R15670" s="2"/>
      <c r="S15670" s="2"/>
    </row>
    <row r="15671" spans="1:19" s="17" customFormat="1" ht="22.5" customHeight="1" x14ac:dyDescent="0.3">
      <c r="A15671" s="10"/>
      <c r="B15671" s="6">
        <v>193.02339125451385</v>
      </c>
      <c r="C15671" s="6"/>
      <c r="D15671" s="7"/>
      <c r="E15671" s="7"/>
      <c r="F15671" s="7"/>
      <c r="G15671" s="7"/>
      <c r="H15671" s="5">
        <v>142.54188074905056</v>
      </c>
      <c r="I15671" s="5"/>
      <c r="J15671" s="1"/>
      <c r="K15671" s="1"/>
      <c r="L15671" s="1"/>
      <c r="M15671" s="1"/>
      <c r="N15671" s="11">
        <v>86.92470604052086</v>
      </c>
      <c r="O15671" s="11"/>
      <c r="P15671" s="2"/>
      <c r="Q15671" s="2"/>
      <c r="R15671" s="2"/>
      <c r="S15671" s="2"/>
    </row>
    <row r="15672" spans="1:19" s="17" customFormat="1" ht="22.5" customHeight="1" x14ac:dyDescent="0.3">
      <c r="A15672" s="10"/>
      <c r="B15672" s="6">
        <v>197.21312487998509</v>
      </c>
      <c r="C15672" s="6"/>
      <c r="D15672" s="7"/>
      <c r="E15672" s="7"/>
      <c r="F15672" s="7"/>
      <c r="G15672" s="7"/>
      <c r="H15672" s="5">
        <v>145.85414851162435</v>
      </c>
      <c r="I15672" s="5"/>
      <c r="J15672" s="1"/>
      <c r="K15672" s="1"/>
      <c r="L15672" s="1"/>
      <c r="M15672" s="1"/>
      <c r="N15672" s="11">
        <v>88.684051550734551</v>
      </c>
      <c r="O15672" s="11"/>
      <c r="P15672" s="2"/>
      <c r="Q15672" s="2"/>
      <c r="R15672" s="2"/>
      <c r="S15672" s="2"/>
    </row>
    <row r="15673" spans="1:19" s="17" customFormat="1" ht="22.5" customHeight="1" x14ac:dyDescent="0.3">
      <c r="A15673" s="10"/>
      <c r="B15673" s="6">
        <v>190.12206591114506</v>
      </c>
      <c r="C15673" s="6"/>
      <c r="D15673" s="7"/>
      <c r="E15673" s="7"/>
      <c r="F15673" s="7"/>
      <c r="G15673" s="7"/>
      <c r="H15673" s="5">
        <v>140.87700779270907</v>
      </c>
      <c r="I15673" s="5"/>
      <c r="J15673" s="1"/>
      <c r="K15673" s="1"/>
      <c r="L15673" s="1"/>
      <c r="M15673" s="1"/>
      <c r="N15673" s="11">
        <v>85.620292832353499</v>
      </c>
      <c r="O15673" s="11"/>
      <c r="P15673" s="2"/>
      <c r="Q15673" s="2"/>
      <c r="R15673" s="2"/>
      <c r="S15673" s="2"/>
    </row>
    <row r="15674" spans="1:19" s="17" customFormat="1" ht="22.5" customHeight="1" x14ac:dyDescent="0.3">
      <c r="A15674" s="10"/>
      <c r="B15674" s="6">
        <v>197.82432763851463</v>
      </c>
      <c r="C15674" s="6"/>
      <c r="D15674" s="7"/>
      <c r="E15674" s="7"/>
      <c r="F15674" s="7"/>
      <c r="G15674" s="7"/>
      <c r="H15674" s="5">
        <v>146.67869646121127</v>
      </c>
      <c r="I15674" s="5"/>
      <c r="J15674" s="1"/>
      <c r="K15674" s="1"/>
      <c r="L15674" s="1"/>
      <c r="M15674" s="1"/>
      <c r="N15674" s="11">
        <v>89.678880788008442</v>
      </c>
      <c r="O15674" s="11"/>
      <c r="P15674" s="2"/>
      <c r="Q15674" s="2"/>
      <c r="R15674" s="2"/>
      <c r="S15674" s="2"/>
    </row>
    <row r="15675" spans="1:19" s="17" customFormat="1" ht="22.5" customHeight="1" x14ac:dyDescent="0.3">
      <c r="A15675" s="10"/>
      <c r="B15675" s="6">
        <v>189.63886689003445</v>
      </c>
      <c r="C15675" s="6"/>
      <c r="D15675" s="7"/>
      <c r="E15675" s="7"/>
      <c r="F15675" s="7"/>
      <c r="G15675" s="7"/>
      <c r="H15675" s="5">
        <v>140.42332512764284</v>
      </c>
      <c r="I15675" s="5"/>
      <c r="J15675" s="1"/>
      <c r="K15675" s="1"/>
      <c r="L15675" s="1"/>
      <c r="M15675" s="1"/>
      <c r="N15675" s="11">
        <v>85.685531159924267</v>
      </c>
      <c r="O15675" s="11"/>
      <c r="P15675" s="2"/>
      <c r="Q15675" s="2"/>
      <c r="R15675" s="2"/>
      <c r="S15675" s="2"/>
    </row>
    <row r="15676" spans="1:19" s="17" customFormat="1" ht="22.5" customHeight="1" x14ac:dyDescent="0.3">
      <c r="A15676" s="10"/>
      <c r="B15676" s="6">
        <v>202.11915601207619</v>
      </c>
      <c r="C15676" s="6"/>
      <c r="D15676" s="7"/>
      <c r="E15676" s="7"/>
      <c r="F15676" s="7"/>
      <c r="G15676" s="7"/>
      <c r="H15676" s="5">
        <v>149.32981029252636</v>
      </c>
      <c r="I15676" s="5"/>
      <c r="J15676" s="1"/>
      <c r="K15676" s="1"/>
      <c r="L15676" s="1"/>
      <c r="M15676" s="1"/>
      <c r="N15676" s="11">
        <v>90.670587383012219</v>
      </c>
      <c r="O15676" s="11"/>
      <c r="P15676" s="2"/>
      <c r="Q15676" s="2"/>
      <c r="R15676" s="2"/>
      <c r="S15676" s="2"/>
    </row>
    <row r="15677" spans="1:19" s="17" customFormat="1" ht="22.5" customHeight="1" x14ac:dyDescent="0.3">
      <c r="A15677" s="10"/>
      <c r="B15677" s="6">
        <v>193.45369326339528</v>
      </c>
      <c r="C15677" s="6"/>
      <c r="D15677" s="7"/>
      <c r="E15677" s="7"/>
      <c r="F15677" s="7"/>
      <c r="G15677" s="7"/>
      <c r="H15677" s="5">
        <v>142.96199162592021</v>
      </c>
      <c r="I15677" s="5"/>
      <c r="J15677" s="1"/>
      <c r="K15677" s="1"/>
      <c r="L15677" s="1"/>
      <c r="M15677" s="1"/>
      <c r="N15677" s="11">
        <v>86.830831096123759</v>
      </c>
      <c r="O15677" s="11"/>
      <c r="P15677" s="2"/>
      <c r="Q15677" s="2"/>
      <c r="R15677" s="2"/>
      <c r="S15677" s="2"/>
    </row>
    <row r="15678" spans="1:19" s="17" customFormat="1" ht="22.5" customHeight="1" x14ac:dyDescent="0.3">
      <c r="A15678" s="10"/>
      <c r="B15678" s="6">
        <v>201.3734048949035</v>
      </c>
      <c r="C15678" s="6"/>
      <c r="D15678" s="7"/>
      <c r="E15678" s="7"/>
      <c r="F15678" s="7"/>
      <c r="G15678" s="7"/>
      <c r="H15678" s="5">
        <v>148.92015095209763</v>
      </c>
      <c r="I15678" s="5"/>
      <c r="J15678" s="1"/>
      <c r="K15678" s="1"/>
      <c r="L15678" s="1"/>
      <c r="M15678" s="1"/>
      <c r="N15678" s="11">
        <v>90.993328075824991</v>
      </c>
      <c r="O15678" s="11"/>
      <c r="P15678" s="2"/>
      <c r="Q15678" s="2"/>
      <c r="R15678" s="2"/>
      <c r="S15678" s="2"/>
    </row>
    <row r="15679" spans="1:19" s="17" customFormat="1" ht="22.5" customHeight="1" x14ac:dyDescent="0.3">
      <c r="A15679" s="10"/>
      <c r="B15679" s="6">
        <v>192.96905102962373</v>
      </c>
      <c r="C15679" s="6"/>
      <c r="D15679" s="7"/>
      <c r="E15679" s="7"/>
      <c r="F15679" s="7"/>
      <c r="G15679" s="7"/>
      <c r="H15679" s="5">
        <v>142.51525575764526</v>
      </c>
      <c r="I15679" s="5"/>
      <c r="J15679" s="1"/>
      <c r="K15679" s="1"/>
      <c r="L15679" s="1"/>
      <c r="M15679" s="1"/>
      <c r="N15679" s="11">
        <v>86.916178647336992</v>
      </c>
      <c r="O15679" s="11"/>
      <c r="P15679" s="2"/>
      <c r="Q15679" s="2"/>
      <c r="R15679" s="2"/>
      <c r="S15679" s="2"/>
    </row>
    <row r="15680" spans="1:19" s="17" customFormat="1" ht="22.5" customHeight="1" x14ac:dyDescent="0.3">
      <c r="A15680" s="10"/>
      <c r="B15680" s="6">
        <v>197.16094406545673</v>
      </c>
      <c r="C15680" s="6"/>
      <c r="D15680" s="7"/>
      <c r="E15680" s="7"/>
      <c r="F15680" s="7"/>
      <c r="G15680" s="7"/>
      <c r="H15680" s="5">
        <v>145.82830181626534</v>
      </c>
      <c r="I15680" s="5"/>
      <c r="J15680" s="1"/>
      <c r="K15680" s="1"/>
      <c r="L15680" s="1"/>
      <c r="M15680" s="1"/>
      <c r="N15680" s="11">
        <v>88.6757445656811</v>
      </c>
      <c r="O15680" s="11"/>
      <c r="P15680" s="2"/>
      <c r="Q15680" s="2"/>
      <c r="R15680" s="2"/>
      <c r="S15680" s="2"/>
    </row>
    <row r="15681" spans="1:19" s="17" customFormat="1" ht="22.5" customHeight="1" x14ac:dyDescent="0.3">
      <c r="A15681" s="10"/>
      <c r="B15681" s="6">
        <v>190.41786248025559</v>
      </c>
      <c r="C15681" s="6"/>
      <c r="D15681" s="7"/>
      <c r="E15681" s="7"/>
      <c r="F15681" s="7"/>
      <c r="G15681" s="7"/>
      <c r="H15681" s="5">
        <v>141.11847544618641</v>
      </c>
      <c r="I15681" s="5"/>
      <c r="J15681" s="1"/>
      <c r="K15681" s="1"/>
      <c r="L15681" s="1"/>
      <c r="M15681" s="1"/>
      <c r="N15681" s="11">
        <v>85.776700953462552</v>
      </c>
      <c r="O15681" s="11"/>
      <c r="P15681" s="2"/>
      <c r="Q15681" s="2"/>
      <c r="R15681" s="2"/>
      <c r="S15681" s="2"/>
    </row>
    <row r="15682" spans="1:19" s="17" customFormat="1" ht="22.5" customHeight="1" x14ac:dyDescent="0.3">
      <c r="A15682" s="10"/>
      <c r="B15682" s="6">
        <v>198.1227378679184</v>
      </c>
      <c r="C15682" s="6"/>
      <c r="D15682" s="7"/>
      <c r="E15682" s="7"/>
      <c r="F15682" s="7"/>
      <c r="G15682" s="7"/>
      <c r="H15682" s="5">
        <v>146.92126282666092</v>
      </c>
      <c r="I15682" s="5"/>
      <c r="J15682" s="1"/>
      <c r="K15682" s="1"/>
      <c r="L15682" s="1"/>
      <c r="M15682" s="1"/>
      <c r="N15682" s="11">
        <v>89.835768680059559</v>
      </c>
      <c r="O15682" s="11"/>
      <c r="P15682" s="2"/>
      <c r="Q15682" s="2"/>
      <c r="R15682" s="2"/>
      <c r="S15682" s="2"/>
    </row>
    <row r="15683" spans="1:19" s="17" customFormat="1" ht="22.5" customHeight="1" x14ac:dyDescent="0.3">
      <c r="A15683" s="10"/>
      <c r="B15683" s="6">
        <v>189.93369471201083</v>
      </c>
      <c r="C15683" s="6"/>
      <c r="D15683" s="7"/>
      <c r="E15683" s="7"/>
      <c r="F15683" s="7"/>
      <c r="G15683" s="7"/>
      <c r="H15683" s="5">
        <v>140.66385802253077</v>
      </c>
      <c r="I15683" s="5"/>
      <c r="J15683" s="1"/>
      <c r="K15683" s="1"/>
      <c r="L15683" s="1"/>
      <c r="M15683" s="1"/>
      <c r="N15683" s="11">
        <v>85.841182634444408</v>
      </c>
      <c r="O15683" s="11"/>
      <c r="P15683" s="2"/>
      <c r="Q15683" s="2"/>
      <c r="R15683" s="2"/>
      <c r="S15683" s="2"/>
    </row>
    <row r="15684" spans="1:19" s="17" customFormat="1" ht="22.5" customHeight="1" x14ac:dyDescent="0.3">
      <c r="A15684" s="10"/>
      <c r="B15684" s="6">
        <v>202.86028300846445</v>
      </c>
      <c r="C15684" s="6"/>
      <c r="D15684" s="7"/>
      <c r="E15684" s="7"/>
      <c r="F15684" s="7"/>
      <c r="G15684" s="7"/>
      <c r="H15684" s="5">
        <v>149.77227220192904</v>
      </c>
      <c r="I15684" s="5"/>
      <c r="J15684" s="1"/>
      <c r="K15684" s="1"/>
      <c r="L15684" s="1"/>
      <c r="M15684" s="1"/>
      <c r="N15684" s="11">
        <v>90.876688043681852</v>
      </c>
      <c r="O15684" s="11"/>
      <c r="P15684" s="2"/>
      <c r="Q15684" s="2"/>
      <c r="R15684" s="2"/>
      <c r="S15684" s="2"/>
    </row>
    <row r="15685" spans="1:19" s="17" customFormat="1" ht="22.5" customHeight="1" x14ac:dyDescent="0.3">
      <c r="A15685" s="10"/>
      <c r="B15685" s="6">
        <v>194.18716858443841</v>
      </c>
      <c r="C15685" s="6"/>
      <c r="D15685" s="7"/>
      <c r="E15685" s="7"/>
      <c r="F15685" s="7"/>
      <c r="G15685" s="7"/>
      <c r="H15685" s="5">
        <v>143.40008552690719</v>
      </c>
      <c r="I15685" s="5"/>
      <c r="J15685" s="1"/>
      <c r="K15685" s="1"/>
      <c r="L15685" s="1"/>
      <c r="M15685" s="1"/>
      <c r="N15685" s="11">
        <v>87.034996950895291</v>
      </c>
      <c r="O15685" s="11"/>
      <c r="P15685" s="2"/>
      <c r="Q15685" s="2"/>
      <c r="R15685" s="2"/>
      <c r="S15685" s="2"/>
    </row>
    <row r="15686" spans="1:19" s="17" customFormat="1" ht="22.5" customHeight="1" x14ac:dyDescent="0.3">
      <c r="A15686" s="10"/>
      <c r="B15686" s="6">
        <v>202.10705334844266</v>
      </c>
      <c r="C15686" s="6"/>
      <c r="D15686" s="7"/>
      <c r="E15686" s="7"/>
      <c r="F15686" s="7"/>
      <c r="G15686" s="7"/>
      <c r="H15686" s="5">
        <v>149.35656085390997</v>
      </c>
      <c r="I15686" s="5"/>
      <c r="J15686" s="1"/>
      <c r="K15686" s="1"/>
      <c r="L15686" s="1"/>
      <c r="M15686" s="1"/>
      <c r="N15686" s="11">
        <v>91.195792600707506</v>
      </c>
      <c r="O15686" s="11"/>
      <c r="P15686" s="2"/>
      <c r="Q15686" s="2"/>
      <c r="R15686" s="2"/>
      <c r="S15686" s="2"/>
    </row>
    <row r="15687" spans="1:19" s="17" customFormat="1" ht="22.5" customHeight="1" x14ac:dyDescent="0.3">
      <c r="A15687" s="10"/>
      <c r="B15687" s="6">
        <v>193.70351762333217</v>
      </c>
      <c r="C15687" s="6"/>
      <c r="D15687" s="7"/>
      <c r="E15687" s="7"/>
      <c r="F15687" s="7"/>
      <c r="G15687" s="7"/>
      <c r="H15687" s="5">
        <v>142.95343731593709</v>
      </c>
      <c r="I15687" s="5"/>
      <c r="J15687" s="1"/>
      <c r="K15687" s="1"/>
      <c r="L15687" s="1"/>
      <c r="M15687" s="1"/>
      <c r="N15687" s="11">
        <v>87.120119570069036</v>
      </c>
      <c r="O15687" s="11"/>
      <c r="P15687" s="2"/>
      <c r="Q15687" s="2"/>
      <c r="R15687" s="2"/>
      <c r="S15687" s="2"/>
    </row>
    <row r="15688" spans="1:19" s="17" customFormat="1" ht="22.5" customHeight="1" x14ac:dyDescent="0.3">
      <c r="A15688" s="10"/>
      <c r="B15688" s="6">
        <v>197.8879408251276</v>
      </c>
      <c r="C15688" s="6"/>
      <c r="D15688" s="7"/>
      <c r="E15688" s="7"/>
      <c r="F15688" s="7"/>
      <c r="G15688" s="7"/>
      <c r="H15688" s="5">
        <v>146.2623945110399</v>
      </c>
      <c r="I15688" s="5"/>
      <c r="J15688" s="1"/>
      <c r="K15688" s="1"/>
      <c r="L15688" s="1"/>
      <c r="M15688" s="1"/>
      <c r="N15688" s="11">
        <v>88.877548026818232</v>
      </c>
      <c r="O15688" s="11"/>
      <c r="P15688" s="2"/>
      <c r="Q15688" s="2"/>
      <c r="R15688" s="2"/>
      <c r="S15688" s="2"/>
    </row>
    <row r="15689" spans="1:19" s="17" customFormat="1" ht="22.5" customHeight="1" x14ac:dyDescent="0.3">
      <c r="A15689" s="10"/>
      <c r="B15689" s="6">
        <v>190.80877955516493</v>
      </c>
      <c r="C15689" s="6"/>
      <c r="D15689" s="7"/>
      <c r="E15689" s="7"/>
      <c r="F15689" s="7"/>
      <c r="G15689" s="7"/>
      <c r="H15689" s="5">
        <v>141.29658955417838</v>
      </c>
      <c r="I15689" s="5"/>
      <c r="J15689" s="1"/>
      <c r="K15689" s="1"/>
      <c r="L15689" s="1"/>
      <c r="M15689" s="1"/>
      <c r="N15689" s="11">
        <v>85.821662038379841</v>
      </c>
      <c r="O15689" s="11"/>
      <c r="P15689" s="2"/>
      <c r="Q15689" s="2"/>
      <c r="R15689" s="2"/>
      <c r="S15689" s="2"/>
    </row>
    <row r="15690" spans="1:19" s="17" customFormat="1" ht="22.5" customHeight="1" x14ac:dyDescent="0.3">
      <c r="A15690" s="10"/>
      <c r="B15690" s="6">
        <v>198.51312141191099</v>
      </c>
      <c r="C15690" s="6"/>
      <c r="D15690" s="7"/>
      <c r="E15690" s="7"/>
      <c r="F15690" s="7"/>
      <c r="G15690" s="7"/>
      <c r="H15690" s="5">
        <v>147.09732070917724</v>
      </c>
      <c r="I15690" s="5"/>
      <c r="J15690" s="1"/>
      <c r="K15690" s="1"/>
      <c r="L15690" s="1"/>
      <c r="M15690" s="1"/>
      <c r="N15690" s="11">
        <v>89.878785695764108</v>
      </c>
      <c r="O15690" s="11"/>
      <c r="P15690" s="2"/>
      <c r="Q15690" s="2"/>
      <c r="R15690" s="2"/>
      <c r="S15690" s="2"/>
    </row>
    <row r="15691" spans="1:19" s="17" customFormat="1" ht="22.5" customHeight="1" x14ac:dyDescent="0.3">
      <c r="A15691" s="10"/>
      <c r="B15691" s="6">
        <v>190.32655515564119</v>
      </c>
      <c r="C15691" s="6"/>
      <c r="D15691" s="7"/>
      <c r="E15691" s="7"/>
      <c r="F15691" s="7"/>
      <c r="G15691" s="7"/>
      <c r="H15691" s="5">
        <v>140.8430051411587</v>
      </c>
      <c r="I15691" s="5"/>
      <c r="J15691" s="1"/>
      <c r="K15691" s="1"/>
      <c r="L15691" s="1"/>
      <c r="M15691" s="1"/>
      <c r="N15691" s="11">
        <v>85.886693089647736</v>
      </c>
      <c r="O15691" s="11"/>
      <c r="P15691" s="2"/>
      <c r="Q15691" s="2"/>
      <c r="R15691" s="2"/>
      <c r="S15691" s="2"/>
    </row>
    <row r="15692" spans="1:19" s="17" customFormat="1" ht="22.5" customHeight="1" x14ac:dyDescent="0.3">
      <c r="A15692" s="10"/>
      <c r="B15692" s="6">
        <v>202.80009543583003</v>
      </c>
      <c r="C15692" s="6"/>
      <c r="D15692" s="7"/>
      <c r="E15692" s="7"/>
      <c r="F15692" s="7"/>
      <c r="G15692" s="7"/>
      <c r="H15692" s="5">
        <v>149.74131856247655</v>
      </c>
      <c r="I15692" s="5"/>
      <c r="J15692" s="1"/>
      <c r="K15692" s="1"/>
      <c r="L15692" s="1"/>
      <c r="M15692" s="1"/>
      <c r="N15692" s="11">
        <v>90.866454935617497</v>
      </c>
      <c r="O15692" s="11"/>
      <c r="P15692" s="2"/>
      <c r="Q15692" s="2"/>
      <c r="R15692" s="2"/>
      <c r="S15692" s="2"/>
    </row>
    <row r="15693" spans="1:19" s="17" customFormat="1" ht="22.5" customHeight="1" x14ac:dyDescent="0.3">
      <c r="A15693" s="10"/>
      <c r="B15693" s="6">
        <v>194.12464006589084</v>
      </c>
      <c r="C15693" s="6"/>
      <c r="D15693" s="7"/>
      <c r="E15693" s="7"/>
      <c r="F15693" s="7"/>
      <c r="G15693" s="7"/>
      <c r="H15693" s="5">
        <v>143.36826847540848</v>
      </c>
      <c r="I15693" s="5"/>
      <c r="J15693" s="1"/>
      <c r="K15693" s="1"/>
      <c r="L15693" s="1"/>
      <c r="M15693" s="1"/>
      <c r="N15693" s="11">
        <v>87.024497517174368</v>
      </c>
      <c r="O15693" s="11"/>
      <c r="P15693" s="2"/>
      <c r="Q15693" s="2"/>
      <c r="R15693" s="2"/>
      <c r="S15693" s="2"/>
    </row>
    <row r="15694" spans="1:19" s="17" customFormat="1" ht="22.5" customHeight="1" x14ac:dyDescent="0.3">
      <c r="A15694" s="10"/>
      <c r="B15694" s="6">
        <v>202.0469049205272</v>
      </c>
      <c r="C15694" s="6"/>
      <c r="D15694" s="7"/>
      <c r="E15694" s="7"/>
      <c r="F15694" s="7"/>
      <c r="G15694" s="7"/>
      <c r="H15694" s="5">
        <v>149.32562055824343</v>
      </c>
      <c r="I15694" s="5"/>
      <c r="J15694" s="1"/>
      <c r="K15694" s="1"/>
      <c r="L15694" s="1"/>
      <c r="M15694" s="1"/>
      <c r="N15694" s="11">
        <v>91.185551383784514</v>
      </c>
      <c r="O15694" s="11"/>
      <c r="P15694" s="2"/>
      <c r="Q15694" s="2"/>
      <c r="R15694" s="2"/>
      <c r="S15694" s="2"/>
    </row>
    <row r="15695" spans="1:19" s="17" customFormat="1" ht="22.5" customHeight="1" x14ac:dyDescent="0.3">
      <c r="A15695" s="10"/>
      <c r="B15695" s="6">
        <v>193.64105919633013</v>
      </c>
      <c r="C15695" s="6"/>
      <c r="D15695" s="7"/>
      <c r="E15695" s="7"/>
      <c r="F15695" s="7"/>
      <c r="G15695" s="7"/>
      <c r="H15695" s="5">
        <v>142.92168789681807</v>
      </c>
      <c r="I15695" s="5"/>
      <c r="J15695" s="1"/>
      <c r="K15695" s="1"/>
      <c r="L15695" s="1"/>
      <c r="M15695" s="1"/>
      <c r="N15695" s="11">
        <v>87.109674881829946</v>
      </c>
      <c r="O15695" s="11"/>
      <c r="P15695" s="2"/>
      <c r="Q15695" s="2"/>
      <c r="R15695" s="2"/>
      <c r="S15695" s="2"/>
    </row>
    <row r="15696" spans="1:19" s="17" customFormat="1" ht="22.5" customHeight="1" x14ac:dyDescent="0.3">
      <c r="A15696" s="10"/>
      <c r="B15696" s="6">
        <v>197.82786248875766</v>
      </c>
      <c r="C15696" s="6"/>
      <c r="D15696" s="7"/>
      <c r="E15696" s="7"/>
      <c r="F15696" s="7"/>
      <c r="G15696" s="7"/>
      <c r="H15696" s="5">
        <v>146.23152184775302</v>
      </c>
      <c r="I15696" s="5"/>
      <c r="J15696" s="1"/>
      <c r="K15696" s="1"/>
      <c r="L15696" s="1"/>
      <c r="M15696" s="1"/>
      <c r="N15696" s="11">
        <v>88.867361555377073</v>
      </c>
      <c r="O15696" s="11"/>
      <c r="P15696" s="2"/>
      <c r="Q15696" s="2"/>
      <c r="R15696" s="2"/>
      <c r="S15696" s="2"/>
    </row>
    <row r="15697" spans="1:19" s="17" customFormat="1" ht="22.5" customHeight="1" x14ac:dyDescent="0.3">
      <c r="A15697" s="10"/>
      <c r="B15697" s="6">
        <v>190.68319803195794</v>
      </c>
      <c r="C15697" s="6"/>
      <c r="D15697" s="7"/>
      <c r="E15697" s="7"/>
      <c r="F15697" s="7"/>
      <c r="G15697" s="7"/>
      <c r="H15697" s="5">
        <v>141.21617216228057</v>
      </c>
      <c r="I15697" s="5"/>
      <c r="J15697" s="1"/>
      <c r="K15697" s="1"/>
      <c r="L15697" s="1"/>
      <c r="M15697" s="1"/>
      <c r="N15697" s="11">
        <v>85.781298423067526</v>
      </c>
      <c r="O15697" s="11"/>
      <c r="P15697" s="2"/>
      <c r="Q15697" s="2"/>
      <c r="R15697" s="2"/>
      <c r="S15697" s="2"/>
    </row>
    <row r="15698" spans="1:19" s="17" customFormat="1" ht="22.5" customHeight="1" x14ac:dyDescent="0.3">
      <c r="A15698" s="10"/>
      <c r="B15698" s="6">
        <v>198.3899199793361</v>
      </c>
      <c r="C15698" s="6"/>
      <c r="D15698" s="7"/>
      <c r="E15698" s="7"/>
      <c r="F15698" s="7"/>
      <c r="G15698" s="7"/>
      <c r="H15698" s="5">
        <v>147.0177800731116</v>
      </c>
      <c r="I15698" s="5"/>
      <c r="J15698" s="1"/>
      <c r="K15698" s="1"/>
      <c r="L15698" s="1"/>
      <c r="M15698" s="1"/>
      <c r="N15698" s="11">
        <v>89.838680297249724</v>
      </c>
      <c r="O15698" s="11"/>
      <c r="P15698" s="2"/>
      <c r="Q15698" s="2"/>
      <c r="R15698" s="2"/>
      <c r="S15698" s="2"/>
    </row>
    <row r="15699" spans="1:19" s="17" customFormat="1" ht="22.5" customHeight="1" x14ac:dyDescent="0.3">
      <c r="A15699" s="10"/>
      <c r="B15699" s="6">
        <v>190.20139734663252</v>
      </c>
      <c r="C15699" s="6"/>
      <c r="D15699" s="7"/>
      <c r="E15699" s="7"/>
      <c r="F15699" s="7"/>
      <c r="G15699" s="7"/>
      <c r="H15699" s="5">
        <v>140.76299659742548</v>
      </c>
      <c r="I15699" s="5"/>
      <c r="J15699" s="1"/>
      <c r="K15699" s="1"/>
      <c r="L15699" s="1"/>
      <c r="M15699" s="1"/>
      <c r="N15699" s="11">
        <v>85.846660419214757</v>
      </c>
      <c r="O15699" s="11"/>
      <c r="P15699" s="2"/>
      <c r="Q15699" s="2"/>
      <c r="R15699" s="2"/>
      <c r="S15699" s="2"/>
    </row>
    <row r="15700" spans="1:19" s="17" customFormat="1" ht="22.5" customHeight="1" x14ac:dyDescent="0.3">
      <c r="A15700" s="10"/>
      <c r="B15700" s="6">
        <v>202.17299858161815</v>
      </c>
      <c r="C15700" s="6"/>
      <c r="D15700" s="7"/>
      <c r="E15700" s="7"/>
      <c r="F15700" s="7"/>
      <c r="G15700" s="7"/>
      <c r="H15700" s="5">
        <v>149.3986607040342</v>
      </c>
      <c r="I15700" s="5"/>
      <c r="J15700" s="1"/>
      <c r="K15700" s="1"/>
      <c r="L15700" s="1"/>
      <c r="M15700" s="1"/>
      <c r="N15700" s="11">
        <v>90.709342540221698</v>
      </c>
      <c r="O15700" s="11"/>
      <c r="P15700" s="2"/>
      <c r="Q15700" s="2"/>
      <c r="R15700" s="2"/>
      <c r="S15700" s="2"/>
    </row>
    <row r="15701" spans="1:19" s="17" customFormat="1" ht="22.5" customHeight="1" x14ac:dyDescent="0.3">
      <c r="A15701" s="10"/>
      <c r="B15701" s="6">
        <v>193.5158594501703</v>
      </c>
      <c r="C15701" s="6"/>
      <c r="D15701" s="7"/>
      <c r="E15701" s="7"/>
      <c r="F15701" s="7"/>
      <c r="G15701" s="7"/>
      <c r="H15701" s="5">
        <v>143.03462372397411</v>
      </c>
      <c r="I15701" s="5"/>
      <c r="J15701" s="1"/>
      <c r="K15701" s="1"/>
      <c r="L15701" s="1"/>
      <c r="M15701" s="1"/>
      <c r="N15701" s="11">
        <v>86.871376728707048</v>
      </c>
      <c r="O15701" s="11"/>
      <c r="P15701" s="2"/>
      <c r="Q15701" s="2"/>
      <c r="R15701" s="2"/>
      <c r="S15701" s="2"/>
    </row>
    <row r="15702" spans="1:19" s="17" customFormat="1" ht="22.5" customHeight="1" x14ac:dyDescent="0.3">
      <c r="A15702" s="10"/>
      <c r="B15702" s="6">
        <v>201.41894854582091</v>
      </c>
      <c r="C15702" s="6"/>
      <c r="D15702" s="7"/>
      <c r="E15702" s="7"/>
      <c r="F15702" s="7"/>
      <c r="G15702" s="7"/>
      <c r="H15702" s="5">
        <v>148.98289700749444</v>
      </c>
      <c r="I15702" s="5"/>
      <c r="J15702" s="1"/>
      <c r="K15702" s="1"/>
      <c r="L15702" s="1"/>
      <c r="M15702" s="1"/>
      <c r="N15702" s="11">
        <v>91.0285011603724</v>
      </c>
      <c r="O15702" s="11"/>
      <c r="P15702" s="2"/>
      <c r="Q15702" s="2"/>
      <c r="R15702" s="2"/>
      <c r="S15702" s="2"/>
    </row>
    <row r="15703" spans="1:19" s="17" customFormat="1" ht="22.5" customHeight="1" x14ac:dyDescent="0.3">
      <c r="A15703" s="10"/>
      <c r="B15703" s="6">
        <v>193.0303386123482</v>
      </c>
      <c r="C15703" s="6"/>
      <c r="D15703" s="7"/>
      <c r="E15703" s="7"/>
      <c r="F15703" s="7"/>
      <c r="G15703" s="7"/>
      <c r="H15703" s="5">
        <v>142.58727737669562</v>
      </c>
      <c r="I15703" s="5"/>
      <c r="J15703" s="1"/>
      <c r="K15703" s="1"/>
      <c r="L15703" s="1"/>
      <c r="M15703" s="1"/>
      <c r="N15703" s="11">
        <v>86.956335644028329</v>
      </c>
      <c r="O15703" s="11"/>
      <c r="P15703" s="2"/>
      <c r="Q15703" s="2"/>
      <c r="R15703" s="2"/>
      <c r="S15703" s="2"/>
    </row>
    <row r="15704" spans="1:19" s="17" customFormat="1" ht="22.5" customHeight="1" x14ac:dyDescent="0.3">
      <c r="A15704" s="10"/>
      <c r="B15704" s="6">
        <v>197.21509849269677</v>
      </c>
      <c r="C15704" s="6"/>
      <c r="D15704" s="7"/>
      <c r="E15704" s="7"/>
      <c r="F15704" s="7"/>
      <c r="G15704" s="7"/>
      <c r="H15704" s="5">
        <v>145.89605409213553</v>
      </c>
      <c r="I15704" s="5"/>
      <c r="J15704" s="1"/>
      <c r="K15704" s="1"/>
      <c r="L15704" s="1"/>
      <c r="M15704" s="1"/>
      <c r="N15704" s="11">
        <v>88.71366430715112</v>
      </c>
      <c r="O15704" s="11"/>
      <c r="P15704" s="2"/>
      <c r="Q15704" s="2"/>
      <c r="R15704" s="2"/>
      <c r="S15704" s="2"/>
    </row>
    <row r="15705" spans="1:19" s="17" customFormat="1" ht="22.5" customHeight="1" x14ac:dyDescent="0.3">
      <c r="A15705" s="10"/>
      <c r="B15705" s="6">
        <v>190.14914995592559</v>
      </c>
      <c r="C15705" s="6"/>
      <c r="D15705" s="7"/>
      <c r="E15705" s="7"/>
      <c r="F15705" s="7"/>
      <c r="G15705" s="7"/>
      <c r="H15705" s="5">
        <v>140.93641331907639</v>
      </c>
      <c r="I15705" s="5"/>
      <c r="J15705" s="1"/>
      <c r="K15705" s="1"/>
      <c r="L15705" s="1"/>
      <c r="M15705" s="1"/>
      <c r="N15705" s="11">
        <v>85.660298664131702</v>
      </c>
      <c r="O15705" s="11"/>
      <c r="P15705" s="2"/>
      <c r="Q15705" s="2"/>
      <c r="R15705" s="2"/>
      <c r="S15705" s="2"/>
    </row>
    <row r="15706" spans="1:19" s="17" customFormat="1" ht="22.5" customHeight="1" x14ac:dyDescent="0.3">
      <c r="A15706" s="10"/>
      <c r="B15706" s="6">
        <v>197.83740773372173</v>
      </c>
      <c r="C15706" s="6"/>
      <c r="D15706" s="7"/>
      <c r="E15706" s="7"/>
      <c r="F15706" s="7"/>
      <c r="G15706" s="7"/>
      <c r="H15706" s="5">
        <v>146.72928586137317</v>
      </c>
      <c r="I15706" s="5"/>
      <c r="J15706" s="1"/>
      <c r="K15706" s="1"/>
      <c r="L15706" s="1"/>
      <c r="M15706" s="1"/>
      <c r="N15706" s="11">
        <v>89.713902276334281</v>
      </c>
      <c r="O15706" s="11"/>
      <c r="P15706" s="2"/>
      <c r="Q15706" s="2"/>
      <c r="R15706" s="2"/>
      <c r="S15706" s="2"/>
    </row>
    <row r="15707" spans="1:19" s="17" customFormat="1" ht="22.5" customHeight="1" x14ac:dyDescent="0.3">
      <c r="A15707" s="10"/>
      <c r="B15707" s="6">
        <v>189.66509990271967</v>
      </c>
      <c r="C15707" s="6"/>
      <c r="D15707" s="7"/>
      <c r="E15707" s="7"/>
      <c r="F15707" s="7"/>
      <c r="G15707" s="7"/>
      <c r="H15707" s="5">
        <v>140.48213949770044</v>
      </c>
      <c r="I15707" s="5"/>
      <c r="J15707" s="1"/>
      <c r="K15707" s="1"/>
      <c r="L15707" s="1"/>
      <c r="M15707" s="1"/>
      <c r="N15707" s="11">
        <v>85.725160758633379</v>
      </c>
      <c r="O15707" s="11"/>
      <c r="P15707" s="2"/>
      <c r="Q15707" s="2"/>
      <c r="R15707" s="2"/>
      <c r="S15707" s="2"/>
    </row>
    <row r="15708" spans="1:19" s="17" customFormat="1" ht="22.5" customHeight="1" x14ac:dyDescent="0.3">
      <c r="A15708" s="10"/>
      <c r="B15708" s="6">
        <v>202.12147318713377</v>
      </c>
      <c r="C15708" s="6"/>
      <c r="D15708" s="7"/>
      <c r="E15708" s="7"/>
      <c r="F15708" s="7"/>
      <c r="G15708" s="7"/>
      <c r="H15708" s="5">
        <v>149.37326310818332</v>
      </c>
      <c r="I15708" s="5"/>
      <c r="J15708" s="1"/>
      <c r="K15708" s="1"/>
      <c r="L15708" s="1"/>
      <c r="M15708" s="1"/>
      <c r="N15708" s="11">
        <v>90.701501335430848</v>
      </c>
      <c r="O15708" s="11"/>
      <c r="P15708" s="2"/>
      <c r="Q15708" s="2"/>
      <c r="R15708" s="2"/>
      <c r="S15708" s="2"/>
    </row>
    <row r="15709" spans="1:19" s="17" customFormat="1" ht="22.5" customHeight="1" x14ac:dyDescent="0.3">
      <c r="A15709" s="10"/>
      <c r="B15709" s="6">
        <v>193.46215702305986</v>
      </c>
      <c r="C15709" s="6"/>
      <c r="D15709" s="7"/>
      <c r="E15709" s="7"/>
      <c r="F15709" s="7"/>
      <c r="G15709" s="7"/>
      <c r="H15709" s="5">
        <v>143.00843828226883</v>
      </c>
      <c r="I15709" s="5"/>
      <c r="J15709" s="1"/>
      <c r="K15709" s="1"/>
      <c r="L15709" s="1"/>
      <c r="M15709" s="1"/>
      <c r="N15709" s="11">
        <v>86.863306354573112</v>
      </c>
      <c r="O15709" s="11"/>
      <c r="P15709" s="2"/>
      <c r="Q15709" s="2"/>
      <c r="R15709" s="2"/>
      <c r="S15709" s="2"/>
    </row>
    <row r="15710" spans="1:19" s="17" customFormat="1" ht="22.5" customHeight="1" x14ac:dyDescent="0.3">
      <c r="A15710" s="10"/>
      <c r="B15710" s="6">
        <v>201.36743894657363</v>
      </c>
      <c r="C15710" s="6"/>
      <c r="D15710" s="7"/>
      <c r="E15710" s="7"/>
      <c r="F15710" s="7"/>
      <c r="G15710" s="7"/>
      <c r="H15710" s="5">
        <v>148.95750479597777</v>
      </c>
      <c r="I15710" s="5"/>
      <c r="J15710" s="1"/>
      <c r="K15710" s="1"/>
      <c r="L15710" s="1"/>
      <c r="M15710" s="1"/>
      <c r="N15710" s="11">
        <v>91.020656683585955</v>
      </c>
      <c r="O15710" s="11"/>
      <c r="P15710" s="2"/>
      <c r="Q15710" s="2"/>
      <c r="R15710" s="2"/>
      <c r="S15710" s="2"/>
    </row>
    <row r="15711" spans="1:19" s="17" customFormat="1" ht="22.5" customHeight="1" x14ac:dyDescent="0.3">
      <c r="A15711" s="10"/>
      <c r="B15711" s="6">
        <v>192.97666446779209</v>
      </c>
      <c r="C15711" s="6"/>
      <c r="D15711" s="7"/>
      <c r="E15711" s="7"/>
      <c r="F15711" s="7"/>
      <c r="G15711" s="7"/>
      <c r="H15711" s="5">
        <v>142.56111922524897</v>
      </c>
      <c r="I15711" s="5"/>
      <c r="J15711" s="1"/>
      <c r="K15711" s="1"/>
      <c r="L15711" s="1"/>
      <c r="M15711" s="1"/>
      <c r="N15711" s="11">
        <v>86.948287360176664</v>
      </c>
      <c r="O15711" s="11"/>
      <c r="P15711" s="2"/>
      <c r="Q15711" s="2"/>
      <c r="R15711" s="2"/>
      <c r="S15711" s="2"/>
    </row>
    <row r="15712" spans="1:19" s="17" customFormat="1" ht="22.5" customHeight="1" x14ac:dyDescent="0.3">
      <c r="A15712" s="10"/>
      <c r="B15712" s="6">
        <v>197.16361717600384</v>
      </c>
      <c r="C15712" s="6"/>
      <c r="D15712" s="7"/>
      <c r="E15712" s="7"/>
      <c r="F15712" s="7"/>
      <c r="G15712" s="7"/>
      <c r="H15712" s="5">
        <v>145.87068917087748</v>
      </c>
      <c r="I15712" s="5"/>
      <c r="J15712" s="1"/>
      <c r="K15712" s="1"/>
      <c r="L15712" s="1"/>
      <c r="M15712" s="1"/>
      <c r="N15712" s="11">
        <v>88.705841920646833</v>
      </c>
      <c r="O15712" s="11"/>
      <c r="P15712" s="2"/>
      <c r="Q15712" s="2"/>
      <c r="R15712" s="2"/>
      <c r="S15712" s="2"/>
    </row>
    <row r="15713" spans="1:19" s="17" customFormat="1" ht="22.5" customHeight="1" x14ac:dyDescent="0.3">
      <c r="A15713" s="10"/>
      <c r="B15713" s="6">
        <v>190.11104074118907</v>
      </c>
      <c r="C15713" s="6"/>
      <c r="D15713" s="7"/>
      <c r="E15713" s="7"/>
      <c r="F15713" s="7"/>
      <c r="G15713" s="7"/>
      <c r="H15713" s="5">
        <v>140.92457251354475</v>
      </c>
      <c r="I15713" s="5"/>
      <c r="J15713" s="1"/>
      <c r="K15713" s="1"/>
      <c r="L15713" s="1"/>
      <c r="M15713" s="1"/>
      <c r="N15713" s="11">
        <v>85.662234577630457</v>
      </c>
      <c r="O15713" s="11"/>
      <c r="P15713" s="2"/>
      <c r="Q15713" s="2"/>
      <c r="R15713" s="2"/>
      <c r="S15713" s="2"/>
    </row>
    <row r="15714" spans="1:19" s="17" customFormat="1" ht="22.5" customHeight="1" x14ac:dyDescent="0.3">
      <c r="A15714" s="10"/>
      <c r="B15714" s="6">
        <v>197.80149134684831</v>
      </c>
      <c r="C15714" s="6"/>
      <c r="D15714" s="7"/>
      <c r="E15714" s="7"/>
      <c r="F15714" s="7"/>
      <c r="G15714" s="7"/>
      <c r="H15714" s="5">
        <v>146.71823828602885</v>
      </c>
      <c r="I15714" s="5"/>
      <c r="J15714" s="1"/>
      <c r="K15714" s="1"/>
      <c r="L15714" s="1"/>
      <c r="M15714" s="1"/>
      <c r="N15714" s="11">
        <v>89.716064087180413</v>
      </c>
      <c r="O15714" s="11"/>
      <c r="P15714" s="2"/>
      <c r="Q15714" s="2"/>
      <c r="R15714" s="2"/>
      <c r="S15714" s="2"/>
    </row>
    <row r="15715" spans="1:19" s="17" customFormat="1" ht="22.5" customHeight="1" x14ac:dyDescent="0.3">
      <c r="A15715" s="10"/>
      <c r="B15715" s="6">
        <v>189.62652384120068</v>
      </c>
      <c r="C15715" s="6"/>
      <c r="D15715" s="7"/>
      <c r="E15715" s="7"/>
      <c r="F15715" s="7"/>
      <c r="G15715" s="7"/>
      <c r="H15715" s="5">
        <v>140.46984822472913</v>
      </c>
      <c r="I15715" s="5"/>
      <c r="J15715" s="1"/>
      <c r="K15715" s="1"/>
      <c r="L15715" s="1"/>
      <c r="M15715" s="1"/>
      <c r="N15715" s="11">
        <v>85.726732038253232</v>
      </c>
      <c r="O15715" s="11"/>
      <c r="P15715" s="2"/>
      <c r="Q15715" s="2"/>
      <c r="R15715" s="2"/>
      <c r="S15715" s="2"/>
    </row>
    <row r="15716" spans="1:19" s="17" customFormat="1" ht="22.5" customHeight="1" x14ac:dyDescent="0.3">
      <c r="A15716" s="10"/>
      <c r="B15716" s="6">
        <v>202.47100073817839</v>
      </c>
      <c r="C15716" s="6"/>
      <c r="D15716" s="7"/>
      <c r="E15716" s="7"/>
      <c r="F15716" s="7"/>
      <c r="G15716" s="7"/>
      <c r="H15716" s="5">
        <v>149.53703132019987</v>
      </c>
      <c r="I15716" s="5"/>
      <c r="J15716" s="1"/>
      <c r="K15716" s="1"/>
      <c r="L15716" s="1"/>
      <c r="M15716" s="1"/>
      <c r="N15716" s="11">
        <v>90.757212311004835</v>
      </c>
      <c r="O15716" s="11"/>
      <c r="P15716" s="2"/>
      <c r="Q15716" s="2"/>
      <c r="R15716" s="2"/>
      <c r="S15716" s="2"/>
    </row>
    <row r="15717" spans="1:19" s="17" customFormat="1" ht="22.5" customHeight="1" x14ac:dyDescent="0.3">
      <c r="A15717" s="10"/>
      <c r="B15717" s="6">
        <v>193.81028435328619</v>
      </c>
      <c r="C15717" s="6"/>
      <c r="D15717" s="7"/>
      <c r="E15717" s="7"/>
      <c r="F15717" s="7"/>
      <c r="G15717" s="7"/>
      <c r="H15717" s="5">
        <v>143.17191573534998</v>
      </c>
      <c r="I15717" s="5"/>
      <c r="J15717" s="1"/>
      <c r="K15717" s="1"/>
      <c r="L15717" s="1"/>
      <c r="M15717" s="1"/>
      <c r="N15717" s="11">
        <v>86.919096606365599</v>
      </c>
      <c r="O15717" s="11"/>
      <c r="P15717" s="2"/>
      <c r="Q15717" s="2"/>
      <c r="R15717" s="2"/>
      <c r="S15717" s="2"/>
    </row>
    <row r="15718" spans="1:19" s="17" customFormat="1" ht="22.5" customHeight="1" x14ac:dyDescent="0.3">
      <c r="A15718" s="10"/>
      <c r="B15718" s="6">
        <v>201.72165808797584</v>
      </c>
      <c r="C15718" s="6"/>
      <c r="D15718" s="7"/>
      <c r="E15718" s="7"/>
      <c r="F15718" s="7"/>
      <c r="G15718" s="7"/>
      <c r="H15718" s="5">
        <v>149.12395577035352</v>
      </c>
      <c r="I15718" s="5"/>
      <c r="J15718" s="1"/>
      <c r="K15718" s="1"/>
      <c r="L15718" s="1"/>
      <c r="M15718" s="1"/>
      <c r="N15718" s="11">
        <v>91.077926065634486</v>
      </c>
      <c r="O15718" s="11"/>
      <c r="P15718" s="2"/>
      <c r="Q15718" s="2"/>
      <c r="R15718" s="2"/>
      <c r="S15718" s="2"/>
    </row>
    <row r="15719" spans="1:19" s="17" customFormat="1" ht="22.5" customHeight="1" x14ac:dyDescent="0.3">
      <c r="A15719" s="10"/>
      <c r="B15719" s="6">
        <v>193.32875822898697</v>
      </c>
      <c r="C15719" s="6"/>
      <c r="D15719" s="7"/>
      <c r="E15719" s="7"/>
      <c r="F15719" s="7"/>
      <c r="G15719" s="7"/>
      <c r="H15719" s="5">
        <v>142.72665666807836</v>
      </c>
      <c r="I15719" s="5"/>
      <c r="J15719" s="1"/>
      <c r="K15719" s="1"/>
      <c r="L15719" s="1"/>
      <c r="M15719" s="1"/>
      <c r="N15719" s="11">
        <v>87.005125618442591</v>
      </c>
      <c r="O15719" s="11"/>
      <c r="P15719" s="2"/>
      <c r="Q15719" s="2"/>
      <c r="R15719" s="2"/>
      <c r="S15719" s="2"/>
    </row>
    <row r="15720" spans="1:19" s="17" customFormat="1" ht="22.5" customHeight="1" x14ac:dyDescent="0.3">
      <c r="A15720" s="10"/>
      <c r="B15720" s="6">
        <v>197.50809460008099</v>
      </c>
      <c r="C15720" s="6"/>
      <c r="D15720" s="7"/>
      <c r="E15720" s="7"/>
      <c r="F15720" s="7"/>
      <c r="G15720" s="7"/>
      <c r="H15720" s="5">
        <v>146.03245156130234</v>
      </c>
      <c r="I15720" s="5"/>
      <c r="J15720" s="1"/>
      <c r="K15720" s="1"/>
      <c r="L15720" s="1"/>
      <c r="M15720" s="1"/>
      <c r="N15720" s="11">
        <v>88.760811322074744</v>
      </c>
      <c r="O15720" s="11"/>
      <c r="P15720" s="2"/>
      <c r="Q15720" s="2"/>
      <c r="R15720" s="2"/>
      <c r="S15720" s="2"/>
    </row>
    <row r="15721" spans="1:19" s="17" customFormat="1" ht="22.5" customHeight="1" x14ac:dyDescent="0.3">
      <c r="A15721" s="10"/>
      <c r="B15721" s="6">
        <v>190.43766279065841</v>
      </c>
      <c r="C15721" s="6"/>
      <c r="D15721" s="7"/>
      <c r="E15721" s="7"/>
      <c r="F15721" s="7"/>
      <c r="G15721" s="7"/>
      <c r="H15721" s="5">
        <v>141.07112945424325</v>
      </c>
      <c r="I15721" s="5"/>
      <c r="J15721" s="1"/>
      <c r="K15721" s="1"/>
      <c r="L15721" s="1"/>
      <c r="M15721" s="1"/>
      <c r="N15721" s="11">
        <v>85.707018161652144</v>
      </c>
      <c r="O15721" s="11"/>
      <c r="P15721" s="2"/>
      <c r="Q15721" s="2"/>
      <c r="R15721" s="2"/>
      <c r="S15721" s="2"/>
    </row>
    <row r="15722" spans="1:19" s="17" customFormat="1" ht="22.5" customHeight="1" x14ac:dyDescent="0.3">
      <c r="A15722" s="10"/>
      <c r="B15722" s="6">
        <v>198.13382307312472</v>
      </c>
      <c r="C15722" s="6"/>
      <c r="D15722" s="7"/>
      <c r="E15722" s="7"/>
      <c r="F15722" s="7"/>
      <c r="G15722" s="7"/>
      <c r="H15722" s="5">
        <v>146.8676002133133</v>
      </c>
      <c r="I15722" s="5"/>
      <c r="J15722" s="1"/>
      <c r="K15722" s="1"/>
      <c r="L15722" s="1"/>
      <c r="M15722" s="1"/>
      <c r="N15722" s="11">
        <v>89.762256099544388</v>
      </c>
      <c r="O15722" s="11"/>
      <c r="P15722" s="2"/>
      <c r="Q15722" s="2"/>
      <c r="R15722" s="2"/>
      <c r="S15722" s="2"/>
    </row>
    <row r="15723" spans="1:19" s="17" customFormat="1" ht="22.5" customHeight="1" x14ac:dyDescent="0.3">
      <c r="A15723" s="10"/>
      <c r="B15723" s="6">
        <v>189.95749647609085</v>
      </c>
      <c r="C15723" s="6"/>
      <c r="D15723" s="7"/>
      <c r="E15723" s="7"/>
      <c r="F15723" s="7"/>
      <c r="G15723" s="7"/>
      <c r="H15723" s="5">
        <v>140.61889006327729</v>
      </c>
      <c r="I15723" s="5"/>
      <c r="J15723" s="1"/>
      <c r="K15723" s="1"/>
      <c r="L15723" s="1"/>
      <c r="M15723" s="1"/>
      <c r="N15723" s="11">
        <v>85.772926582740027</v>
      </c>
      <c r="O15723" s="11"/>
      <c r="P15723" s="2"/>
      <c r="Q15723" s="2"/>
      <c r="R15723" s="2"/>
      <c r="S15723" s="2"/>
    </row>
    <row r="15724" spans="1:19" s="17" customFormat="1" ht="22.5" customHeight="1" x14ac:dyDescent="0.3">
      <c r="A15724" s="10"/>
      <c r="B15724" s="6">
        <v>202.4139737739512</v>
      </c>
      <c r="C15724" s="6"/>
      <c r="D15724" s="7"/>
      <c r="E15724" s="7"/>
      <c r="F15724" s="7"/>
      <c r="G15724" s="7"/>
      <c r="H15724" s="5">
        <v>149.50836499840372</v>
      </c>
      <c r="I15724" s="5"/>
      <c r="J15724" s="1"/>
      <c r="K15724" s="1"/>
      <c r="L15724" s="1"/>
      <c r="M15724" s="1"/>
      <c r="N15724" s="11">
        <v>90.748047436065463</v>
      </c>
      <c r="O15724" s="11"/>
      <c r="P15724" s="2"/>
      <c r="Q15724" s="2"/>
      <c r="R15724" s="2"/>
      <c r="S15724" s="2"/>
    </row>
    <row r="15725" spans="1:19" s="17" customFormat="1" ht="22.5" customHeight="1" x14ac:dyDescent="0.3">
      <c r="A15725" s="10"/>
      <c r="B15725" s="6">
        <v>193.75101363659775</v>
      </c>
      <c r="C15725" s="6"/>
      <c r="D15725" s="7"/>
      <c r="E15725" s="7"/>
      <c r="F15725" s="7"/>
      <c r="G15725" s="7"/>
      <c r="H15725" s="5">
        <v>143.14243741496148</v>
      </c>
      <c r="I15725" s="5"/>
      <c r="J15725" s="1"/>
      <c r="K15725" s="1"/>
      <c r="L15725" s="1"/>
      <c r="M15725" s="1"/>
      <c r="N15725" s="11">
        <v>86.909689816753399</v>
      </c>
      <c r="O15725" s="11"/>
      <c r="P15725" s="2"/>
      <c r="Q15725" s="2"/>
      <c r="R15725" s="2"/>
      <c r="S15725" s="2"/>
    </row>
    <row r="15726" spans="1:19" s="17" customFormat="1" ht="22.5" customHeight="1" x14ac:dyDescent="0.3">
      <c r="A15726" s="10"/>
      <c r="B15726" s="6">
        <v>201.66466752147016</v>
      </c>
      <c r="C15726" s="6"/>
      <c r="D15726" s="7"/>
      <c r="E15726" s="7"/>
      <c r="F15726" s="7"/>
      <c r="G15726" s="7"/>
      <c r="H15726" s="5">
        <v>149.09530185593599</v>
      </c>
      <c r="I15726" s="5"/>
      <c r="J15726" s="1"/>
      <c r="K15726" s="1"/>
      <c r="L15726" s="1"/>
      <c r="M15726" s="1"/>
      <c r="N15726" s="11">
        <v>91.068753650879216</v>
      </c>
      <c r="O15726" s="11"/>
      <c r="P15726" s="2"/>
      <c r="Q15726" s="2"/>
      <c r="R15726" s="2"/>
      <c r="S15726" s="2"/>
    </row>
    <row r="15727" spans="1:19" s="17" customFormat="1" ht="22.5" customHeight="1" x14ac:dyDescent="0.3">
      <c r="A15727" s="10"/>
      <c r="B15727" s="6">
        <v>193.26955268514033</v>
      </c>
      <c r="C15727" s="6"/>
      <c r="D15727" s="7"/>
      <c r="E15727" s="7"/>
      <c r="F15727" s="7"/>
      <c r="G15727" s="7"/>
      <c r="H15727" s="5">
        <v>142.69724123393789</v>
      </c>
      <c r="I15727" s="5"/>
      <c r="J15727" s="1"/>
      <c r="K15727" s="1"/>
      <c r="L15727" s="1"/>
      <c r="M15727" s="1"/>
      <c r="N15727" s="11">
        <v>86.995769732524138</v>
      </c>
      <c r="O15727" s="11"/>
      <c r="P15727" s="2"/>
      <c r="Q15727" s="2"/>
      <c r="R15727" s="2"/>
      <c r="S15727" s="2"/>
    </row>
    <row r="15728" spans="1:19" s="17" customFormat="1" ht="22.5" customHeight="1" x14ac:dyDescent="0.3">
      <c r="A15728" s="10"/>
      <c r="B15728" s="6">
        <v>197.45116920641453</v>
      </c>
      <c r="C15728" s="6"/>
      <c r="D15728" s="7"/>
      <c r="E15728" s="7"/>
      <c r="F15728" s="7"/>
      <c r="G15728" s="7"/>
      <c r="H15728" s="5">
        <v>146.00386053313284</v>
      </c>
      <c r="I15728" s="5"/>
      <c r="J15728" s="1"/>
      <c r="K15728" s="1"/>
      <c r="L15728" s="1"/>
      <c r="M15728" s="1"/>
      <c r="N15728" s="11">
        <v>88.751689811013037</v>
      </c>
      <c r="O15728" s="11"/>
      <c r="P15728" s="2"/>
      <c r="Q15728" s="2"/>
      <c r="R15728" s="2"/>
      <c r="S15728" s="2"/>
    </row>
    <row r="15729" spans="1:19" s="17" customFormat="1" ht="22.5" customHeight="1" x14ac:dyDescent="0.3">
      <c r="A15729" s="10"/>
      <c r="B15729" s="6">
        <v>190.31976384156843</v>
      </c>
      <c r="C15729" s="6"/>
      <c r="D15729" s="7"/>
      <c r="E15729" s="7"/>
      <c r="F15729" s="7"/>
      <c r="G15729" s="7"/>
      <c r="H15729" s="5">
        <v>140.9964613436596</v>
      </c>
      <c r="I15729" s="5"/>
      <c r="J15729" s="1"/>
      <c r="K15729" s="1"/>
      <c r="L15729" s="1"/>
      <c r="M15729" s="1"/>
      <c r="N15729" s="11">
        <v>85.669842922490105</v>
      </c>
      <c r="O15729" s="11"/>
      <c r="P15729" s="2"/>
      <c r="Q15729" s="2"/>
      <c r="R15729" s="2"/>
      <c r="S15729" s="2"/>
    </row>
    <row r="15730" spans="1:19" s="17" customFormat="1" ht="22.5" customHeight="1" x14ac:dyDescent="0.3">
      <c r="A15730" s="10"/>
      <c r="B15730" s="6">
        <v>198.01820427421623</v>
      </c>
      <c r="C15730" s="6"/>
      <c r="D15730" s="7"/>
      <c r="E15730" s="7"/>
      <c r="F15730" s="7"/>
      <c r="G15730" s="7"/>
      <c r="H15730" s="5">
        <v>146.79375650870062</v>
      </c>
      <c r="I15730" s="5"/>
      <c r="J15730" s="1"/>
      <c r="K15730" s="1"/>
      <c r="L15730" s="1"/>
      <c r="M15730" s="1"/>
      <c r="N15730" s="11">
        <v>89.725315235239179</v>
      </c>
      <c r="O15730" s="11"/>
      <c r="P15730" s="2"/>
      <c r="Q15730" s="2"/>
      <c r="R15730" s="2"/>
      <c r="S15730" s="2"/>
    </row>
    <row r="15731" spans="1:19" s="17" customFormat="1" ht="22.5" customHeight="1" x14ac:dyDescent="0.3">
      <c r="A15731" s="10"/>
      <c r="B15731" s="6">
        <v>189.83999150686839</v>
      </c>
      <c r="C15731" s="6"/>
      <c r="D15731" s="7"/>
      <c r="E15731" s="7"/>
      <c r="F15731" s="7"/>
      <c r="G15731" s="7"/>
      <c r="H15731" s="5">
        <v>140.54460210975913</v>
      </c>
      <c r="I15731" s="5"/>
      <c r="J15731" s="1"/>
      <c r="K15731" s="1"/>
      <c r="L15731" s="1"/>
      <c r="M15731" s="1"/>
      <c r="N15731" s="11">
        <v>85.736059064255201</v>
      </c>
      <c r="O15731" s="11"/>
      <c r="P15731" s="2"/>
      <c r="Q15731" s="2"/>
      <c r="R15731" s="2"/>
      <c r="S15731" s="2"/>
    </row>
    <row r="15732" spans="1:19" s="17" customFormat="1" ht="22.5" customHeight="1" x14ac:dyDescent="0.3">
      <c r="A15732" s="10"/>
      <c r="B15732" s="6">
        <v>201.81529367496881</v>
      </c>
      <c r="C15732" s="6"/>
      <c r="D15732" s="7"/>
      <c r="E15732" s="7"/>
      <c r="F15732" s="7"/>
      <c r="G15732" s="7"/>
      <c r="H15732" s="5">
        <v>149.18492569897947</v>
      </c>
      <c r="I15732" s="5"/>
      <c r="J15732" s="1"/>
      <c r="K15732" s="1"/>
      <c r="L15732" s="1"/>
      <c r="M15732" s="1"/>
      <c r="N15732" s="11">
        <v>90.601813737935899</v>
      </c>
      <c r="O15732" s="11"/>
      <c r="P15732" s="2"/>
      <c r="Q15732" s="2"/>
      <c r="R15732" s="2"/>
      <c r="S15732" s="2"/>
    </row>
    <row r="15733" spans="1:19" s="17" customFormat="1" ht="22.5" customHeight="1" x14ac:dyDescent="0.3">
      <c r="A15733" s="10"/>
      <c r="B15733" s="6">
        <v>193.16981465325568</v>
      </c>
      <c r="C15733" s="6"/>
      <c r="D15733" s="7"/>
      <c r="E15733" s="7"/>
      <c r="F15733" s="7"/>
      <c r="G15733" s="7"/>
      <c r="H15733" s="5">
        <v>142.82748792572588</v>
      </c>
      <c r="I15733" s="5"/>
      <c r="J15733" s="1"/>
      <c r="K15733" s="1"/>
      <c r="L15733" s="1"/>
      <c r="M15733" s="1"/>
      <c r="N15733" s="11">
        <v>86.76715260782062</v>
      </c>
      <c r="O15733" s="11"/>
      <c r="P15733" s="2"/>
      <c r="Q15733" s="2"/>
      <c r="R15733" s="2"/>
      <c r="S15733" s="2"/>
    </row>
    <row r="15734" spans="1:19" s="17" customFormat="1" ht="22.5" customHeight="1" x14ac:dyDescent="0.3">
      <c r="A15734" s="10"/>
      <c r="B15734" s="6">
        <v>201.06516516160386</v>
      </c>
      <c r="C15734" s="6"/>
      <c r="D15734" s="7"/>
      <c r="E15734" s="7"/>
      <c r="F15734" s="7"/>
      <c r="G15734" s="7"/>
      <c r="H15734" s="5">
        <v>148.77182232622073</v>
      </c>
      <c r="I15734" s="5"/>
      <c r="J15734" s="1"/>
      <c r="K15734" s="1"/>
      <c r="L15734" s="1"/>
      <c r="M15734" s="1"/>
      <c r="N15734" s="11">
        <v>90.922614093512308</v>
      </c>
      <c r="O15734" s="11"/>
      <c r="P15734" s="2"/>
      <c r="Q15734" s="2"/>
      <c r="R15734" s="2"/>
      <c r="S15734" s="2"/>
    </row>
    <row r="15735" spans="1:19" s="17" customFormat="1" ht="22.5" customHeight="1" x14ac:dyDescent="0.3">
      <c r="A15735" s="10"/>
      <c r="B15735" s="6">
        <v>192.68652800511771</v>
      </c>
      <c r="C15735" s="6"/>
      <c r="D15735" s="7"/>
      <c r="E15735" s="7"/>
      <c r="F15735" s="7"/>
      <c r="G15735" s="7"/>
      <c r="H15735" s="5">
        <v>142.38159943401928</v>
      </c>
      <c r="I15735" s="5"/>
      <c r="J15735" s="1"/>
      <c r="K15735" s="1"/>
      <c r="L15735" s="1"/>
      <c r="M15735" s="1"/>
      <c r="N15735" s="11">
        <v>86.853063763100906</v>
      </c>
      <c r="O15735" s="11"/>
      <c r="P15735" s="2"/>
      <c r="Q15735" s="2"/>
      <c r="R15735" s="2"/>
      <c r="S15735" s="2"/>
    </row>
    <row r="15736" spans="1:19" s="17" customFormat="1" ht="22.5" customHeight="1" x14ac:dyDescent="0.3">
      <c r="A15736" s="10"/>
      <c r="B15736" s="6">
        <v>196.86615155382225</v>
      </c>
      <c r="C15736" s="6"/>
      <c r="D15736" s="7"/>
      <c r="E15736" s="7"/>
      <c r="F15736" s="7"/>
      <c r="G15736" s="7"/>
      <c r="H15736" s="5">
        <v>145.68719282503531</v>
      </c>
      <c r="I15736" s="5"/>
      <c r="J15736" s="1"/>
      <c r="K15736" s="1"/>
      <c r="L15736" s="1"/>
      <c r="M15736" s="1"/>
      <c r="N15736" s="11">
        <v>88.608628743753343</v>
      </c>
      <c r="O15736" s="11"/>
      <c r="P15736" s="2"/>
      <c r="Q15736" s="2"/>
      <c r="R15736" s="2"/>
      <c r="S15736" s="2"/>
    </row>
    <row r="15737" spans="1:19" s="17" customFormat="1" ht="22.5" customHeight="1" x14ac:dyDescent="0.3">
      <c r="A15737" s="10"/>
      <c r="B15737" s="6">
        <v>189.80837108630411</v>
      </c>
      <c r="C15737" s="6"/>
      <c r="D15737" s="7"/>
      <c r="E15737" s="7"/>
      <c r="F15737" s="7"/>
      <c r="G15737" s="7"/>
      <c r="H15737" s="5">
        <v>140.73169767999295</v>
      </c>
      <c r="I15737" s="5"/>
      <c r="J15737" s="1"/>
      <c r="K15737" s="1"/>
      <c r="L15737" s="1"/>
      <c r="M15737" s="1"/>
      <c r="N15737" s="11">
        <v>85.557169934018702</v>
      </c>
      <c r="O15737" s="11"/>
      <c r="P15737" s="2"/>
      <c r="Q15737" s="2"/>
      <c r="R15737" s="2"/>
      <c r="S15737" s="2"/>
    </row>
    <row r="15738" spans="1:19" s="17" customFormat="1" ht="22.5" customHeight="1" x14ac:dyDescent="0.3">
      <c r="A15738" s="10"/>
      <c r="B15738" s="6">
        <v>197.48918782899949</v>
      </c>
      <c r="C15738" s="6"/>
      <c r="D15738" s="7"/>
      <c r="E15738" s="7"/>
      <c r="F15738" s="7"/>
      <c r="G15738" s="7"/>
      <c r="H15738" s="5">
        <v>146.52078616759059</v>
      </c>
      <c r="I15738" s="5"/>
      <c r="J15738" s="1"/>
      <c r="K15738" s="1"/>
      <c r="L15738" s="1"/>
      <c r="M15738" s="1"/>
      <c r="N15738" s="11">
        <v>89.609179192658644</v>
      </c>
      <c r="O15738" s="11"/>
      <c r="P15738" s="2"/>
      <c r="Q15738" s="2"/>
      <c r="R15738" s="2"/>
      <c r="S15738" s="2"/>
    </row>
    <row r="15739" spans="1:19" s="17" customFormat="1" ht="22.5" customHeight="1" x14ac:dyDescent="0.3">
      <c r="A15739" s="10"/>
      <c r="B15739" s="6">
        <v>189.32648603856958</v>
      </c>
      <c r="C15739" s="6"/>
      <c r="D15739" s="7"/>
      <c r="E15739" s="7"/>
      <c r="F15739" s="7"/>
      <c r="G15739" s="7"/>
      <c r="H15739" s="5">
        <v>140.27883637492289</v>
      </c>
      <c r="I15739" s="5"/>
      <c r="J15739" s="1"/>
      <c r="K15739" s="1"/>
      <c r="L15739" s="1"/>
      <c r="M15739" s="1"/>
      <c r="N15739" s="11">
        <v>85.622954559659547</v>
      </c>
      <c r="O15739" s="11"/>
      <c r="P15739" s="2"/>
      <c r="Q15739" s="2"/>
      <c r="R15739" s="2"/>
      <c r="S15739" s="2"/>
    </row>
    <row r="15740" spans="1:19" s="17" customFormat="1" ht="22.5" customHeight="1" x14ac:dyDescent="0.3">
      <c r="A15740" s="10"/>
      <c r="B15740" s="6">
        <v>201.76648101553201</v>
      </c>
      <c r="C15740" s="6"/>
      <c r="D15740" s="7"/>
      <c r="E15740" s="7"/>
      <c r="F15740" s="7"/>
      <c r="G15740" s="7"/>
      <c r="H15740" s="5">
        <v>149.16146690242408</v>
      </c>
      <c r="I15740" s="5"/>
      <c r="J15740" s="1"/>
      <c r="K15740" s="1"/>
      <c r="L15740" s="1"/>
      <c r="M15740" s="1"/>
      <c r="N15740" s="11">
        <v>90.594860379548123</v>
      </c>
      <c r="O15740" s="11"/>
      <c r="P15740" s="2"/>
      <c r="Q15740" s="2"/>
      <c r="R15740" s="2"/>
      <c r="S15740" s="2"/>
    </row>
    <row r="15741" spans="1:19" s="17" customFormat="1" ht="22.5" customHeight="1" x14ac:dyDescent="0.3">
      <c r="A15741" s="10"/>
      <c r="B15741" s="6">
        <v>193.11891596697697</v>
      </c>
      <c r="C15741" s="6"/>
      <c r="D15741" s="7"/>
      <c r="E15741" s="7"/>
      <c r="F15741" s="7"/>
      <c r="G15741" s="7"/>
      <c r="H15741" s="5">
        <v>142.8032888534801</v>
      </c>
      <c r="I15741" s="5"/>
      <c r="J15741" s="1"/>
      <c r="K15741" s="1"/>
      <c r="L15741" s="1"/>
      <c r="M15741" s="1"/>
      <c r="N15741" s="11">
        <v>86.75999199250073</v>
      </c>
      <c r="O15741" s="11"/>
      <c r="P15741" s="2"/>
      <c r="Q15741" s="2"/>
      <c r="R15741" s="2"/>
      <c r="S15741" s="2"/>
    </row>
    <row r="15742" spans="1:19" s="17" customFormat="1" ht="22.5" customHeight="1" x14ac:dyDescent="0.3">
      <c r="A15742" s="10"/>
      <c r="B15742" s="6">
        <v>201.01636718896691</v>
      </c>
      <c r="C15742" s="6"/>
      <c r="D15742" s="7"/>
      <c r="E15742" s="7"/>
      <c r="F15742" s="7"/>
      <c r="G15742" s="7"/>
      <c r="H15742" s="5">
        <v>148.74836853615216</v>
      </c>
      <c r="I15742" s="5"/>
      <c r="J15742" s="1"/>
      <c r="K15742" s="1"/>
      <c r="L15742" s="1"/>
      <c r="M15742" s="1"/>
      <c r="N15742" s="11">
        <v>90.915657692742727</v>
      </c>
      <c r="O15742" s="11"/>
      <c r="P15742" s="2"/>
      <c r="Q15742" s="2"/>
      <c r="R15742" s="2"/>
      <c r="S15742" s="2"/>
    </row>
    <row r="15743" spans="1:19" s="17" customFormat="1" ht="22.5" customHeight="1" x14ac:dyDescent="0.3">
      <c r="A15743" s="10"/>
      <c r="B15743" s="6">
        <v>192.63565561665163</v>
      </c>
      <c r="C15743" s="6"/>
      <c r="D15743" s="7"/>
      <c r="E15743" s="7"/>
      <c r="F15743" s="7"/>
      <c r="G15743" s="7"/>
      <c r="H15743" s="5">
        <v>142.3574257369265</v>
      </c>
      <c r="I15743" s="5"/>
      <c r="J15743" s="1"/>
      <c r="K15743" s="1"/>
      <c r="L15743" s="1"/>
      <c r="M15743" s="1"/>
      <c r="N15743" s="11">
        <v>86.84592368786798</v>
      </c>
      <c r="O15743" s="11"/>
      <c r="P15743" s="2"/>
      <c r="Q15743" s="2"/>
      <c r="R15743" s="2"/>
      <c r="S15743" s="2"/>
    </row>
    <row r="15744" spans="1:19" s="17" customFormat="1" ht="22.5" customHeight="1" x14ac:dyDescent="0.3">
      <c r="A15744" s="10"/>
      <c r="B15744" s="6">
        <v>196.81737987899794</v>
      </c>
      <c r="C15744" s="6"/>
      <c r="D15744" s="7"/>
      <c r="E15744" s="7"/>
      <c r="F15744" s="7"/>
      <c r="G15744" s="7"/>
      <c r="H15744" s="5">
        <v>145.66376441011971</v>
      </c>
      <c r="I15744" s="5"/>
      <c r="J15744" s="1"/>
      <c r="K15744" s="1"/>
      <c r="L15744" s="1"/>
      <c r="M15744" s="1"/>
      <c r="N15744" s="11">
        <v>88.601692883070726</v>
      </c>
      <c r="O15744" s="11"/>
      <c r="P15744" s="2"/>
      <c r="Q15744" s="2"/>
      <c r="R15744" s="2"/>
      <c r="S15744" s="2"/>
    </row>
    <row r="15745" spans="1:19" s="17" customFormat="1" ht="22.5" customHeight="1" x14ac:dyDescent="0.3">
      <c r="A15745" s="10"/>
      <c r="B15745" s="6">
        <v>189.71281640298594</v>
      </c>
      <c r="C15745" s="6"/>
      <c r="D15745" s="7"/>
      <c r="E15745" s="7"/>
      <c r="F15745" s="7"/>
      <c r="G15745" s="7"/>
      <c r="H15745" s="5">
        <v>140.67022126104308</v>
      </c>
      <c r="I15745" s="5"/>
      <c r="J15745" s="1"/>
      <c r="K15745" s="1"/>
      <c r="L15745" s="1"/>
      <c r="M15745" s="1"/>
      <c r="N15745" s="11">
        <v>85.524529070859501</v>
      </c>
      <c r="O15745" s="11"/>
      <c r="P15745" s="2"/>
      <c r="Q15745" s="2"/>
      <c r="R15745" s="2"/>
      <c r="S15745" s="2"/>
    </row>
    <row r="15746" spans="1:19" s="17" customFormat="1" ht="22.5" customHeight="1" x14ac:dyDescent="0.3">
      <c r="A15746" s="10"/>
      <c r="B15746" s="6">
        <v>197.39527960939026</v>
      </c>
      <c r="C15746" s="6"/>
      <c r="D15746" s="7"/>
      <c r="E15746" s="7"/>
      <c r="F15746" s="7"/>
      <c r="G15746" s="7"/>
      <c r="H15746" s="5">
        <v>146.45973461489319</v>
      </c>
      <c r="I15746" s="5"/>
      <c r="J15746" s="1"/>
      <c r="K15746" s="1"/>
      <c r="L15746" s="1"/>
      <c r="M15746" s="1"/>
      <c r="N15746" s="11">
        <v>89.57648318123789</v>
      </c>
      <c r="O15746" s="11"/>
      <c r="P15746" s="2"/>
      <c r="Q15746" s="2"/>
      <c r="R15746" s="2"/>
      <c r="S15746" s="2"/>
    </row>
    <row r="15747" spans="1:19" s="17" customFormat="1" ht="22.5" customHeight="1" x14ac:dyDescent="0.3">
      <c r="A15747" s="10"/>
      <c r="B15747" s="6">
        <v>189.23112678724939</v>
      </c>
      <c r="C15747" s="6"/>
      <c r="D15747" s="7"/>
      <c r="E15747" s="7"/>
      <c r="F15747" s="7"/>
      <c r="G15747" s="7"/>
      <c r="H15747" s="5">
        <v>140.21754853122846</v>
      </c>
      <c r="I15747" s="5"/>
      <c r="J15747" s="1"/>
      <c r="K15747" s="1"/>
      <c r="L15747" s="1"/>
      <c r="M15747" s="1"/>
      <c r="N15747" s="11">
        <v>85.590466340002052</v>
      </c>
      <c r="O15747" s="11"/>
      <c r="P15747" s="2"/>
      <c r="Q15747" s="2"/>
      <c r="R15747" s="2"/>
      <c r="S15747" s="2"/>
    </row>
    <row r="15748" spans="1:19" s="17" customFormat="1" ht="22.5" customHeight="1" x14ac:dyDescent="0.3">
      <c r="A15748" s="10"/>
      <c r="B15748" s="6">
        <v>203.06508783246073</v>
      </c>
      <c r="C15748" s="6"/>
      <c r="D15748" s="7"/>
      <c r="E15748" s="7"/>
      <c r="F15748" s="7"/>
      <c r="G15748" s="7"/>
      <c r="H15748" s="5">
        <v>149.85255666726823</v>
      </c>
      <c r="I15748" s="5"/>
      <c r="J15748" s="1"/>
      <c r="K15748" s="1"/>
      <c r="L15748" s="1"/>
      <c r="M15748" s="1"/>
      <c r="N15748" s="11">
        <v>90.905550430455719</v>
      </c>
      <c r="O15748" s="11"/>
      <c r="P15748" s="2"/>
      <c r="Q15748" s="2"/>
      <c r="R15748" s="2"/>
      <c r="S15748" s="2"/>
    </row>
    <row r="15749" spans="1:19" s="17" customFormat="1" ht="22.5" customHeight="1" x14ac:dyDescent="0.3">
      <c r="A15749" s="10"/>
      <c r="B15749" s="6">
        <v>194.37685754746116</v>
      </c>
      <c r="C15749" s="6"/>
      <c r="D15749" s="7"/>
      <c r="E15749" s="7"/>
      <c r="F15749" s="7"/>
      <c r="G15749" s="7"/>
      <c r="H15749" s="5">
        <v>143.472312421646</v>
      </c>
      <c r="I15749" s="5"/>
      <c r="J15749" s="1"/>
      <c r="K15749" s="1"/>
      <c r="L15749" s="1"/>
      <c r="M15749" s="1"/>
      <c r="N15749" s="11">
        <v>87.059805752618544</v>
      </c>
      <c r="O15749" s="11"/>
      <c r="P15749" s="2"/>
      <c r="Q15749" s="2"/>
      <c r="R15749" s="2"/>
      <c r="S15749" s="2"/>
    </row>
    <row r="15750" spans="1:19" s="17" customFormat="1" ht="22.5" customHeight="1" x14ac:dyDescent="0.3">
      <c r="A15750" s="10"/>
      <c r="B15750" s="6">
        <v>202.32165989902276</v>
      </c>
      <c r="C15750" s="6"/>
      <c r="D15750" s="7"/>
      <c r="E15750" s="7"/>
      <c r="F15750" s="7"/>
      <c r="G15750" s="7"/>
      <c r="H15750" s="5">
        <v>149.44244245437508</v>
      </c>
      <c r="I15750" s="5"/>
      <c r="J15750" s="1"/>
      <c r="K15750" s="1"/>
      <c r="L15750" s="1"/>
      <c r="M15750" s="1"/>
      <c r="N15750" s="11">
        <v>91.227339300589549</v>
      </c>
      <c r="O15750" s="11"/>
      <c r="P15750" s="2"/>
      <c r="Q15750" s="2"/>
      <c r="R15750" s="2"/>
      <c r="S15750" s="2"/>
    </row>
    <row r="15751" spans="1:19" s="17" customFormat="1" ht="22.5" customHeight="1" x14ac:dyDescent="0.3">
      <c r="A15751" s="10"/>
      <c r="B15751" s="6">
        <v>193.8991000832925</v>
      </c>
      <c r="C15751" s="6"/>
      <c r="D15751" s="7"/>
      <c r="E15751" s="7"/>
      <c r="F15751" s="7"/>
      <c r="G15751" s="7"/>
      <c r="H15751" s="5">
        <v>143.028610502156</v>
      </c>
      <c r="I15751" s="5"/>
      <c r="J15751" s="1"/>
      <c r="K15751" s="1"/>
      <c r="L15751" s="1"/>
      <c r="M15751" s="1"/>
      <c r="N15751" s="11">
        <v>87.14628290385464</v>
      </c>
      <c r="O15751" s="11"/>
      <c r="P15751" s="2"/>
      <c r="Q15751" s="2"/>
      <c r="R15751" s="2"/>
      <c r="S15751" s="2"/>
    </row>
    <row r="15752" spans="1:19" s="17" customFormat="1" ht="22.5" customHeight="1" x14ac:dyDescent="0.3">
      <c r="A15752" s="10"/>
      <c r="B15752" s="6">
        <v>198.0864747890337</v>
      </c>
      <c r="C15752" s="6"/>
      <c r="D15752" s="7"/>
      <c r="E15752" s="7"/>
      <c r="F15752" s="7"/>
      <c r="G15752" s="7"/>
      <c r="H15752" s="5">
        <v>146.3402993854917</v>
      </c>
      <c r="I15752" s="5"/>
      <c r="J15752" s="1"/>
      <c r="K15752" s="1"/>
      <c r="L15752" s="1"/>
      <c r="M15752" s="1"/>
      <c r="N15752" s="11">
        <v>88.905485732039793</v>
      </c>
      <c r="O15752" s="11"/>
      <c r="P15752" s="2"/>
      <c r="Q15752" s="2"/>
      <c r="R15752" s="2"/>
      <c r="S15752" s="2"/>
    </row>
    <row r="15753" spans="1:19" s="17" customFormat="1" ht="22.5" customHeight="1" x14ac:dyDescent="0.3">
      <c r="A15753" s="10"/>
      <c r="B15753" s="6">
        <v>190.98199302836051</v>
      </c>
      <c r="C15753" s="6"/>
      <c r="D15753" s="7"/>
      <c r="E15753" s="7"/>
      <c r="F15753" s="7"/>
      <c r="G15753" s="7"/>
      <c r="H15753" s="5">
        <v>141.35846161257118</v>
      </c>
      <c r="I15753" s="5"/>
      <c r="J15753" s="1"/>
      <c r="K15753" s="1"/>
      <c r="L15753" s="1"/>
      <c r="M15753" s="1"/>
      <c r="N15753" s="11">
        <v>85.840616797078809</v>
      </c>
      <c r="O15753" s="11"/>
      <c r="P15753" s="2"/>
      <c r="Q15753" s="2"/>
      <c r="R15753" s="2"/>
      <c r="S15753" s="2"/>
    </row>
    <row r="15754" spans="1:19" s="17" customFormat="1" ht="22.5" customHeight="1" x14ac:dyDescent="0.3">
      <c r="A15754" s="10"/>
      <c r="B15754" s="6">
        <v>198.71049947183528</v>
      </c>
      <c r="C15754" s="6"/>
      <c r="D15754" s="7"/>
      <c r="E15754" s="7"/>
      <c r="F15754" s="7"/>
      <c r="G15754" s="7"/>
      <c r="H15754" s="5">
        <v>147.17243290757892</v>
      </c>
      <c r="I15754" s="5"/>
      <c r="J15754" s="1"/>
      <c r="K15754" s="1"/>
      <c r="L15754" s="1"/>
      <c r="M15754" s="1"/>
      <c r="N15754" s="11">
        <v>89.904271681514288</v>
      </c>
      <c r="O15754" s="11"/>
      <c r="P15754" s="2"/>
      <c r="Q15754" s="2"/>
      <c r="R15754" s="2"/>
      <c r="S15754" s="2"/>
    </row>
    <row r="15755" spans="1:19" s="17" customFormat="1" ht="22.5" customHeight="1" x14ac:dyDescent="0.3">
      <c r="A15755" s="10"/>
      <c r="B15755" s="6">
        <v>190.50553880886682</v>
      </c>
      <c r="C15755" s="6"/>
      <c r="D15755" s="7"/>
      <c r="E15755" s="7"/>
      <c r="F15755" s="7"/>
      <c r="G15755" s="7"/>
      <c r="H15755" s="5">
        <v>140.90778859516601</v>
      </c>
      <c r="I15755" s="5"/>
      <c r="J15755" s="1"/>
      <c r="K15755" s="1"/>
      <c r="L15755" s="1"/>
      <c r="M15755" s="1"/>
      <c r="N15755" s="11">
        <v>85.907005752036341</v>
      </c>
      <c r="O15755" s="11"/>
      <c r="P15755" s="2"/>
      <c r="Q15755" s="2"/>
      <c r="R15755" s="2"/>
      <c r="S15755" s="2"/>
    </row>
    <row r="15756" spans="1:19" s="17" customFormat="1" ht="22.5" customHeight="1" x14ac:dyDescent="0.3">
      <c r="A15756" s="10"/>
      <c r="B15756" s="6">
        <v>203.0023268918593</v>
      </c>
      <c r="C15756" s="6"/>
      <c r="D15756" s="7"/>
      <c r="E15756" s="7"/>
      <c r="F15756" s="7"/>
      <c r="G15756" s="7"/>
      <c r="H15756" s="5">
        <v>149.81974183454943</v>
      </c>
      <c r="I15756" s="5"/>
      <c r="J15756" s="1"/>
      <c r="K15756" s="1"/>
      <c r="L15756" s="1"/>
      <c r="M15756" s="1"/>
      <c r="N15756" s="11">
        <v>90.894364845463997</v>
      </c>
      <c r="O15756" s="11"/>
      <c r="P15756" s="2"/>
      <c r="Q15756" s="2"/>
      <c r="R15756" s="2"/>
      <c r="S15756" s="2"/>
    </row>
    <row r="15757" spans="1:19" s="17" customFormat="1" ht="22.5" customHeight="1" x14ac:dyDescent="0.3">
      <c r="A15757" s="10"/>
      <c r="B15757" s="6">
        <v>194.31165943924367</v>
      </c>
      <c r="C15757" s="6"/>
      <c r="D15757" s="7"/>
      <c r="E15757" s="7"/>
      <c r="F15757" s="7"/>
      <c r="G15757" s="7"/>
      <c r="H15757" s="5">
        <v>143.43857853555227</v>
      </c>
      <c r="I15757" s="5"/>
      <c r="J15757" s="1"/>
      <c r="K15757" s="1"/>
      <c r="L15757" s="1"/>
      <c r="M15757" s="1"/>
      <c r="N15757" s="11">
        <v>87.048323978538036</v>
      </c>
      <c r="O15757" s="11"/>
      <c r="P15757" s="2"/>
      <c r="Q15757" s="2"/>
      <c r="R15757" s="2"/>
      <c r="S15757" s="2"/>
    </row>
    <row r="15758" spans="1:19" s="17" customFormat="1" ht="22.5" customHeight="1" x14ac:dyDescent="0.3">
      <c r="A15758" s="10"/>
      <c r="B15758" s="6">
        <v>202.25894497063507</v>
      </c>
      <c r="C15758" s="6"/>
      <c r="D15758" s="7"/>
      <c r="E15758" s="7"/>
      <c r="F15758" s="7"/>
      <c r="G15758" s="7"/>
      <c r="H15758" s="5">
        <v>149.40964330645659</v>
      </c>
      <c r="I15758" s="5"/>
      <c r="J15758" s="1"/>
      <c r="K15758" s="1"/>
      <c r="L15758" s="1"/>
      <c r="M15758" s="1"/>
      <c r="N15758" s="11">
        <v>91.216144184132446</v>
      </c>
      <c r="O15758" s="11"/>
      <c r="P15758" s="2"/>
      <c r="Q15758" s="2"/>
      <c r="R15758" s="2"/>
      <c r="S15758" s="2"/>
    </row>
    <row r="15759" spans="1:19" s="17" customFormat="1" ht="22.5" customHeight="1" x14ac:dyDescent="0.3">
      <c r="A15759" s="10"/>
      <c r="B15759" s="6">
        <v>193.83398436338169</v>
      </c>
      <c r="C15759" s="6"/>
      <c r="D15759" s="7"/>
      <c r="E15759" s="7"/>
      <c r="F15759" s="7"/>
      <c r="G15759" s="7"/>
      <c r="H15759" s="5">
        <v>142.99495611377046</v>
      </c>
      <c r="I15759" s="5"/>
      <c r="J15759" s="1"/>
      <c r="K15759" s="1"/>
      <c r="L15759" s="1"/>
      <c r="M15759" s="1"/>
      <c r="N15759" s="11">
        <v>87.134865479726429</v>
      </c>
      <c r="O15759" s="11"/>
      <c r="P15759" s="2"/>
      <c r="Q15759" s="2"/>
      <c r="R15759" s="2"/>
      <c r="S15759" s="2"/>
    </row>
    <row r="15760" spans="1:19" s="17" customFormat="1" ht="22.5" customHeight="1" x14ac:dyDescent="0.3">
      <c r="A15760" s="10"/>
      <c r="B15760" s="6">
        <v>198.023842248954</v>
      </c>
      <c r="C15760" s="6"/>
      <c r="D15760" s="7"/>
      <c r="E15760" s="7"/>
      <c r="F15760" s="7"/>
      <c r="G15760" s="7"/>
      <c r="H15760" s="5">
        <v>146.3075797352827</v>
      </c>
      <c r="I15760" s="5"/>
      <c r="J15760" s="1"/>
      <c r="K15760" s="1"/>
      <c r="L15760" s="1"/>
      <c r="M15760" s="1"/>
      <c r="N15760" s="11">
        <v>88.894354965535086</v>
      </c>
      <c r="O15760" s="11"/>
      <c r="P15760" s="2"/>
      <c r="Q15760" s="2"/>
      <c r="R15760" s="2"/>
      <c r="S15760" s="2"/>
    </row>
    <row r="15761" spans="1:19" s="17" customFormat="1" ht="22.5" customHeight="1" x14ac:dyDescent="0.3">
      <c r="A15761" s="10"/>
      <c r="B15761" s="6">
        <v>190.84267998484145</v>
      </c>
      <c r="C15761" s="6"/>
      <c r="D15761" s="7"/>
      <c r="E15761" s="7"/>
      <c r="F15761" s="7"/>
      <c r="G15761" s="7"/>
      <c r="H15761" s="5">
        <v>141.26760101056982</v>
      </c>
      <c r="I15761" s="5"/>
      <c r="J15761" s="1"/>
      <c r="K15761" s="1"/>
      <c r="L15761" s="1"/>
      <c r="M15761" s="1"/>
      <c r="N15761" s="11">
        <v>85.79403151130316</v>
      </c>
      <c r="O15761" s="11"/>
      <c r="P15761" s="2"/>
      <c r="Q15761" s="2"/>
      <c r="R15761" s="2"/>
      <c r="S15761" s="2"/>
    </row>
    <row r="15762" spans="1:19" s="17" customFormat="1" ht="22.5" customHeight="1" x14ac:dyDescent="0.3">
      <c r="A15762" s="10"/>
      <c r="B15762" s="6">
        <v>198.57366960814474</v>
      </c>
      <c r="C15762" s="6"/>
      <c r="D15762" s="7"/>
      <c r="E15762" s="7"/>
      <c r="F15762" s="7"/>
      <c r="G15762" s="7"/>
      <c r="H15762" s="5">
        <v>147.08250704375408</v>
      </c>
      <c r="I15762" s="5"/>
      <c r="J15762" s="1"/>
      <c r="K15762" s="1"/>
      <c r="L15762" s="1"/>
      <c r="M15762" s="1"/>
      <c r="N15762" s="11">
        <v>89.857973053362144</v>
      </c>
      <c r="O15762" s="11"/>
      <c r="P15762" s="2"/>
      <c r="Q15762" s="2"/>
      <c r="R15762" s="2"/>
      <c r="S15762" s="2"/>
    </row>
    <row r="15763" spans="1:19" s="17" customFormat="1" ht="22.5" customHeight="1" x14ac:dyDescent="0.3">
      <c r="A15763" s="10"/>
      <c r="B15763" s="6">
        <v>190.36672381537051</v>
      </c>
      <c r="C15763" s="6"/>
      <c r="D15763" s="7"/>
      <c r="E15763" s="7"/>
      <c r="F15763" s="7"/>
      <c r="G15763" s="7"/>
      <c r="H15763" s="5">
        <v>140.81740856907692</v>
      </c>
      <c r="I15763" s="5"/>
      <c r="J15763" s="1"/>
      <c r="K15763" s="1"/>
      <c r="L15763" s="1"/>
      <c r="M15763" s="1"/>
      <c r="N15763" s="11">
        <v>85.860809471645211</v>
      </c>
      <c r="O15763" s="11"/>
      <c r="P15763" s="2"/>
      <c r="Q15763" s="2"/>
      <c r="R15763" s="2"/>
      <c r="S15763" s="2"/>
    </row>
    <row r="15764" spans="1:19" s="17" customFormat="1" ht="22.5" customHeight="1" x14ac:dyDescent="0.3">
      <c r="A15764" s="10"/>
      <c r="B15764" s="6">
        <v>202.38161985655935</v>
      </c>
      <c r="C15764" s="6"/>
      <c r="D15764" s="7"/>
      <c r="E15764" s="7"/>
      <c r="F15764" s="7"/>
      <c r="G15764" s="7"/>
      <c r="H15764" s="5">
        <v>149.47969780637305</v>
      </c>
      <c r="I15764" s="5"/>
      <c r="J15764" s="1"/>
      <c r="K15764" s="1"/>
      <c r="L15764" s="1"/>
      <c r="M15764" s="1"/>
      <c r="N15764" s="11">
        <v>90.737900345078685</v>
      </c>
      <c r="O15764" s="11"/>
      <c r="P15764" s="2"/>
      <c r="Q15764" s="2"/>
      <c r="R15764" s="2"/>
      <c r="S15764" s="2"/>
    </row>
    <row r="15765" spans="1:19" s="17" customFormat="1" ht="22.5" customHeight="1" x14ac:dyDescent="0.3">
      <c r="A15765" s="10"/>
      <c r="B15765" s="6">
        <v>193.70926472480207</v>
      </c>
      <c r="C15765" s="6"/>
      <c r="D15765" s="7"/>
      <c r="E15765" s="7"/>
      <c r="F15765" s="7"/>
      <c r="G15765" s="7"/>
      <c r="H15765" s="5">
        <v>143.10757101174806</v>
      </c>
      <c r="I15765" s="5"/>
      <c r="J15765" s="1"/>
      <c r="K15765" s="1"/>
      <c r="L15765" s="1"/>
      <c r="M15765" s="1"/>
      <c r="N15765" s="11">
        <v>86.895856525774633</v>
      </c>
      <c r="O15765" s="11"/>
      <c r="P15765" s="2"/>
      <c r="Q15765" s="2"/>
      <c r="R15765" s="2"/>
      <c r="S15765" s="2"/>
    </row>
    <row r="15766" spans="1:19" s="17" customFormat="1" ht="22.5" customHeight="1" x14ac:dyDescent="0.3">
      <c r="A15766" s="10"/>
      <c r="B15766" s="6">
        <v>201.63766248527818</v>
      </c>
      <c r="C15766" s="6"/>
      <c r="D15766" s="7"/>
      <c r="E15766" s="7"/>
      <c r="F15766" s="7"/>
      <c r="G15766" s="7"/>
      <c r="H15766" s="5">
        <v>149.06973763798064</v>
      </c>
      <c r="I15766" s="5"/>
      <c r="J15766" s="1"/>
      <c r="K15766" s="1"/>
      <c r="L15766" s="1"/>
      <c r="M15766" s="1"/>
      <c r="N15766" s="11">
        <v>91.059852797831823</v>
      </c>
      <c r="O15766" s="11"/>
      <c r="P15766" s="2"/>
      <c r="Q15766" s="2"/>
      <c r="R15766" s="2"/>
      <c r="S15766" s="2"/>
    </row>
    <row r="15767" spans="1:19" s="17" customFormat="1" ht="22.5" customHeight="1" x14ac:dyDescent="0.3">
      <c r="A15767" s="10"/>
      <c r="B15767" s="6">
        <v>193.22972173539193</v>
      </c>
      <c r="C15767" s="6"/>
      <c r="D15767" s="7"/>
      <c r="E15767" s="7"/>
      <c r="F15767" s="7"/>
      <c r="G15767" s="7"/>
      <c r="H15767" s="5">
        <v>142.6632523479476</v>
      </c>
      <c r="I15767" s="5"/>
      <c r="J15767" s="1"/>
      <c r="K15767" s="1"/>
      <c r="L15767" s="1"/>
      <c r="M15767" s="1"/>
      <c r="N15767" s="11">
        <v>86.982235856456043</v>
      </c>
      <c r="O15767" s="11"/>
      <c r="P15767" s="2"/>
      <c r="Q15767" s="2"/>
      <c r="R15767" s="2"/>
      <c r="S15767" s="2"/>
    </row>
    <row r="15768" spans="1:19" s="17" customFormat="1" ht="22.5" customHeight="1" x14ac:dyDescent="0.3">
      <c r="A15768" s="10"/>
      <c r="B15768" s="6">
        <v>197.41747850086779</v>
      </c>
      <c r="C15768" s="6"/>
      <c r="D15768" s="7"/>
      <c r="E15768" s="7"/>
      <c r="F15768" s="7"/>
      <c r="G15768" s="7"/>
      <c r="H15768" s="5">
        <v>145.97480091504823</v>
      </c>
      <c r="I15768" s="5"/>
      <c r="J15768" s="1"/>
      <c r="K15768" s="1"/>
      <c r="L15768" s="1"/>
      <c r="M15768" s="1"/>
      <c r="N15768" s="11">
        <v>88.741363282199842</v>
      </c>
      <c r="O15768" s="11"/>
      <c r="P15768" s="2"/>
      <c r="Q15768" s="2"/>
      <c r="R15768" s="2"/>
      <c r="S15768" s="2"/>
    </row>
    <row r="15769" spans="1:19" s="17" customFormat="1" ht="22.5" customHeight="1" x14ac:dyDescent="0.3">
      <c r="A15769" s="10"/>
      <c r="B15769" s="6">
        <v>190.32575402770161</v>
      </c>
      <c r="C15769" s="6"/>
      <c r="D15769" s="7"/>
      <c r="E15769" s="7"/>
      <c r="F15769" s="7"/>
      <c r="G15769" s="7"/>
      <c r="H15769" s="5">
        <v>140.99881115864545</v>
      </c>
      <c r="I15769" s="5"/>
      <c r="J15769" s="1"/>
      <c r="K15769" s="1"/>
      <c r="L15769" s="1"/>
      <c r="M15769" s="1"/>
      <c r="N15769" s="11">
        <v>85.678808277673014</v>
      </c>
      <c r="O15769" s="11"/>
      <c r="P15769" s="2"/>
      <c r="Q15769" s="2"/>
      <c r="R15769" s="2"/>
      <c r="S15769" s="2"/>
    </row>
    <row r="15770" spans="1:19" s="17" customFormat="1" ht="22.5" customHeight="1" x14ac:dyDescent="0.3">
      <c r="A15770" s="10"/>
      <c r="B15770" s="6">
        <v>198.03854961207713</v>
      </c>
      <c r="C15770" s="6"/>
      <c r="D15770" s="7"/>
      <c r="E15770" s="7"/>
      <c r="F15770" s="7"/>
      <c r="G15770" s="7"/>
      <c r="H15770" s="5">
        <v>146.80515170166117</v>
      </c>
      <c r="I15770" s="5"/>
      <c r="J15770" s="1"/>
      <c r="K15770" s="1"/>
      <c r="L15770" s="1"/>
      <c r="M15770" s="1"/>
      <c r="N15770" s="11">
        <v>89.739071111000484</v>
      </c>
      <c r="O15770" s="11"/>
      <c r="P15770" s="2"/>
      <c r="Q15770" s="2"/>
      <c r="R15770" s="2"/>
      <c r="S15770" s="2"/>
    </row>
    <row r="15771" spans="1:19" s="17" customFormat="1" ht="22.5" customHeight="1" x14ac:dyDescent="0.3">
      <c r="A15771" s="10"/>
      <c r="B15771" s="6">
        <v>189.84755360928415</v>
      </c>
      <c r="C15771" s="6"/>
      <c r="D15771" s="7"/>
      <c r="E15771" s="7"/>
      <c r="F15771" s="7"/>
      <c r="G15771" s="7"/>
      <c r="H15771" s="5">
        <v>140.54752539996795</v>
      </c>
      <c r="I15771" s="5"/>
      <c r="J15771" s="1"/>
      <c r="K15771" s="1"/>
      <c r="L15771" s="1"/>
      <c r="M15771" s="1"/>
      <c r="N15771" s="11">
        <v>85.745090334547996</v>
      </c>
      <c r="O15771" s="11"/>
      <c r="P15771" s="2"/>
      <c r="Q15771" s="2"/>
      <c r="R15771" s="2"/>
      <c r="S15771" s="2"/>
    </row>
    <row r="15772" spans="1:19" s="17" customFormat="1" ht="22.5" customHeight="1" x14ac:dyDescent="0.3">
      <c r="A15772" s="10"/>
      <c r="B15772" s="6">
        <v>202.32773845277131</v>
      </c>
      <c r="C15772" s="6"/>
      <c r="D15772" s="7"/>
      <c r="E15772" s="7"/>
      <c r="F15772" s="7"/>
      <c r="G15772" s="7"/>
      <c r="H15772" s="5">
        <v>149.45259609192118</v>
      </c>
      <c r="I15772" s="5"/>
      <c r="J15772" s="1"/>
      <c r="K15772" s="1"/>
      <c r="L15772" s="1"/>
      <c r="M15772" s="1"/>
      <c r="N15772" s="11">
        <v>90.729207298668683</v>
      </c>
      <c r="O15772" s="11"/>
      <c r="P15772" s="2"/>
      <c r="Q15772" s="2"/>
      <c r="R15772" s="2"/>
      <c r="S15772" s="2"/>
    </row>
    <row r="15773" spans="1:19" s="17" customFormat="1" ht="22.5" customHeight="1" x14ac:dyDescent="0.3">
      <c r="A15773" s="10"/>
      <c r="B15773" s="6">
        <v>193.65310038012262</v>
      </c>
      <c r="C15773" s="6"/>
      <c r="D15773" s="7"/>
      <c r="E15773" s="7"/>
      <c r="F15773" s="7"/>
      <c r="G15773" s="7"/>
      <c r="H15773" s="5">
        <v>143.0796212695403</v>
      </c>
      <c r="I15773" s="5"/>
      <c r="J15773" s="1"/>
      <c r="K15773" s="1"/>
      <c r="L15773" s="1"/>
      <c r="M15773" s="1"/>
      <c r="N15773" s="11">
        <v>86.886903752916183</v>
      </c>
      <c r="O15773" s="11"/>
      <c r="P15773" s="2"/>
      <c r="Q15773" s="2"/>
      <c r="R15773" s="2"/>
      <c r="S15773" s="2"/>
    </row>
    <row r="15774" spans="1:19" s="17" customFormat="1" ht="22.5" customHeight="1" x14ac:dyDescent="0.3">
      <c r="A15774" s="10"/>
      <c r="B15774" s="6">
        <v>201.58379964782353</v>
      </c>
      <c r="C15774" s="6"/>
      <c r="D15774" s="7"/>
      <c r="E15774" s="7"/>
      <c r="F15774" s="7"/>
      <c r="G15774" s="7"/>
      <c r="H15774" s="5">
        <v>149.04264225248352</v>
      </c>
      <c r="I15774" s="5"/>
      <c r="J15774" s="1"/>
      <c r="K15774" s="1"/>
      <c r="L15774" s="1"/>
      <c r="M15774" s="1"/>
      <c r="N15774" s="11">
        <v>91.051155905391866</v>
      </c>
      <c r="O15774" s="11"/>
      <c r="P15774" s="2"/>
      <c r="Q15774" s="2"/>
      <c r="R15774" s="2"/>
      <c r="S15774" s="2"/>
    </row>
    <row r="15775" spans="1:19" s="17" customFormat="1" ht="22.5" customHeight="1" x14ac:dyDescent="0.3">
      <c r="A15775" s="10"/>
      <c r="B15775" s="6">
        <v>193.17359063511722</v>
      </c>
      <c r="C15775" s="6"/>
      <c r="D15775" s="7"/>
      <c r="E15775" s="7"/>
      <c r="F15775" s="7"/>
      <c r="G15775" s="7"/>
      <c r="H15775" s="5">
        <v>142.63533468376332</v>
      </c>
      <c r="I15775" s="5"/>
      <c r="J15775" s="1"/>
      <c r="K15775" s="1"/>
      <c r="L15775" s="1"/>
      <c r="M15775" s="1"/>
      <c r="N15775" s="11">
        <v>86.973309049367899</v>
      </c>
      <c r="O15775" s="11"/>
      <c r="P15775" s="2"/>
      <c r="Q15775" s="2"/>
      <c r="R15775" s="2"/>
      <c r="S15775" s="2"/>
    </row>
    <row r="15776" spans="1:19" s="17" customFormat="1" ht="22.5" customHeight="1" x14ac:dyDescent="0.3">
      <c r="A15776" s="10"/>
      <c r="B15776" s="6">
        <v>197.36364890781786</v>
      </c>
      <c r="C15776" s="6"/>
      <c r="D15776" s="7"/>
      <c r="E15776" s="7"/>
      <c r="F15776" s="7"/>
      <c r="G15776" s="7"/>
      <c r="H15776" s="5">
        <v>145.9477376075746</v>
      </c>
      <c r="I15776" s="5"/>
      <c r="J15776" s="1"/>
      <c r="K15776" s="1"/>
      <c r="L15776" s="1"/>
      <c r="M15776" s="1"/>
      <c r="N15776" s="11">
        <v>88.732692355530205</v>
      </c>
      <c r="O15776" s="11"/>
      <c r="P15776" s="2"/>
      <c r="Q15776" s="2"/>
      <c r="R15776" s="2"/>
      <c r="S15776" s="2"/>
    </row>
    <row r="15777" spans="1:19" s="17" customFormat="1" ht="22.5" customHeight="1" x14ac:dyDescent="0.3">
      <c r="A15777" s="10"/>
      <c r="B15777" s="6">
        <v>190.2980060198868</v>
      </c>
      <c r="C15777" s="6"/>
      <c r="D15777" s="7"/>
      <c r="E15777" s="7"/>
      <c r="F15777" s="7"/>
      <c r="G15777" s="7"/>
      <c r="H15777" s="5">
        <v>140.99504583115893</v>
      </c>
      <c r="I15777" s="5"/>
      <c r="J15777" s="1"/>
      <c r="K15777" s="1"/>
      <c r="L15777" s="1"/>
      <c r="M15777" s="1"/>
      <c r="N15777" s="11">
        <v>85.685865452085125</v>
      </c>
      <c r="O15777" s="11"/>
      <c r="P15777" s="2"/>
      <c r="Q15777" s="2"/>
      <c r="R15777" s="2"/>
      <c r="S15777" s="2"/>
    </row>
    <row r="15778" spans="1:19" s="17" customFormat="1" ht="22.5" customHeight="1" x14ac:dyDescent="0.3">
      <c r="A15778" s="10"/>
      <c r="B15778" s="6">
        <v>198.01310311148708</v>
      </c>
      <c r="C15778" s="6"/>
      <c r="D15778" s="7"/>
      <c r="E15778" s="7"/>
      <c r="F15778" s="7"/>
      <c r="G15778" s="7"/>
      <c r="H15778" s="5">
        <v>146.80224073088533</v>
      </c>
      <c r="I15778" s="5"/>
      <c r="J15778" s="1"/>
      <c r="K15778" s="1"/>
      <c r="L15778" s="1"/>
      <c r="M15778" s="1"/>
      <c r="N15778" s="11">
        <v>89.746384165831216</v>
      </c>
      <c r="O15778" s="11"/>
      <c r="P15778" s="2"/>
      <c r="Q15778" s="2"/>
      <c r="R15778" s="2"/>
      <c r="S15778" s="2"/>
    </row>
    <row r="15779" spans="1:19" s="17" customFormat="1" ht="22.5" customHeight="1" x14ac:dyDescent="0.3">
      <c r="A15779" s="10"/>
      <c r="B15779" s="6">
        <v>189.81924661387555</v>
      </c>
      <c r="C15779" s="6"/>
      <c r="D15779" s="7"/>
      <c r="E15779" s="7"/>
      <c r="F15779" s="7"/>
      <c r="G15779" s="7"/>
      <c r="H15779" s="5">
        <v>140.54322069699614</v>
      </c>
      <c r="I15779" s="5"/>
      <c r="J15779" s="1"/>
      <c r="K15779" s="1"/>
      <c r="L15779" s="1"/>
      <c r="M15779" s="1"/>
      <c r="N15779" s="11">
        <v>85.751710907868187</v>
      </c>
      <c r="O15779" s="11"/>
      <c r="P15779" s="2"/>
      <c r="Q15779" s="2"/>
      <c r="R15779" s="2"/>
      <c r="S15779" s="2"/>
    </row>
    <row r="15780" spans="1:19" s="17" customFormat="1" ht="22.5" customHeight="1" x14ac:dyDescent="0.3">
      <c r="A15780" s="10"/>
      <c r="B15780" s="6">
        <v>202.69225723859145</v>
      </c>
      <c r="C15780" s="6"/>
      <c r="D15780" s="7"/>
      <c r="E15780" s="7"/>
      <c r="F15780" s="7"/>
      <c r="G15780" s="7"/>
      <c r="H15780" s="5">
        <v>149.62606765133967</v>
      </c>
      <c r="I15780" s="5"/>
      <c r="J15780" s="1"/>
      <c r="K15780" s="1"/>
      <c r="L15780" s="1"/>
      <c r="M15780" s="1"/>
      <c r="N15780" s="11">
        <v>90.790325220183675</v>
      </c>
      <c r="O15780" s="11"/>
      <c r="P15780" s="2"/>
      <c r="Q15780" s="2"/>
      <c r="R15780" s="2"/>
      <c r="S15780" s="2"/>
    </row>
    <row r="15781" spans="1:19" s="17" customFormat="1" ht="22.5" customHeight="1" x14ac:dyDescent="0.3">
      <c r="A15781" s="10"/>
      <c r="B15781" s="6">
        <v>194.01554805838592</v>
      </c>
      <c r="C15781" s="6"/>
      <c r="D15781" s="7"/>
      <c r="E15781" s="7"/>
      <c r="F15781" s="7"/>
      <c r="G15781" s="7"/>
      <c r="H15781" s="5">
        <v>143.25241265406964</v>
      </c>
      <c r="I15781" s="5"/>
      <c r="J15781" s="1"/>
      <c r="K15781" s="1"/>
      <c r="L15781" s="1"/>
      <c r="M15781" s="1"/>
      <c r="N15781" s="11">
        <v>86.947929881511186</v>
      </c>
      <c r="O15781" s="11"/>
      <c r="P15781" s="2"/>
      <c r="Q15781" s="2"/>
      <c r="R15781" s="2"/>
      <c r="S15781" s="2"/>
    </row>
    <row r="15782" spans="1:19" s="17" customFormat="1" ht="22.5" customHeight="1" x14ac:dyDescent="0.3">
      <c r="A15782" s="10"/>
      <c r="B15782" s="6">
        <v>201.95213318927387</v>
      </c>
      <c r="C15782" s="6"/>
      <c r="D15782" s="7"/>
      <c r="E15782" s="7"/>
      <c r="F15782" s="7"/>
      <c r="G15782" s="7"/>
      <c r="H15782" s="5">
        <v>149.21817540098309</v>
      </c>
      <c r="I15782" s="5"/>
      <c r="J15782" s="1"/>
      <c r="K15782" s="1"/>
      <c r="L15782" s="1"/>
      <c r="M15782" s="1"/>
      <c r="N15782" s="11">
        <v>91.113428240234299</v>
      </c>
      <c r="O15782" s="11"/>
      <c r="P15782" s="2"/>
      <c r="Q15782" s="2"/>
      <c r="R15782" s="2"/>
      <c r="S15782" s="2"/>
    </row>
    <row r="15783" spans="1:19" s="17" customFormat="1" ht="22.5" customHeight="1" x14ac:dyDescent="0.3">
      <c r="A15783" s="10"/>
      <c r="B15783" s="6">
        <v>193.53936242750146</v>
      </c>
      <c r="C15783" s="6"/>
      <c r="D15783" s="7"/>
      <c r="E15783" s="7"/>
      <c r="F15783" s="7"/>
      <c r="G15783" s="7"/>
      <c r="H15783" s="5">
        <v>142.80970851216836</v>
      </c>
      <c r="I15783" s="5"/>
      <c r="J15783" s="1"/>
      <c r="K15783" s="1"/>
      <c r="L15783" s="1"/>
      <c r="M15783" s="1"/>
      <c r="N15783" s="11">
        <v>87.035034397806427</v>
      </c>
      <c r="O15783" s="11"/>
      <c r="P15783" s="2"/>
      <c r="Q15783" s="2"/>
      <c r="R15783" s="2"/>
      <c r="S15783" s="2"/>
    </row>
    <row r="15784" spans="1:19" s="17" customFormat="1" ht="22.5" customHeight="1" x14ac:dyDescent="0.3">
      <c r="A15784" s="10"/>
      <c r="B15784" s="6">
        <v>197.72257009528761</v>
      </c>
      <c r="C15784" s="6"/>
      <c r="D15784" s="7"/>
      <c r="E15784" s="7"/>
      <c r="F15784" s="7"/>
      <c r="G15784" s="7"/>
      <c r="H15784" s="5">
        <v>146.11883845736895</v>
      </c>
      <c r="I15784" s="5"/>
      <c r="J15784" s="1"/>
      <c r="K15784" s="1"/>
      <c r="L15784" s="1"/>
      <c r="M15784" s="1"/>
      <c r="N15784" s="11">
        <v>88.792870026650064</v>
      </c>
      <c r="O15784" s="11"/>
      <c r="P15784" s="2"/>
      <c r="Q15784" s="2"/>
      <c r="R15784" s="2"/>
      <c r="S15784" s="2"/>
    </row>
    <row r="15785" spans="1:19" s="17" customFormat="1" ht="22.5" customHeight="1" x14ac:dyDescent="0.3">
      <c r="A15785" s="10"/>
      <c r="B15785" s="6">
        <v>190.62596721307813</v>
      </c>
      <c r="C15785" s="6"/>
      <c r="D15785" s="7"/>
      <c r="E15785" s="7"/>
      <c r="F15785" s="7"/>
      <c r="G15785" s="7"/>
      <c r="H15785" s="5">
        <v>141.14101634383044</v>
      </c>
      <c r="I15785" s="5"/>
      <c r="J15785" s="1"/>
      <c r="K15785" s="1"/>
      <c r="L15785" s="1"/>
      <c r="M15785" s="1"/>
      <c r="N15785" s="11">
        <v>85.729874903276794</v>
      </c>
      <c r="O15785" s="11"/>
      <c r="P15785" s="2"/>
      <c r="Q15785" s="2"/>
      <c r="R15785" s="2"/>
      <c r="S15785" s="2"/>
    </row>
    <row r="15786" spans="1:19" s="17" customFormat="1" ht="22.5" customHeight="1" x14ac:dyDescent="0.3">
      <c r="A15786" s="10"/>
      <c r="B15786" s="6">
        <v>198.3465774327797</v>
      </c>
      <c r="C15786" s="6"/>
      <c r="D15786" s="7"/>
      <c r="E15786" s="7"/>
      <c r="F15786" s="7"/>
      <c r="G15786" s="7"/>
      <c r="H15786" s="5">
        <v>146.95079329689435</v>
      </c>
      <c r="I15786" s="5"/>
      <c r="J15786" s="1"/>
      <c r="K15786" s="1"/>
      <c r="L15786" s="1"/>
      <c r="M15786" s="1"/>
      <c r="N15786" s="11">
        <v>89.791577090963429</v>
      </c>
      <c r="O15786" s="11"/>
      <c r="P15786" s="2"/>
      <c r="Q15786" s="2"/>
      <c r="R15786" s="2"/>
      <c r="S15786" s="2"/>
    </row>
    <row r="15787" spans="1:19" s="17" customFormat="1" ht="22.5" customHeight="1" x14ac:dyDescent="0.3">
      <c r="A15787" s="10"/>
      <c r="B15787" s="6">
        <v>190.15103504480203</v>
      </c>
      <c r="C15787" s="6"/>
      <c r="D15787" s="7"/>
      <c r="E15787" s="7"/>
      <c r="F15787" s="7"/>
      <c r="G15787" s="7"/>
      <c r="H15787" s="5">
        <v>140.69130899205703</v>
      </c>
      <c r="I15787" s="5"/>
      <c r="J15787" s="1"/>
      <c r="K15787" s="1"/>
      <c r="L15787" s="1"/>
      <c r="M15787" s="1"/>
      <c r="N15787" s="11">
        <v>85.796870762618568</v>
      </c>
      <c r="O15787" s="11"/>
      <c r="P15787" s="2"/>
      <c r="Q15787" s="2"/>
      <c r="R15787" s="2"/>
      <c r="S15787" s="2"/>
    </row>
    <row r="15788" spans="1:19" s="17" customFormat="1" ht="22.5" customHeight="1" x14ac:dyDescent="0.3">
      <c r="A15788" s="10"/>
      <c r="B15788" s="6">
        <v>202.63260692375565</v>
      </c>
      <c r="C15788" s="6"/>
      <c r="D15788" s="7"/>
      <c r="E15788" s="7"/>
      <c r="F15788" s="7"/>
      <c r="G15788" s="7"/>
      <c r="H15788" s="5">
        <v>149.59551202362559</v>
      </c>
      <c r="I15788" s="5"/>
      <c r="J15788" s="1"/>
      <c r="K15788" s="1"/>
      <c r="L15788" s="1"/>
      <c r="M15788" s="1"/>
      <c r="N15788" s="11">
        <v>90.780194078825829</v>
      </c>
      <c r="O15788" s="11"/>
      <c r="P15788" s="2"/>
      <c r="Q15788" s="2"/>
      <c r="R15788" s="2"/>
      <c r="S15788" s="2"/>
    </row>
    <row r="15789" spans="1:19" s="17" customFormat="1" ht="22.5" customHeight="1" x14ac:dyDescent="0.3">
      <c r="A15789" s="10"/>
      <c r="B15789" s="6">
        <v>193.95355250805594</v>
      </c>
      <c r="C15789" s="6"/>
      <c r="D15789" s="7"/>
      <c r="E15789" s="7"/>
      <c r="F15789" s="7"/>
      <c r="G15789" s="7"/>
      <c r="H15789" s="5">
        <v>143.22098642720789</v>
      </c>
      <c r="I15789" s="5"/>
      <c r="J15789" s="1"/>
      <c r="K15789" s="1"/>
      <c r="L15789" s="1"/>
      <c r="M15789" s="1"/>
      <c r="N15789" s="11">
        <v>86.937525510523088</v>
      </c>
      <c r="O15789" s="11"/>
      <c r="P15789" s="2"/>
      <c r="Q15789" s="2"/>
      <c r="R15789" s="2"/>
      <c r="S15789" s="2"/>
    </row>
    <row r="15790" spans="1:19" s="17" customFormat="1" ht="22.5" customHeight="1" x14ac:dyDescent="0.3">
      <c r="A15790" s="10"/>
      <c r="B15790" s="6">
        <v>201.89252613965309</v>
      </c>
      <c r="C15790" s="6"/>
      <c r="D15790" s="7"/>
      <c r="E15790" s="7"/>
      <c r="F15790" s="7"/>
      <c r="G15790" s="7"/>
      <c r="H15790" s="5">
        <v>149.18763452166331</v>
      </c>
      <c r="I15790" s="5"/>
      <c r="J15790" s="1"/>
      <c r="K15790" s="1"/>
      <c r="L15790" s="1"/>
      <c r="M15790" s="1"/>
      <c r="N15790" s="11">
        <v>91.103288136453685</v>
      </c>
      <c r="O15790" s="11"/>
      <c r="P15790" s="2"/>
      <c r="Q15790" s="2"/>
      <c r="R15790" s="2"/>
      <c r="S15790" s="2"/>
    </row>
    <row r="15791" spans="1:19" s="17" customFormat="1" ht="22.5" customHeight="1" x14ac:dyDescent="0.3">
      <c r="A15791" s="10"/>
      <c r="B15791" s="6">
        <v>193.47744434677574</v>
      </c>
      <c r="C15791" s="6"/>
      <c r="D15791" s="7"/>
      <c r="E15791" s="7"/>
      <c r="F15791" s="7"/>
      <c r="G15791" s="7"/>
      <c r="H15791" s="5">
        <v>142.77835703688442</v>
      </c>
      <c r="I15791" s="5"/>
      <c r="J15791" s="1"/>
      <c r="K15791" s="1"/>
      <c r="L15791" s="1"/>
      <c r="M15791" s="1"/>
      <c r="N15791" s="11">
        <v>87.02469053498244</v>
      </c>
      <c r="O15791" s="11"/>
      <c r="P15791" s="2"/>
      <c r="Q15791" s="2"/>
      <c r="R15791" s="2"/>
      <c r="S15791" s="2"/>
    </row>
    <row r="15792" spans="1:19" s="17" customFormat="1" ht="22.5" customHeight="1" x14ac:dyDescent="0.3">
      <c r="A15792" s="10"/>
      <c r="B15792" s="6">
        <v>197.66304051526984</v>
      </c>
      <c r="C15792" s="6"/>
      <c r="D15792" s="7"/>
      <c r="E15792" s="7"/>
      <c r="F15792" s="7"/>
      <c r="G15792" s="7"/>
      <c r="H15792" s="5">
        <v>146.08837232962699</v>
      </c>
      <c r="I15792" s="5"/>
      <c r="J15792" s="1"/>
      <c r="K15792" s="1"/>
      <c r="L15792" s="1"/>
      <c r="M15792" s="1"/>
      <c r="N15792" s="11">
        <v>88.782790431033661</v>
      </c>
      <c r="O15792" s="11"/>
      <c r="P15792" s="2"/>
      <c r="Q15792" s="2"/>
      <c r="R15792" s="2"/>
      <c r="S15792" s="2"/>
    </row>
    <row r="15793" spans="1:19" s="17" customFormat="1" ht="22.5" customHeight="1" x14ac:dyDescent="0.3">
      <c r="A15793" s="10"/>
      <c r="B15793" s="6">
        <v>190.49428149970316</v>
      </c>
      <c r="C15793" s="6"/>
      <c r="D15793" s="7"/>
      <c r="E15793" s="7"/>
      <c r="F15793" s="7"/>
      <c r="G15793" s="7"/>
      <c r="H15793" s="5">
        <v>141.05587395126494</v>
      </c>
      <c r="I15793" s="5"/>
      <c r="J15793" s="1"/>
      <c r="K15793" s="1"/>
      <c r="L15793" s="1"/>
      <c r="M15793" s="1"/>
      <c r="N15793" s="11">
        <v>85.686462752635009</v>
      </c>
      <c r="O15793" s="11"/>
      <c r="P15793" s="2"/>
      <c r="Q15793" s="2"/>
      <c r="R15793" s="2"/>
      <c r="S15793" s="2"/>
    </row>
    <row r="15794" spans="1:19" s="17" customFormat="1" ht="22.5" customHeight="1" x14ac:dyDescent="0.3">
      <c r="A15794" s="10"/>
      <c r="B15794" s="6">
        <v>198.21728022011402</v>
      </c>
      <c r="C15794" s="6"/>
      <c r="D15794" s="7"/>
      <c r="E15794" s="7"/>
      <c r="F15794" s="7"/>
      <c r="G15794" s="7"/>
      <c r="H15794" s="5">
        <v>146.86653625187083</v>
      </c>
      <c r="I15794" s="5"/>
      <c r="J15794" s="1"/>
      <c r="K15794" s="1"/>
      <c r="L15794" s="1"/>
      <c r="M15794" s="1"/>
      <c r="N15794" s="11">
        <v>89.748429207529227</v>
      </c>
      <c r="O15794" s="11"/>
      <c r="P15794" s="2"/>
      <c r="Q15794" s="2"/>
      <c r="R15794" s="2"/>
      <c r="S15794" s="2"/>
    </row>
    <row r="15795" spans="1:19" s="17" customFormat="1" ht="22.5" customHeight="1" x14ac:dyDescent="0.3">
      <c r="A15795" s="10"/>
      <c r="B15795" s="6">
        <v>190.01981764712161</v>
      </c>
      <c r="C15795" s="6"/>
      <c r="D15795" s="7"/>
      <c r="E15795" s="7"/>
      <c r="F15795" s="7"/>
      <c r="G15795" s="7"/>
      <c r="H15795" s="5">
        <v>140.60661848430473</v>
      </c>
      <c r="I15795" s="5"/>
      <c r="J15795" s="1"/>
      <c r="K15795" s="1"/>
      <c r="L15795" s="1"/>
      <c r="M15795" s="1"/>
      <c r="N15795" s="11">
        <v>85.753824393159064</v>
      </c>
      <c r="O15795" s="11"/>
      <c r="P15795" s="2"/>
      <c r="Q15795" s="2"/>
      <c r="R15795" s="2"/>
      <c r="S15795" s="2"/>
    </row>
    <row r="15796" spans="1:19" s="17" customFormat="1" ht="22.5" customHeight="1" x14ac:dyDescent="0.3">
      <c r="A15796" s="10"/>
      <c r="B15796" s="6">
        <v>202.04036662632549</v>
      </c>
      <c r="C15796" s="6"/>
      <c r="D15796" s="7"/>
      <c r="E15796" s="7"/>
      <c r="F15796" s="7"/>
      <c r="G15796" s="7"/>
      <c r="H15796" s="5">
        <v>149.27471466711896</v>
      </c>
      <c r="I15796" s="5"/>
      <c r="J15796" s="1"/>
      <c r="K15796" s="1"/>
      <c r="L15796" s="1"/>
      <c r="M15796" s="1"/>
      <c r="N15796" s="11">
        <v>90.634622065197874</v>
      </c>
      <c r="O15796" s="11"/>
      <c r="P15796" s="2"/>
      <c r="Q15796" s="2"/>
      <c r="R15796" s="2"/>
      <c r="S15796" s="2"/>
    </row>
    <row r="15797" spans="1:19" s="17" customFormat="1" ht="22.5" customHeight="1" x14ac:dyDescent="0.3">
      <c r="A15797" s="10"/>
      <c r="B15797" s="6">
        <v>193.37879466996444</v>
      </c>
      <c r="C15797" s="6"/>
      <c r="D15797" s="7"/>
      <c r="E15797" s="7"/>
      <c r="F15797" s="7"/>
      <c r="G15797" s="7"/>
      <c r="H15797" s="5">
        <v>142.90870523747941</v>
      </c>
      <c r="I15797" s="5"/>
      <c r="J15797" s="1"/>
      <c r="K15797" s="1"/>
      <c r="L15797" s="1"/>
      <c r="M15797" s="1"/>
      <c r="N15797" s="11">
        <v>86.795656878310666</v>
      </c>
      <c r="O15797" s="11"/>
      <c r="P15797" s="2"/>
      <c r="Q15797" s="2"/>
      <c r="R15797" s="2"/>
      <c r="S15797" s="2"/>
    </row>
    <row r="15798" spans="1:19" s="17" customFormat="1" ht="22.5" customHeight="1" x14ac:dyDescent="0.3">
      <c r="A15798" s="10"/>
      <c r="B15798" s="6">
        <v>201.29974765177906</v>
      </c>
      <c r="C15798" s="6"/>
      <c r="D15798" s="7"/>
      <c r="E15798" s="7"/>
      <c r="F15798" s="7"/>
      <c r="G15798" s="7"/>
      <c r="H15798" s="5">
        <v>148.86700098687265</v>
      </c>
      <c r="I15798" s="5"/>
      <c r="J15798" s="1"/>
      <c r="K15798" s="1"/>
      <c r="L15798" s="1"/>
      <c r="M15798" s="1"/>
      <c r="N15798" s="11">
        <v>90.957921205689303</v>
      </c>
      <c r="O15798" s="11"/>
      <c r="P15798" s="2"/>
      <c r="Q15798" s="2"/>
      <c r="R15798" s="2"/>
      <c r="S15798" s="2"/>
    </row>
    <row r="15799" spans="1:19" s="17" customFormat="1" ht="22.5" customHeight="1" x14ac:dyDescent="0.3">
      <c r="A15799" s="10"/>
      <c r="B15799" s="6">
        <v>192.90093286671697</v>
      </c>
      <c r="C15799" s="6"/>
      <c r="D15799" s="7"/>
      <c r="E15799" s="7"/>
      <c r="F15799" s="7"/>
      <c r="G15799" s="7"/>
      <c r="H15799" s="5">
        <v>142.46545306314366</v>
      </c>
      <c r="I15799" s="5"/>
      <c r="J15799" s="1"/>
      <c r="K15799" s="1"/>
      <c r="L15799" s="1"/>
      <c r="M15799" s="1"/>
      <c r="N15799" s="11">
        <v>86.882709421106767</v>
      </c>
      <c r="O15799" s="11"/>
      <c r="P15799" s="2"/>
      <c r="Q15799" s="2"/>
      <c r="R15799" s="2"/>
      <c r="S15799" s="2"/>
    </row>
    <row r="15800" spans="1:19" s="17" customFormat="1" ht="22.5" customHeight="1" x14ac:dyDescent="0.3">
      <c r="A15800" s="10"/>
      <c r="B15800" s="6">
        <v>197.08447309329384</v>
      </c>
      <c r="C15800" s="6"/>
      <c r="D15800" s="7"/>
      <c r="E15800" s="7"/>
      <c r="F15800" s="7"/>
      <c r="G15800" s="7"/>
      <c r="H15800" s="5">
        <v>145.77442166956541</v>
      </c>
      <c r="I15800" s="5"/>
      <c r="J15800" s="1"/>
      <c r="K15800" s="1"/>
      <c r="L15800" s="1"/>
      <c r="M15800" s="1"/>
      <c r="N15800" s="11">
        <v>88.640448718155824</v>
      </c>
      <c r="O15800" s="11"/>
      <c r="P15800" s="2"/>
      <c r="Q15800" s="2"/>
      <c r="R15800" s="2"/>
      <c r="S15800" s="2"/>
    </row>
    <row r="15801" spans="1:19" s="17" customFormat="1" ht="22.5" customHeight="1" x14ac:dyDescent="0.3">
      <c r="A15801" s="10"/>
      <c r="B15801" s="6">
        <v>190.00006610730426</v>
      </c>
      <c r="C15801" s="6"/>
      <c r="D15801" s="7"/>
      <c r="E15801" s="7"/>
      <c r="F15801" s="7"/>
      <c r="G15801" s="7"/>
      <c r="H15801" s="5">
        <v>140.80211035075769</v>
      </c>
      <c r="I15801" s="5"/>
      <c r="J15801" s="1"/>
      <c r="K15801" s="1"/>
      <c r="L15801" s="1"/>
      <c r="M15801" s="1"/>
      <c r="N15801" s="11">
        <v>85.579581530485697</v>
      </c>
      <c r="O15801" s="11"/>
      <c r="P15801" s="2"/>
      <c r="Q15801" s="2"/>
      <c r="R15801" s="2"/>
      <c r="S15801" s="2"/>
    </row>
    <row r="15802" spans="1:19" s="17" customFormat="1" ht="22.5" customHeight="1" x14ac:dyDescent="0.3">
      <c r="A15802" s="10"/>
      <c r="B15802" s="6">
        <v>197.70570600708561</v>
      </c>
      <c r="C15802" s="6"/>
      <c r="D15802" s="7"/>
      <c r="E15802" s="7"/>
      <c r="F15802" s="7"/>
      <c r="G15802" s="7"/>
      <c r="H15802" s="5">
        <v>146.60473289305793</v>
      </c>
      <c r="I15802" s="5"/>
      <c r="J15802" s="1"/>
      <c r="K15802" s="1"/>
      <c r="L15802" s="1"/>
      <c r="M15802" s="1"/>
      <c r="N15802" s="11">
        <v>89.638183032993709</v>
      </c>
      <c r="O15802" s="11"/>
      <c r="P15802" s="2"/>
      <c r="Q15802" s="2"/>
      <c r="R15802" s="2"/>
      <c r="S15802" s="2"/>
    </row>
    <row r="15803" spans="1:19" s="17" customFormat="1" ht="22.5" customHeight="1" x14ac:dyDescent="0.3">
      <c r="A15803" s="10"/>
      <c r="B15803" s="6">
        <v>189.52349466061963</v>
      </c>
      <c r="C15803" s="6"/>
      <c r="D15803" s="7"/>
      <c r="E15803" s="7"/>
      <c r="F15803" s="7"/>
      <c r="G15803" s="7"/>
      <c r="H15803" s="5">
        <v>140.35185775196149</v>
      </c>
      <c r="I15803" s="5"/>
      <c r="J15803" s="1"/>
      <c r="K15803" s="1"/>
      <c r="L15803" s="1"/>
      <c r="M15803" s="1"/>
      <c r="N15803" s="11">
        <v>85.6465156530641</v>
      </c>
      <c r="O15803" s="11"/>
      <c r="P15803" s="2"/>
      <c r="Q15803" s="2"/>
      <c r="R15803" s="2"/>
      <c r="S15803" s="2"/>
    </row>
    <row r="15804" spans="1:19" s="17" customFormat="1" ht="22.5" customHeight="1" x14ac:dyDescent="0.3">
      <c r="A15804" s="10"/>
      <c r="B15804" s="6">
        <v>201.98914797494476</v>
      </c>
      <c r="C15804" s="6"/>
      <c r="D15804" s="7"/>
      <c r="E15804" s="7"/>
      <c r="F15804" s="7"/>
      <c r="G15804" s="7"/>
      <c r="H15804" s="5">
        <v>149.24952363931095</v>
      </c>
      <c r="I15804" s="5"/>
      <c r="J15804" s="1"/>
      <c r="K15804" s="1"/>
      <c r="L15804" s="1"/>
      <c r="M15804" s="1"/>
      <c r="N15804" s="11">
        <v>90.626803075699911</v>
      </c>
      <c r="O15804" s="11"/>
      <c r="P15804" s="2"/>
      <c r="Q15804" s="2"/>
      <c r="R15804" s="2"/>
      <c r="S15804" s="2"/>
    </row>
    <row r="15805" spans="1:19" s="17" customFormat="1" ht="22.5" customHeight="1" x14ac:dyDescent="0.3">
      <c r="A15805" s="10"/>
      <c r="B15805" s="6">
        <v>193.3253788221451</v>
      </c>
      <c r="C15805" s="6"/>
      <c r="D15805" s="7"/>
      <c r="E15805" s="7"/>
      <c r="F15805" s="7"/>
      <c r="G15805" s="7"/>
      <c r="H15805" s="5">
        <v>142.88271079285289</v>
      </c>
      <c r="I15805" s="5"/>
      <c r="J15805" s="1"/>
      <c r="K15805" s="1"/>
      <c r="L15805" s="1"/>
      <c r="M15805" s="1"/>
      <c r="N15805" s="11">
        <v>86.787598623249806</v>
      </c>
      <c r="O15805" s="11"/>
      <c r="P15805" s="2"/>
      <c r="Q15805" s="2"/>
      <c r="R15805" s="2"/>
      <c r="S15805" s="2"/>
    </row>
    <row r="15806" spans="1:19" s="17" customFormat="1" ht="22.5" customHeight="1" x14ac:dyDescent="0.3">
      <c r="A15806" s="10"/>
      <c r="B15806" s="6">
        <v>201.24854645829186</v>
      </c>
      <c r="C15806" s="6"/>
      <c r="D15806" s="7"/>
      <c r="E15806" s="7"/>
      <c r="F15806" s="7"/>
      <c r="G15806" s="7"/>
      <c r="H15806" s="5">
        <v>148.84181591017068</v>
      </c>
      <c r="I15806" s="5"/>
      <c r="J15806" s="1"/>
      <c r="K15806" s="1"/>
      <c r="L15806" s="1"/>
      <c r="M15806" s="1"/>
      <c r="N15806" s="11">
        <v>90.950098599775174</v>
      </c>
      <c r="O15806" s="11"/>
      <c r="P15806" s="2"/>
      <c r="Q15806" s="2"/>
      <c r="R15806" s="2"/>
      <c r="S15806" s="2"/>
    </row>
    <row r="15807" spans="1:19" s="17" customFormat="1" ht="22.5" customHeight="1" x14ac:dyDescent="0.3">
      <c r="A15807" s="10"/>
      <c r="B15807" s="6">
        <v>192.84754827856062</v>
      </c>
      <c r="C15807" s="6"/>
      <c r="D15807" s="7"/>
      <c r="E15807" s="7"/>
      <c r="F15807" s="7"/>
      <c r="G15807" s="7"/>
      <c r="H15807" s="5">
        <v>142.43948878143368</v>
      </c>
      <c r="I15807" s="5"/>
      <c r="J15807" s="1"/>
      <c r="K15807" s="1"/>
      <c r="L15807" s="1"/>
      <c r="M15807" s="1"/>
      <c r="N15807" s="11">
        <v>86.874675581620934</v>
      </c>
      <c r="O15807" s="11"/>
      <c r="P15807" s="2"/>
      <c r="Q15807" s="2"/>
      <c r="R15807" s="2"/>
      <c r="S15807" s="2"/>
    </row>
    <row r="15808" spans="1:19" s="17" customFormat="1" ht="22.5" customHeight="1" x14ac:dyDescent="0.3">
      <c r="A15808" s="10"/>
      <c r="B15808" s="6">
        <v>197.03330315947227</v>
      </c>
      <c r="C15808" s="6"/>
      <c r="D15808" s="7"/>
      <c r="E15808" s="7"/>
      <c r="F15808" s="7"/>
      <c r="G15808" s="7"/>
      <c r="H15808" s="5">
        <v>145.74926675578124</v>
      </c>
      <c r="I15808" s="5"/>
      <c r="J15808" s="1"/>
      <c r="K15808" s="1"/>
      <c r="L15808" s="1"/>
      <c r="M15808" s="1"/>
      <c r="N15808" s="11">
        <v>88.632650527816722</v>
      </c>
      <c r="O15808" s="11"/>
      <c r="P15808" s="2"/>
      <c r="Q15808" s="2"/>
      <c r="R15808" s="2"/>
      <c r="S15808" s="2"/>
    </row>
    <row r="15809" spans="1:19" s="17" customFormat="1" ht="22.5" customHeight="1" x14ac:dyDescent="0.3">
      <c r="A15809" s="10"/>
      <c r="B15809" s="6">
        <v>190.23468219606181</v>
      </c>
      <c r="C15809" s="6"/>
      <c r="D15809" s="7"/>
      <c r="E15809" s="7"/>
      <c r="F15809" s="7"/>
      <c r="G15809" s="7"/>
      <c r="H15809" s="5">
        <v>140.99004114946371</v>
      </c>
      <c r="I15809" s="5"/>
      <c r="J15809" s="1"/>
      <c r="K15809" s="1"/>
      <c r="L15809" s="1"/>
      <c r="M15809" s="1"/>
      <c r="N15809" s="11">
        <v>85.701931958089801</v>
      </c>
      <c r="O15809" s="11"/>
      <c r="P15809" s="2"/>
      <c r="Q15809" s="2"/>
      <c r="R15809" s="2"/>
      <c r="S15809" s="2"/>
    </row>
    <row r="15810" spans="1:19" s="17" customFormat="1" ht="22.5" customHeight="1" x14ac:dyDescent="0.3">
      <c r="A15810" s="10"/>
      <c r="B15810" s="6">
        <v>197.94551214483621</v>
      </c>
      <c r="C15810" s="6"/>
      <c r="D15810" s="7"/>
      <c r="E15810" s="7"/>
      <c r="F15810" s="7"/>
      <c r="G15810" s="7"/>
      <c r="H15810" s="5">
        <v>146.79517093694236</v>
      </c>
      <c r="I15810" s="5"/>
      <c r="J15810" s="1"/>
      <c r="K15810" s="1"/>
      <c r="L15810" s="1"/>
      <c r="M15810" s="1"/>
      <c r="N15810" s="11">
        <v>89.761880949997817</v>
      </c>
      <c r="O15810" s="11"/>
      <c r="P15810" s="2"/>
      <c r="Q15810" s="2"/>
      <c r="R15810" s="2"/>
      <c r="S15810" s="2"/>
    </row>
    <row r="15811" spans="1:19" s="17" customFormat="1" ht="22.5" customHeight="1" x14ac:dyDescent="0.3">
      <c r="A15811" s="10"/>
      <c r="B15811" s="6">
        <v>189.75509534811883</v>
      </c>
      <c r="C15811" s="6"/>
      <c r="D15811" s="7"/>
      <c r="E15811" s="7"/>
      <c r="F15811" s="7"/>
      <c r="G15811" s="7"/>
      <c r="H15811" s="5">
        <v>140.53723630084991</v>
      </c>
      <c r="I15811" s="5"/>
      <c r="J15811" s="1"/>
      <c r="K15811" s="1"/>
      <c r="L15811" s="1"/>
      <c r="M15811" s="1"/>
      <c r="N15811" s="11">
        <v>85.767034156437532</v>
      </c>
      <c r="O15811" s="11"/>
      <c r="P15811" s="2"/>
      <c r="Q15811" s="2"/>
      <c r="R15811" s="2"/>
      <c r="S15811" s="2"/>
    </row>
    <row r="15812" spans="1:19" s="17" customFormat="1" ht="22.5" customHeight="1" x14ac:dyDescent="0.3">
      <c r="A15812" s="10"/>
      <c r="B15812" s="6">
        <v>202.61371474508826</v>
      </c>
      <c r="C15812" s="6"/>
      <c r="D15812" s="7"/>
      <c r="E15812" s="7"/>
      <c r="F15812" s="7"/>
      <c r="G15812" s="7"/>
      <c r="H15812" s="5">
        <v>149.60741992294265</v>
      </c>
      <c r="I15812" s="5"/>
      <c r="J15812" s="1"/>
      <c r="K15812" s="1"/>
      <c r="L15812" s="1"/>
      <c r="M15812" s="1"/>
      <c r="N15812" s="11">
        <v>90.782325375021202</v>
      </c>
      <c r="O15812" s="11"/>
      <c r="P15812" s="2"/>
      <c r="Q15812" s="2"/>
      <c r="R15812" s="2"/>
      <c r="S15812" s="2"/>
    </row>
    <row r="15813" spans="1:19" s="17" customFormat="1" ht="22.5" customHeight="1" x14ac:dyDescent="0.3">
      <c r="A15813" s="10"/>
      <c r="B15813" s="6">
        <v>193.9474625809479</v>
      </c>
      <c r="C15813" s="6"/>
      <c r="D15813" s="7"/>
      <c r="E15813" s="7"/>
      <c r="F15813" s="7"/>
      <c r="G15813" s="7"/>
      <c r="H15813" s="5">
        <v>143.24028021152282</v>
      </c>
      <c r="I15813" s="5"/>
      <c r="J15813" s="1"/>
      <c r="K15813" s="1"/>
      <c r="L15813" s="1"/>
      <c r="M15813" s="1"/>
      <c r="N15813" s="11">
        <v>86.943621141954296</v>
      </c>
      <c r="O15813" s="11"/>
      <c r="P15813" s="2"/>
      <c r="Q15813" s="2"/>
      <c r="R15813" s="2"/>
      <c r="S15813" s="2"/>
    </row>
    <row r="15814" spans="1:19" s="17" customFormat="1" ht="22.5" customHeight="1" x14ac:dyDescent="0.3">
      <c r="A15814" s="10"/>
      <c r="B15814" s="6">
        <v>201.87102284682217</v>
      </c>
      <c r="C15814" s="6"/>
      <c r="D15814" s="7"/>
      <c r="E15814" s="7"/>
      <c r="F15814" s="7"/>
      <c r="G15814" s="7"/>
      <c r="H15814" s="5">
        <v>149.19783641217219</v>
      </c>
      <c r="I15814" s="5"/>
      <c r="J15814" s="1"/>
      <c r="K15814" s="1"/>
      <c r="L15814" s="1"/>
      <c r="M15814" s="1"/>
      <c r="N15814" s="11">
        <v>91.104729386326269</v>
      </c>
      <c r="O15814" s="11"/>
      <c r="P15814" s="2"/>
      <c r="Q15814" s="2"/>
      <c r="R15814" s="2"/>
      <c r="S15814" s="2"/>
    </row>
    <row r="15815" spans="1:19" s="17" customFormat="1" ht="22.5" customHeight="1" x14ac:dyDescent="0.3">
      <c r="A15815" s="10"/>
      <c r="B15815" s="6">
        <v>193.46938098815801</v>
      </c>
      <c r="C15815" s="6"/>
      <c r="D15815" s="7"/>
      <c r="E15815" s="7"/>
      <c r="F15815" s="7"/>
      <c r="G15815" s="7"/>
      <c r="H15815" s="5">
        <v>142.79610278781539</v>
      </c>
      <c r="I15815" s="5"/>
      <c r="J15815" s="1"/>
      <c r="K15815" s="1"/>
      <c r="L15815" s="1"/>
      <c r="M15815" s="1"/>
      <c r="N15815" s="11">
        <v>87.029805038203307</v>
      </c>
      <c r="O15815" s="11"/>
      <c r="P15815" s="2"/>
      <c r="Q15815" s="2"/>
      <c r="R15815" s="2"/>
      <c r="S15815" s="2"/>
    </row>
    <row r="15816" spans="1:19" s="17" customFormat="1" ht="22.5" customHeight="1" x14ac:dyDescent="0.3">
      <c r="A15816" s="10"/>
      <c r="B15816" s="6">
        <v>197.64815026679875</v>
      </c>
      <c r="C15816" s="6"/>
      <c r="D15816" s="7"/>
      <c r="E15816" s="7"/>
      <c r="F15816" s="7"/>
      <c r="G15816" s="7"/>
      <c r="H15816" s="5">
        <v>146.10184302208853</v>
      </c>
      <c r="I15816" s="5"/>
      <c r="J15816" s="1"/>
      <c r="K15816" s="1"/>
      <c r="L15816" s="1"/>
      <c r="M15816" s="1"/>
      <c r="N15816" s="11">
        <v>88.785705912303456</v>
      </c>
      <c r="O15816" s="11"/>
      <c r="P15816" s="2"/>
      <c r="Q15816" s="2"/>
      <c r="R15816" s="2"/>
      <c r="S15816" s="2"/>
    </row>
    <row r="15817" spans="1:19" s="17" customFormat="1" ht="22.5" customHeight="1" x14ac:dyDescent="0.3">
      <c r="A15817" s="10"/>
      <c r="B15817" s="6">
        <v>190.57025494643659</v>
      </c>
      <c r="C15817" s="6"/>
      <c r="D15817" s="7"/>
      <c r="E15817" s="7"/>
      <c r="F15817" s="7"/>
      <c r="G15817" s="7"/>
      <c r="H15817" s="5">
        <v>141.13688151747556</v>
      </c>
      <c r="I15817" s="5"/>
      <c r="J15817" s="1"/>
      <c r="K15817" s="1"/>
      <c r="L15817" s="1"/>
      <c r="M15817" s="1"/>
      <c r="N15817" s="11">
        <v>85.73027364763044</v>
      </c>
      <c r="O15817" s="11"/>
      <c r="P15817" s="2"/>
      <c r="Q15817" s="2"/>
      <c r="R15817" s="2"/>
      <c r="S15817" s="2"/>
    </row>
    <row r="15818" spans="1:19" s="17" customFormat="1" ht="22.5" customHeight="1" x14ac:dyDescent="0.3">
      <c r="A15818" s="10"/>
      <c r="B15818" s="6">
        <v>198.27831809337698</v>
      </c>
      <c r="C15818" s="6"/>
      <c r="D15818" s="7"/>
      <c r="E15818" s="7"/>
      <c r="F15818" s="7"/>
      <c r="G15818" s="7"/>
      <c r="H15818" s="5">
        <v>146.938749736842</v>
      </c>
      <c r="I15818" s="5"/>
      <c r="J15818" s="1"/>
      <c r="K15818" s="1"/>
      <c r="L15818" s="1"/>
      <c r="M15818" s="1"/>
      <c r="N15818" s="11">
        <v>89.787751977928963</v>
      </c>
      <c r="O15818" s="11"/>
      <c r="P15818" s="2"/>
      <c r="Q15818" s="2"/>
      <c r="R15818" s="2"/>
      <c r="S15818" s="2"/>
    </row>
    <row r="15819" spans="1:19" s="17" customFormat="1" ht="22.5" customHeight="1" x14ac:dyDescent="0.3">
      <c r="A15819" s="10"/>
      <c r="B15819" s="6">
        <v>190.09338098394247</v>
      </c>
      <c r="C15819" s="6"/>
      <c r="D15819" s="7"/>
      <c r="E15819" s="7"/>
      <c r="F15819" s="7"/>
      <c r="G15819" s="7"/>
      <c r="H15819" s="5">
        <v>140.68566732582624</v>
      </c>
      <c r="I15819" s="5"/>
      <c r="J15819" s="1"/>
      <c r="K15819" s="1"/>
      <c r="L15819" s="1"/>
      <c r="M15819" s="1"/>
      <c r="N15819" s="11">
        <v>85.796327519943219</v>
      </c>
      <c r="O15819" s="11"/>
      <c r="P15819" s="2"/>
      <c r="Q15819" s="2"/>
      <c r="R15819" s="2"/>
      <c r="S15819" s="2"/>
    </row>
    <row r="15820" spans="1:19" s="17" customFormat="1" ht="22.5" customHeight="1" x14ac:dyDescent="0.3">
      <c r="A15820" s="10"/>
      <c r="B15820" s="6">
        <v>202.5492936171521</v>
      </c>
      <c r="C15820" s="6"/>
      <c r="D15820" s="7"/>
      <c r="E15820" s="7"/>
      <c r="F15820" s="7"/>
      <c r="G15820" s="7"/>
      <c r="H15820" s="5">
        <v>149.57324551702914</v>
      </c>
      <c r="I15820" s="5"/>
      <c r="J15820" s="1"/>
      <c r="K15820" s="1"/>
      <c r="L15820" s="1"/>
      <c r="M15820" s="1"/>
      <c r="N15820" s="11">
        <v>90.770354269854735</v>
      </c>
      <c r="O15820" s="11"/>
      <c r="P15820" s="2"/>
      <c r="Q15820" s="2"/>
      <c r="R15820" s="2"/>
      <c r="S15820" s="2"/>
    </row>
    <row r="15821" spans="1:19" s="17" customFormat="1" ht="22.5" customHeight="1" x14ac:dyDescent="0.3">
      <c r="A15821" s="10"/>
      <c r="B15821" s="6">
        <v>193.8806779944363</v>
      </c>
      <c r="C15821" s="6"/>
      <c r="D15821" s="7"/>
      <c r="E15821" s="7"/>
      <c r="F15821" s="7"/>
      <c r="G15821" s="7"/>
      <c r="H15821" s="5">
        <v>143.20522364497029</v>
      </c>
      <c r="I15821" s="5"/>
      <c r="J15821" s="1"/>
      <c r="K15821" s="1"/>
      <c r="L15821" s="1"/>
      <c r="M15821" s="1"/>
      <c r="N15821" s="11">
        <v>86.931364231212967</v>
      </c>
      <c r="O15821" s="11"/>
      <c r="P15821" s="2"/>
      <c r="Q15821" s="2"/>
      <c r="R15821" s="2"/>
      <c r="S15821" s="2"/>
    </row>
    <row r="15822" spans="1:19" s="17" customFormat="1" ht="22.5" customHeight="1" x14ac:dyDescent="0.3">
      <c r="A15822" s="10"/>
      <c r="B15822" s="6">
        <v>201.80666833358427</v>
      </c>
      <c r="C15822" s="6"/>
      <c r="D15822" s="7"/>
      <c r="E15822" s="7"/>
      <c r="F15822" s="7"/>
      <c r="G15822" s="7"/>
      <c r="H15822" s="5">
        <v>149.16368471410473</v>
      </c>
      <c r="I15822" s="5"/>
      <c r="J15822" s="1"/>
      <c r="K15822" s="1"/>
      <c r="L15822" s="1"/>
      <c r="M15822" s="1"/>
      <c r="N15822" s="11">
        <v>91.092744481873893</v>
      </c>
      <c r="O15822" s="11"/>
      <c r="P15822" s="2"/>
      <c r="Q15822" s="2"/>
      <c r="R15822" s="2"/>
      <c r="S15822" s="2"/>
    </row>
    <row r="15823" spans="1:19" s="17" customFormat="1" ht="22.5" customHeight="1" x14ac:dyDescent="0.3">
      <c r="A15823" s="10"/>
      <c r="B15823" s="6">
        <v>193.40271568024056</v>
      </c>
      <c r="C15823" s="6"/>
      <c r="D15823" s="7"/>
      <c r="E15823" s="7"/>
      <c r="F15823" s="7"/>
      <c r="G15823" s="7"/>
      <c r="H15823" s="5">
        <v>142.76116131496298</v>
      </c>
      <c r="I15823" s="5"/>
      <c r="J15823" s="1"/>
      <c r="K15823" s="1"/>
      <c r="L15823" s="1"/>
      <c r="M15823" s="1"/>
      <c r="N15823" s="11">
        <v>87.017641290825864</v>
      </c>
      <c r="O15823" s="11"/>
      <c r="P15823" s="2"/>
      <c r="Q15823" s="2"/>
      <c r="R15823" s="2"/>
      <c r="S15823" s="2"/>
    </row>
    <row r="15824" spans="1:19" s="17" customFormat="1" ht="22.5" customHeight="1" x14ac:dyDescent="0.3">
      <c r="A15824" s="10"/>
      <c r="B15824" s="6">
        <v>197.58391503215501</v>
      </c>
      <c r="C15824" s="6"/>
      <c r="D15824" s="7"/>
      <c r="E15824" s="7"/>
      <c r="F15824" s="7"/>
      <c r="G15824" s="7"/>
      <c r="H15824" s="5">
        <v>146.06780641771994</v>
      </c>
      <c r="I15824" s="5"/>
      <c r="J15824" s="1"/>
      <c r="K15824" s="1"/>
      <c r="L15824" s="1"/>
      <c r="M15824" s="1"/>
      <c r="N15824" s="11">
        <v>88.773814171215065</v>
      </c>
      <c r="O15824" s="11"/>
      <c r="P15824" s="2"/>
      <c r="Q15824" s="2"/>
      <c r="R15824" s="2"/>
      <c r="S15824" s="2"/>
    </row>
    <row r="15825" spans="1:19" s="17" customFormat="1" ht="22.5" customHeight="1" x14ac:dyDescent="0.3">
      <c r="A15825" s="10"/>
      <c r="B15825" s="6">
        <v>190.44543675773622</v>
      </c>
      <c r="C15825" s="6"/>
      <c r="D15825" s="7"/>
      <c r="E15825" s="7"/>
      <c r="F15825" s="7"/>
      <c r="G15825" s="7"/>
      <c r="H15825" s="5">
        <v>141.0569678091891</v>
      </c>
      <c r="I15825" s="5"/>
      <c r="J15825" s="1"/>
      <c r="K15825" s="1"/>
      <c r="L15825" s="1"/>
      <c r="M15825" s="1"/>
      <c r="N15825" s="11">
        <v>85.690330894470108</v>
      </c>
      <c r="O15825" s="11"/>
      <c r="P15825" s="2"/>
      <c r="Q15825" s="2"/>
      <c r="R15825" s="2"/>
      <c r="S15825" s="2"/>
    </row>
    <row r="15826" spans="1:19" s="17" customFormat="1" ht="22.5" customHeight="1" x14ac:dyDescent="0.3">
      <c r="A15826" s="10"/>
      <c r="B15826" s="6">
        <v>198.15592997795031</v>
      </c>
      <c r="C15826" s="6"/>
      <c r="D15826" s="7"/>
      <c r="E15826" s="7"/>
      <c r="F15826" s="7"/>
      <c r="G15826" s="7"/>
      <c r="H15826" s="5">
        <v>146.85974089704064</v>
      </c>
      <c r="I15826" s="5"/>
      <c r="J15826" s="1"/>
      <c r="K15826" s="1"/>
      <c r="L15826" s="1"/>
      <c r="M15826" s="1"/>
      <c r="N15826" s="11">
        <v>89.748081231057682</v>
      </c>
      <c r="O15826" s="11"/>
      <c r="P15826" s="2"/>
      <c r="Q15826" s="2"/>
      <c r="R15826" s="2"/>
      <c r="S15826" s="2"/>
    </row>
    <row r="15827" spans="1:19" s="17" customFormat="1" ht="22.5" customHeight="1" x14ac:dyDescent="0.3">
      <c r="A15827" s="10"/>
      <c r="B15827" s="6">
        <v>189.96893576522609</v>
      </c>
      <c r="C15827" s="6"/>
      <c r="D15827" s="7"/>
      <c r="E15827" s="7"/>
      <c r="F15827" s="7"/>
      <c r="G15827" s="7"/>
      <c r="H15827" s="5">
        <v>140.60611350185357</v>
      </c>
      <c r="I15827" s="5"/>
      <c r="J15827" s="1"/>
      <c r="K15827" s="1"/>
      <c r="L15827" s="1"/>
      <c r="M15827" s="1"/>
      <c r="N15827" s="11">
        <v>85.756676077544839</v>
      </c>
      <c r="O15827" s="11"/>
      <c r="P15827" s="2"/>
      <c r="Q15827" s="2"/>
      <c r="R15827" s="2"/>
      <c r="S15827" s="2"/>
    </row>
    <row r="15828" spans="1:19" s="17" customFormat="1" ht="22.5" customHeight="1" x14ac:dyDescent="0.3">
      <c r="A15828" s="10"/>
      <c r="B15828" s="6">
        <v>201.92643031824065</v>
      </c>
      <c r="C15828" s="6"/>
      <c r="D15828" s="7"/>
      <c r="E15828" s="7"/>
      <c r="F15828" s="7"/>
      <c r="G15828" s="7"/>
      <c r="H15828" s="5">
        <v>149.2338084250465</v>
      </c>
      <c r="I15828" s="5"/>
      <c r="J15828" s="1"/>
      <c r="K15828" s="1"/>
      <c r="L15828" s="1"/>
      <c r="M15828" s="1"/>
      <c r="N15828" s="11">
        <v>90.614979871561033</v>
      </c>
      <c r="O15828" s="11"/>
      <c r="P15828" s="2"/>
      <c r="Q15828" s="2"/>
      <c r="R15828" s="2"/>
      <c r="S15828" s="2"/>
    </row>
    <row r="15829" spans="1:19" s="17" customFormat="1" ht="22.5" customHeight="1" x14ac:dyDescent="0.3">
      <c r="A15829" s="10"/>
      <c r="B15829" s="6">
        <v>193.27615344667976</v>
      </c>
      <c r="C15829" s="6"/>
      <c r="D15829" s="7"/>
      <c r="E15829" s="7"/>
      <c r="F15829" s="7"/>
      <c r="G15829" s="7"/>
      <c r="H15829" s="5">
        <v>142.87481840858842</v>
      </c>
      <c r="I15829" s="5"/>
      <c r="J15829" s="1"/>
      <c r="K15829" s="1"/>
      <c r="L15829" s="1"/>
      <c r="M15829" s="1"/>
      <c r="N15829" s="11">
        <v>86.780000919765953</v>
      </c>
      <c r="O15829" s="11"/>
      <c r="P15829" s="2"/>
      <c r="Q15829" s="2"/>
      <c r="R15829" s="2"/>
      <c r="S15829" s="2"/>
    </row>
    <row r="15830" spans="1:19" s="17" customFormat="1" ht="22.5" customHeight="1" x14ac:dyDescent="0.3">
      <c r="A15830" s="10"/>
      <c r="B15830" s="6">
        <v>201.18291804420042</v>
      </c>
      <c r="C15830" s="6"/>
      <c r="D15830" s="7"/>
      <c r="E15830" s="7"/>
      <c r="F15830" s="7"/>
      <c r="G15830" s="7"/>
      <c r="H15830" s="5">
        <v>148.8241725657567</v>
      </c>
      <c r="I15830" s="5"/>
      <c r="J15830" s="1"/>
      <c r="K15830" s="1"/>
      <c r="L15830" s="1"/>
      <c r="M15830" s="1"/>
      <c r="N15830" s="11">
        <v>90.937437945991164</v>
      </c>
      <c r="O15830" s="11"/>
      <c r="P15830" s="2"/>
      <c r="Q15830" s="2"/>
      <c r="R15830" s="2"/>
      <c r="S15830" s="2"/>
    </row>
    <row r="15831" spans="1:19" s="17" customFormat="1" ht="22.5" customHeight="1" x14ac:dyDescent="0.3">
      <c r="A15831" s="10"/>
      <c r="B15831" s="6">
        <v>192.79620197717398</v>
      </c>
      <c r="C15831" s="6"/>
      <c r="D15831" s="7"/>
      <c r="E15831" s="7"/>
      <c r="F15831" s="7"/>
      <c r="G15831" s="7"/>
      <c r="H15831" s="5">
        <v>142.42994284857261</v>
      </c>
      <c r="I15831" s="5"/>
      <c r="J15831" s="1"/>
      <c r="K15831" s="1"/>
      <c r="L15831" s="1"/>
      <c r="M15831" s="1"/>
      <c r="N15831" s="11">
        <v>86.866021112162599</v>
      </c>
      <c r="O15831" s="11"/>
      <c r="P15831" s="2"/>
      <c r="Q15831" s="2"/>
      <c r="R15831" s="2"/>
      <c r="S15831" s="2"/>
    </row>
    <row r="15832" spans="1:19" s="17" customFormat="1" ht="22.5" customHeight="1" x14ac:dyDescent="0.3">
      <c r="A15832" s="10"/>
      <c r="B15832" s="6">
        <v>196.97530793436923</v>
      </c>
      <c r="C15832" s="6"/>
      <c r="D15832" s="7"/>
      <c r="E15832" s="7"/>
      <c r="F15832" s="7"/>
      <c r="G15832" s="7"/>
      <c r="H15832" s="5">
        <v>145.73550260318288</v>
      </c>
      <c r="I15832" s="5"/>
      <c r="J15832" s="1"/>
      <c r="K15832" s="1"/>
      <c r="L15832" s="1"/>
      <c r="M15832" s="1"/>
      <c r="N15832" s="11">
        <v>88.621822192636344</v>
      </c>
      <c r="O15832" s="11"/>
      <c r="P15832" s="2"/>
      <c r="Q15832" s="2"/>
      <c r="R15832" s="2"/>
      <c r="S15832" s="2"/>
    </row>
    <row r="15833" spans="1:19" s="17" customFormat="1" ht="22.5" customHeight="1" x14ac:dyDescent="0.3">
      <c r="A15833" s="10"/>
      <c r="B15833" s="6">
        <v>189.91062534719723</v>
      </c>
      <c r="C15833" s="6"/>
      <c r="D15833" s="7"/>
      <c r="E15833" s="7"/>
      <c r="F15833" s="7"/>
      <c r="G15833" s="7"/>
      <c r="H15833" s="5">
        <v>140.77670528237354</v>
      </c>
      <c r="I15833" s="5"/>
      <c r="J15833" s="1"/>
      <c r="K15833" s="1"/>
      <c r="L15833" s="1"/>
      <c r="M15833" s="1"/>
      <c r="N15833" s="11">
        <v>85.568910273382301</v>
      </c>
      <c r="O15833" s="11"/>
      <c r="P15833" s="2"/>
      <c r="Q15833" s="2"/>
      <c r="R15833" s="2"/>
      <c r="S15833" s="2"/>
    </row>
    <row r="15834" spans="1:19" s="17" customFormat="1" ht="22.5" customHeight="1" x14ac:dyDescent="0.3">
      <c r="A15834" s="10"/>
      <c r="B15834" s="6">
        <v>197.60260441518773</v>
      </c>
      <c r="C15834" s="6"/>
      <c r="D15834" s="7"/>
      <c r="E15834" s="7"/>
      <c r="F15834" s="7"/>
      <c r="G15834" s="7"/>
      <c r="H15834" s="5">
        <v>146.57071488903662</v>
      </c>
      <c r="I15834" s="5"/>
      <c r="J15834" s="1"/>
      <c r="K15834" s="1"/>
      <c r="L15834" s="1"/>
      <c r="M15834" s="1"/>
      <c r="N15834" s="11">
        <v>89.622868558499135</v>
      </c>
      <c r="O15834" s="11"/>
      <c r="P15834" s="2"/>
      <c r="Q15834" s="2"/>
      <c r="R15834" s="2"/>
      <c r="S15834" s="2"/>
    </row>
    <row r="15835" spans="1:19" s="17" customFormat="1" ht="22.5" customHeight="1" x14ac:dyDescent="0.3">
      <c r="A15835" s="10"/>
      <c r="B15835" s="6">
        <v>189.43192573102098</v>
      </c>
      <c r="C15835" s="6"/>
      <c r="D15835" s="7"/>
      <c r="E15835" s="7"/>
      <c r="F15835" s="7"/>
      <c r="G15835" s="7"/>
      <c r="H15835" s="5">
        <v>140.32480168236799</v>
      </c>
      <c r="I15835" s="5"/>
      <c r="J15835" s="1"/>
      <c r="K15835" s="1"/>
      <c r="L15835" s="1"/>
      <c r="M15835" s="1"/>
      <c r="N15835" s="11">
        <v>85.634795188928891</v>
      </c>
      <c r="O15835" s="11"/>
      <c r="P15835" s="2"/>
      <c r="Q15835" s="2"/>
      <c r="R15835" s="2"/>
      <c r="S15835" s="2"/>
    </row>
    <row r="15836" spans="1:19" s="17" customFormat="1" ht="22.5" customHeight="1" x14ac:dyDescent="0.3">
      <c r="A15836" s="10"/>
      <c r="B15836" s="6">
        <v>201.87067136845582</v>
      </c>
      <c r="C15836" s="6"/>
      <c r="D15836" s="7"/>
      <c r="E15836" s="7"/>
      <c r="F15836" s="7"/>
      <c r="G15836" s="7"/>
      <c r="H15836" s="5">
        <v>149.20519006273591</v>
      </c>
      <c r="I15836" s="5"/>
      <c r="J15836" s="1"/>
      <c r="K15836" s="1"/>
      <c r="L15836" s="1"/>
      <c r="M15836" s="1"/>
      <c r="N15836" s="11">
        <v>90.605400669668086</v>
      </c>
      <c r="O15836" s="11"/>
      <c r="P15836" s="2"/>
      <c r="Q15836" s="2"/>
      <c r="R15836" s="2"/>
      <c r="S15836" s="2"/>
    </row>
    <row r="15837" spans="1:19" s="17" customFormat="1" ht="22.5" customHeight="1" x14ac:dyDescent="0.3">
      <c r="A15837" s="10"/>
      <c r="B15837" s="6">
        <v>193.21819495160528</v>
      </c>
      <c r="C15837" s="6"/>
      <c r="D15837" s="7"/>
      <c r="E15837" s="7"/>
      <c r="F15837" s="7"/>
      <c r="G15837" s="7"/>
      <c r="H15837" s="5">
        <v>142.84539345183188</v>
      </c>
      <c r="I15837" s="5"/>
      <c r="J15837" s="1"/>
      <c r="K15837" s="1"/>
      <c r="L15837" s="1"/>
      <c r="M15837" s="1"/>
      <c r="N15837" s="11">
        <v>86.770173068611726</v>
      </c>
      <c r="O15837" s="11"/>
      <c r="P15837" s="2"/>
      <c r="Q15837" s="2"/>
      <c r="R15837" s="2"/>
      <c r="S15837" s="2"/>
    </row>
    <row r="15838" spans="1:19" s="17" customFormat="1" ht="22.5" customHeight="1" x14ac:dyDescent="0.3">
      <c r="A15838" s="10"/>
      <c r="B15838" s="6">
        <v>201.12720235963067</v>
      </c>
      <c r="C15838" s="6"/>
      <c r="D15838" s="7"/>
      <c r="E15838" s="7"/>
      <c r="F15838" s="7"/>
      <c r="G15838" s="7"/>
      <c r="H15838" s="5">
        <v>148.79556895183907</v>
      </c>
      <c r="I15838" s="5"/>
      <c r="J15838" s="1"/>
      <c r="K15838" s="1"/>
      <c r="L15838" s="1"/>
      <c r="M15838" s="1"/>
      <c r="N15838" s="11">
        <v>90.927849781675434</v>
      </c>
      <c r="O15838" s="11"/>
      <c r="P15838" s="2"/>
      <c r="Q15838" s="2"/>
      <c r="R15838" s="2"/>
      <c r="S15838" s="2"/>
    </row>
    <row r="15839" spans="1:19" s="17" customFormat="1" ht="22.5" customHeight="1" x14ac:dyDescent="0.3">
      <c r="A15839" s="10"/>
      <c r="B15839" s="6">
        <v>192.73832095170255</v>
      </c>
      <c r="C15839" s="6"/>
      <c r="D15839" s="7"/>
      <c r="E15839" s="7"/>
      <c r="F15839" s="7"/>
      <c r="G15839" s="7"/>
      <c r="H15839" s="5">
        <v>142.40059264339388</v>
      </c>
      <c r="I15839" s="5"/>
      <c r="J15839" s="1"/>
      <c r="K15839" s="1"/>
      <c r="L15839" s="1"/>
      <c r="M15839" s="1"/>
      <c r="N15839" s="11">
        <v>86.856253769172582</v>
      </c>
      <c r="O15839" s="11"/>
      <c r="P15839" s="2"/>
      <c r="Q15839" s="2"/>
      <c r="R15839" s="2"/>
      <c r="S15839" s="2"/>
    </row>
    <row r="15840" spans="1:19" s="17" customFormat="1" ht="22.5" customHeight="1" x14ac:dyDescent="0.3">
      <c r="A15840" s="10"/>
      <c r="B15840" s="6">
        <v>196.91966971940116</v>
      </c>
      <c r="C15840" s="6"/>
      <c r="D15840" s="7"/>
      <c r="E15840" s="7"/>
      <c r="F15840" s="7"/>
      <c r="G15840" s="7"/>
      <c r="H15840" s="5">
        <v>145.7069737408444</v>
      </c>
      <c r="I15840" s="5"/>
      <c r="J15840" s="1"/>
      <c r="K15840" s="1"/>
      <c r="L15840" s="1"/>
      <c r="M15840" s="1"/>
      <c r="N15840" s="11">
        <v>88.612294536484839</v>
      </c>
      <c r="O15840" s="11"/>
      <c r="P15840" s="2"/>
      <c r="Q15840" s="2"/>
      <c r="R15840" s="2"/>
      <c r="S15840" s="2"/>
    </row>
    <row r="15841" spans="1:19" s="17" customFormat="1" ht="22.5" customHeight="1" x14ac:dyDescent="0.3">
      <c r="A15841" s="10"/>
      <c r="B15841" s="6">
        <v>189.8756890915387</v>
      </c>
      <c r="C15841" s="6"/>
      <c r="D15841" s="7"/>
      <c r="E15841" s="7"/>
      <c r="F15841" s="7"/>
      <c r="G15841" s="7"/>
      <c r="H15841" s="5">
        <v>140.76732082990728</v>
      </c>
      <c r="I15841" s="5"/>
      <c r="J15841" s="1"/>
      <c r="K15841" s="1"/>
      <c r="L15841" s="1"/>
      <c r="M15841" s="1"/>
      <c r="N15841" s="11">
        <v>85.572559354295763</v>
      </c>
      <c r="O15841" s="11"/>
      <c r="P15841" s="2"/>
      <c r="Q15841" s="2"/>
      <c r="R15841" s="2"/>
      <c r="S15841" s="2"/>
    </row>
    <row r="15842" spans="1:19" s="17" customFormat="1" ht="22.5" customHeight="1" x14ac:dyDescent="0.3">
      <c r="A15842" s="10"/>
      <c r="B15842" s="6">
        <v>197.56991097003259</v>
      </c>
      <c r="C15842" s="6"/>
      <c r="D15842" s="7"/>
      <c r="E15842" s="7"/>
      <c r="F15842" s="7"/>
      <c r="G15842" s="7"/>
      <c r="H15842" s="5">
        <v>146.56215177941058</v>
      </c>
      <c r="I15842" s="5"/>
      <c r="J15842" s="1"/>
      <c r="K15842" s="1"/>
      <c r="L15842" s="1"/>
      <c r="M15842" s="1"/>
      <c r="N15842" s="11">
        <v>89.626757326251109</v>
      </c>
      <c r="O15842" s="11"/>
      <c r="P15842" s="2"/>
      <c r="Q15842" s="2"/>
      <c r="R15842" s="2"/>
      <c r="S15842" s="2"/>
    </row>
    <row r="15843" spans="1:19" s="17" customFormat="1" ht="22.5" customHeight="1" x14ac:dyDescent="0.3">
      <c r="A15843" s="10"/>
      <c r="B15843" s="6">
        <v>189.39651283583731</v>
      </c>
      <c r="C15843" s="6"/>
      <c r="D15843" s="7"/>
      <c r="E15843" s="7"/>
      <c r="F15843" s="7"/>
      <c r="G15843" s="7"/>
      <c r="H15843" s="5">
        <v>140.31495731329849</v>
      </c>
      <c r="I15843" s="5"/>
      <c r="J15843" s="1"/>
      <c r="K15843" s="1"/>
      <c r="L15843" s="1"/>
      <c r="M15843" s="1"/>
      <c r="N15843" s="11">
        <v>85.63807198727406</v>
      </c>
      <c r="O15843" s="11"/>
      <c r="P15843" s="2"/>
      <c r="Q15843" s="2"/>
      <c r="R15843" s="2"/>
      <c r="S15843" s="2"/>
    </row>
    <row r="15844" spans="1:19" s="17" customFormat="1" ht="22.5" customHeight="1" x14ac:dyDescent="0.3">
      <c r="A15844" s="10"/>
      <c r="B15844" s="6">
        <v>202.24333472726201</v>
      </c>
      <c r="C15844" s="6"/>
      <c r="D15844" s="7"/>
      <c r="E15844" s="7"/>
      <c r="F15844" s="7"/>
      <c r="G15844" s="7"/>
      <c r="H15844" s="5">
        <v>149.38292309115536</v>
      </c>
      <c r="I15844" s="5"/>
      <c r="J15844" s="1"/>
      <c r="K15844" s="1"/>
      <c r="L15844" s="1"/>
      <c r="M15844" s="1"/>
      <c r="N15844" s="11">
        <v>90.668424455439919</v>
      </c>
      <c r="O15844" s="11"/>
      <c r="P15844" s="2"/>
      <c r="Q15844" s="2"/>
      <c r="R15844" s="2"/>
      <c r="S15844" s="2"/>
    </row>
    <row r="15845" spans="1:19" s="17" customFormat="1" ht="22.5" customHeight="1" x14ac:dyDescent="0.3">
      <c r="A15845" s="10"/>
      <c r="B15845" s="6">
        <v>193.58848877332213</v>
      </c>
      <c r="C15845" s="6"/>
      <c r="D15845" s="7"/>
      <c r="E15845" s="7"/>
      <c r="F15845" s="7"/>
      <c r="G15845" s="7"/>
      <c r="H15845" s="5">
        <v>143.02227319266416</v>
      </c>
      <c r="I15845" s="5"/>
      <c r="J15845" s="1"/>
      <c r="K15845" s="1"/>
      <c r="L15845" s="1"/>
      <c r="M15845" s="1"/>
      <c r="N15845" s="11">
        <v>86.832997919689504</v>
      </c>
      <c r="O15845" s="11"/>
      <c r="P15845" s="2"/>
      <c r="Q15845" s="2"/>
      <c r="R15845" s="2"/>
      <c r="S15845" s="2"/>
    </row>
    <row r="15846" spans="1:19" s="17" customFormat="1" ht="22.5" customHeight="1" x14ac:dyDescent="0.3">
      <c r="A15846" s="10"/>
      <c r="B15846" s="6">
        <v>201.50383181852271</v>
      </c>
      <c r="C15846" s="6"/>
      <c r="D15846" s="7"/>
      <c r="E15846" s="7"/>
      <c r="F15846" s="7"/>
      <c r="G15846" s="7"/>
      <c r="H15846" s="5">
        <v>148.97546210749917</v>
      </c>
      <c r="I15846" s="5"/>
      <c r="J15846" s="1"/>
      <c r="K15846" s="1"/>
      <c r="L15846" s="1"/>
      <c r="M15846" s="1"/>
      <c r="N15846" s="11">
        <v>90.992070974813458</v>
      </c>
      <c r="O15846" s="11"/>
      <c r="P15846" s="2"/>
      <c r="Q15846" s="2"/>
      <c r="R15846" s="2"/>
      <c r="S15846" s="2"/>
    </row>
    <row r="15847" spans="1:19" s="17" customFormat="1" ht="22.5" customHeight="1" x14ac:dyDescent="0.3">
      <c r="A15847" s="10"/>
      <c r="B15847" s="6">
        <v>193.11201870862845</v>
      </c>
      <c r="C15847" s="6"/>
      <c r="D15847" s="7"/>
      <c r="E15847" s="7"/>
      <c r="F15847" s="7"/>
      <c r="G15847" s="7"/>
      <c r="H15847" s="5">
        <v>142.57913184866393</v>
      </c>
      <c r="I15847" s="5"/>
      <c r="J15847" s="1"/>
      <c r="K15847" s="1"/>
      <c r="L15847" s="1"/>
      <c r="M15847" s="1"/>
      <c r="N15847" s="11">
        <v>86.919840184902483</v>
      </c>
      <c r="O15847" s="11"/>
      <c r="P15847" s="2"/>
      <c r="Q15847" s="2"/>
      <c r="R15847" s="2"/>
      <c r="S15847" s="2"/>
    </row>
    <row r="15848" spans="1:19" s="17" customFormat="1" ht="22.5" customHeight="1" x14ac:dyDescent="0.3">
      <c r="A15848" s="10"/>
      <c r="B15848" s="6">
        <v>197.28662094931411</v>
      </c>
      <c r="C15848" s="6"/>
      <c r="D15848" s="7"/>
      <c r="E15848" s="7"/>
      <c r="F15848" s="7"/>
      <c r="G15848" s="7"/>
      <c r="H15848" s="5">
        <v>145.88231314480325</v>
      </c>
      <c r="I15848" s="5"/>
      <c r="J15848" s="1"/>
      <c r="K15848" s="1"/>
      <c r="L15848" s="1"/>
      <c r="M15848" s="1"/>
      <c r="N15848" s="11">
        <v>88.674373859661017</v>
      </c>
      <c r="O15848" s="11"/>
      <c r="P15848" s="2"/>
      <c r="Q15848" s="2"/>
      <c r="R15848" s="2"/>
      <c r="S15848" s="2"/>
    </row>
    <row r="15849" spans="1:19" s="17" customFormat="1" ht="22.5" customHeight="1" x14ac:dyDescent="0.3">
      <c r="A15849" s="10"/>
      <c r="B15849" s="6">
        <v>190.2168176194678</v>
      </c>
      <c r="C15849" s="6"/>
      <c r="D15849" s="7"/>
      <c r="E15849" s="7"/>
      <c r="F15849" s="7"/>
      <c r="G15849" s="7"/>
      <c r="H15849" s="5">
        <v>140.92152230508623</v>
      </c>
      <c r="I15849" s="5"/>
      <c r="J15849" s="1"/>
      <c r="K15849" s="1"/>
      <c r="L15849" s="1"/>
      <c r="M15849" s="1"/>
      <c r="N15849" s="11">
        <v>85.620901683051315</v>
      </c>
      <c r="O15849" s="11"/>
      <c r="P15849" s="2"/>
      <c r="Q15849" s="2"/>
      <c r="R15849" s="2"/>
      <c r="S15849" s="2"/>
    </row>
    <row r="15850" spans="1:19" s="17" customFormat="1" ht="22.5" customHeight="1" x14ac:dyDescent="0.3">
      <c r="A15850" s="10"/>
      <c r="B15850" s="6">
        <v>197.91698454263505</v>
      </c>
      <c r="C15850" s="6"/>
      <c r="D15850" s="7"/>
      <c r="E15850" s="7"/>
      <c r="F15850" s="7"/>
      <c r="G15850" s="7"/>
      <c r="H15850" s="5">
        <v>146.71919618250885</v>
      </c>
      <c r="I15850" s="5"/>
      <c r="J15850" s="1"/>
      <c r="K15850" s="1"/>
      <c r="L15850" s="1"/>
      <c r="M15850" s="1"/>
      <c r="N15850" s="11">
        <v>89.676427316600879</v>
      </c>
      <c r="O15850" s="11"/>
      <c r="P15850" s="2"/>
      <c r="Q15850" s="2"/>
      <c r="R15850" s="2"/>
      <c r="S15850" s="2"/>
    </row>
    <row r="15851" spans="1:19" s="17" customFormat="1" ht="22.5" customHeight="1" x14ac:dyDescent="0.3">
      <c r="A15851" s="10"/>
      <c r="B15851" s="6">
        <v>189.74150309866613</v>
      </c>
      <c r="C15851" s="6"/>
      <c r="D15851" s="7"/>
      <c r="E15851" s="7"/>
      <c r="F15851" s="7"/>
      <c r="G15851" s="7"/>
      <c r="H15851" s="5">
        <v>140.47130985769635</v>
      </c>
      <c r="I15851" s="5"/>
      <c r="J15851" s="1"/>
      <c r="K15851" s="1"/>
      <c r="L15851" s="1"/>
      <c r="M15851" s="1"/>
      <c r="N15851" s="11">
        <v>85.687591663834624</v>
      </c>
      <c r="O15851" s="11"/>
      <c r="P15851" s="2"/>
      <c r="Q15851" s="2"/>
      <c r="R15851" s="2"/>
      <c r="S15851" s="2"/>
    </row>
    <row r="15852" spans="1:19" s="17" customFormat="1" ht="22.5" customHeight="1" x14ac:dyDescent="0.3">
      <c r="A15852" s="10"/>
      <c r="B15852" s="6">
        <v>202.18219952783687</v>
      </c>
      <c r="C15852" s="6"/>
      <c r="D15852" s="7"/>
      <c r="E15852" s="7"/>
      <c r="F15852" s="7"/>
      <c r="G15852" s="7"/>
      <c r="H15852" s="5">
        <v>149.35113784108313</v>
      </c>
      <c r="I15852" s="5"/>
      <c r="J15852" s="1"/>
      <c r="K15852" s="1"/>
      <c r="L15852" s="1"/>
      <c r="M15852" s="1"/>
      <c r="N15852" s="11">
        <v>90.657582636525845</v>
      </c>
      <c r="O15852" s="11"/>
      <c r="P15852" s="2"/>
      <c r="Q15852" s="2"/>
      <c r="R15852" s="2"/>
      <c r="S15852" s="2"/>
    </row>
    <row r="15853" spans="1:19" s="17" customFormat="1" ht="22.5" customHeight="1" x14ac:dyDescent="0.3">
      <c r="A15853" s="10"/>
      <c r="B15853" s="6">
        <v>193.5250801197254</v>
      </c>
      <c r="C15853" s="6"/>
      <c r="D15853" s="7"/>
      <c r="E15853" s="7"/>
      <c r="F15853" s="7"/>
      <c r="G15853" s="7"/>
      <c r="H15853" s="5">
        <v>142.98965357905601</v>
      </c>
      <c r="I15853" s="5"/>
      <c r="J15853" s="1"/>
      <c r="K15853" s="1"/>
      <c r="L15853" s="1"/>
      <c r="M15853" s="1"/>
      <c r="N15853" s="11">
        <v>86.821893653987246</v>
      </c>
      <c r="O15853" s="11"/>
      <c r="P15853" s="2"/>
      <c r="Q15853" s="2"/>
      <c r="R15853" s="2"/>
      <c r="S15853" s="2"/>
    </row>
    <row r="15854" spans="1:19" s="17" customFormat="1" ht="22.5" customHeight="1" x14ac:dyDescent="0.3">
      <c r="A15854" s="10"/>
      <c r="B15854" s="6">
        <v>201.44275855907918</v>
      </c>
      <c r="C15854" s="6"/>
      <c r="D15854" s="7"/>
      <c r="E15854" s="7"/>
      <c r="F15854" s="7"/>
      <c r="G15854" s="7"/>
      <c r="H15854" s="5">
        <v>148.94369797174025</v>
      </c>
      <c r="I15854" s="5"/>
      <c r="J15854" s="1"/>
      <c r="K15854" s="1"/>
      <c r="L15854" s="1"/>
      <c r="M15854" s="1"/>
      <c r="N15854" s="11">
        <v>90.981216324984473</v>
      </c>
      <c r="O15854" s="11"/>
      <c r="P15854" s="2"/>
      <c r="Q15854" s="2"/>
      <c r="R15854" s="2"/>
      <c r="S15854" s="2"/>
    </row>
    <row r="15855" spans="1:19" s="17" customFormat="1" ht="22.5" customHeight="1" x14ac:dyDescent="0.3">
      <c r="A15855" s="10"/>
      <c r="B15855" s="6">
        <v>193.04872096320017</v>
      </c>
      <c r="C15855" s="6"/>
      <c r="D15855" s="7"/>
      <c r="E15855" s="7"/>
      <c r="F15855" s="7"/>
      <c r="G15855" s="7"/>
      <c r="H15855" s="5">
        <v>142.54661925200432</v>
      </c>
      <c r="I15855" s="5"/>
      <c r="J15855" s="1"/>
      <c r="K15855" s="1"/>
      <c r="L15855" s="1"/>
      <c r="M15855" s="1"/>
      <c r="N15855" s="11">
        <v>86.908822544784201</v>
      </c>
      <c r="O15855" s="11"/>
      <c r="P15855" s="2"/>
      <c r="Q15855" s="2"/>
      <c r="R15855" s="2"/>
      <c r="S15855" s="2"/>
    </row>
    <row r="15856" spans="1:19" s="17" customFormat="1" ht="22.5" customHeight="1" x14ac:dyDescent="0.3">
      <c r="A15856" s="10"/>
      <c r="B15856" s="6">
        <v>197.22565859803768</v>
      </c>
      <c r="C15856" s="6"/>
      <c r="D15856" s="7"/>
      <c r="E15856" s="7"/>
      <c r="F15856" s="7"/>
      <c r="G15856" s="7"/>
      <c r="H15856" s="5">
        <v>145.85065602599155</v>
      </c>
      <c r="I15856" s="5"/>
      <c r="J15856" s="1"/>
      <c r="K15856" s="1"/>
      <c r="L15856" s="1"/>
      <c r="M15856" s="1"/>
      <c r="N15856" s="11">
        <v>88.663605835415979</v>
      </c>
      <c r="O15856" s="11"/>
      <c r="P15856" s="2"/>
      <c r="Q15856" s="2"/>
      <c r="R15856" s="2"/>
      <c r="S15856" s="2"/>
    </row>
    <row r="15857" spans="1:19" s="17" customFormat="1" ht="22.5" customHeight="1" x14ac:dyDescent="0.3">
      <c r="A15857" s="10"/>
      <c r="B15857" s="6">
        <v>190.09944789716928</v>
      </c>
      <c r="C15857" s="6"/>
      <c r="D15857" s="7"/>
      <c r="E15857" s="7"/>
      <c r="F15857" s="7"/>
      <c r="G15857" s="7"/>
      <c r="H15857" s="5">
        <v>140.84719341933825</v>
      </c>
      <c r="I15857" s="5"/>
      <c r="J15857" s="1"/>
      <c r="K15857" s="1"/>
      <c r="L15857" s="1"/>
      <c r="M15857" s="1"/>
      <c r="N15857" s="11">
        <v>85.58405444106468</v>
      </c>
      <c r="O15857" s="11"/>
      <c r="P15857" s="2"/>
      <c r="Q15857" s="2"/>
      <c r="R15857" s="2"/>
      <c r="S15857" s="2"/>
    </row>
    <row r="15858" spans="1:19" s="17" customFormat="1" ht="22.5" customHeight="1" x14ac:dyDescent="0.3">
      <c r="A15858" s="10"/>
      <c r="B15858" s="6">
        <v>197.80195021449094</v>
      </c>
      <c r="C15858" s="6"/>
      <c r="D15858" s="7"/>
      <c r="E15858" s="7"/>
      <c r="F15858" s="7"/>
      <c r="G15858" s="7"/>
      <c r="H15858" s="5">
        <v>146.64572277461011</v>
      </c>
      <c r="I15858" s="5"/>
      <c r="J15858" s="1"/>
      <c r="K15858" s="1"/>
      <c r="L15858" s="1"/>
      <c r="M15858" s="1"/>
      <c r="N15858" s="11">
        <v>89.639829690487502</v>
      </c>
      <c r="O15858" s="11"/>
      <c r="P15858" s="2"/>
      <c r="Q15858" s="2"/>
      <c r="R15858" s="2"/>
      <c r="S15858" s="2"/>
    </row>
    <row r="15859" spans="1:19" s="17" customFormat="1" ht="22.5" customHeight="1" x14ac:dyDescent="0.3">
      <c r="A15859" s="10"/>
      <c r="B15859" s="6">
        <v>189.62448017301892</v>
      </c>
      <c r="C15859" s="6"/>
      <c r="D15859" s="7"/>
      <c r="E15859" s="7"/>
      <c r="F15859" s="7"/>
      <c r="G15859" s="7"/>
      <c r="H15859" s="5">
        <v>140.39731560122132</v>
      </c>
      <c r="I15859" s="5"/>
      <c r="J15859" s="1"/>
      <c r="K15859" s="1"/>
      <c r="L15859" s="1"/>
      <c r="M15859" s="1"/>
      <c r="N15859" s="11">
        <v>85.651015289749438</v>
      </c>
      <c r="O15859" s="11"/>
      <c r="P15859" s="2"/>
      <c r="Q15859" s="2"/>
      <c r="R15859" s="2"/>
      <c r="S15859" s="2"/>
    </row>
    <row r="15860" spans="1:19" s="17" customFormat="1" ht="22.5" customHeight="1" x14ac:dyDescent="0.3">
      <c r="A15860" s="10"/>
      <c r="B15860" s="6">
        <v>201.58762766405115</v>
      </c>
      <c r="C15860" s="6"/>
      <c r="D15860" s="7"/>
      <c r="E15860" s="7"/>
      <c r="F15860" s="7"/>
      <c r="G15860" s="7"/>
      <c r="H15860" s="5">
        <v>149.03081746993365</v>
      </c>
      <c r="I15860" s="5"/>
      <c r="J15860" s="1"/>
      <c r="K15860" s="1"/>
      <c r="L15860" s="1"/>
      <c r="M15860" s="1"/>
      <c r="N15860" s="11">
        <v>90.513025882370982</v>
      </c>
      <c r="O15860" s="11"/>
      <c r="P15860" s="2"/>
      <c r="Q15860" s="2"/>
      <c r="R15860" s="2"/>
      <c r="S15860" s="2"/>
    </row>
    <row r="15861" spans="1:19" s="17" customFormat="1" ht="22.5" customHeight="1" x14ac:dyDescent="0.3">
      <c r="A15861" s="10"/>
      <c r="B15861" s="6">
        <v>192.94801907329159</v>
      </c>
      <c r="C15861" s="6"/>
      <c r="D15861" s="7"/>
      <c r="E15861" s="7"/>
      <c r="F15861" s="7"/>
      <c r="G15861" s="7"/>
      <c r="H15861" s="5">
        <v>142.67784538304008</v>
      </c>
      <c r="I15861" s="5"/>
      <c r="J15861" s="1"/>
      <c r="K15861" s="1"/>
      <c r="L15861" s="1"/>
      <c r="M15861" s="1"/>
      <c r="N15861" s="11">
        <v>86.681053921144525</v>
      </c>
      <c r="O15861" s="11"/>
      <c r="P15861" s="2"/>
      <c r="Q15861" s="2"/>
      <c r="R15861" s="2"/>
      <c r="S15861" s="2"/>
    </row>
    <row r="15862" spans="1:19" s="17" customFormat="1" ht="22.5" customHeight="1" x14ac:dyDescent="0.3">
      <c r="A15862" s="10"/>
      <c r="B15862" s="6">
        <v>200.84733889215073</v>
      </c>
      <c r="C15862" s="6"/>
      <c r="D15862" s="7"/>
      <c r="E15862" s="7"/>
      <c r="F15862" s="7"/>
      <c r="G15862" s="7"/>
      <c r="H15862" s="5">
        <v>148.62332866336769</v>
      </c>
      <c r="I15862" s="5"/>
      <c r="J15862" s="1"/>
      <c r="K15862" s="1"/>
      <c r="L15862" s="1"/>
      <c r="M15862" s="1"/>
      <c r="N15862" s="11">
        <v>90.836759002691181</v>
      </c>
      <c r="O15862" s="11"/>
      <c r="P15862" s="2"/>
      <c r="Q15862" s="2"/>
      <c r="R15862" s="2"/>
      <c r="S15862" s="2"/>
    </row>
    <row r="15863" spans="1:19" s="17" customFormat="1" ht="22.5" customHeight="1" x14ac:dyDescent="0.3">
      <c r="A15863" s="10"/>
      <c r="B15863" s="6">
        <v>192.46978848475922</v>
      </c>
      <c r="C15863" s="6"/>
      <c r="D15863" s="7"/>
      <c r="E15863" s="7"/>
      <c r="F15863" s="7"/>
      <c r="G15863" s="7"/>
      <c r="H15863" s="5">
        <v>142.23407461460616</v>
      </c>
      <c r="I15863" s="5"/>
      <c r="J15863" s="1"/>
      <c r="K15863" s="1"/>
      <c r="L15863" s="1"/>
      <c r="M15863" s="1"/>
      <c r="N15863" s="11">
        <v>86.767778329560713</v>
      </c>
      <c r="O15863" s="11"/>
      <c r="P15863" s="2"/>
      <c r="Q15863" s="2"/>
      <c r="R15863" s="2"/>
      <c r="S15863" s="2"/>
    </row>
    <row r="15864" spans="1:19" s="17" customFormat="1" ht="22.5" customHeight="1" x14ac:dyDescent="0.3">
      <c r="A15864" s="10"/>
      <c r="B15864" s="6">
        <v>196.6446779030567</v>
      </c>
      <c r="C15864" s="6"/>
      <c r="D15864" s="7"/>
      <c r="E15864" s="7"/>
      <c r="F15864" s="7"/>
      <c r="G15864" s="7"/>
      <c r="H15864" s="5">
        <v>145.53705440853622</v>
      </c>
      <c r="I15864" s="5"/>
      <c r="J15864" s="1"/>
      <c r="K15864" s="1"/>
      <c r="L15864" s="1"/>
      <c r="M15864" s="1"/>
      <c r="N15864" s="11">
        <v>88.52219128133973</v>
      </c>
      <c r="O15864" s="11"/>
      <c r="P15864" s="2"/>
      <c r="Q15864" s="2"/>
      <c r="R15864" s="2"/>
      <c r="S15864" s="2"/>
    </row>
    <row r="15865" spans="1:19" s="17" customFormat="1" ht="22.5" customHeight="1" x14ac:dyDescent="0.3">
      <c r="A15865" s="10"/>
      <c r="B15865" s="6">
        <v>189.5875259151135</v>
      </c>
      <c r="C15865" s="6"/>
      <c r="D15865" s="7"/>
      <c r="E15865" s="7"/>
      <c r="F15865" s="7"/>
      <c r="G15865" s="7"/>
      <c r="H15865" s="5">
        <v>140.58209053083596</v>
      </c>
      <c r="I15865" s="5"/>
      <c r="J15865" s="1"/>
      <c r="K15865" s="1"/>
      <c r="L15865" s="1"/>
      <c r="M15865" s="1"/>
      <c r="N15865" s="11">
        <v>85.471053455417874</v>
      </c>
      <c r="O15865" s="11"/>
      <c r="P15865" s="2"/>
      <c r="Q15865" s="2"/>
      <c r="R15865" s="2"/>
      <c r="S15865" s="2"/>
    </row>
    <row r="15866" spans="1:19" s="17" customFormat="1" ht="22.5" customHeight="1" x14ac:dyDescent="0.3">
      <c r="A15866" s="10"/>
      <c r="B15866" s="6">
        <v>197.27234929850979</v>
      </c>
      <c r="C15866" s="6"/>
      <c r="D15866" s="7"/>
      <c r="E15866" s="7"/>
      <c r="F15866" s="7"/>
      <c r="G15866" s="7"/>
      <c r="H15866" s="5">
        <v>146.37238213678486</v>
      </c>
      <c r="I15866" s="5"/>
      <c r="J15866" s="1"/>
      <c r="K15866" s="1"/>
      <c r="L15866" s="1"/>
      <c r="M15866" s="1"/>
      <c r="N15866" s="11">
        <v>89.523350409715135</v>
      </c>
      <c r="O15866" s="11"/>
      <c r="P15866" s="2"/>
      <c r="Q15866" s="2"/>
      <c r="R15866" s="2"/>
      <c r="S15866" s="2"/>
    </row>
    <row r="15867" spans="1:19" s="17" customFormat="1" ht="22.5" customHeight="1" x14ac:dyDescent="0.3">
      <c r="A15867" s="10"/>
      <c r="B15867" s="6">
        <v>189.11049266114489</v>
      </c>
      <c r="C15867" s="6"/>
      <c r="D15867" s="7"/>
      <c r="E15867" s="7"/>
      <c r="F15867" s="7"/>
      <c r="G15867" s="7"/>
      <c r="H15867" s="5">
        <v>140.13125616934067</v>
      </c>
      <c r="I15867" s="5"/>
      <c r="J15867" s="1"/>
      <c r="K15867" s="1"/>
      <c r="L15867" s="1"/>
      <c r="M15867" s="1"/>
      <c r="N15867" s="11">
        <v>85.537619640754144</v>
      </c>
      <c r="O15867" s="11"/>
      <c r="P15867" s="2"/>
      <c r="Q15867" s="2"/>
      <c r="R15867" s="2"/>
      <c r="S15867" s="2"/>
    </row>
    <row r="15868" spans="1:19" s="17" customFormat="1" ht="22.5" customHeight="1" x14ac:dyDescent="0.3">
      <c r="A15868" s="10"/>
      <c r="B15868" s="6">
        <v>201.53470676941643</v>
      </c>
      <c r="C15868" s="6"/>
      <c r="D15868" s="7"/>
      <c r="E15868" s="7"/>
      <c r="F15868" s="7"/>
      <c r="G15868" s="7"/>
      <c r="H15868" s="5">
        <v>149.00423974510352</v>
      </c>
      <c r="I15868" s="5"/>
      <c r="J15868" s="1"/>
      <c r="K15868" s="1"/>
      <c r="L15868" s="1"/>
      <c r="M15868" s="1"/>
      <c r="N15868" s="11">
        <v>90.504395580008477</v>
      </c>
      <c r="O15868" s="11"/>
      <c r="P15868" s="2"/>
      <c r="Q15868" s="2"/>
      <c r="R15868" s="2"/>
      <c r="S15868" s="2"/>
    </row>
    <row r="15869" spans="1:19" s="17" customFormat="1" ht="22.5" customHeight="1" x14ac:dyDescent="0.3">
      <c r="A15869" s="10"/>
      <c r="B15869" s="6">
        <v>192.89298245010465</v>
      </c>
      <c r="C15869" s="6"/>
      <c r="D15869" s="7"/>
      <c r="E15869" s="7"/>
      <c r="F15869" s="7"/>
      <c r="G15869" s="7"/>
      <c r="H15869" s="5">
        <v>142.65050501757463</v>
      </c>
      <c r="I15869" s="5"/>
      <c r="J15869" s="1"/>
      <c r="K15869" s="1"/>
      <c r="L15869" s="1"/>
      <c r="M15869" s="1"/>
      <c r="N15869" s="11">
        <v>86.672195829734591</v>
      </c>
      <c r="O15869" s="11"/>
      <c r="P15869" s="2"/>
      <c r="Q15869" s="2"/>
      <c r="R15869" s="2"/>
      <c r="S15869" s="2"/>
    </row>
    <row r="15870" spans="1:19" s="17" customFormat="1" ht="22.5" customHeight="1" x14ac:dyDescent="0.3">
      <c r="A15870" s="10"/>
      <c r="B15870" s="6">
        <v>200.79445822657721</v>
      </c>
      <c r="C15870" s="6"/>
      <c r="D15870" s="7"/>
      <c r="E15870" s="7"/>
      <c r="F15870" s="7"/>
      <c r="G15870" s="7"/>
      <c r="H15870" s="5">
        <v>148.59676465195639</v>
      </c>
      <c r="I15870" s="5"/>
      <c r="J15870" s="1"/>
      <c r="K15870" s="1"/>
      <c r="L15870" s="1"/>
      <c r="M15870" s="1"/>
      <c r="N15870" s="11">
        <v>90.828120366847969</v>
      </c>
      <c r="O15870" s="11"/>
      <c r="P15870" s="2"/>
      <c r="Q15870" s="2"/>
      <c r="R15870" s="2"/>
      <c r="S15870" s="2"/>
    </row>
    <row r="15871" spans="1:19" s="17" customFormat="1" ht="22.5" customHeight="1" x14ac:dyDescent="0.3">
      <c r="A15871" s="10"/>
      <c r="B15871" s="6">
        <v>192.4148238947115</v>
      </c>
      <c r="C15871" s="6"/>
      <c r="D15871" s="7"/>
      <c r="E15871" s="7"/>
      <c r="F15871" s="7"/>
      <c r="G15871" s="7"/>
      <c r="H15871" s="5">
        <v>142.20680375499293</v>
      </c>
      <c r="I15871" s="5"/>
      <c r="J15871" s="1"/>
      <c r="K15871" s="1"/>
      <c r="L15871" s="1"/>
      <c r="M15871" s="1"/>
      <c r="N15871" s="11">
        <v>86.758976500127943</v>
      </c>
      <c r="O15871" s="11"/>
      <c r="P15871" s="2"/>
      <c r="Q15871" s="2"/>
      <c r="R15871" s="2"/>
      <c r="S15871" s="2"/>
    </row>
    <row r="15872" spans="1:19" s="17" customFormat="1" ht="22.5" customHeight="1" x14ac:dyDescent="0.3">
      <c r="A15872" s="10"/>
      <c r="B15872" s="6">
        <v>196.59186927062237</v>
      </c>
      <c r="C15872" s="6"/>
      <c r="D15872" s="7"/>
      <c r="E15872" s="7"/>
      <c r="F15872" s="7"/>
      <c r="G15872" s="7"/>
      <c r="H15872" s="5">
        <v>145.51055990297843</v>
      </c>
      <c r="I15872" s="5"/>
      <c r="J15872" s="1"/>
      <c r="K15872" s="1"/>
      <c r="L15872" s="1"/>
      <c r="M15872" s="1"/>
      <c r="N15872" s="11">
        <v>88.513608907473682</v>
      </c>
      <c r="O15872" s="11"/>
      <c r="P15872" s="2"/>
      <c r="Q15872" s="2"/>
      <c r="R15872" s="2"/>
      <c r="S15872" s="2"/>
    </row>
    <row r="15873" spans="1:19" s="17" customFormat="1" ht="22.5" customHeight="1" x14ac:dyDescent="0.3">
      <c r="A15873" s="10"/>
      <c r="B15873" s="6">
        <v>189.48450054642754</v>
      </c>
      <c r="C15873" s="6"/>
      <c r="D15873" s="7"/>
      <c r="E15873" s="7"/>
      <c r="F15873" s="7"/>
      <c r="G15873" s="7"/>
      <c r="H15873" s="5">
        <v>140.51465544512118</v>
      </c>
      <c r="I15873" s="5"/>
      <c r="J15873" s="1"/>
      <c r="K15873" s="1"/>
      <c r="L15873" s="1"/>
      <c r="M15873" s="1"/>
      <c r="N15873" s="11">
        <v>85.434651755255004</v>
      </c>
      <c r="O15873" s="11"/>
      <c r="P15873" s="2"/>
      <c r="Q15873" s="2"/>
      <c r="R15873" s="2"/>
      <c r="S15873" s="2"/>
    </row>
    <row r="15874" spans="1:19" s="17" customFormat="1" ht="22.5" customHeight="1" x14ac:dyDescent="0.3">
      <c r="A15874" s="10"/>
      <c r="B15874" s="6">
        <v>197.17097782172235</v>
      </c>
      <c r="C15874" s="6"/>
      <c r="D15874" s="7"/>
      <c r="E15874" s="7"/>
      <c r="F15874" s="7"/>
      <c r="G15874" s="7"/>
      <c r="H15874" s="5">
        <v>146.30536926120755</v>
      </c>
      <c r="I15874" s="5"/>
      <c r="J15874" s="1"/>
      <c r="K15874" s="1"/>
      <c r="L15874" s="1"/>
      <c r="M15874" s="1"/>
      <c r="N15874" s="11">
        <v>89.486881500958731</v>
      </c>
      <c r="O15874" s="11"/>
      <c r="P15874" s="2"/>
      <c r="Q15874" s="2"/>
      <c r="R15874" s="2"/>
      <c r="S15874" s="2"/>
    </row>
    <row r="15875" spans="1:19" s="17" customFormat="1" ht="22.5" customHeight="1" x14ac:dyDescent="0.3">
      <c r="A15875" s="10"/>
      <c r="B15875" s="6">
        <v>189.00756568727297</v>
      </c>
      <c r="C15875" s="6"/>
      <c r="D15875" s="7"/>
      <c r="E15875" s="7"/>
      <c r="F15875" s="7"/>
      <c r="G15875" s="7"/>
      <c r="H15875" s="5">
        <v>140.06391602625322</v>
      </c>
      <c r="I15875" s="5"/>
      <c r="J15875" s="1"/>
      <c r="K15875" s="1"/>
      <c r="L15875" s="1"/>
      <c r="M15875" s="1"/>
      <c r="N15875" s="11">
        <v>85.501294792535447</v>
      </c>
      <c r="O15875" s="11"/>
      <c r="P15875" s="2"/>
      <c r="Q15875" s="2"/>
      <c r="R15875" s="2"/>
      <c r="S15875" s="2"/>
    </row>
    <row r="15876" spans="1:19" s="17" customFormat="1" ht="22.5" customHeight="1" x14ac:dyDescent="0.3">
      <c r="A15876" s="10"/>
      <c r="B15876" s="6">
        <v>198.31099849685245</v>
      </c>
      <c r="C15876" s="6"/>
      <c r="D15876" s="7"/>
      <c r="E15876" s="7"/>
      <c r="F15876" s="7"/>
      <c r="G15876" s="7"/>
      <c r="H15876" s="5">
        <v>147.43425737572539</v>
      </c>
      <c r="I15876" s="5"/>
      <c r="J15876" s="1"/>
      <c r="K15876" s="1"/>
      <c r="L15876" s="1"/>
      <c r="M15876" s="1"/>
      <c r="N15876" s="11">
        <v>90.05932779526816</v>
      </c>
      <c r="O15876" s="11"/>
      <c r="P15876" s="2"/>
      <c r="Q15876" s="2"/>
      <c r="R15876" s="2"/>
      <c r="S15876" s="2"/>
    </row>
    <row r="15877" spans="1:19" s="17" customFormat="1" ht="22.5" customHeight="1" x14ac:dyDescent="0.3">
      <c r="A15877" s="10"/>
      <c r="B15877" s="6">
        <v>189.73586873954116</v>
      </c>
      <c r="C15877" s="6"/>
      <c r="D15877" s="7"/>
      <c r="E15877" s="7"/>
      <c r="F15877" s="7"/>
      <c r="G15877" s="7"/>
      <c r="H15877" s="5">
        <v>141.1034995875562</v>
      </c>
      <c r="I15877" s="5"/>
      <c r="J15877" s="1"/>
      <c r="K15877" s="1"/>
      <c r="L15877" s="1"/>
      <c r="M15877" s="1"/>
      <c r="N15877" s="11">
        <v>86.228223590693702</v>
      </c>
      <c r="O15877" s="11"/>
      <c r="P15877" s="2"/>
      <c r="Q15877" s="2"/>
      <c r="R15877" s="2"/>
      <c r="S15877" s="2"/>
    </row>
    <row r="15878" spans="1:19" s="17" customFormat="1" ht="22.5" customHeight="1" x14ac:dyDescent="0.3">
      <c r="A15878" s="10"/>
      <c r="B15878" s="6">
        <v>197.5849050784891</v>
      </c>
      <c r="C15878" s="6"/>
      <c r="D15878" s="7"/>
      <c r="E15878" s="7"/>
      <c r="F15878" s="7"/>
      <c r="G15878" s="7"/>
      <c r="H15878" s="5">
        <v>147.03351421451779</v>
      </c>
      <c r="I15878" s="5"/>
      <c r="J15878" s="1"/>
      <c r="K15878" s="1"/>
      <c r="L15878" s="1"/>
      <c r="M15878" s="1"/>
      <c r="N15878" s="11">
        <v>90.385255475629876</v>
      </c>
      <c r="O15878" s="11"/>
      <c r="P15878" s="2"/>
      <c r="Q15878" s="2"/>
      <c r="R15878" s="2"/>
      <c r="S15878" s="2"/>
    </row>
    <row r="15879" spans="1:19" s="17" customFormat="1" ht="22.5" customHeight="1" x14ac:dyDescent="0.3">
      <c r="A15879" s="10"/>
      <c r="B15879" s="6">
        <v>189.26995976325713</v>
      </c>
      <c r="C15879" s="6"/>
      <c r="D15879" s="7"/>
      <c r="E15879" s="7"/>
      <c r="F15879" s="7"/>
      <c r="G15879" s="7"/>
      <c r="H15879" s="5">
        <v>140.66520232505684</v>
      </c>
      <c r="I15879" s="5"/>
      <c r="J15879" s="1"/>
      <c r="K15879" s="1"/>
      <c r="L15879" s="1"/>
      <c r="M15879" s="1"/>
      <c r="N15879" s="11">
        <v>86.316468856044352</v>
      </c>
      <c r="O15879" s="11"/>
      <c r="P15879" s="2"/>
      <c r="Q15879" s="2"/>
      <c r="R15879" s="2"/>
      <c r="S15879" s="2"/>
    </row>
    <row r="15880" spans="1:19" s="17" customFormat="1" ht="22.5" customHeight="1" x14ac:dyDescent="0.3">
      <c r="A15880" s="10"/>
      <c r="B15880" s="6">
        <v>193.43628349540342</v>
      </c>
      <c r="C15880" s="6"/>
      <c r="D15880" s="7"/>
      <c r="E15880" s="7"/>
      <c r="F15880" s="7"/>
      <c r="G15880" s="7"/>
      <c r="H15880" s="5">
        <v>143.96809932645795</v>
      </c>
      <c r="I15880" s="5"/>
      <c r="J15880" s="1"/>
      <c r="K15880" s="1"/>
      <c r="L15880" s="1"/>
      <c r="M15880" s="1"/>
      <c r="N15880" s="11">
        <v>88.074717840437316</v>
      </c>
      <c r="O15880" s="11"/>
      <c r="P15880" s="2"/>
      <c r="Q15880" s="2"/>
      <c r="R15880" s="2"/>
      <c r="S15880" s="2"/>
    </row>
    <row r="15881" spans="1:19" s="17" customFormat="1" ht="22.5" customHeight="1" x14ac:dyDescent="0.3">
      <c r="A15881" s="10"/>
      <c r="B15881" s="6">
        <v>186.43353457271579</v>
      </c>
      <c r="C15881" s="6"/>
      <c r="D15881" s="7"/>
      <c r="E15881" s="7"/>
      <c r="F15881" s="7"/>
      <c r="G15881" s="7"/>
      <c r="H15881" s="5">
        <v>139.02870099514368</v>
      </c>
      <c r="I15881" s="5"/>
      <c r="J15881" s="1"/>
      <c r="K15881" s="1"/>
      <c r="L15881" s="1"/>
      <c r="M15881" s="1"/>
      <c r="N15881" s="11">
        <v>85.020908222676951</v>
      </c>
      <c r="O15881" s="11"/>
      <c r="P15881" s="2"/>
      <c r="Q15881" s="2"/>
      <c r="R15881" s="2"/>
      <c r="S15881" s="2"/>
    </row>
    <row r="15882" spans="1:19" s="17" customFormat="1" ht="22.5" customHeight="1" x14ac:dyDescent="0.3">
      <c r="A15882" s="10"/>
      <c r="B15882" s="6">
        <v>194.07112606452969</v>
      </c>
      <c r="C15882" s="6"/>
      <c r="D15882" s="7"/>
      <c r="E15882" s="7"/>
      <c r="F15882" s="7"/>
      <c r="G15882" s="7"/>
      <c r="H15882" s="5">
        <v>144.80478036421698</v>
      </c>
      <c r="I15882" s="5"/>
      <c r="J15882" s="1"/>
      <c r="K15882" s="1"/>
      <c r="L15882" s="1"/>
      <c r="M15882" s="1"/>
      <c r="N15882" s="11">
        <v>89.074778400976825</v>
      </c>
      <c r="O15882" s="11"/>
      <c r="P15882" s="2"/>
      <c r="Q15882" s="2"/>
      <c r="R15882" s="2"/>
      <c r="S15882" s="2"/>
    </row>
    <row r="15883" spans="1:19" s="17" customFormat="1" ht="22.5" customHeight="1" x14ac:dyDescent="0.3">
      <c r="A15883" s="10"/>
      <c r="B15883" s="6">
        <v>185.96852558966219</v>
      </c>
      <c r="C15883" s="6"/>
      <c r="D15883" s="7"/>
      <c r="E15883" s="7"/>
      <c r="F15883" s="7"/>
      <c r="G15883" s="7"/>
      <c r="H15883" s="5">
        <v>138.58325010946382</v>
      </c>
      <c r="I15883" s="5"/>
      <c r="J15883" s="1"/>
      <c r="K15883" s="1"/>
      <c r="L15883" s="1"/>
      <c r="M15883" s="1"/>
      <c r="N15883" s="11">
        <v>85.089011678464303</v>
      </c>
      <c r="O15883" s="11"/>
      <c r="P15883" s="2"/>
      <c r="Q15883" s="2"/>
      <c r="R15883" s="2"/>
      <c r="S15883" s="2"/>
    </row>
    <row r="15884" spans="1:19" s="17" customFormat="1" ht="22.5" customHeight="1" x14ac:dyDescent="0.3">
      <c r="A15884" s="10"/>
      <c r="B15884" s="6">
        <v>198.26089518617047</v>
      </c>
      <c r="C15884" s="6"/>
      <c r="D15884" s="7"/>
      <c r="E15884" s="7"/>
      <c r="F15884" s="7"/>
      <c r="G15884" s="7"/>
      <c r="H15884" s="5">
        <v>147.40867903882938</v>
      </c>
      <c r="I15884" s="5"/>
      <c r="J15884" s="1"/>
      <c r="K15884" s="1"/>
      <c r="L15884" s="1"/>
      <c r="M15884" s="1"/>
      <c r="N15884" s="11">
        <v>90.050023379494121</v>
      </c>
      <c r="O15884" s="11"/>
      <c r="P15884" s="2"/>
      <c r="Q15884" s="2"/>
      <c r="R15884" s="2"/>
      <c r="S15884" s="2"/>
    </row>
    <row r="15885" spans="1:19" s="17" customFormat="1" ht="22.5" customHeight="1" x14ac:dyDescent="0.3">
      <c r="A15885" s="10"/>
      <c r="B15885" s="6">
        <v>189.68400764958668</v>
      </c>
      <c r="C15885" s="6"/>
      <c r="D15885" s="7"/>
      <c r="E15885" s="7"/>
      <c r="F15885" s="7"/>
      <c r="G15885" s="7"/>
      <c r="H15885" s="5">
        <v>141.07730101711908</v>
      </c>
      <c r="I15885" s="5"/>
      <c r="J15885" s="1"/>
      <c r="K15885" s="1"/>
      <c r="L15885" s="1"/>
      <c r="M15885" s="1"/>
      <c r="N15885" s="11">
        <v>86.218708248875458</v>
      </c>
      <c r="O15885" s="11"/>
      <c r="P15885" s="2"/>
      <c r="Q15885" s="2"/>
      <c r="R15885" s="2"/>
      <c r="S15885" s="2"/>
    </row>
    <row r="15886" spans="1:19" s="17" customFormat="1" ht="22.5" customHeight="1" x14ac:dyDescent="0.3">
      <c r="A15886" s="10"/>
      <c r="B15886" s="6">
        <v>197.53488006929319</v>
      </c>
      <c r="C15886" s="6"/>
      <c r="D15886" s="7"/>
      <c r="E15886" s="7"/>
      <c r="F15886" s="7"/>
      <c r="G15886" s="7"/>
      <c r="H15886" s="5">
        <v>147.00796256929959</v>
      </c>
      <c r="I15886" s="5"/>
      <c r="J15886" s="1"/>
      <c r="K15886" s="1"/>
      <c r="L15886" s="1"/>
      <c r="M15886" s="1"/>
      <c r="N15886" s="11">
        <v>90.375934839642611</v>
      </c>
      <c r="O15886" s="11"/>
      <c r="P15886" s="2"/>
      <c r="Q15886" s="2"/>
      <c r="R15886" s="2"/>
      <c r="S15886" s="2"/>
    </row>
    <row r="15887" spans="1:19" s="17" customFormat="1" ht="22.5" customHeight="1" x14ac:dyDescent="0.3">
      <c r="A15887" s="10"/>
      <c r="B15887" s="6">
        <v>189.21823887796637</v>
      </c>
      <c r="C15887" s="6"/>
      <c r="D15887" s="7"/>
      <c r="E15887" s="7"/>
      <c r="F15887" s="7"/>
      <c r="G15887" s="7"/>
      <c r="H15887" s="5">
        <v>140.63913904019634</v>
      </c>
      <c r="I15887" s="5"/>
      <c r="J15887" s="1"/>
      <c r="K15887" s="1"/>
      <c r="L15887" s="1"/>
      <c r="M15887" s="1"/>
      <c r="N15887" s="11">
        <v>86.307063022039841</v>
      </c>
      <c r="O15887" s="11"/>
      <c r="P15887" s="2"/>
      <c r="Q15887" s="2"/>
      <c r="R15887" s="2"/>
      <c r="S15887" s="2"/>
    </row>
    <row r="15888" spans="1:19" s="17" customFormat="1" ht="22.5" customHeight="1" x14ac:dyDescent="0.3">
      <c r="A15888" s="10"/>
      <c r="B15888" s="6">
        <v>193.38639869087118</v>
      </c>
      <c r="C15888" s="6"/>
      <c r="D15888" s="7"/>
      <c r="E15888" s="7"/>
      <c r="F15888" s="7"/>
      <c r="G15888" s="7"/>
      <c r="H15888" s="5">
        <v>143.94268296681508</v>
      </c>
      <c r="I15888" s="5"/>
      <c r="J15888" s="1"/>
      <c r="K15888" s="1"/>
      <c r="L15888" s="1"/>
      <c r="M15888" s="1"/>
      <c r="N15888" s="11">
        <v>88.065506712263755</v>
      </c>
      <c r="O15888" s="11"/>
      <c r="P15888" s="2"/>
      <c r="Q15888" s="2"/>
      <c r="R15888" s="2"/>
      <c r="S15888" s="2"/>
    </row>
    <row r="15889" spans="1:19" s="17" customFormat="1" ht="22.5" customHeight="1" x14ac:dyDescent="0.3">
      <c r="A15889" s="10"/>
      <c r="B15889" s="6">
        <v>186.31345854685537</v>
      </c>
      <c r="C15889" s="6"/>
      <c r="D15889" s="7"/>
      <c r="E15889" s="7"/>
      <c r="F15889" s="7"/>
      <c r="G15889" s="7"/>
      <c r="H15889" s="5">
        <v>138.94977560898431</v>
      </c>
      <c r="I15889" s="5"/>
      <c r="J15889" s="1"/>
      <c r="K15889" s="1"/>
      <c r="L15889" s="1"/>
      <c r="M15889" s="1"/>
      <c r="N15889" s="11">
        <v>84.97884987310303</v>
      </c>
      <c r="O15889" s="11"/>
      <c r="P15889" s="2"/>
      <c r="Q15889" s="2"/>
      <c r="R15889" s="2"/>
      <c r="S15889" s="2"/>
    </row>
    <row r="15890" spans="1:19" s="17" customFormat="1" ht="22.5" customHeight="1" x14ac:dyDescent="0.3">
      <c r="A15890" s="10"/>
      <c r="B15890" s="6">
        <v>193.9528861194278</v>
      </c>
      <c r="C15890" s="6"/>
      <c r="D15890" s="7"/>
      <c r="E15890" s="7"/>
      <c r="F15890" s="7"/>
      <c r="G15890" s="7"/>
      <c r="H15890" s="5">
        <v>144.7265019032765</v>
      </c>
      <c r="I15890" s="5"/>
      <c r="J15890" s="1"/>
      <c r="K15890" s="1"/>
      <c r="L15890" s="1"/>
      <c r="M15890" s="1"/>
      <c r="N15890" s="11">
        <v>89.032914757233982</v>
      </c>
      <c r="O15890" s="11"/>
      <c r="P15890" s="2"/>
      <c r="Q15890" s="2"/>
      <c r="R15890" s="2"/>
      <c r="S15890" s="2"/>
    </row>
    <row r="15891" spans="1:19" s="17" customFormat="1" ht="22.5" customHeight="1" x14ac:dyDescent="0.3">
      <c r="A15891" s="10"/>
      <c r="B15891" s="6">
        <v>185.84888796711539</v>
      </c>
      <c r="C15891" s="6"/>
      <c r="D15891" s="7"/>
      <c r="E15891" s="7"/>
      <c r="F15891" s="7"/>
      <c r="G15891" s="7"/>
      <c r="H15891" s="5">
        <v>138.50474774521504</v>
      </c>
      <c r="I15891" s="5"/>
      <c r="J15891" s="1"/>
      <c r="K15891" s="1"/>
      <c r="L15891" s="1"/>
      <c r="M15891" s="1"/>
      <c r="N15891" s="11">
        <v>85.047295746803655</v>
      </c>
      <c r="O15891" s="11"/>
      <c r="P15891" s="2"/>
      <c r="Q15891" s="2"/>
      <c r="R15891" s="2"/>
      <c r="S15891" s="2"/>
    </row>
    <row r="15892" spans="1:19" s="17" customFormat="1" ht="22.5" customHeight="1" x14ac:dyDescent="0.3">
      <c r="A15892" s="10"/>
      <c r="B15892" s="6">
        <v>197.739445617065</v>
      </c>
      <c r="C15892" s="6"/>
      <c r="D15892" s="7"/>
      <c r="E15892" s="7"/>
      <c r="F15892" s="7"/>
      <c r="G15892" s="7"/>
      <c r="H15892" s="5">
        <v>147.13415648453736</v>
      </c>
      <c r="I15892" s="5"/>
      <c r="J15892" s="1"/>
      <c r="K15892" s="1"/>
      <c r="L15892" s="1"/>
      <c r="M15892" s="1"/>
      <c r="N15892" s="11">
        <v>89.921598666966361</v>
      </c>
      <c r="O15892" s="11"/>
      <c r="P15892" s="2"/>
      <c r="Q15892" s="2"/>
      <c r="R15892" s="2"/>
      <c r="S15892" s="2"/>
    </row>
    <row r="15893" spans="1:19" s="17" customFormat="1" ht="22.5" customHeight="1" x14ac:dyDescent="0.3">
      <c r="A15893" s="10"/>
      <c r="B15893" s="6">
        <v>189.17842255806693</v>
      </c>
      <c r="C15893" s="6"/>
      <c r="D15893" s="7"/>
      <c r="E15893" s="7"/>
      <c r="F15893" s="7"/>
      <c r="G15893" s="7"/>
      <c r="H15893" s="5">
        <v>140.81032348048342</v>
      </c>
      <c r="I15893" s="5"/>
      <c r="J15893" s="1"/>
      <c r="K15893" s="1"/>
      <c r="L15893" s="1"/>
      <c r="M15893" s="1"/>
      <c r="N15893" s="11">
        <v>86.093658921168171</v>
      </c>
      <c r="O15893" s="11"/>
      <c r="P15893" s="2"/>
      <c r="Q15893" s="2"/>
      <c r="R15893" s="2"/>
      <c r="S15893" s="2"/>
    </row>
    <row r="15894" spans="1:19" s="17" customFormat="1" ht="22.5" customHeight="1" x14ac:dyDescent="0.3">
      <c r="A15894" s="10"/>
      <c r="B15894" s="6">
        <v>197.01321826116978</v>
      </c>
      <c r="C15894" s="6"/>
      <c r="D15894" s="7"/>
      <c r="E15894" s="7"/>
      <c r="F15894" s="7"/>
      <c r="G15894" s="7"/>
      <c r="H15894" s="5">
        <v>146.7338196019117</v>
      </c>
      <c r="I15894" s="5"/>
      <c r="J15894" s="1"/>
      <c r="K15894" s="1"/>
      <c r="L15894" s="1"/>
      <c r="M15894" s="1"/>
      <c r="N15894" s="11">
        <v>90.247806974774946</v>
      </c>
      <c r="O15894" s="11"/>
      <c r="P15894" s="2"/>
      <c r="Q15894" s="2"/>
      <c r="R15894" s="2"/>
      <c r="S15894" s="2"/>
    </row>
    <row r="15895" spans="1:19" s="17" customFormat="1" ht="22.5" customHeight="1" x14ac:dyDescent="0.3">
      <c r="A15895" s="10"/>
      <c r="B15895" s="6">
        <v>188.71110312672729</v>
      </c>
      <c r="C15895" s="6"/>
      <c r="D15895" s="7"/>
      <c r="E15895" s="7"/>
      <c r="F15895" s="7"/>
      <c r="G15895" s="7"/>
      <c r="H15895" s="5">
        <v>140.37164801250998</v>
      </c>
      <c r="I15895" s="5"/>
      <c r="J15895" s="1"/>
      <c r="K15895" s="1"/>
      <c r="L15895" s="1"/>
      <c r="M15895" s="1"/>
      <c r="N15895" s="11">
        <v>86.181917055752066</v>
      </c>
      <c r="O15895" s="11"/>
      <c r="P15895" s="2"/>
      <c r="Q15895" s="2"/>
      <c r="R15895" s="2"/>
      <c r="S15895" s="2"/>
    </row>
    <row r="15896" spans="1:19" s="17" customFormat="1" ht="22.5" customHeight="1" x14ac:dyDescent="0.3">
      <c r="A15896" s="10"/>
      <c r="B15896" s="6">
        <v>192.87729442680268</v>
      </c>
      <c r="C15896" s="6"/>
      <c r="D15896" s="7"/>
      <c r="E15896" s="7"/>
      <c r="F15896" s="7"/>
      <c r="G15896" s="7"/>
      <c r="H15896" s="5">
        <v>143.67424374897934</v>
      </c>
      <c r="I15896" s="5"/>
      <c r="J15896" s="1"/>
      <c r="K15896" s="1"/>
      <c r="L15896" s="1"/>
      <c r="M15896" s="1"/>
      <c r="N15896" s="11">
        <v>87.940033461784537</v>
      </c>
      <c r="O15896" s="11"/>
      <c r="P15896" s="2"/>
      <c r="Q15896" s="2"/>
      <c r="R15896" s="2"/>
      <c r="S15896" s="2"/>
    </row>
    <row r="15897" spans="1:19" s="17" customFormat="1" ht="22.5" customHeight="1" x14ac:dyDescent="0.3">
      <c r="A15897" s="10"/>
      <c r="B15897" s="6">
        <v>185.88563289073821</v>
      </c>
      <c r="C15897" s="6"/>
      <c r="D15897" s="7"/>
      <c r="E15897" s="7"/>
      <c r="F15897" s="7"/>
      <c r="G15897" s="7"/>
      <c r="H15897" s="5">
        <v>138.73956131125775</v>
      </c>
      <c r="I15897" s="5"/>
      <c r="J15897" s="1"/>
      <c r="K15897" s="1"/>
      <c r="L15897" s="1"/>
      <c r="M15897" s="1"/>
      <c r="N15897" s="11">
        <v>84.888027593365479</v>
      </c>
      <c r="O15897" s="11"/>
      <c r="P15897" s="2"/>
      <c r="Q15897" s="2"/>
      <c r="R15897" s="2"/>
      <c r="S15897" s="2"/>
    </row>
    <row r="15898" spans="1:19" s="17" customFormat="1" ht="22.5" customHeight="1" x14ac:dyDescent="0.3">
      <c r="A15898" s="10"/>
      <c r="B15898" s="6">
        <v>193.50956678809757</v>
      </c>
      <c r="C15898" s="6"/>
      <c r="D15898" s="7"/>
      <c r="E15898" s="7"/>
      <c r="F15898" s="7"/>
      <c r="G15898" s="7"/>
      <c r="H15898" s="5">
        <v>144.50938654514474</v>
      </c>
      <c r="I15898" s="5"/>
      <c r="J15898" s="1"/>
      <c r="K15898" s="1"/>
      <c r="L15898" s="1"/>
      <c r="M15898" s="1"/>
      <c r="N15898" s="11">
        <v>88.939129354773272</v>
      </c>
      <c r="O15898" s="11"/>
      <c r="P15898" s="2"/>
      <c r="Q15898" s="2"/>
      <c r="R15898" s="2"/>
      <c r="S15898" s="2"/>
    </row>
    <row r="15899" spans="1:19" s="17" customFormat="1" ht="22.5" customHeight="1" x14ac:dyDescent="0.3">
      <c r="A15899" s="10"/>
      <c r="B15899" s="6">
        <v>185.41924126932702</v>
      </c>
      <c r="C15899" s="6"/>
      <c r="D15899" s="7"/>
      <c r="E15899" s="7"/>
      <c r="F15899" s="7"/>
      <c r="G15899" s="7"/>
      <c r="H15899" s="5">
        <v>138.29372890320207</v>
      </c>
      <c r="I15899" s="5"/>
      <c r="J15899" s="1"/>
      <c r="K15899" s="1"/>
      <c r="L15899" s="1"/>
      <c r="M15899" s="1"/>
      <c r="N15899" s="11">
        <v>84.956131444167994</v>
      </c>
      <c r="O15899" s="11"/>
      <c r="P15899" s="2"/>
      <c r="Q15899" s="2"/>
      <c r="R15899" s="2"/>
      <c r="S15899" s="2"/>
    </row>
    <row r="15900" spans="1:19" s="17" customFormat="1" ht="22.5" customHeight="1" x14ac:dyDescent="0.3">
      <c r="A15900" s="10"/>
      <c r="B15900" s="6">
        <v>197.69665526624206</v>
      </c>
      <c r="C15900" s="6"/>
      <c r="D15900" s="7"/>
      <c r="E15900" s="7"/>
      <c r="F15900" s="7"/>
      <c r="G15900" s="7"/>
      <c r="H15900" s="5">
        <v>147.11318473679961</v>
      </c>
      <c r="I15900" s="5"/>
      <c r="J15900" s="1"/>
      <c r="K15900" s="1"/>
      <c r="L15900" s="1"/>
      <c r="M15900" s="1"/>
      <c r="N15900" s="11">
        <v>89.914378039188136</v>
      </c>
      <c r="O15900" s="11"/>
      <c r="P15900" s="2"/>
      <c r="Q15900" s="2"/>
      <c r="R15900" s="2"/>
      <c r="S15900" s="2"/>
    </row>
    <row r="15901" spans="1:19" s="17" customFormat="1" ht="22.5" customHeight="1" x14ac:dyDescent="0.3">
      <c r="A15901" s="10"/>
      <c r="B15901" s="6">
        <v>189.13398407150231</v>
      </c>
      <c r="C15901" s="6"/>
      <c r="D15901" s="7"/>
      <c r="E15901" s="7"/>
      <c r="F15901" s="7"/>
      <c r="G15901" s="7"/>
      <c r="H15901" s="5">
        <v>140.78877949978116</v>
      </c>
      <c r="I15901" s="5"/>
      <c r="J15901" s="1"/>
      <c r="K15901" s="1"/>
      <c r="L15901" s="1"/>
      <c r="M15901" s="1"/>
      <c r="N15901" s="11">
        <v>86.086255013943216</v>
      </c>
      <c r="O15901" s="11"/>
      <c r="P15901" s="2"/>
      <c r="Q15901" s="2"/>
      <c r="R15901" s="2"/>
      <c r="S15901" s="2"/>
    </row>
    <row r="15902" spans="1:19" s="17" customFormat="1" ht="22.5" customHeight="1" x14ac:dyDescent="0.3">
      <c r="A15902" s="10"/>
      <c r="B15902" s="6">
        <v>196.97047876595113</v>
      </c>
      <c r="C15902" s="6"/>
      <c r="D15902" s="7"/>
      <c r="E15902" s="7"/>
      <c r="F15902" s="7"/>
      <c r="G15902" s="7"/>
      <c r="H15902" s="5">
        <v>146.71286519000498</v>
      </c>
      <c r="I15902" s="5"/>
      <c r="J15902" s="1"/>
      <c r="K15902" s="1"/>
      <c r="L15902" s="1"/>
      <c r="M15902" s="1"/>
      <c r="N15902" s="11">
        <v>90.240575812219134</v>
      </c>
      <c r="O15902" s="11"/>
      <c r="P15902" s="2"/>
      <c r="Q15902" s="2"/>
      <c r="R15902" s="2"/>
      <c r="S15902" s="2"/>
    </row>
    <row r="15903" spans="1:19" s="17" customFormat="1" ht="22.5" customHeight="1" x14ac:dyDescent="0.3">
      <c r="A15903" s="10"/>
      <c r="B15903" s="6">
        <v>188.66675570092437</v>
      </c>
      <c r="C15903" s="6"/>
      <c r="D15903" s="7"/>
      <c r="E15903" s="7"/>
      <c r="F15903" s="7"/>
      <c r="G15903" s="7"/>
      <c r="H15903" s="5">
        <v>140.35019189769829</v>
      </c>
      <c r="I15903" s="5"/>
      <c r="J15903" s="1"/>
      <c r="K15903" s="1"/>
      <c r="L15903" s="1"/>
      <c r="M15903" s="1"/>
      <c r="N15903" s="11">
        <v>86.174584272158739</v>
      </c>
      <c r="O15903" s="11"/>
      <c r="P15903" s="2"/>
      <c r="Q15903" s="2"/>
      <c r="R15903" s="2"/>
      <c r="S15903" s="2"/>
    </row>
    <row r="15904" spans="1:19" s="17" customFormat="1" ht="22.5" customHeight="1" x14ac:dyDescent="0.3">
      <c r="A15904" s="10"/>
      <c r="B15904" s="6">
        <v>192.83464599234577</v>
      </c>
      <c r="C15904" s="6"/>
      <c r="D15904" s="7"/>
      <c r="E15904" s="7"/>
      <c r="F15904" s="7"/>
      <c r="G15904" s="7"/>
      <c r="H15904" s="5">
        <v>143.65337720296188</v>
      </c>
      <c r="I15904" s="5"/>
      <c r="J15904" s="1"/>
      <c r="K15904" s="1"/>
      <c r="L15904" s="1"/>
      <c r="M15904" s="1"/>
      <c r="N15904" s="11">
        <v>87.932873422860268</v>
      </c>
      <c r="O15904" s="11"/>
      <c r="P15904" s="2"/>
      <c r="Q15904" s="2"/>
      <c r="R15904" s="2"/>
      <c r="S15904" s="2"/>
    </row>
    <row r="15905" spans="1:19" s="17" customFormat="1" ht="22.5" customHeight="1" x14ac:dyDescent="0.3">
      <c r="A15905" s="10"/>
      <c r="B15905" s="6">
        <v>185.87792036500645</v>
      </c>
      <c r="C15905" s="6"/>
      <c r="D15905" s="7"/>
      <c r="E15905" s="7"/>
      <c r="F15905" s="7"/>
      <c r="G15905" s="7"/>
      <c r="H15905" s="5">
        <v>138.7485543149148</v>
      </c>
      <c r="I15905" s="5"/>
      <c r="J15905" s="1"/>
      <c r="K15905" s="1"/>
      <c r="L15905" s="1"/>
      <c r="M15905" s="1"/>
      <c r="N15905" s="11">
        <v>84.900486442613186</v>
      </c>
      <c r="O15905" s="11"/>
      <c r="P15905" s="2"/>
      <c r="Q15905" s="2"/>
      <c r="R15905" s="2"/>
      <c r="S15905" s="2"/>
    </row>
    <row r="15906" spans="1:19" s="17" customFormat="1" ht="22.5" customHeight="1" x14ac:dyDescent="0.3">
      <c r="A15906" s="10"/>
      <c r="B15906" s="6">
        <v>193.50355325371177</v>
      </c>
      <c r="C15906" s="6"/>
      <c r="D15906" s="7"/>
      <c r="E15906" s="7"/>
      <c r="F15906" s="7"/>
      <c r="G15906" s="7"/>
      <c r="H15906" s="5">
        <v>144.51896911759735</v>
      </c>
      <c r="I15906" s="5"/>
      <c r="J15906" s="1"/>
      <c r="K15906" s="1"/>
      <c r="L15906" s="1"/>
      <c r="M15906" s="1"/>
      <c r="N15906" s="11">
        <v>88.951760948690023</v>
      </c>
      <c r="O15906" s="11"/>
      <c r="P15906" s="2"/>
      <c r="Q15906" s="2"/>
      <c r="R15906" s="2"/>
      <c r="S15906" s="2"/>
    </row>
    <row r="15907" spans="1:19" s="17" customFormat="1" ht="22.5" customHeight="1" x14ac:dyDescent="0.3">
      <c r="A15907" s="10"/>
      <c r="B15907" s="6">
        <v>185.41095106076406</v>
      </c>
      <c r="C15907" s="6"/>
      <c r="D15907" s="7"/>
      <c r="E15907" s="7"/>
      <c r="F15907" s="7"/>
      <c r="G15907" s="7"/>
      <c r="H15907" s="5">
        <v>138.30216449205935</v>
      </c>
      <c r="I15907" s="5"/>
      <c r="J15907" s="1"/>
      <c r="K15907" s="1"/>
      <c r="L15907" s="1"/>
      <c r="M15907" s="1"/>
      <c r="N15907" s="11">
        <v>84.968139090280545</v>
      </c>
      <c r="O15907" s="11"/>
      <c r="P15907" s="2"/>
      <c r="Q15907" s="2"/>
      <c r="R15907" s="2"/>
      <c r="S15907" s="2"/>
    </row>
    <row r="15908" spans="1:19" s="17" customFormat="1" ht="22.5" customHeight="1" x14ac:dyDescent="0.3">
      <c r="A15908" s="10"/>
      <c r="B15908" s="6">
        <v>197.99940674098227</v>
      </c>
      <c r="C15908" s="6"/>
      <c r="D15908" s="7"/>
      <c r="E15908" s="7"/>
      <c r="F15908" s="7"/>
      <c r="G15908" s="7"/>
      <c r="H15908" s="5">
        <v>147.25264838548915</v>
      </c>
      <c r="I15908" s="5"/>
      <c r="J15908" s="1"/>
      <c r="K15908" s="1"/>
      <c r="L15908" s="1"/>
      <c r="M15908" s="1"/>
      <c r="N15908" s="11">
        <v>89.966101521755476</v>
      </c>
      <c r="O15908" s="11"/>
      <c r="P15908" s="2"/>
      <c r="Q15908" s="2"/>
      <c r="R15908" s="2"/>
      <c r="S15908" s="2"/>
    </row>
    <row r="15909" spans="1:19" s="17" customFormat="1" ht="22.5" customHeight="1" x14ac:dyDescent="0.3">
      <c r="A15909" s="10"/>
      <c r="B15909" s="6">
        <v>189.43421647596148</v>
      </c>
      <c r="C15909" s="6"/>
      <c r="D15909" s="7"/>
      <c r="E15909" s="7"/>
      <c r="F15909" s="7"/>
      <c r="G15909" s="7"/>
      <c r="H15909" s="5">
        <v>140.92736057955341</v>
      </c>
      <c r="I15909" s="5"/>
      <c r="J15909" s="1"/>
      <c r="K15909" s="1"/>
      <c r="L15909" s="1"/>
      <c r="M15909" s="1"/>
      <c r="N15909" s="11">
        <v>86.137783199713638</v>
      </c>
      <c r="O15909" s="11"/>
      <c r="P15909" s="2"/>
      <c r="Q15909" s="2"/>
      <c r="R15909" s="2"/>
      <c r="S15909" s="2"/>
    </row>
    <row r="15910" spans="1:19" s="17" customFormat="1" ht="22.5" customHeight="1" x14ac:dyDescent="0.3">
      <c r="A15910" s="10"/>
      <c r="B15910" s="6">
        <v>197.27618560525551</v>
      </c>
      <c r="C15910" s="6"/>
      <c r="D15910" s="7"/>
      <c r="E15910" s="7"/>
      <c r="F15910" s="7"/>
      <c r="G15910" s="7"/>
      <c r="H15910" s="5">
        <v>146.85381086130118</v>
      </c>
      <c r="I15910" s="5"/>
      <c r="J15910" s="1"/>
      <c r="K15910" s="1"/>
      <c r="L15910" s="1"/>
      <c r="M15910" s="1"/>
      <c r="N15910" s="11">
        <v>90.293156694319137</v>
      </c>
      <c r="O15910" s="11"/>
      <c r="P15910" s="2"/>
      <c r="Q15910" s="2"/>
      <c r="R15910" s="2"/>
      <c r="S15910" s="2"/>
    </row>
    <row r="15911" spans="1:19" s="17" customFormat="1" ht="22.5" customHeight="1" x14ac:dyDescent="0.3">
      <c r="A15911" s="10"/>
      <c r="B15911" s="6">
        <v>188.96961868082559</v>
      </c>
      <c r="C15911" s="6"/>
      <c r="D15911" s="7"/>
      <c r="E15911" s="7"/>
      <c r="F15911" s="7"/>
      <c r="G15911" s="7"/>
      <c r="H15911" s="5">
        <v>140.48989428288192</v>
      </c>
      <c r="I15911" s="5"/>
      <c r="J15911" s="1"/>
      <c r="K15911" s="1"/>
      <c r="L15911" s="1"/>
      <c r="M15911" s="1"/>
      <c r="N15911" s="11">
        <v>86.226578063037479</v>
      </c>
      <c r="O15911" s="11"/>
      <c r="P15911" s="2"/>
      <c r="Q15911" s="2"/>
      <c r="R15911" s="2"/>
      <c r="S15911" s="2"/>
    </row>
    <row r="15912" spans="1:19" s="17" customFormat="1" ht="22.5" customHeight="1" x14ac:dyDescent="0.3">
      <c r="A15912" s="10"/>
      <c r="B15912" s="6">
        <v>193.13234544993162</v>
      </c>
      <c r="C15912" s="6"/>
      <c r="D15912" s="7"/>
      <c r="E15912" s="7"/>
      <c r="F15912" s="7"/>
      <c r="G15912" s="7"/>
      <c r="H15912" s="5">
        <v>143.79067982196813</v>
      </c>
      <c r="I15912" s="5"/>
      <c r="J15912" s="1"/>
      <c r="K15912" s="1"/>
      <c r="L15912" s="1"/>
      <c r="M15912" s="1"/>
      <c r="N15912" s="11">
        <v>87.983682099230975</v>
      </c>
      <c r="O15912" s="11"/>
      <c r="P15912" s="2"/>
      <c r="Q15912" s="2"/>
      <c r="R15912" s="2"/>
      <c r="S15912" s="2"/>
    </row>
    <row r="15913" spans="1:19" s="17" customFormat="1" ht="22.5" customHeight="1" x14ac:dyDescent="0.3">
      <c r="A15913" s="10"/>
      <c r="B15913" s="6">
        <v>186.13628363204998</v>
      </c>
      <c r="C15913" s="6"/>
      <c r="D15913" s="7"/>
      <c r="E15913" s="7"/>
      <c r="F15913" s="7"/>
      <c r="G15913" s="7"/>
      <c r="H15913" s="5">
        <v>138.85447453812353</v>
      </c>
      <c r="I15913" s="5"/>
      <c r="J15913" s="1"/>
      <c r="K15913" s="1"/>
      <c r="L15913" s="1"/>
      <c r="M15913" s="1"/>
      <c r="N15913" s="11">
        <v>84.931361296722628</v>
      </c>
      <c r="O15913" s="11"/>
      <c r="P15913" s="2"/>
      <c r="Q15913" s="2"/>
      <c r="R15913" s="2"/>
      <c r="S15913" s="2"/>
    </row>
    <row r="15914" spans="1:19" s="17" customFormat="1" ht="22.5" customHeight="1" x14ac:dyDescent="0.3">
      <c r="A15914" s="10"/>
      <c r="B15914" s="6">
        <v>193.76707679756134</v>
      </c>
      <c r="C15914" s="6"/>
      <c r="D15914" s="7"/>
      <c r="E15914" s="7"/>
      <c r="F15914" s="7"/>
      <c r="G15914" s="7"/>
      <c r="H15914" s="5">
        <v>144.62712694819746</v>
      </c>
      <c r="I15914" s="5"/>
      <c r="J15914" s="1"/>
      <c r="K15914" s="1"/>
      <c r="L15914" s="1"/>
      <c r="M15914" s="1"/>
      <c r="N15914" s="11">
        <v>88.983638564661291</v>
      </c>
      <c r="O15914" s="11"/>
      <c r="P15914" s="2"/>
      <c r="Q15914" s="2"/>
      <c r="R15914" s="2"/>
      <c r="S15914" s="2"/>
    </row>
    <row r="15915" spans="1:19" s="17" customFormat="1" ht="22.5" customHeight="1" x14ac:dyDescent="0.3">
      <c r="A15915" s="10"/>
      <c r="B15915" s="6">
        <v>185.67254296035844</v>
      </c>
      <c r="C15915" s="6"/>
      <c r="D15915" s="7"/>
      <c r="E15915" s="7"/>
      <c r="F15915" s="7"/>
      <c r="G15915" s="7"/>
      <c r="H15915" s="5">
        <v>138.40982657706496</v>
      </c>
      <c r="I15915" s="5"/>
      <c r="J15915" s="1"/>
      <c r="K15915" s="1"/>
      <c r="L15915" s="1"/>
      <c r="M15915" s="1"/>
      <c r="N15915" s="11">
        <v>84.999995427798808</v>
      </c>
      <c r="O15915" s="11"/>
      <c r="P15915" s="2"/>
      <c r="Q15915" s="2"/>
      <c r="R15915" s="2"/>
      <c r="S15915" s="2"/>
    </row>
    <row r="15916" spans="1:19" s="17" customFormat="1" ht="22.5" customHeight="1" x14ac:dyDescent="0.3">
      <c r="A15916" s="10"/>
      <c r="B15916" s="6">
        <v>197.95192501887036</v>
      </c>
      <c r="C15916" s="6"/>
      <c r="D15916" s="7"/>
      <c r="E15916" s="7"/>
      <c r="F15916" s="7"/>
      <c r="G15916" s="7"/>
      <c r="H15916" s="5">
        <v>147.22888516571086</v>
      </c>
      <c r="I15916" s="5"/>
      <c r="J15916" s="1"/>
      <c r="K15916" s="1"/>
      <c r="L15916" s="1"/>
      <c r="M15916" s="1"/>
      <c r="N15916" s="11">
        <v>89.957664739180146</v>
      </c>
      <c r="O15916" s="11"/>
      <c r="P15916" s="2"/>
      <c r="Q15916" s="2"/>
      <c r="R15916" s="2"/>
      <c r="S15916" s="2"/>
    </row>
    <row r="15917" spans="1:19" s="17" customFormat="1" ht="22.5" customHeight="1" x14ac:dyDescent="0.3">
      <c r="A15917" s="10"/>
      <c r="B15917" s="6">
        <v>189.38504771452196</v>
      </c>
      <c r="C15917" s="6"/>
      <c r="D15917" s="7"/>
      <c r="E15917" s="7"/>
      <c r="F15917" s="7"/>
      <c r="G15917" s="7"/>
      <c r="H15917" s="5">
        <v>140.90301288709315</v>
      </c>
      <c r="I15917" s="5"/>
      <c r="J15917" s="1"/>
      <c r="K15917" s="1"/>
      <c r="L15917" s="1"/>
      <c r="M15917" s="1"/>
      <c r="N15917" s="11">
        <v>86.129153471949948</v>
      </c>
      <c r="O15917" s="11"/>
      <c r="P15917" s="2"/>
      <c r="Q15917" s="2"/>
      <c r="R15917" s="2"/>
      <c r="S15917" s="2"/>
    </row>
    <row r="15918" spans="1:19" s="17" customFormat="1" ht="22.5" customHeight="1" x14ac:dyDescent="0.3">
      <c r="A15918" s="10"/>
      <c r="B15918" s="6">
        <v>197.22877750991557</v>
      </c>
      <c r="C15918" s="6"/>
      <c r="D15918" s="7"/>
      <c r="E15918" s="7"/>
      <c r="F15918" s="7"/>
      <c r="G15918" s="7"/>
      <c r="H15918" s="5">
        <v>146.83007273966803</v>
      </c>
      <c r="I15918" s="5"/>
      <c r="J15918" s="1"/>
      <c r="K15918" s="1"/>
      <c r="L15918" s="1"/>
      <c r="M15918" s="1"/>
      <c r="N15918" s="11">
        <v>90.284704659901649</v>
      </c>
      <c r="O15918" s="11"/>
      <c r="P15918" s="2"/>
      <c r="Q15918" s="2"/>
      <c r="R15918" s="2"/>
      <c r="S15918" s="2"/>
    </row>
    <row r="15919" spans="1:19" s="17" customFormat="1" ht="22.5" customHeight="1" x14ac:dyDescent="0.3">
      <c r="A15919" s="10"/>
      <c r="B15919" s="6">
        <v>188.92058175362277</v>
      </c>
      <c r="C15919" s="6"/>
      <c r="D15919" s="7"/>
      <c r="E15919" s="7"/>
      <c r="F15919" s="7"/>
      <c r="G15919" s="7"/>
      <c r="H15919" s="5">
        <v>140.46567379924664</v>
      </c>
      <c r="I15919" s="5"/>
      <c r="J15919" s="1"/>
      <c r="K15919" s="1"/>
      <c r="L15919" s="1"/>
      <c r="M15919" s="1"/>
      <c r="N15919" s="11">
        <v>86.218051305307569</v>
      </c>
      <c r="O15919" s="11"/>
      <c r="P15919" s="2"/>
      <c r="Q15919" s="2"/>
      <c r="R15919" s="2"/>
      <c r="S15919" s="2"/>
    </row>
    <row r="15920" spans="1:19" s="17" customFormat="1" ht="22.5" customHeight="1" x14ac:dyDescent="0.3">
      <c r="A15920" s="10"/>
      <c r="B15920" s="6">
        <v>193.08506918882833</v>
      </c>
      <c r="C15920" s="6"/>
      <c r="D15920" s="7"/>
      <c r="E15920" s="7"/>
      <c r="F15920" s="7"/>
      <c r="G15920" s="7"/>
      <c r="H15920" s="5">
        <v>143.76706890916</v>
      </c>
      <c r="I15920" s="5"/>
      <c r="J15920" s="1"/>
      <c r="K15920" s="1"/>
      <c r="L15920" s="1"/>
      <c r="M15920" s="1"/>
      <c r="N15920" s="11">
        <v>87.975333034847296</v>
      </c>
      <c r="O15920" s="11"/>
      <c r="P15920" s="2"/>
      <c r="Q15920" s="2"/>
      <c r="R15920" s="2"/>
      <c r="S15920" s="2"/>
    </row>
    <row r="15921" spans="1:19" s="17" customFormat="1" ht="22.5" customHeight="1" x14ac:dyDescent="0.3">
      <c r="A15921" s="10"/>
      <c r="B15921" s="6">
        <v>186.02297246819143</v>
      </c>
      <c r="C15921" s="6"/>
      <c r="D15921" s="7"/>
      <c r="E15921" s="7"/>
      <c r="F15921" s="7"/>
      <c r="G15921" s="7"/>
      <c r="H15921" s="5">
        <v>138.78054789953637</v>
      </c>
      <c r="I15921" s="5"/>
      <c r="J15921" s="1"/>
      <c r="K15921" s="1"/>
      <c r="L15921" s="1"/>
      <c r="M15921" s="1"/>
      <c r="N15921" s="11">
        <v>84.892131427337873</v>
      </c>
      <c r="O15921" s="11"/>
      <c r="P15921" s="2"/>
      <c r="Q15921" s="2"/>
      <c r="R15921" s="2"/>
      <c r="S15921" s="2"/>
    </row>
    <row r="15922" spans="1:19" s="17" customFormat="1" ht="22.5" customHeight="1" x14ac:dyDescent="0.3">
      <c r="A15922" s="10"/>
      <c r="B15922" s="6">
        <v>193.65552629980232</v>
      </c>
      <c r="C15922" s="6"/>
      <c r="D15922" s="7"/>
      <c r="E15922" s="7"/>
      <c r="F15922" s="7"/>
      <c r="G15922" s="7"/>
      <c r="H15922" s="5">
        <v>144.55380988043609</v>
      </c>
      <c r="I15922" s="5"/>
      <c r="J15922" s="1"/>
      <c r="K15922" s="1"/>
      <c r="L15922" s="1"/>
      <c r="M15922" s="1"/>
      <c r="N15922" s="11">
        <v>88.944586388622753</v>
      </c>
      <c r="O15922" s="11"/>
      <c r="P15922" s="2"/>
      <c r="Q15922" s="2"/>
      <c r="R15922" s="2"/>
      <c r="S15922" s="2"/>
    </row>
    <row r="15923" spans="1:19" s="17" customFormat="1" ht="22.5" customHeight="1" x14ac:dyDescent="0.3">
      <c r="A15923" s="10"/>
      <c r="B15923" s="6">
        <v>185.55964402648218</v>
      </c>
      <c r="C15923" s="6"/>
      <c r="D15923" s="7"/>
      <c r="E15923" s="7"/>
      <c r="F15923" s="7"/>
      <c r="G15923" s="7"/>
      <c r="H15923" s="5">
        <v>138.33629770534884</v>
      </c>
      <c r="I15923" s="5"/>
      <c r="J15923" s="1"/>
      <c r="K15923" s="1"/>
      <c r="L15923" s="1"/>
      <c r="M15923" s="1"/>
      <c r="N15923" s="11">
        <v>84.961087533466852</v>
      </c>
      <c r="O15923" s="11"/>
      <c r="P15923" s="2"/>
      <c r="Q15923" s="2"/>
      <c r="R15923" s="2"/>
      <c r="S15923" s="2"/>
    </row>
    <row r="15924" spans="1:19" s="17" customFormat="1" ht="22.5" customHeight="1" x14ac:dyDescent="0.3">
      <c r="A15924" s="10"/>
      <c r="B15924" s="6">
        <v>197.45442724705745</v>
      </c>
      <c r="C15924" s="6"/>
      <c r="D15924" s="7"/>
      <c r="E15924" s="7"/>
      <c r="F15924" s="7"/>
      <c r="G15924" s="7"/>
      <c r="H15924" s="5">
        <v>146.96984690289301</v>
      </c>
      <c r="I15924" s="5"/>
      <c r="J15924" s="1"/>
      <c r="K15924" s="1"/>
      <c r="L15924" s="1"/>
      <c r="M15924" s="1"/>
      <c r="N15924" s="11">
        <v>89.838060644700136</v>
      </c>
      <c r="O15924" s="11"/>
      <c r="P15924" s="2"/>
      <c r="Q15924" s="2"/>
      <c r="R15924" s="2"/>
      <c r="S15924" s="2"/>
    </row>
    <row r="15925" spans="1:19" s="17" customFormat="1" ht="22.5" customHeight="1" x14ac:dyDescent="0.3">
      <c r="A15925" s="10"/>
      <c r="B15925" s="6">
        <v>188.90268538744436</v>
      </c>
      <c r="C15925" s="6"/>
      <c r="D15925" s="7"/>
      <c r="E15925" s="7"/>
      <c r="F15925" s="7"/>
      <c r="G15925" s="7"/>
      <c r="H15925" s="5">
        <v>140.65108152371218</v>
      </c>
      <c r="I15925" s="5"/>
      <c r="J15925" s="1"/>
      <c r="K15925" s="1"/>
      <c r="L15925" s="1"/>
      <c r="M15925" s="1"/>
      <c r="N15925" s="11">
        <v>86.01267755339228</v>
      </c>
      <c r="O15925" s="11"/>
      <c r="P15925" s="2"/>
      <c r="Q15925" s="2"/>
      <c r="R15925" s="2"/>
      <c r="S15925" s="2"/>
    </row>
    <row r="15926" spans="1:19" s="17" customFormat="1" ht="22.5" customHeight="1" x14ac:dyDescent="0.3">
      <c r="A15926" s="10"/>
      <c r="B15926" s="6">
        <v>196.73108261103584</v>
      </c>
      <c r="C15926" s="6"/>
      <c r="D15926" s="7"/>
      <c r="E15926" s="7"/>
      <c r="F15926" s="7"/>
      <c r="G15926" s="7"/>
      <c r="H15926" s="5">
        <v>146.57141820195162</v>
      </c>
      <c r="I15926" s="5"/>
      <c r="J15926" s="1"/>
      <c r="K15926" s="1"/>
      <c r="L15926" s="1"/>
      <c r="M15926" s="1"/>
      <c r="N15926" s="11">
        <v>90.165413311028871</v>
      </c>
      <c r="O15926" s="11"/>
      <c r="P15926" s="2"/>
      <c r="Q15926" s="2"/>
      <c r="R15926" s="2"/>
      <c r="S15926" s="2"/>
    </row>
    <row r="15927" spans="1:19" s="17" customFormat="1" ht="22.5" customHeight="1" x14ac:dyDescent="0.3">
      <c r="A15927" s="10"/>
      <c r="B15927" s="6">
        <v>188.43676365840042</v>
      </c>
      <c r="C15927" s="6"/>
      <c r="D15927" s="7"/>
      <c r="E15927" s="7"/>
      <c r="F15927" s="7"/>
      <c r="G15927" s="7"/>
      <c r="H15927" s="5">
        <v>140.21328494596926</v>
      </c>
      <c r="I15927" s="5"/>
      <c r="J15927" s="1"/>
      <c r="K15927" s="1"/>
      <c r="L15927" s="1"/>
      <c r="M15927" s="1"/>
      <c r="N15927" s="11">
        <v>86.101516312397848</v>
      </c>
      <c r="O15927" s="11"/>
      <c r="P15927" s="2"/>
      <c r="Q15927" s="2"/>
      <c r="R15927" s="2"/>
      <c r="S15927" s="2"/>
    </row>
    <row r="15928" spans="1:19" s="17" customFormat="1" ht="22.5" customHeight="1" x14ac:dyDescent="0.3">
      <c r="A15928" s="10"/>
      <c r="B15928" s="6">
        <v>192.59933593032585</v>
      </c>
      <c r="C15928" s="6"/>
      <c r="D15928" s="7"/>
      <c r="E15928" s="7"/>
      <c r="F15928" s="7"/>
      <c r="G15928" s="7"/>
      <c r="H15928" s="5">
        <v>143.51376290405636</v>
      </c>
      <c r="I15928" s="5"/>
      <c r="J15928" s="1"/>
      <c r="K15928" s="1"/>
      <c r="L15928" s="1"/>
      <c r="M15928" s="1"/>
      <c r="N15928" s="11">
        <v>87.858476234012315</v>
      </c>
      <c r="O15928" s="11"/>
      <c r="P15928" s="2"/>
      <c r="Q15928" s="2"/>
      <c r="R15928" s="2"/>
      <c r="S15928" s="2"/>
    </row>
    <row r="15929" spans="1:19" s="17" customFormat="1" ht="22.5" customHeight="1" x14ac:dyDescent="0.3">
      <c r="A15929" s="10"/>
      <c r="B15929" s="6">
        <v>185.6138753927066</v>
      </c>
      <c r="C15929" s="6"/>
      <c r="D15929" s="7"/>
      <c r="E15929" s="7"/>
      <c r="F15929" s="7"/>
      <c r="G15929" s="7"/>
      <c r="H15929" s="5">
        <v>138.58200237322703</v>
      </c>
      <c r="I15929" s="5"/>
      <c r="J15929" s="1"/>
      <c r="K15929" s="1"/>
      <c r="L15929" s="1"/>
      <c r="M15929" s="1"/>
      <c r="N15929" s="11">
        <v>84.807812707389942</v>
      </c>
      <c r="O15929" s="11"/>
      <c r="P15929" s="2"/>
      <c r="Q15929" s="2"/>
      <c r="R15929" s="2"/>
      <c r="S15929" s="2"/>
    </row>
    <row r="15930" spans="1:19" s="17" customFormat="1" ht="22.5" customHeight="1" x14ac:dyDescent="0.3">
      <c r="A15930" s="10"/>
      <c r="B15930" s="6">
        <v>193.23165288142914</v>
      </c>
      <c r="C15930" s="6"/>
      <c r="D15930" s="7"/>
      <c r="E15930" s="7"/>
      <c r="F15930" s="7"/>
      <c r="G15930" s="7"/>
      <c r="H15930" s="5">
        <v>144.3487896017117</v>
      </c>
      <c r="I15930" s="5"/>
      <c r="J15930" s="1"/>
      <c r="K15930" s="1"/>
      <c r="L15930" s="1"/>
      <c r="M15930" s="1"/>
      <c r="N15930" s="11">
        <v>88.857558212491242</v>
      </c>
      <c r="O15930" s="11"/>
      <c r="P15930" s="2"/>
      <c r="Q15930" s="2"/>
      <c r="R15930" s="2"/>
      <c r="S15930" s="2"/>
    </row>
    <row r="15931" spans="1:19" s="17" customFormat="1" ht="22.5" customHeight="1" x14ac:dyDescent="0.3">
      <c r="A15931" s="10"/>
      <c r="B15931" s="6">
        <v>185.14883687207018</v>
      </c>
      <c r="C15931" s="6"/>
      <c r="D15931" s="7"/>
      <c r="E15931" s="7"/>
      <c r="F15931" s="7"/>
      <c r="G15931" s="7"/>
      <c r="H15931" s="5">
        <v>138.13702023446979</v>
      </c>
      <c r="I15931" s="5"/>
      <c r="J15931" s="1"/>
      <c r="K15931" s="1"/>
      <c r="L15931" s="1"/>
      <c r="M15931" s="1"/>
      <c r="N15931" s="11">
        <v>84.876478028986995</v>
      </c>
      <c r="O15931" s="11"/>
      <c r="P15931" s="2"/>
      <c r="Q15931" s="2"/>
      <c r="R15931" s="2"/>
      <c r="S15931" s="2"/>
    </row>
    <row r="15932" spans="1:19" s="17" customFormat="1" ht="22.5" customHeight="1" x14ac:dyDescent="0.3">
      <c r="A15932" s="10"/>
      <c r="B15932" s="6">
        <v>197.41388395437679</v>
      </c>
      <c r="C15932" s="6"/>
      <c r="D15932" s="7"/>
      <c r="E15932" s="7"/>
      <c r="F15932" s="7"/>
      <c r="G15932" s="7"/>
      <c r="H15932" s="5">
        <v>146.95040994556427</v>
      </c>
      <c r="I15932" s="5"/>
      <c r="J15932" s="1"/>
      <c r="K15932" s="1"/>
      <c r="L15932" s="1"/>
      <c r="M15932" s="1"/>
      <c r="N15932" s="11">
        <v>89.831560711975655</v>
      </c>
      <c r="O15932" s="11"/>
      <c r="P15932" s="2"/>
      <c r="Q15932" s="2"/>
      <c r="R15932" s="2"/>
      <c r="S15932" s="2"/>
    </row>
    <row r="15933" spans="1:19" s="17" customFormat="1" ht="22.5" customHeight="1" x14ac:dyDescent="0.3">
      <c r="A15933" s="10"/>
      <c r="B15933" s="6">
        <v>188.86056043188742</v>
      </c>
      <c r="C15933" s="6"/>
      <c r="D15933" s="7"/>
      <c r="E15933" s="7"/>
      <c r="F15933" s="7"/>
      <c r="G15933" s="7"/>
      <c r="H15933" s="5">
        <v>140.63110551188595</v>
      </c>
      <c r="I15933" s="5"/>
      <c r="J15933" s="1"/>
      <c r="K15933" s="1"/>
      <c r="L15933" s="1"/>
      <c r="M15933" s="1"/>
      <c r="N15933" s="11">
        <v>86.006010441984529</v>
      </c>
      <c r="O15933" s="11"/>
      <c r="P15933" s="2"/>
      <c r="Q15933" s="2"/>
      <c r="R15933" s="2"/>
      <c r="S15933" s="2"/>
    </row>
    <row r="15934" spans="1:19" s="17" customFormat="1" ht="22.5" customHeight="1" x14ac:dyDescent="0.3">
      <c r="A15934" s="10"/>
      <c r="B15934" s="6">
        <v>196.69058713780436</v>
      </c>
      <c r="C15934" s="6"/>
      <c r="D15934" s="7"/>
      <c r="E15934" s="7"/>
      <c r="F15934" s="7"/>
      <c r="G15934" s="7"/>
      <c r="H15934" s="5">
        <v>146.55199754548102</v>
      </c>
      <c r="I15934" s="5"/>
      <c r="J15934" s="1"/>
      <c r="K15934" s="1"/>
      <c r="L15934" s="1"/>
      <c r="M15934" s="1"/>
      <c r="N15934" s="11">
        <v>90.158903472468666</v>
      </c>
      <c r="O15934" s="11"/>
      <c r="P15934" s="2"/>
      <c r="Q15934" s="2"/>
      <c r="R15934" s="2"/>
      <c r="S15934" s="2"/>
    </row>
    <row r="15935" spans="1:19" s="17" customFormat="1" ht="22.5" customHeight="1" x14ac:dyDescent="0.3">
      <c r="A15935" s="10"/>
      <c r="B15935" s="6">
        <v>188.39472432714015</v>
      </c>
      <c r="C15935" s="6"/>
      <c r="D15935" s="7"/>
      <c r="E15935" s="7"/>
      <c r="F15935" s="7"/>
      <c r="G15935" s="7"/>
      <c r="H15935" s="5">
        <v>140.19339155430802</v>
      </c>
      <c r="I15935" s="5"/>
      <c r="J15935" s="1"/>
      <c r="K15935" s="1"/>
      <c r="L15935" s="1"/>
      <c r="M15935" s="1"/>
      <c r="N15935" s="11">
        <v>86.094916078434764</v>
      </c>
      <c r="O15935" s="11"/>
      <c r="P15935" s="2"/>
      <c r="Q15935" s="2"/>
      <c r="R15935" s="2"/>
      <c r="S15935" s="2"/>
    </row>
    <row r="15936" spans="1:19" s="17" customFormat="1" ht="22.5" customHeight="1" x14ac:dyDescent="0.3">
      <c r="A15936" s="10"/>
      <c r="B15936" s="6">
        <v>192.55892608139231</v>
      </c>
      <c r="C15936" s="6"/>
      <c r="D15936" s="7"/>
      <c r="E15936" s="7"/>
      <c r="F15936" s="7"/>
      <c r="G15936" s="7"/>
      <c r="H15936" s="5">
        <v>143.49442486774944</v>
      </c>
      <c r="I15936" s="5"/>
      <c r="J15936" s="1"/>
      <c r="K15936" s="1"/>
      <c r="L15936" s="1"/>
      <c r="M15936" s="1"/>
      <c r="N15936" s="11">
        <v>87.85203327289689</v>
      </c>
      <c r="O15936" s="11"/>
      <c r="P15936" s="2"/>
      <c r="Q15936" s="2"/>
      <c r="R15936" s="2"/>
      <c r="S15936" s="2"/>
    </row>
    <row r="15937" spans="1:19" s="17" customFormat="1" ht="22.5" customHeight="1" x14ac:dyDescent="0.3">
      <c r="A15937" s="10"/>
      <c r="B15937" s="6">
        <v>185.69425013298675</v>
      </c>
      <c r="C15937" s="6"/>
      <c r="D15937" s="7"/>
      <c r="E15937" s="7"/>
      <c r="F15937" s="7"/>
      <c r="G15937" s="7"/>
      <c r="H15937" s="5">
        <v>138.61362226444206</v>
      </c>
      <c r="I15937" s="5"/>
      <c r="J15937" s="1"/>
      <c r="K15937" s="1"/>
      <c r="L15937" s="1"/>
      <c r="M15937" s="1"/>
      <c r="N15937" s="11">
        <v>83.641529969080949</v>
      </c>
      <c r="O15937" s="11"/>
      <c r="P15937" s="2"/>
      <c r="Q15937" s="2"/>
      <c r="R15937" s="2"/>
      <c r="S15937" s="2"/>
    </row>
    <row r="15938" spans="1:19" s="17" customFormat="1" ht="22.5" customHeight="1" x14ac:dyDescent="0.3">
      <c r="A15938" s="10"/>
      <c r="B15938" s="6">
        <v>193.29272502951383</v>
      </c>
      <c r="C15938" s="6"/>
      <c r="D15938" s="7"/>
      <c r="E15938" s="7"/>
      <c r="F15938" s="7"/>
      <c r="G15938" s="7"/>
      <c r="H15938" s="5">
        <v>144.36190456130959</v>
      </c>
      <c r="I15938" s="5"/>
      <c r="J15938" s="1"/>
      <c r="K15938" s="1"/>
      <c r="L15938" s="1"/>
      <c r="M15938" s="1"/>
      <c r="N15938" s="11">
        <v>87.66758152489183</v>
      </c>
      <c r="O15938" s="11"/>
      <c r="P15938" s="2"/>
      <c r="Q15938" s="2"/>
      <c r="R15938" s="2"/>
      <c r="S15938" s="2"/>
    </row>
    <row r="15939" spans="1:19" s="17" customFormat="1" ht="22.5" customHeight="1" x14ac:dyDescent="0.3">
      <c r="A15939" s="10"/>
      <c r="B15939" s="6">
        <v>185.2650881808045</v>
      </c>
      <c r="C15939" s="6"/>
      <c r="D15939" s="7"/>
      <c r="E15939" s="7"/>
      <c r="F15939" s="7"/>
      <c r="G15939" s="7"/>
      <c r="H15939" s="5">
        <v>138.22806858877328</v>
      </c>
      <c r="I15939" s="5"/>
      <c r="J15939" s="1"/>
      <c r="K15939" s="1"/>
      <c r="L15939" s="1"/>
      <c r="M15939" s="1"/>
      <c r="N15939" s="11">
        <v>83.774866426286025</v>
      </c>
      <c r="O15939" s="11"/>
      <c r="P15939" s="2"/>
      <c r="Q15939" s="2"/>
      <c r="R15939" s="2"/>
      <c r="S15939" s="2"/>
    </row>
    <row r="15940" spans="1:19" s="17" customFormat="1" ht="22.5" customHeight="1" x14ac:dyDescent="0.3">
      <c r="A15940" s="10"/>
      <c r="B15940" s="6">
        <v>197.9050169645127</v>
      </c>
      <c r="C15940" s="6"/>
      <c r="D15940" s="7"/>
      <c r="E15940" s="7"/>
      <c r="F15940" s="7"/>
      <c r="G15940" s="7"/>
      <c r="H15940" s="5">
        <v>147.19535782563625</v>
      </c>
      <c r="I15940" s="5"/>
      <c r="J15940" s="1"/>
      <c r="K15940" s="1"/>
      <c r="L15940" s="1"/>
      <c r="M15940" s="1"/>
      <c r="N15940" s="11">
        <v>88.756336389631414</v>
      </c>
      <c r="O15940" s="11"/>
      <c r="P15940" s="2"/>
      <c r="Q15940" s="2"/>
      <c r="R15940" s="2"/>
      <c r="S15940" s="2"/>
    </row>
    <row r="15941" spans="1:19" s="17" customFormat="1" ht="22.5" customHeight="1" x14ac:dyDescent="0.3">
      <c r="A15941" s="10"/>
      <c r="B15941" s="6">
        <v>189.32589410581147</v>
      </c>
      <c r="C15941" s="6"/>
      <c r="D15941" s="7"/>
      <c r="E15941" s="7"/>
      <c r="F15941" s="7"/>
      <c r="G15941" s="7"/>
      <c r="H15941" s="5">
        <v>140.82938174870645</v>
      </c>
      <c r="I15941" s="5"/>
      <c r="J15941" s="1"/>
      <c r="K15941" s="1"/>
      <c r="L15941" s="1"/>
      <c r="M15941" s="1"/>
      <c r="N15941" s="11">
        <v>84.919728930315358</v>
      </c>
      <c r="O15941" s="11"/>
      <c r="P15941" s="2"/>
      <c r="Q15941" s="2"/>
      <c r="R15941" s="2"/>
      <c r="S15941" s="2"/>
    </row>
    <row r="15942" spans="1:19" s="17" customFormat="1" ht="22.5" customHeight="1" x14ac:dyDescent="0.3">
      <c r="A15942" s="10"/>
      <c r="B15942" s="6">
        <v>197.13807895835927</v>
      </c>
      <c r="C15942" s="6"/>
      <c r="D15942" s="7"/>
      <c r="E15942" s="7"/>
      <c r="F15942" s="7"/>
      <c r="G15942" s="7"/>
      <c r="H15942" s="5">
        <v>146.731451842041</v>
      </c>
      <c r="I15942" s="5"/>
      <c r="J15942" s="1"/>
      <c r="K15942" s="1"/>
      <c r="L15942" s="1"/>
      <c r="M15942" s="1"/>
      <c r="N15942" s="11">
        <v>89.048204481564071</v>
      </c>
      <c r="O15942" s="11"/>
      <c r="P15942" s="2"/>
      <c r="Q15942" s="2"/>
      <c r="R15942" s="2"/>
      <c r="S15942" s="2"/>
    </row>
    <row r="15943" spans="1:19" s="17" customFormat="1" ht="22.5" customHeight="1" x14ac:dyDescent="0.3">
      <c r="A15943" s="10"/>
      <c r="B15943" s="6">
        <v>188.89669682090033</v>
      </c>
      <c r="C15943" s="6"/>
      <c r="D15943" s="7"/>
      <c r="E15943" s="7"/>
      <c r="F15943" s="7"/>
      <c r="G15943" s="7"/>
      <c r="H15943" s="5">
        <v>140.45019585316808</v>
      </c>
      <c r="I15943" s="5"/>
      <c r="J15943" s="1"/>
      <c r="K15943" s="1"/>
      <c r="L15943" s="1"/>
      <c r="M15943" s="1"/>
      <c r="N15943" s="11">
        <v>85.071801327459028</v>
      </c>
      <c r="O15943" s="11"/>
      <c r="P15943" s="2"/>
      <c r="Q15943" s="2"/>
      <c r="R15943" s="2"/>
      <c r="S15943" s="2"/>
    </row>
    <row r="15944" spans="1:19" s="17" customFormat="1" ht="22.5" customHeight="1" x14ac:dyDescent="0.3">
      <c r="A15944" s="10"/>
      <c r="B15944" s="6">
        <v>193.03470631296329</v>
      </c>
      <c r="C15944" s="6"/>
      <c r="D15944" s="7"/>
      <c r="E15944" s="7"/>
      <c r="F15944" s="7"/>
      <c r="G15944" s="7"/>
      <c r="H15944" s="5">
        <v>143.72941528011091</v>
      </c>
      <c r="I15944" s="5"/>
      <c r="J15944" s="1"/>
      <c r="K15944" s="1"/>
      <c r="L15944" s="1"/>
      <c r="M15944" s="1"/>
      <c r="N15944" s="11">
        <v>86.803537557233241</v>
      </c>
      <c r="O15944" s="11"/>
      <c r="P15944" s="2"/>
      <c r="Q15944" s="2"/>
      <c r="R15944" s="2"/>
      <c r="S15944" s="2"/>
    </row>
    <row r="15945" spans="1:19" s="17" customFormat="1" ht="22.5" customHeight="1" x14ac:dyDescent="0.3">
      <c r="A15945" s="10"/>
      <c r="B15945" s="6">
        <v>186.04209194172896</v>
      </c>
      <c r="C15945" s="6"/>
      <c r="D15945" s="7"/>
      <c r="E15945" s="7"/>
      <c r="F15945" s="7"/>
      <c r="G15945" s="7"/>
      <c r="H15945" s="5">
        <v>138.7653198195238</v>
      </c>
      <c r="I15945" s="5"/>
      <c r="J15945" s="1"/>
      <c r="K15945" s="1"/>
      <c r="L15945" s="1"/>
      <c r="M15945" s="1"/>
      <c r="N15945" s="11">
        <v>83.685789173148365</v>
      </c>
      <c r="O15945" s="11"/>
      <c r="P15945" s="2"/>
      <c r="Q15945" s="2"/>
      <c r="R15945" s="2"/>
      <c r="S15945" s="2"/>
    </row>
    <row r="15946" spans="1:19" s="17" customFormat="1" ht="22.5" customHeight="1" x14ac:dyDescent="0.3">
      <c r="A15946" s="10"/>
      <c r="B15946" s="6">
        <v>193.64336315125598</v>
      </c>
      <c r="C15946" s="6"/>
      <c r="D15946" s="7"/>
      <c r="E15946" s="7"/>
      <c r="F15946" s="7"/>
      <c r="G15946" s="7"/>
      <c r="H15946" s="5">
        <v>144.51375119065824</v>
      </c>
      <c r="I15946" s="5"/>
      <c r="J15946" s="1"/>
      <c r="K15946" s="1"/>
      <c r="L15946" s="1"/>
      <c r="M15946" s="1"/>
      <c r="N15946" s="11">
        <v>87.711260216421621</v>
      </c>
      <c r="O15946" s="11"/>
      <c r="P15946" s="2"/>
      <c r="Q15946" s="2"/>
      <c r="R15946" s="2"/>
      <c r="S15946" s="2"/>
    </row>
    <row r="15947" spans="1:19" s="17" customFormat="1" ht="22.5" customHeight="1" x14ac:dyDescent="0.3">
      <c r="A15947" s="10"/>
      <c r="B15947" s="6">
        <v>185.6148302305395</v>
      </c>
      <c r="C15947" s="6"/>
      <c r="D15947" s="7"/>
      <c r="E15947" s="7"/>
      <c r="F15947" s="7"/>
      <c r="G15947" s="7"/>
      <c r="H15947" s="5">
        <v>138.38076921676353</v>
      </c>
      <c r="I15947" s="5"/>
      <c r="J15947" s="1"/>
      <c r="K15947" s="1"/>
      <c r="L15947" s="1"/>
      <c r="M15947" s="1"/>
      <c r="N15947" s="11">
        <v>83.819672597787417</v>
      </c>
      <c r="O15947" s="11"/>
      <c r="P15947" s="2"/>
      <c r="Q15947" s="2"/>
      <c r="R15947" s="2"/>
      <c r="S15947" s="2"/>
    </row>
    <row r="15948" spans="1:19" s="17" customFormat="1" ht="22.5" customHeight="1" x14ac:dyDescent="0.3">
      <c r="A15948" s="10"/>
      <c r="B15948" s="6">
        <v>197.85764676580308</v>
      </c>
      <c r="C15948" s="6"/>
      <c r="D15948" s="7"/>
      <c r="E15948" s="7"/>
      <c r="F15948" s="7"/>
      <c r="G15948" s="7"/>
      <c r="H15948" s="5">
        <v>147.17106351362324</v>
      </c>
      <c r="I15948" s="5"/>
      <c r="J15948" s="1"/>
      <c r="K15948" s="1"/>
      <c r="L15948" s="1"/>
      <c r="M15948" s="1"/>
      <c r="N15948" s="11">
        <v>88.747924784786022</v>
      </c>
      <c r="O15948" s="11"/>
      <c r="P15948" s="2"/>
      <c r="Q15948" s="2"/>
      <c r="R15948" s="2"/>
      <c r="S15948" s="2"/>
    </row>
    <row r="15949" spans="1:19" s="17" customFormat="1" ht="22.5" customHeight="1" x14ac:dyDescent="0.3">
      <c r="A15949" s="10"/>
      <c r="B15949" s="6">
        <v>189.27677891385756</v>
      </c>
      <c r="C15949" s="6"/>
      <c r="D15949" s="7"/>
      <c r="E15949" s="7"/>
      <c r="F15949" s="7"/>
      <c r="G15949" s="7"/>
      <c r="H15949" s="5">
        <v>140.80448250807697</v>
      </c>
      <c r="I15949" s="5"/>
      <c r="J15949" s="1"/>
      <c r="K15949" s="1"/>
      <c r="L15949" s="1"/>
      <c r="M15949" s="1"/>
      <c r="N15949" s="11">
        <v>84.911121366934566</v>
      </c>
      <c r="O15949" s="11"/>
      <c r="P15949" s="2"/>
      <c r="Q15949" s="2"/>
      <c r="R15949" s="2"/>
      <c r="S15949" s="2"/>
    </row>
    <row r="15950" spans="1:19" s="17" customFormat="1" ht="22.5" customHeight="1" x14ac:dyDescent="0.3">
      <c r="A15950" s="10"/>
      <c r="B15950" s="6">
        <v>197.09075977317133</v>
      </c>
      <c r="C15950" s="6"/>
      <c r="D15950" s="7"/>
      <c r="E15950" s="7"/>
      <c r="F15950" s="7"/>
      <c r="G15950" s="7"/>
      <c r="H15950" s="5">
        <v>146.7071782130264</v>
      </c>
      <c r="I15950" s="5"/>
      <c r="J15950" s="1"/>
      <c r="K15950" s="1"/>
      <c r="L15950" s="1"/>
      <c r="M15950" s="1"/>
      <c r="N15950" s="11">
        <v>89.039781169513063</v>
      </c>
      <c r="O15950" s="11"/>
      <c r="P15950" s="2"/>
      <c r="Q15950" s="2"/>
      <c r="R15950" s="2"/>
      <c r="S15950" s="2"/>
    </row>
    <row r="15951" spans="1:19" s="17" customFormat="1" ht="22.5" customHeight="1" x14ac:dyDescent="0.3">
      <c r="A15951" s="10"/>
      <c r="B15951" s="6">
        <v>188.84767297247112</v>
      </c>
      <c r="C15951" s="6"/>
      <c r="D15951" s="7"/>
      <c r="E15951" s="7"/>
      <c r="F15951" s="7"/>
      <c r="G15951" s="7"/>
      <c r="H15951" s="5">
        <v>140.42540144339344</v>
      </c>
      <c r="I15951" s="5"/>
      <c r="J15951" s="1"/>
      <c r="K15951" s="1"/>
      <c r="L15951" s="1"/>
      <c r="M15951" s="1"/>
      <c r="N15951" s="11">
        <v>85.063272803143107</v>
      </c>
      <c r="O15951" s="11"/>
      <c r="P15951" s="2"/>
      <c r="Q15951" s="2"/>
      <c r="R15951" s="2"/>
      <c r="S15951" s="2"/>
    </row>
    <row r="15952" spans="1:19" s="17" customFormat="1" ht="22.5" customHeight="1" x14ac:dyDescent="0.3">
      <c r="A15952" s="10"/>
      <c r="B15952" s="6">
        <v>192.9874784712988</v>
      </c>
      <c r="C15952" s="6"/>
      <c r="D15952" s="7"/>
      <c r="E15952" s="7"/>
      <c r="F15952" s="7"/>
      <c r="G15952" s="7"/>
      <c r="H15952" s="5">
        <v>143.70524648195246</v>
      </c>
      <c r="I15952" s="5"/>
      <c r="J15952" s="1"/>
      <c r="K15952" s="1"/>
      <c r="L15952" s="1"/>
      <c r="M15952" s="1"/>
      <c r="N15952" s="11">
        <v>86.795193284247091</v>
      </c>
      <c r="O15952" s="11"/>
      <c r="P15952" s="2"/>
      <c r="Q15952" s="2"/>
      <c r="R15952" s="2"/>
      <c r="S15952" s="2"/>
    </row>
    <row r="15953" spans="1:19" s="17" customFormat="1" ht="22.5" customHeight="1" x14ac:dyDescent="0.3">
      <c r="A15953" s="10"/>
      <c r="B15953" s="6">
        <v>185.90973787440277</v>
      </c>
      <c r="C15953" s="6"/>
      <c r="D15953" s="7"/>
      <c r="E15953" s="7"/>
      <c r="F15953" s="7"/>
      <c r="G15953" s="7"/>
      <c r="H15953" s="5">
        <v>138.66386387695113</v>
      </c>
      <c r="I15953" s="5"/>
      <c r="J15953" s="1"/>
      <c r="K15953" s="1"/>
      <c r="L15953" s="1"/>
      <c r="M15953" s="1"/>
      <c r="N15953" s="11">
        <v>83.633140912815136</v>
      </c>
      <c r="O15953" s="11"/>
      <c r="P15953" s="2"/>
      <c r="Q15953" s="2"/>
      <c r="R15953" s="2"/>
      <c r="S15953" s="2"/>
    </row>
    <row r="15954" spans="1:19" s="17" customFormat="1" ht="22.5" customHeight="1" x14ac:dyDescent="0.3">
      <c r="A15954" s="10"/>
      <c r="B15954" s="6">
        <v>193.51280509069579</v>
      </c>
      <c r="C15954" s="6"/>
      <c r="D15954" s="7"/>
      <c r="E15954" s="7"/>
      <c r="F15954" s="7"/>
      <c r="G15954" s="7"/>
      <c r="H15954" s="5">
        <v>144.41292085970045</v>
      </c>
      <c r="I15954" s="5"/>
      <c r="J15954" s="1"/>
      <c r="K15954" s="1"/>
      <c r="L15954" s="1"/>
      <c r="M15954" s="1"/>
      <c r="N15954" s="11">
        <v>87.658796207418177</v>
      </c>
      <c r="O15954" s="11"/>
      <c r="P15954" s="2"/>
      <c r="Q15954" s="2"/>
      <c r="R15954" s="2"/>
      <c r="S15954" s="2"/>
    </row>
    <row r="15955" spans="1:19" s="17" customFormat="1" ht="22.5" customHeight="1" x14ac:dyDescent="0.3">
      <c r="A15955" s="10"/>
      <c r="B15955" s="6">
        <v>185.48291592786168</v>
      </c>
      <c r="C15955" s="6"/>
      <c r="D15955" s="7"/>
      <c r="E15955" s="7"/>
      <c r="F15955" s="7"/>
      <c r="G15955" s="7"/>
      <c r="H15955" s="5">
        <v>138.2798179723037</v>
      </c>
      <c r="I15955" s="5"/>
      <c r="J15955" s="1"/>
      <c r="K15955" s="1"/>
      <c r="L15955" s="1"/>
      <c r="M15955" s="1"/>
      <c r="N15955" s="11">
        <v>83.767404863462446</v>
      </c>
      <c r="O15955" s="11"/>
      <c r="P15955" s="2"/>
      <c r="Q15955" s="2"/>
      <c r="R15955" s="2"/>
      <c r="S15955" s="2"/>
    </row>
    <row r="15956" spans="1:19" s="17" customFormat="1" ht="22.5" customHeight="1" x14ac:dyDescent="0.3">
      <c r="A15956" s="10"/>
      <c r="B15956" s="6">
        <v>197.3102786799586</v>
      </c>
      <c r="C15956" s="6"/>
      <c r="D15956" s="7"/>
      <c r="E15956" s="7"/>
      <c r="F15956" s="7"/>
      <c r="G15956" s="7"/>
      <c r="H15956" s="5">
        <v>146.86610902387909</v>
      </c>
      <c r="I15956" s="5"/>
      <c r="J15956" s="1"/>
      <c r="K15956" s="1"/>
      <c r="L15956" s="1"/>
      <c r="M15956" s="1"/>
      <c r="N15956" s="11">
        <v>88.604681163926372</v>
      </c>
      <c r="O15956" s="11"/>
      <c r="P15956" s="2"/>
      <c r="Q15956" s="2"/>
      <c r="R15956" s="2"/>
      <c r="S15956" s="2"/>
    </row>
    <row r="15957" spans="1:19" s="17" customFormat="1" ht="22.5" customHeight="1" x14ac:dyDescent="0.3">
      <c r="A15957" s="10"/>
      <c r="B15957" s="6">
        <v>188.74596222485701</v>
      </c>
      <c r="C15957" s="6"/>
      <c r="D15957" s="7"/>
      <c r="E15957" s="7"/>
      <c r="F15957" s="7"/>
      <c r="G15957" s="7"/>
      <c r="H15957" s="5">
        <v>140.50786209883816</v>
      </c>
      <c r="I15957" s="5"/>
      <c r="J15957" s="1"/>
      <c r="K15957" s="1"/>
      <c r="L15957" s="1"/>
      <c r="M15957" s="1"/>
      <c r="N15957" s="11">
        <v>84.771641387277896</v>
      </c>
      <c r="O15957" s="11"/>
      <c r="P15957" s="2"/>
      <c r="Q15957" s="2"/>
      <c r="R15957" s="2"/>
      <c r="S15957" s="2"/>
    </row>
    <row r="15958" spans="1:19" s="17" customFormat="1" ht="22.5" customHeight="1" x14ac:dyDescent="0.3">
      <c r="A15958" s="10"/>
      <c r="B15958" s="6">
        <v>196.54356380846278</v>
      </c>
      <c r="C15958" s="6"/>
      <c r="D15958" s="7"/>
      <c r="E15958" s="7"/>
      <c r="F15958" s="7"/>
      <c r="G15958" s="7"/>
      <c r="H15958" s="5">
        <v>146.40321661252145</v>
      </c>
      <c r="I15958" s="5"/>
      <c r="J15958" s="1"/>
      <c r="K15958" s="1"/>
      <c r="L15958" s="1"/>
      <c r="M15958" s="1"/>
      <c r="N15958" s="11">
        <v>88.897123018671039</v>
      </c>
      <c r="O15958" s="11"/>
      <c r="P15958" s="2"/>
      <c r="Q15958" s="2"/>
      <c r="R15958" s="2"/>
      <c r="S15958" s="2"/>
    </row>
    <row r="15959" spans="1:19" s="17" customFormat="1" ht="22.5" customHeight="1" x14ac:dyDescent="0.3">
      <c r="A15959" s="10"/>
      <c r="B15959" s="6">
        <v>188.31530694330917</v>
      </c>
      <c r="C15959" s="6"/>
      <c r="D15959" s="7"/>
      <c r="E15959" s="7"/>
      <c r="F15959" s="7"/>
      <c r="G15959" s="7"/>
      <c r="H15959" s="5">
        <v>140.12834671294371</v>
      </c>
      <c r="I15959" s="5"/>
      <c r="J15959" s="1"/>
      <c r="K15959" s="1"/>
      <c r="L15959" s="1"/>
      <c r="M15959" s="1"/>
      <c r="N15959" s="11">
        <v>84.923733123594204</v>
      </c>
      <c r="O15959" s="11"/>
      <c r="P15959" s="2"/>
      <c r="Q15959" s="2"/>
      <c r="R15959" s="2"/>
      <c r="S15959" s="2"/>
    </row>
    <row r="15960" spans="1:19" s="17" customFormat="1" ht="22.5" customHeight="1" x14ac:dyDescent="0.3">
      <c r="A15960" s="10"/>
      <c r="B15960" s="6">
        <v>192.45313190766427</v>
      </c>
      <c r="C15960" s="6"/>
      <c r="D15960" s="7"/>
      <c r="E15960" s="7"/>
      <c r="F15960" s="7"/>
      <c r="G15960" s="7"/>
      <c r="H15960" s="5">
        <v>143.40722553362997</v>
      </c>
      <c r="I15960" s="5"/>
      <c r="J15960" s="1"/>
      <c r="K15960" s="1"/>
      <c r="L15960" s="1"/>
      <c r="M15960" s="1"/>
      <c r="N15960" s="11">
        <v>86.655313749931068</v>
      </c>
      <c r="O15960" s="11"/>
      <c r="P15960" s="2"/>
      <c r="Q15960" s="2"/>
      <c r="R15960" s="2"/>
      <c r="S15960" s="2"/>
    </row>
    <row r="15961" spans="1:19" s="17" customFormat="1" ht="22.5" customHeight="1" x14ac:dyDescent="0.3">
      <c r="A15961" s="10"/>
      <c r="B15961" s="6">
        <v>185.47194886436878</v>
      </c>
      <c r="C15961" s="6"/>
      <c r="D15961" s="7"/>
      <c r="E15961" s="7"/>
      <c r="F15961" s="7"/>
      <c r="G15961" s="7"/>
      <c r="H15961" s="5">
        <v>138.44793338600954</v>
      </c>
      <c r="I15961" s="5"/>
      <c r="J15961" s="1"/>
      <c r="K15961" s="1"/>
      <c r="L15961" s="1"/>
      <c r="M15961" s="1"/>
      <c r="N15961" s="11">
        <v>83.539420473000987</v>
      </c>
      <c r="O15961" s="11"/>
      <c r="P15961" s="2"/>
      <c r="Q15961" s="2"/>
      <c r="R15961" s="2"/>
      <c r="S15961" s="2"/>
    </row>
    <row r="15962" spans="1:19" s="17" customFormat="1" ht="22.5" customHeight="1" x14ac:dyDescent="0.3">
      <c r="A15962" s="10"/>
      <c r="B15962" s="6">
        <v>193.05923485446451</v>
      </c>
      <c r="C15962" s="6"/>
      <c r="D15962" s="7"/>
      <c r="E15962" s="7"/>
      <c r="F15962" s="7"/>
      <c r="G15962" s="7"/>
      <c r="H15962" s="5">
        <v>144.18992211206501</v>
      </c>
      <c r="I15962" s="5"/>
      <c r="J15962" s="1"/>
      <c r="K15962" s="1"/>
      <c r="L15962" s="1"/>
      <c r="M15962" s="1"/>
      <c r="N15962" s="11">
        <v>87.562017738033362</v>
      </c>
      <c r="O15962" s="11"/>
      <c r="P15962" s="2"/>
      <c r="Q15962" s="2"/>
      <c r="R15962" s="2"/>
      <c r="S15962" s="2"/>
    </row>
    <row r="15963" spans="1:19" s="17" customFormat="1" ht="22.5" customHeight="1" x14ac:dyDescent="0.3">
      <c r="A15963" s="10"/>
      <c r="B15963" s="6">
        <v>185.04324995735033</v>
      </c>
      <c r="C15963" s="6"/>
      <c r="D15963" s="7"/>
      <c r="E15963" s="7"/>
      <c r="F15963" s="7"/>
      <c r="G15963" s="7"/>
      <c r="H15963" s="5">
        <v>138.0630359288339</v>
      </c>
      <c r="I15963" s="5"/>
      <c r="J15963" s="1"/>
      <c r="K15963" s="1"/>
      <c r="L15963" s="1"/>
      <c r="M15963" s="1"/>
      <c r="N15963" s="11">
        <v>83.673301928107733</v>
      </c>
      <c r="O15963" s="11"/>
      <c r="P15963" s="2"/>
      <c r="Q15963" s="2"/>
      <c r="R15963" s="2"/>
      <c r="S15963" s="2"/>
    </row>
    <row r="15964" spans="1:19" s="17" customFormat="1" ht="22.5" customHeight="1" x14ac:dyDescent="0.3">
      <c r="A15964" s="10"/>
      <c r="B15964" s="6">
        <v>197.27060981344701</v>
      </c>
      <c r="C15964" s="6"/>
      <c r="D15964" s="7"/>
      <c r="E15964" s="7"/>
      <c r="F15964" s="7"/>
      <c r="G15964" s="7"/>
      <c r="H15964" s="5">
        <v>146.84709585059429</v>
      </c>
      <c r="I15964" s="5"/>
      <c r="J15964" s="1"/>
      <c r="K15964" s="1"/>
      <c r="L15964" s="1"/>
      <c r="M15964" s="1"/>
      <c r="N15964" s="11">
        <v>88.598638259535392</v>
      </c>
      <c r="O15964" s="11"/>
      <c r="P15964" s="2"/>
      <c r="Q15964" s="2"/>
      <c r="R15964" s="2"/>
      <c r="S15964" s="2"/>
    </row>
    <row r="15965" spans="1:19" s="17" customFormat="1" ht="22.5" customHeight="1" x14ac:dyDescent="0.3">
      <c r="A15965" s="10"/>
      <c r="B15965" s="6">
        <v>188.70465924370987</v>
      </c>
      <c r="C15965" s="6"/>
      <c r="D15965" s="7"/>
      <c r="E15965" s="7"/>
      <c r="F15965" s="7"/>
      <c r="G15965" s="7"/>
      <c r="H15965" s="5">
        <v>140.48829125967004</v>
      </c>
      <c r="I15965" s="5"/>
      <c r="J15965" s="1"/>
      <c r="K15965" s="1"/>
      <c r="L15965" s="1"/>
      <c r="M15965" s="1"/>
      <c r="N15965" s="11">
        <v>84.765432569232757</v>
      </c>
      <c r="O15965" s="11"/>
      <c r="P15965" s="2"/>
      <c r="Q15965" s="2"/>
      <c r="R15965" s="2"/>
      <c r="S15965" s="2"/>
    </row>
    <row r="15966" spans="1:19" s="17" customFormat="1" ht="22.5" customHeight="1" x14ac:dyDescent="0.3">
      <c r="A15966" s="10"/>
      <c r="B15966" s="6">
        <v>196.50391552635435</v>
      </c>
      <c r="C15966" s="6"/>
      <c r="D15966" s="7"/>
      <c r="E15966" s="7"/>
      <c r="F15966" s="7"/>
      <c r="G15966" s="7"/>
      <c r="H15966" s="5">
        <v>146.38421178500778</v>
      </c>
      <c r="I15966" s="5"/>
      <c r="J15966" s="1"/>
      <c r="K15966" s="1"/>
      <c r="L15966" s="1"/>
      <c r="M15966" s="1"/>
      <c r="N15966" s="11">
        <v>88.891075390319941</v>
      </c>
      <c r="O15966" s="11"/>
      <c r="P15966" s="2"/>
      <c r="Q15966" s="2"/>
      <c r="R15966" s="2"/>
      <c r="S15966" s="2"/>
    </row>
    <row r="15967" spans="1:19" s="17" customFormat="1" ht="22.5" customHeight="1" x14ac:dyDescent="0.3">
      <c r="A15967" s="10"/>
      <c r="B15967" s="6">
        <v>188.27404082007612</v>
      </c>
      <c r="C15967" s="6"/>
      <c r="D15967" s="7"/>
      <c r="E15967" s="7"/>
      <c r="F15967" s="7"/>
      <c r="G15967" s="7"/>
      <c r="H15967" s="5">
        <v>140.10881817394474</v>
      </c>
      <c r="I15967" s="5"/>
      <c r="J15967" s="1"/>
      <c r="K15967" s="1"/>
      <c r="L15967" s="1"/>
      <c r="M15967" s="1"/>
      <c r="N15967" s="11">
        <v>84.917556198505025</v>
      </c>
      <c r="O15967" s="11"/>
      <c r="P15967" s="2"/>
      <c r="Q15967" s="2"/>
      <c r="R15967" s="2"/>
      <c r="S15967" s="2"/>
    </row>
    <row r="15968" spans="1:19" s="17" customFormat="1" ht="22.5" customHeight="1" x14ac:dyDescent="0.3">
      <c r="A15968" s="10"/>
      <c r="B15968" s="6">
        <v>192.41352048346999</v>
      </c>
      <c r="C15968" s="6"/>
      <c r="D15968" s="7"/>
      <c r="E15968" s="7"/>
      <c r="F15968" s="7"/>
      <c r="G15968" s="7"/>
      <c r="H15968" s="5">
        <v>143.38826300628548</v>
      </c>
      <c r="I15968" s="5"/>
      <c r="J15968" s="1"/>
      <c r="K15968" s="1"/>
      <c r="L15968" s="1"/>
      <c r="M15968" s="1"/>
      <c r="N15968" s="11">
        <v>86.64929801453593</v>
      </c>
      <c r="O15968" s="11"/>
      <c r="P15968" s="2"/>
      <c r="Q15968" s="2"/>
      <c r="R15968" s="2"/>
      <c r="S15968" s="2"/>
    </row>
    <row r="15969" spans="1:19" s="17" customFormat="1" ht="22.5" customHeight="1" x14ac:dyDescent="0.3">
      <c r="A15969" s="10"/>
      <c r="B15969" s="6">
        <v>185.45190935982538</v>
      </c>
      <c r="C15969" s="6"/>
      <c r="D15969" s="7"/>
      <c r="E15969" s="7"/>
      <c r="F15969" s="7"/>
      <c r="G15969" s="7"/>
      <c r="H15969" s="5">
        <v>138.45167837021719</v>
      </c>
      <c r="I15969" s="5"/>
      <c r="J15969" s="1"/>
      <c r="K15969" s="1"/>
      <c r="L15969" s="1"/>
      <c r="M15969" s="1"/>
      <c r="N15969" s="11">
        <v>83.54847369592251</v>
      </c>
      <c r="O15969" s="11"/>
      <c r="P15969" s="2"/>
      <c r="Q15969" s="2"/>
      <c r="R15969" s="2"/>
      <c r="S15969" s="2"/>
    </row>
    <row r="15970" spans="1:19" s="17" customFormat="1" ht="22.5" customHeight="1" x14ac:dyDescent="0.3">
      <c r="A15970" s="10"/>
      <c r="B15970" s="6">
        <v>193.04085004895987</v>
      </c>
      <c r="C15970" s="6"/>
      <c r="D15970" s="7"/>
      <c r="E15970" s="7"/>
      <c r="F15970" s="7"/>
      <c r="G15970" s="7"/>
      <c r="H15970" s="5">
        <v>144.19423310792715</v>
      </c>
      <c r="I15970" s="5"/>
      <c r="J15970" s="1"/>
      <c r="K15970" s="1"/>
      <c r="L15970" s="1"/>
      <c r="M15970" s="1"/>
      <c r="N15970" s="11">
        <v>87.571232150648925</v>
      </c>
      <c r="O15970" s="11"/>
      <c r="P15970" s="2"/>
      <c r="Q15970" s="2"/>
      <c r="R15970" s="2"/>
      <c r="S15970" s="2"/>
    </row>
    <row r="15971" spans="1:19" s="17" customFormat="1" ht="22.5" customHeight="1" x14ac:dyDescent="0.3">
      <c r="A15971" s="10"/>
      <c r="B15971" s="6">
        <v>185.02270125163619</v>
      </c>
      <c r="C15971" s="6"/>
      <c r="D15971" s="7"/>
      <c r="E15971" s="7"/>
      <c r="F15971" s="7"/>
      <c r="G15971" s="7"/>
      <c r="H15971" s="5">
        <v>138.06619652575168</v>
      </c>
      <c r="I15971" s="5"/>
      <c r="J15971" s="1"/>
      <c r="K15971" s="1"/>
      <c r="L15971" s="1"/>
      <c r="M15971" s="1"/>
      <c r="N15971" s="11">
        <v>83.681914541966961</v>
      </c>
      <c r="O15971" s="11"/>
      <c r="P15971" s="2"/>
      <c r="Q15971" s="2"/>
      <c r="R15971" s="2"/>
      <c r="S15971" s="2"/>
    </row>
    <row r="15972" spans="1:19" s="17" customFormat="1" ht="22.5" customHeight="1" x14ac:dyDescent="0.3">
      <c r="A15972" s="10"/>
      <c r="B15972" s="6">
        <v>197.57341969631534</v>
      </c>
      <c r="C15972" s="6"/>
      <c r="D15972" s="7"/>
      <c r="E15972" s="7"/>
      <c r="F15972" s="7"/>
      <c r="G15972" s="7"/>
      <c r="H15972" s="5">
        <v>146.98866967591675</v>
      </c>
      <c r="I15972" s="5"/>
      <c r="J15972" s="1"/>
      <c r="K15972" s="1"/>
      <c r="L15972" s="1"/>
      <c r="M15972" s="1"/>
      <c r="N15972" s="11">
        <v>88.650940547098955</v>
      </c>
      <c r="O15972" s="11"/>
      <c r="P15972" s="2"/>
      <c r="Q15972" s="2"/>
      <c r="R15972" s="2"/>
      <c r="S15972" s="2"/>
    </row>
    <row r="15973" spans="1:19" s="17" customFormat="1" ht="22.5" customHeight="1" x14ac:dyDescent="0.3">
      <c r="A15973" s="10"/>
      <c r="B15973" s="6">
        <v>189.0048855947621</v>
      </c>
      <c r="C15973" s="6"/>
      <c r="D15973" s="7"/>
      <c r="E15973" s="7"/>
      <c r="F15973" s="7"/>
      <c r="G15973" s="7"/>
      <c r="H15973" s="5">
        <v>140.62895617008351</v>
      </c>
      <c r="I15973" s="5"/>
      <c r="J15973" s="1"/>
      <c r="K15973" s="1"/>
      <c r="L15973" s="1"/>
      <c r="M15973" s="1"/>
      <c r="N15973" s="11">
        <v>84.817514904446924</v>
      </c>
      <c r="O15973" s="11"/>
      <c r="P15973" s="2"/>
      <c r="Q15973" s="2"/>
      <c r="R15973" s="2"/>
      <c r="S15973" s="2"/>
    </row>
    <row r="15974" spans="1:19" s="17" customFormat="1" ht="22.5" customHeight="1" x14ac:dyDescent="0.3">
      <c r="A15974" s="10"/>
      <c r="B15974" s="6">
        <v>196.81000323765599</v>
      </c>
      <c r="C15974" s="6"/>
      <c r="D15974" s="7"/>
      <c r="E15974" s="7"/>
      <c r="F15974" s="7"/>
      <c r="G15974" s="7"/>
      <c r="H15974" s="5">
        <v>146.52746191820421</v>
      </c>
      <c r="I15974" s="5"/>
      <c r="J15974" s="1"/>
      <c r="K15974" s="1"/>
      <c r="L15974" s="1"/>
      <c r="M15974" s="1"/>
      <c r="N15974" s="11">
        <v>88.944332065364932</v>
      </c>
      <c r="O15974" s="11"/>
      <c r="P15974" s="2"/>
      <c r="Q15974" s="2"/>
      <c r="R15974" s="2"/>
      <c r="S15974" s="2"/>
    </row>
    <row r="15975" spans="1:19" s="17" customFormat="1" ht="22.5" customHeight="1" x14ac:dyDescent="0.3">
      <c r="A15975" s="10"/>
      <c r="B15975" s="6">
        <v>188.57696412676455</v>
      </c>
      <c r="C15975" s="6"/>
      <c r="D15975" s="7"/>
      <c r="E15975" s="7"/>
      <c r="F15975" s="7"/>
      <c r="G15975" s="7"/>
      <c r="H15975" s="5">
        <v>140.25057824497461</v>
      </c>
      <c r="I15975" s="5"/>
      <c r="J15975" s="1"/>
      <c r="K15975" s="1"/>
      <c r="L15975" s="1"/>
      <c r="M15975" s="1"/>
      <c r="N15975" s="11">
        <v>84.97011440780453</v>
      </c>
      <c r="O15975" s="11"/>
      <c r="P15975" s="2"/>
      <c r="Q15975" s="2"/>
      <c r="R15975" s="2"/>
      <c r="S15975" s="2"/>
    </row>
    <row r="15976" spans="1:19" s="17" customFormat="1" ht="22.5" customHeight="1" x14ac:dyDescent="0.3">
      <c r="A15976" s="10"/>
      <c r="B15976" s="6">
        <v>192.71137665578598</v>
      </c>
      <c r="C15976" s="6"/>
      <c r="D15976" s="7"/>
      <c r="E15976" s="7"/>
      <c r="F15976" s="7"/>
      <c r="G15976" s="7"/>
      <c r="H15976" s="5">
        <v>143.52768620960387</v>
      </c>
      <c r="I15976" s="5"/>
      <c r="J15976" s="1"/>
      <c r="K15976" s="1"/>
      <c r="L15976" s="1"/>
      <c r="M15976" s="1"/>
      <c r="N15976" s="11">
        <v>86.700705689379376</v>
      </c>
      <c r="O15976" s="11"/>
      <c r="P15976" s="2"/>
      <c r="Q15976" s="2"/>
      <c r="R15976" s="2"/>
      <c r="S15976" s="2"/>
    </row>
    <row r="15977" spans="1:19" s="17" customFormat="1" ht="22.5" customHeight="1" x14ac:dyDescent="0.3">
      <c r="A15977" s="10"/>
      <c r="B15977" s="6">
        <v>185.72477038946943</v>
      </c>
      <c r="C15977" s="6"/>
      <c r="D15977" s="7"/>
      <c r="E15977" s="7"/>
      <c r="F15977" s="7"/>
      <c r="G15977" s="7"/>
      <c r="H15977" s="5">
        <v>138.56600908336318</v>
      </c>
      <c r="I15977" s="5"/>
      <c r="J15977" s="1"/>
      <c r="K15977" s="1"/>
      <c r="L15977" s="1"/>
      <c r="M15977" s="1"/>
      <c r="N15977" s="11">
        <v>83.584067343601063</v>
      </c>
      <c r="O15977" s="11"/>
      <c r="P15977" s="2"/>
      <c r="Q15977" s="2"/>
      <c r="R15977" s="2"/>
      <c r="S15977" s="2"/>
    </row>
    <row r="15978" spans="1:19" s="17" customFormat="1" ht="22.5" customHeight="1" x14ac:dyDescent="0.3">
      <c r="A15978" s="10"/>
      <c r="B15978" s="6">
        <v>193.3192432726926</v>
      </c>
      <c r="C15978" s="6"/>
      <c r="D15978" s="7"/>
      <c r="E15978" s="7"/>
      <c r="F15978" s="7"/>
      <c r="G15978" s="7"/>
      <c r="H15978" s="5">
        <v>144.31101349549823</v>
      </c>
      <c r="I15978" s="5"/>
      <c r="J15978" s="1"/>
      <c r="K15978" s="1"/>
      <c r="L15978" s="1"/>
      <c r="M15978" s="1"/>
      <c r="N15978" s="11">
        <v>87.607945476512995</v>
      </c>
      <c r="O15978" s="11"/>
      <c r="P15978" s="2"/>
      <c r="Q15978" s="2"/>
      <c r="R15978" s="2"/>
      <c r="S15978" s="2"/>
    </row>
    <row r="15979" spans="1:19" s="17" customFormat="1" ht="22.5" customHeight="1" x14ac:dyDescent="0.3">
      <c r="A15979" s="10"/>
      <c r="B15979" s="6">
        <v>185.29874252825897</v>
      </c>
      <c r="C15979" s="6"/>
      <c r="D15979" s="7"/>
      <c r="E15979" s="7"/>
      <c r="F15979" s="7"/>
      <c r="G15979" s="7"/>
      <c r="H15979" s="5">
        <v>138.18223842483641</v>
      </c>
      <c r="I15979" s="5"/>
      <c r="J15979" s="1"/>
      <c r="K15979" s="1"/>
      <c r="L15979" s="1"/>
      <c r="M15979" s="1"/>
      <c r="N15979" s="11">
        <v>83.718459262281968</v>
      </c>
      <c r="O15979" s="11"/>
      <c r="P15979" s="2"/>
      <c r="Q15979" s="2"/>
      <c r="R15979" s="2"/>
      <c r="S15979" s="2"/>
    </row>
    <row r="15980" spans="1:19" s="17" customFormat="1" ht="22.5" customHeight="1" x14ac:dyDescent="0.3">
      <c r="A15980" s="10"/>
      <c r="B15980" s="6">
        <v>197.52857152552747</v>
      </c>
      <c r="C15980" s="6"/>
      <c r="D15980" s="7"/>
      <c r="E15980" s="7"/>
      <c r="F15980" s="7"/>
      <c r="G15980" s="7"/>
      <c r="H15980" s="5">
        <v>146.96616238097644</v>
      </c>
      <c r="I15980" s="5"/>
      <c r="J15980" s="1"/>
      <c r="K15980" s="1"/>
      <c r="L15980" s="1"/>
      <c r="M15980" s="1"/>
      <c r="N15980" s="11">
        <v>88.643369059632178</v>
      </c>
      <c r="O15980" s="11"/>
      <c r="P15980" s="2"/>
      <c r="Q15980" s="2"/>
      <c r="R15980" s="2"/>
      <c r="S15980" s="2"/>
    </row>
    <row r="15981" spans="1:19" s="17" customFormat="1" ht="22.5" customHeight="1" x14ac:dyDescent="0.3">
      <c r="A15981" s="10"/>
      <c r="B15981" s="6">
        <v>188.95836426549386</v>
      </c>
      <c r="C15981" s="6"/>
      <c r="D15981" s="7"/>
      <c r="E15981" s="7"/>
      <c r="F15981" s="7"/>
      <c r="G15981" s="7"/>
      <c r="H15981" s="5">
        <v>140.60587984948282</v>
      </c>
      <c r="I15981" s="5"/>
      <c r="J15981" s="1"/>
      <c r="K15981" s="1"/>
      <c r="L15981" s="1"/>
      <c r="M15981" s="1"/>
      <c r="N15981" s="11">
        <v>84.809765292487967</v>
      </c>
      <c r="O15981" s="11"/>
      <c r="P15981" s="2"/>
      <c r="Q15981" s="2"/>
      <c r="R15981" s="2"/>
      <c r="S15981" s="2"/>
    </row>
    <row r="15982" spans="1:19" s="17" customFormat="1" ht="22.5" customHeight="1" x14ac:dyDescent="0.3">
      <c r="A15982" s="10"/>
      <c r="B15982" s="6">
        <v>196.76520250049475</v>
      </c>
      <c r="C15982" s="6"/>
      <c r="D15982" s="7"/>
      <c r="E15982" s="7"/>
      <c r="F15982" s="7"/>
      <c r="G15982" s="7"/>
      <c r="H15982" s="5">
        <v>146.50497385482527</v>
      </c>
      <c r="I15982" s="5"/>
      <c r="J15982" s="1"/>
      <c r="K15982" s="1"/>
      <c r="L15982" s="1"/>
      <c r="M15982" s="1"/>
      <c r="N15982" s="11">
        <v>88.936749692250913</v>
      </c>
      <c r="O15982" s="11"/>
      <c r="P15982" s="2"/>
      <c r="Q15982" s="2"/>
      <c r="R15982" s="2"/>
      <c r="S15982" s="2"/>
    </row>
    <row r="15983" spans="1:19" s="17" customFormat="1" ht="22.5" customHeight="1" x14ac:dyDescent="0.3">
      <c r="A15983" s="10"/>
      <c r="B15983" s="6">
        <v>188.53052773094802</v>
      </c>
      <c r="C15983" s="6"/>
      <c r="D15983" s="7"/>
      <c r="E15983" s="7"/>
      <c r="F15983" s="7"/>
      <c r="G15983" s="7"/>
      <c r="H15983" s="5">
        <v>140.22759939867703</v>
      </c>
      <c r="I15983" s="5"/>
      <c r="J15983" s="1"/>
      <c r="K15983" s="1"/>
      <c r="L15983" s="1"/>
      <c r="M15983" s="1"/>
      <c r="N15983" s="11">
        <v>84.962438288309386</v>
      </c>
      <c r="O15983" s="11"/>
      <c r="P15983" s="2"/>
      <c r="Q15983" s="2"/>
      <c r="R15983" s="2"/>
      <c r="S15983" s="2"/>
    </row>
    <row r="15984" spans="1:19" s="17" customFormat="1" ht="22.5" customHeight="1" x14ac:dyDescent="0.3">
      <c r="A15984" s="10"/>
      <c r="B15984" s="6">
        <v>192.66666085207643</v>
      </c>
      <c r="C15984" s="6"/>
      <c r="D15984" s="7"/>
      <c r="E15984" s="7"/>
      <c r="F15984" s="7"/>
      <c r="G15984" s="7"/>
      <c r="H15984" s="5">
        <v>143.50529562052938</v>
      </c>
      <c r="I15984" s="5"/>
      <c r="J15984" s="1"/>
      <c r="K15984" s="1"/>
      <c r="L15984" s="1"/>
      <c r="M15984" s="1"/>
      <c r="N15984" s="11">
        <v>86.693196808729169</v>
      </c>
      <c r="O15984" s="11"/>
      <c r="P15984" s="2"/>
      <c r="Q15984" s="2"/>
      <c r="R15984" s="2"/>
      <c r="S15984" s="2"/>
    </row>
    <row r="15985" spans="1:19" s="17" customFormat="1" ht="22.5" customHeight="1" x14ac:dyDescent="0.3">
      <c r="A15985" s="10"/>
      <c r="B15985" s="6">
        <v>185.60085150941663</v>
      </c>
      <c r="C15985" s="6"/>
      <c r="D15985" s="7"/>
      <c r="E15985" s="7"/>
      <c r="F15985" s="7"/>
      <c r="G15985" s="7"/>
      <c r="H15985" s="5">
        <v>138.47174846095407</v>
      </c>
      <c r="I15985" s="5"/>
      <c r="J15985" s="1"/>
      <c r="K15985" s="1"/>
      <c r="L15985" s="1"/>
      <c r="M15985" s="1"/>
      <c r="N15985" s="11">
        <v>83.535367609914204</v>
      </c>
      <c r="O15985" s="11"/>
      <c r="P15985" s="2"/>
      <c r="Q15985" s="2"/>
      <c r="R15985" s="2"/>
      <c r="S15985" s="2"/>
    </row>
    <row r="15986" spans="1:19" s="17" customFormat="1" ht="22.5" customHeight="1" x14ac:dyDescent="0.3">
      <c r="A15986" s="10"/>
      <c r="B15986" s="6">
        <v>193.19704498474681</v>
      </c>
      <c r="C15986" s="6"/>
      <c r="D15986" s="7"/>
      <c r="E15986" s="7"/>
      <c r="F15986" s="7"/>
      <c r="G15986" s="7"/>
      <c r="H15986" s="5">
        <v>144.2173411303109</v>
      </c>
      <c r="I15986" s="5"/>
      <c r="J15986" s="1"/>
      <c r="K15986" s="1"/>
      <c r="L15986" s="1"/>
      <c r="M15986" s="1"/>
      <c r="N15986" s="11">
        <v>87.559412981671187</v>
      </c>
      <c r="O15986" s="11"/>
      <c r="P15986" s="2"/>
      <c r="Q15986" s="2"/>
      <c r="R15986" s="2"/>
      <c r="S15986" s="2"/>
    </row>
    <row r="15987" spans="1:19" s="17" customFormat="1" ht="22.5" customHeight="1" x14ac:dyDescent="0.3">
      <c r="A15987" s="10"/>
      <c r="B15987" s="6">
        <v>185.1752325521783</v>
      </c>
      <c r="C15987" s="6"/>
      <c r="D15987" s="7"/>
      <c r="E15987" s="7"/>
      <c r="F15987" s="7"/>
      <c r="G15987" s="7"/>
      <c r="H15987" s="5">
        <v>138.08844708312964</v>
      </c>
      <c r="I15987" s="5"/>
      <c r="J15987" s="1"/>
      <c r="K15987" s="1"/>
      <c r="L15987" s="1"/>
      <c r="M15987" s="1"/>
      <c r="N15987" s="11">
        <v>83.670113351024028</v>
      </c>
      <c r="O15987" s="11"/>
      <c r="P15987" s="2"/>
      <c r="Q15987" s="2"/>
      <c r="R15987" s="2"/>
      <c r="S15987" s="2"/>
    </row>
    <row r="15988" spans="1:19" s="17" customFormat="1" ht="22.5" customHeight="1" x14ac:dyDescent="0.3">
      <c r="A15988" s="10"/>
      <c r="B15988" s="6">
        <v>197.00682087489952</v>
      </c>
      <c r="C15988" s="6"/>
      <c r="D15988" s="7"/>
      <c r="E15988" s="7"/>
      <c r="F15988" s="7"/>
      <c r="G15988" s="7"/>
      <c r="H15988" s="5">
        <v>146.67887859292551</v>
      </c>
      <c r="I15988" s="5"/>
      <c r="J15988" s="1"/>
      <c r="K15988" s="1"/>
      <c r="L15988" s="1"/>
      <c r="M15988" s="1"/>
      <c r="N15988" s="11">
        <v>88.510059842558434</v>
      </c>
      <c r="O15988" s="11"/>
      <c r="P15988" s="2"/>
      <c r="Q15988" s="2"/>
      <c r="R15988" s="2"/>
      <c r="S15988" s="2"/>
    </row>
    <row r="15989" spans="1:19" s="17" customFormat="1" ht="22.5" customHeight="1" x14ac:dyDescent="0.3">
      <c r="A15989" s="10"/>
      <c r="B15989" s="6">
        <v>188.4523894096466</v>
      </c>
      <c r="C15989" s="6"/>
      <c r="D15989" s="7"/>
      <c r="E15989" s="7"/>
      <c r="F15989" s="7"/>
      <c r="G15989" s="7"/>
      <c r="H15989" s="5">
        <v>140.32643478080291</v>
      </c>
      <c r="I15989" s="5"/>
      <c r="J15989" s="1"/>
      <c r="K15989" s="1"/>
      <c r="L15989" s="1"/>
      <c r="M15989" s="1"/>
      <c r="N15989" s="11">
        <v>84.679944398050466</v>
      </c>
      <c r="O15989" s="11"/>
      <c r="P15989" s="2"/>
      <c r="Q15989" s="2"/>
      <c r="R15989" s="2"/>
      <c r="S15989" s="2"/>
    </row>
    <row r="15990" spans="1:19" s="17" customFormat="1" ht="22.5" customHeight="1" x14ac:dyDescent="0.3">
      <c r="A15990" s="10"/>
      <c r="B15990" s="6">
        <v>196.24359251374096</v>
      </c>
      <c r="C15990" s="6"/>
      <c r="D15990" s="7"/>
      <c r="E15990" s="7"/>
      <c r="F15990" s="7"/>
      <c r="G15990" s="7"/>
      <c r="H15990" s="5">
        <v>146.21862985129732</v>
      </c>
      <c r="I15990" s="5"/>
      <c r="J15990" s="1"/>
      <c r="K15990" s="1"/>
      <c r="L15990" s="1"/>
      <c r="M15990" s="1"/>
      <c r="N15990" s="11">
        <v>88.804013733473326</v>
      </c>
      <c r="O15990" s="11"/>
      <c r="P15990" s="2"/>
      <c r="Q15990" s="2"/>
      <c r="R15990" s="2"/>
      <c r="S15990" s="2"/>
    </row>
    <row r="15991" spans="1:19" s="17" customFormat="1" ht="22.5" customHeight="1" x14ac:dyDescent="0.3">
      <c r="A15991" s="10"/>
      <c r="B15991" s="6">
        <v>188.02309388300895</v>
      </c>
      <c r="C15991" s="6"/>
      <c r="D15991" s="7"/>
      <c r="E15991" s="7"/>
      <c r="F15991" s="7"/>
      <c r="G15991" s="7"/>
      <c r="H15991" s="5">
        <v>139.94776615941703</v>
      </c>
      <c r="I15991" s="5"/>
      <c r="J15991" s="1"/>
      <c r="K15991" s="1"/>
      <c r="L15991" s="1"/>
      <c r="M15991" s="1"/>
      <c r="N15991" s="11">
        <v>84.832589189609067</v>
      </c>
      <c r="O15991" s="11"/>
      <c r="P15991" s="2"/>
      <c r="Q15991" s="2"/>
      <c r="R15991" s="2"/>
      <c r="S15991" s="2"/>
    </row>
    <row r="15992" spans="1:19" s="17" customFormat="1" ht="22.5" customHeight="1" x14ac:dyDescent="0.3">
      <c r="A15992" s="10"/>
      <c r="B15992" s="6">
        <v>192.15729981921282</v>
      </c>
      <c r="C15992" s="6"/>
      <c r="D15992" s="7"/>
      <c r="E15992" s="7"/>
      <c r="F15992" s="7"/>
      <c r="G15992" s="7"/>
      <c r="H15992" s="5">
        <v>143.22452720172234</v>
      </c>
      <c r="I15992" s="5"/>
      <c r="J15992" s="1"/>
      <c r="K15992" s="1"/>
      <c r="L15992" s="1"/>
      <c r="M15992" s="1"/>
      <c r="N15992" s="11">
        <v>86.563013331527927</v>
      </c>
      <c r="O15992" s="11"/>
      <c r="P15992" s="2"/>
      <c r="Q15992" s="2"/>
      <c r="R15992" s="2"/>
      <c r="S15992" s="2"/>
    </row>
    <row r="15993" spans="1:19" s="17" customFormat="1" ht="22.5" customHeight="1" x14ac:dyDescent="0.3">
      <c r="A15993" s="10"/>
      <c r="B15993" s="6">
        <v>185.18164339970161</v>
      </c>
      <c r="C15993" s="6"/>
      <c r="D15993" s="7"/>
      <c r="E15993" s="7"/>
      <c r="F15993" s="7"/>
      <c r="G15993" s="7"/>
      <c r="H15993" s="5">
        <v>138.26739553889414</v>
      </c>
      <c r="I15993" s="5"/>
      <c r="J15993" s="1"/>
      <c r="K15993" s="1"/>
      <c r="L15993" s="1"/>
      <c r="M15993" s="1"/>
      <c r="N15993" s="11">
        <v>83.448092912392681</v>
      </c>
      <c r="O15993" s="11"/>
      <c r="P15993" s="2"/>
      <c r="Q15993" s="2"/>
      <c r="R15993" s="2"/>
      <c r="S15993" s="2"/>
    </row>
    <row r="15994" spans="1:19" s="17" customFormat="1" ht="22.5" customHeight="1" x14ac:dyDescent="0.3">
      <c r="A15994" s="10"/>
      <c r="B15994" s="6">
        <v>192.76277298116054</v>
      </c>
      <c r="C15994" s="6"/>
      <c r="D15994" s="7"/>
      <c r="E15994" s="7"/>
      <c r="F15994" s="7"/>
      <c r="G15994" s="7"/>
      <c r="H15994" s="5">
        <v>144.00634625954729</v>
      </c>
      <c r="I15994" s="5"/>
      <c r="J15994" s="1"/>
      <c r="K15994" s="1"/>
      <c r="L15994" s="1"/>
      <c r="M15994" s="1"/>
      <c r="N15994" s="11">
        <v>87.469333921118547</v>
      </c>
      <c r="O15994" s="11"/>
      <c r="P15994" s="2"/>
      <c r="Q15994" s="2"/>
      <c r="R15994" s="2"/>
      <c r="S15994" s="2"/>
    </row>
    <row r="15995" spans="1:19" s="17" customFormat="1" ht="22.5" customHeight="1" x14ac:dyDescent="0.3">
      <c r="A15995" s="10"/>
      <c r="B15995" s="6">
        <v>184.75426138489803</v>
      </c>
      <c r="C15995" s="6"/>
      <c r="D15995" s="7"/>
      <c r="E15995" s="7"/>
      <c r="F15995" s="7"/>
      <c r="G15995" s="7"/>
      <c r="H15995" s="5">
        <v>137.88331755764435</v>
      </c>
      <c r="I15995" s="5"/>
      <c r="J15995" s="1"/>
      <c r="K15995" s="1"/>
      <c r="L15995" s="1"/>
      <c r="M15995" s="1"/>
      <c r="N15995" s="11">
        <v>83.582509467985005</v>
      </c>
      <c r="O15995" s="11"/>
      <c r="P15995" s="2"/>
      <c r="Q15995" s="2"/>
      <c r="R15995" s="2"/>
      <c r="S15995" s="2"/>
    </row>
    <row r="15996" spans="1:19" s="17" customFormat="1" ht="22.5" customHeight="1" x14ac:dyDescent="0.3">
      <c r="A15996" s="10"/>
      <c r="B15996" s="6">
        <v>196.96925432638631</v>
      </c>
      <c r="C15996" s="6"/>
      <c r="D15996" s="7"/>
      <c r="E15996" s="7"/>
      <c r="F15996" s="7"/>
      <c r="G15996" s="7"/>
      <c r="H15996" s="5">
        <v>146.66131135690296</v>
      </c>
      <c r="I15996" s="5"/>
      <c r="J15996" s="1"/>
      <c r="K15996" s="1"/>
      <c r="L15996" s="1"/>
      <c r="M15996" s="1"/>
      <c r="N15996" s="11">
        <v>88.504681887380954</v>
      </c>
      <c r="O15996" s="11"/>
      <c r="P15996" s="2"/>
      <c r="Q15996" s="2"/>
      <c r="R15996" s="2"/>
      <c r="S15996" s="2"/>
    </row>
    <row r="15997" spans="1:19" s="17" customFormat="1" ht="22.5" customHeight="1" x14ac:dyDescent="0.3">
      <c r="A15997" s="10"/>
      <c r="B15997" s="6">
        <v>188.41325681099789</v>
      </c>
      <c r="C15997" s="6"/>
      <c r="D15997" s="7"/>
      <c r="E15997" s="7"/>
      <c r="F15997" s="7"/>
      <c r="G15997" s="7"/>
      <c r="H15997" s="5">
        <v>140.30834350666828</v>
      </c>
      <c r="I15997" s="5"/>
      <c r="J15997" s="1"/>
      <c r="K15997" s="1"/>
      <c r="L15997" s="1"/>
      <c r="M15997" s="1"/>
      <c r="N15997" s="11">
        <v>84.674416332546315</v>
      </c>
      <c r="O15997" s="11"/>
      <c r="P15997" s="2"/>
      <c r="Q15997" s="2"/>
      <c r="R15997" s="2"/>
      <c r="S15997" s="2"/>
    </row>
    <row r="15998" spans="1:19" s="17" customFormat="1" ht="22.5" customHeight="1" x14ac:dyDescent="0.3">
      <c r="A15998" s="10"/>
      <c r="B15998" s="6">
        <v>196.20604510511174</v>
      </c>
      <c r="C15998" s="6"/>
      <c r="D15998" s="7"/>
      <c r="E15998" s="7"/>
      <c r="F15998" s="7"/>
      <c r="G15998" s="7"/>
      <c r="H15998" s="5">
        <v>146.20107037537727</v>
      </c>
      <c r="I15998" s="5"/>
      <c r="J15998" s="1"/>
      <c r="K15998" s="1"/>
      <c r="L15998" s="1"/>
      <c r="M15998" s="1"/>
      <c r="N15998" s="11">
        <v>88.79863138584173</v>
      </c>
      <c r="O15998" s="11"/>
      <c r="P15998" s="2"/>
      <c r="Q15998" s="2"/>
      <c r="R15998" s="2"/>
      <c r="S15998" s="2"/>
    </row>
    <row r="15999" spans="1:19" s="17" customFormat="1" ht="22.5" customHeight="1" x14ac:dyDescent="0.3">
      <c r="A15999" s="10"/>
      <c r="B15999" s="6">
        <v>187.98399555575304</v>
      </c>
      <c r="C15999" s="6"/>
      <c r="D15999" s="7"/>
      <c r="E15999" s="7"/>
      <c r="F15999" s="7"/>
      <c r="G15999" s="7"/>
      <c r="H15999" s="5">
        <v>139.92971421701964</v>
      </c>
      <c r="I15999" s="5"/>
      <c r="J15999" s="1"/>
      <c r="K15999" s="1"/>
      <c r="L15999" s="1"/>
      <c r="M15999" s="1"/>
      <c r="N15999" s="11">
        <v>84.827090778958706</v>
      </c>
      <c r="O15999" s="11"/>
      <c r="P15999" s="2"/>
      <c r="Q15999" s="2"/>
      <c r="R15999" s="2"/>
      <c r="S15999" s="2"/>
    </row>
    <row r="16000" spans="1:19" s="17" customFormat="1" ht="22.5" customHeight="1" x14ac:dyDescent="0.3">
      <c r="A16000" s="10"/>
      <c r="B16000" s="6">
        <v>192.11978668197642</v>
      </c>
      <c r="C16000" s="6"/>
      <c r="D16000" s="7"/>
      <c r="E16000" s="7"/>
      <c r="F16000" s="7"/>
      <c r="G16000" s="7"/>
      <c r="H16000" s="5">
        <v>143.20700705753822</v>
      </c>
      <c r="I16000" s="5"/>
      <c r="J16000" s="1"/>
      <c r="K16000" s="1"/>
      <c r="L16000" s="1"/>
      <c r="M16000" s="1"/>
      <c r="N16000" s="11">
        <v>86.557660638750107</v>
      </c>
      <c r="O16000" s="11"/>
      <c r="P16000" s="2"/>
      <c r="Q16000" s="2"/>
      <c r="R16000" s="2"/>
      <c r="S16000" s="2"/>
    </row>
    <row r="16001" spans="1:19" s="17" customFormat="1" ht="22.5" customHeight="1" x14ac:dyDescent="0.3">
      <c r="A16001" s="10"/>
      <c r="B16001" s="6">
        <v>185.08523632355173</v>
      </c>
      <c r="C16001" s="6"/>
      <c r="D16001" s="7"/>
      <c r="E16001" s="7"/>
      <c r="F16001" s="7"/>
      <c r="G16001" s="7"/>
      <c r="H16001" s="5">
        <v>138.19241607572656</v>
      </c>
      <c r="I16001" s="5"/>
      <c r="J16001" s="1"/>
      <c r="K16001" s="1"/>
      <c r="L16001" s="1"/>
      <c r="M16001" s="1"/>
      <c r="N16001" s="11">
        <v>83.406450199526162</v>
      </c>
      <c r="O16001" s="11"/>
      <c r="P16001" s="2"/>
      <c r="Q16001" s="2"/>
      <c r="R16001" s="2"/>
      <c r="S16001" s="2"/>
    </row>
    <row r="16002" spans="1:19" s="17" customFormat="1" ht="22.5" customHeight="1" x14ac:dyDescent="0.3">
      <c r="A16002" s="10"/>
      <c r="B16002" s="6">
        <v>192.66741549412154</v>
      </c>
      <c r="C16002" s="6"/>
      <c r="D16002" s="7"/>
      <c r="E16002" s="7"/>
      <c r="F16002" s="7"/>
      <c r="G16002" s="7"/>
      <c r="H16002" s="5">
        <v>143.93144924654834</v>
      </c>
      <c r="I16002" s="5"/>
      <c r="J16002" s="1"/>
      <c r="K16002" s="1"/>
      <c r="L16002" s="1"/>
      <c r="M16002" s="1"/>
      <c r="N16002" s="11">
        <v>87.427498132271651</v>
      </c>
      <c r="O16002" s="11"/>
      <c r="P16002" s="2"/>
      <c r="Q16002" s="2"/>
      <c r="R16002" s="2"/>
      <c r="S16002" s="2"/>
    </row>
    <row r="16003" spans="1:19" s="17" customFormat="1" ht="22.5" customHeight="1" x14ac:dyDescent="0.3">
      <c r="A16003" s="10"/>
      <c r="B16003" s="6">
        <v>184.65814960250276</v>
      </c>
      <c r="C16003" s="6"/>
      <c r="D16003" s="7"/>
      <c r="E16003" s="7"/>
      <c r="F16003" s="7"/>
      <c r="G16003" s="7"/>
      <c r="H16003" s="5">
        <v>137.80867698983826</v>
      </c>
      <c r="I16003" s="5"/>
      <c r="J16003" s="1"/>
      <c r="K16003" s="1"/>
      <c r="L16003" s="1"/>
      <c r="M16003" s="1"/>
      <c r="N16003" s="11">
        <v>83.541122271230549</v>
      </c>
      <c r="O16003" s="11"/>
      <c r="P16003" s="2"/>
      <c r="Q16003" s="2"/>
      <c r="R16003" s="2"/>
      <c r="S16003" s="2"/>
    </row>
    <row r="16004" spans="1:19" s="17" customFormat="1" ht="22.5" customHeight="1" x14ac:dyDescent="0.3">
      <c r="A16004" s="10"/>
      <c r="B16004" s="6">
        <v>197.95928815849749</v>
      </c>
      <c r="C16004" s="6"/>
      <c r="D16004" s="7"/>
      <c r="E16004" s="7"/>
      <c r="F16004" s="7"/>
      <c r="G16004" s="7"/>
      <c r="H16004" s="5">
        <v>147.13999202399836</v>
      </c>
      <c r="I16004" s="5"/>
      <c r="J16004" s="1"/>
      <c r="K16004" s="1"/>
      <c r="L16004" s="1"/>
      <c r="M16004" s="1"/>
      <c r="N16004" s="11">
        <v>88.716109892554442</v>
      </c>
      <c r="O16004" s="11"/>
      <c r="P16004" s="2"/>
      <c r="Q16004" s="2"/>
      <c r="R16004" s="2"/>
      <c r="S16004" s="2"/>
    </row>
    <row r="16005" spans="1:19" s="17" customFormat="1" ht="22.5" customHeight="1" x14ac:dyDescent="0.3">
      <c r="A16005" s="10"/>
      <c r="B16005" s="6">
        <v>189.37211415396308</v>
      </c>
      <c r="C16005" s="6"/>
      <c r="D16005" s="7"/>
      <c r="E16005" s="7"/>
      <c r="F16005" s="7"/>
      <c r="G16005" s="7"/>
      <c r="H16005" s="5">
        <v>140.77165239640084</v>
      </c>
      <c r="I16005" s="5"/>
      <c r="J16005" s="1"/>
      <c r="K16005" s="1"/>
      <c r="L16005" s="1"/>
      <c r="M16005" s="1"/>
      <c r="N16005" s="11">
        <v>84.878383282326638</v>
      </c>
      <c r="O16005" s="11"/>
      <c r="P16005" s="2"/>
      <c r="Q16005" s="2"/>
      <c r="R16005" s="2"/>
      <c r="S16005" s="2"/>
    </row>
    <row r="16006" spans="1:19" s="17" customFormat="1" ht="22.5" customHeight="1" x14ac:dyDescent="0.3">
      <c r="A16006" s="10"/>
      <c r="B16006" s="6">
        <v>197.2018381504588</v>
      </c>
      <c r="C16006" s="6"/>
      <c r="D16006" s="7"/>
      <c r="E16006" s="7"/>
      <c r="F16006" s="7"/>
      <c r="G16006" s="7"/>
      <c r="H16006" s="5">
        <v>146.68272217183508</v>
      </c>
      <c r="I16006" s="5"/>
      <c r="J16006" s="1"/>
      <c r="K16006" s="1"/>
      <c r="L16006" s="1"/>
      <c r="M16006" s="1"/>
      <c r="N16006" s="11">
        <v>89.011270694158171</v>
      </c>
      <c r="O16006" s="11"/>
      <c r="P16006" s="2"/>
      <c r="Q16006" s="2"/>
      <c r="R16006" s="2"/>
      <c r="S16006" s="2"/>
    </row>
    <row r="16007" spans="1:19" s="17" customFormat="1" ht="22.5" customHeight="1" x14ac:dyDescent="0.3">
      <c r="A16007" s="10"/>
      <c r="B16007" s="6">
        <v>188.94731209430915</v>
      </c>
      <c r="C16007" s="6"/>
      <c r="D16007" s="7"/>
      <c r="E16007" s="7"/>
      <c r="F16007" s="7"/>
      <c r="G16007" s="7"/>
      <c r="H16007" s="5">
        <v>140.39491056050113</v>
      </c>
      <c r="I16007" s="5"/>
      <c r="J16007" s="1"/>
      <c r="K16007" s="1"/>
      <c r="L16007" s="1"/>
      <c r="M16007" s="1"/>
      <c r="N16007" s="11">
        <v>85.031713904001705</v>
      </c>
      <c r="O16007" s="11"/>
      <c r="P16007" s="2"/>
      <c r="Q16007" s="2"/>
      <c r="R16007" s="2"/>
      <c r="S16007" s="2"/>
    </row>
    <row r="16008" spans="1:19" s="17" customFormat="1" ht="22.5" customHeight="1" x14ac:dyDescent="0.3">
      <c r="A16008" s="10"/>
      <c r="B16008" s="6">
        <v>193.08734588864323</v>
      </c>
      <c r="C16008" s="6"/>
      <c r="D16008" s="7"/>
      <c r="E16008" s="7"/>
      <c r="F16008" s="7"/>
      <c r="G16008" s="7"/>
      <c r="H16008" s="5">
        <v>143.67579662728286</v>
      </c>
      <c r="I16008" s="5"/>
      <c r="J16008" s="1"/>
      <c r="K16008" s="1"/>
      <c r="L16008" s="1"/>
      <c r="M16008" s="1"/>
      <c r="N16008" s="11">
        <v>86.764502355160957</v>
      </c>
      <c r="O16008" s="11"/>
      <c r="P16008" s="2"/>
      <c r="Q16008" s="2"/>
      <c r="R16008" s="2"/>
      <c r="S16008" s="2"/>
    </row>
    <row r="16009" spans="1:19" s="17" customFormat="1" ht="22.5" customHeight="1" x14ac:dyDescent="0.3">
      <c r="A16009" s="10"/>
      <c r="B16009" s="6">
        <v>186.07299773627</v>
      </c>
      <c r="C16009" s="6"/>
      <c r="D16009" s="7"/>
      <c r="E16009" s="7"/>
      <c r="F16009" s="7"/>
      <c r="G16009" s="7"/>
      <c r="H16009" s="5">
        <v>138.69662798729968</v>
      </c>
      <c r="I16009" s="5"/>
      <c r="J16009" s="1"/>
      <c r="K16009" s="1"/>
      <c r="L16009" s="1"/>
      <c r="M16009" s="1"/>
      <c r="N16009" s="11">
        <v>83.638341057713646</v>
      </c>
      <c r="O16009" s="11"/>
      <c r="P16009" s="2"/>
      <c r="Q16009" s="2"/>
      <c r="R16009" s="2"/>
      <c r="S16009" s="2"/>
    </row>
    <row r="16010" spans="1:19" s="17" customFormat="1" ht="22.5" customHeight="1" x14ac:dyDescent="0.3">
      <c r="A16010" s="10"/>
      <c r="B16010" s="6">
        <v>193.69126723858005</v>
      </c>
      <c r="C16010" s="6"/>
      <c r="D16010" s="7"/>
      <c r="E16010" s="7"/>
      <c r="F16010" s="7"/>
      <c r="G16010" s="7"/>
      <c r="H16010" s="5">
        <v>144.45377613125882</v>
      </c>
      <c r="I16010" s="5"/>
      <c r="J16010" s="1"/>
      <c r="K16010" s="1"/>
      <c r="L16010" s="1"/>
      <c r="M16010" s="1"/>
      <c r="N16010" s="11">
        <v>87.668082108452339</v>
      </c>
      <c r="O16010" s="11"/>
      <c r="P16010" s="2"/>
      <c r="Q16010" s="2"/>
      <c r="R16010" s="2"/>
      <c r="S16010" s="2"/>
    </row>
    <row r="16011" spans="1:19" s="17" customFormat="1" ht="22.5" customHeight="1" x14ac:dyDescent="0.3">
      <c r="A16011" s="10"/>
      <c r="B16011" s="6">
        <v>185.65006669245145</v>
      </c>
      <c r="C16011" s="6"/>
      <c r="D16011" s="7"/>
      <c r="E16011" s="7"/>
      <c r="F16011" s="7"/>
      <c r="G16011" s="7"/>
      <c r="H16011" s="5">
        <v>138.3145271434673</v>
      </c>
      <c r="I16011" s="5"/>
      <c r="J16011" s="1"/>
      <c r="K16011" s="1"/>
      <c r="L16011" s="1"/>
      <c r="M16011" s="1"/>
      <c r="N16011" s="11">
        <v>83.77350494079181</v>
      </c>
      <c r="O16011" s="11"/>
      <c r="P16011" s="2"/>
      <c r="Q16011" s="2"/>
      <c r="R16011" s="2"/>
      <c r="S16011" s="2"/>
    </row>
    <row r="16012" spans="1:19" s="17" customFormat="1" ht="22.5" customHeight="1" x14ac:dyDescent="0.3">
      <c r="A16012" s="10"/>
      <c r="B16012" s="6">
        <v>197.90963349272647</v>
      </c>
      <c r="C16012" s="6"/>
      <c r="D16012" s="7"/>
      <c r="E16012" s="7"/>
      <c r="F16012" s="7"/>
      <c r="G16012" s="7"/>
      <c r="H16012" s="5">
        <v>147.11398241458619</v>
      </c>
      <c r="I16012" s="5"/>
      <c r="J16012" s="1"/>
      <c r="K16012" s="1"/>
      <c r="L16012" s="1"/>
      <c r="M16012" s="1"/>
      <c r="N16012" s="11">
        <v>88.706823953597834</v>
      </c>
      <c r="O16012" s="11"/>
      <c r="P16012" s="2"/>
      <c r="Q16012" s="2"/>
      <c r="R16012" s="2"/>
      <c r="S16012" s="2"/>
    </row>
    <row r="16013" spans="1:19" s="17" customFormat="1" ht="22.5" customHeight="1" x14ac:dyDescent="0.3">
      <c r="A16013" s="10"/>
      <c r="B16013" s="6">
        <v>189.32064565399887</v>
      </c>
      <c r="C16013" s="6"/>
      <c r="D16013" s="7"/>
      <c r="E16013" s="7"/>
      <c r="F16013" s="7"/>
      <c r="G16013" s="7"/>
      <c r="H16013" s="5">
        <v>140.74500011350298</v>
      </c>
      <c r="I16013" s="5"/>
      <c r="J16013" s="1"/>
      <c r="K16013" s="1"/>
      <c r="L16013" s="1"/>
      <c r="M16013" s="1"/>
      <c r="N16013" s="11">
        <v>84.868879036907401</v>
      </c>
      <c r="O16013" s="11"/>
      <c r="P16013" s="2"/>
      <c r="Q16013" s="2"/>
      <c r="R16013" s="2"/>
      <c r="S16013" s="2"/>
    </row>
    <row r="16014" spans="1:19" s="17" customFormat="1" ht="22.5" customHeight="1" x14ac:dyDescent="0.3">
      <c r="A16014" s="10"/>
      <c r="B16014" s="6">
        <v>197.15224344795109</v>
      </c>
      <c r="C16014" s="6"/>
      <c r="D16014" s="7"/>
      <c r="E16014" s="7"/>
      <c r="F16014" s="7"/>
      <c r="G16014" s="7"/>
      <c r="H16014" s="5">
        <v>146.65673687401852</v>
      </c>
      <c r="I16014" s="5"/>
      <c r="J16014" s="1"/>
      <c r="K16014" s="1"/>
      <c r="L16014" s="1"/>
      <c r="M16014" s="1"/>
      <c r="N16014" s="11">
        <v>89.001970994100532</v>
      </c>
      <c r="O16014" s="11"/>
      <c r="P16014" s="2"/>
      <c r="Q16014" s="2"/>
      <c r="R16014" s="2"/>
      <c r="S16014" s="2"/>
    </row>
    <row r="16015" spans="1:19" s="17" customFormat="1" ht="22.5" customHeight="1" x14ac:dyDescent="0.3">
      <c r="A16015" s="10"/>
      <c r="B16015" s="6">
        <v>188.89595096304754</v>
      </c>
      <c r="C16015" s="6"/>
      <c r="D16015" s="7"/>
      <c r="E16015" s="7"/>
      <c r="F16015" s="7"/>
      <c r="G16015" s="7"/>
      <c r="H16015" s="5">
        <v>140.36838149983612</v>
      </c>
      <c r="I16015" s="5"/>
      <c r="J16015" s="1"/>
      <c r="K16015" s="1"/>
      <c r="L16015" s="1"/>
      <c r="M16015" s="1"/>
      <c r="N16015" s="11">
        <v>85.022302564149854</v>
      </c>
      <c r="O16015" s="11"/>
      <c r="P16015" s="2"/>
      <c r="Q16015" s="2"/>
      <c r="R16015" s="2"/>
      <c r="S16015" s="2"/>
    </row>
    <row r="16016" spans="1:19" s="17" customFormat="1" ht="22.5" customHeight="1" x14ac:dyDescent="0.3">
      <c r="A16016" s="10"/>
      <c r="B16016" s="6">
        <v>193.0378585548394</v>
      </c>
      <c r="C16016" s="6"/>
      <c r="D16016" s="7"/>
      <c r="E16016" s="7"/>
      <c r="F16016" s="7"/>
      <c r="G16016" s="7"/>
      <c r="H16016" s="5">
        <v>143.64993455169915</v>
      </c>
      <c r="I16016" s="5"/>
      <c r="J16016" s="1"/>
      <c r="K16016" s="1"/>
      <c r="L16016" s="1"/>
      <c r="M16016" s="1"/>
      <c r="N16016" s="11">
        <v>86.755295560670675</v>
      </c>
      <c r="O16016" s="11"/>
      <c r="P16016" s="2"/>
      <c r="Q16016" s="2"/>
      <c r="R16016" s="2"/>
      <c r="S16016" s="2"/>
    </row>
    <row r="16017" spans="1:19" s="17" customFormat="1" ht="22.5" customHeight="1" x14ac:dyDescent="0.3">
      <c r="A16017" s="10"/>
      <c r="B16017" s="6">
        <v>185.92368704946409</v>
      </c>
      <c r="C16017" s="6"/>
      <c r="D16017" s="7"/>
      <c r="E16017" s="7"/>
      <c r="F16017" s="7"/>
      <c r="G16017" s="7"/>
      <c r="H16017" s="5">
        <v>138.57998800211641</v>
      </c>
      <c r="I16017" s="5"/>
      <c r="J16017" s="1"/>
      <c r="K16017" s="1"/>
      <c r="L16017" s="1"/>
      <c r="M16017" s="1"/>
      <c r="N16017" s="11">
        <v>83.57706967727988</v>
      </c>
      <c r="O16017" s="11"/>
      <c r="P16017" s="2"/>
      <c r="Q16017" s="2"/>
      <c r="R16017" s="2"/>
      <c r="S16017" s="2"/>
    </row>
    <row r="16018" spans="1:19" s="17" customFormat="1" ht="22.5" customHeight="1" x14ac:dyDescent="0.3">
      <c r="A16018" s="10"/>
      <c r="B16018" s="6">
        <v>193.54383034923066</v>
      </c>
      <c r="C16018" s="6"/>
      <c r="D16018" s="7"/>
      <c r="E16018" s="7"/>
      <c r="F16018" s="7"/>
      <c r="G16018" s="7"/>
      <c r="H16018" s="5">
        <v>144.33780313115815</v>
      </c>
      <c r="I16018" s="5"/>
      <c r="J16018" s="1"/>
      <c r="K16018" s="1"/>
      <c r="L16018" s="1"/>
      <c r="M16018" s="1"/>
      <c r="N16018" s="11">
        <v>87.607015273380156</v>
      </c>
      <c r="O16018" s="11"/>
      <c r="P16018" s="2"/>
      <c r="Q16018" s="2"/>
      <c r="R16018" s="2"/>
      <c r="S16018" s="2"/>
    </row>
    <row r="16019" spans="1:19" s="17" customFormat="1" ht="22.5" customHeight="1" x14ac:dyDescent="0.3">
      <c r="A16019" s="10"/>
      <c r="B16019" s="6">
        <v>185.50127292198732</v>
      </c>
      <c r="C16019" s="6"/>
      <c r="D16019" s="7"/>
      <c r="E16019" s="7"/>
      <c r="F16019" s="7"/>
      <c r="G16019" s="7"/>
      <c r="H16019" s="5">
        <v>138.19848039992587</v>
      </c>
      <c r="I16019" s="5"/>
      <c r="J16019" s="1"/>
      <c r="K16019" s="1"/>
      <c r="L16019" s="1"/>
      <c r="M16019" s="1"/>
      <c r="N16019" s="11">
        <v>83.712680845315262</v>
      </c>
      <c r="O16019" s="11"/>
      <c r="P16019" s="2"/>
      <c r="Q16019" s="2"/>
      <c r="R16019" s="2"/>
      <c r="S16019" s="2"/>
    </row>
    <row r="16020" spans="1:19" s="17" customFormat="1" ht="22.5" customHeight="1" x14ac:dyDescent="0.3">
      <c r="A16020" s="10"/>
      <c r="B16020" s="6">
        <v>197.36150348433128</v>
      </c>
      <c r="C16020" s="6"/>
      <c r="D16020" s="7"/>
      <c r="E16020" s="7"/>
      <c r="F16020" s="7"/>
      <c r="G16020" s="7"/>
      <c r="H16020" s="5">
        <v>146.80373943736711</v>
      </c>
      <c r="I16020" s="5"/>
      <c r="J16020" s="1"/>
      <c r="K16020" s="1"/>
      <c r="L16020" s="1"/>
      <c r="M16020" s="1"/>
      <c r="N16020" s="11">
        <v>88.560185743123597</v>
      </c>
      <c r="O16020" s="11"/>
      <c r="P16020" s="2"/>
      <c r="Q16020" s="2"/>
      <c r="R16020" s="2"/>
      <c r="S16020" s="2"/>
    </row>
    <row r="16021" spans="1:19" s="17" customFormat="1" ht="22.5" customHeight="1" x14ac:dyDescent="0.3">
      <c r="A16021" s="10"/>
      <c r="B16021" s="6">
        <v>188.78919787421913</v>
      </c>
      <c r="C16021" s="6"/>
      <c r="D16021" s="7"/>
      <c r="E16021" s="7"/>
      <c r="F16021" s="7"/>
      <c r="G16021" s="7"/>
      <c r="H16021" s="5">
        <v>140.44328103261026</v>
      </c>
      <c r="I16021" s="5"/>
      <c r="J16021" s="1"/>
      <c r="K16021" s="1"/>
      <c r="L16021" s="1"/>
      <c r="M16021" s="1"/>
      <c r="N16021" s="11">
        <v>84.726096887734911</v>
      </c>
      <c r="O16021" s="11"/>
      <c r="P16021" s="2"/>
      <c r="Q16021" s="2"/>
      <c r="R16021" s="2"/>
      <c r="S16021" s="2"/>
    </row>
    <row r="16022" spans="1:19" s="17" customFormat="1" ht="22.5" customHeight="1" x14ac:dyDescent="0.3">
      <c r="A16022" s="10"/>
      <c r="B16022" s="6">
        <v>196.60468123486976</v>
      </c>
      <c r="C16022" s="6"/>
      <c r="D16022" s="7"/>
      <c r="E16022" s="7"/>
      <c r="F16022" s="7"/>
      <c r="G16022" s="7"/>
      <c r="H16022" s="5">
        <v>146.34783230251119</v>
      </c>
      <c r="I16022" s="5"/>
      <c r="J16022" s="1"/>
      <c r="K16022" s="1"/>
      <c r="L16022" s="1"/>
      <c r="M16022" s="1"/>
      <c r="N16022" s="11">
        <v>88.856100468237145</v>
      </c>
      <c r="O16022" s="11"/>
      <c r="P16022" s="2"/>
      <c r="Q16022" s="2"/>
      <c r="R16022" s="2"/>
      <c r="S16022" s="2"/>
    </row>
    <row r="16023" spans="1:19" s="17" customFormat="1" ht="22.5" customHeight="1" x14ac:dyDescent="0.3">
      <c r="A16023" s="10"/>
      <c r="B16023" s="6">
        <v>188.36302862728206</v>
      </c>
      <c r="C16023" s="6"/>
      <c r="D16023" s="7"/>
      <c r="E16023" s="7"/>
      <c r="F16023" s="7"/>
      <c r="G16023" s="7"/>
      <c r="H16023" s="5">
        <v>140.06631392416401</v>
      </c>
      <c r="I16023" s="5"/>
      <c r="J16023" s="1"/>
      <c r="K16023" s="1"/>
      <c r="L16023" s="1"/>
      <c r="M16023" s="1"/>
      <c r="N16023" s="11">
        <v>84.879525425430572</v>
      </c>
      <c r="O16023" s="11"/>
      <c r="P16023" s="2"/>
      <c r="Q16023" s="2"/>
      <c r="R16023" s="2"/>
      <c r="S16023" s="2"/>
    </row>
    <row r="16024" spans="1:19" s="17" customFormat="1" ht="22.5" customHeight="1" x14ac:dyDescent="0.3">
      <c r="A16024" s="10"/>
      <c r="B16024" s="6">
        <v>192.50292998954524</v>
      </c>
      <c r="C16024" s="6"/>
      <c r="D16024" s="7"/>
      <c r="E16024" s="7"/>
      <c r="F16024" s="7"/>
      <c r="G16024" s="7"/>
      <c r="H16024" s="5">
        <v>143.34689872601396</v>
      </c>
      <c r="I16024" s="5"/>
      <c r="J16024" s="1"/>
      <c r="K16024" s="1"/>
      <c r="L16024" s="1"/>
      <c r="M16024" s="1"/>
      <c r="N16024" s="11">
        <v>86.612181298229444</v>
      </c>
      <c r="O16024" s="11"/>
      <c r="P16024" s="2"/>
      <c r="Q16024" s="2"/>
      <c r="R16024" s="2"/>
      <c r="S16024" s="2"/>
    </row>
    <row r="16025" spans="1:19" s="17" customFormat="1" ht="22.5" customHeight="1" x14ac:dyDescent="0.3">
      <c r="A16025" s="10"/>
      <c r="B16025" s="6">
        <v>185.4995917512328</v>
      </c>
      <c r="C16025" s="6"/>
      <c r="D16025" s="7"/>
      <c r="E16025" s="7"/>
      <c r="F16025" s="7"/>
      <c r="G16025" s="7"/>
      <c r="H16025" s="5">
        <v>138.37222335497086</v>
      </c>
      <c r="I16025" s="5"/>
      <c r="J16025" s="1"/>
      <c r="K16025" s="1"/>
      <c r="L16025" s="1"/>
      <c r="M16025" s="1"/>
      <c r="N16025" s="11">
        <v>83.48766809331795</v>
      </c>
      <c r="O16025" s="11"/>
      <c r="P16025" s="2"/>
      <c r="Q16025" s="2"/>
      <c r="R16025" s="2"/>
      <c r="S16025" s="2"/>
    </row>
    <row r="16026" spans="1:19" s="17" customFormat="1" ht="22.5" customHeight="1" x14ac:dyDescent="0.3">
      <c r="A16026" s="10"/>
      <c r="B16026" s="6">
        <v>193.10420365908703</v>
      </c>
      <c r="C16026" s="6"/>
      <c r="D16026" s="7"/>
      <c r="E16026" s="7"/>
      <c r="F16026" s="7"/>
      <c r="G16026" s="7"/>
      <c r="H16026" s="5">
        <v>144.12311736374372</v>
      </c>
      <c r="I16026" s="5"/>
      <c r="J16026" s="1"/>
      <c r="K16026" s="1"/>
      <c r="L16026" s="1"/>
      <c r="M16026" s="1"/>
      <c r="N16026" s="11">
        <v>87.514640727164434</v>
      </c>
      <c r="O16026" s="11"/>
      <c r="P16026" s="2"/>
      <c r="Q16026" s="2"/>
      <c r="R16026" s="2"/>
      <c r="S16026" s="2"/>
    </row>
    <row r="16027" spans="1:19" s="17" customFormat="1" ht="22.5" customHeight="1" x14ac:dyDescent="0.3">
      <c r="A16027" s="10"/>
      <c r="B16027" s="6">
        <v>185.07530733429084</v>
      </c>
      <c r="C16027" s="6"/>
      <c r="D16027" s="7"/>
      <c r="E16027" s="7"/>
      <c r="F16027" s="7"/>
      <c r="G16027" s="7"/>
      <c r="H16027" s="5">
        <v>137.98987185627104</v>
      </c>
      <c r="I16027" s="5"/>
      <c r="J16027" s="1"/>
      <c r="K16027" s="1"/>
      <c r="L16027" s="1"/>
      <c r="M16027" s="1"/>
      <c r="N16027" s="11">
        <v>83.622902538203192</v>
      </c>
      <c r="O16027" s="11"/>
      <c r="P16027" s="2"/>
      <c r="Q16027" s="2"/>
      <c r="R16027" s="2"/>
      <c r="S16027" s="2"/>
    </row>
    <row r="16028" spans="1:19" s="17" customFormat="1" ht="22.5" customHeight="1" x14ac:dyDescent="0.3">
      <c r="A16028" s="10"/>
      <c r="B16028" s="6">
        <v>197.3199185349726</v>
      </c>
      <c r="C16028" s="6"/>
      <c r="D16028" s="7"/>
      <c r="E16028" s="7"/>
      <c r="F16028" s="7"/>
      <c r="G16028" s="7"/>
      <c r="H16028" s="5">
        <v>146.78335403162194</v>
      </c>
      <c r="I16028" s="5"/>
      <c r="J16028" s="1"/>
      <c r="K16028" s="1"/>
      <c r="L16028" s="1"/>
      <c r="M16028" s="1"/>
      <c r="N16028" s="11">
        <v>88.553456444999625</v>
      </c>
      <c r="O16028" s="11"/>
      <c r="P16028" s="2"/>
      <c r="Q16028" s="2"/>
      <c r="R16028" s="2"/>
      <c r="S16028" s="2"/>
    </row>
    <row r="16029" spans="1:19" s="17" customFormat="1" ht="22.5" customHeight="1" x14ac:dyDescent="0.3">
      <c r="A16029" s="10"/>
      <c r="B16029" s="6">
        <v>188.74590041251903</v>
      </c>
      <c r="C16029" s="6"/>
      <c r="D16029" s="7"/>
      <c r="E16029" s="7"/>
      <c r="F16029" s="7"/>
      <c r="G16029" s="7"/>
      <c r="H16029" s="5">
        <v>140.42229580814808</v>
      </c>
      <c r="I16029" s="5"/>
      <c r="J16029" s="1"/>
      <c r="K16029" s="1"/>
      <c r="L16029" s="1"/>
      <c r="M16029" s="1"/>
      <c r="N16029" s="11">
        <v>84.719179452686291</v>
      </c>
      <c r="O16029" s="11"/>
      <c r="P16029" s="2"/>
      <c r="Q16029" s="2"/>
      <c r="R16029" s="2"/>
      <c r="S16029" s="2"/>
    </row>
    <row r="16030" spans="1:19" s="17" customFormat="1" ht="22.5" customHeight="1" x14ac:dyDescent="0.3">
      <c r="A16030" s="10"/>
      <c r="B16030" s="6">
        <v>196.5631204812149</v>
      </c>
      <c r="C16030" s="6"/>
      <c r="D16030" s="7"/>
      <c r="E16030" s="7"/>
      <c r="F16030" s="7"/>
      <c r="G16030" s="7"/>
      <c r="H16030" s="5">
        <v>146.32745670670823</v>
      </c>
      <c r="I16030" s="5"/>
      <c r="J16030" s="1"/>
      <c r="K16030" s="1"/>
      <c r="L16030" s="1"/>
      <c r="M16030" s="1"/>
      <c r="N16030" s="11">
        <v>88.849365617388102</v>
      </c>
      <c r="O16030" s="11"/>
      <c r="P16030" s="2"/>
      <c r="Q16030" s="2"/>
      <c r="R16030" s="2"/>
      <c r="S16030" s="2"/>
    </row>
    <row r="16031" spans="1:19" s="17" customFormat="1" ht="22.5" customHeight="1" x14ac:dyDescent="0.3">
      <c r="A16031" s="10"/>
      <c r="B16031" s="6">
        <v>188.31977448979541</v>
      </c>
      <c r="C16031" s="6"/>
      <c r="D16031" s="7"/>
      <c r="E16031" s="7"/>
      <c r="F16031" s="7"/>
      <c r="G16031" s="7"/>
      <c r="H16031" s="5">
        <v>140.04537842095465</v>
      </c>
      <c r="I16031" s="5"/>
      <c r="J16031" s="1"/>
      <c r="K16031" s="1"/>
      <c r="L16031" s="1"/>
      <c r="M16031" s="1"/>
      <c r="N16031" s="11">
        <v>84.872645478593284</v>
      </c>
      <c r="O16031" s="11"/>
      <c r="P16031" s="2"/>
      <c r="Q16031" s="2"/>
      <c r="R16031" s="2"/>
      <c r="S16031" s="2"/>
    </row>
    <row r="16032" spans="1:19" s="17" customFormat="1" ht="22.5" customHeight="1" x14ac:dyDescent="0.3">
      <c r="A16032" s="10"/>
      <c r="B16032" s="6">
        <v>192.46141256010378</v>
      </c>
      <c r="C16032" s="6"/>
      <c r="D16032" s="7"/>
      <c r="E16032" s="7"/>
      <c r="F16032" s="7"/>
      <c r="G16032" s="7"/>
      <c r="H16032" s="5">
        <v>143.32657285146254</v>
      </c>
      <c r="I16032" s="5"/>
      <c r="J16032" s="1"/>
      <c r="K16032" s="1"/>
      <c r="L16032" s="1"/>
      <c r="M16032" s="1"/>
      <c r="N16032" s="11">
        <v>86.605483935591835</v>
      </c>
      <c r="O16032" s="11"/>
      <c r="P16032" s="2"/>
      <c r="Q16032" s="2"/>
      <c r="R16032" s="2"/>
      <c r="S16032" s="2"/>
    </row>
    <row r="16033" spans="1:19" s="17" customFormat="1" ht="22.5" customHeight="1" x14ac:dyDescent="0.3">
      <c r="A16033" s="10"/>
      <c r="B16033" s="6">
        <v>185.49445627101261</v>
      </c>
      <c r="C16033" s="6"/>
      <c r="D16033" s="7"/>
      <c r="E16033" s="7"/>
      <c r="F16033" s="7"/>
      <c r="G16033" s="7"/>
      <c r="H16033" s="5">
        <v>138.39002074188068</v>
      </c>
      <c r="I16033" s="5"/>
      <c r="J16033" s="1"/>
      <c r="K16033" s="1"/>
      <c r="L16033" s="1"/>
      <c r="M16033" s="1"/>
      <c r="N16033" s="11">
        <v>83.504842641906677</v>
      </c>
      <c r="O16033" s="11"/>
      <c r="P16033" s="2"/>
      <c r="Q16033" s="2"/>
      <c r="R16033" s="2"/>
      <c r="S16033" s="2"/>
    </row>
    <row r="16034" spans="1:19" s="17" customFormat="1" ht="22.5" customHeight="1" x14ac:dyDescent="0.3">
      <c r="A16034" s="10"/>
      <c r="B16034" s="6">
        <v>193.10080488691077</v>
      </c>
      <c r="C16034" s="6"/>
      <c r="D16034" s="7"/>
      <c r="E16034" s="7"/>
      <c r="F16034" s="7"/>
      <c r="G16034" s="7"/>
      <c r="H16034" s="5">
        <v>144.14152437931148</v>
      </c>
      <c r="I16034" s="5"/>
      <c r="J16034" s="1"/>
      <c r="K16034" s="1"/>
      <c r="L16034" s="1"/>
      <c r="M16034" s="1"/>
      <c r="N16034" s="11">
        <v>87.531997859952853</v>
      </c>
      <c r="O16034" s="11"/>
      <c r="P16034" s="2"/>
      <c r="Q16034" s="2"/>
      <c r="R16034" s="2"/>
      <c r="S16034" s="2"/>
    </row>
    <row r="16035" spans="1:19" s="17" customFormat="1" ht="22.5" customHeight="1" x14ac:dyDescent="0.3">
      <c r="A16035" s="10"/>
      <c r="B16035" s="6">
        <v>185.06956229768889</v>
      </c>
      <c r="C16035" s="6"/>
      <c r="D16035" s="7"/>
      <c r="E16035" s="7"/>
      <c r="F16035" s="7"/>
      <c r="G16035" s="7"/>
      <c r="H16035" s="5">
        <v>138.00696968273019</v>
      </c>
      <c r="I16035" s="5"/>
      <c r="J16035" s="1"/>
      <c r="K16035" s="1"/>
      <c r="L16035" s="1"/>
      <c r="M16035" s="1"/>
      <c r="N16035" s="11">
        <v>83.639549640901436</v>
      </c>
      <c r="O16035" s="11"/>
      <c r="P16035" s="2"/>
      <c r="Q16035" s="2"/>
      <c r="R16035" s="2"/>
      <c r="S16035" s="2"/>
    </row>
    <row r="16036" spans="1:19" s="17" customFormat="1" ht="22.5" customHeight="1" x14ac:dyDescent="0.3">
      <c r="A16036" s="10"/>
      <c r="B16036" s="6">
        <v>197.63888881335441</v>
      </c>
      <c r="C16036" s="6"/>
      <c r="D16036" s="7"/>
      <c r="E16036" s="7"/>
      <c r="F16036" s="7"/>
      <c r="G16036" s="7"/>
      <c r="H16036" s="5">
        <v>146.93893588942251</v>
      </c>
      <c r="I16036" s="5"/>
      <c r="J16036" s="1"/>
      <c r="K16036" s="1"/>
      <c r="L16036" s="1"/>
      <c r="M16036" s="1"/>
      <c r="N16036" s="11">
        <v>88.613449265419192</v>
      </c>
      <c r="O16036" s="11"/>
      <c r="P16036" s="2"/>
      <c r="Q16036" s="2"/>
      <c r="R16036" s="2"/>
      <c r="S16036" s="2"/>
    </row>
    <row r="16037" spans="1:19" s="17" customFormat="1" ht="22.5" customHeight="1" x14ac:dyDescent="0.3">
      <c r="A16037" s="10"/>
      <c r="B16037" s="6">
        <v>189.06170126480404</v>
      </c>
      <c r="C16037" s="6"/>
      <c r="D16037" s="7"/>
      <c r="E16037" s="7"/>
      <c r="F16037" s="7"/>
      <c r="G16037" s="7"/>
      <c r="H16037" s="5">
        <v>140.57654584758353</v>
      </c>
      <c r="I16037" s="5"/>
      <c r="J16037" s="1"/>
      <c r="K16037" s="1"/>
      <c r="L16037" s="1"/>
      <c r="M16037" s="1"/>
      <c r="N16037" s="11">
        <v>84.77875759856785</v>
      </c>
      <c r="O16037" s="11"/>
      <c r="P16037" s="2"/>
      <c r="Q16037" s="2"/>
      <c r="R16037" s="2"/>
      <c r="S16037" s="2"/>
    </row>
    <row r="16038" spans="1:19" s="17" customFormat="1" ht="22.5" customHeight="1" x14ac:dyDescent="0.3">
      <c r="A16038" s="10"/>
      <c r="B16038" s="6">
        <v>196.88456223559152</v>
      </c>
      <c r="C16038" s="6"/>
      <c r="D16038" s="7"/>
      <c r="E16038" s="7"/>
      <c r="F16038" s="7"/>
      <c r="G16038" s="7"/>
      <c r="H16038" s="5">
        <v>146.48409709274964</v>
      </c>
      <c r="I16038" s="5"/>
      <c r="J16038" s="1"/>
      <c r="K16038" s="1"/>
      <c r="L16038" s="1"/>
      <c r="M16038" s="1"/>
      <c r="N16038" s="11">
        <v>88.909943011918543</v>
      </c>
      <c r="O16038" s="11"/>
      <c r="P16038" s="2"/>
      <c r="Q16038" s="2"/>
      <c r="R16038" s="2"/>
      <c r="S16038" s="2"/>
    </row>
    <row r="16039" spans="1:19" s="17" customFormat="1" ht="22.5" customHeight="1" x14ac:dyDescent="0.3">
      <c r="A16039" s="10"/>
      <c r="B16039" s="6">
        <v>188.63779747014877</v>
      </c>
      <c r="C16039" s="6"/>
      <c r="D16039" s="7"/>
      <c r="E16039" s="7"/>
      <c r="F16039" s="7"/>
      <c r="G16039" s="7"/>
      <c r="H16039" s="5">
        <v>140.2003593179445</v>
      </c>
      <c r="I16039" s="5"/>
      <c r="J16039" s="1"/>
      <c r="K16039" s="1"/>
      <c r="L16039" s="1"/>
      <c r="M16039" s="1"/>
      <c r="N16039" s="11">
        <v>84.932435187356361</v>
      </c>
      <c r="O16039" s="11"/>
      <c r="P16039" s="2"/>
      <c r="Q16039" s="2"/>
      <c r="R16039" s="2"/>
      <c r="S16039" s="2"/>
    </row>
    <row r="16040" spans="1:19" s="17" customFormat="1" ht="22.5" customHeight="1" x14ac:dyDescent="0.3">
      <c r="A16040" s="10"/>
      <c r="B16040" s="6">
        <v>192.77486586331125</v>
      </c>
      <c r="C16040" s="6"/>
      <c r="D16040" s="7"/>
      <c r="E16040" s="7"/>
      <c r="F16040" s="7"/>
      <c r="G16040" s="7"/>
      <c r="H16040" s="5">
        <v>143.47952536174876</v>
      </c>
      <c r="I16040" s="5"/>
      <c r="J16040" s="1"/>
      <c r="K16040" s="1"/>
      <c r="L16040" s="1"/>
      <c r="M16040" s="1"/>
      <c r="N16040" s="11">
        <v>86.664322083214728</v>
      </c>
      <c r="O16040" s="11"/>
      <c r="P16040" s="2"/>
      <c r="Q16040" s="2"/>
      <c r="R16040" s="2"/>
      <c r="S16040" s="2"/>
    </row>
    <row r="16041" spans="1:19" s="17" customFormat="1" ht="22.5" customHeight="1" x14ac:dyDescent="0.3">
      <c r="A16041" s="10"/>
      <c r="B16041" s="6">
        <v>185.76594150616467</v>
      </c>
      <c r="C16041" s="6"/>
      <c r="D16041" s="7"/>
      <c r="E16041" s="7"/>
      <c r="F16041" s="7"/>
      <c r="G16041" s="7"/>
      <c r="H16041" s="5">
        <v>138.50247152964863</v>
      </c>
      <c r="I16041" s="5"/>
      <c r="J16041" s="1"/>
      <c r="K16041" s="1"/>
      <c r="L16041" s="1"/>
      <c r="M16041" s="1"/>
      <c r="N16041" s="11">
        <v>83.539128490971208</v>
      </c>
      <c r="O16041" s="11"/>
      <c r="P16041" s="2"/>
      <c r="Q16041" s="2"/>
      <c r="R16041" s="2"/>
      <c r="S16041" s="2"/>
    </row>
    <row r="16042" spans="1:19" s="17" customFormat="1" ht="22.5" customHeight="1" x14ac:dyDescent="0.3">
      <c r="A16042" s="10"/>
      <c r="B16042" s="6">
        <v>193.3776110914973</v>
      </c>
      <c r="C16042" s="6"/>
      <c r="D16042" s="7"/>
      <c r="E16042" s="7"/>
      <c r="F16042" s="7"/>
      <c r="G16042" s="7"/>
      <c r="H16042" s="5">
        <v>144.25623726922183</v>
      </c>
      <c r="I16042" s="5"/>
      <c r="J16042" s="1"/>
      <c r="K16042" s="1"/>
      <c r="L16042" s="1"/>
      <c r="M16042" s="1"/>
      <c r="N16042" s="11">
        <v>87.567234328236054</v>
      </c>
      <c r="O16042" s="11"/>
      <c r="P16042" s="2"/>
      <c r="Q16042" s="2"/>
      <c r="R16042" s="2"/>
      <c r="S16042" s="2"/>
    </row>
    <row r="16043" spans="1:19" s="17" customFormat="1" ht="22.5" customHeight="1" x14ac:dyDescent="0.3">
      <c r="A16043" s="10"/>
      <c r="B16043" s="6">
        <v>185.34387834618718</v>
      </c>
      <c r="C16043" s="6"/>
      <c r="D16043" s="7"/>
      <c r="E16043" s="7"/>
      <c r="F16043" s="7"/>
      <c r="G16043" s="7"/>
      <c r="H16043" s="5">
        <v>138.12090571927845</v>
      </c>
      <c r="I16043" s="5"/>
      <c r="J16043" s="1"/>
      <c r="K16043" s="1"/>
      <c r="L16043" s="1"/>
      <c r="M16043" s="1"/>
      <c r="N16043" s="11">
        <v>83.674626256842743</v>
      </c>
      <c r="O16043" s="11"/>
      <c r="P16043" s="2"/>
      <c r="Q16043" s="2"/>
      <c r="R16043" s="2"/>
      <c r="S16043" s="2"/>
    </row>
    <row r="16044" spans="1:19" s="17" customFormat="1" ht="22.5" customHeight="1" x14ac:dyDescent="0.3">
      <c r="A16044" s="10"/>
      <c r="B16044" s="6">
        <v>197.59171845880718</v>
      </c>
      <c r="C16044" s="6"/>
      <c r="D16044" s="7"/>
      <c r="E16044" s="7"/>
      <c r="F16044" s="7"/>
      <c r="G16044" s="7"/>
      <c r="H16044" s="5">
        <v>146.91469323722197</v>
      </c>
      <c r="I16044" s="5"/>
      <c r="J16044" s="1"/>
      <c r="K16044" s="1"/>
      <c r="L16044" s="1"/>
      <c r="M16044" s="1"/>
      <c r="N16044" s="11">
        <v>88.604993604310792</v>
      </c>
      <c r="O16044" s="11"/>
      <c r="P16044" s="2"/>
      <c r="Q16044" s="2"/>
      <c r="R16044" s="2"/>
      <c r="S16044" s="2"/>
    </row>
    <row r="16045" spans="1:19" s="17" customFormat="1" ht="22.5" customHeight="1" x14ac:dyDescent="0.3">
      <c r="A16045" s="10"/>
      <c r="B16045" s="6">
        <v>189.01278494064687</v>
      </c>
      <c r="C16045" s="6"/>
      <c r="D16045" s="7"/>
      <c r="E16045" s="7"/>
      <c r="F16045" s="7"/>
      <c r="G16045" s="7"/>
      <c r="H16045" s="5">
        <v>140.55169431328616</v>
      </c>
      <c r="I16045" s="5"/>
      <c r="J16045" s="1"/>
      <c r="K16045" s="1"/>
      <c r="L16045" s="1"/>
      <c r="M16045" s="1"/>
      <c r="N16045" s="11">
        <v>84.770100429299745</v>
      </c>
      <c r="O16045" s="11"/>
      <c r="P16045" s="2"/>
      <c r="Q16045" s="2"/>
      <c r="R16045" s="2"/>
      <c r="S16045" s="2"/>
    </row>
    <row r="16046" spans="1:19" s="17" customFormat="1" ht="22.5" customHeight="1" x14ac:dyDescent="0.3">
      <c r="A16046" s="10"/>
      <c r="B16046" s="6">
        <v>196.83744826440991</v>
      </c>
      <c r="C16046" s="6"/>
      <c r="D16046" s="7"/>
      <c r="E16046" s="7"/>
      <c r="F16046" s="7"/>
      <c r="G16046" s="7"/>
      <c r="H16046" s="5">
        <v>146.45987730070635</v>
      </c>
      <c r="I16046" s="5"/>
      <c r="J16046" s="1"/>
      <c r="K16046" s="1"/>
      <c r="L16046" s="1"/>
      <c r="M16046" s="1"/>
      <c r="N16046" s="11">
        <v>88.901474411267245</v>
      </c>
      <c r="O16046" s="11"/>
      <c r="P16046" s="2"/>
      <c r="Q16046" s="2"/>
      <c r="R16046" s="2"/>
      <c r="S16046" s="2"/>
    </row>
    <row r="16047" spans="1:19" s="17" customFormat="1" ht="22.5" customHeight="1" x14ac:dyDescent="0.3">
      <c r="A16047" s="10"/>
      <c r="B16047" s="6">
        <v>188.58898210462382</v>
      </c>
      <c r="C16047" s="6"/>
      <c r="D16047" s="7"/>
      <c r="E16047" s="7"/>
      <c r="F16047" s="7"/>
      <c r="G16047" s="7"/>
      <c r="H16047" s="5">
        <v>140.17562364932829</v>
      </c>
      <c r="I16047" s="5"/>
      <c r="J16047" s="1"/>
      <c r="K16047" s="1"/>
      <c r="L16047" s="1"/>
      <c r="M16047" s="1"/>
      <c r="N16047" s="11">
        <v>84.923865377054597</v>
      </c>
      <c r="O16047" s="11"/>
      <c r="P16047" s="2"/>
      <c r="Q16047" s="2"/>
      <c r="R16047" s="2"/>
      <c r="S16047" s="2"/>
    </row>
    <row r="16048" spans="1:19" s="17" customFormat="1" ht="22.5" customHeight="1" x14ac:dyDescent="0.3">
      <c r="A16048" s="10"/>
      <c r="B16048" s="6">
        <v>192.72785285076316</v>
      </c>
      <c r="C16048" s="6"/>
      <c r="D16048" s="7"/>
      <c r="E16048" s="7"/>
      <c r="F16048" s="7"/>
      <c r="G16048" s="7"/>
      <c r="H16048" s="5">
        <v>143.45542143538793</v>
      </c>
      <c r="I16048" s="5"/>
      <c r="J16048" s="1"/>
      <c r="K16048" s="1"/>
      <c r="L16048" s="1"/>
      <c r="M16048" s="1"/>
      <c r="N16048" s="11">
        <v>86.655940841529755</v>
      </c>
      <c r="O16048" s="11"/>
      <c r="P16048" s="2"/>
      <c r="Q16048" s="2"/>
      <c r="R16048" s="2"/>
      <c r="S16048" s="2"/>
    </row>
    <row r="16049" spans="1:19" s="17" customFormat="1" ht="22.5" customHeight="1" x14ac:dyDescent="0.3">
      <c r="A16049" s="10"/>
      <c r="B16049" s="6">
        <v>185.62502431975486</v>
      </c>
      <c r="C16049" s="6"/>
      <c r="D16049" s="7"/>
      <c r="E16049" s="7"/>
      <c r="F16049" s="7"/>
      <c r="G16049" s="7"/>
      <c r="H16049" s="5">
        <v>138.39300469320327</v>
      </c>
      <c r="I16049" s="5"/>
      <c r="J16049" s="1"/>
      <c r="K16049" s="1"/>
      <c r="L16049" s="1"/>
      <c r="M16049" s="1"/>
      <c r="N16049" s="11">
        <v>83.481794761913434</v>
      </c>
      <c r="O16049" s="11"/>
      <c r="P16049" s="2"/>
      <c r="Q16049" s="2"/>
      <c r="R16049" s="2"/>
      <c r="S16049" s="2"/>
    </row>
    <row r="16050" spans="1:19" s="17" customFormat="1" ht="22.5" customHeight="1" x14ac:dyDescent="0.3">
      <c r="A16050" s="10"/>
      <c r="B16050" s="6">
        <v>193.23849625806307</v>
      </c>
      <c r="C16050" s="6"/>
      <c r="D16050" s="7"/>
      <c r="E16050" s="7"/>
      <c r="F16050" s="7"/>
      <c r="G16050" s="7"/>
      <c r="H16050" s="5">
        <v>144.14740217503055</v>
      </c>
      <c r="I16050" s="5"/>
      <c r="J16050" s="1"/>
      <c r="K16050" s="1"/>
      <c r="L16050" s="1"/>
      <c r="M16050" s="1"/>
      <c r="N16050" s="11">
        <v>87.510089167794973</v>
      </c>
      <c r="O16050" s="11"/>
      <c r="P16050" s="2"/>
      <c r="Q16050" s="2"/>
      <c r="R16050" s="2"/>
      <c r="S16050" s="2"/>
    </row>
    <row r="16051" spans="1:19" s="17" customFormat="1" ht="22.5" customHeight="1" x14ac:dyDescent="0.3">
      <c r="A16051" s="10"/>
      <c r="B16051" s="6">
        <v>185.20344721544029</v>
      </c>
      <c r="C16051" s="6"/>
      <c r="D16051" s="7"/>
      <c r="E16051" s="7"/>
      <c r="F16051" s="7"/>
      <c r="G16051" s="7"/>
      <c r="H16051" s="5">
        <v>138.01199670706308</v>
      </c>
      <c r="I16051" s="5"/>
      <c r="J16051" s="1"/>
      <c r="K16051" s="1"/>
      <c r="L16051" s="1"/>
      <c r="M16051" s="1"/>
      <c r="N16051" s="11">
        <v>83.617713109162523</v>
      </c>
      <c r="O16051" s="11"/>
      <c r="P16051" s="2"/>
      <c r="Q16051" s="2"/>
      <c r="R16051" s="2"/>
      <c r="S16051" s="2"/>
    </row>
    <row r="16052" spans="1:19" s="17" customFormat="1" ht="22.5" customHeight="1" x14ac:dyDescent="0.3">
      <c r="A16052" s="10"/>
      <c r="B16052" s="6">
        <v>197.06924360232648</v>
      </c>
      <c r="C16052" s="6"/>
      <c r="D16052" s="7"/>
      <c r="E16052" s="7"/>
      <c r="F16052" s="7"/>
      <c r="G16052" s="7"/>
      <c r="H16052" s="5">
        <v>146.62214102155716</v>
      </c>
      <c r="I16052" s="5"/>
      <c r="J16052" s="1"/>
      <c r="K16052" s="1"/>
      <c r="L16052" s="1"/>
      <c r="M16052" s="1"/>
      <c r="N16052" s="11">
        <v>88.468299637153052</v>
      </c>
      <c r="O16052" s="11"/>
      <c r="P16052" s="2"/>
      <c r="Q16052" s="2"/>
      <c r="R16052" s="2"/>
      <c r="S16052" s="2"/>
    </row>
    <row r="16053" spans="1:19" s="17" customFormat="1" ht="22.5" customHeight="1" x14ac:dyDescent="0.3">
      <c r="A16053" s="10"/>
      <c r="B16053" s="6">
        <v>188.50622068090033</v>
      </c>
      <c r="C16053" s="6"/>
      <c r="D16053" s="7"/>
      <c r="E16053" s="7"/>
      <c r="F16053" s="7"/>
      <c r="G16053" s="7"/>
      <c r="H16053" s="5">
        <v>140.26717274437934</v>
      </c>
      <c r="I16053" s="5"/>
      <c r="J16053" s="1"/>
      <c r="K16053" s="1"/>
      <c r="L16053" s="1"/>
      <c r="M16053" s="1"/>
      <c r="N16053" s="11">
        <v>84.636988240617029</v>
      </c>
      <c r="O16053" s="11"/>
      <c r="P16053" s="2"/>
      <c r="Q16053" s="2"/>
      <c r="R16053" s="2"/>
      <c r="S16053" s="2"/>
    </row>
    <row r="16054" spans="1:19" s="17" customFormat="1" ht="22.5" customHeight="1" x14ac:dyDescent="0.3">
      <c r="A16054" s="10"/>
      <c r="B16054" s="6">
        <v>196.31550974598267</v>
      </c>
      <c r="C16054" s="6"/>
      <c r="D16054" s="7"/>
      <c r="E16054" s="7"/>
      <c r="F16054" s="7"/>
      <c r="G16054" s="7"/>
      <c r="H16054" s="5">
        <v>146.16861038603844</v>
      </c>
      <c r="I16054" s="5"/>
      <c r="J16054" s="1"/>
      <c r="K16054" s="1"/>
      <c r="L16054" s="1"/>
      <c r="M16054" s="1"/>
      <c r="N16054" s="11">
        <v>88.765535916998829</v>
      </c>
      <c r="O16054" s="11"/>
      <c r="P16054" s="2"/>
      <c r="Q16054" s="2"/>
      <c r="R16054" s="2"/>
      <c r="S16054" s="2"/>
    </row>
    <row r="16055" spans="1:19" s="17" customFormat="1" ht="22.5" customHeight="1" x14ac:dyDescent="0.3">
      <c r="A16055" s="10"/>
      <c r="B16055" s="6">
        <v>188.08103363695722</v>
      </c>
      <c r="C16055" s="6"/>
      <c r="D16055" s="7"/>
      <c r="E16055" s="7"/>
      <c r="F16055" s="7"/>
      <c r="G16055" s="7"/>
      <c r="H16055" s="5">
        <v>139.8907997362729</v>
      </c>
      <c r="I16055" s="5"/>
      <c r="J16055" s="1"/>
      <c r="K16055" s="1"/>
      <c r="L16055" s="1"/>
      <c r="M16055" s="1"/>
      <c r="N16055" s="11">
        <v>84.790789694454503</v>
      </c>
      <c r="O16055" s="11"/>
      <c r="P16055" s="2"/>
      <c r="Q16055" s="2"/>
      <c r="R16055" s="2"/>
      <c r="S16055" s="2"/>
    </row>
    <row r="16056" spans="1:19" s="17" customFormat="1" ht="22.5" customHeight="1" x14ac:dyDescent="0.3">
      <c r="A16056" s="10"/>
      <c r="B16056" s="6">
        <v>192.21794753293915</v>
      </c>
      <c r="C16056" s="6"/>
      <c r="D16056" s="7"/>
      <c r="E16056" s="7"/>
      <c r="F16056" s="7"/>
      <c r="G16056" s="7"/>
      <c r="H16056" s="5">
        <v>143.16965819907927</v>
      </c>
      <c r="I16056" s="5"/>
      <c r="J16056" s="1"/>
      <c r="K16056" s="1"/>
      <c r="L16056" s="1"/>
      <c r="M16056" s="1"/>
      <c r="N16056" s="11">
        <v>86.52253247573384</v>
      </c>
      <c r="O16056" s="11"/>
      <c r="P16056" s="2"/>
      <c r="Q16056" s="2"/>
      <c r="R16056" s="2"/>
      <c r="S16056" s="2"/>
    </row>
    <row r="16057" spans="1:19" s="17" customFormat="1" ht="22.5" customHeight="1" x14ac:dyDescent="0.3">
      <c r="A16057" s="10"/>
      <c r="B16057" s="6">
        <v>185.21955160871983</v>
      </c>
      <c r="C16057" s="6"/>
      <c r="D16057" s="7"/>
      <c r="E16057" s="7"/>
      <c r="F16057" s="7"/>
      <c r="G16057" s="7"/>
      <c r="H16057" s="5">
        <v>138.19683978636635</v>
      </c>
      <c r="I16057" s="5"/>
      <c r="J16057" s="1"/>
      <c r="K16057" s="1"/>
      <c r="L16057" s="1"/>
      <c r="M16057" s="1"/>
      <c r="N16057" s="11">
        <v>83.398849795514678</v>
      </c>
      <c r="O16057" s="11"/>
      <c r="P16057" s="2"/>
      <c r="Q16057" s="2"/>
      <c r="R16057" s="2"/>
      <c r="S16057" s="2"/>
    </row>
    <row r="16058" spans="1:19" s="17" customFormat="1" ht="22.5" customHeight="1" x14ac:dyDescent="0.3">
      <c r="A16058" s="10"/>
      <c r="B16058" s="6">
        <v>192.81820551726238</v>
      </c>
      <c r="C16058" s="6"/>
      <c r="D16058" s="7"/>
      <c r="E16058" s="7"/>
      <c r="F16058" s="7"/>
      <c r="G16058" s="7"/>
      <c r="H16058" s="5">
        <v>143.94474034435027</v>
      </c>
      <c r="I16058" s="5"/>
      <c r="J16058" s="1"/>
      <c r="K16058" s="1"/>
      <c r="L16058" s="1"/>
      <c r="M16058" s="1"/>
      <c r="N16058" s="11">
        <v>87.424423869941947</v>
      </c>
      <c r="O16058" s="11"/>
      <c r="P16058" s="2"/>
      <c r="Q16058" s="2"/>
      <c r="R16058" s="2"/>
      <c r="S16058" s="2"/>
    </row>
    <row r="16059" spans="1:19" s="17" customFormat="1" ht="22.5" customHeight="1" x14ac:dyDescent="0.3">
      <c r="A16059" s="10"/>
      <c r="B16059" s="6">
        <v>184.79621811785225</v>
      </c>
      <c r="C16059" s="6"/>
      <c r="D16059" s="7"/>
      <c r="E16059" s="7"/>
      <c r="F16059" s="7"/>
      <c r="G16059" s="7"/>
      <c r="H16059" s="5">
        <v>137.81506285281978</v>
      </c>
      <c r="I16059" s="5"/>
      <c r="J16059" s="1"/>
      <c r="K16059" s="1"/>
      <c r="L16059" s="1"/>
      <c r="M16059" s="1"/>
      <c r="N16059" s="11">
        <v>83.534444729636618</v>
      </c>
      <c r="O16059" s="11"/>
      <c r="P16059" s="2"/>
      <c r="Q16059" s="2"/>
      <c r="R16059" s="2"/>
      <c r="S16059" s="2"/>
    </row>
    <row r="16060" spans="1:19" s="17" customFormat="1" ht="22.5" customHeight="1" x14ac:dyDescent="0.3">
      <c r="A16060" s="10"/>
      <c r="B16060" s="6">
        <v>197.02972325426694</v>
      </c>
      <c r="C16060" s="6"/>
      <c r="D16060" s="7"/>
      <c r="E16060" s="7"/>
      <c r="F16060" s="7"/>
      <c r="G16060" s="7"/>
      <c r="H16060" s="5">
        <v>146.60318149321188</v>
      </c>
      <c r="I16060" s="5"/>
      <c r="J16060" s="1"/>
      <c r="K16060" s="1"/>
      <c r="L16060" s="1"/>
      <c r="M16060" s="1"/>
      <c r="N16060" s="11">
        <v>88.462225448712076</v>
      </c>
      <c r="O16060" s="11"/>
      <c r="P16060" s="2"/>
      <c r="Q16060" s="2"/>
      <c r="R16060" s="2"/>
      <c r="S16060" s="2"/>
    </row>
    <row r="16061" spans="1:19" s="17" customFormat="1" ht="22.5" customHeight="1" x14ac:dyDescent="0.3">
      <c r="A16061" s="10"/>
      <c r="B16061" s="6">
        <v>188.46505191482004</v>
      </c>
      <c r="C16061" s="6"/>
      <c r="D16061" s="7"/>
      <c r="E16061" s="7"/>
      <c r="F16061" s="7"/>
      <c r="G16061" s="7"/>
      <c r="H16061" s="5">
        <v>140.24764491352497</v>
      </c>
      <c r="I16061" s="5"/>
      <c r="J16061" s="1"/>
      <c r="K16061" s="1"/>
      <c r="L16061" s="1"/>
      <c r="M16061" s="1"/>
      <c r="N16061" s="11">
        <v>84.63074068283882</v>
      </c>
      <c r="O16061" s="11"/>
      <c r="P16061" s="2"/>
      <c r="Q16061" s="2"/>
      <c r="R16061" s="2"/>
      <c r="S16061" s="2"/>
    </row>
    <row r="16062" spans="1:19" s="17" customFormat="1" ht="22.5" customHeight="1" x14ac:dyDescent="0.3">
      <c r="A16062" s="10"/>
      <c r="B16062" s="6">
        <v>196.27601214910769</v>
      </c>
      <c r="C16062" s="6"/>
      <c r="D16062" s="7"/>
      <c r="E16062" s="7"/>
      <c r="F16062" s="7"/>
      <c r="G16062" s="7"/>
      <c r="H16062" s="5">
        <v>146.14966008196666</v>
      </c>
      <c r="I16062" s="5"/>
      <c r="J16062" s="1"/>
      <c r="K16062" s="1"/>
      <c r="L16062" s="1"/>
      <c r="M16062" s="1"/>
      <c r="N16062" s="11">
        <v>88.759456507338768</v>
      </c>
      <c r="O16062" s="11"/>
      <c r="P16062" s="2"/>
      <c r="Q16062" s="2"/>
      <c r="R16062" s="2"/>
      <c r="S16062" s="2"/>
    </row>
    <row r="16063" spans="1:19" s="17" customFormat="1" ht="22.5" customHeight="1" x14ac:dyDescent="0.3">
      <c r="A16063" s="10"/>
      <c r="B16063" s="6">
        <v>188.03990560857039</v>
      </c>
      <c r="C16063" s="6"/>
      <c r="D16063" s="7"/>
      <c r="E16063" s="7"/>
      <c r="F16063" s="7"/>
      <c r="G16063" s="7"/>
      <c r="H16063" s="5">
        <v>139.87131865823815</v>
      </c>
      <c r="I16063" s="5"/>
      <c r="J16063" s="1"/>
      <c r="K16063" s="1"/>
      <c r="L16063" s="1"/>
      <c r="M16063" s="1"/>
      <c r="N16063" s="11">
        <v>84.784577386785543</v>
      </c>
      <c r="O16063" s="11"/>
      <c r="P16063" s="2"/>
      <c r="Q16063" s="2"/>
      <c r="R16063" s="2"/>
      <c r="S16063" s="2"/>
    </row>
    <row r="16064" spans="1:19" s="17" customFormat="1" ht="22.5" customHeight="1" x14ac:dyDescent="0.3">
      <c r="A16064" s="10"/>
      <c r="B16064" s="6">
        <v>192.17849067375633</v>
      </c>
      <c r="C16064" s="6"/>
      <c r="D16064" s="7"/>
      <c r="E16064" s="7"/>
      <c r="F16064" s="7"/>
      <c r="G16064" s="7"/>
      <c r="H16064" s="5">
        <v>143.15075464782583</v>
      </c>
      <c r="I16064" s="5"/>
      <c r="J16064" s="1"/>
      <c r="K16064" s="1"/>
      <c r="L16064" s="1"/>
      <c r="M16064" s="1"/>
      <c r="N16064" s="11">
        <v>86.516488316183029</v>
      </c>
      <c r="O16064" s="11"/>
      <c r="P16064" s="2"/>
      <c r="Q16064" s="2"/>
      <c r="R16064" s="2"/>
      <c r="S16064" s="2"/>
    </row>
    <row r="16065" spans="1:19" s="17" customFormat="1" ht="22.5" customHeight="1" x14ac:dyDescent="0.3">
      <c r="A16065" s="10"/>
      <c r="B16065" s="6">
        <v>185.55477326454874</v>
      </c>
      <c r="C16065" s="6"/>
      <c r="D16065" s="7"/>
      <c r="E16065" s="7"/>
      <c r="F16065" s="7"/>
      <c r="G16065" s="7"/>
      <c r="H16065" s="5">
        <v>138.51122004378584</v>
      </c>
      <c r="I16065" s="5"/>
      <c r="J16065" s="1"/>
      <c r="K16065" s="1"/>
      <c r="L16065" s="1"/>
      <c r="M16065" s="1"/>
      <c r="N16065" s="11">
        <v>83.58266826769497</v>
      </c>
      <c r="O16065" s="11"/>
      <c r="P16065" s="2"/>
      <c r="Q16065" s="2"/>
      <c r="R16065" s="2"/>
      <c r="S16065" s="2"/>
    </row>
    <row r="16066" spans="1:19" s="17" customFormat="1" ht="22.5" customHeight="1" x14ac:dyDescent="0.3">
      <c r="A16066" s="10"/>
      <c r="B16066" s="6">
        <v>193.1586065961657</v>
      </c>
      <c r="C16066" s="6"/>
      <c r="D16066" s="7"/>
      <c r="E16066" s="7"/>
      <c r="F16066" s="7"/>
      <c r="G16066" s="7"/>
      <c r="H16066" s="5">
        <v>144.2620792144082</v>
      </c>
      <c r="I16066" s="5"/>
      <c r="J16066" s="1"/>
      <c r="K16066" s="1"/>
      <c r="L16066" s="1"/>
      <c r="M16066" s="1"/>
      <c r="N16066" s="11">
        <v>87.609862836630242</v>
      </c>
      <c r="O16066" s="11"/>
      <c r="P16066" s="2"/>
      <c r="Q16066" s="2"/>
      <c r="R16066" s="2"/>
      <c r="S16066" s="2"/>
    </row>
    <row r="16067" spans="1:19" s="17" customFormat="1" ht="22.5" customHeight="1" x14ac:dyDescent="0.3">
      <c r="A16067" s="10"/>
      <c r="B16067" s="6">
        <v>185.12798741353862</v>
      </c>
      <c r="C16067" s="6"/>
      <c r="D16067" s="7"/>
      <c r="E16067" s="7"/>
      <c r="F16067" s="7"/>
      <c r="G16067" s="7"/>
      <c r="H16067" s="5">
        <v>138.12598214407527</v>
      </c>
      <c r="I16067" s="5"/>
      <c r="J16067" s="1"/>
      <c r="K16067" s="1"/>
      <c r="L16067" s="1"/>
      <c r="M16067" s="1"/>
      <c r="N16067" s="11">
        <v>83.715959424092944</v>
      </c>
      <c r="O16067" s="11"/>
      <c r="P16067" s="2"/>
      <c r="Q16067" s="2"/>
      <c r="R16067" s="2"/>
      <c r="S16067" s="2"/>
    </row>
    <row r="16068" spans="1:19" s="17" customFormat="1" ht="22.5" customHeight="1" x14ac:dyDescent="0.3">
      <c r="A16068" s="10"/>
      <c r="B16068" s="6">
        <v>197.72287673346898</v>
      </c>
      <c r="C16068" s="6"/>
      <c r="D16068" s="7"/>
      <c r="E16068" s="7"/>
      <c r="F16068" s="7"/>
      <c r="G16068" s="7"/>
      <c r="H16068" s="5">
        <v>147.06969274370854</v>
      </c>
      <c r="I16068" s="5"/>
      <c r="J16068" s="1"/>
      <c r="K16068" s="1"/>
      <c r="L16068" s="1"/>
      <c r="M16068" s="1"/>
      <c r="N16068" s="11">
        <v>88.684972012610928</v>
      </c>
      <c r="O16068" s="11"/>
      <c r="P16068" s="2"/>
      <c r="Q16068" s="2"/>
      <c r="R16068" s="2"/>
      <c r="S16068" s="2"/>
    </row>
    <row r="16069" spans="1:19" s="17" customFormat="1" ht="22.5" customHeight="1" x14ac:dyDescent="0.3">
      <c r="A16069" s="10"/>
      <c r="B16069" s="6">
        <v>189.14867214464192</v>
      </c>
      <c r="C16069" s="6"/>
      <c r="D16069" s="7"/>
      <c r="E16069" s="7"/>
      <c r="F16069" s="7"/>
      <c r="G16069" s="7"/>
      <c r="H16069" s="5">
        <v>140.70764164564076</v>
      </c>
      <c r="I16069" s="5"/>
      <c r="J16069" s="1"/>
      <c r="K16069" s="1"/>
      <c r="L16069" s="1"/>
      <c r="M16069" s="1"/>
      <c r="N16069" s="11">
        <v>84.850641640596706</v>
      </c>
      <c r="O16069" s="11"/>
      <c r="P16069" s="2"/>
      <c r="Q16069" s="2"/>
      <c r="R16069" s="2"/>
      <c r="S16069" s="2"/>
    </row>
    <row r="16070" spans="1:19" s="17" customFormat="1" ht="22.5" customHeight="1" x14ac:dyDescent="0.3">
      <c r="A16070" s="10"/>
      <c r="B16070" s="6">
        <v>196.96465188865881</v>
      </c>
      <c r="C16070" s="6"/>
      <c r="D16070" s="7"/>
      <c r="E16070" s="7"/>
      <c r="F16070" s="7"/>
      <c r="G16070" s="7"/>
      <c r="H16070" s="5">
        <v>146.61147015053217</v>
      </c>
      <c r="I16070" s="5"/>
      <c r="J16070" s="1"/>
      <c r="K16070" s="1"/>
      <c r="L16070" s="1"/>
      <c r="M16070" s="1"/>
      <c r="N16070" s="11">
        <v>88.979891100894775</v>
      </c>
      <c r="O16070" s="11"/>
      <c r="P16070" s="2"/>
      <c r="Q16070" s="2"/>
      <c r="R16070" s="2"/>
      <c r="S16070" s="2"/>
    </row>
    <row r="16071" spans="1:19" s="17" customFormat="1" ht="22.5" customHeight="1" x14ac:dyDescent="0.3">
      <c r="A16071" s="10"/>
      <c r="B16071" s="6">
        <v>188.72254886247407</v>
      </c>
      <c r="C16071" s="6"/>
      <c r="D16071" s="7"/>
      <c r="E16071" s="7"/>
      <c r="F16071" s="7"/>
      <c r="G16071" s="7"/>
      <c r="H16071" s="5">
        <v>140.32922268390385</v>
      </c>
      <c r="I16071" s="5"/>
      <c r="J16071" s="1"/>
      <c r="K16071" s="1"/>
      <c r="L16071" s="1"/>
      <c r="M16071" s="1"/>
      <c r="N16071" s="11">
        <v>85.002966972651649</v>
      </c>
      <c r="O16071" s="11"/>
      <c r="P16071" s="2"/>
      <c r="Q16071" s="2"/>
      <c r="R16071" s="2"/>
      <c r="S16071" s="2"/>
    </row>
    <row r="16072" spans="1:19" s="17" customFormat="1" ht="22.5" customHeight="1" x14ac:dyDescent="0.3">
      <c r="A16072" s="10"/>
      <c r="B16072" s="6">
        <v>192.85798377069599</v>
      </c>
      <c r="C16072" s="6"/>
      <c r="D16072" s="7"/>
      <c r="E16072" s="7"/>
      <c r="F16072" s="7"/>
      <c r="G16072" s="7"/>
      <c r="H16072" s="5">
        <v>143.60742586011796</v>
      </c>
      <c r="I16072" s="5"/>
      <c r="J16072" s="1"/>
      <c r="K16072" s="1"/>
      <c r="L16072" s="1"/>
      <c r="M16072" s="1"/>
      <c r="N16072" s="11">
        <v>86.734289101483171</v>
      </c>
      <c r="O16072" s="11"/>
      <c r="P16072" s="2"/>
      <c r="Q16072" s="2"/>
      <c r="R16072" s="2"/>
      <c r="S16072" s="2"/>
    </row>
    <row r="16073" spans="1:19" s="17" customFormat="1" ht="22.5" customHeight="1" x14ac:dyDescent="0.3">
      <c r="A16073" s="10"/>
      <c r="B16073" s="6">
        <v>185.86332779617382</v>
      </c>
      <c r="C16073" s="6"/>
      <c r="D16073" s="7"/>
      <c r="E16073" s="7"/>
      <c r="F16073" s="7"/>
      <c r="G16073" s="7"/>
      <c r="H16073" s="5">
        <v>138.64105056888138</v>
      </c>
      <c r="I16073" s="5"/>
      <c r="J16073" s="1"/>
      <c r="K16073" s="1"/>
      <c r="L16073" s="1"/>
      <c r="M16073" s="1"/>
      <c r="N16073" s="11">
        <v>83.615335903494511</v>
      </c>
      <c r="O16073" s="11"/>
      <c r="P16073" s="2"/>
      <c r="Q16073" s="2"/>
      <c r="R16073" s="2"/>
      <c r="S16073" s="2"/>
    </row>
    <row r="16074" spans="1:19" s="17" customFormat="1" ht="22.5" customHeight="1" x14ac:dyDescent="0.3">
      <c r="A16074" s="10"/>
      <c r="B16074" s="6">
        <v>193.46842515821834</v>
      </c>
      <c r="C16074" s="6"/>
      <c r="D16074" s="7"/>
      <c r="E16074" s="7"/>
      <c r="F16074" s="7"/>
      <c r="G16074" s="7"/>
      <c r="H16074" s="5">
        <v>144.3912766280466</v>
      </c>
      <c r="I16074" s="5"/>
      <c r="J16074" s="1"/>
      <c r="K16074" s="1"/>
      <c r="L16074" s="1"/>
      <c r="M16074" s="1"/>
      <c r="N16074" s="11">
        <v>87.641608021410335</v>
      </c>
      <c r="O16074" s="11"/>
      <c r="P16074" s="2"/>
      <c r="Q16074" s="2"/>
      <c r="R16074" s="2"/>
      <c r="S16074" s="2"/>
    </row>
    <row r="16075" spans="1:19" s="17" customFormat="1" ht="22.5" customHeight="1" x14ac:dyDescent="0.3">
      <c r="A16075" s="10"/>
      <c r="B16075" s="6">
        <v>185.4389990435009</v>
      </c>
      <c r="C16075" s="6"/>
      <c r="D16075" s="7"/>
      <c r="E16075" s="7"/>
      <c r="F16075" s="7"/>
      <c r="G16075" s="7"/>
      <c r="H16075" s="5">
        <v>138.25722003961423</v>
      </c>
      <c r="I16075" s="5"/>
      <c r="J16075" s="1"/>
      <c r="K16075" s="1"/>
      <c r="L16075" s="1"/>
      <c r="M16075" s="1"/>
      <c r="N16075" s="11">
        <v>83.74946538709321</v>
      </c>
      <c r="O16075" s="11"/>
      <c r="P16075" s="2"/>
      <c r="Q16075" s="2"/>
      <c r="R16075" s="2"/>
      <c r="S16075" s="2"/>
    </row>
    <row r="16076" spans="1:19" s="17" customFormat="1" ht="22.5" customHeight="1" x14ac:dyDescent="0.3">
      <c r="A16076" s="10"/>
      <c r="B16076" s="6">
        <v>197.6709414550553</v>
      </c>
      <c r="C16076" s="6"/>
      <c r="D16076" s="7"/>
      <c r="E16076" s="7"/>
      <c r="F16076" s="7"/>
      <c r="G16076" s="7"/>
      <c r="H16076" s="5">
        <v>147.04155129401246</v>
      </c>
      <c r="I16076" s="5"/>
      <c r="J16076" s="1"/>
      <c r="K16076" s="1"/>
      <c r="L16076" s="1"/>
      <c r="M16076" s="1"/>
      <c r="N16076" s="11">
        <v>88.674541489021365</v>
      </c>
      <c r="O16076" s="11"/>
      <c r="P16076" s="2"/>
      <c r="Q16076" s="2"/>
      <c r="R16076" s="2"/>
      <c r="S16076" s="2"/>
    </row>
    <row r="16077" spans="1:19" s="17" customFormat="1" ht="22.5" customHeight="1" x14ac:dyDescent="0.3">
      <c r="A16077" s="10"/>
      <c r="B16077" s="6">
        <v>189.09498995524714</v>
      </c>
      <c r="C16077" s="6"/>
      <c r="D16077" s="7"/>
      <c r="E16077" s="7"/>
      <c r="F16077" s="7"/>
      <c r="G16077" s="7"/>
      <c r="H16077" s="5">
        <v>140.67888972185065</v>
      </c>
      <c r="I16077" s="5"/>
      <c r="J16077" s="1"/>
      <c r="K16077" s="1"/>
      <c r="L16077" s="1"/>
      <c r="M16077" s="1"/>
      <c r="N16077" s="11">
        <v>84.839997103358357</v>
      </c>
      <c r="O16077" s="11"/>
      <c r="P16077" s="2"/>
      <c r="Q16077" s="2"/>
      <c r="R16077" s="2"/>
      <c r="S16077" s="2"/>
    </row>
    <row r="16078" spans="1:19" s="17" customFormat="1" ht="22.5" customHeight="1" x14ac:dyDescent="0.3">
      <c r="A16078" s="10"/>
      <c r="B16078" s="6">
        <v>196.9128034227293</v>
      </c>
      <c r="C16078" s="6"/>
      <c r="D16078" s="7"/>
      <c r="E16078" s="7"/>
      <c r="F16078" s="7"/>
      <c r="G16078" s="7"/>
      <c r="H16078" s="5">
        <v>146.58336389821935</v>
      </c>
      <c r="I16078" s="5"/>
      <c r="J16078" s="1"/>
      <c r="K16078" s="1"/>
      <c r="L16078" s="1"/>
      <c r="M16078" s="1"/>
      <c r="N16078" s="11">
        <v>88.969440654516831</v>
      </c>
      <c r="O16078" s="11"/>
      <c r="P16078" s="2"/>
      <c r="Q16078" s="2"/>
      <c r="R16078" s="2"/>
      <c r="S16078" s="2"/>
    </row>
    <row r="16079" spans="1:19" s="17" customFormat="1" ht="22.5" customHeight="1" x14ac:dyDescent="0.3">
      <c r="A16079" s="10"/>
      <c r="B16079" s="6">
        <v>188.66902211732207</v>
      </c>
      <c r="C16079" s="6"/>
      <c r="D16079" s="7"/>
      <c r="E16079" s="7"/>
      <c r="F16079" s="7"/>
      <c r="G16079" s="7"/>
      <c r="H16079" s="5">
        <v>140.3006491564806</v>
      </c>
      <c r="I16079" s="5"/>
      <c r="J16079" s="1"/>
      <c r="K16079" s="1"/>
      <c r="L16079" s="1"/>
      <c r="M16079" s="1"/>
      <c r="N16079" s="11">
        <v>84.992456940488637</v>
      </c>
      <c r="O16079" s="11"/>
      <c r="P16079" s="2"/>
      <c r="Q16079" s="2"/>
      <c r="R16079" s="2"/>
      <c r="S16079" s="2"/>
    </row>
    <row r="16080" spans="1:19" s="17" customFormat="1" ht="22.5" customHeight="1" x14ac:dyDescent="0.3">
      <c r="A16080" s="10"/>
      <c r="B16080" s="6">
        <v>192.80629074900929</v>
      </c>
      <c r="C16080" s="6"/>
      <c r="D16080" s="7"/>
      <c r="E16080" s="7"/>
      <c r="F16080" s="7"/>
      <c r="G16080" s="7"/>
      <c r="H16080" s="5">
        <v>143.57949800417325</v>
      </c>
      <c r="I16080" s="5"/>
      <c r="J16080" s="1"/>
      <c r="K16080" s="1"/>
      <c r="L16080" s="1"/>
      <c r="M16080" s="1"/>
      <c r="N16080" s="11">
        <v>86.723973160180464</v>
      </c>
      <c r="O16080" s="11"/>
      <c r="P16080" s="2"/>
      <c r="Q16080" s="2"/>
      <c r="R16080" s="2"/>
      <c r="S16080" s="2"/>
    </row>
    <row r="16081" spans="1:19" s="17" customFormat="1" ht="22.5" customHeight="1" x14ac:dyDescent="0.3">
      <c r="A16081" s="10"/>
      <c r="B16081" s="6">
        <v>185.73294803261632</v>
      </c>
      <c r="C16081" s="6"/>
      <c r="D16081" s="7"/>
      <c r="E16081" s="7"/>
      <c r="F16081" s="7"/>
      <c r="G16081" s="7"/>
      <c r="H16081" s="5">
        <v>138.54154393796372</v>
      </c>
      <c r="I16081" s="5"/>
      <c r="J16081" s="1"/>
      <c r="K16081" s="1"/>
      <c r="L16081" s="1"/>
      <c r="M16081" s="1"/>
      <c r="N16081" s="11">
        <v>83.563795657438675</v>
      </c>
      <c r="O16081" s="11"/>
      <c r="P16081" s="2"/>
      <c r="Q16081" s="2"/>
      <c r="R16081" s="2"/>
      <c r="S16081" s="2"/>
    </row>
    <row r="16082" spans="1:19" s="17" customFormat="1" ht="22.5" customHeight="1" x14ac:dyDescent="0.3">
      <c r="A16082" s="10"/>
      <c r="B16082" s="6">
        <v>193.33987911812608</v>
      </c>
      <c r="C16082" s="6"/>
      <c r="D16082" s="7"/>
      <c r="E16082" s="7"/>
      <c r="F16082" s="7"/>
      <c r="G16082" s="7"/>
      <c r="H16082" s="5">
        <v>144.2924156686062</v>
      </c>
      <c r="I16082" s="5"/>
      <c r="J16082" s="1"/>
      <c r="K16082" s="1"/>
      <c r="L16082" s="1"/>
      <c r="M16082" s="1"/>
      <c r="N16082" s="11">
        <v>87.590261866214902</v>
      </c>
      <c r="O16082" s="11"/>
      <c r="P16082" s="2"/>
      <c r="Q16082" s="2"/>
      <c r="R16082" s="2"/>
      <c r="S16082" s="2"/>
    </row>
    <row r="16083" spans="1:19" s="17" customFormat="1" ht="22.5" customHeight="1" x14ac:dyDescent="0.3">
      <c r="A16083" s="10"/>
      <c r="B16083" s="6">
        <v>185.30899291456871</v>
      </c>
      <c r="C16083" s="6"/>
      <c r="D16083" s="7"/>
      <c r="E16083" s="7"/>
      <c r="F16083" s="7"/>
      <c r="G16083" s="7"/>
      <c r="H16083" s="5">
        <v>138.15814221235524</v>
      </c>
      <c r="I16083" s="5"/>
      <c r="J16083" s="1"/>
      <c r="K16083" s="1"/>
      <c r="L16083" s="1"/>
      <c r="M16083" s="1"/>
      <c r="N16083" s="11">
        <v>83.698248445089661</v>
      </c>
      <c r="O16083" s="11"/>
      <c r="P16083" s="2"/>
      <c r="Q16083" s="2"/>
      <c r="R16083" s="2"/>
      <c r="S16083" s="2"/>
    </row>
    <row r="16084" spans="1:19" s="17" customFormat="1" ht="22.5" customHeight="1" x14ac:dyDescent="0.3">
      <c r="A16084" s="10"/>
      <c r="B16084" s="6">
        <v>197.12813844891485</v>
      </c>
      <c r="C16084" s="6"/>
      <c r="D16084" s="7"/>
      <c r="E16084" s="7"/>
      <c r="F16084" s="7"/>
      <c r="G16084" s="7"/>
      <c r="H16084" s="5">
        <v>146.74044394195266</v>
      </c>
      <c r="I16084" s="5"/>
      <c r="J16084" s="1"/>
      <c r="K16084" s="1"/>
      <c r="L16084" s="1"/>
      <c r="M16084" s="1"/>
      <c r="N16084" s="11">
        <v>88.533316786905885</v>
      </c>
      <c r="O16084" s="11"/>
      <c r="P16084" s="2"/>
      <c r="Q16084" s="2"/>
      <c r="R16084" s="2"/>
      <c r="S16084" s="2"/>
    </row>
    <row r="16085" spans="1:19" s="17" customFormat="1" ht="22.5" customHeight="1" x14ac:dyDescent="0.3">
      <c r="A16085" s="10"/>
      <c r="B16085" s="6">
        <v>188.56874026368618</v>
      </c>
      <c r="C16085" s="6"/>
      <c r="D16085" s="7"/>
      <c r="E16085" s="7"/>
      <c r="F16085" s="7"/>
      <c r="G16085" s="7"/>
      <c r="H16085" s="5">
        <v>140.38612199577116</v>
      </c>
      <c r="I16085" s="5"/>
      <c r="J16085" s="1"/>
      <c r="K16085" s="1"/>
      <c r="L16085" s="1"/>
      <c r="M16085" s="1"/>
      <c r="N16085" s="11">
        <v>84.702554097559243</v>
      </c>
      <c r="O16085" s="11"/>
      <c r="P16085" s="2"/>
      <c r="Q16085" s="2"/>
      <c r="R16085" s="2"/>
      <c r="S16085" s="2"/>
    </row>
    <row r="16086" spans="1:19" s="17" customFormat="1" ht="22.5" customHeight="1" x14ac:dyDescent="0.3">
      <c r="A16086" s="10"/>
      <c r="B16086" s="6">
        <v>196.37013673876231</v>
      </c>
      <c r="C16086" s="6"/>
      <c r="D16086" s="7"/>
      <c r="E16086" s="7"/>
      <c r="F16086" s="7"/>
      <c r="G16086" s="7"/>
      <c r="H16086" s="5">
        <v>146.2832349210139</v>
      </c>
      <c r="I16086" s="5"/>
      <c r="J16086" s="1"/>
      <c r="K16086" s="1"/>
      <c r="L16086" s="1"/>
      <c r="M16086" s="1"/>
      <c r="N16086" s="11">
        <v>88.828809638001857</v>
      </c>
      <c r="O16086" s="11"/>
      <c r="P16086" s="2"/>
      <c r="Q16086" s="2"/>
      <c r="R16086" s="2"/>
      <c r="S16086" s="2"/>
    </row>
    <row r="16087" spans="1:19" s="17" customFormat="1" ht="22.5" customHeight="1" x14ac:dyDescent="0.3">
      <c r="A16087" s="10"/>
      <c r="B16087" s="6">
        <v>188.14115898488419</v>
      </c>
      <c r="C16087" s="6"/>
      <c r="D16087" s="7"/>
      <c r="E16087" s="7"/>
      <c r="F16087" s="7"/>
      <c r="G16087" s="7"/>
      <c r="H16087" s="5">
        <v>140.00737354367945</v>
      </c>
      <c r="I16087" s="5"/>
      <c r="J16087" s="1"/>
      <c r="K16087" s="1"/>
      <c r="L16087" s="1"/>
      <c r="M16087" s="1"/>
      <c r="N16087" s="11">
        <v>84.854898768786811</v>
      </c>
      <c r="O16087" s="11"/>
      <c r="P16087" s="2"/>
      <c r="Q16087" s="2"/>
      <c r="R16087" s="2"/>
      <c r="S16087" s="2"/>
    </row>
    <row r="16088" spans="1:19" s="17" customFormat="1" ht="22.5" customHeight="1" x14ac:dyDescent="0.3">
      <c r="A16088" s="10"/>
      <c r="B16088" s="6">
        <v>192.27640936539828</v>
      </c>
      <c r="C16088" s="6"/>
      <c r="D16088" s="7"/>
      <c r="E16088" s="7"/>
      <c r="F16088" s="7"/>
      <c r="G16088" s="7"/>
      <c r="H16088" s="5">
        <v>143.28523611363704</v>
      </c>
      <c r="I16088" s="5"/>
      <c r="J16088" s="1"/>
      <c r="K16088" s="1"/>
      <c r="L16088" s="1"/>
      <c r="M16088" s="1"/>
      <c r="N16088" s="11">
        <v>86.586065294180997</v>
      </c>
      <c r="O16088" s="11"/>
      <c r="P16088" s="2"/>
      <c r="Q16088" s="2"/>
      <c r="R16088" s="2"/>
      <c r="S16088" s="2"/>
    </row>
    <row r="16089" spans="1:19" s="17" customFormat="1" ht="22.5" customHeight="1" x14ac:dyDescent="0.3">
      <c r="A16089" s="10"/>
      <c r="B16089" s="6">
        <v>185.29318471881234</v>
      </c>
      <c r="C16089" s="6"/>
      <c r="D16089" s="7"/>
      <c r="E16089" s="7"/>
      <c r="F16089" s="7"/>
      <c r="G16089" s="7"/>
      <c r="H16089" s="5">
        <v>138.32366413536843</v>
      </c>
      <c r="I16089" s="5"/>
      <c r="J16089" s="1"/>
      <c r="K16089" s="1"/>
      <c r="L16089" s="1"/>
      <c r="M16089" s="1"/>
      <c r="N16089" s="11">
        <v>83.468967203347049</v>
      </c>
      <c r="O16089" s="11"/>
      <c r="P16089" s="2"/>
      <c r="Q16089" s="2"/>
      <c r="R16089" s="2"/>
      <c r="S16089" s="2"/>
    </row>
    <row r="16090" spans="1:19" s="17" customFormat="1" ht="22.5" customHeight="1" x14ac:dyDescent="0.3">
      <c r="A16090" s="10"/>
      <c r="B16090" s="6">
        <v>192.88429686142683</v>
      </c>
      <c r="C16090" s="6"/>
      <c r="D16090" s="7"/>
      <c r="E16090" s="7"/>
      <c r="F16090" s="7"/>
      <c r="G16090" s="7"/>
      <c r="H16090" s="5">
        <v>144.06744754945467</v>
      </c>
      <c r="I16090" s="5"/>
      <c r="J16090" s="1"/>
      <c r="K16090" s="1"/>
      <c r="L16090" s="1"/>
      <c r="M16090" s="1"/>
      <c r="N16090" s="11">
        <v>87.492365543022075</v>
      </c>
      <c r="O16090" s="11"/>
      <c r="P16090" s="2"/>
      <c r="Q16090" s="2"/>
      <c r="R16090" s="2"/>
      <c r="S16090" s="2"/>
    </row>
    <row r="16091" spans="1:19" s="17" customFormat="1" ht="22.5" customHeight="1" x14ac:dyDescent="0.3">
      <c r="A16091" s="10"/>
      <c r="B16091" s="6">
        <v>184.8674187703117</v>
      </c>
      <c r="C16091" s="6"/>
      <c r="D16091" s="7"/>
      <c r="E16091" s="7"/>
      <c r="F16091" s="7"/>
      <c r="G16091" s="7"/>
      <c r="H16091" s="5">
        <v>137.93948675168457</v>
      </c>
      <c r="I16091" s="5"/>
      <c r="J16091" s="1"/>
      <c r="K16091" s="1"/>
      <c r="L16091" s="1"/>
      <c r="M16091" s="1"/>
      <c r="N16091" s="11">
        <v>83.603094717413626</v>
      </c>
      <c r="O16091" s="11"/>
      <c r="P16091" s="2"/>
      <c r="Q16091" s="2"/>
      <c r="R16091" s="2"/>
      <c r="S16091" s="2"/>
    </row>
    <row r="16092" spans="1:19" s="17" customFormat="1" ht="22.5" customHeight="1" x14ac:dyDescent="0.3">
      <c r="A16092" s="10"/>
      <c r="B16092" s="6">
        <v>197.0839045026992</v>
      </c>
      <c r="C16092" s="6"/>
      <c r="D16092" s="7"/>
      <c r="E16092" s="7"/>
      <c r="F16092" s="7"/>
      <c r="G16092" s="7"/>
      <c r="H16092" s="5">
        <v>146.71758363098351</v>
      </c>
      <c r="I16092" s="5"/>
      <c r="J16092" s="1"/>
      <c r="K16092" s="1"/>
      <c r="L16092" s="1"/>
      <c r="M16092" s="1"/>
      <c r="N16092" s="11">
        <v>88.525254963770635</v>
      </c>
      <c r="O16092" s="11"/>
      <c r="P16092" s="2"/>
      <c r="Q16092" s="2"/>
      <c r="R16092" s="2"/>
      <c r="S16092" s="2"/>
    </row>
    <row r="16093" spans="1:19" s="17" customFormat="1" ht="22.5" customHeight="1" x14ac:dyDescent="0.3">
      <c r="A16093" s="10"/>
      <c r="B16093" s="6">
        <v>188.52287028509946</v>
      </c>
      <c r="C16093" s="6"/>
      <c r="D16093" s="7"/>
      <c r="E16093" s="7"/>
      <c r="F16093" s="7"/>
      <c r="G16093" s="7"/>
      <c r="H16093" s="5">
        <v>140.36269847344241</v>
      </c>
      <c r="I16093" s="5"/>
      <c r="J16093" s="1"/>
      <c r="K16093" s="1"/>
      <c r="L16093" s="1"/>
      <c r="M16093" s="1"/>
      <c r="N16093" s="11">
        <v>84.694308305656534</v>
      </c>
      <c r="O16093" s="11"/>
      <c r="P16093" s="2"/>
      <c r="Q16093" s="2"/>
      <c r="R16093" s="2"/>
      <c r="S16093" s="2"/>
    </row>
    <row r="16094" spans="1:19" s="17" customFormat="1" ht="22.5" customHeight="1" x14ac:dyDescent="0.3">
      <c r="A16094" s="10"/>
      <c r="B16094" s="6">
        <v>196.32595917591229</v>
      </c>
      <c r="C16094" s="6"/>
      <c r="D16094" s="7"/>
      <c r="E16094" s="7"/>
      <c r="F16094" s="7"/>
      <c r="G16094" s="7"/>
      <c r="H16094" s="5">
        <v>146.26039747020201</v>
      </c>
      <c r="I16094" s="5"/>
      <c r="J16094" s="1"/>
      <c r="K16094" s="1"/>
      <c r="L16094" s="1"/>
      <c r="M16094" s="1"/>
      <c r="N16094" s="11">
        <v>88.820734875323708</v>
      </c>
      <c r="O16094" s="11"/>
      <c r="P16094" s="2"/>
      <c r="Q16094" s="2"/>
      <c r="R16094" s="2"/>
      <c r="S16094" s="2"/>
    </row>
    <row r="16095" spans="1:19" s="17" customFormat="1" ht="22.5" customHeight="1" x14ac:dyDescent="0.3">
      <c r="A16095" s="10"/>
      <c r="B16095" s="6">
        <v>188.09538996492836</v>
      </c>
      <c r="C16095" s="6"/>
      <c r="D16095" s="7"/>
      <c r="E16095" s="7"/>
      <c r="F16095" s="7"/>
      <c r="G16095" s="7"/>
      <c r="H16095" s="5">
        <v>139.98406588703187</v>
      </c>
      <c r="I16095" s="5"/>
      <c r="J16095" s="1"/>
      <c r="K16095" s="1"/>
      <c r="L16095" s="1"/>
      <c r="M16095" s="1"/>
      <c r="N16095" s="11">
        <v>84.846740335850541</v>
      </c>
      <c r="O16095" s="11"/>
      <c r="P16095" s="2"/>
      <c r="Q16095" s="2"/>
      <c r="R16095" s="2"/>
      <c r="S16095" s="2"/>
    </row>
    <row r="16096" spans="1:19" s="17" customFormat="1" ht="22.5" customHeight="1" x14ac:dyDescent="0.3">
      <c r="A16096" s="10"/>
      <c r="B16096" s="6">
        <v>192.23233276118049</v>
      </c>
      <c r="C16096" s="6"/>
      <c r="D16096" s="7"/>
      <c r="E16096" s="7"/>
      <c r="F16096" s="7"/>
      <c r="G16096" s="7"/>
      <c r="H16096" s="5">
        <v>143.26251452850627</v>
      </c>
      <c r="I16096" s="5"/>
      <c r="J16096" s="1"/>
      <c r="K16096" s="1"/>
      <c r="L16096" s="1"/>
      <c r="M16096" s="1"/>
      <c r="N16096" s="11">
        <v>86.578077890469189</v>
      </c>
      <c r="O16096" s="11"/>
      <c r="P16096" s="2"/>
      <c r="Q16096" s="2"/>
      <c r="R16096" s="2"/>
      <c r="S16096" s="2"/>
    </row>
    <row r="16097" spans="1:19" s="17" customFormat="1" ht="22.5" customHeight="1" x14ac:dyDescent="0.3">
      <c r="A16097" s="10"/>
      <c r="B16097" s="6">
        <v>185.27817157505331</v>
      </c>
      <c r="C16097" s="6"/>
      <c r="D16097" s="7"/>
      <c r="E16097" s="7"/>
      <c r="F16097" s="7"/>
      <c r="G16097" s="7"/>
      <c r="H16097" s="5">
        <v>138.33228389551991</v>
      </c>
      <c r="I16097" s="5"/>
      <c r="J16097" s="1"/>
      <c r="K16097" s="1"/>
      <c r="L16097" s="1"/>
      <c r="M16097" s="1"/>
      <c r="N16097" s="11">
        <v>83.480917916826741</v>
      </c>
      <c r="O16097" s="11"/>
      <c r="P16097" s="2"/>
      <c r="Q16097" s="2"/>
      <c r="R16097" s="2"/>
      <c r="S16097" s="2"/>
    </row>
    <row r="16098" spans="1:19" s="17" customFormat="1" ht="22.5" customHeight="1" x14ac:dyDescent="0.3">
      <c r="A16098" s="10"/>
      <c r="B16098" s="6">
        <v>192.87097613340453</v>
      </c>
      <c r="C16098" s="6"/>
      <c r="D16098" s="7"/>
      <c r="E16098" s="7"/>
      <c r="F16098" s="7"/>
      <c r="G16098" s="7"/>
      <c r="H16098" s="5">
        <v>144.07665338112432</v>
      </c>
      <c r="I16098" s="5"/>
      <c r="J16098" s="1"/>
      <c r="K16098" s="1"/>
      <c r="L16098" s="1"/>
      <c r="M16098" s="1"/>
      <c r="N16098" s="11">
        <v>87.504487285726327</v>
      </c>
      <c r="O16098" s="11"/>
      <c r="P16098" s="2"/>
      <c r="Q16098" s="2"/>
      <c r="R16098" s="2"/>
      <c r="S16098" s="2"/>
    </row>
    <row r="16099" spans="1:19" s="17" customFormat="1" ht="22.5" customHeight="1" x14ac:dyDescent="0.3">
      <c r="A16099" s="10"/>
      <c r="B16099" s="6">
        <v>184.85187438204005</v>
      </c>
      <c r="C16099" s="6"/>
      <c r="D16099" s="7"/>
      <c r="E16099" s="7"/>
      <c r="F16099" s="7"/>
      <c r="G16099" s="7"/>
      <c r="H16099" s="5">
        <v>137.94749682639656</v>
      </c>
      <c r="I16099" s="5"/>
      <c r="J16099" s="1"/>
      <c r="K16099" s="1"/>
      <c r="L16099" s="1"/>
      <c r="M16099" s="1"/>
      <c r="N16099" s="11">
        <v>83.614585747845666</v>
      </c>
      <c r="O16099" s="11"/>
      <c r="P16099" s="2"/>
      <c r="Q16099" s="2"/>
      <c r="R16099" s="2"/>
      <c r="S16099" s="2"/>
    </row>
    <row r="16100" spans="1:19" s="17" customFormat="1" ht="22.5" customHeight="1" x14ac:dyDescent="0.3">
      <c r="A16100" s="10"/>
      <c r="B16100" s="6">
        <v>197.40557353202274</v>
      </c>
      <c r="C16100" s="6"/>
      <c r="D16100" s="7"/>
      <c r="E16100" s="7"/>
      <c r="F16100" s="7"/>
      <c r="G16100" s="7"/>
      <c r="H16100" s="5">
        <v>146.87161266972601</v>
      </c>
      <c r="I16100" s="5"/>
      <c r="J16100" s="1"/>
      <c r="K16100" s="1"/>
      <c r="L16100" s="1"/>
      <c r="M16100" s="1"/>
      <c r="N16100" s="11">
        <v>88.584139009727167</v>
      </c>
      <c r="O16100" s="11"/>
      <c r="P16100" s="2"/>
      <c r="Q16100" s="2"/>
      <c r="R16100" s="2"/>
      <c r="S16100" s="2"/>
    </row>
    <row r="16101" spans="1:19" s="17" customFormat="1" ht="22.5" customHeight="1" x14ac:dyDescent="0.3">
      <c r="A16101" s="10"/>
      <c r="B16101" s="6">
        <v>188.84121765532544</v>
      </c>
      <c r="C16101" s="6"/>
      <c r="D16101" s="7"/>
      <c r="E16101" s="7"/>
      <c r="F16101" s="7"/>
      <c r="G16101" s="7"/>
      <c r="H16101" s="5">
        <v>140.51537078863871</v>
      </c>
      <c r="I16101" s="5"/>
      <c r="J16101" s="1"/>
      <c r="K16101" s="1"/>
      <c r="L16101" s="1"/>
      <c r="M16101" s="1"/>
      <c r="N16101" s="11">
        <v>84.752750520223373</v>
      </c>
      <c r="O16101" s="11"/>
      <c r="P16101" s="2"/>
      <c r="Q16101" s="2"/>
      <c r="R16101" s="2"/>
      <c r="S16101" s="2"/>
    </row>
    <row r="16102" spans="1:19" s="17" customFormat="1" ht="22.5" customHeight="1" x14ac:dyDescent="0.3">
      <c r="A16102" s="10"/>
      <c r="B16102" s="6">
        <v>196.65033437363411</v>
      </c>
      <c r="C16102" s="6"/>
      <c r="D16102" s="7"/>
      <c r="E16102" s="7"/>
      <c r="F16102" s="7"/>
      <c r="G16102" s="7"/>
      <c r="H16102" s="5">
        <v>146.41568076326328</v>
      </c>
      <c r="I16102" s="5"/>
      <c r="J16102" s="1"/>
      <c r="K16102" s="1"/>
      <c r="L16102" s="1"/>
      <c r="M16102" s="1"/>
      <c r="N16102" s="11">
        <v>88.880297982040602</v>
      </c>
      <c r="O16102" s="11"/>
      <c r="P16102" s="2"/>
      <c r="Q16102" s="2"/>
      <c r="R16102" s="2"/>
      <c r="S16102" s="2"/>
    </row>
    <row r="16103" spans="1:19" s="17" customFormat="1" ht="22.5" customHeight="1" x14ac:dyDescent="0.3">
      <c r="A16103" s="10"/>
      <c r="B16103" s="6">
        <v>188.41603537196963</v>
      </c>
      <c r="C16103" s="6"/>
      <c r="D16103" s="7"/>
      <c r="E16103" s="7"/>
      <c r="F16103" s="7"/>
      <c r="G16103" s="7"/>
      <c r="H16103" s="5">
        <v>140.13755617683671</v>
      </c>
      <c r="I16103" s="5"/>
      <c r="J16103" s="1"/>
      <c r="K16103" s="1"/>
      <c r="L16103" s="1"/>
      <c r="M16103" s="1"/>
      <c r="N16103" s="11">
        <v>84.905459796732174</v>
      </c>
      <c r="O16103" s="11"/>
      <c r="P16103" s="2"/>
      <c r="Q16103" s="2"/>
      <c r="R16103" s="2"/>
      <c r="S16103" s="2"/>
    </row>
    <row r="16104" spans="1:19" s="17" customFormat="1" ht="22.5" customHeight="1" x14ac:dyDescent="0.3">
      <c r="A16104" s="10"/>
      <c r="B16104" s="6">
        <v>192.54850487902127</v>
      </c>
      <c r="C16104" s="6"/>
      <c r="D16104" s="7"/>
      <c r="E16104" s="7"/>
      <c r="F16104" s="7"/>
      <c r="G16104" s="7"/>
      <c r="H16104" s="5">
        <v>143.41403933007592</v>
      </c>
      <c r="I16104" s="5"/>
      <c r="J16104" s="1"/>
      <c r="K16104" s="1"/>
      <c r="L16104" s="1"/>
      <c r="M16104" s="1"/>
      <c r="N16104" s="11">
        <v>86.635880370262711</v>
      </c>
      <c r="O16104" s="11"/>
      <c r="P16104" s="2"/>
      <c r="Q16104" s="2"/>
      <c r="R16104" s="2"/>
      <c r="S16104" s="2"/>
    </row>
    <row r="16105" spans="1:19" s="17" customFormat="1" ht="22.5" customHeight="1" x14ac:dyDescent="0.3">
      <c r="A16105" s="10"/>
      <c r="B16105" s="6">
        <v>185.55955671887992</v>
      </c>
      <c r="C16105" s="6"/>
      <c r="D16105" s="7"/>
      <c r="E16105" s="7"/>
      <c r="F16105" s="7"/>
      <c r="G16105" s="7"/>
      <c r="H16105" s="5">
        <v>138.45002632652637</v>
      </c>
      <c r="I16105" s="5"/>
      <c r="J16105" s="1"/>
      <c r="K16105" s="1"/>
      <c r="L16105" s="1"/>
      <c r="M16105" s="1"/>
      <c r="N16105" s="11">
        <v>83.518024883015372</v>
      </c>
      <c r="O16105" s="11"/>
      <c r="P16105" s="2"/>
      <c r="Q16105" s="2"/>
      <c r="R16105" s="2"/>
      <c r="S16105" s="2"/>
    </row>
    <row r="16106" spans="1:19" s="17" customFormat="1" ht="22.5" customHeight="1" x14ac:dyDescent="0.3">
      <c r="A16106" s="10"/>
      <c r="B16106" s="6">
        <v>193.15805416394574</v>
      </c>
      <c r="C16106" s="6"/>
      <c r="D16106" s="7"/>
      <c r="E16106" s="7"/>
      <c r="F16106" s="7"/>
      <c r="G16106" s="7"/>
      <c r="H16106" s="5">
        <v>144.19686998130561</v>
      </c>
      <c r="I16106" s="5"/>
      <c r="J16106" s="1"/>
      <c r="K16106" s="1"/>
      <c r="L16106" s="1"/>
      <c r="M16106" s="1"/>
      <c r="N16106" s="11">
        <v>87.542661787457448</v>
      </c>
      <c r="O16106" s="11"/>
      <c r="P16106" s="2"/>
      <c r="Q16106" s="2"/>
      <c r="R16106" s="2"/>
      <c r="S16106" s="2"/>
    </row>
    <row r="16107" spans="1:19" s="17" customFormat="1" ht="22.5" customHeight="1" x14ac:dyDescent="0.3">
      <c r="A16107" s="10"/>
      <c r="B16107" s="6">
        <v>185.13613529602495</v>
      </c>
      <c r="C16107" s="6"/>
      <c r="D16107" s="7"/>
      <c r="E16107" s="7"/>
      <c r="F16107" s="7"/>
      <c r="G16107" s="7"/>
      <c r="H16107" s="5">
        <v>138.06677610109594</v>
      </c>
      <c r="I16107" s="5"/>
      <c r="J16107" s="1"/>
      <c r="K16107" s="1"/>
      <c r="L16107" s="1"/>
      <c r="M16107" s="1"/>
      <c r="N16107" s="11">
        <v>83.652522381802399</v>
      </c>
      <c r="O16107" s="11"/>
      <c r="P16107" s="2"/>
      <c r="Q16107" s="2"/>
      <c r="R16107" s="2"/>
      <c r="S16107" s="2"/>
    </row>
    <row r="16108" spans="1:19" s="17" customFormat="1" ht="22.5" customHeight="1" x14ac:dyDescent="0.3">
      <c r="A16108" s="10"/>
      <c r="B16108" s="6">
        <v>197.35635101992429</v>
      </c>
      <c r="C16108" s="6"/>
      <c r="D16108" s="7"/>
      <c r="E16108" s="7"/>
      <c r="F16108" s="7"/>
      <c r="G16108" s="7"/>
      <c r="H16108" s="5">
        <v>146.84543960232008</v>
      </c>
      <c r="I16108" s="5"/>
      <c r="J16108" s="1"/>
      <c r="K16108" s="1"/>
      <c r="L16108" s="1"/>
      <c r="M16108" s="1"/>
      <c r="N16108" s="11">
        <v>88.57464681839248</v>
      </c>
      <c r="O16108" s="11"/>
      <c r="P16108" s="2"/>
      <c r="Q16108" s="2"/>
      <c r="R16108" s="2"/>
      <c r="S16108" s="2"/>
    </row>
    <row r="16109" spans="1:19" s="17" customFormat="1" ht="22.5" customHeight="1" x14ac:dyDescent="0.3">
      <c r="A16109" s="10"/>
      <c r="B16109" s="6">
        <v>188.79031358462461</v>
      </c>
      <c r="C16109" s="6"/>
      <c r="D16109" s="7"/>
      <c r="E16109" s="7"/>
      <c r="F16109" s="7"/>
      <c r="G16109" s="7"/>
      <c r="H16109" s="5">
        <v>140.48862001997472</v>
      </c>
      <c r="I16109" s="5"/>
      <c r="J16109" s="1"/>
      <c r="K16109" s="1"/>
      <c r="L16109" s="1"/>
      <c r="M16109" s="1"/>
      <c r="N16109" s="11">
        <v>84.743061690075237</v>
      </c>
      <c r="O16109" s="11"/>
      <c r="P16109" s="2"/>
      <c r="Q16109" s="2"/>
      <c r="R16109" s="2"/>
      <c r="S16109" s="2"/>
    </row>
    <row r="16110" spans="1:19" s="17" customFormat="1" ht="22.5" customHeight="1" x14ac:dyDescent="0.3">
      <c r="A16110" s="10"/>
      <c r="B16110" s="6">
        <v>196.60119258191631</v>
      </c>
      <c r="C16110" s="6"/>
      <c r="D16110" s="7"/>
      <c r="E16110" s="7"/>
      <c r="F16110" s="7"/>
      <c r="G16110" s="7"/>
      <c r="H16110" s="5">
        <v>146.38954042324806</v>
      </c>
      <c r="I16110" s="5"/>
      <c r="J16110" s="1"/>
      <c r="K16110" s="1"/>
      <c r="L16110" s="1"/>
      <c r="M16110" s="1"/>
      <c r="N16110" s="11">
        <v>88.870787266008065</v>
      </c>
      <c r="O16110" s="11"/>
      <c r="P16110" s="2"/>
      <c r="Q16110" s="2"/>
      <c r="R16110" s="2"/>
      <c r="S16110" s="2"/>
    </row>
    <row r="16111" spans="1:19" s="17" customFormat="1" ht="22.5" customHeight="1" x14ac:dyDescent="0.3">
      <c r="A16111" s="10"/>
      <c r="B16111" s="6">
        <v>188.36527583714343</v>
      </c>
      <c r="C16111" s="6"/>
      <c r="D16111" s="7"/>
      <c r="E16111" s="7"/>
      <c r="F16111" s="7"/>
      <c r="G16111" s="7"/>
      <c r="H16111" s="5">
        <v>140.11097128549741</v>
      </c>
      <c r="I16111" s="5"/>
      <c r="J16111" s="1"/>
      <c r="K16111" s="1"/>
      <c r="L16111" s="1"/>
      <c r="M16111" s="1"/>
      <c r="N16111" s="11">
        <v>84.895896032706588</v>
      </c>
      <c r="O16111" s="11"/>
      <c r="P16111" s="2"/>
      <c r="Q16111" s="2"/>
      <c r="R16111" s="2"/>
      <c r="S16111" s="2"/>
    </row>
    <row r="16112" spans="1:19" s="17" customFormat="1" ht="22.5" customHeight="1" x14ac:dyDescent="0.3">
      <c r="A16112" s="10"/>
      <c r="B16112" s="6">
        <v>192.49950762317809</v>
      </c>
      <c r="C16112" s="6"/>
      <c r="D16112" s="7"/>
      <c r="E16112" s="7"/>
      <c r="F16112" s="7"/>
      <c r="G16112" s="7"/>
      <c r="H16112" s="5">
        <v>143.38806486738537</v>
      </c>
      <c r="I16112" s="5"/>
      <c r="J16112" s="1"/>
      <c r="K16112" s="1"/>
      <c r="L16112" s="1"/>
      <c r="M16112" s="1"/>
      <c r="N16112" s="11">
        <v>86.626494720352639</v>
      </c>
      <c r="O16112" s="11"/>
      <c r="P16112" s="2"/>
      <c r="Q16112" s="2"/>
      <c r="R16112" s="2"/>
      <c r="S16112" s="2"/>
    </row>
    <row r="16113" spans="1:19" s="17" customFormat="1" ht="22.5" customHeight="1" x14ac:dyDescent="0.3">
      <c r="A16113" s="10"/>
      <c r="B16113" s="6">
        <v>185.43733735992146</v>
      </c>
      <c r="C16113" s="6"/>
      <c r="D16113" s="7"/>
      <c r="E16113" s="7"/>
      <c r="F16113" s="7"/>
      <c r="G16113" s="7"/>
      <c r="H16113" s="5">
        <v>138.3574860933407</v>
      </c>
      <c r="I16113" s="5"/>
      <c r="J16113" s="1"/>
      <c r="K16113" s="1"/>
      <c r="L16113" s="1"/>
      <c r="M16113" s="1"/>
      <c r="N16113" s="11">
        <v>83.470310218352793</v>
      </c>
      <c r="O16113" s="11"/>
      <c r="P16113" s="2"/>
      <c r="Q16113" s="2"/>
      <c r="R16113" s="2"/>
      <c r="S16113" s="2"/>
    </row>
    <row r="16114" spans="1:19" s="17" customFormat="1" ht="22.5" customHeight="1" x14ac:dyDescent="0.3">
      <c r="A16114" s="10"/>
      <c r="B16114" s="6">
        <v>193.03759708397155</v>
      </c>
      <c r="C16114" s="6"/>
      <c r="D16114" s="7"/>
      <c r="E16114" s="7"/>
      <c r="F16114" s="7"/>
      <c r="G16114" s="7"/>
      <c r="H16114" s="5">
        <v>144.10494017676871</v>
      </c>
      <c r="I16114" s="5"/>
      <c r="J16114" s="1"/>
      <c r="K16114" s="1"/>
      <c r="L16114" s="1"/>
      <c r="M16114" s="1"/>
      <c r="N16114" s="11">
        <v>87.495125236910297</v>
      </c>
      <c r="O16114" s="11"/>
      <c r="P16114" s="2"/>
      <c r="Q16114" s="2"/>
      <c r="R16114" s="2"/>
      <c r="S16114" s="2"/>
    </row>
    <row r="16115" spans="1:19" s="17" customFormat="1" ht="22.5" customHeight="1" x14ac:dyDescent="0.3">
      <c r="A16115" s="10"/>
      <c r="B16115" s="6">
        <v>185.01426335171985</v>
      </c>
      <c r="C16115" s="6"/>
      <c r="D16115" s="7"/>
      <c r="E16115" s="7"/>
      <c r="F16115" s="7"/>
      <c r="G16115" s="7"/>
      <c r="H16115" s="5">
        <v>137.97463458008448</v>
      </c>
      <c r="I16115" s="5"/>
      <c r="J16115" s="1"/>
      <c r="K16115" s="1"/>
      <c r="L16115" s="1"/>
      <c r="M16115" s="1"/>
      <c r="N16115" s="11">
        <v>83.605108333188312</v>
      </c>
      <c r="O16115" s="11"/>
      <c r="P16115" s="2"/>
      <c r="Q16115" s="2"/>
      <c r="R16115" s="2"/>
      <c r="S16115" s="2"/>
    </row>
    <row r="16116" spans="1:19" s="17" customFormat="1" ht="22.5" customHeight="1" x14ac:dyDescent="0.3">
      <c r="A16116" s="10"/>
      <c r="B16116" s="6">
        <v>196.83897471060692</v>
      </c>
      <c r="C16116" s="6"/>
      <c r="D16116" s="7"/>
      <c r="E16116" s="7"/>
      <c r="F16116" s="7"/>
      <c r="G16116" s="7"/>
      <c r="H16116" s="5">
        <v>146.56182158673604</v>
      </c>
      <c r="I16116" s="5"/>
      <c r="J16116" s="1"/>
      <c r="K16116" s="1"/>
      <c r="L16116" s="1"/>
      <c r="M16116" s="1"/>
      <c r="N16116" s="11">
        <v>88.443258305186646</v>
      </c>
      <c r="O16116" s="11"/>
      <c r="P16116" s="2"/>
      <c r="Q16116" s="2"/>
      <c r="R16116" s="2"/>
      <c r="S16116" s="2"/>
    </row>
    <row r="16117" spans="1:19" s="17" customFormat="1" ht="22.5" customHeight="1" x14ac:dyDescent="0.3">
      <c r="A16117" s="10"/>
      <c r="B16117" s="6">
        <v>188.28872147020996</v>
      </c>
      <c r="C16117" s="6"/>
      <c r="D16117" s="7"/>
      <c r="E16117" s="7"/>
      <c r="F16117" s="7"/>
      <c r="G16117" s="7"/>
      <c r="H16117" s="5">
        <v>140.21284939935677</v>
      </c>
      <c r="I16117" s="5"/>
      <c r="J16117" s="1"/>
      <c r="K16117" s="1"/>
      <c r="L16117" s="1"/>
      <c r="M16117" s="1"/>
      <c r="N16117" s="11">
        <v>84.615180013826915</v>
      </c>
      <c r="O16117" s="11"/>
      <c r="P16117" s="2"/>
      <c r="Q16117" s="2"/>
      <c r="R16117" s="2"/>
      <c r="S16117" s="2"/>
    </row>
    <row r="16118" spans="1:19" s="17" customFormat="1" ht="22.5" customHeight="1" x14ac:dyDescent="0.3">
      <c r="A16118" s="10"/>
      <c r="B16118" s="6">
        <v>196.08392364971911</v>
      </c>
      <c r="C16118" s="6"/>
      <c r="D16118" s="7"/>
      <c r="E16118" s="7"/>
      <c r="F16118" s="7"/>
      <c r="G16118" s="7"/>
      <c r="H16118" s="5">
        <v>146.10684869635639</v>
      </c>
      <c r="I16118" s="5"/>
      <c r="J16118" s="1"/>
      <c r="K16118" s="1"/>
      <c r="L16118" s="1"/>
      <c r="M16118" s="1"/>
      <c r="N16118" s="11">
        <v>88.739979650148996</v>
      </c>
      <c r="O16118" s="11"/>
      <c r="P16118" s="2"/>
      <c r="Q16118" s="2"/>
      <c r="R16118" s="2"/>
      <c r="S16118" s="2"/>
    </row>
    <row r="16119" spans="1:19" s="17" customFormat="1" ht="22.5" customHeight="1" x14ac:dyDescent="0.3">
      <c r="A16119" s="10"/>
      <c r="B16119" s="6">
        <v>187.86216512821531</v>
      </c>
      <c r="C16119" s="6"/>
      <c r="D16119" s="7"/>
      <c r="E16119" s="7"/>
      <c r="F16119" s="7"/>
      <c r="G16119" s="7"/>
      <c r="H16119" s="5">
        <v>139.83474409127913</v>
      </c>
      <c r="I16119" s="5"/>
      <c r="J16119" s="1"/>
      <c r="K16119" s="1"/>
      <c r="L16119" s="1"/>
      <c r="M16119" s="1"/>
      <c r="N16119" s="11">
        <v>84.767934578536611</v>
      </c>
      <c r="O16119" s="11"/>
      <c r="P16119" s="2"/>
      <c r="Q16119" s="2"/>
      <c r="R16119" s="2"/>
      <c r="S16119" s="2"/>
    </row>
    <row r="16120" spans="1:19" s="17" customFormat="1" ht="22.5" customHeight="1" x14ac:dyDescent="0.3">
      <c r="A16120" s="10"/>
      <c r="B16120" s="6">
        <v>191.99442804244686</v>
      </c>
      <c r="C16120" s="6"/>
      <c r="D16120" s="7"/>
      <c r="E16120" s="7"/>
      <c r="F16120" s="7"/>
      <c r="G16120" s="7"/>
      <c r="H16120" s="5">
        <v>143.11088032219314</v>
      </c>
      <c r="I16120" s="5"/>
      <c r="J16120" s="1"/>
      <c r="K16120" s="1"/>
      <c r="L16120" s="1"/>
      <c r="M16120" s="1"/>
      <c r="N16120" s="11">
        <v>86.498188012411163</v>
      </c>
      <c r="O16120" s="11"/>
      <c r="P16120" s="2"/>
      <c r="Q16120" s="2"/>
      <c r="R16120" s="2"/>
      <c r="S16120" s="2"/>
    </row>
    <row r="16121" spans="1:19" s="17" customFormat="1" ht="22.5" customHeight="1" x14ac:dyDescent="0.3">
      <c r="A16121" s="10"/>
      <c r="B16121" s="6">
        <v>185.01642972911077</v>
      </c>
      <c r="C16121" s="6"/>
      <c r="D16121" s="7"/>
      <c r="E16121" s="7"/>
      <c r="F16121" s="7"/>
      <c r="G16121" s="7"/>
      <c r="H16121" s="5">
        <v>138.15141278205863</v>
      </c>
      <c r="I16121" s="5"/>
      <c r="J16121" s="1"/>
      <c r="K16121" s="1"/>
      <c r="L16121" s="1"/>
      <c r="M16121" s="1"/>
      <c r="N16121" s="11">
        <v>83.382050451807075</v>
      </c>
      <c r="O16121" s="11"/>
      <c r="P16121" s="2"/>
      <c r="Q16121" s="2"/>
      <c r="R16121" s="2"/>
      <c r="S16121" s="2"/>
    </row>
    <row r="16122" spans="1:19" s="17" customFormat="1" ht="22.5" customHeight="1" x14ac:dyDescent="0.3">
      <c r="A16122" s="10"/>
      <c r="B16122" s="6">
        <v>192.60158387241233</v>
      </c>
      <c r="C16122" s="6"/>
      <c r="D16122" s="7"/>
      <c r="E16122" s="7"/>
      <c r="F16122" s="7"/>
      <c r="G16122" s="7"/>
      <c r="H16122" s="5">
        <v>143.89220274535595</v>
      </c>
      <c r="I16122" s="5"/>
      <c r="J16122" s="1"/>
      <c r="K16122" s="1"/>
      <c r="L16122" s="1"/>
      <c r="M16122" s="1"/>
      <c r="N16122" s="11">
        <v>87.404050232063</v>
      </c>
      <c r="O16122" s="11"/>
      <c r="P16122" s="2"/>
      <c r="Q16122" s="2"/>
      <c r="R16122" s="2"/>
      <c r="S16122" s="2"/>
    </row>
    <row r="16123" spans="1:19" s="17" customFormat="1" ht="22.5" customHeight="1" x14ac:dyDescent="0.3">
      <c r="A16123" s="10"/>
      <c r="B16123" s="6">
        <v>184.59165415266273</v>
      </c>
      <c r="C16123" s="6"/>
      <c r="D16123" s="7"/>
      <c r="E16123" s="7"/>
      <c r="F16123" s="7"/>
      <c r="G16123" s="7"/>
      <c r="H16123" s="5">
        <v>137.76785523390387</v>
      </c>
      <c r="I16123" s="5"/>
      <c r="J16123" s="1"/>
      <c r="K16123" s="1"/>
      <c r="L16123" s="1"/>
      <c r="M16123" s="1"/>
      <c r="N16123" s="11">
        <v>83.516572587505337</v>
      </c>
      <c r="O16123" s="11"/>
      <c r="P16123" s="2"/>
      <c r="Q16123" s="2"/>
      <c r="R16123" s="2"/>
      <c r="S16123" s="2"/>
    </row>
    <row r="16124" spans="1:19" s="17" customFormat="1" ht="22.5" customHeight="1" x14ac:dyDescent="0.3">
      <c r="A16124" s="10"/>
      <c r="B16124" s="6">
        <v>196.79703382078313</v>
      </c>
      <c r="C16124" s="6"/>
      <c r="D16124" s="7"/>
      <c r="E16124" s="7"/>
      <c r="F16124" s="7"/>
      <c r="G16124" s="7"/>
      <c r="H16124" s="5">
        <v>146.54058857824529</v>
      </c>
      <c r="I16124" s="5"/>
      <c r="J16124" s="1"/>
      <c r="K16124" s="1"/>
      <c r="L16124" s="1"/>
      <c r="M16124" s="1"/>
      <c r="N16124" s="11">
        <v>88.435959646141342</v>
      </c>
      <c r="O16124" s="11"/>
      <c r="P16124" s="2"/>
      <c r="Q16124" s="2"/>
      <c r="R16124" s="2"/>
      <c r="S16124" s="2"/>
    </row>
    <row r="16125" spans="1:19" s="17" customFormat="1" ht="22.5" customHeight="1" x14ac:dyDescent="0.3">
      <c r="A16125" s="10"/>
      <c r="B16125" s="6">
        <v>188.24520613012862</v>
      </c>
      <c r="C16125" s="6"/>
      <c r="D16125" s="7"/>
      <c r="E16125" s="7"/>
      <c r="F16125" s="7"/>
      <c r="G16125" s="7"/>
      <c r="H16125" s="5">
        <v>140.19108367716024</v>
      </c>
      <c r="I16125" s="5"/>
      <c r="J16125" s="1"/>
      <c r="K16125" s="1"/>
      <c r="L16125" s="1"/>
      <c r="M16125" s="1"/>
      <c r="N16125" s="11">
        <v>84.607712730133585</v>
      </c>
      <c r="O16125" s="11"/>
      <c r="P16125" s="2"/>
      <c r="Q16125" s="2"/>
      <c r="R16125" s="2"/>
      <c r="S16125" s="2"/>
    </row>
    <row r="16126" spans="1:19" s="17" customFormat="1" ht="22.5" customHeight="1" x14ac:dyDescent="0.3">
      <c r="A16126" s="10"/>
      <c r="B16126" s="6">
        <v>196.04203518653458</v>
      </c>
      <c r="C16126" s="6"/>
      <c r="D16126" s="7"/>
      <c r="E16126" s="7"/>
      <c r="F16126" s="7"/>
      <c r="G16126" s="7"/>
      <c r="H16126" s="5">
        <v>146.08563694380138</v>
      </c>
      <c r="I16126" s="5"/>
      <c r="J16126" s="1"/>
      <c r="K16126" s="1"/>
      <c r="L16126" s="1"/>
      <c r="M16126" s="1"/>
      <c r="N16126" s="11">
        <v>88.732668959598897</v>
      </c>
      <c r="O16126" s="11"/>
      <c r="P16126" s="2"/>
      <c r="Q16126" s="2"/>
      <c r="R16126" s="2"/>
      <c r="S16126" s="2"/>
    </row>
    <row r="16127" spans="1:19" s="17" customFormat="1" ht="22.5" customHeight="1" x14ac:dyDescent="0.3">
      <c r="A16127" s="10"/>
      <c r="B16127" s="6">
        <v>187.81874366194845</v>
      </c>
      <c r="C16127" s="6"/>
      <c r="D16127" s="7"/>
      <c r="E16127" s="7"/>
      <c r="F16127" s="7"/>
      <c r="G16127" s="7"/>
      <c r="H16127" s="5">
        <v>139.81308610383871</v>
      </c>
      <c r="I16127" s="5"/>
      <c r="J16127" s="1"/>
      <c r="K16127" s="1"/>
      <c r="L16127" s="1"/>
      <c r="M16127" s="1"/>
      <c r="N16127" s="11">
        <v>84.760548523355894</v>
      </c>
      <c r="O16127" s="11"/>
      <c r="P16127" s="2"/>
      <c r="Q16127" s="2"/>
      <c r="R16127" s="2"/>
      <c r="S16127" s="2"/>
    </row>
    <row r="16128" spans="1:19" s="17" customFormat="1" ht="22.5" customHeight="1" x14ac:dyDescent="0.3">
      <c r="A16128" s="10"/>
      <c r="B16128" s="6">
        <v>191.95263345307808</v>
      </c>
      <c r="C16128" s="6"/>
      <c r="D16128" s="7"/>
      <c r="E16128" s="7"/>
      <c r="F16128" s="7"/>
      <c r="G16128" s="7"/>
      <c r="H16128" s="5">
        <v>143.08977630439421</v>
      </c>
      <c r="I16128" s="5"/>
      <c r="J16128" s="1"/>
      <c r="K16128" s="1"/>
      <c r="L16128" s="1"/>
      <c r="M16128" s="1"/>
      <c r="N16128" s="11">
        <v>86.490958550373591</v>
      </c>
      <c r="O16128" s="11"/>
      <c r="P16128" s="2"/>
      <c r="Q16128" s="2"/>
      <c r="R16128" s="2"/>
      <c r="S16128" s="2"/>
    </row>
    <row r="16129" spans="1:19" s="17" customFormat="1" ht="22.5" customHeight="1" x14ac:dyDescent="0.3">
      <c r="A16129" s="10"/>
      <c r="B16129" s="6">
        <v>184.91155143228337</v>
      </c>
      <c r="C16129" s="6"/>
      <c r="D16129" s="7"/>
      <c r="E16129" s="7"/>
      <c r="F16129" s="7"/>
      <c r="G16129" s="7"/>
      <c r="H16129" s="5">
        <v>138.06866689722497</v>
      </c>
      <c r="I16129" s="5"/>
      <c r="J16129" s="1"/>
      <c r="K16129" s="1"/>
      <c r="L16129" s="1"/>
      <c r="M16129" s="1"/>
      <c r="N16129" s="11">
        <v>83.335696861435224</v>
      </c>
      <c r="O16129" s="11"/>
      <c r="P16129" s="2"/>
      <c r="Q16129" s="2"/>
      <c r="R16129" s="2"/>
      <c r="S16129" s="2"/>
    </row>
    <row r="16130" spans="1:19" s="17" customFormat="1" ht="22.5" customHeight="1" x14ac:dyDescent="0.3">
      <c r="A16130" s="10"/>
      <c r="B16130" s="6">
        <v>192.4977404725314</v>
      </c>
      <c r="C16130" s="6"/>
      <c r="D16130" s="7"/>
      <c r="E16130" s="7"/>
      <c r="F16130" s="7"/>
      <c r="G16130" s="7"/>
      <c r="H16130" s="5">
        <v>143.80951418232311</v>
      </c>
      <c r="I16130" s="5"/>
      <c r="J16130" s="1"/>
      <c r="K16130" s="1"/>
      <c r="L16130" s="1"/>
      <c r="M16130" s="1"/>
      <c r="N16130" s="11">
        <v>87.357478778470423</v>
      </c>
      <c r="O16130" s="11"/>
      <c r="P16130" s="2"/>
      <c r="Q16130" s="2"/>
      <c r="R16130" s="2"/>
      <c r="S16130" s="2"/>
    </row>
    <row r="16131" spans="1:19" s="17" customFormat="1" ht="22.5" customHeight="1" x14ac:dyDescent="0.3">
      <c r="A16131" s="10"/>
      <c r="B16131" s="6">
        <v>184.48696557358869</v>
      </c>
      <c r="C16131" s="6"/>
      <c r="D16131" s="7"/>
      <c r="E16131" s="7"/>
      <c r="F16131" s="7"/>
      <c r="G16131" s="7"/>
      <c r="H16131" s="5">
        <v>137.68532707960304</v>
      </c>
      <c r="I16131" s="5"/>
      <c r="J16131" s="1"/>
      <c r="K16131" s="1"/>
      <c r="L16131" s="1"/>
      <c r="M16131" s="1"/>
      <c r="N16131" s="11">
        <v>83.470383158894492</v>
      </c>
      <c r="O16131" s="11"/>
      <c r="P16131" s="2"/>
      <c r="Q16131" s="2"/>
      <c r="R16131" s="2"/>
      <c r="S16131" s="2"/>
    </row>
    <row r="16132" spans="1:19" s="17" customFormat="1" ht="22.5" customHeight="1" x14ac:dyDescent="0.3">
      <c r="A16132" s="10"/>
      <c r="B16132" s="6">
        <v>198.11521233472732</v>
      </c>
      <c r="C16132" s="6"/>
      <c r="D16132" s="7"/>
      <c r="E16132" s="7"/>
      <c r="F16132" s="7"/>
      <c r="G16132" s="7"/>
      <c r="H16132" s="5">
        <v>147.18509786040235</v>
      </c>
      <c r="I16132" s="5"/>
      <c r="J16132" s="1"/>
      <c r="K16132" s="1"/>
      <c r="L16132" s="1"/>
      <c r="M16132" s="1"/>
      <c r="N16132" s="11">
        <v>88.730296826463643</v>
      </c>
      <c r="O16132" s="11"/>
      <c r="P16132" s="2"/>
      <c r="Q16132" s="2"/>
      <c r="R16132" s="2"/>
      <c r="S16132" s="2"/>
    </row>
    <row r="16133" spans="1:19" s="17" customFormat="1" ht="22.5" customHeight="1" x14ac:dyDescent="0.3">
      <c r="A16133" s="10"/>
      <c r="B16133" s="6">
        <v>189.51936576861786</v>
      </c>
      <c r="C16133" s="6"/>
      <c r="D16133" s="7"/>
      <c r="E16133" s="7"/>
      <c r="F16133" s="7"/>
      <c r="G16133" s="7"/>
      <c r="H16133" s="5">
        <v>140.81413943670231</v>
      </c>
      <c r="I16133" s="5"/>
      <c r="J16133" s="1"/>
      <c r="K16133" s="1"/>
      <c r="L16133" s="1"/>
      <c r="M16133" s="1"/>
      <c r="N16133" s="11">
        <v>84.891701337537754</v>
      </c>
      <c r="O16133" s="11"/>
      <c r="P16133" s="2"/>
      <c r="Q16133" s="2"/>
      <c r="R16133" s="2"/>
      <c r="S16133" s="2"/>
    </row>
    <row r="16134" spans="1:19" s="17" customFormat="1" ht="22.5" customHeight="1" x14ac:dyDescent="0.3">
      <c r="A16134" s="10"/>
      <c r="B16134" s="6">
        <v>197.34899748148209</v>
      </c>
      <c r="C16134" s="6"/>
      <c r="D16134" s="7"/>
      <c r="E16134" s="7"/>
      <c r="F16134" s="7"/>
      <c r="G16134" s="7"/>
      <c r="H16134" s="5">
        <v>146.72554025505011</v>
      </c>
      <c r="I16134" s="5"/>
      <c r="J16134" s="1"/>
      <c r="K16134" s="1"/>
      <c r="L16134" s="1"/>
      <c r="M16134" s="1"/>
      <c r="N16134" s="11">
        <v>89.024860382864645</v>
      </c>
      <c r="O16134" s="11"/>
      <c r="P16134" s="2"/>
      <c r="Q16134" s="2"/>
      <c r="R16134" s="2"/>
      <c r="S16134" s="2"/>
    </row>
    <row r="16135" spans="1:19" s="17" customFormat="1" ht="22.5" customHeight="1" x14ac:dyDescent="0.3">
      <c r="A16135" s="10"/>
      <c r="B16135" s="6">
        <v>189.0808709791165</v>
      </c>
      <c r="C16135" s="6"/>
      <c r="D16135" s="7"/>
      <c r="E16135" s="7"/>
      <c r="F16135" s="7"/>
      <c r="G16135" s="7"/>
      <c r="H16135" s="5">
        <v>140.43044881764652</v>
      </c>
      <c r="I16135" s="5"/>
      <c r="J16135" s="1"/>
      <c r="K16135" s="1"/>
      <c r="L16135" s="1"/>
      <c r="M16135" s="1"/>
      <c r="N16135" s="11">
        <v>85.041731201201841</v>
      </c>
      <c r="O16135" s="11"/>
      <c r="P16135" s="2"/>
      <c r="Q16135" s="2"/>
      <c r="R16135" s="2"/>
      <c r="S16135" s="2"/>
    </row>
    <row r="16136" spans="1:19" s="17" customFormat="1" ht="22.5" customHeight="1" x14ac:dyDescent="0.3">
      <c r="A16136" s="10"/>
      <c r="B16136" s="6">
        <v>193.23971572266535</v>
      </c>
      <c r="C16136" s="6"/>
      <c r="D16136" s="7"/>
      <c r="E16136" s="7"/>
      <c r="F16136" s="7"/>
      <c r="G16136" s="7"/>
      <c r="H16136" s="5">
        <v>143.72042658716205</v>
      </c>
      <c r="I16136" s="5"/>
      <c r="J16136" s="1"/>
      <c r="K16136" s="1"/>
      <c r="L16136" s="1"/>
      <c r="M16136" s="1"/>
      <c r="N16136" s="11">
        <v>86.778776157818541</v>
      </c>
      <c r="O16136" s="11"/>
      <c r="P16136" s="2"/>
      <c r="Q16136" s="2"/>
      <c r="R16136" s="2"/>
      <c r="S16136" s="2"/>
    </row>
    <row r="16137" spans="1:19" s="17" customFormat="1" ht="22.5" customHeight="1" x14ac:dyDescent="0.3">
      <c r="A16137" s="10"/>
      <c r="B16137" s="6">
        <v>186.20922226960334</v>
      </c>
      <c r="C16137" s="6"/>
      <c r="D16137" s="7"/>
      <c r="E16137" s="7"/>
      <c r="F16137" s="7"/>
      <c r="G16137" s="7"/>
      <c r="H16137" s="5">
        <v>138.73177794598422</v>
      </c>
      <c r="I16137" s="5"/>
      <c r="J16137" s="1"/>
      <c r="K16137" s="1"/>
      <c r="L16137" s="1"/>
      <c r="M16137" s="1"/>
      <c r="N16137" s="11">
        <v>83.647881059253876</v>
      </c>
      <c r="O16137" s="11"/>
      <c r="P16137" s="2"/>
      <c r="Q16137" s="2"/>
      <c r="R16137" s="2"/>
      <c r="S16137" s="2"/>
    </row>
    <row r="16138" spans="1:19" s="17" customFormat="1" ht="22.5" customHeight="1" x14ac:dyDescent="0.3">
      <c r="A16138" s="10"/>
      <c r="B16138" s="6">
        <v>193.82749939041452</v>
      </c>
      <c r="C16138" s="6"/>
      <c r="D16138" s="7"/>
      <c r="E16138" s="7"/>
      <c r="F16138" s="7"/>
      <c r="G16138" s="7"/>
      <c r="H16138" s="5">
        <v>144.48930817735655</v>
      </c>
      <c r="I16138" s="5"/>
      <c r="J16138" s="1"/>
      <c r="K16138" s="1"/>
      <c r="L16138" s="1"/>
      <c r="M16138" s="1"/>
      <c r="N16138" s="11">
        <v>87.677920107401846</v>
      </c>
      <c r="O16138" s="11"/>
      <c r="P16138" s="2"/>
      <c r="Q16138" s="2"/>
      <c r="R16138" s="2"/>
      <c r="S16138" s="2"/>
    </row>
    <row r="16139" spans="1:19" s="17" customFormat="1" ht="22.5" customHeight="1" x14ac:dyDescent="0.3">
      <c r="A16139" s="10"/>
      <c r="B16139" s="6">
        <v>185.77298356703889</v>
      </c>
      <c r="C16139" s="6"/>
      <c r="D16139" s="7"/>
      <c r="E16139" s="7"/>
      <c r="F16139" s="7"/>
      <c r="G16139" s="7"/>
      <c r="H16139" s="5">
        <v>138.34293154241703</v>
      </c>
      <c r="I16139" s="5"/>
      <c r="J16139" s="1"/>
      <c r="K16139" s="1"/>
      <c r="L16139" s="1"/>
      <c r="M16139" s="1"/>
      <c r="N16139" s="11">
        <v>83.779856397967833</v>
      </c>
      <c r="O16139" s="11"/>
      <c r="P16139" s="2"/>
      <c r="Q16139" s="2"/>
      <c r="R16139" s="2"/>
      <c r="S16139" s="2"/>
    </row>
    <row r="16140" spans="1:19" s="17" customFormat="1" ht="22.5" customHeight="1" x14ac:dyDescent="0.3">
      <c r="A16140" s="10"/>
      <c r="B16140" s="6">
        <v>198.06295004211287</v>
      </c>
      <c r="C16140" s="6"/>
      <c r="D16140" s="7"/>
      <c r="E16140" s="7"/>
      <c r="F16140" s="7"/>
      <c r="G16140" s="7"/>
      <c r="H16140" s="5">
        <v>147.15661632916974</v>
      </c>
      <c r="I16140" s="5"/>
      <c r="J16140" s="1"/>
      <c r="K16140" s="1"/>
      <c r="L16140" s="1"/>
      <c r="M16140" s="1"/>
      <c r="N16140" s="11">
        <v>88.719643389361138</v>
      </c>
      <c r="O16140" s="11"/>
      <c r="P16140" s="2"/>
      <c r="Q16140" s="2"/>
      <c r="R16140" s="2"/>
      <c r="S16140" s="2"/>
    </row>
    <row r="16141" spans="1:19" s="17" customFormat="1" ht="22.5" customHeight="1" x14ac:dyDescent="0.3">
      <c r="A16141" s="10"/>
      <c r="B16141" s="6">
        <v>189.4653694379904</v>
      </c>
      <c r="C16141" s="6"/>
      <c r="D16141" s="7"/>
      <c r="E16141" s="7"/>
      <c r="F16141" s="7"/>
      <c r="G16141" s="7"/>
      <c r="H16141" s="5">
        <v>140.78505235261463</v>
      </c>
      <c r="I16141" s="5"/>
      <c r="J16141" s="1"/>
      <c r="K16141" s="1"/>
      <c r="L16141" s="1"/>
      <c r="M16141" s="1"/>
      <c r="N16141" s="11">
        <v>84.880829776589962</v>
      </c>
      <c r="O16141" s="11"/>
      <c r="P16141" s="2"/>
      <c r="Q16141" s="2"/>
      <c r="R16141" s="2"/>
      <c r="S16141" s="2"/>
    </row>
    <row r="16142" spans="1:19" s="17" customFormat="1" ht="22.5" customHeight="1" x14ac:dyDescent="0.3">
      <c r="A16142" s="10"/>
      <c r="B16142" s="6">
        <v>197.29683723161446</v>
      </c>
      <c r="C16142" s="6"/>
      <c r="D16142" s="7"/>
      <c r="E16142" s="7"/>
      <c r="F16142" s="7"/>
      <c r="G16142" s="7"/>
      <c r="H16142" s="5">
        <v>146.69710009618134</v>
      </c>
      <c r="I16142" s="5"/>
      <c r="J16142" s="1"/>
      <c r="K16142" s="1"/>
      <c r="L16142" s="1"/>
      <c r="M16142" s="1"/>
      <c r="N16142" s="11">
        <v>89.014183527747932</v>
      </c>
      <c r="O16142" s="11"/>
      <c r="P16142" s="2"/>
      <c r="Q16142" s="2"/>
      <c r="R16142" s="2"/>
      <c r="S16142" s="2"/>
    </row>
    <row r="16143" spans="1:19" s="17" customFormat="1" ht="22.5" customHeight="1" x14ac:dyDescent="0.3">
      <c r="A16143" s="10"/>
      <c r="B16143" s="6">
        <v>189.02705736365161</v>
      </c>
      <c r="C16143" s="6"/>
      <c r="D16143" s="7"/>
      <c r="E16143" s="7"/>
      <c r="F16143" s="7"/>
      <c r="G16143" s="7"/>
      <c r="H16143" s="5">
        <v>140.4015714275339</v>
      </c>
      <c r="I16143" s="5"/>
      <c r="J16143" s="1"/>
      <c r="K16143" s="1"/>
      <c r="L16143" s="1"/>
      <c r="M16143" s="1"/>
      <c r="N16143" s="11">
        <v>85.031017742710901</v>
      </c>
      <c r="O16143" s="11"/>
      <c r="P16143" s="2"/>
      <c r="Q16143" s="2"/>
      <c r="R16143" s="2"/>
      <c r="S16143" s="2"/>
    </row>
    <row r="16144" spans="1:19" s="17" customFormat="1" ht="22.5" customHeight="1" x14ac:dyDescent="0.3">
      <c r="A16144" s="10"/>
      <c r="B16144" s="6">
        <v>193.18773818796032</v>
      </c>
      <c r="C16144" s="6"/>
      <c r="D16144" s="7"/>
      <c r="E16144" s="7"/>
      <c r="F16144" s="7"/>
      <c r="G16144" s="7"/>
      <c r="H16144" s="5">
        <v>143.69219612226962</v>
      </c>
      <c r="I16144" s="5"/>
      <c r="J16144" s="1"/>
      <c r="K16144" s="1"/>
      <c r="L16144" s="1"/>
      <c r="M16144" s="1"/>
      <c r="N16144" s="11">
        <v>86.768257405158664</v>
      </c>
      <c r="O16144" s="11"/>
      <c r="P16144" s="2"/>
      <c r="Q16144" s="2"/>
      <c r="R16144" s="2"/>
      <c r="S16144" s="2"/>
    </row>
    <row r="16145" spans="1:19" s="17" customFormat="1" ht="22.5" customHeight="1" x14ac:dyDescent="0.3">
      <c r="A16145" s="10"/>
      <c r="B16145" s="6">
        <v>186.06507265004777</v>
      </c>
      <c r="C16145" s="6"/>
      <c r="D16145" s="7"/>
      <c r="E16145" s="7"/>
      <c r="F16145" s="7"/>
      <c r="G16145" s="7"/>
      <c r="H16145" s="5">
        <v>138.61952304825508</v>
      </c>
      <c r="I16145" s="5"/>
      <c r="J16145" s="1"/>
      <c r="K16145" s="1"/>
      <c r="L16145" s="1"/>
      <c r="M16145" s="1"/>
      <c r="N16145" s="11">
        <v>83.588939103731178</v>
      </c>
      <c r="O16145" s="11"/>
      <c r="P16145" s="2"/>
      <c r="Q16145" s="2"/>
      <c r="R16145" s="2"/>
      <c r="S16145" s="2"/>
    </row>
    <row r="16146" spans="1:19" s="17" customFormat="1" ht="22.5" customHeight="1" x14ac:dyDescent="0.3">
      <c r="A16146" s="10"/>
      <c r="B16146" s="6">
        <v>193.68518585161746</v>
      </c>
      <c r="C16146" s="6"/>
      <c r="D16146" s="7"/>
      <c r="E16146" s="7"/>
      <c r="F16146" s="7"/>
      <c r="G16146" s="7"/>
      <c r="H16146" s="5">
        <v>144.37770020484629</v>
      </c>
      <c r="I16146" s="5"/>
      <c r="J16146" s="1"/>
      <c r="K16146" s="1"/>
      <c r="L16146" s="1"/>
      <c r="M16146" s="1"/>
      <c r="N16146" s="11">
        <v>87.619172857710211</v>
      </c>
      <c r="O16146" s="11"/>
      <c r="P16146" s="2"/>
      <c r="Q16146" s="2"/>
      <c r="R16146" s="2"/>
      <c r="S16146" s="2"/>
    </row>
    <row r="16147" spans="1:19" s="17" customFormat="1" ht="22.5" customHeight="1" x14ac:dyDescent="0.3">
      <c r="A16147" s="10"/>
      <c r="B16147" s="6">
        <v>185.62927313204321</v>
      </c>
      <c r="C16147" s="6"/>
      <c r="D16147" s="7"/>
      <c r="E16147" s="7"/>
      <c r="F16147" s="7"/>
      <c r="G16147" s="7"/>
      <c r="H16147" s="5">
        <v>138.23118067706031</v>
      </c>
      <c r="I16147" s="5"/>
      <c r="J16147" s="1"/>
      <c r="K16147" s="1"/>
      <c r="L16147" s="1"/>
      <c r="M16147" s="1"/>
      <c r="N16147" s="11">
        <v>83.721294466506507</v>
      </c>
      <c r="O16147" s="11"/>
      <c r="P16147" s="2"/>
      <c r="Q16147" s="2"/>
      <c r="R16147" s="2"/>
      <c r="S16147" s="2"/>
    </row>
    <row r="16148" spans="1:19" s="17" customFormat="1" ht="22.5" customHeight="1" x14ac:dyDescent="0.3">
      <c r="A16148" s="10"/>
      <c r="B16148" s="6">
        <v>197.55313011246065</v>
      </c>
      <c r="C16148" s="6"/>
      <c r="D16148" s="7"/>
      <c r="E16148" s="7"/>
      <c r="F16148" s="7"/>
      <c r="G16148" s="7"/>
      <c r="H16148" s="5">
        <v>146.86489304944567</v>
      </c>
      <c r="I16148" s="5"/>
      <c r="J16148" s="1"/>
      <c r="K16148" s="1"/>
      <c r="L16148" s="1"/>
      <c r="M16148" s="1"/>
      <c r="N16148" s="11">
        <v>88.581504590373882</v>
      </c>
      <c r="O16148" s="11"/>
      <c r="P16148" s="2"/>
      <c r="Q16148" s="2"/>
      <c r="R16148" s="2"/>
      <c r="S16148" s="2"/>
    </row>
    <row r="16149" spans="1:19" s="17" customFormat="1" ht="22.5" customHeight="1" x14ac:dyDescent="0.3">
      <c r="A16149" s="10"/>
      <c r="B16149" s="6">
        <v>188.97050293111425</v>
      </c>
      <c r="C16149" s="6"/>
      <c r="D16149" s="7"/>
      <c r="E16149" s="7"/>
      <c r="F16149" s="7"/>
      <c r="G16149" s="7"/>
      <c r="H16149" s="5">
        <v>140.50107940334513</v>
      </c>
      <c r="I16149" s="5"/>
      <c r="J16149" s="1"/>
      <c r="K16149" s="1"/>
      <c r="L16149" s="1"/>
      <c r="M16149" s="1"/>
      <c r="N16149" s="11">
        <v>84.746233345002807</v>
      </c>
      <c r="O16149" s="11"/>
      <c r="P16149" s="2"/>
      <c r="Q16149" s="2"/>
      <c r="R16149" s="2"/>
      <c r="S16149" s="2"/>
    </row>
    <row r="16150" spans="1:19" s="17" customFormat="1" ht="22.5" customHeight="1" x14ac:dyDescent="0.3">
      <c r="A16150" s="10"/>
      <c r="B16150" s="6">
        <v>196.78775580588504</v>
      </c>
      <c r="C16150" s="6"/>
      <c r="D16150" s="7"/>
      <c r="E16150" s="7"/>
      <c r="F16150" s="7"/>
      <c r="G16150" s="7"/>
      <c r="H16150" s="5">
        <v>146.40679791036342</v>
      </c>
      <c r="I16150" s="5"/>
      <c r="J16150" s="1"/>
      <c r="K16150" s="1"/>
      <c r="L16150" s="1"/>
      <c r="M16150" s="1"/>
      <c r="N16150" s="11">
        <v>88.876868357051663</v>
      </c>
      <c r="O16150" s="11"/>
      <c r="P16150" s="2"/>
      <c r="Q16150" s="2"/>
      <c r="R16150" s="2"/>
      <c r="S16150" s="2"/>
    </row>
    <row r="16151" spans="1:19" s="17" customFormat="1" ht="22.5" customHeight="1" x14ac:dyDescent="0.3">
      <c r="A16151" s="10"/>
      <c r="B16151" s="6">
        <v>188.53084275055221</v>
      </c>
      <c r="C16151" s="6"/>
      <c r="D16151" s="7"/>
      <c r="E16151" s="7"/>
      <c r="F16151" s="7"/>
      <c r="G16151" s="7"/>
      <c r="H16151" s="5">
        <v>140.11725784475865</v>
      </c>
      <c r="I16151" s="5"/>
      <c r="J16151" s="1"/>
      <c r="K16151" s="1"/>
      <c r="L16151" s="1"/>
      <c r="M16151" s="1"/>
      <c r="N16151" s="11">
        <v>84.896404898278647</v>
      </c>
      <c r="O16151" s="11"/>
      <c r="P16151" s="2"/>
      <c r="Q16151" s="2"/>
      <c r="R16151" s="2"/>
      <c r="S16151" s="2"/>
    </row>
    <row r="16152" spans="1:19" s="17" customFormat="1" ht="22.5" customHeight="1" x14ac:dyDescent="0.3">
      <c r="A16152" s="10"/>
      <c r="B16152" s="6">
        <v>192.68997579483235</v>
      </c>
      <c r="C16152" s="6"/>
      <c r="D16152" s="7"/>
      <c r="E16152" s="7"/>
      <c r="F16152" s="7"/>
      <c r="G16152" s="7"/>
      <c r="H16152" s="5">
        <v>143.40713549122674</v>
      </c>
      <c r="I16152" s="5"/>
      <c r="J16152" s="1"/>
      <c r="K16152" s="1"/>
      <c r="L16152" s="1"/>
      <c r="M16152" s="1"/>
      <c r="N16152" s="11">
        <v>86.633396051269145</v>
      </c>
      <c r="O16152" s="11"/>
      <c r="P16152" s="2"/>
      <c r="Q16152" s="2"/>
      <c r="R16152" s="2"/>
      <c r="S16152" s="2"/>
    </row>
    <row r="16153" spans="1:19" s="17" customFormat="1" ht="22.5" customHeight="1" x14ac:dyDescent="0.3">
      <c r="A16153" s="10"/>
      <c r="B16153" s="6">
        <v>185.66889627047243</v>
      </c>
      <c r="C16153" s="6"/>
      <c r="D16153" s="7"/>
      <c r="E16153" s="7"/>
      <c r="F16153" s="7"/>
      <c r="G16153" s="7"/>
      <c r="H16153" s="5">
        <v>138.42226761657645</v>
      </c>
      <c r="I16153" s="5"/>
      <c r="J16153" s="1"/>
      <c r="K16153" s="1"/>
      <c r="L16153" s="1"/>
      <c r="M16153" s="1"/>
      <c r="N16153" s="11">
        <v>83.503845902438229</v>
      </c>
      <c r="O16153" s="11"/>
      <c r="P16153" s="2"/>
      <c r="Q16153" s="2"/>
      <c r="R16153" s="2"/>
      <c r="S16153" s="2"/>
    </row>
    <row r="16154" spans="1:19" s="17" customFormat="1" ht="22.5" customHeight="1" x14ac:dyDescent="0.3">
      <c r="A16154" s="10"/>
      <c r="B16154" s="6">
        <v>193.27531804053891</v>
      </c>
      <c r="C16154" s="6"/>
      <c r="D16154" s="7"/>
      <c r="E16154" s="7"/>
      <c r="F16154" s="7"/>
      <c r="G16154" s="7"/>
      <c r="H16154" s="5">
        <v>144.17435290318477</v>
      </c>
      <c r="I16154" s="5"/>
      <c r="J16154" s="1"/>
      <c r="K16154" s="1"/>
      <c r="L16154" s="1"/>
      <c r="M16154" s="1"/>
      <c r="N16154" s="11">
        <v>87.531464542881011</v>
      </c>
      <c r="O16154" s="11"/>
      <c r="P16154" s="2"/>
      <c r="Q16154" s="2"/>
      <c r="R16154" s="2"/>
      <c r="S16154" s="2"/>
    </row>
    <row r="16155" spans="1:19" s="17" customFormat="1" ht="22.5" customHeight="1" x14ac:dyDescent="0.3">
      <c r="A16155" s="10"/>
      <c r="B16155" s="6">
        <v>185.2314997985718</v>
      </c>
      <c r="C16155" s="6"/>
      <c r="D16155" s="7"/>
      <c r="E16155" s="7"/>
      <c r="F16155" s="7"/>
      <c r="G16155" s="7"/>
      <c r="H16155" s="5">
        <v>138.03326199640063</v>
      </c>
      <c r="I16155" s="5"/>
      <c r="J16155" s="1"/>
      <c r="K16155" s="1"/>
      <c r="L16155" s="1"/>
      <c r="M16155" s="1"/>
      <c r="N16155" s="11">
        <v>83.635934233288808</v>
      </c>
      <c r="O16155" s="11"/>
      <c r="P16155" s="2"/>
      <c r="Q16155" s="2"/>
      <c r="R16155" s="2"/>
      <c r="S16155" s="2"/>
    </row>
    <row r="16156" spans="1:19" s="17" customFormat="1" ht="22.5" customHeight="1" x14ac:dyDescent="0.3">
      <c r="A16156" s="10"/>
      <c r="B16156" s="6">
        <v>197.50893753625854</v>
      </c>
      <c r="C16156" s="6"/>
      <c r="D16156" s="7"/>
      <c r="E16156" s="7"/>
      <c r="F16156" s="7"/>
      <c r="G16156" s="7"/>
      <c r="H16156" s="5">
        <v>146.84203572188136</v>
      </c>
      <c r="I16156" s="5"/>
      <c r="J16156" s="1"/>
      <c r="K16156" s="1"/>
      <c r="L16156" s="1"/>
      <c r="M16156" s="1"/>
      <c r="N16156" s="11">
        <v>88.573407794103943</v>
      </c>
      <c r="O16156" s="11"/>
      <c r="P16156" s="2"/>
      <c r="Q16156" s="2"/>
      <c r="R16156" s="2"/>
      <c r="S16156" s="2"/>
    </row>
    <row r="16157" spans="1:19" s="17" customFormat="1" ht="22.5" customHeight="1" x14ac:dyDescent="0.3">
      <c r="A16157" s="10"/>
      <c r="B16157" s="6">
        <v>188.92467763875217</v>
      </c>
      <c r="C16157" s="6"/>
      <c r="D16157" s="7"/>
      <c r="E16157" s="7"/>
      <c r="F16157" s="7"/>
      <c r="G16157" s="7"/>
      <c r="H16157" s="5">
        <v>140.47765937769441</v>
      </c>
      <c r="I16157" s="5"/>
      <c r="J16157" s="1"/>
      <c r="K16157" s="1"/>
      <c r="L16157" s="1"/>
      <c r="M16157" s="1"/>
      <c r="N16157" s="11">
        <v>84.737948594425745</v>
      </c>
      <c r="O16157" s="11"/>
      <c r="P16157" s="2"/>
      <c r="Q16157" s="2"/>
      <c r="R16157" s="2"/>
      <c r="S16157" s="2"/>
    </row>
    <row r="16158" spans="1:19" s="17" customFormat="1" ht="22.5" customHeight="1" x14ac:dyDescent="0.3">
      <c r="A16158" s="10"/>
      <c r="B16158" s="6">
        <v>196.74362950486761</v>
      </c>
      <c r="C16158" s="6"/>
      <c r="D16158" s="7"/>
      <c r="E16158" s="7"/>
      <c r="F16158" s="7"/>
      <c r="G16158" s="7"/>
      <c r="H16158" s="5">
        <v>146.38396745350957</v>
      </c>
      <c r="I16158" s="5"/>
      <c r="J16158" s="1"/>
      <c r="K16158" s="1"/>
      <c r="L16158" s="1"/>
      <c r="M16158" s="1"/>
      <c r="N16158" s="11">
        <v>88.868756351143659</v>
      </c>
      <c r="O16158" s="11"/>
      <c r="P16158" s="2"/>
      <c r="Q16158" s="2"/>
      <c r="R16158" s="2"/>
      <c r="S16158" s="2"/>
    </row>
    <row r="16159" spans="1:19" s="17" customFormat="1" ht="22.5" customHeight="1" x14ac:dyDescent="0.3">
      <c r="A16159" s="10"/>
      <c r="B16159" s="6">
        <v>188.48513612886222</v>
      </c>
      <c r="C16159" s="6"/>
      <c r="D16159" s="7"/>
      <c r="E16159" s="7"/>
      <c r="F16159" s="7"/>
      <c r="G16159" s="7"/>
      <c r="H16159" s="5">
        <v>140.09397401210296</v>
      </c>
      <c r="I16159" s="5"/>
      <c r="J16159" s="1"/>
      <c r="K16159" s="1"/>
      <c r="L16159" s="1"/>
      <c r="M16159" s="1"/>
      <c r="N16159" s="11">
        <v>84.888222832802384</v>
      </c>
      <c r="O16159" s="11"/>
      <c r="P16159" s="2"/>
      <c r="Q16159" s="2"/>
      <c r="R16159" s="2"/>
      <c r="S16159" s="2"/>
    </row>
    <row r="16160" spans="1:19" s="17" customFormat="1" ht="22.5" customHeight="1" x14ac:dyDescent="0.3">
      <c r="A16160" s="10"/>
      <c r="B16160" s="6">
        <v>192.64596816448704</v>
      </c>
      <c r="C16160" s="6"/>
      <c r="D16160" s="7"/>
      <c r="E16160" s="7"/>
      <c r="F16160" s="7"/>
      <c r="G16160" s="7"/>
      <c r="H16160" s="5">
        <v>143.38444122736661</v>
      </c>
      <c r="I16160" s="5"/>
      <c r="J16160" s="1"/>
      <c r="K16160" s="1"/>
      <c r="L16160" s="1"/>
      <c r="M16160" s="1"/>
      <c r="N16160" s="11">
        <v>86.625386730461926</v>
      </c>
      <c r="O16160" s="11"/>
      <c r="P16160" s="2"/>
      <c r="Q16160" s="2"/>
      <c r="R16160" s="2"/>
      <c r="S16160" s="2"/>
    </row>
    <row r="16161" spans="1:19" s="17" customFormat="1" ht="22.5" customHeight="1" x14ac:dyDescent="0.3">
      <c r="A16161" s="10"/>
      <c r="B16161" s="6">
        <v>185.67197391451694</v>
      </c>
      <c r="C16161" s="6"/>
      <c r="D16161" s="7"/>
      <c r="E16161" s="7"/>
      <c r="F16161" s="7"/>
      <c r="G16161" s="7"/>
      <c r="H16161" s="5">
        <v>138.44737555523051</v>
      </c>
      <c r="I16161" s="5"/>
      <c r="J16161" s="1"/>
      <c r="K16161" s="1"/>
      <c r="L16161" s="1"/>
      <c r="M16161" s="1"/>
      <c r="N16161" s="11">
        <v>83.525139352218503</v>
      </c>
      <c r="O16161" s="11"/>
      <c r="P16161" s="2"/>
      <c r="Q16161" s="2"/>
      <c r="R16161" s="2"/>
      <c r="S16161" s="2"/>
    </row>
    <row r="16162" spans="1:19" s="17" customFormat="1" ht="22.5" customHeight="1" x14ac:dyDescent="0.3">
      <c r="A16162" s="10"/>
      <c r="B16162" s="6">
        <v>193.2800946759294</v>
      </c>
      <c r="C16162" s="6"/>
      <c r="D16162" s="7"/>
      <c r="E16162" s="7"/>
      <c r="F16162" s="7"/>
      <c r="G16162" s="7"/>
      <c r="H16162" s="5">
        <v>144.20005041063442</v>
      </c>
      <c r="I16162" s="5"/>
      <c r="J16162" s="1"/>
      <c r="K16162" s="1"/>
      <c r="L16162" s="1"/>
      <c r="M16162" s="1"/>
      <c r="N16162" s="11">
        <v>87.552930737330442</v>
      </c>
      <c r="O16162" s="11"/>
      <c r="P16162" s="2"/>
      <c r="Q16162" s="2"/>
      <c r="R16162" s="2"/>
      <c r="S16162" s="2"/>
    </row>
    <row r="16163" spans="1:19" s="17" customFormat="1" ht="22.5" customHeight="1" x14ac:dyDescent="0.3">
      <c r="A16163" s="10"/>
      <c r="B16163" s="6">
        <v>185.23393424113513</v>
      </c>
      <c r="C16163" s="6"/>
      <c r="D16163" s="7"/>
      <c r="E16163" s="7"/>
      <c r="F16163" s="7"/>
      <c r="G16163" s="7"/>
      <c r="H16163" s="5">
        <v>138.05763176163646</v>
      </c>
      <c r="I16163" s="5"/>
      <c r="J16163" s="1"/>
      <c r="K16163" s="1"/>
      <c r="L16163" s="1"/>
      <c r="M16163" s="1"/>
      <c r="N16163" s="11">
        <v>83.656671124253563</v>
      </c>
      <c r="O16163" s="11"/>
      <c r="P16163" s="2"/>
      <c r="Q16163" s="2"/>
      <c r="R16163" s="2"/>
      <c r="S16163" s="2"/>
    </row>
    <row r="16164" spans="1:19" s="17" customFormat="1" ht="22.5" customHeight="1" x14ac:dyDescent="0.3">
      <c r="A16164" s="10"/>
      <c r="B16164" s="6">
        <v>197.79290664767754</v>
      </c>
      <c r="C16164" s="6"/>
      <c r="D16164" s="7"/>
      <c r="E16164" s="7"/>
      <c r="F16164" s="7"/>
      <c r="G16164" s="7"/>
      <c r="H16164" s="5">
        <v>146.98518936915025</v>
      </c>
      <c r="I16164" s="5"/>
      <c r="J16164" s="1"/>
      <c r="K16164" s="1"/>
      <c r="L16164" s="1"/>
      <c r="M16164" s="1"/>
      <c r="N16164" s="11">
        <v>88.62910378449655</v>
      </c>
      <c r="O16164" s="11"/>
      <c r="P16164" s="2"/>
      <c r="Q16164" s="2"/>
      <c r="R16164" s="2"/>
      <c r="S16164" s="2"/>
    </row>
    <row r="16165" spans="1:19" s="17" customFormat="1" ht="22.5" customHeight="1" x14ac:dyDescent="0.3">
      <c r="A16165" s="10"/>
      <c r="B16165" s="6">
        <v>189.2072308968749</v>
      </c>
      <c r="C16165" s="6"/>
      <c r="D16165" s="7"/>
      <c r="E16165" s="7"/>
      <c r="F16165" s="7"/>
      <c r="G16165" s="7"/>
      <c r="H16165" s="5">
        <v>140.62018011369139</v>
      </c>
      <c r="I16165" s="5"/>
      <c r="J16165" s="1"/>
      <c r="K16165" s="1"/>
      <c r="L16165" s="1"/>
      <c r="M16165" s="1"/>
      <c r="N16165" s="11">
        <v>84.793490547386142</v>
      </c>
      <c r="O16165" s="11"/>
      <c r="P16165" s="2"/>
      <c r="Q16165" s="2"/>
      <c r="R16165" s="2"/>
      <c r="S16165" s="2"/>
    </row>
    <row r="16166" spans="1:19" s="17" customFormat="1" ht="22.5" customHeight="1" x14ac:dyDescent="0.3">
      <c r="A16166" s="10"/>
      <c r="B16166" s="6">
        <v>197.0304402214378</v>
      </c>
      <c r="C16166" s="6"/>
      <c r="D16166" s="7"/>
      <c r="E16166" s="7"/>
      <c r="F16166" s="7"/>
      <c r="G16166" s="7"/>
      <c r="H16166" s="5">
        <v>146.52841611683152</v>
      </c>
      <c r="I16166" s="5"/>
      <c r="J16166" s="1"/>
      <c r="K16166" s="1"/>
      <c r="L16166" s="1"/>
      <c r="M16166" s="1"/>
      <c r="N16166" s="11">
        <v>88.925246611864907</v>
      </c>
      <c r="O16166" s="11"/>
      <c r="P16166" s="2"/>
      <c r="Q16166" s="2"/>
      <c r="R16166" s="2"/>
      <c r="S16166" s="2"/>
    </row>
    <row r="16167" spans="1:19" s="17" customFormat="1" ht="22.5" customHeight="1" x14ac:dyDescent="0.3">
      <c r="A16167" s="10"/>
      <c r="B16167" s="6">
        <v>188.77040044633023</v>
      </c>
      <c r="C16167" s="6"/>
      <c r="D16167" s="7"/>
      <c r="E16167" s="7"/>
      <c r="F16167" s="7"/>
      <c r="G16167" s="7"/>
      <c r="H16167" s="5">
        <v>140.23756070689635</v>
      </c>
      <c r="I16167" s="5"/>
      <c r="J16167" s="1"/>
      <c r="K16167" s="1"/>
      <c r="L16167" s="1"/>
      <c r="M16167" s="1"/>
      <c r="N16167" s="11">
        <v>84.944225315164545</v>
      </c>
      <c r="O16167" s="11"/>
      <c r="P16167" s="2"/>
      <c r="Q16167" s="2"/>
      <c r="R16167" s="2"/>
      <c r="S16167" s="2"/>
    </row>
    <row r="16168" spans="1:19" s="17" customFormat="1" ht="22.5" customHeight="1" x14ac:dyDescent="0.3">
      <c r="A16168" s="10"/>
      <c r="B16168" s="6">
        <v>192.92540668800203</v>
      </c>
      <c r="C16168" s="6"/>
      <c r="D16168" s="7"/>
      <c r="E16168" s="7"/>
      <c r="F16168" s="7"/>
      <c r="G16168" s="7"/>
      <c r="H16168" s="5">
        <v>143.52528200692169</v>
      </c>
      <c r="I16168" s="5"/>
      <c r="J16168" s="1"/>
      <c r="K16168" s="1"/>
      <c r="L16168" s="1"/>
      <c r="M16168" s="1"/>
      <c r="N16168" s="11">
        <v>86.680026725343367</v>
      </c>
      <c r="O16168" s="11"/>
      <c r="P16168" s="2"/>
      <c r="Q16168" s="2"/>
      <c r="R16168" s="2"/>
      <c r="S16168" s="2"/>
    </row>
    <row r="16169" spans="1:19" s="17" customFormat="1" ht="22.5" customHeight="1" x14ac:dyDescent="0.3">
      <c r="A16169" s="10"/>
      <c r="B16169" s="6">
        <v>185.90093424989908</v>
      </c>
      <c r="C16169" s="6"/>
      <c r="D16169" s="7"/>
      <c r="E16169" s="7"/>
      <c r="F16169" s="7"/>
      <c r="G16169" s="7"/>
      <c r="H16169" s="5">
        <v>138.5391317840587</v>
      </c>
      <c r="I16169" s="5"/>
      <c r="J16169" s="1"/>
      <c r="K16169" s="1"/>
      <c r="L16169" s="1"/>
      <c r="M16169" s="1"/>
      <c r="N16169" s="11">
        <v>83.550268656862627</v>
      </c>
      <c r="O16169" s="11"/>
      <c r="P16169" s="2"/>
      <c r="Q16169" s="2"/>
      <c r="R16169" s="2"/>
      <c r="S16169" s="2"/>
    </row>
    <row r="16170" spans="1:19" s="17" customFormat="1" ht="22.5" customHeight="1" x14ac:dyDescent="0.3">
      <c r="A16170" s="10"/>
      <c r="B16170" s="6">
        <v>193.513037587843</v>
      </c>
      <c r="C16170" s="6"/>
      <c r="D16170" s="7"/>
      <c r="E16170" s="7"/>
      <c r="F16170" s="7"/>
      <c r="G16170" s="7"/>
      <c r="H16170" s="5">
        <v>144.29362199781238</v>
      </c>
      <c r="I16170" s="5"/>
      <c r="J16170" s="1"/>
      <c r="K16170" s="1"/>
      <c r="L16170" s="1"/>
      <c r="M16170" s="1"/>
      <c r="N16170" s="11">
        <v>87.578962144509646</v>
      </c>
      <c r="O16170" s="11"/>
      <c r="P16170" s="2"/>
      <c r="Q16170" s="2"/>
      <c r="R16170" s="2"/>
      <c r="S16170" s="2"/>
    </row>
    <row r="16171" spans="1:19" s="17" customFormat="1" ht="22.5" customHeight="1" x14ac:dyDescent="0.3">
      <c r="A16171" s="10"/>
      <c r="B16171" s="6">
        <v>185.46630402046722</v>
      </c>
      <c r="C16171" s="6"/>
      <c r="D16171" s="7"/>
      <c r="E16171" s="7"/>
      <c r="F16171" s="7"/>
      <c r="G16171" s="7"/>
      <c r="H16171" s="5">
        <v>138.15131822025094</v>
      </c>
      <c r="I16171" s="5"/>
      <c r="J16171" s="1"/>
      <c r="K16171" s="1"/>
      <c r="L16171" s="1"/>
      <c r="M16171" s="1"/>
      <c r="N16171" s="11">
        <v>83.682923121273134</v>
      </c>
      <c r="O16171" s="11"/>
      <c r="P16171" s="2"/>
      <c r="Q16171" s="2"/>
      <c r="R16171" s="2"/>
      <c r="S16171" s="2"/>
    </row>
    <row r="16172" spans="1:19" s="17" customFormat="1" ht="22.5" customHeight="1" x14ac:dyDescent="0.3">
      <c r="A16172" s="10"/>
      <c r="B16172" s="6">
        <v>197.74339483807756</v>
      </c>
      <c r="C16172" s="6"/>
      <c r="D16172" s="7"/>
      <c r="E16172" s="7"/>
      <c r="F16172" s="7"/>
      <c r="G16172" s="7"/>
      <c r="H16172" s="5">
        <v>146.95869628007017</v>
      </c>
      <c r="I16172" s="5"/>
      <c r="J16172" s="1"/>
      <c r="K16172" s="1"/>
      <c r="L16172" s="1"/>
      <c r="M16172" s="1"/>
      <c r="N16172" s="11">
        <v>88.619398519179668</v>
      </c>
      <c r="O16172" s="11"/>
      <c r="P16172" s="2"/>
      <c r="Q16172" s="2"/>
      <c r="R16172" s="2"/>
      <c r="S16172" s="2"/>
    </row>
    <row r="16173" spans="1:19" s="17" customFormat="1" ht="22.5" customHeight="1" x14ac:dyDescent="0.3">
      <c r="A16173" s="10"/>
      <c r="B16173" s="6">
        <v>189.1560543718187</v>
      </c>
      <c r="C16173" s="6"/>
      <c r="D16173" s="7"/>
      <c r="E16173" s="7"/>
      <c r="F16173" s="7"/>
      <c r="G16173" s="7"/>
      <c r="H16173" s="5">
        <v>140.59311635615686</v>
      </c>
      <c r="I16173" s="5"/>
      <c r="J16173" s="1"/>
      <c r="K16173" s="1"/>
      <c r="L16173" s="1"/>
      <c r="M16173" s="1"/>
      <c r="N16173" s="11">
        <v>84.783585568799239</v>
      </c>
      <c r="O16173" s="11"/>
      <c r="P16173" s="2"/>
      <c r="Q16173" s="2"/>
      <c r="R16173" s="2"/>
      <c r="S16173" s="2"/>
    </row>
    <row r="16174" spans="1:19" s="17" customFormat="1" ht="22.5" customHeight="1" x14ac:dyDescent="0.3">
      <c r="A16174" s="10"/>
      <c r="B16174" s="6">
        <v>196.98102436247984</v>
      </c>
      <c r="C16174" s="6"/>
      <c r="D16174" s="7"/>
      <c r="E16174" s="7"/>
      <c r="F16174" s="7"/>
      <c r="G16174" s="7"/>
      <c r="H16174" s="5">
        <v>146.50196193012405</v>
      </c>
      <c r="I16174" s="5"/>
      <c r="J16174" s="1"/>
      <c r="K16174" s="1"/>
      <c r="L16174" s="1"/>
      <c r="M16174" s="1"/>
      <c r="N16174" s="11">
        <v>88.915519326624135</v>
      </c>
      <c r="O16174" s="11"/>
      <c r="P16174" s="2"/>
      <c r="Q16174" s="2"/>
      <c r="R16174" s="2"/>
      <c r="S16174" s="2"/>
    </row>
    <row r="16175" spans="1:19" s="17" customFormat="1" ht="22.5" customHeight="1" x14ac:dyDescent="0.3">
      <c r="A16175" s="10"/>
      <c r="B16175" s="6">
        <v>188.71939572806841</v>
      </c>
      <c r="C16175" s="6"/>
      <c r="D16175" s="7"/>
      <c r="E16175" s="7"/>
      <c r="F16175" s="7"/>
      <c r="G16175" s="7"/>
      <c r="H16175" s="5">
        <v>140.21069412429591</v>
      </c>
      <c r="I16175" s="5"/>
      <c r="J16175" s="1"/>
      <c r="K16175" s="1"/>
      <c r="L16175" s="1"/>
      <c r="M16175" s="1"/>
      <c r="N16175" s="11">
        <v>84.934469000081734</v>
      </c>
      <c r="O16175" s="11"/>
      <c r="P16175" s="2"/>
      <c r="Q16175" s="2"/>
      <c r="R16175" s="2"/>
      <c r="S16175" s="2"/>
    </row>
    <row r="16176" spans="1:19" s="17" customFormat="1" ht="22.5" customHeight="1" x14ac:dyDescent="0.3">
      <c r="A16176" s="10"/>
      <c r="B16176" s="6">
        <v>192.87616263583848</v>
      </c>
      <c r="C16176" s="6"/>
      <c r="D16176" s="7"/>
      <c r="E16176" s="7"/>
      <c r="F16176" s="7"/>
      <c r="G16176" s="7"/>
      <c r="H16176" s="5">
        <v>143.49902499514707</v>
      </c>
      <c r="I16176" s="5"/>
      <c r="J16176" s="1"/>
      <c r="K16176" s="1"/>
      <c r="L16176" s="1"/>
      <c r="M16176" s="1"/>
      <c r="N16176" s="11">
        <v>86.67044810360666</v>
      </c>
      <c r="O16176" s="11"/>
      <c r="P16176" s="2"/>
      <c r="Q16176" s="2"/>
      <c r="R16176" s="2"/>
      <c r="S16176" s="2"/>
    </row>
    <row r="16177" spans="1:19" s="17" customFormat="1" ht="22.5" customHeight="1" x14ac:dyDescent="0.3">
      <c r="A16177" s="10"/>
      <c r="B16177" s="6">
        <v>185.76498672181987</v>
      </c>
      <c r="C16177" s="6"/>
      <c r="D16177" s="7"/>
      <c r="E16177" s="7"/>
      <c r="F16177" s="7"/>
      <c r="G16177" s="7"/>
      <c r="H16177" s="5">
        <v>138.43386545548853</v>
      </c>
      <c r="I16177" s="5"/>
      <c r="J16177" s="1"/>
      <c r="K16177" s="1"/>
      <c r="L16177" s="1"/>
      <c r="M16177" s="1"/>
      <c r="N16177" s="11">
        <v>83.495163158003677</v>
      </c>
      <c r="O16177" s="11"/>
      <c r="P16177" s="2"/>
      <c r="Q16177" s="2"/>
      <c r="R16177" s="2"/>
      <c r="S16177" s="2"/>
    </row>
    <row r="16178" spans="1:19" s="17" customFormat="1" ht="22.5" customHeight="1" x14ac:dyDescent="0.3">
      <c r="A16178" s="10"/>
      <c r="B16178" s="6">
        <v>193.37885072586337</v>
      </c>
      <c r="C16178" s="6"/>
      <c r="D16178" s="7"/>
      <c r="E16178" s="7"/>
      <c r="F16178" s="7"/>
      <c r="G16178" s="7"/>
      <c r="H16178" s="5">
        <v>144.18896524006931</v>
      </c>
      <c r="I16178" s="5"/>
      <c r="J16178" s="1"/>
      <c r="K16178" s="1"/>
      <c r="L16178" s="1"/>
      <c r="M16178" s="1"/>
      <c r="N16178" s="11">
        <v>87.524034338996827</v>
      </c>
      <c r="O16178" s="11"/>
      <c r="P16178" s="2"/>
      <c r="Q16178" s="2"/>
      <c r="R16178" s="2"/>
      <c r="S16178" s="2"/>
    </row>
    <row r="16179" spans="1:19" s="17" customFormat="1" ht="22.5" customHeight="1" x14ac:dyDescent="0.3">
      <c r="A16179" s="10"/>
      <c r="B16179" s="6">
        <v>185.33076945697462</v>
      </c>
      <c r="C16179" s="6"/>
      <c r="D16179" s="7"/>
      <c r="E16179" s="7"/>
      <c r="F16179" s="7"/>
      <c r="G16179" s="7"/>
      <c r="H16179" s="5">
        <v>138.04652583256743</v>
      </c>
      <c r="I16179" s="5"/>
      <c r="J16179" s="1"/>
      <c r="K16179" s="1"/>
      <c r="L16179" s="1"/>
      <c r="M16179" s="1"/>
      <c r="N16179" s="11">
        <v>83.628174958471845</v>
      </c>
      <c r="O16179" s="11"/>
      <c r="P16179" s="2"/>
      <c r="Q16179" s="2"/>
      <c r="R16179" s="2"/>
      <c r="S16179" s="2"/>
    </row>
    <row r="16180" spans="1:19" s="17" customFormat="1" ht="22.5" customHeight="1" x14ac:dyDescent="0.3">
      <c r="A16180" s="10"/>
      <c r="B16180" s="6">
        <v>197.25741914655413</v>
      </c>
      <c r="C16180" s="6"/>
      <c r="D16180" s="7"/>
      <c r="E16180" s="7"/>
      <c r="F16180" s="7"/>
      <c r="G16180" s="7"/>
      <c r="H16180" s="5">
        <v>146.68356299200897</v>
      </c>
      <c r="I16180" s="5"/>
      <c r="J16180" s="1"/>
      <c r="K16180" s="1"/>
      <c r="L16180" s="1"/>
      <c r="M16180" s="1"/>
      <c r="N16180" s="11">
        <v>88.490577511028803</v>
      </c>
      <c r="O16180" s="11"/>
      <c r="P16180" s="2"/>
      <c r="Q16180" s="2"/>
      <c r="R16180" s="2"/>
      <c r="S16180" s="2"/>
    </row>
    <row r="16181" spans="1:19" s="17" customFormat="1" ht="22.5" customHeight="1" x14ac:dyDescent="0.3">
      <c r="A16181" s="10"/>
      <c r="B16181" s="6">
        <v>188.68433190864397</v>
      </c>
      <c r="C16181" s="6"/>
      <c r="D16181" s="7"/>
      <c r="E16181" s="7"/>
      <c r="F16181" s="7"/>
      <c r="G16181" s="7"/>
      <c r="H16181" s="5">
        <v>140.32528105133744</v>
      </c>
      <c r="I16181" s="5"/>
      <c r="J16181" s="1"/>
      <c r="K16181" s="1"/>
      <c r="L16181" s="1"/>
      <c r="M16181" s="1"/>
      <c r="N16181" s="11">
        <v>84.658054548803662</v>
      </c>
      <c r="O16181" s="11"/>
      <c r="P16181" s="2"/>
      <c r="Q16181" s="2"/>
      <c r="R16181" s="2"/>
      <c r="S16181" s="2"/>
    </row>
    <row r="16182" spans="1:19" s="17" customFormat="1" ht="22.5" customHeight="1" x14ac:dyDescent="0.3">
      <c r="A16182" s="10"/>
      <c r="B16182" s="6">
        <v>196.49574527672902</v>
      </c>
      <c r="C16182" s="6"/>
      <c r="D16182" s="7"/>
      <c r="E16182" s="7"/>
      <c r="F16182" s="7"/>
      <c r="G16182" s="7"/>
      <c r="H16182" s="5">
        <v>146.22818895718223</v>
      </c>
      <c r="I16182" s="5"/>
      <c r="J16182" s="1"/>
      <c r="K16182" s="1"/>
      <c r="L16182" s="1"/>
      <c r="M16182" s="1"/>
      <c r="N16182" s="11">
        <v>88.787502961028494</v>
      </c>
      <c r="O16182" s="11"/>
      <c r="P16182" s="2"/>
      <c r="Q16182" s="2"/>
      <c r="R16182" s="2"/>
      <c r="S16182" s="2"/>
    </row>
    <row r="16183" spans="1:19" s="17" customFormat="1" ht="22.5" customHeight="1" x14ac:dyDescent="0.3">
      <c r="A16183" s="10"/>
      <c r="B16183" s="6">
        <v>188.24640772104806</v>
      </c>
      <c r="C16183" s="6"/>
      <c r="D16183" s="7"/>
      <c r="E16183" s="7"/>
      <c r="F16183" s="7"/>
      <c r="G16183" s="7"/>
      <c r="H16183" s="5">
        <v>139.94256127843877</v>
      </c>
      <c r="I16183" s="5"/>
      <c r="J16183" s="1"/>
      <c r="K16183" s="1"/>
      <c r="L16183" s="1"/>
      <c r="M16183" s="1"/>
      <c r="N16183" s="11">
        <v>84.808951094237059</v>
      </c>
      <c r="O16183" s="11"/>
      <c r="P16183" s="2"/>
      <c r="Q16183" s="2"/>
      <c r="R16183" s="2"/>
      <c r="S16183" s="2"/>
    </row>
    <row r="16184" spans="1:19" s="17" customFormat="1" ht="22.5" customHeight="1" x14ac:dyDescent="0.3">
      <c r="A16184" s="10"/>
      <c r="B16184" s="6">
        <v>192.40166491023942</v>
      </c>
      <c r="C16184" s="6"/>
      <c r="D16184" s="7"/>
      <c r="E16184" s="7"/>
      <c r="F16184" s="7"/>
      <c r="G16184" s="7"/>
      <c r="H16184" s="5">
        <v>143.23016745471932</v>
      </c>
      <c r="I16184" s="5"/>
      <c r="J16184" s="1"/>
      <c r="K16184" s="1"/>
      <c r="L16184" s="1"/>
      <c r="M16184" s="1"/>
      <c r="N16184" s="11">
        <v>86.544683766590126</v>
      </c>
      <c r="O16184" s="11"/>
      <c r="P16184" s="2"/>
      <c r="Q16184" s="2"/>
      <c r="R16184" s="2"/>
      <c r="S16184" s="2"/>
    </row>
    <row r="16185" spans="1:19" s="17" customFormat="1" ht="22.5" customHeight="1" x14ac:dyDescent="0.3">
      <c r="A16185" s="10"/>
      <c r="B16185" s="6">
        <v>185.38619547389257</v>
      </c>
      <c r="C16185" s="6"/>
      <c r="D16185" s="7"/>
      <c r="E16185" s="7"/>
      <c r="F16185" s="7"/>
      <c r="G16185" s="7"/>
      <c r="H16185" s="5">
        <v>138.2475807819109</v>
      </c>
      <c r="I16185" s="5"/>
      <c r="J16185" s="1"/>
      <c r="K16185" s="1"/>
      <c r="L16185" s="1"/>
      <c r="M16185" s="1"/>
      <c r="N16185" s="11">
        <v>83.416156209096982</v>
      </c>
      <c r="O16185" s="11"/>
      <c r="P16185" s="2"/>
      <c r="Q16185" s="2"/>
      <c r="R16185" s="2"/>
      <c r="S16185" s="2"/>
    </row>
    <row r="16186" spans="1:19" s="17" customFormat="1" ht="22.5" customHeight="1" x14ac:dyDescent="0.3">
      <c r="A16186" s="10"/>
      <c r="B16186" s="6">
        <v>192.98700226896267</v>
      </c>
      <c r="C16186" s="6"/>
      <c r="D16186" s="7"/>
      <c r="E16186" s="7"/>
      <c r="F16186" s="7"/>
      <c r="G16186" s="7"/>
      <c r="H16186" s="5">
        <v>143.99696594553836</v>
      </c>
      <c r="I16186" s="5"/>
      <c r="J16186" s="1"/>
      <c r="K16186" s="1"/>
      <c r="L16186" s="1"/>
      <c r="M16186" s="1"/>
      <c r="N16186" s="11">
        <v>87.442637194025508</v>
      </c>
      <c r="O16186" s="11"/>
      <c r="P16186" s="2"/>
      <c r="Q16186" s="2"/>
      <c r="R16186" s="2"/>
      <c r="S16186" s="2"/>
    </row>
    <row r="16187" spans="1:19" s="17" customFormat="1" ht="22.5" customHeight="1" x14ac:dyDescent="0.3">
      <c r="A16187" s="10"/>
      <c r="B16187" s="6">
        <v>184.95047861032677</v>
      </c>
      <c r="C16187" s="6"/>
      <c r="D16187" s="7"/>
      <c r="E16187" s="7"/>
      <c r="F16187" s="7"/>
      <c r="G16187" s="7"/>
      <c r="H16187" s="5">
        <v>137.8596395647937</v>
      </c>
      <c r="I16187" s="5"/>
      <c r="J16187" s="1"/>
      <c r="K16187" s="1"/>
      <c r="L16187" s="1"/>
      <c r="M16187" s="1"/>
      <c r="N16187" s="11">
        <v>83.548944590955912</v>
      </c>
      <c r="O16187" s="11"/>
      <c r="P16187" s="2"/>
      <c r="Q16187" s="2"/>
      <c r="R16187" s="2"/>
      <c r="S16187" s="2"/>
    </row>
    <row r="16188" spans="1:19" s="17" customFormat="1" ht="22.5" customHeight="1" x14ac:dyDescent="0.3">
      <c r="A16188" s="10"/>
      <c r="B16188" s="6">
        <v>197.21555734344315</v>
      </c>
      <c r="C16188" s="6"/>
      <c r="D16188" s="7"/>
      <c r="E16188" s="7"/>
      <c r="F16188" s="7"/>
      <c r="G16188" s="7"/>
      <c r="H16188" s="5">
        <v>146.66235302678416</v>
      </c>
      <c r="I16188" s="5"/>
      <c r="J16188" s="1"/>
      <c r="K16188" s="1"/>
      <c r="L16188" s="1"/>
      <c r="M16188" s="1"/>
      <c r="N16188" s="11">
        <v>88.483253718379444</v>
      </c>
      <c r="O16188" s="11"/>
      <c r="P16188" s="2"/>
      <c r="Q16188" s="2"/>
      <c r="R16188" s="2"/>
      <c r="S16188" s="2"/>
    </row>
    <row r="16189" spans="1:19" s="17" customFormat="1" ht="22.5" customHeight="1" x14ac:dyDescent="0.3">
      <c r="A16189" s="10"/>
      <c r="B16189" s="6">
        <v>188.64090294166465</v>
      </c>
      <c r="C16189" s="6"/>
      <c r="D16189" s="7"/>
      <c r="E16189" s="7"/>
      <c r="F16189" s="7"/>
      <c r="G16189" s="7"/>
      <c r="H16189" s="5">
        <v>140.30354099724585</v>
      </c>
      <c r="I16189" s="5"/>
      <c r="J16189" s="1"/>
      <c r="K16189" s="1"/>
      <c r="L16189" s="1"/>
      <c r="M16189" s="1"/>
      <c r="N16189" s="11">
        <v>84.650559181706654</v>
      </c>
      <c r="O16189" s="11"/>
      <c r="P16189" s="2"/>
      <c r="Q16189" s="2"/>
      <c r="R16189" s="2"/>
      <c r="S16189" s="2"/>
    </row>
    <row r="16190" spans="1:19" s="17" customFormat="1" ht="22.5" customHeight="1" x14ac:dyDescent="0.3">
      <c r="A16190" s="10"/>
      <c r="B16190" s="6">
        <v>196.45394579207641</v>
      </c>
      <c r="C16190" s="6"/>
      <c r="D16190" s="7"/>
      <c r="E16190" s="7"/>
      <c r="F16190" s="7"/>
      <c r="G16190" s="7"/>
      <c r="H16190" s="5">
        <v>146.20700425844629</v>
      </c>
      <c r="I16190" s="5"/>
      <c r="J16190" s="1"/>
      <c r="K16190" s="1"/>
      <c r="L16190" s="1"/>
      <c r="M16190" s="1"/>
      <c r="N16190" s="11">
        <v>88.78016486677906</v>
      </c>
      <c r="O16190" s="11"/>
      <c r="P16190" s="2"/>
      <c r="Q16190" s="2"/>
      <c r="R16190" s="2"/>
      <c r="S16190" s="2"/>
    </row>
    <row r="16191" spans="1:19" s="17" customFormat="1" ht="22.5" customHeight="1" x14ac:dyDescent="0.3">
      <c r="A16191" s="10"/>
      <c r="B16191" s="6">
        <v>188.20309033992567</v>
      </c>
      <c r="C16191" s="6"/>
      <c r="D16191" s="7"/>
      <c r="E16191" s="7"/>
      <c r="F16191" s="7"/>
      <c r="G16191" s="7"/>
      <c r="H16191" s="5">
        <v>139.9209492864172</v>
      </c>
      <c r="I16191" s="5"/>
      <c r="J16191" s="1"/>
      <c r="K16191" s="1"/>
      <c r="L16191" s="1"/>
      <c r="M16191" s="1"/>
      <c r="N16191" s="11">
        <v>84.801552281787053</v>
      </c>
      <c r="O16191" s="11"/>
      <c r="P16191" s="2"/>
      <c r="Q16191" s="2"/>
      <c r="R16191" s="2"/>
      <c r="S16191" s="2"/>
    </row>
    <row r="16192" spans="1:19" s="17" customFormat="1" ht="22.5" customHeight="1" x14ac:dyDescent="0.3">
      <c r="A16192" s="10"/>
      <c r="B16192" s="6">
        <v>192.35997701144376</v>
      </c>
      <c r="C16192" s="6"/>
      <c r="D16192" s="7"/>
      <c r="E16192" s="7"/>
      <c r="F16192" s="7"/>
      <c r="G16192" s="7"/>
      <c r="H16192" s="5">
        <v>143.2091108180534</v>
      </c>
      <c r="I16192" s="5"/>
      <c r="J16192" s="1"/>
      <c r="K16192" s="1"/>
      <c r="L16192" s="1"/>
      <c r="M16192" s="1"/>
      <c r="N16192" s="11">
        <v>86.537442226987778</v>
      </c>
      <c r="O16192" s="11"/>
      <c r="P16192" s="2"/>
      <c r="Q16192" s="2"/>
      <c r="R16192" s="2"/>
      <c r="S16192" s="2"/>
    </row>
    <row r="16193" spans="1:19" s="17" customFormat="1" ht="22.5" customHeight="1" x14ac:dyDescent="0.3">
      <c r="A16193" s="10"/>
      <c r="B16193" s="6">
        <v>185.79917747242177</v>
      </c>
      <c r="C16193" s="6"/>
      <c r="D16193" s="7"/>
      <c r="E16193" s="7"/>
      <c r="F16193" s="7"/>
      <c r="G16193" s="7"/>
      <c r="H16193" s="5">
        <v>138.64151503124376</v>
      </c>
      <c r="I16193" s="5"/>
      <c r="J16193" s="1"/>
      <c r="K16193" s="1"/>
      <c r="L16193" s="1"/>
      <c r="M16193" s="1"/>
      <c r="N16193" s="11">
        <v>83.646883874875741</v>
      </c>
      <c r="O16193" s="11"/>
      <c r="P16193" s="2"/>
      <c r="Q16193" s="2"/>
      <c r="R16193" s="2"/>
      <c r="S16193" s="2"/>
    </row>
    <row r="16194" spans="1:19" s="17" customFormat="1" ht="22.5" customHeight="1" x14ac:dyDescent="0.3">
      <c r="A16194" s="10"/>
      <c r="B16194" s="6">
        <v>193.40220572977148</v>
      </c>
      <c r="C16194" s="6"/>
      <c r="D16194" s="7"/>
      <c r="E16194" s="7"/>
      <c r="F16194" s="7"/>
      <c r="G16194" s="7"/>
      <c r="H16194" s="5">
        <v>144.39195219806768</v>
      </c>
      <c r="I16194" s="5"/>
      <c r="J16194" s="1"/>
      <c r="K16194" s="1"/>
      <c r="L16194" s="1"/>
      <c r="M16194" s="1"/>
      <c r="N16194" s="11">
        <v>87.673896589015612</v>
      </c>
      <c r="O16194" s="11"/>
      <c r="P16194" s="2"/>
      <c r="Q16194" s="2"/>
      <c r="R16194" s="2"/>
      <c r="S16194" s="2"/>
    </row>
    <row r="16195" spans="1:19" s="17" customFormat="1" ht="22.5" customHeight="1" x14ac:dyDescent="0.3">
      <c r="A16195" s="10"/>
      <c r="B16195" s="6">
        <v>185.36219813452223</v>
      </c>
      <c r="C16195" s="6"/>
      <c r="D16195" s="7"/>
      <c r="E16195" s="7"/>
      <c r="F16195" s="7"/>
      <c r="G16195" s="7"/>
      <c r="H16195" s="5">
        <v>138.25212492910143</v>
      </c>
      <c r="I16195" s="5"/>
      <c r="J16195" s="1"/>
      <c r="K16195" s="1"/>
      <c r="L16195" s="1"/>
      <c r="M16195" s="1"/>
      <c r="N16195" s="11">
        <v>83.778579844416754</v>
      </c>
      <c r="O16195" s="11"/>
      <c r="P16195" s="2"/>
      <c r="Q16195" s="2"/>
      <c r="R16195" s="2"/>
      <c r="S16195" s="2"/>
    </row>
    <row r="16196" spans="1:19" s="17" customFormat="1" ht="22.5" customHeight="1" x14ac:dyDescent="0.3">
      <c r="A16196" s="10"/>
      <c r="B16196" s="6">
        <v>197.96430162465913</v>
      </c>
      <c r="C16196" s="6"/>
      <c r="D16196" s="7"/>
      <c r="E16196" s="7"/>
      <c r="F16196" s="7"/>
      <c r="G16196" s="7"/>
      <c r="H16196" s="5">
        <v>147.19919342724</v>
      </c>
      <c r="I16196" s="5"/>
      <c r="J16196" s="1"/>
      <c r="K16196" s="1"/>
      <c r="L16196" s="1"/>
      <c r="M16196" s="1"/>
      <c r="N16196" s="11">
        <v>88.749076519239424</v>
      </c>
      <c r="O16196" s="11"/>
      <c r="P16196" s="2"/>
      <c r="Q16196" s="2"/>
      <c r="R16196" s="2"/>
      <c r="S16196" s="2"/>
    </row>
    <row r="16197" spans="1:19" s="17" customFormat="1" ht="22.5" customHeight="1" x14ac:dyDescent="0.3">
      <c r="A16197" s="10"/>
      <c r="B16197" s="6">
        <v>189.37840465763944</v>
      </c>
      <c r="C16197" s="6"/>
      <c r="D16197" s="7"/>
      <c r="E16197" s="7"/>
      <c r="F16197" s="7"/>
      <c r="G16197" s="7"/>
      <c r="H16197" s="5">
        <v>140.83105539847094</v>
      </c>
      <c r="I16197" s="5"/>
      <c r="J16197" s="1"/>
      <c r="K16197" s="1"/>
      <c r="L16197" s="1"/>
      <c r="M16197" s="1"/>
      <c r="N16197" s="11">
        <v>84.911764272342097</v>
      </c>
      <c r="O16197" s="11"/>
      <c r="P16197" s="2"/>
      <c r="Q16197" s="2"/>
      <c r="R16197" s="2"/>
      <c r="S16197" s="2"/>
    </row>
    <row r="16198" spans="1:19" s="17" customFormat="1" ht="22.5" customHeight="1" x14ac:dyDescent="0.3">
      <c r="A16198" s="10"/>
      <c r="B16198" s="6">
        <v>197.19182735792154</v>
      </c>
      <c r="C16198" s="6"/>
      <c r="D16198" s="7"/>
      <c r="E16198" s="7"/>
      <c r="F16198" s="7"/>
      <c r="G16198" s="7"/>
      <c r="H16198" s="5">
        <v>146.73358505142269</v>
      </c>
      <c r="I16198" s="5"/>
      <c r="J16198" s="1"/>
      <c r="K16198" s="1"/>
      <c r="L16198" s="1"/>
      <c r="M16198" s="1"/>
      <c r="N16198" s="11">
        <v>89.040345355931208</v>
      </c>
      <c r="O16198" s="11"/>
      <c r="P16198" s="2"/>
      <c r="Q16198" s="2"/>
      <c r="R16198" s="2"/>
      <c r="S16198" s="2"/>
    </row>
    <row r="16199" spans="1:19" s="17" customFormat="1" ht="22.5" customHeight="1" x14ac:dyDescent="0.3">
      <c r="A16199" s="10"/>
      <c r="B16199" s="6">
        <v>188.94082491331699</v>
      </c>
      <c r="C16199" s="6"/>
      <c r="D16199" s="7"/>
      <c r="E16199" s="7"/>
      <c r="F16199" s="7"/>
      <c r="G16199" s="7"/>
      <c r="H16199" s="5">
        <v>140.44776834376395</v>
      </c>
      <c r="I16199" s="5"/>
      <c r="J16199" s="1"/>
      <c r="K16199" s="1"/>
      <c r="L16199" s="1"/>
      <c r="M16199" s="1"/>
      <c r="N16199" s="11">
        <v>85.062061321016884</v>
      </c>
      <c r="O16199" s="11"/>
      <c r="P16199" s="2"/>
      <c r="Q16199" s="2"/>
      <c r="R16199" s="2"/>
      <c r="S16199" s="2"/>
    </row>
    <row r="16200" spans="1:19" s="17" customFormat="1" ht="22.5" customHeight="1" x14ac:dyDescent="0.3">
      <c r="A16200" s="10"/>
      <c r="B16200" s="6">
        <v>193.09232408306718</v>
      </c>
      <c r="C16200" s="6"/>
      <c r="D16200" s="7"/>
      <c r="E16200" s="7"/>
      <c r="F16200" s="7"/>
      <c r="G16200" s="7"/>
      <c r="H16200" s="5">
        <v>143.73328026936849</v>
      </c>
      <c r="I16200" s="5"/>
      <c r="J16200" s="1"/>
      <c r="K16200" s="1"/>
      <c r="L16200" s="1"/>
      <c r="M16200" s="1"/>
      <c r="N16200" s="11">
        <v>86.796615461716499</v>
      </c>
      <c r="O16200" s="11"/>
      <c r="P16200" s="2"/>
      <c r="Q16200" s="2"/>
      <c r="R16200" s="2"/>
      <c r="S16200" s="2"/>
    </row>
    <row r="16201" spans="1:19" s="17" customFormat="1" ht="22.5" customHeight="1" x14ac:dyDescent="0.3">
      <c r="A16201" s="10"/>
      <c r="B16201" s="6">
        <v>186.09216934647083</v>
      </c>
      <c r="C16201" s="6"/>
      <c r="D16201" s="7"/>
      <c r="E16201" s="7"/>
      <c r="F16201" s="7"/>
      <c r="G16201" s="7"/>
      <c r="H16201" s="5">
        <v>138.76634324187143</v>
      </c>
      <c r="I16201" s="5"/>
      <c r="J16201" s="1"/>
      <c r="K16201" s="1"/>
      <c r="L16201" s="1"/>
      <c r="M16201" s="1"/>
      <c r="N16201" s="11">
        <v>83.677815002433135</v>
      </c>
      <c r="O16201" s="11"/>
      <c r="P16201" s="2"/>
      <c r="Q16201" s="2"/>
      <c r="R16201" s="2"/>
      <c r="S16201" s="2"/>
    </row>
    <row r="16202" spans="1:19" s="17" customFormat="1" ht="22.5" customHeight="1" x14ac:dyDescent="0.3">
      <c r="A16202" s="10"/>
      <c r="B16202" s="6">
        <v>193.69479500354743</v>
      </c>
      <c r="C16202" s="6"/>
      <c r="D16202" s="7"/>
      <c r="E16202" s="7"/>
      <c r="F16202" s="7"/>
      <c r="G16202" s="7"/>
      <c r="H16202" s="5">
        <v>144.51531318316572</v>
      </c>
      <c r="I16202" s="5"/>
      <c r="J16202" s="1"/>
      <c r="K16202" s="1"/>
      <c r="L16202" s="1"/>
      <c r="M16202" s="1"/>
      <c r="N16202" s="11">
        <v>87.703440520462934</v>
      </c>
      <c r="O16202" s="11"/>
      <c r="P16202" s="2"/>
      <c r="Q16202" s="2"/>
      <c r="R16202" s="2"/>
      <c r="S16202" s="2"/>
    </row>
    <row r="16203" spans="1:19" s="17" customFormat="1" ht="22.5" customHeight="1" x14ac:dyDescent="0.3">
      <c r="A16203" s="10"/>
      <c r="B16203" s="6">
        <v>185.65669613681587</v>
      </c>
      <c r="C16203" s="6"/>
      <c r="D16203" s="7"/>
      <c r="E16203" s="7"/>
      <c r="F16203" s="7"/>
      <c r="G16203" s="7"/>
      <c r="H16203" s="5">
        <v>138.37774860992735</v>
      </c>
      <c r="I16203" s="5"/>
      <c r="J16203" s="1"/>
      <c r="K16203" s="1"/>
      <c r="L16203" s="1"/>
      <c r="M16203" s="1"/>
      <c r="N16203" s="11">
        <v>83.809944217512339</v>
      </c>
      <c r="O16203" s="11"/>
      <c r="P16203" s="2"/>
      <c r="Q16203" s="2"/>
      <c r="R16203" s="2"/>
      <c r="S16203" s="2"/>
    </row>
    <row r="16204" spans="1:19" s="17" customFormat="1" ht="22.5" customHeight="1" x14ac:dyDescent="0.3">
      <c r="A16204" s="10"/>
      <c r="B16204" s="6">
        <v>197.91693142594951</v>
      </c>
      <c r="C16204" s="6"/>
      <c r="D16204" s="7"/>
      <c r="E16204" s="7"/>
      <c r="F16204" s="7"/>
      <c r="G16204" s="7"/>
      <c r="H16204" s="5">
        <v>147.17489911522696</v>
      </c>
      <c r="I16204" s="5"/>
      <c r="J16204" s="1"/>
      <c r="K16204" s="1"/>
      <c r="L16204" s="1"/>
      <c r="M16204" s="1"/>
      <c r="N16204" s="11">
        <v>88.740664914394031</v>
      </c>
      <c r="O16204" s="11"/>
      <c r="P16204" s="2"/>
      <c r="Q16204" s="2"/>
      <c r="R16204" s="2"/>
      <c r="S16204" s="2"/>
    </row>
    <row r="16205" spans="1:19" s="17" customFormat="1" ht="22.5" customHeight="1" x14ac:dyDescent="0.3">
      <c r="A16205" s="10"/>
      <c r="B16205" s="6">
        <v>189.32928946568421</v>
      </c>
      <c r="C16205" s="6"/>
      <c r="D16205" s="7"/>
      <c r="E16205" s="7"/>
      <c r="F16205" s="7"/>
      <c r="G16205" s="7"/>
      <c r="H16205" s="5">
        <v>140.80615615784146</v>
      </c>
      <c r="I16205" s="5"/>
      <c r="J16205" s="1"/>
      <c r="K16205" s="1"/>
      <c r="L16205" s="1"/>
      <c r="M16205" s="1"/>
      <c r="N16205" s="11">
        <v>84.903156708961404</v>
      </c>
      <c r="O16205" s="11"/>
      <c r="P16205" s="2"/>
      <c r="Q16205" s="2"/>
      <c r="R16205" s="2"/>
      <c r="S16205" s="2"/>
    </row>
    <row r="16206" spans="1:19" s="17" customFormat="1" ht="22.5" customHeight="1" x14ac:dyDescent="0.3">
      <c r="A16206" s="10"/>
      <c r="B16206" s="6">
        <v>197.1445081727349</v>
      </c>
      <c r="C16206" s="6"/>
      <c r="D16206" s="7"/>
      <c r="E16206" s="7"/>
      <c r="F16206" s="7"/>
      <c r="G16206" s="7"/>
      <c r="H16206" s="5">
        <v>146.70931142240809</v>
      </c>
      <c r="I16206" s="5"/>
      <c r="J16206" s="1"/>
      <c r="K16206" s="1"/>
      <c r="L16206" s="1"/>
      <c r="M16206" s="1"/>
      <c r="N16206" s="11">
        <v>89.031922043880201</v>
      </c>
      <c r="O16206" s="11"/>
      <c r="P16206" s="2"/>
      <c r="Q16206" s="2"/>
      <c r="R16206" s="2"/>
      <c r="S16206" s="2"/>
    </row>
    <row r="16207" spans="1:19" s="17" customFormat="1" ht="22.5" customHeight="1" x14ac:dyDescent="0.3">
      <c r="A16207" s="10"/>
      <c r="B16207" s="6">
        <v>188.89180106488644</v>
      </c>
      <c r="C16207" s="6"/>
      <c r="D16207" s="7"/>
      <c r="E16207" s="7"/>
      <c r="F16207" s="7"/>
      <c r="G16207" s="7"/>
      <c r="H16207" s="5">
        <v>140.42297393399065</v>
      </c>
      <c r="I16207" s="5"/>
      <c r="J16207" s="1"/>
      <c r="K16207" s="1"/>
      <c r="L16207" s="1"/>
      <c r="M16207" s="1"/>
      <c r="N16207" s="11">
        <v>85.053532796700964</v>
      </c>
      <c r="O16207" s="11"/>
      <c r="P16207" s="2"/>
      <c r="Q16207" s="2"/>
      <c r="R16207" s="2"/>
      <c r="S16207" s="2"/>
    </row>
    <row r="16208" spans="1:19" s="17" customFormat="1" ht="22.5" customHeight="1" x14ac:dyDescent="0.3">
      <c r="A16208" s="10"/>
      <c r="B16208" s="6">
        <v>193.04509624140269</v>
      </c>
      <c r="C16208" s="6"/>
      <c r="D16208" s="7"/>
      <c r="E16208" s="7"/>
      <c r="F16208" s="7"/>
      <c r="G16208" s="7"/>
      <c r="H16208" s="5">
        <v>143.70911147120876</v>
      </c>
      <c r="I16208" s="5"/>
      <c r="J16208" s="1"/>
      <c r="K16208" s="1"/>
      <c r="L16208" s="1"/>
      <c r="M16208" s="1"/>
      <c r="N16208" s="11">
        <v>86.788271188730377</v>
      </c>
      <c r="O16208" s="11"/>
      <c r="P16208" s="2"/>
      <c r="Q16208" s="2"/>
      <c r="R16208" s="2"/>
      <c r="S16208" s="2"/>
    </row>
    <row r="16209" spans="1:19" s="17" customFormat="1" ht="22.5" customHeight="1" x14ac:dyDescent="0.3">
      <c r="A16209" s="10"/>
      <c r="B16209" s="6">
        <v>185.96088327900637</v>
      </c>
      <c r="C16209" s="6"/>
      <c r="D16209" s="7"/>
      <c r="E16209" s="7"/>
      <c r="F16209" s="7"/>
      <c r="G16209" s="7"/>
      <c r="H16209" s="5">
        <v>138.66611299471583</v>
      </c>
      <c r="I16209" s="5"/>
      <c r="J16209" s="1"/>
      <c r="K16209" s="1"/>
      <c r="L16209" s="1"/>
      <c r="M16209" s="1"/>
      <c r="N16209" s="11">
        <v>83.626090876691464</v>
      </c>
      <c r="O16209" s="11"/>
      <c r="P16209" s="2"/>
      <c r="Q16209" s="2"/>
      <c r="R16209" s="2"/>
      <c r="S16209" s="2"/>
    </row>
    <row r="16210" spans="1:19" s="17" customFormat="1" ht="22.5" customHeight="1" x14ac:dyDescent="0.3">
      <c r="A16210" s="10"/>
      <c r="B16210" s="6">
        <v>193.56530494284897</v>
      </c>
      <c r="C16210" s="6"/>
      <c r="D16210" s="7"/>
      <c r="E16210" s="7"/>
      <c r="F16210" s="7"/>
      <c r="G16210" s="7"/>
      <c r="H16210" s="5">
        <v>144.41570854762503</v>
      </c>
      <c r="I16210" s="5"/>
      <c r="J16210" s="1"/>
      <c r="K16210" s="1"/>
      <c r="L16210" s="1"/>
      <c r="M16210" s="1"/>
      <c r="N16210" s="11">
        <v>87.651900646051146</v>
      </c>
      <c r="O16210" s="11"/>
      <c r="P16210" s="2"/>
      <c r="Q16210" s="2"/>
      <c r="R16210" s="2"/>
      <c r="S16210" s="2"/>
    </row>
    <row r="16211" spans="1:19" s="17" customFormat="1" ht="22.5" customHeight="1" x14ac:dyDescent="0.3">
      <c r="A16211" s="10"/>
      <c r="B16211" s="6">
        <v>185.52596225503737</v>
      </c>
      <c r="C16211" s="6"/>
      <c r="D16211" s="7"/>
      <c r="E16211" s="7"/>
      <c r="F16211" s="7"/>
      <c r="G16211" s="7"/>
      <c r="H16211" s="5">
        <v>138.27815208145466</v>
      </c>
      <c r="I16211" s="5"/>
      <c r="J16211" s="1"/>
      <c r="K16211" s="1"/>
      <c r="L16211" s="1"/>
      <c r="M16211" s="1"/>
      <c r="N16211" s="11">
        <v>83.758697895104604</v>
      </c>
      <c r="O16211" s="11"/>
      <c r="P16211" s="2"/>
      <c r="Q16211" s="2"/>
      <c r="R16211" s="2"/>
      <c r="S16211" s="2"/>
    </row>
    <row r="16212" spans="1:19" s="17" customFormat="1" ht="22.5" customHeight="1" x14ac:dyDescent="0.3">
      <c r="A16212" s="10"/>
      <c r="B16212" s="6">
        <v>197.40743637044054</v>
      </c>
      <c r="C16212" s="6"/>
      <c r="D16212" s="7"/>
      <c r="E16212" s="7"/>
      <c r="F16212" s="7"/>
      <c r="G16212" s="7"/>
      <c r="H16212" s="5">
        <v>146.88788842203752</v>
      </c>
      <c r="I16212" s="5"/>
      <c r="J16212" s="1"/>
      <c r="K16212" s="1"/>
      <c r="L16212" s="1"/>
      <c r="M16212" s="1"/>
      <c r="N16212" s="11">
        <v>88.605876021607216</v>
      </c>
      <c r="O16212" s="11"/>
      <c r="P16212" s="2"/>
      <c r="Q16212" s="2"/>
      <c r="R16212" s="2"/>
      <c r="S16212" s="2"/>
    </row>
    <row r="16213" spans="1:19" s="17" customFormat="1" ht="22.5" customHeight="1" x14ac:dyDescent="0.3">
      <c r="A16213" s="10"/>
      <c r="B16213" s="6">
        <v>188.83450407529673</v>
      </c>
      <c r="C16213" s="6"/>
      <c r="D16213" s="7"/>
      <c r="E16213" s="7"/>
      <c r="F16213" s="7"/>
      <c r="G16213" s="7"/>
      <c r="H16213" s="5">
        <v>140.52654967293597</v>
      </c>
      <c r="I16213" s="5"/>
      <c r="J16213" s="1"/>
      <c r="K16213" s="1"/>
      <c r="L16213" s="1"/>
      <c r="M16213" s="1"/>
      <c r="N16213" s="11">
        <v>84.771677796578558</v>
      </c>
      <c r="O16213" s="11"/>
      <c r="P16213" s="2"/>
      <c r="Q16213" s="2"/>
      <c r="R16213" s="2"/>
      <c r="S16213" s="2"/>
    </row>
    <row r="16214" spans="1:19" s="17" customFormat="1" ht="22.5" customHeight="1" x14ac:dyDescent="0.3">
      <c r="A16214" s="10"/>
      <c r="B16214" s="6">
        <v>196.63525283215876</v>
      </c>
      <c r="C16214" s="6"/>
      <c r="D16214" s="7"/>
      <c r="E16214" s="7"/>
      <c r="F16214" s="7"/>
      <c r="G16214" s="7"/>
      <c r="H16214" s="5">
        <v>146.42322673445813</v>
      </c>
      <c r="I16214" s="5"/>
      <c r="J16214" s="1"/>
      <c r="K16214" s="1"/>
      <c r="L16214" s="1"/>
      <c r="M16214" s="1"/>
      <c r="N16214" s="11">
        <v>88.897639272028769</v>
      </c>
      <c r="O16214" s="11"/>
      <c r="P16214" s="2"/>
      <c r="Q16214" s="2"/>
      <c r="R16214" s="2"/>
      <c r="S16214" s="2"/>
    </row>
    <row r="16215" spans="1:19" s="17" customFormat="1" ht="22.5" customHeight="1" x14ac:dyDescent="0.3">
      <c r="A16215" s="10"/>
      <c r="B16215" s="6">
        <v>188.39577710178378</v>
      </c>
      <c r="C16215" s="6"/>
      <c r="D16215" s="7"/>
      <c r="E16215" s="7"/>
      <c r="F16215" s="7"/>
      <c r="G16215" s="7"/>
      <c r="H16215" s="5">
        <v>140.14315252226152</v>
      </c>
      <c r="I16215" s="5"/>
      <c r="J16215" s="1"/>
      <c r="K16215" s="1"/>
      <c r="L16215" s="1"/>
      <c r="M16215" s="1"/>
      <c r="N16215" s="11">
        <v>84.922132250234711</v>
      </c>
      <c r="O16215" s="11"/>
      <c r="P16215" s="2"/>
      <c r="Q16215" s="2"/>
      <c r="R16215" s="2"/>
      <c r="S16215" s="2"/>
    </row>
    <row r="16216" spans="1:19" s="17" customFormat="1" ht="22.5" customHeight="1" x14ac:dyDescent="0.3">
      <c r="A16216" s="10"/>
      <c r="B16216" s="6">
        <v>192.54753032780843</v>
      </c>
      <c r="C16216" s="6"/>
      <c r="D16216" s="7"/>
      <c r="E16216" s="7"/>
      <c r="F16216" s="7"/>
      <c r="G16216" s="7"/>
      <c r="H16216" s="5">
        <v>143.42853566609023</v>
      </c>
      <c r="I16216" s="5"/>
      <c r="J16216" s="1"/>
      <c r="K16216" s="1"/>
      <c r="L16216" s="1"/>
      <c r="M16216" s="1"/>
      <c r="N16216" s="11">
        <v>86.656615182908709</v>
      </c>
      <c r="O16216" s="11"/>
      <c r="P16216" s="2"/>
      <c r="Q16216" s="2"/>
      <c r="R16216" s="2"/>
      <c r="S16216" s="2"/>
    </row>
    <row r="16217" spans="1:19" s="17" customFormat="1" ht="22.5" customHeight="1" x14ac:dyDescent="0.3">
      <c r="A16217" s="10"/>
      <c r="B16217" s="6">
        <v>185.55708874104221</v>
      </c>
      <c r="C16217" s="6"/>
      <c r="D16217" s="7"/>
      <c r="E16217" s="7"/>
      <c r="F16217" s="7"/>
      <c r="G16217" s="7"/>
      <c r="H16217" s="5">
        <v>138.46557608093278</v>
      </c>
      <c r="I16217" s="5"/>
      <c r="J16217" s="1"/>
      <c r="K16217" s="1"/>
      <c r="L16217" s="1"/>
      <c r="M16217" s="1"/>
      <c r="N16217" s="11">
        <v>83.539286723470326</v>
      </c>
      <c r="O16217" s="11"/>
      <c r="P16217" s="2"/>
      <c r="Q16217" s="2"/>
      <c r="R16217" s="2"/>
      <c r="S16217" s="2"/>
    </row>
    <row r="16218" spans="1:19" s="17" customFormat="1" ht="22.5" customHeight="1" x14ac:dyDescent="0.3">
      <c r="A16218" s="10"/>
      <c r="B16218" s="6">
        <v>193.14757741718415</v>
      </c>
      <c r="C16218" s="6"/>
      <c r="D16218" s="7"/>
      <c r="E16218" s="7"/>
      <c r="F16218" s="7"/>
      <c r="G16218" s="7"/>
      <c r="H16218" s="5">
        <v>144.20893848680572</v>
      </c>
      <c r="I16218" s="5"/>
      <c r="J16218" s="1"/>
      <c r="K16218" s="1"/>
      <c r="L16218" s="1"/>
      <c r="M16218" s="1"/>
      <c r="N16218" s="11">
        <v>87.562400503260122</v>
      </c>
      <c r="O16218" s="11"/>
      <c r="P16218" s="2"/>
      <c r="Q16218" s="2"/>
      <c r="R16218" s="2"/>
      <c r="S16218" s="2"/>
    </row>
    <row r="16219" spans="1:19" s="17" customFormat="1" ht="22.5" customHeight="1" x14ac:dyDescent="0.3">
      <c r="A16219" s="10"/>
      <c r="B16219" s="6">
        <v>185.12048636038566</v>
      </c>
      <c r="C16219" s="6"/>
      <c r="D16219" s="7"/>
      <c r="E16219" s="7"/>
      <c r="F16219" s="7"/>
      <c r="G16219" s="7"/>
      <c r="H16219" s="5">
        <v>138.07685505340211</v>
      </c>
      <c r="I16219" s="5"/>
      <c r="J16219" s="1"/>
      <c r="K16219" s="1"/>
      <c r="L16219" s="1"/>
      <c r="M16219" s="1"/>
      <c r="N16219" s="11">
        <v>83.671553676672545</v>
      </c>
      <c r="O16219" s="11"/>
      <c r="P16219" s="2"/>
      <c r="Q16219" s="2"/>
      <c r="R16219" s="2"/>
      <c r="S16219" s="2"/>
    </row>
    <row r="16220" spans="1:19" s="17" customFormat="1" ht="22.5" customHeight="1" x14ac:dyDescent="0.3">
      <c r="A16220" s="10"/>
      <c r="B16220" s="6">
        <v>197.36776750392892</v>
      </c>
      <c r="C16220" s="6"/>
      <c r="D16220" s="7"/>
      <c r="E16220" s="7"/>
      <c r="F16220" s="7"/>
      <c r="G16220" s="7"/>
      <c r="H16220" s="5">
        <v>146.86887524875269</v>
      </c>
      <c r="I16220" s="5"/>
      <c r="J16220" s="1"/>
      <c r="K16220" s="1"/>
      <c r="L16220" s="1"/>
      <c r="M16220" s="1"/>
      <c r="N16220" s="11">
        <v>88.599833117216136</v>
      </c>
      <c r="O16220" s="11"/>
      <c r="P16220" s="2"/>
      <c r="Q16220" s="2"/>
      <c r="R16220" s="2"/>
      <c r="S16220" s="2"/>
    </row>
    <row r="16221" spans="1:19" s="17" customFormat="1" ht="22.5" customHeight="1" x14ac:dyDescent="0.3">
      <c r="A16221" s="10"/>
      <c r="B16221" s="6">
        <v>188.79320109414954</v>
      </c>
      <c r="C16221" s="6"/>
      <c r="D16221" s="7"/>
      <c r="E16221" s="7"/>
      <c r="F16221" s="7"/>
      <c r="G16221" s="7"/>
      <c r="H16221" s="5">
        <v>140.50697883376787</v>
      </c>
      <c r="I16221" s="5"/>
      <c r="J16221" s="1"/>
      <c r="K16221" s="1"/>
      <c r="L16221" s="1"/>
      <c r="M16221" s="1"/>
      <c r="N16221" s="11">
        <v>84.76546897853342</v>
      </c>
      <c r="O16221" s="11"/>
      <c r="P16221" s="2"/>
      <c r="Q16221" s="2"/>
      <c r="R16221" s="2"/>
      <c r="S16221" s="2"/>
    </row>
    <row r="16222" spans="1:19" s="17" customFormat="1" ht="22.5" customHeight="1" x14ac:dyDescent="0.3">
      <c r="A16222" s="10"/>
      <c r="B16222" s="6">
        <v>196.59560455005035</v>
      </c>
      <c r="C16222" s="6"/>
      <c r="D16222" s="7"/>
      <c r="E16222" s="7"/>
      <c r="F16222" s="7"/>
      <c r="G16222" s="7"/>
      <c r="H16222" s="5">
        <v>146.40422190694449</v>
      </c>
      <c r="I16222" s="5"/>
      <c r="J16222" s="1"/>
      <c r="K16222" s="1"/>
      <c r="L16222" s="1"/>
      <c r="M16222" s="1"/>
      <c r="N16222" s="11">
        <v>88.891591643677671</v>
      </c>
      <c r="O16222" s="11"/>
      <c r="P16222" s="2"/>
      <c r="Q16222" s="2"/>
      <c r="R16222" s="2"/>
      <c r="S16222" s="2"/>
    </row>
    <row r="16223" spans="1:19" s="17" customFormat="1" ht="22.5" customHeight="1" x14ac:dyDescent="0.3">
      <c r="A16223" s="10"/>
      <c r="B16223" s="6">
        <v>188.35451097855071</v>
      </c>
      <c r="C16223" s="6"/>
      <c r="D16223" s="7"/>
      <c r="E16223" s="7"/>
      <c r="F16223" s="7"/>
      <c r="G16223" s="7"/>
      <c r="H16223" s="5">
        <v>140.12362398326383</v>
      </c>
      <c r="I16223" s="5"/>
      <c r="J16223" s="1"/>
      <c r="K16223" s="1"/>
      <c r="L16223" s="1"/>
      <c r="M16223" s="1"/>
      <c r="N16223" s="11">
        <v>84.915955325145433</v>
      </c>
      <c r="O16223" s="11"/>
      <c r="P16223" s="2"/>
      <c r="Q16223" s="2"/>
      <c r="R16223" s="2"/>
      <c r="S16223" s="2"/>
    </row>
    <row r="16224" spans="1:19" s="17" customFormat="1" ht="22.5" customHeight="1" x14ac:dyDescent="0.3">
      <c r="A16224" s="10"/>
      <c r="B16224" s="6">
        <v>192.50791890361282</v>
      </c>
      <c r="C16224" s="6"/>
      <c r="D16224" s="7"/>
      <c r="E16224" s="7"/>
      <c r="F16224" s="7"/>
      <c r="G16224" s="7"/>
      <c r="H16224" s="5">
        <v>143.40957313874571</v>
      </c>
      <c r="I16224" s="5"/>
      <c r="J16224" s="1"/>
      <c r="K16224" s="1"/>
      <c r="L16224" s="1"/>
      <c r="M16224" s="1"/>
      <c r="N16224" s="11">
        <v>86.650599447513457</v>
      </c>
      <c r="O16224" s="11"/>
      <c r="P16224" s="2"/>
      <c r="Q16224" s="2"/>
      <c r="R16224" s="2"/>
      <c r="S16224" s="2"/>
    </row>
    <row r="16225" spans="1:19" s="17" customFormat="1" ht="22.5" customHeight="1" x14ac:dyDescent="0.3">
      <c r="A16225" s="10"/>
      <c r="B16225" s="6">
        <v>185.53610688368079</v>
      </c>
      <c r="C16225" s="6"/>
      <c r="D16225" s="7"/>
      <c r="E16225" s="7"/>
      <c r="F16225" s="7"/>
      <c r="G16225" s="7"/>
      <c r="H16225" s="5">
        <v>138.46823956918342</v>
      </c>
      <c r="I16225" s="5"/>
      <c r="J16225" s="1"/>
      <c r="K16225" s="1"/>
      <c r="L16225" s="1"/>
      <c r="M16225" s="1"/>
      <c r="N16225" s="11">
        <v>83.547524533516807</v>
      </c>
      <c r="O16225" s="11"/>
      <c r="P16225" s="2"/>
      <c r="Q16225" s="2"/>
      <c r="R16225" s="2"/>
      <c r="S16225" s="2"/>
    </row>
    <row r="16226" spans="1:19" s="17" customFormat="1" ht="22.5" customHeight="1" x14ac:dyDescent="0.3">
      <c r="A16226" s="10"/>
      <c r="B16226" s="6">
        <v>193.1282502588615</v>
      </c>
      <c r="C16226" s="6"/>
      <c r="D16226" s="7"/>
      <c r="E16226" s="7"/>
      <c r="F16226" s="7"/>
      <c r="G16226" s="7"/>
      <c r="H16226" s="5">
        <v>144.21216798671082</v>
      </c>
      <c r="I16226" s="5"/>
      <c r="J16226" s="1"/>
      <c r="K16226" s="1"/>
      <c r="L16226" s="1"/>
      <c r="M16226" s="1"/>
      <c r="N16226" s="11">
        <v>87.570799503000643</v>
      </c>
      <c r="O16226" s="11"/>
      <c r="P16226" s="2"/>
      <c r="Q16226" s="2"/>
      <c r="R16226" s="2"/>
      <c r="S16226" s="2"/>
    </row>
    <row r="16227" spans="1:19" s="17" customFormat="1" ht="22.5" customHeight="1" x14ac:dyDescent="0.3">
      <c r="A16227" s="10"/>
      <c r="B16227" s="6">
        <v>185.09889610681822</v>
      </c>
      <c r="C16227" s="6"/>
      <c r="D16227" s="7"/>
      <c r="E16227" s="7"/>
      <c r="F16227" s="7"/>
      <c r="G16227" s="7"/>
      <c r="H16227" s="5">
        <v>138.07882031268423</v>
      </c>
      <c r="I16227" s="5"/>
      <c r="J16227" s="1"/>
      <c r="K16227" s="1"/>
      <c r="L16227" s="1"/>
      <c r="M16227" s="1"/>
      <c r="N16227" s="11">
        <v>83.679265044722527</v>
      </c>
      <c r="O16227" s="11"/>
      <c r="P16227" s="2"/>
      <c r="Q16227" s="2"/>
      <c r="R16227" s="2"/>
      <c r="S16227" s="2"/>
    </row>
    <row r="16228" spans="1:19" s="17" customFormat="1" ht="22.5" customHeight="1" x14ac:dyDescent="0.3">
      <c r="A16228" s="10"/>
      <c r="B16228" s="6">
        <v>197.63903866695975</v>
      </c>
      <c r="C16228" s="6"/>
      <c r="D16228" s="7"/>
      <c r="E16228" s="7"/>
      <c r="F16228" s="7"/>
      <c r="G16228" s="7"/>
      <c r="H16228" s="5">
        <v>146.99646825374597</v>
      </c>
      <c r="I16228" s="5"/>
      <c r="J16228" s="1"/>
      <c r="K16228" s="1"/>
      <c r="L16228" s="1"/>
      <c r="M16228" s="1"/>
      <c r="N16228" s="11">
        <v>88.646176019128916</v>
      </c>
      <c r="O16228" s="11"/>
      <c r="P16228" s="2"/>
      <c r="Q16228" s="2"/>
      <c r="R16228" s="2"/>
      <c r="S16228" s="2"/>
    </row>
    <row r="16229" spans="1:19" s="17" customFormat="1" ht="22.5" customHeight="1" x14ac:dyDescent="0.3">
      <c r="A16229" s="10"/>
      <c r="B16229" s="6">
        <v>189.06343317741843</v>
      </c>
      <c r="C16229" s="6"/>
      <c r="D16229" s="7"/>
      <c r="E16229" s="7"/>
      <c r="F16229" s="7"/>
      <c r="G16229" s="7"/>
      <c r="H16229" s="5">
        <v>140.63440015811707</v>
      </c>
      <c r="I16229" s="5"/>
      <c r="J16229" s="1"/>
      <c r="K16229" s="1"/>
      <c r="L16229" s="1"/>
      <c r="M16229" s="1"/>
      <c r="N16229" s="11">
        <v>84.811924304224817</v>
      </c>
      <c r="O16229" s="11"/>
      <c r="P16229" s="2"/>
      <c r="Q16229" s="2"/>
      <c r="R16229" s="2"/>
      <c r="S16229" s="2"/>
    </row>
    <row r="16230" spans="1:19" s="17" customFormat="1" ht="22.5" customHeight="1" x14ac:dyDescent="0.3">
      <c r="A16230" s="10"/>
      <c r="B16230" s="6">
        <v>196.8704334893992</v>
      </c>
      <c r="C16230" s="6"/>
      <c r="D16230" s="7"/>
      <c r="E16230" s="7"/>
      <c r="F16230" s="7"/>
      <c r="G16230" s="7"/>
      <c r="H16230" s="5">
        <v>146.53376499586241</v>
      </c>
      <c r="I16230" s="5"/>
      <c r="J16230" s="1"/>
      <c r="K16230" s="1"/>
      <c r="L16230" s="1"/>
      <c r="M16230" s="1"/>
      <c r="N16230" s="11">
        <v>88.939102406965702</v>
      </c>
      <c r="O16230" s="11"/>
      <c r="P16230" s="2"/>
      <c r="Q16230" s="2"/>
      <c r="R16230" s="2"/>
      <c r="S16230" s="2"/>
    </row>
    <row r="16231" spans="1:19" s="17" customFormat="1" ht="22.5" customHeight="1" x14ac:dyDescent="0.3">
      <c r="A16231" s="10"/>
      <c r="B16231" s="6">
        <v>188.62748785838397</v>
      </c>
      <c r="C16231" s="6"/>
      <c r="D16231" s="7"/>
      <c r="E16231" s="7"/>
      <c r="F16231" s="7"/>
      <c r="G16231" s="7"/>
      <c r="H16231" s="5">
        <v>140.2521499851</v>
      </c>
      <c r="I16231" s="5"/>
      <c r="J16231" s="1"/>
      <c r="K16231" s="1"/>
      <c r="L16231" s="1"/>
      <c r="M16231" s="1"/>
      <c r="N16231" s="11">
        <v>84.962900372875595</v>
      </c>
      <c r="O16231" s="11"/>
      <c r="P16231" s="2"/>
      <c r="Q16231" s="2"/>
      <c r="R16231" s="2"/>
      <c r="S16231" s="2"/>
    </row>
    <row r="16232" spans="1:19" s="17" customFormat="1" ht="22.5" customHeight="1" x14ac:dyDescent="0.3">
      <c r="A16232" s="10"/>
      <c r="B16232" s="6">
        <v>192.77514852625714</v>
      </c>
      <c r="C16232" s="6"/>
      <c r="D16232" s="7"/>
      <c r="E16232" s="7"/>
      <c r="F16232" s="7"/>
      <c r="G16232" s="7"/>
      <c r="H16232" s="5">
        <v>143.53540544121438</v>
      </c>
      <c r="I16232" s="5"/>
      <c r="J16232" s="1"/>
      <c r="K16232" s="1"/>
      <c r="L16232" s="1"/>
      <c r="M16232" s="1"/>
      <c r="N16232" s="11">
        <v>86.696210967137233</v>
      </c>
      <c r="O16232" s="11"/>
      <c r="P16232" s="2"/>
      <c r="Q16232" s="2"/>
      <c r="R16232" s="2"/>
      <c r="S16232" s="2"/>
    </row>
    <row r="16233" spans="1:19" s="17" customFormat="1" ht="22.5" customHeight="1" x14ac:dyDescent="0.3">
      <c r="A16233" s="10"/>
      <c r="B16233" s="6">
        <v>185.78072182099754</v>
      </c>
      <c r="C16233" s="6"/>
      <c r="D16233" s="7"/>
      <c r="E16233" s="7"/>
      <c r="F16233" s="7"/>
      <c r="G16233" s="7"/>
      <c r="H16233" s="5">
        <v>138.57070906411127</v>
      </c>
      <c r="I16233" s="5"/>
      <c r="J16233" s="1"/>
      <c r="K16233" s="1"/>
      <c r="L16233" s="1"/>
      <c r="M16233" s="1"/>
      <c r="N16233" s="11">
        <v>83.578409775495217</v>
      </c>
      <c r="O16233" s="11"/>
      <c r="P16233" s="2"/>
      <c r="Q16233" s="2"/>
      <c r="R16233" s="2"/>
      <c r="S16233" s="2"/>
    </row>
    <row r="16234" spans="1:19" s="17" customFormat="1" ht="22.5" customHeight="1" x14ac:dyDescent="0.3">
      <c r="A16234" s="10"/>
      <c r="B16234" s="6">
        <v>193.3771736952082</v>
      </c>
      <c r="C16234" s="6"/>
      <c r="D16234" s="7"/>
      <c r="E16234" s="7"/>
      <c r="F16234" s="7"/>
      <c r="G16234" s="7"/>
      <c r="H16234" s="5">
        <v>144.31663898778689</v>
      </c>
      <c r="I16234" s="5"/>
      <c r="J16234" s="1"/>
      <c r="K16234" s="1"/>
      <c r="L16234" s="1"/>
      <c r="M16234" s="1"/>
      <c r="N16234" s="11">
        <v>87.60268973302405</v>
      </c>
      <c r="O16234" s="11"/>
      <c r="P16234" s="2"/>
      <c r="Q16234" s="2"/>
      <c r="R16234" s="2"/>
      <c r="S16234" s="2"/>
    </row>
    <row r="16235" spans="1:19" s="17" customFormat="1" ht="22.5" customHeight="1" x14ac:dyDescent="0.3">
      <c r="A16235" s="10"/>
      <c r="B16235" s="6">
        <v>185.3468308645019</v>
      </c>
      <c r="C16235" s="6"/>
      <c r="D16235" s="7"/>
      <c r="E16235" s="7"/>
      <c r="F16235" s="7"/>
      <c r="G16235" s="7"/>
      <c r="H16235" s="5">
        <v>138.18311718044083</v>
      </c>
      <c r="I16235" s="5"/>
      <c r="J16235" s="1"/>
      <c r="K16235" s="1"/>
      <c r="L16235" s="1"/>
      <c r="M16235" s="1"/>
      <c r="N16235" s="11">
        <v>83.711195428267231</v>
      </c>
      <c r="O16235" s="11"/>
      <c r="P16235" s="2"/>
      <c r="Q16235" s="2"/>
      <c r="R16235" s="2"/>
      <c r="S16235" s="2"/>
    </row>
    <row r="16236" spans="1:19" s="17" customFormat="1" ht="22.5" customHeight="1" x14ac:dyDescent="0.3">
      <c r="A16236" s="10"/>
      <c r="B16236" s="6">
        <v>197.59419049617188</v>
      </c>
      <c r="C16236" s="6"/>
      <c r="D16236" s="7"/>
      <c r="E16236" s="7"/>
      <c r="F16236" s="7"/>
      <c r="G16236" s="7"/>
      <c r="H16236" s="5">
        <v>146.97396095880697</v>
      </c>
      <c r="I16236" s="5"/>
      <c r="J16236" s="1"/>
      <c r="K16236" s="1"/>
      <c r="L16236" s="1"/>
      <c r="M16236" s="1"/>
      <c r="N16236" s="11">
        <v>88.638604531662153</v>
      </c>
      <c r="O16236" s="11"/>
      <c r="P16236" s="2"/>
      <c r="Q16236" s="2"/>
      <c r="R16236" s="2"/>
      <c r="S16236" s="2"/>
    </row>
    <row r="16237" spans="1:19" s="17" customFormat="1" ht="22.5" customHeight="1" x14ac:dyDescent="0.3">
      <c r="A16237" s="10"/>
      <c r="B16237" s="6">
        <v>189.01691184815016</v>
      </c>
      <c r="C16237" s="6"/>
      <c r="D16237" s="7"/>
      <c r="E16237" s="7"/>
      <c r="F16237" s="7"/>
      <c r="G16237" s="7"/>
      <c r="H16237" s="5">
        <v>140.61132383751635</v>
      </c>
      <c r="I16237" s="5"/>
      <c r="J16237" s="1"/>
      <c r="K16237" s="1"/>
      <c r="L16237" s="1"/>
      <c r="M16237" s="1"/>
      <c r="N16237" s="11">
        <v>84.80417469226586</v>
      </c>
      <c r="O16237" s="11"/>
      <c r="P16237" s="2"/>
      <c r="Q16237" s="2"/>
      <c r="R16237" s="2"/>
      <c r="S16237" s="2"/>
    </row>
    <row r="16238" spans="1:19" s="17" customFormat="1" ht="22.5" customHeight="1" x14ac:dyDescent="0.3">
      <c r="A16238" s="10"/>
      <c r="B16238" s="6">
        <v>196.82563275223663</v>
      </c>
      <c r="C16238" s="6"/>
      <c r="D16238" s="7"/>
      <c r="E16238" s="7"/>
      <c r="F16238" s="7"/>
      <c r="G16238" s="7"/>
      <c r="H16238" s="5">
        <v>146.51127693248347</v>
      </c>
      <c r="I16238" s="5"/>
      <c r="J16238" s="1"/>
      <c r="K16238" s="1"/>
      <c r="L16238" s="1"/>
      <c r="M16238" s="1"/>
      <c r="N16238" s="11">
        <v>88.931520033851683</v>
      </c>
      <c r="O16238" s="11"/>
      <c r="P16238" s="2"/>
      <c r="Q16238" s="2"/>
      <c r="R16238" s="2"/>
      <c r="S16238" s="2"/>
    </row>
    <row r="16239" spans="1:19" s="17" customFormat="1" ht="22.5" customHeight="1" x14ac:dyDescent="0.3">
      <c r="A16239" s="10"/>
      <c r="B16239" s="6">
        <v>188.58105146256869</v>
      </c>
      <c r="C16239" s="6"/>
      <c r="D16239" s="7"/>
      <c r="E16239" s="7"/>
      <c r="F16239" s="7"/>
      <c r="G16239" s="7"/>
      <c r="H16239" s="5">
        <v>140.22917113880243</v>
      </c>
      <c r="I16239" s="5"/>
      <c r="J16239" s="1"/>
      <c r="K16239" s="1"/>
      <c r="L16239" s="1"/>
      <c r="M16239" s="1"/>
      <c r="N16239" s="11">
        <v>84.955224253380464</v>
      </c>
      <c r="O16239" s="11"/>
      <c r="P16239" s="2"/>
      <c r="Q16239" s="2"/>
      <c r="R16239" s="2"/>
      <c r="S16239" s="2"/>
    </row>
    <row r="16240" spans="1:19" s="17" customFormat="1" ht="22.5" customHeight="1" x14ac:dyDescent="0.3">
      <c r="A16240" s="10"/>
      <c r="B16240" s="6">
        <v>192.73043272254628</v>
      </c>
      <c r="C16240" s="6"/>
      <c r="D16240" s="7"/>
      <c r="E16240" s="7"/>
      <c r="F16240" s="7"/>
      <c r="G16240" s="7"/>
      <c r="H16240" s="5">
        <v>143.51301485213861</v>
      </c>
      <c r="I16240" s="5"/>
      <c r="J16240" s="1"/>
      <c r="K16240" s="1"/>
      <c r="L16240" s="1"/>
      <c r="M16240" s="1"/>
      <c r="N16240" s="11">
        <v>86.688702086487027</v>
      </c>
      <c r="O16240" s="11"/>
      <c r="P16240" s="2"/>
      <c r="Q16240" s="2"/>
      <c r="R16240" s="2"/>
      <c r="S16240" s="2"/>
    </row>
    <row r="16241" spans="1:19" s="17" customFormat="1" ht="22.5" customHeight="1" x14ac:dyDescent="0.3">
      <c r="A16241" s="10"/>
      <c r="B16241" s="6">
        <v>185.65779599344771</v>
      </c>
      <c r="C16241" s="6"/>
      <c r="D16241" s="7"/>
      <c r="E16241" s="7"/>
      <c r="F16241" s="7"/>
      <c r="G16241" s="7"/>
      <c r="H16241" s="5">
        <v>138.4775881234055</v>
      </c>
      <c r="I16241" s="5"/>
      <c r="J16241" s="1"/>
      <c r="K16241" s="1"/>
      <c r="L16241" s="1"/>
      <c r="M16241" s="1"/>
      <c r="N16241" s="11">
        <v>83.530569324849836</v>
      </c>
      <c r="O16241" s="11"/>
      <c r="P16241" s="2"/>
      <c r="Q16241" s="2"/>
      <c r="R16241" s="2"/>
      <c r="S16241" s="2"/>
    </row>
    <row r="16242" spans="1:19" s="17" customFormat="1" ht="22.5" customHeight="1" x14ac:dyDescent="0.3">
      <c r="A16242" s="10"/>
      <c r="B16242" s="6">
        <v>193.25596845976276</v>
      </c>
      <c r="C16242" s="6"/>
      <c r="D16242" s="7"/>
      <c r="E16242" s="7"/>
      <c r="F16242" s="7"/>
      <c r="G16242" s="7"/>
      <c r="H16242" s="5">
        <v>144.2241063043042</v>
      </c>
      <c r="I16242" s="5"/>
      <c r="J16242" s="1"/>
      <c r="K16242" s="1"/>
      <c r="L16242" s="1"/>
      <c r="M16242" s="1"/>
      <c r="N16242" s="11">
        <v>87.555016521223621</v>
      </c>
      <c r="O16242" s="11"/>
      <c r="P16242" s="2"/>
      <c r="Q16242" s="2"/>
      <c r="R16242" s="2"/>
      <c r="S16242" s="2"/>
    </row>
    <row r="16243" spans="1:19" s="17" customFormat="1" ht="22.5" customHeight="1" x14ac:dyDescent="0.3">
      <c r="A16243" s="10"/>
      <c r="B16243" s="6">
        <v>185.22441847276528</v>
      </c>
      <c r="C16243" s="6"/>
      <c r="D16243" s="7"/>
      <c r="E16243" s="7"/>
      <c r="F16243" s="7"/>
      <c r="G16243" s="7"/>
      <c r="H16243" s="5">
        <v>138.09058548693301</v>
      </c>
      <c r="I16243" s="5"/>
      <c r="J16243" s="1"/>
      <c r="K16243" s="1"/>
      <c r="L16243" s="1"/>
      <c r="M16243" s="1"/>
      <c r="N16243" s="11">
        <v>83.663799250897128</v>
      </c>
      <c r="O16243" s="11"/>
      <c r="P16243" s="2"/>
      <c r="Q16243" s="2"/>
      <c r="R16243" s="2"/>
      <c r="S16243" s="2"/>
    </row>
    <row r="16244" spans="1:19" s="17" customFormat="1" ht="22.5" customHeight="1" x14ac:dyDescent="0.3">
      <c r="A16244" s="10"/>
      <c r="B16244" s="6">
        <v>197.10868529733054</v>
      </c>
      <c r="C16244" s="6"/>
      <c r="D16244" s="7"/>
      <c r="E16244" s="7"/>
      <c r="F16244" s="7"/>
      <c r="G16244" s="7"/>
      <c r="H16244" s="5">
        <v>146.70364661457077</v>
      </c>
      <c r="I16244" s="5"/>
      <c r="J16244" s="1"/>
      <c r="K16244" s="1"/>
      <c r="L16244" s="1"/>
      <c r="M16244" s="1"/>
      <c r="N16244" s="11">
        <v>88.513169806089437</v>
      </c>
      <c r="O16244" s="11"/>
      <c r="P16244" s="2"/>
      <c r="Q16244" s="2"/>
      <c r="R16244" s="2"/>
      <c r="S16244" s="2"/>
    </row>
    <row r="16245" spans="1:19" s="17" customFormat="1" ht="22.5" customHeight="1" x14ac:dyDescent="0.3">
      <c r="A16245" s="10"/>
      <c r="B16245" s="6">
        <v>188.54542379686634</v>
      </c>
      <c r="C16245" s="6"/>
      <c r="D16245" s="7"/>
      <c r="E16245" s="7"/>
      <c r="F16245" s="7"/>
      <c r="G16245" s="7"/>
      <c r="H16245" s="5">
        <v>140.34797202933768</v>
      </c>
      <c r="I16245" s="5"/>
      <c r="J16245" s="1"/>
      <c r="K16245" s="1"/>
      <c r="L16245" s="1"/>
      <c r="M16245" s="1"/>
      <c r="N16245" s="11">
        <v>84.681806960935205</v>
      </c>
      <c r="O16245" s="11"/>
      <c r="P16245" s="2"/>
      <c r="Q16245" s="2"/>
      <c r="R16245" s="2"/>
      <c r="S16245" s="2"/>
    </row>
    <row r="16246" spans="1:19" s="17" customFormat="1" ht="22.5" customHeight="1" x14ac:dyDescent="0.3">
      <c r="A16246" s="10"/>
      <c r="B16246" s="6">
        <v>196.34033304704525</v>
      </c>
      <c r="C16246" s="6"/>
      <c r="D16246" s="7"/>
      <c r="E16246" s="7"/>
      <c r="F16246" s="7"/>
      <c r="G16246" s="7"/>
      <c r="H16246" s="5">
        <v>146.24183848968764</v>
      </c>
      <c r="I16246" s="5"/>
      <c r="J16246" s="1"/>
      <c r="K16246" s="1"/>
      <c r="L16246" s="1"/>
      <c r="M16246" s="1"/>
      <c r="N16246" s="11">
        <v>88.806581836561406</v>
      </c>
      <c r="O16246" s="11"/>
      <c r="P16246" s="2"/>
      <c r="Q16246" s="2"/>
      <c r="R16246" s="2"/>
      <c r="S16246" s="2"/>
    </row>
    <row r="16247" spans="1:19" s="17" customFormat="1" ht="22.5" customHeight="1" x14ac:dyDescent="0.3">
      <c r="A16247" s="10"/>
      <c r="B16247" s="6">
        <v>188.10839525554871</v>
      </c>
      <c r="C16247" s="6"/>
      <c r="D16247" s="7"/>
      <c r="E16247" s="7"/>
      <c r="F16247" s="7"/>
      <c r="G16247" s="7"/>
      <c r="H16247" s="5">
        <v>139.96563355754193</v>
      </c>
      <c r="I16247" s="5"/>
      <c r="J16247" s="1"/>
      <c r="K16247" s="1"/>
      <c r="L16247" s="1"/>
      <c r="M16247" s="1"/>
      <c r="N16247" s="11">
        <v>84.832953905612996</v>
      </c>
      <c r="O16247" s="11"/>
      <c r="P16247" s="2"/>
      <c r="Q16247" s="2"/>
      <c r="R16247" s="2"/>
      <c r="S16247" s="2"/>
    </row>
    <row r="16248" spans="1:19" s="17" customFormat="1" ht="22.5" customHeight="1" x14ac:dyDescent="0.3">
      <c r="A16248" s="10"/>
      <c r="B16248" s="6">
        <v>192.25627262648459</v>
      </c>
      <c r="C16248" s="6"/>
      <c r="D16248" s="7"/>
      <c r="E16248" s="7"/>
      <c r="F16248" s="7"/>
      <c r="G16248" s="7"/>
      <c r="H16248" s="5">
        <v>143.24874523118311</v>
      </c>
      <c r="I16248" s="5"/>
      <c r="J16248" s="1"/>
      <c r="K16248" s="1"/>
      <c r="L16248" s="1"/>
      <c r="M16248" s="1"/>
      <c r="N16248" s="11">
        <v>86.566178357649562</v>
      </c>
      <c r="O16248" s="11"/>
      <c r="P16248" s="2"/>
      <c r="Q16248" s="2"/>
      <c r="R16248" s="2"/>
      <c r="S16248" s="2"/>
    </row>
    <row r="16249" spans="1:19" s="17" customFormat="1" ht="22.5" customHeight="1" x14ac:dyDescent="0.3">
      <c r="A16249" s="10"/>
      <c r="B16249" s="6">
        <v>185.27115349133453</v>
      </c>
      <c r="C16249" s="6"/>
      <c r="D16249" s="7"/>
      <c r="E16249" s="7"/>
      <c r="F16249" s="7"/>
      <c r="G16249" s="7"/>
      <c r="H16249" s="5">
        <v>138.28781521671743</v>
      </c>
      <c r="I16249" s="5"/>
      <c r="J16249" s="1"/>
      <c r="K16249" s="1"/>
      <c r="L16249" s="1"/>
      <c r="M16249" s="1"/>
      <c r="N16249" s="11">
        <v>83.449739354032133</v>
      </c>
      <c r="O16249" s="11"/>
      <c r="P16249" s="2"/>
      <c r="Q16249" s="2"/>
      <c r="R16249" s="2"/>
      <c r="S16249" s="2"/>
    </row>
    <row r="16250" spans="1:19" s="17" customFormat="1" ht="22.5" customHeight="1" x14ac:dyDescent="0.3">
      <c r="A16250" s="10"/>
      <c r="B16250" s="6">
        <v>192.85602719248007</v>
      </c>
      <c r="C16250" s="6"/>
      <c r="D16250" s="7"/>
      <c r="E16250" s="7"/>
      <c r="F16250" s="7"/>
      <c r="G16250" s="7"/>
      <c r="H16250" s="5">
        <v>144.02847749960958</v>
      </c>
      <c r="I16250" s="5"/>
      <c r="J16250" s="1"/>
      <c r="K16250" s="1"/>
      <c r="L16250" s="1"/>
      <c r="M16250" s="1"/>
      <c r="N16250" s="11">
        <v>87.471715478307573</v>
      </c>
      <c r="O16250" s="11"/>
      <c r="P16250" s="2"/>
      <c r="Q16250" s="2"/>
      <c r="R16250" s="2"/>
      <c r="S16250" s="2"/>
    </row>
    <row r="16251" spans="1:19" s="17" customFormat="1" ht="22.5" customHeight="1" x14ac:dyDescent="0.3">
      <c r="A16251" s="10"/>
      <c r="B16251" s="6">
        <v>184.83619660984439</v>
      </c>
      <c r="C16251" s="6"/>
      <c r="D16251" s="7"/>
      <c r="E16251" s="7"/>
      <c r="F16251" s="7"/>
      <c r="G16251" s="7"/>
      <c r="H16251" s="5">
        <v>137.90011944668791</v>
      </c>
      <c r="I16251" s="5"/>
      <c r="J16251" s="1"/>
      <c r="K16251" s="1"/>
      <c r="L16251" s="1"/>
      <c r="M16251" s="1"/>
      <c r="N16251" s="11">
        <v>83.582676843760069</v>
      </c>
      <c r="O16251" s="11"/>
      <c r="P16251" s="2"/>
      <c r="Q16251" s="2"/>
      <c r="R16251" s="2"/>
      <c r="S16251" s="2"/>
    </row>
    <row r="16252" spans="1:19" s="17" customFormat="1" ht="22.5" customHeight="1" x14ac:dyDescent="0.3">
      <c r="A16252" s="10"/>
      <c r="B16252" s="6">
        <v>197.07111874881733</v>
      </c>
      <c r="C16252" s="6"/>
      <c r="D16252" s="7"/>
      <c r="E16252" s="7"/>
      <c r="F16252" s="7"/>
      <c r="G16252" s="7"/>
      <c r="H16252" s="5">
        <v>146.68607937854694</v>
      </c>
      <c r="I16252" s="5"/>
      <c r="J16252" s="1"/>
      <c r="K16252" s="1"/>
      <c r="L16252" s="1"/>
      <c r="M16252" s="1"/>
      <c r="N16252" s="11">
        <v>88.507791850911957</v>
      </c>
      <c r="O16252" s="11"/>
      <c r="P16252" s="2"/>
      <c r="Q16252" s="2"/>
      <c r="R16252" s="2"/>
      <c r="S16252" s="2"/>
    </row>
    <row r="16253" spans="1:19" s="17" customFormat="1" ht="22.5" customHeight="1" x14ac:dyDescent="0.3">
      <c r="A16253" s="10"/>
      <c r="B16253" s="6">
        <v>188.50629119821761</v>
      </c>
      <c r="C16253" s="6"/>
      <c r="D16253" s="7"/>
      <c r="E16253" s="7"/>
      <c r="F16253" s="7"/>
      <c r="G16253" s="7"/>
      <c r="H16253" s="5">
        <v>140.32988075520436</v>
      </c>
      <c r="I16253" s="5"/>
      <c r="J16253" s="1"/>
      <c r="K16253" s="1"/>
      <c r="L16253" s="1"/>
      <c r="M16253" s="1"/>
      <c r="N16253" s="11">
        <v>84.676278895431167</v>
      </c>
      <c r="O16253" s="11"/>
      <c r="P16253" s="2"/>
      <c r="Q16253" s="2"/>
      <c r="R16253" s="2"/>
      <c r="S16253" s="2"/>
    </row>
    <row r="16254" spans="1:19" s="17" customFormat="1" ht="22.5" customHeight="1" x14ac:dyDescent="0.3">
      <c r="A16254" s="10"/>
      <c r="B16254" s="6">
        <v>196.30278563841472</v>
      </c>
      <c r="C16254" s="6"/>
      <c r="D16254" s="7"/>
      <c r="E16254" s="7"/>
      <c r="F16254" s="7"/>
      <c r="G16254" s="7"/>
      <c r="H16254" s="5">
        <v>146.22427901376759</v>
      </c>
      <c r="I16254" s="5"/>
      <c r="J16254" s="1"/>
      <c r="K16254" s="1"/>
      <c r="L16254" s="1"/>
      <c r="M16254" s="1"/>
      <c r="N16254" s="11">
        <v>88.801199488929797</v>
      </c>
      <c r="O16254" s="11"/>
      <c r="P16254" s="2"/>
      <c r="Q16254" s="2"/>
      <c r="R16254" s="2"/>
      <c r="S16254" s="2"/>
    </row>
    <row r="16255" spans="1:19" s="17" customFormat="1" ht="22.5" customHeight="1" x14ac:dyDescent="0.3">
      <c r="A16255" s="10"/>
      <c r="B16255" s="6">
        <v>188.06929692829283</v>
      </c>
      <c r="C16255" s="6"/>
      <c r="D16255" s="7"/>
      <c r="E16255" s="7"/>
      <c r="F16255" s="7"/>
      <c r="G16255" s="7"/>
      <c r="H16255" s="5">
        <v>139.94758161514454</v>
      </c>
      <c r="I16255" s="5"/>
      <c r="J16255" s="1"/>
      <c r="K16255" s="1"/>
      <c r="L16255" s="1"/>
      <c r="M16255" s="1"/>
      <c r="N16255" s="11">
        <v>84.827455494962635</v>
      </c>
      <c r="O16255" s="11"/>
      <c r="P16255" s="2"/>
      <c r="Q16255" s="2"/>
      <c r="R16255" s="2"/>
      <c r="S16255" s="2"/>
    </row>
    <row r="16256" spans="1:19" s="17" customFormat="1" ht="22.5" customHeight="1" x14ac:dyDescent="0.3">
      <c r="A16256" s="10"/>
      <c r="B16256" s="6">
        <v>192.21875948924819</v>
      </c>
      <c r="C16256" s="6"/>
      <c r="D16256" s="7"/>
      <c r="E16256" s="7"/>
      <c r="F16256" s="7"/>
      <c r="G16256" s="7"/>
      <c r="H16256" s="5">
        <v>143.23122508700027</v>
      </c>
      <c r="I16256" s="5"/>
      <c r="J16256" s="1"/>
      <c r="K16256" s="1"/>
      <c r="L16256" s="1"/>
      <c r="M16256" s="1"/>
      <c r="N16256" s="11">
        <v>86.560825664871729</v>
      </c>
      <c r="O16256" s="11"/>
      <c r="P16256" s="2"/>
      <c r="Q16256" s="2"/>
      <c r="R16256" s="2"/>
      <c r="S16256" s="2"/>
    </row>
    <row r="16257" spans="1:19" s="17" customFormat="1" ht="22.5" customHeight="1" x14ac:dyDescent="0.3">
      <c r="A16257" s="10"/>
      <c r="B16257" s="6">
        <v>185.1738250558131</v>
      </c>
      <c r="C16257" s="6"/>
      <c r="D16257" s="7"/>
      <c r="E16257" s="7"/>
      <c r="F16257" s="7"/>
      <c r="G16257" s="7"/>
      <c r="H16257" s="5">
        <v>138.21194368786155</v>
      </c>
      <c r="I16257" s="5"/>
      <c r="J16257" s="1"/>
      <c r="K16257" s="1"/>
      <c r="L16257" s="1"/>
      <c r="M16257" s="1"/>
      <c r="N16257" s="11">
        <v>83.407424052568416</v>
      </c>
      <c r="O16257" s="11"/>
      <c r="P16257" s="2"/>
      <c r="Q16257" s="2"/>
      <c r="R16257" s="2"/>
      <c r="S16257" s="2"/>
    </row>
    <row r="16258" spans="1:19" s="17" customFormat="1" ht="22.5" customHeight="1" x14ac:dyDescent="0.3">
      <c r="A16258" s="10"/>
      <c r="B16258" s="6">
        <v>192.7596919670265</v>
      </c>
      <c r="C16258" s="6"/>
      <c r="D16258" s="7"/>
      <c r="E16258" s="7"/>
      <c r="F16258" s="7"/>
      <c r="G16258" s="7"/>
      <c r="H16258" s="5">
        <v>143.95264112112747</v>
      </c>
      <c r="I16258" s="5"/>
      <c r="J16258" s="1"/>
      <c r="K16258" s="1"/>
      <c r="L16258" s="1"/>
      <c r="M16258" s="1"/>
      <c r="N16258" s="11">
        <v>87.42917143835264</v>
      </c>
      <c r="O16258" s="11"/>
      <c r="P16258" s="2"/>
      <c r="Q16258" s="2"/>
      <c r="R16258" s="2"/>
      <c r="S16258" s="2"/>
    </row>
    <row r="16259" spans="1:19" s="17" customFormat="1" ht="22.5" customHeight="1" x14ac:dyDescent="0.3">
      <c r="A16259" s="10"/>
      <c r="B16259" s="6">
        <v>184.73912286192234</v>
      </c>
      <c r="C16259" s="6"/>
      <c r="D16259" s="7"/>
      <c r="E16259" s="7"/>
      <c r="F16259" s="7"/>
      <c r="G16259" s="7"/>
      <c r="H16259" s="5">
        <v>137.82454021133685</v>
      </c>
      <c r="I16259" s="5"/>
      <c r="J16259" s="1"/>
      <c r="K16259" s="1"/>
      <c r="L16259" s="1"/>
      <c r="M16259" s="1"/>
      <c r="N16259" s="11">
        <v>83.540581922119657</v>
      </c>
      <c r="O16259" s="11"/>
      <c r="P16259" s="2"/>
      <c r="Q16259" s="2"/>
      <c r="R16259" s="2"/>
      <c r="S16259" s="2"/>
    </row>
    <row r="16260" spans="1:19" s="17" customFormat="1" ht="22.5" customHeight="1" x14ac:dyDescent="0.3">
      <c r="A16260" s="10"/>
      <c r="B16260" s="6">
        <v>198.0256769541781</v>
      </c>
      <c r="C16260" s="6"/>
      <c r="D16260" s="7"/>
      <c r="E16260" s="7"/>
      <c r="F16260" s="7"/>
      <c r="G16260" s="7"/>
      <c r="H16260" s="5">
        <v>147.14709330917927</v>
      </c>
      <c r="I16260" s="5"/>
      <c r="J16260" s="1"/>
      <c r="K16260" s="1"/>
      <c r="L16260" s="1"/>
      <c r="M16260" s="1"/>
      <c r="N16260" s="11">
        <v>88.710383371934284</v>
      </c>
      <c r="O16260" s="11"/>
      <c r="P16260" s="2"/>
      <c r="Q16260" s="2"/>
      <c r="R16260" s="2"/>
      <c r="S16260" s="2"/>
    </row>
    <row r="16261" spans="1:19" s="17" customFormat="1" ht="22.5" customHeight="1" x14ac:dyDescent="0.3">
      <c r="A16261" s="10"/>
      <c r="B16261" s="6">
        <v>189.43100693655117</v>
      </c>
      <c r="C16261" s="6"/>
      <c r="D16261" s="7"/>
      <c r="E16261" s="7"/>
      <c r="F16261" s="7"/>
      <c r="G16261" s="7"/>
      <c r="H16261" s="5">
        <v>140.7761635547599</v>
      </c>
      <c r="I16261" s="5"/>
      <c r="J16261" s="1"/>
      <c r="K16261" s="1"/>
      <c r="L16261" s="1"/>
      <c r="M16261" s="1"/>
      <c r="N16261" s="11">
        <v>84.871716115502849</v>
      </c>
      <c r="O16261" s="11"/>
      <c r="P16261" s="2"/>
      <c r="Q16261" s="2"/>
      <c r="R16261" s="2"/>
      <c r="S16261" s="2"/>
    </row>
    <row r="16262" spans="1:19" s="17" customFormat="1" ht="22.5" customHeight="1" x14ac:dyDescent="0.3">
      <c r="A16262" s="10"/>
      <c r="B16262" s="6">
        <v>197.26298314285162</v>
      </c>
      <c r="C16262" s="6"/>
      <c r="D16262" s="7"/>
      <c r="E16262" s="7"/>
      <c r="F16262" s="7"/>
      <c r="G16262" s="7"/>
      <c r="H16262" s="5">
        <v>146.68816854762852</v>
      </c>
      <c r="I16262" s="5"/>
      <c r="J16262" s="1"/>
      <c r="K16262" s="1"/>
      <c r="L16262" s="1"/>
      <c r="M16262" s="1"/>
      <c r="N16262" s="11">
        <v>89.004915658173502</v>
      </c>
      <c r="O16262" s="11"/>
      <c r="P16262" s="2"/>
      <c r="Q16262" s="2"/>
      <c r="R16262" s="2"/>
      <c r="S16262" s="2"/>
    </row>
    <row r="16263" spans="1:19" s="17" customFormat="1" ht="22.5" customHeight="1" x14ac:dyDescent="0.3">
      <c r="A16263" s="10"/>
      <c r="B16263" s="6">
        <v>188.99826904759729</v>
      </c>
      <c r="C16263" s="6"/>
      <c r="D16263" s="7"/>
      <c r="E16263" s="7"/>
      <c r="F16263" s="7"/>
      <c r="G16263" s="7"/>
      <c r="H16263" s="5">
        <v>140.39555943775088</v>
      </c>
      <c r="I16263" s="5"/>
      <c r="J16263" s="1"/>
      <c r="K16263" s="1"/>
      <c r="L16263" s="1"/>
      <c r="M16263" s="1"/>
      <c r="N16263" s="11">
        <v>85.02338996689376</v>
      </c>
      <c r="O16263" s="11"/>
      <c r="P16263" s="2"/>
      <c r="Q16263" s="2"/>
      <c r="R16263" s="2"/>
      <c r="S16263" s="2"/>
    </row>
    <row r="16264" spans="1:19" s="17" customFormat="1" ht="22.5" customHeight="1" x14ac:dyDescent="0.3">
      <c r="A16264" s="10"/>
      <c r="B16264" s="6">
        <v>193.15174620549911</v>
      </c>
      <c r="C16264" s="6"/>
      <c r="D16264" s="7"/>
      <c r="E16264" s="7"/>
      <c r="F16264" s="7"/>
      <c r="G16264" s="7"/>
      <c r="H16264" s="5">
        <v>143.68275255310661</v>
      </c>
      <c r="I16264" s="5"/>
      <c r="J16264" s="1"/>
      <c r="K16264" s="1"/>
      <c r="L16264" s="1"/>
      <c r="M16264" s="1"/>
      <c r="N16264" s="11">
        <v>86.759020828079997</v>
      </c>
      <c r="O16264" s="11"/>
      <c r="P16264" s="2"/>
      <c r="Q16264" s="2"/>
      <c r="R16264" s="2"/>
      <c r="S16264" s="2"/>
    </row>
    <row r="16265" spans="1:19" s="17" customFormat="1" ht="22.5" customHeight="1" x14ac:dyDescent="0.3">
      <c r="A16265" s="10"/>
      <c r="B16265" s="6">
        <v>186.12919846140917</v>
      </c>
      <c r="C16265" s="6"/>
      <c r="D16265" s="7"/>
      <c r="E16265" s="7"/>
      <c r="F16265" s="7"/>
      <c r="G16265" s="7"/>
      <c r="H16265" s="5">
        <v>138.7003764521736</v>
      </c>
      <c r="I16265" s="5"/>
      <c r="J16265" s="1"/>
      <c r="K16265" s="1"/>
      <c r="L16265" s="1"/>
      <c r="M16265" s="1"/>
      <c r="N16265" s="11">
        <v>83.631616438593468</v>
      </c>
      <c r="O16265" s="11"/>
      <c r="P16265" s="2"/>
      <c r="Q16265" s="2"/>
      <c r="R16265" s="2"/>
      <c r="S16265" s="2"/>
    </row>
    <row r="16266" spans="1:19" s="17" customFormat="1" ht="22.5" customHeight="1" x14ac:dyDescent="0.3">
      <c r="A16266" s="10"/>
      <c r="B16266" s="6">
        <v>193.74980941312123</v>
      </c>
      <c r="C16266" s="6"/>
      <c r="D16266" s="7"/>
      <c r="E16266" s="7"/>
      <c r="F16266" s="7"/>
      <c r="G16266" s="7"/>
      <c r="H16266" s="5">
        <v>144.45852591883909</v>
      </c>
      <c r="I16266" s="5"/>
      <c r="J16266" s="1"/>
      <c r="K16266" s="1"/>
      <c r="L16266" s="1"/>
      <c r="M16266" s="1"/>
      <c r="N16266" s="11">
        <v>87.661712944948917</v>
      </c>
      <c r="O16266" s="11"/>
      <c r="P16266" s="2"/>
      <c r="Q16266" s="2"/>
      <c r="R16266" s="2"/>
      <c r="S16266" s="2"/>
    </row>
    <row r="16267" spans="1:19" s="17" customFormat="1" ht="22.5" customHeight="1" x14ac:dyDescent="0.3">
      <c r="A16267" s="10"/>
      <c r="B16267" s="6">
        <v>185.69849350607831</v>
      </c>
      <c r="C16267" s="6"/>
      <c r="D16267" s="7"/>
      <c r="E16267" s="7"/>
      <c r="F16267" s="7"/>
      <c r="G16267" s="7"/>
      <c r="H16267" s="5">
        <v>138.31446847768308</v>
      </c>
      <c r="I16267" s="5"/>
      <c r="J16267" s="1"/>
      <c r="K16267" s="1"/>
      <c r="L16267" s="1"/>
      <c r="M16267" s="1"/>
      <c r="N16267" s="11">
        <v>83.76514508588086</v>
      </c>
      <c r="O16267" s="11"/>
      <c r="P16267" s="2"/>
      <c r="Q16267" s="2"/>
      <c r="R16267" s="2"/>
      <c r="S16267" s="2"/>
    </row>
    <row r="16268" spans="1:19" s="17" customFormat="1" ht="22.5" customHeight="1" x14ac:dyDescent="0.3">
      <c r="A16268" s="10"/>
      <c r="B16268" s="6">
        <v>197.97602228840711</v>
      </c>
      <c r="C16268" s="6"/>
      <c r="D16268" s="7"/>
      <c r="E16268" s="7"/>
      <c r="F16268" s="7"/>
      <c r="G16268" s="7"/>
      <c r="H16268" s="5">
        <v>147.12108369976707</v>
      </c>
      <c r="I16268" s="5"/>
      <c r="J16268" s="1"/>
      <c r="K16268" s="1"/>
      <c r="L16268" s="1"/>
      <c r="M16268" s="1"/>
      <c r="N16268" s="11">
        <v>88.701097432977761</v>
      </c>
      <c r="O16268" s="11"/>
      <c r="P16268" s="2"/>
      <c r="Q16268" s="2"/>
      <c r="R16268" s="2"/>
      <c r="S16268" s="2"/>
    </row>
    <row r="16269" spans="1:19" s="17" customFormat="1" ht="22.5" customHeight="1" x14ac:dyDescent="0.3">
      <c r="A16269" s="10"/>
      <c r="B16269" s="6">
        <v>189.37953843658568</v>
      </c>
      <c r="C16269" s="6"/>
      <c r="D16269" s="7"/>
      <c r="E16269" s="7"/>
      <c r="F16269" s="7"/>
      <c r="G16269" s="7"/>
      <c r="H16269" s="5">
        <v>140.74951127186074</v>
      </c>
      <c r="I16269" s="5"/>
      <c r="J16269" s="1"/>
      <c r="K16269" s="1"/>
      <c r="L16269" s="1"/>
      <c r="M16269" s="1"/>
      <c r="N16269" s="11">
        <v>84.862211870083613</v>
      </c>
      <c r="O16269" s="11"/>
      <c r="P16269" s="2"/>
      <c r="Q16269" s="2"/>
      <c r="R16269" s="2"/>
      <c r="S16269" s="2"/>
    </row>
    <row r="16270" spans="1:19" s="17" customFormat="1" ht="22.5" customHeight="1" x14ac:dyDescent="0.3">
      <c r="A16270" s="10"/>
      <c r="B16270" s="6">
        <v>197.21338844034392</v>
      </c>
      <c r="C16270" s="6"/>
      <c r="D16270" s="7"/>
      <c r="E16270" s="7"/>
      <c r="F16270" s="7"/>
      <c r="G16270" s="7"/>
      <c r="H16270" s="5">
        <v>146.66218324981193</v>
      </c>
      <c r="I16270" s="5"/>
      <c r="J16270" s="1"/>
      <c r="K16270" s="1"/>
      <c r="L16270" s="1"/>
      <c r="M16270" s="1"/>
      <c r="N16270" s="11">
        <v>88.995615958115735</v>
      </c>
      <c r="O16270" s="11"/>
      <c r="P16270" s="2"/>
      <c r="Q16270" s="2"/>
      <c r="R16270" s="2"/>
      <c r="S16270" s="2"/>
    </row>
    <row r="16271" spans="1:19" s="17" customFormat="1" ht="22.5" customHeight="1" x14ac:dyDescent="0.3">
      <c r="A16271" s="10"/>
      <c r="B16271" s="6">
        <v>188.94690791633437</v>
      </c>
      <c r="C16271" s="6"/>
      <c r="D16271" s="7"/>
      <c r="E16271" s="7"/>
      <c r="F16271" s="7"/>
      <c r="G16271" s="7"/>
      <c r="H16271" s="5">
        <v>140.36903037708458</v>
      </c>
      <c r="I16271" s="5"/>
      <c r="J16271" s="1"/>
      <c r="K16271" s="1"/>
      <c r="L16271" s="1"/>
      <c r="M16271" s="1"/>
      <c r="N16271" s="11">
        <v>85.01397862704188</v>
      </c>
      <c r="O16271" s="11"/>
      <c r="P16271" s="2"/>
      <c r="Q16271" s="2"/>
      <c r="R16271" s="2"/>
      <c r="S16271" s="2"/>
    </row>
    <row r="16272" spans="1:19" s="17" customFormat="1" ht="22.5" customHeight="1" x14ac:dyDescent="0.3">
      <c r="A16272" s="10"/>
      <c r="B16272" s="6">
        <v>193.10225887169531</v>
      </c>
      <c r="C16272" s="6"/>
      <c r="D16272" s="7"/>
      <c r="E16272" s="7"/>
      <c r="F16272" s="7"/>
      <c r="G16272" s="7"/>
      <c r="H16272" s="5">
        <v>143.65689047752292</v>
      </c>
      <c r="I16272" s="5"/>
      <c r="J16272" s="1"/>
      <c r="K16272" s="1"/>
      <c r="L16272" s="1"/>
      <c r="M16272" s="1"/>
      <c r="N16272" s="11">
        <v>86.749814033589715</v>
      </c>
      <c r="O16272" s="11"/>
      <c r="P16272" s="2"/>
      <c r="Q16272" s="2"/>
      <c r="R16272" s="2"/>
      <c r="S16272" s="2"/>
    </row>
    <row r="16273" spans="1:19" s="17" customFormat="1" ht="22.5" customHeight="1" x14ac:dyDescent="0.3">
      <c r="A16273" s="10"/>
      <c r="B16273" s="6">
        <v>185.98114314286002</v>
      </c>
      <c r="C16273" s="6"/>
      <c r="D16273" s="7"/>
      <c r="E16273" s="7"/>
      <c r="F16273" s="7"/>
      <c r="G16273" s="7"/>
      <c r="H16273" s="5">
        <v>138.58517719669123</v>
      </c>
      <c r="I16273" s="5"/>
      <c r="J16273" s="1"/>
      <c r="K16273" s="1"/>
      <c r="L16273" s="1"/>
      <c r="M16273" s="1"/>
      <c r="N16273" s="11">
        <v>83.571431321627202</v>
      </c>
      <c r="O16273" s="11"/>
      <c r="P16273" s="2"/>
      <c r="Q16273" s="2"/>
      <c r="R16273" s="2"/>
      <c r="S16273" s="2"/>
    </row>
    <row r="16274" spans="1:19" s="17" customFormat="1" ht="22.5" customHeight="1" x14ac:dyDescent="0.3">
      <c r="A16274" s="10"/>
      <c r="B16274" s="6">
        <v>193.60362789203123</v>
      </c>
      <c r="C16274" s="6"/>
      <c r="D16274" s="7"/>
      <c r="E16274" s="7"/>
      <c r="F16274" s="7"/>
      <c r="G16274" s="7"/>
      <c r="H16274" s="5">
        <v>144.34399364843802</v>
      </c>
      <c r="I16274" s="5"/>
      <c r="J16274" s="1"/>
      <c r="K16274" s="1"/>
      <c r="L16274" s="1"/>
      <c r="M16274" s="1"/>
      <c r="N16274" s="11">
        <v>87.601732373344149</v>
      </c>
      <c r="O16274" s="11"/>
      <c r="P16274" s="2"/>
      <c r="Q16274" s="2"/>
      <c r="R16274" s="2"/>
      <c r="S16274" s="2"/>
    </row>
    <row r="16275" spans="1:19" s="17" customFormat="1" ht="22.5" customHeight="1" x14ac:dyDescent="0.3">
      <c r="A16275" s="10"/>
      <c r="B16275" s="6">
        <v>185.55108724789886</v>
      </c>
      <c r="C16275" s="6"/>
      <c r="D16275" s="7"/>
      <c r="E16275" s="7"/>
      <c r="F16275" s="7"/>
      <c r="G16275" s="7"/>
      <c r="H16275" s="5">
        <v>138.2000141196005</v>
      </c>
      <c r="I16275" s="5"/>
      <c r="J16275" s="1"/>
      <c r="K16275" s="1"/>
      <c r="L16275" s="1"/>
      <c r="M16275" s="1"/>
      <c r="N16275" s="11">
        <v>83.70552159739465</v>
      </c>
      <c r="O16275" s="11"/>
      <c r="P16275" s="2"/>
      <c r="Q16275" s="2"/>
      <c r="R16275" s="2"/>
      <c r="S16275" s="2"/>
    </row>
    <row r="16276" spans="1:19" s="17" customFormat="1" ht="22.5" customHeight="1" x14ac:dyDescent="0.3">
      <c r="A16276" s="10"/>
      <c r="B16276" s="6">
        <v>197.4649822441948</v>
      </c>
      <c r="C16276" s="6"/>
      <c r="D16276" s="7"/>
      <c r="E16276" s="7"/>
      <c r="F16276" s="7"/>
      <c r="G16276" s="7"/>
      <c r="H16276" s="5">
        <v>146.82848088368138</v>
      </c>
      <c r="I16276" s="5"/>
      <c r="J16276" s="1"/>
      <c r="K16276" s="1"/>
      <c r="L16276" s="1"/>
      <c r="M16276" s="1"/>
      <c r="N16276" s="11">
        <v>88.562791742834875</v>
      </c>
      <c r="O16276" s="11"/>
      <c r="P16276" s="2"/>
      <c r="Q16276" s="2"/>
      <c r="R16276" s="2"/>
      <c r="S16276" s="2"/>
    </row>
    <row r="16277" spans="1:19" s="17" customFormat="1" ht="22.5" customHeight="1" x14ac:dyDescent="0.3">
      <c r="A16277" s="10"/>
      <c r="B16277" s="6">
        <v>188.88336094435454</v>
      </c>
      <c r="C16277" s="6"/>
      <c r="D16277" s="7"/>
      <c r="E16277" s="7"/>
      <c r="F16277" s="7"/>
      <c r="G16277" s="7"/>
      <c r="H16277" s="5">
        <v>140.46450004004663</v>
      </c>
      <c r="I16277" s="5"/>
      <c r="J16277" s="1"/>
      <c r="K16277" s="1"/>
      <c r="L16277" s="1"/>
      <c r="M16277" s="1"/>
      <c r="N16277" s="11">
        <v>84.727301052731875</v>
      </c>
      <c r="O16277" s="11"/>
      <c r="P16277" s="2"/>
      <c r="Q16277" s="2"/>
      <c r="R16277" s="2"/>
      <c r="S16277" s="2"/>
    </row>
    <row r="16278" spans="1:19" s="17" customFormat="1" ht="22.5" customHeight="1" x14ac:dyDescent="0.3">
      <c r="A16278" s="10"/>
      <c r="B16278" s="6">
        <v>196.70295831256024</v>
      </c>
      <c r="C16278" s="6"/>
      <c r="D16278" s="7"/>
      <c r="E16278" s="7"/>
      <c r="F16278" s="7"/>
      <c r="G16278" s="7"/>
      <c r="H16278" s="5">
        <v>146.37082272158568</v>
      </c>
      <c r="I16278" s="5"/>
      <c r="J16278" s="1"/>
      <c r="K16278" s="1"/>
      <c r="L16278" s="1"/>
      <c r="M16278" s="1"/>
      <c r="N16278" s="11">
        <v>88.857976562124378</v>
      </c>
      <c r="O16278" s="11"/>
      <c r="P16278" s="2"/>
      <c r="Q16278" s="2"/>
      <c r="R16278" s="2"/>
      <c r="S16278" s="2"/>
    </row>
    <row r="16279" spans="1:19" s="17" customFormat="1" ht="22.5" customHeight="1" x14ac:dyDescent="0.3">
      <c r="A16279" s="10"/>
      <c r="B16279" s="6">
        <v>188.44958575331961</v>
      </c>
      <c r="C16279" s="6"/>
      <c r="D16279" s="7"/>
      <c r="E16279" s="7"/>
      <c r="F16279" s="7"/>
      <c r="G16279" s="7"/>
      <c r="H16279" s="5">
        <v>140.08391198546951</v>
      </c>
      <c r="I16279" s="5"/>
      <c r="J16279" s="1"/>
      <c r="K16279" s="1"/>
      <c r="L16279" s="1"/>
      <c r="M16279" s="1"/>
      <c r="N16279" s="11">
        <v>84.879227428446498</v>
      </c>
      <c r="O16279" s="11"/>
      <c r="P16279" s="2"/>
      <c r="Q16279" s="2"/>
      <c r="R16279" s="2"/>
      <c r="S16279" s="2"/>
    </row>
    <row r="16280" spans="1:19" s="17" customFormat="1" ht="22.5" customHeight="1" x14ac:dyDescent="0.3">
      <c r="A16280" s="10"/>
      <c r="B16280" s="6">
        <v>192.60335121195268</v>
      </c>
      <c r="C16280" s="6"/>
      <c r="D16280" s="7"/>
      <c r="E16280" s="7"/>
      <c r="F16280" s="7"/>
      <c r="G16280" s="7"/>
      <c r="H16280" s="5">
        <v>143.37100497777786</v>
      </c>
      <c r="I16280" s="5"/>
      <c r="J16280" s="1"/>
      <c r="K16280" s="1"/>
      <c r="L16280" s="1"/>
      <c r="M16280" s="1"/>
      <c r="N16280" s="11">
        <v>86.614804486006548</v>
      </c>
      <c r="O16280" s="11"/>
      <c r="P16280" s="2"/>
      <c r="Q16280" s="2"/>
      <c r="R16280" s="2"/>
      <c r="S16280" s="2"/>
    </row>
    <row r="16281" spans="1:19" s="17" customFormat="1" ht="22.5" customHeight="1" x14ac:dyDescent="0.3">
      <c r="A16281" s="10"/>
      <c r="B16281" s="6">
        <v>185.59012783053501</v>
      </c>
      <c r="C16281" s="6"/>
      <c r="D16281" s="7"/>
      <c r="E16281" s="7"/>
      <c r="F16281" s="7"/>
      <c r="G16281" s="7"/>
      <c r="H16281" s="5">
        <v>138.39230685246673</v>
      </c>
      <c r="I16281" s="5"/>
      <c r="J16281" s="1"/>
      <c r="K16281" s="1"/>
      <c r="L16281" s="1"/>
      <c r="M16281" s="1"/>
      <c r="N16281" s="11">
        <v>83.488667545245207</v>
      </c>
      <c r="O16281" s="11"/>
      <c r="P16281" s="2"/>
      <c r="Q16281" s="2"/>
      <c r="R16281" s="2"/>
      <c r="S16281" s="2"/>
    </row>
    <row r="16282" spans="1:19" s="17" customFormat="1" ht="22.5" customHeight="1" x14ac:dyDescent="0.3">
      <c r="A16282" s="10"/>
      <c r="B16282" s="6">
        <v>193.19888343150504</v>
      </c>
      <c r="C16282" s="6"/>
      <c r="D16282" s="7"/>
      <c r="E16282" s="7"/>
      <c r="F16282" s="7"/>
      <c r="G16282" s="7"/>
      <c r="H16282" s="5">
        <v>144.14501137436952</v>
      </c>
      <c r="I16282" s="5"/>
      <c r="J16282" s="1"/>
      <c r="K16282" s="1"/>
      <c r="L16282" s="1"/>
      <c r="M16282" s="1"/>
      <c r="N16282" s="11">
        <v>87.516343643895496</v>
      </c>
      <c r="O16282" s="11"/>
      <c r="P16282" s="2"/>
      <c r="Q16282" s="2"/>
      <c r="R16282" s="2"/>
      <c r="S16282" s="2"/>
    </row>
    <row r="16283" spans="1:19" s="17" customFormat="1" ht="22.5" customHeight="1" x14ac:dyDescent="0.3">
      <c r="A16283" s="10"/>
      <c r="B16283" s="6">
        <v>185.15839724989723</v>
      </c>
      <c r="C16283" s="6"/>
      <c r="D16283" s="7"/>
      <c r="E16283" s="7"/>
      <c r="F16283" s="7"/>
      <c r="G16283" s="7"/>
      <c r="H16283" s="5">
        <v>138.00639131712416</v>
      </c>
      <c r="I16283" s="5"/>
      <c r="J16283" s="1"/>
      <c r="K16283" s="1"/>
      <c r="L16283" s="1"/>
      <c r="M16283" s="1"/>
      <c r="N16283" s="11">
        <v>83.622423528192073</v>
      </c>
      <c r="O16283" s="11"/>
      <c r="P16283" s="2"/>
      <c r="Q16283" s="2"/>
      <c r="R16283" s="2"/>
      <c r="S16283" s="2"/>
    </row>
    <row r="16284" spans="1:19" s="17" customFormat="1" ht="22.5" customHeight="1" x14ac:dyDescent="0.3">
      <c r="A16284" s="10"/>
      <c r="B16284" s="6">
        <v>197.42339729483743</v>
      </c>
      <c r="C16284" s="6"/>
      <c r="D16284" s="7"/>
      <c r="E16284" s="7"/>
      <c r="F16284" s="7"/>
      <c r="G16284" s="7"/>
      <c r="H16284" s="5">
        <v>146.80809547793621</v>
      </c>
      <c r="I16284" s="5"/>
      <c r="J16284" s="1"/>
      <c r="K16284" s="1"/>
      <c r="L16284" s="1"/>
      <c r="M16284" s="1"/>
      <c r="N16284" s="11">
        <v>88.556062444710918</v>
      </c>
      <c r="O16284" s="11"/>
      <c r="P16284" s="2"/>
      <c r="Q16284" s="2"/>
      <c r="R16284" s="2"/>
      <c r="S16284" s="2"/>
    </row>
    <row r="16285" spans="1:19" s="17" customFormat="1" ht="22.5" customHeight="1" x14ac:dyDescent="0.3">
      <c r="A16285" s="10"/>
      <c r="B16285" s="6">
        <v>188.84006348265444</v>
      </c>
      <c r="C16285" s="6"/>
      <c r="D16285" s="7"/>
      <c r="E16285" s="7"/>
      <c r="F16285" s="7"/>
      <c r="G16285" s="7"/>
      <c r="H16285" s="5">
        <v>140.44351481558442</v>
      </c>
      <c r="I16285" s="5"/>
      <c r="J16285" s="1"/>
      <c r="K16285" s="1"/>
      <c r="L16285" s="1"/>
      <c r="M16285" s="1"/>
      <c r="N16285" s="11">
        <v>84.72038361768314</v>
      </c>
      <c r="O16285" s="11"/>
      <c r="P16285" s="2"/>
      <c r="Q16285" s="2"/>
      <c r="R16285" s="2"/>
      <c r="S16285" s="2"/>
    </row>
    <row r="16286" spans="1:19" s="17" customFormat="1" ht="22.5" customHeight="1" x14ac:dyDescent="0.3">
      <c r="A16286" s="10"/>
      <c r="B16286" s="6">
        <v>196.66139755890538</v>
      </c>
      <c r="C16286" s="6"/>
      <c r="D16286" s="7"/>
      <c r="E16286" s="7"/>
      <c r="F16286" s="7"/>
      <c r="G16286" s="7"/>
      <c r="H16286" s="5">
        <v>146.35044712578272</v>
      </c>
      <c r="I16286" s="5"/>
      <c r="J16286" s="1"/>
      <c r="K16286" s="1"/>
      <c r="L16286" s="1"/>
      <c r="M16286" s="1"/>
      <c r="N16286" s="11">
        <v>88.851241711275421</v>
      </c>
      <c r="O16286" s="11"/>
      <c r="P16286" s="2"/>
      <c r="Q16286" s="2"/>
      <c r="R16286" s="2"/>
      <c r="S16286" s="2"/>
    </row>
    <row r="16287" spans="1:19" s="17" customFormat="1" ht="22.5" customHeight="1" x14ac:dyDescent="0.3">
      <c r="A16287" s="10"/>
      <c r="B16287" s="6">
        <v>188.40633161583293</v>
      </c>
      <c r="C16287" s="6"/>
      <c r="D16287" s="7"/>
      <c r="E16287" s="7"/>
      <c r="F16287" s="7"/>
      <c r="G16287" s="7"/>
      <c r="H16287" s="5">
        <v>140.06297648226013</v>
      </c>
      <c r="I16287" s="5"/>
      <c r="J16287" s="1"/>
      <c r="K16287" s="1"/>
      <c r="L16287" s="1"/>
      <c r="M16287" s="1"/>
      <c r="N16287" s="11">
        <v>84.872347481609225</v>
      </c>
      <c r="O16287" s="11"/>
      <c r="P16287" s="2"/>
      <c r="Q16287" s="2"/>
      <c r="R16287" s="2"/>
      <c r="S16287" s="2"/>
    </row>
    <row r="16288" spans="1:19" s="17" customFormat="1" ht="22.5" customHeight="1" x14ac:dyDescent="0.3">
      <c r="A16288" s="10"/>
      <c r="B16288" s="6">
        <v>192.56183378251126</v>
      </c>
      <c r="C16288" s="6"/>
      <c r="D16288" s="7"/>
      <c r="E16288" s="7"/>
      <c r="F16288" s="7"/>
      <c r="G16288" s="7"/>
      <c r="H16288" s="5">
        <v>143.35067910322644</v>
      </c>
      <c r="I16288" s="5"/>
      <c r="J16288" s="1"/>
      <c r="K16288" s="1"/>
      <c r="L16288" s="1"/>
      <c r="M16288" s="1"/>
      <c r="N16288" s="11">
        <v>86.608107123368924</v>
      </c>
      <c r="O16288" s="11"/>
      <c r="P16288" s="2"/>
      <c r="Q16288" s="2"/>
      <c r="R16288" s="2"/>
      <c r="S16288" s="2"/>
    </row>
    <row r="16289" spans="1:19" s="17" customFormat="1" ht="22.5" customHeight="1" x14ac:dyDescent="0.3">
      <c r="A16289" s="10"/>
      <c r="B16289" s="6">
        <v>185.58386262909917</v>
      </c>
      <c r="C16289" s="6"/>
      <c r="D16289" s="7"/>
      <c r="E16289" s="7"/>
      <c r="F16289" s="7"/>
      <c r="G16289" s="7"/>
      <c r="H16289" s="5">
        <v>138.40880770913577</v>
      </c>
      <c r="I16289" s="5"/>
      <c r="J16289" s="1"/>
      <c r="K16289" s="1"/>
      <c r="L16289" s="1"/>
      <c r="M16289" s="1"/>
      <c r="N16289" s="11">
        <v>83.504864552083163</v>
      </c>
      <c r="O16289" s="11"/>
      <c r="P16289" s="2"/>
      <c r="Q16289" s="2"/>
      <c r="R16289" s="2"/>
      <c r="S16289" s="2"/>
    </row>
    <row r="16290" spans="1:19" s="17" customFormat="1" ht="22.5" customHeight="1" x14ac:dyDescent="0.3">
      <c r="A16290" s="10"/>
      <c r="B16290" s="6">
        <v>193.19435493811312</v>
      </c>
      <c r="C16290" s="6"/>
      <c r="D16290" s="7"/>
      <c r="E16290" s="7"/>
      <c r="F16290" s="7"/>
      <c r="G16290" s="7"/>
      <c r="H16290" s="5">
        <v>144.16212185969644</v>
      </c>
      <c r="I16290" s="5"/>
      <c r="J16290" s="1"/>
      <c r="K16290" s="1"/>
      <c r="L16290" s="1"/>
      <c r="M16290" s="1"/>
      <c r="N16290" s="11">
        <v>87.532723234933016</v>
      </c>
      <c r="O16290" s="11"/>
      <c r="P16290" s="2"/>
      <c r="Q16290" s="2"/>
      <c r="R16290" s="2"/>
      <c r="S16290" s="2"/>
    </row>
    <row r="16291" spans="1:19" s="17" customFormat="1" ht="22.5" customHeight="1" x14ac:dyDescent="0.3">
      <c r="A16291" s="10"/>
      <c r="B16291" s="6">
        <v>185.15140357405656</v>
      </c>
      <c r="C16291" s="6"/>
      <c r="D16291" s="7"/>
      <c r="E16291" s="7"/>
      <c r="F16291" s="7"/>
      <c r="G16291" s="7"/>
      <c r="H16291" s="5">
        <v>138.0220561364772</v>
      </c>
      <c r="I16291" s="5"/>
      <c r="J16291" s="1"/>
      <c r="K16291" s="1"/>
      <c r="L16291" s="1"/>
      <c r="M16291" s="1"/>
      <c r="N16291" s="11">
        <v>83.63799019000794</v>
      </c>
      <c r="O16291" s="11"/>
      <c r="P16291" s="2"/>
      <c r="Q16291" s="2"/>
      <c r="R16291" s="2"/>
      <c r="S16291" s="2"/>
    </row>
    <row r="16292" spans="1:19" s="17" customFormat="1" ht="22.5" customHeight="1" x14ac:dyDescent="0.3">
      <c r="A16292" s="10"/>
      <c r="B16292" s="6">
        <v>197.71282836497261</v>
      </c>
      <c r="C16292" s="6"/>
      <c r="D16292" s="7"/>
      <c r="E16292" s="7"/>
      <c r="F16292" s="7"/>
      <c r="G16292" s="7"/>
      <c r="H16292" s="5">
        <v>146.95061305439131</v>
      </c>
      <c r="I16292" s="5"/>
      <c r="J16292" s="1"/>
      <c r="K16292" s="1"/>
      <c r="L16292" s="1"/>
      <c r="M16292" s="1"/>
      <c r="N16292" s="11">
        <v>88.610515844161952</v>
      </c>
      <c r="O16292" s="11"/>
      <c r="P16292" s="2"/>
      <c r="Q16292" s="2"/>
      <c r="R16292" s="2"/>
      <c r="S16292" s="2"/>
    </row>
    <row r="16293" spans="1:19" s="17" customFormat="1" ht="22.5" customHeight="1" x14ac:dyDescent="0.3">
      <c r="A16293" s="10"/>
      <c r="B16293" s="6">
        <v>189.12778809371849</v>
      </c>
      <c r="C16293" s="6"/>
      <c r="D16293" s="7"/>
      <c r="E16293" s="7"/>
      <c r="F16293" s="7"/>
      <c r="G16293" s="7"/>
      <c r="H16293" s="5">
        <v>140.58540941351339</v>
      </c>
      <c r="I16293" s="5"/>
      <c r="J16293" s="1"/>
      <c r="K16293" s="1"/>
      <c r="L16293" s="1"/>
      <c r="M16293" s="1"/>
      <c r="N16293" s="11">
        <v>84.774747821830005</v>
      </c>
      <c r="O16293" s="11"/>
      <c r="P16293" s="2"/>
      <c r="Q16293" s="2"/>
      <c r="R16293" s="2"/>
      <c r="S16293" s="2"/>
    </row>
    <row r="16294" spans="1:19" s="17" customFormat="1" ht="22.5" customHeight="1" x14ac:dyDescent="0.3">
      <c r="A16294" s="10"/>
      <c r="B16294" s="6">
        <v>196.95356361852726</v>
      </c>
      <c r="C16294" s="6"/>
      <c r="D16294" s="7"/>
      <c r="E16294" s="7"/>
      <c r="F16294" s="7"/>
      <c r="G16294" s="7"/>
      <c r="H16294" s="5">
        <v>146.49429811718201</v>
      </c>
      <c r="I16294" s="5"/>
      <c r="J16294" s="1"/>
      <c r="K16294" s="1"/>
      <c r="L16294" s="1"/>
      <c r="M16294" s="1"/>
      <c r="N16294" s="11">
        <v>88.906495149430526</v>
      </c>
      <c r="O16294" s="11"/>
      <c r="P16294" s="2"/>
      <c r="Q16294" s="2"/>
      <c r="R16294" s="2"/>
      <c r="S16294" s="2"/>
    </row>
    <row r="16295" spans="1:19" s="17" customFormat="1" ht="22.5" customHeight="1" x14ac:dyDescent="0.3">
      <c r="A16295" s="10"/>
      <c r="B16295" s="6">
        <v>188.69626733583166</v>
      </c>
      <c r="C16295" s="6"/>
      <c r="D16295" s="7"/>
      <c r="E16295" s="7"/>
      <c r="F16295" s="7"/>
      <c r="G16295" s="7"/>
      <c r="H16295" s="5">
        <v>140.20556291779408</v>
      </c>
      <c r="I16295" s="5"/>
      <c r="J16295" s="1"/>
      <c r="K16295" s="1"/>
      <c r="L16295" s="1"/>
      <c r="M16295" s="1"/>
      <c r="N16295" s="11">
        <v>84.92690159208604</v>
      </c>
      <c r="O16295" s="11"/>
      <c r="P16295" s="2"/>
      <c r="Q16295" s="2"/>
      <c r="R16295" s="2"/>
      <c r="S16295" s="2"/>
    </row>
    <row r="16296" spans="1:19" s="17" customFormat="1" ht="22.5" customHeight="1" x14ac:dyDescent="0.3">
      <c r="A16296" s="10"/>
      <c r="B16296" s="6">
        <v>192.84660006374253</v>
      </c>
      <c r="C16296" s="6"/>
      <c r="D16296" s="7"/>
      <c r="E16296" s="7"/>
      <c r="F16296" s="7"/>
      <c r="G16296" s="7"/>
      <c r="H16296" s="5">
        <v>143.49093009557475</v>
      </c>
      <c r="I16296" s="5"/>
      <c r="J16296" s="1"/>
      <c r="K16296" s="1"/>
      <c r="L16296" s="1"/>
      <c r="M16296" s="1"/>
      <c r="N16296" s="11">
        <v>86.661556884297767</v>
      </c>
      <c r="O16296" s="11"/>
      <c r="P16296" s="2"/>
      <c r="Q16296" s="2"/>
      <c r="R16296" s="2"/>
      <c r="S16296" s="2"/>
    </row>
    <row r="16297" spans="1:19" s="17" customFormat="1" ht="22.5" customHeight="1" x14ac:dyDescent="0.3">
      <c r="A16297" s="10"/>
      <c r="B16297" s="6">
        <v>185.82913850519358</v>
      </c>
      <c r="C16297" s="6"/>
      <c r="D16297" s="7"/>
      <c r="E16297" s="7"/>
      <c r="F16297" s="7"/>
      <c r="G16297" s="7"/>
      <c r="H16297" s="5">
        <v>138.51046127998251</v>
      </c>
      <c r="I16297" s="5"/>
      <c r="J16297" s="1"/>
      <c r="K16297" s="1"/>
      <c r="L16297" s="1"/>
      <c r="M16297" s="1"/>
      <c r="N16297" s="11">
        <v>83.534995482658019</v>
      </c>
      <c r="O16297" s="11"/>
      <c r="P16297" s="2"/>
      <c r="Q16297" s="2"/>
      <c r="R16297" s="2"/>
      <c r="S16297" s="2"/>
    </row>
    <row r="16298" spans="1:19" s="17" customFormat="1" ht="22.5" customHeight="1" x14ac:dyDescent="0.3">
      <c r="A16298" s="10"/>
      <c r="B16298" s="6">
        <v>193.44379099837963</v>
      </c>
      <c r="C16298" s="6"/>
      <c r="D16298" s="7"/>
      <c r="E16298" s="7"/>
      <c r="F16298" s="7"/>
      <c r="G16298" s="7"/>
      <c r="H16298" s="5">
        <v>144.26561786203803</v>
      </c>
      <c r="I16298" s="5"/>
      <c r="J16298" s="1"/>
      <c r="K16298" s="1"/>
      <c r="L16298" s="1"/>
      <c r="M16298" s="1"/>
      <c r="N16298" s="11">
        <v>87.563698636700508</v>
      </c>
      <c r="O16298" s="11"/>
      <c r="P16298" s="2"/>
      <c r="Q16298" s="2"/>
      <c r="R16298" s="2"/>
      <c r="S16298" s="2"/>
    </row>
    <row r="16299" spans="1:19" s="17" customFormat="1" ht="22.5" customHeight="1" x14ac:dyDescent="0.3">
      <c r="A16299" s="10"/>
      <c r="B16299" s="6">
        <v>185.39961131413207</v>
      </c>
      <c r="C16299" s="6"/>
      <c r="D16299" s="7"/>
      <c r="E16299" s="7"/>
      <c r="F16299" s="7"/>
      <c r="G16299" s="7"/>
      <c r="H16299" s="5">
        <v>138.12528536291239</v>
      </c>
      <c r="I16299" s="5"/>
      <c r="J16299" s="1"/>
      <c r="K16299" s="1"/>
      <c r="L16299" s="1"/>
      <c r="M16299" s="1"/>
      <c r="N16299" s="11">
        <v>83.66898757625809</v>
      </c>
      <c r="O16299" s="11"/>
      <c r="P16299" s="2"/>
      <c r="Q16299" s="2"/>
      <c r="R16299" s="2"/>
      <c r="S16299" s="2"/>
    </row>
    <row r="16300" spans="1:19" s="17" customFormat="1" ht="22.5" customHeight="1" x14ac:dyDescent="0.3">
      <c r="A16300" s="10"/>
      <c r="B16300" s="6">
        <v>197.6656580104254</v>
      </c>
      <c r="C16300" s="6"/>
      <c r="D16300" s="7"/>
      <c r="E16300" s="7"/>
      <c r="F16300" s="7"/>
      <c r="G16300" s="7"/>
      <c r="H16300" s="5">
        <v>146.92637040219077</v>
      </c>
      <c r="I16300" s="5"/>
      <c r="J16300" s="1"/>
      <c r="K16300" s="1"/>
      <c r="L16300" s="1"/>
      <c r="M16300" s="1"/>
      <c r="N16300" s="11">
        <v>88.602060183053538</v>
      </c>
      <c r="O16300" s="11"/>
      <c r="P16300" s="2"/>
      <c r="Q16300" s="2"/>
      <c r="R16300" s="2"/>
      <c r="S16300" s="2"/>
    </row>
    <row r="16301" spans="1:19" s="17" customFormat="1" ht="22.5" customHeight="1" x14ac:dyDescent="0.3">
      <c r="A16301" s="10"/>
      <c r="B16301" s="6">
        <v>189.07887176956135</v>
      </c>
      <c r="C16301" s="6"/>
      <c r="D16301" s="7"/>
      <c r="E16301" s="7"/>
      <c r="F16301" s="7"/>
      <c r="G16301" s="7"/>
      <c r="H16301" s="5">
        <v>140.56055787921602</v>
      </c>
      <c r="I16301" s="5"/>
      <c r="J16301" s="1"/>
      <c r="K16301" s="1"/>
      <c r="L16301" s="1"/>
      <c r="M16301" s="1"/>
      <c r="N16301" s="11">
        <v>84.7660906525618</v>
      </c>
      <c r="O16301" s="11"/>
      <c r="P16301" s="2"/>
      <c r="Q16301" s="2"/>
      <c r="R16301" s="2"/>
      <c r="S16301" s="2"/>
    </row>
    <row r="16302" spans="1:19" s="17" customFormat="1" ht="22.5" customHeight="1" x14ac:dyDescent="0.3">
      <c r="A16302" s="10"/>
      <c r="B16302" s="6">
        <v>196.90644964734696</v>
      </c>
      <c r="C16302" s="6"/>
      <c r="D16302" s="7"/>
      <c r="E16302" s="7"/>
      <c r="F16302" s="7"/>
      <c r="G16302" s="7"/>
      <c r="H16302" s="5">
        <v>146.47007832513742</v>
      </c>
      <c r="I16302" s="5"/>
      <c r="J16302" s="1"/>
      <c r="K16302" s="1"/>
      <c r="L16302" s="1"/>
      <c r="M16302" s="1"/>
      <c r="N16302" s="11">
        <v>88.898026548779242</v>
      </c>
      <c r="O16302" s="11"/>
      <c r="P16302" s="2"/>
      <c r="Q16302" s="2"/>
      <c r="R16302" s="2"/>
      <c r="S16302" s="2"/>
    </row>
    <row r="16303" spans="1:19" s="17" customFormat="1" ht="22.5" customHeight="1" x14ac:dyDescent="0.3">
      <c r="A16303" s="10"/>
      <c r="B16303" s="6">
        <v>188.64745197030541</v>
      </c>
      <c r="C16303" s="6"/>
      <c r="D16303" s="7"/>
      <c r="E16303" s="7"/>
      <c r="F16303" s="7"/>
      <c r="G16303" s="7"/>
      <c r="H16303" s="5">
        <v>140.18082724917917</v>
      </c>
      <c r="I16303" s="5"/>
      <c r="J16303" s="1"/>
      <c r="K16303" s="1"/>
      <c r="L16303" s="1"/>
      <c r="M16303" s="1"/>
      <c r="N16303" s="11">
        <v>84.918331781784161</v>
      </c>
      <c r="O16303" s="11"/>
      <c r="P16303" s="2"/>
      <c r="Q16303" s="2"/>
      <c r="R16303" s="2"/>
      <c r="S16303" s="2"/>
    </row>
    <row r="16304" spans="1:19" s="17" customFormat="1" ht="22.5" customHeight="1" x14ac:dyDescent="0.3">
      <c r="A16304" s="10"/>
      <c r="B16304" s="6">
        <v>192.79958705119446</v>
      </c>
      <c r="C16304" s="6"/>
      <c r="D16304" s="7"/>
      <c r="E16304" s="7"/>
      <c r="F16304" s="7"/>
      <c r="G16304" s="7"/>
      <c r="H16304" s="5">
        <v>143.46682616921262</v>
      </c>
      <c r="I16304" s="5"/>
      <c r="J16304" s="1"/>
      <c r="K16304" s="1"/>
      <c r="L16304" s="1"/>
      <c r="M16304" s="1"/>
      <c r="N16304" s="11">
        <v>86.653175642612808</v>
      </c>
      <c r="O16304" s="11"/>
      <c r="P16304" s="2"/>
      <c r="Q16304" s="2"/>
      <c r="R16304" s="2"/>
      <c r="S16304" s="2"/>
    </row>
    <row r="16305" spans="1:19" s="17" customFormat="1" ht="22.5" customHeight="1" x14ac:dyDescent="0.3">
      <c r="A16305" s="10"/>
      <c r="B16305" s="6">
        <v>185.68940173968176</v>
      </c>
      <c r="C16305" s="6"/>
      <c r="D16305" s="7"/>
      <c r="E16305" s="7"/>
      <c r="F16305" s="7"/>
      <c r="G16305" s="7"/>
      <c r="H16305" s="5">
        <v>138.40234915952425</v>
      </c>
      <c r="I16305" s="5"/>
      <c r="J16305" s="1"/>
      <c r="K16305" s="1"/>
      <c r="L16305" s="1"/>
      <c r="M16305" s="1"/>
      <c r="N16305" s="11">
        <v>83.478683165517367</v>
      </c>
      <c r="O16305" s="11"/>
      <c r="P16305" s="2"/>
      <c r="Q16305" s="2"/>
      <c r="R16305" s="2"/>
      <c r="S16305" s="2"/>
    </row>
    <row r="16306" spans="1:19" s="17" customFormat="1" ht="22.5" customHeight="1" x14ac:dyDescent="0.3">
      <c r="A16306" s="10"/>
      <c r="B16306" s="6">
        <v>193.30585658584337</v>
      </c>
      <c r="C16306" s="6"/>
      <c r="D16306" s="7"/>
      <c r="E16306" s="7"/>
      <c r="F16306" s="7"/>
      <c r="G16306" s="7"/>
      <c r="H16306" s="5">
        <v>144.15813748383385</v>
      </c>
      <c r="I16306" s="5"/>
      <c r="J16306" s="1"/>
      <c r="K16306" s="1"/>
      <c r="L16306" s="1"/>
      <c r="M16306" s="1"/>
      <c r="N16306" s="11">
        <v>87.507574888176563</v>
      </c>
      <c r="O16306" s="11"/>
      <c r="P16306" s="2"/>
      <c r="Q16306" s="2"/>
      <c r="R16306" s="2"/>
      <c r="S16306" s="2"/>
    </row>
    <row r="16307" spans="1:19" s="17" customFormat="1" ht="22.5" customHeight="1" x14ac:dyDescent="0.3">
      <c r="A16307" s="10"/>
      <c r="B16307" s="6">
        <v>185.26048485911593</v>
      </c>
      <c r="C16307" s="6"/>
      <c r="D16307" s="7"/>
      <c r="E16307" s="7"/>
      <c r="F16307" s="7"/>
      <c r="G16307" s="7"/>
      <c r="H16307" s="5">
        <v>138.01787366836768</v>
      </c>
      <c r="I16307" s="5"/>
      <c r="J16307" s="1"/>
      <c r="K16307" s="1"/>
      <c r="L16307" s="1"/>
      <c r="M16307" s="1"/>
      <c r="N16307" s="11">
        <v>83.613203357538922</v>
      </c>
      <c r="O16307" s="11"/>
      <c r="P16307" s="2"/>
      <c r="Q16307" s="2"/>
      <c r="R16307" s="2"/>
      <c r="S16307" s="2"/>
    </row>
    <row r="16308" spans="1:19" s="17" customFormat="1" ht="22.5" customHeight="1" x14ac:dyDescent="0.3">
      <c r="A16308" s="10"/>
      <c r="B16308" s="6">
        <v>197.17864553958</v>
      </c>
      <c r="C16308" s="6"/>
      <c r="D16308" s="7"/>
      <c r="E16308" s="7"/>
      <c r="F16308" s="7"/>
      <c r="G16308" s="7"/>
      <c r="H16308" s="5">
        <v>146.65048399492071</v>
      </c>
      <c r="I16308" s="5"/>
      <c r="J16308" s="1"/>
      <c r="K16308" s="1"/>
      <c r="L16308" s="1"/>
      <c r="M16308" s="1"/>
      <c r="N16308" s="11">
        <v>88.473118499655257</v>
      </c>
      <c r="O16308" s="11"/>
      <c r="P16308" s="2"/>
      <c r="Q16308" s="2"/>
      <c r="R16308" s="2"/>
      <c r="S16308" s="2"/>
    </row>
    <row r="16309" spans="1:19" s="17" customFormat="1" ht="22.5" customHeight="1" x14ac:dyDescent="0.3">
      <c r="A16309" s="10"/>
      <c r="B16309" s="6">
        <v>188.60603330331381</v>
      </c>
      <c r="C16309" s="6"/>
      <c r="D16309" s="7"/>
      <c r="E16309" s="7"/>
      <c r="F16309" s="7"/>
      <c r="G16309" s="7"/>
      <c r="H16309" s="5">
        <v>140.29182349555566</v>
      </c>
      <c r="I16309" s="5"/>
      <c r="J16309" s="1"/>
      <c r="K16309" s="1"/>
      <c r="L16309" s="1"/>
      <c r="M16309" s="1"/>
      <c r="N16309" s="11">
        <v>84.640301891532957</v>
      </c>
      <c r="O16309" s="11"/>
      <c r="P16309" s="2"/>
      <c r="Q16309" s="2"/>
      <c r="R16309" s="2"/>
      <c r="S16309" s="2"/>
    </row>
    <row r="16310" spans="1:19" s="17" customFormat="1" ht="22.5" customHeight="1" x14ac:dyDescent="0.3">
      <c r="A16310" s="10"/>
      <c r="B16310" s="6">
        <v>196.42001287164729</v>
      </c>
      <c r="C16310" s="6"/>
      <c r="D16310" s="7"/>
      <c r="E16310" s="7"/>
      <c r="F16310" s="7"/>
      <c r="G16310" s="7"/>
      <c r="H16310" s="5">
        <v>146.19538410192769</v>
      </c>
      <c r="I16310" s="5"/>
      <c r="J16310" s="1"/>
      <c r="K16310" s="1"/>
      <c r="L16310" s="1"/>
      <c r="M16310" s="1"/>
      <c r="N16310" s="11">
        <v>88.769741566879645</v>
      </c>
      <c r="O16310" s="11"/>
      <c r="P16310" s="2"/>
      <c r="Q16310" s="2"/>
      <c r="R16310" s="2"/>
      <c r="S16310" s="2"/>
    </row>
    <row r="16311" spans="1:19" s="17" customFormat="1" ht="22.5" customHeight="1" x14ac:dyDescent="0.3">
      <c r="A16311" s="10"/>
      <c r="B16311" s="6">
        <v>188.17353925025196</v>
      </c>
      <c r="C16311" s="6"/>
      <c r="D16311" s="7"/>
      <c r="E16311" s="7"/>
      <c r="F16311" s="7"/>
      <c r="G16311" s="7"/>
      <c r="H16311" s="5">
        <v>139.91201485945842</v>
      </c>
      <c r="I16311" s="5"/>
      <c r="J16311" s="1"/>
      <c r="K16311" s="1"/>
      <c r="L16311" s="1"/>
      <c r="M16311" s="1"/>
      <c r="N16311" s="11">
        <v>84.792721657158239</v>
      </c>
      <c r="O16311" s="11"/>
      <c r="P16311" s="2"/>
      <c r="Q16311" s="2"/>
      <c r="R16311" s="2"/>
      <c r="S16311" s="2"/>
    </row>
    <row r="16312" spans="1:19" s="17" customFormat="1" ht="22.5" customHeight="1" x14ac:dyDescent="0.3">
      <c r="A16312" s="10"/>
      <c r="B16312" s="6">
        <v>192.32412292568367</v>
      </c>
      <c r="C16312" s="6"/>
      <c r="D16312" s="7"/>
      <c r="E16312" s="7"/>
      <c r="F16312" s="7"/>
      <c r="G16312" s="7"/>
      <c r="H16312" s="5">
        <v>143.1972669134943</v>
      </c>
      <c r="I16312" s="5"/>
      <c r="J16312" s="1"/>
      <c r="K16312" s="1"/>
      <c r="L16312" s="1"/>
      <c r="M16312" s="1"/>
      <c r="N16312" s="11">
        <v>86.527308211544337</v>
      </c>
      <c r="O16312" s="11"/>
      <c r="P16312" s="2"/>
      <c r="Q16312" s="2"/>
      <c r="R16312" s="2"/>
      <c r="S16312" s="2"/>
    </row>
    <row r="16313" spans="1:19" s="17" customFormat="1" ht="22.5" customHeight="1" x14ac:dyDescent="0.3">
      <c r="A16313" s="10"/>
      <c r="B16313" s="6">
        <v>185.31558015008633</v>
      </c>
      <c r="C16313" s="6"/>
      <c r="D16313" s="7"/>
      <c r="E16313" s="7"/>
      <c r="F16313" s="7"/>
      <c r="G16313" s="7"/>
      <c r="H16313" s="5">
        <v>138.22026499382179</v>
      </c>
      <c r="I16313" s="5"/>
      <c r="J16313" s="1"/>
      <c r="K16313" s="1"/>
      <c r="L16313" s="1"/>
      <c r="M16313" s="1"/>
      <c r="N16313" s="11">
        <v>83.401904446809496</v>
      </c>
      <c r="O16313" s="11"/>
      <c r="P16313" s="2"/>
      <c r="Q16313" s="2"/>
      <c r="R16313" s="2"/>
      <c r="S16313" s="2"/>
    </row>
    <row r="16314" spans="1:19" s="17" customFormat="1" ht="22.5" customHeight="1" x14ac:dyDescent="0.3">
      <c r="A16314" s="10"/>
      <c r="B16314" s="6">
        <v>192.91893610039722</v>
      </c>
      <c r="C16314" s="6"/>
      <c r="D16314" s="7"/>
      <c r="E16314" s="7"/>
      <c r="F16314" s="7"/>
      <c r="G16314" s="7"/>
      <c r="H16314" s="5">
        <v>143.97031652575114</v>
      </c>
      <c r="I16314" s="5"/>
      <c r="J16314" s="1"/>
      <c r="K16314" s="1"/>
      <c r="L16314" s="1"/>
      <c r="M16314" s="1"/>
      <c r="N16314" s="11">
        <v>87.428395098133393</v>
      </c>
      <c r="O16314" s="11"/>
      <c r="P16314" s="2"/>
      <c r="Q16314" s="2"/>
      <c r="R16314" s="2"/>
      <c r="S16314" s="2"/>
    </row>
    <row r="16315" spans="1:19" s="17" customFormat="1" ht="22.5" customHeight="1" x14ac:dyDescent="0.3">
      <c r="A16315" s="10"/>
      <c r="B16315" s="6">
        <v>184.88509057972368</v>
      </c>
      <c r="C16315" s="6"/>
      <c r="D16315" s="7"/>
      <c r="E16315" s="7"/>
      <c r="F16315" s="7"/>
      <c r="G16315" s="7"/>
      <c r="H16315" s="5">
        <v>137.83510402512709</v>
      </c>
      <c r="I16315" s="5"/>
      <c r="J16315" s="1"/>
      <c r="K16315" s="1"/>
      <c r="L16315" s="1"/>
      <c r="M16315" s="1"/>
      <c r="N16315" s="11">
        <v>83.536137974902033</v>
      </c>
      <c r="O16315" s="11"/>
      <c r="P16315" s="2"/>
      <c r="Q16315" s="2"/>
      <c r="R16315" s="2"/>
      <c r="S16315" s="2"/>
    </row>
    <row r="16316" spans="1:19" s="17" customFormat="1" ht="22.5" customHeight="1" x14ac:dyDescent="0.3">
      <c r="A16316" s="10"/>
      <c r="B16316" s="6">
        <v>197.13912519152177</v>
      </c>
      <c r="C16316" s="6"/>
      <c r="D16316" s="7"/>
      <c r="E16316" s="7"/>
      <c r="F16316" s="7"/>
      <c r="G16316" s="7"/>
      <c r="H16316" s="5">
        <v>146.63152446657543</v>
      </c>
      <c r="I16316" s="5"/>
      <c r="J16316" s="1"/>
      <c r="K16316" s="1"/>
      <c r="L16316" s="1"/>
      <c r="M16316" s="1"/>
      <c r="N16316" s="11">
        <v>88.467044311214281</v>
      </c>
      <c r="O16316" s="11"/>
      <c r="P16316" s="2"/>
      <c r="Q16316" s="2"/>
      <c r="R16316" s="2"/>
      <c r="S16316" s="2"/>
    </row>
    <row r="16317" spans="1:19" s="17" customFormat="1" ht="22.5" customHeight="1" x14ac:dyDescent="0.3">
      <c r="A16317" s="10"/>
      <c r="B16317" s="6">
        <v>188.56486453723352</v>
      </c>
      <c r="C16317" s="6"/>
      <c r="D16317" s="7"/>
      <c r="E16317" s="7"/>
      <c r="F16317" s="7"/>
      <c r="G16317" s="7"/>
      <c r="H16317" s="5">
        <v>140.27229566469998</v>
      </c>
      <c r="I16317" s="5"/>
      <c r="J16317" s="1"/>
      <c r="K16317" s="1"/>
      <c r="L16317" s="1"/>
      <c r="M16317" s="1"/>
      <c r="N16317" s="11">
        <v>84.634054333754747</v>
      </c>
      <c r="O16317" s="11"/>
      <c r="P16317" s="2"/>
      <c r="Q16317" s="2"/>
      <c r="R16317" s="2"/>
      <c r="S16317" s="2"/>
    </row>
    <row r="16318" spans="1:19" s="17" customFormat="1" ht="22.5" customHeight="1" x14ac:dyDescent="0.3">
      <c r="A16318" s="10"/>
      <c r="B16318" s="6">
        <v>196.38051527477103</v>
      </c>
      <c r="C16318" s="6"/>
      <c r="D16318" s="7"/>
      <c r="E16318" s="7"/>
      <c r="F16318" s="7"/>
      <c r="G16318" s="7"/>
      <c r="H16318" s="5">
        <v>146.17643379785591</v>
      </c>
      <c r="I16318" s="5"/>
      <c r="J16318" s="1"/>
      <c r="K16318" s="1"/>
      <c r="L16318" s="1"/>
      <c r="M16318" s="1"/>
      <c r="N16318" s="11">
        <v>88.763662157219585</v>
      </c>
      <c r="O16318" s="11"/>
      <c r="P16318" s="2"/>
      <c r="Q16318" s="2"/>
      <c r="R16318" s="2"/>
      <c r="S16318" s="2"/>
    </row>
    <row r="16319" spans="1:19" s="17" customFormat="1" ht="22.5" customHeight="1" x14ac:dyDescent="0.3">
      <c r="A16319" s="10"/>
      <c r="B16319" s="6">
        <v>188.13241122186642</v>
      </c>
      <c r="C16319" s="6"/>
      <c r="D16319" s="7"/>
      <c r="E16319" s="7"/>
      <c r="F16319" s="7"/>
      <c r="G16319" s="7"/>
      <c r="H16319" s="5">
        <v>139.89253378142234</v>
      </c>
      <c r="I16319" s="5"/>
      <c r="J16319" s="1"/>
      <c r="K16319" s="1"/>
      <c r="L16319" s="1"/>
      <c r="M16319" s="1"/>
      <c r="N16319" s="11">
        <v>84.786509349489179</v>
      </c>
      <c r="O16319" s="11"/>
      <c r="P16319" s="2"/>
      <c r="Q16319" s="2"/>
      <c r="R16319" s="2"/>
      <c r="S16319" s="2"/>
    </row>
    <row r="16320" spans="1:19" s="17" customFormat="1" ht="22.5" customHeight="1" x14ac:dyDescent="0.3">
      <c r="A16320" s="10"/>
      <c r="B16320" s="6">
        <v>192.28466606650085</v>
      </c>
      <c r="C16320" s="6"/>
      <c r="D16320" s="7"/>
      <c r="E16320" s="7"/>
      <c r="F16320" s="7"/>
      <c r="G16320" s="7"/>
      <c r="H16320" s="5">
        <v>143.17836336224084</v>
      </c>
      <c r="I16320" s="5"/>
      <c r="J16320" s="1"/>
      <c r="K16320" s="1"/>
      <c r="L16320" s="1"/>
      <c r="M16320" s="1"/>
      <c r="N16320" s="11">
        <v>86.521264051993526</v>
      </c>
      <c r="O16320" s="11"/>
      <c r="P16320" s="2"/>
      <c r="Q16320" s="2"/>
      <c r="R16320" s="2"/>
      <c r="S16320" s="2"/>
    </row>
    <row r="16321" spans="1:19" s="17" customFormat="1" ht="22.5" customHeight="1" x14ac:dyDescent="0.3">
      <c r="A16321" s="10"/>
      <c r="B16321" s="6">
        <v>185.64977551663165</v>
      </c>
      <c r="C16321" s="6"/>
      <c r="D16321" s="7"/>
      <c r="E16321" s="7"/>
      <c r="F16321" s="7"/>
      <c r="G16321" s="7"/>
      <c r="H16321" s="5">
        <v>138.53232339815347</v>
      </c>
      <c r="I16321" s="5"/>
      <c r="J16321" s="1"/>
      <c r="K16321" s="1"/>
      <c r="L16321" s="1"/>
      <c r="M16321" s="1"/>
      <c r="N16321" s="11">
        <v>83.583935080460179</v>
      </c>
      <c r="O16321" s="11"/>
      <c r="P16321" s="2"/>
      <c r="Q16321" s="2"/>
      <c r="R16321" s="2"/>
      <c r="S16321" s="2"/>
    </row>
    <row r="16322" spans="1:19" s="17" customFormat="1" ht="22.5" customHeight="1" x14ac:dyDescent="0.3">
      <c r="A16322" s="10"/>
      <c r="B16322" s="6">
        <v>193.2586801799003</v>
      </c>
      <c r="C16322" s="6"/>
      <c r="D16322" s="7"/>
      <c r="E16322" s="7"/>
      <c r="F16322" s="7"/>
      <c r="G16322" s="7"/>
      <c r="H16322" s="5">
        <v>144.28558418333864</v>
      </c>
      <c r="I16322" s="5"/>
      <c r="J16322" s="1"/>
      <c r="K16322" s="1"/>
      <c r="L16322" s="1"/>
      <c r="M16322" s="1"/>
      <c r="N16322" s="11">
        <v>87.612199104859528</v>
      </c>
      <c r="O16322" s="11"/>
      <c r="P16322" s="2"/>
      <c r="Q16322" s="2"/>
      <c r="R16322" s="2"/>
      <c r="S16322" s="2"/>
    </row>
    <row r="16323" spans="1:19" s="17" customFormat="1" ht="22.5" customHeight="1" x14ac:dyDescent="0.3">
      <c r="A16323" s="10"/>
      <c r="B16323" s="6">
        <v>185.21535626579475</v>
      </c>
      <c r="C16323" s="6"/>
      <c r="D16323" s="7"/>
      <c r="E16323" s="7"/>
      <c r="F16323" s="7"/>
      <c r="G16323" s="7"/>
      <c r="H16323" s="5">
        <v>138.14320641709077</v>
      </c>
      <c r="I16323" s="5"/>
      <c r="J16323" s="1"/>
      <c r="K16323" s="1"/>
      <c r="L16323" s="1"/>
      <c r="M16323" s="1"/>
      <c r="N16323" s="11">
        <v>83.715523758731976</v>
      </c>
      <c r="O16323" s="11"/>
      <c r="P16323" s="2"/>
      <c r="Q16323" s="2"/>
      <c r="R16323" s="2"/>
      <c r="S16323" s="2"/>
    </row>
    <row r="16324" spans="1:19" s="17" customFormat="1" ht="22.5" customHeight="1" x14ac:dyDescent="0.3">
      <c r="A16324" s="10"/>
      <c r="B16324" s="6">
        <v>197.76755381742092</v>
      </c>
      <c r="C16324" s="6"/>
      <c r="D16324" s="7"/>
      <c r="E16324" s="7"/>
      <c r="F16324" s="7"/>
      <c r="G16324" s="7"/>
      <c r="H16324" s="5">
        <v>147.06414757963546</v>
      </c>
      <c r="I16324" s="5"/>
      <c r="J16324" s="1"/>
      <c r="K16324" s="1"/>
      <c r="L16324" s="1"/>
      <c r="M16324" s="1"/>
      <c r="N16324" s="11">
        <v>88.672219021276675</v>
      </c>
      <c r="O16324" s="11"/>
      <c r="P16324" s="2"/>
      <c r="Q16324" s="2"/>
      <c r="R16324" s="2"/>
      <c r="S16324" s="2"/>
    </row>
    <row r="16325" spans="1:19" s="17" customFormat="1" ht="22.5" customHeight="1" x14ac:dyDescent="0.3">
      <c r="A16325" s="10"/>
      <c r="B16325" s="6">
        <v>189.18709475062732</v>
      </c>
      <c r="C16325" s="6"/>
      <c r="D16325" s="7"/>
      <c r="E16325" s="7"/>
      <c r="F16325" s="7"/>
      <c r="G16325" s="7"/>
      <c r="H16325" s="5">
        <v>140.70035323087384</v>
      </c>
      <c r="I16325" s="5"/>
      <c r="J16325" s="1"/>
      <c r="K16325" s="1"/>
      <c r="L16325" s="1"/>
      <c r="M16325" s="1"/>
      <c r="N16325" s="11">
        <v>84.837441610194816</v>
      </c>
      <c r="O16325" s="11"/>
      <c r="P16325" s="2"/>
      <c r="Q16325" s="2"/>
      <c r="R16325" s="2"/>
      <c r="S16325" s="2"/>
    </row>
    <row r="16326" spans="1:19" s="17" customFormat="1" ht="22.5" customHeight="1" x14ac:dyDescent="0.3">
      <c r="A16326" s="10"/>
      <c r="B16326" s="6">
        <v>197.00467408794219</v>
      </c>
      <c r="C16326" s="6"/>
      <c r="D16326" s="7"/>
      <c r="E16326" s="7"/>
      <c r="F16326" s="7"/>
      <c r="G16326" s="7"/>
      <c r="H16326" s="5">
        <v>146.60480633147446</v>
      </c>
      <c r="I16326" s="5"/>
      <c r="J16326" s="1"/>
      <c r="K16326" s="1"/>
      <c r="L16326" s="1"/>
      <c r="M16326" s="1"/>
      <c r="N16326" s="11">
        <v>88.966868227413173</v>
      </c>
      <c r="O16326" s="11"/>
      <c r="P16326" s="2"/>
      <c r="Q16326" s="2"/>
      <c r="R16326" s="2"/>
      <c r="S16326" s="2"/>
    </row>
    <row r="16327" spans="1:19" s="17" customFormat="1" ht="22.5" customHeight="1" x14ac:dyDescent="0.3">
      <c r="A16327" s="10"/>
      <c r="B16327" s="6">
        <v>188.75284848756837</v>
      </c>
      <c r="C16327" s="6"/>
      <c r="D16327" s="7"/>
      <c r="E16327" s="7"/>
      <c r="F16327" s="7"/>
      <c r="G16327" s="7"/>
      <c r="H16327" s="5">
        <v>140.31784027433091</v>
      </c>
      <c r="I16327" s="5"/>
      <c r="J16327" s="1"/>
      <c r="K16327" s="1"/>
      <c r="L16327" s="1"/>
      <c r="M16327" s="1"/>
      <c r="N16327" s="11">
        <v>84.987962752497907</v>
      </c>
      <c r="O16327" s="11"/>
      <c r="P16327" s="2"/>
      <c r="Q16327" s="2"/>
      <c r="R16327" s="2"/>
      <c r="S16327" s="2"/>
    </row>
    <row r="16328" spans="1:19" s="17" customFormat="1" ht="22.5" customHeight="1" x14ac:dyDescent="0.3">
      <c r="A16328" s="10"/>
      <c r="B16328" s="6">
        <v>192.9014643479529</v>
      </c>
      <c r="C16328" s="6"/>
      <c r="D16328" s="7"/>
      <c r="E16328" s="7"/>
      <c r="F16328" s="7"/>
      <c r="G16328" s="7"/>
      <c r="H16328" s="5">
        <v>143.60220891558401</v>
      </c>
      <c r="I16328" s="5"/>
      <c r="J16328" s="1"/>
      <c r="K16328" s="1"/>
      <c r="L16328" s="1"/>
      <c r="M16328" s="1"/>
      <c r="N16328" s="11">
        <v>86.722049363151356</v>
      </c>
      <c r="O16328" s="11"/>
      <c r="P16328" s="2"/>
      <c r="Q16328" s="2"/>
      <c r="R16328" s="2"/>
      <c r="S16328" s="2"/>
    </row>
    <row r="16329" spans="1:19" s="17" customFormat="1" ht="22.5" customHeight="1" x14ac:dyDescent="0.3">
      <c r="A16329" s="10"/>
      <c r="B16329" s="6">
        <v>185.89960649255639</v>
      </c>
      <c r="C16329" s="6"/>
      <c r="D16329" s="7"/>
      <c r="E16329" s="7"/>
      <c r="F16329" s="7"/>
      <c r="G16329" s="7"/>
      <c r="H16329" s="5">
        <v>138.6332462359851</v>
      </c>
      <c r="I16329" s="5"/>
      <c r="J16329" s="1"/>
      <c r="K16329" s="1"/>
      <c r="L16329" s="1"/>
      <c r="M16329" s="1"/>
      <c r="N16329" s="11">
        <v>83.602199684336384</v>
      </c>
      <c r="O16329" s="11"/>
      <c r="P16329" s="2"/>
      <c r="Q16329" s="2"/>
      <c r="R16329" s="2"/>
      <c r="S16329" s="2"/>
    </row>
    <row r="16330" spans="1:19" s="17" customFormat="1" ht="22.5" customHeight="1" x14ac:dyDescent="0.3">
      <c r="A16330" s="10"/>
      <c r="B16330" s="6">
        <v>193.50642333834872</v>
      </c>
      <c r="C16330" s="6"/>
      <c r="D16330" s="7"/>
      <c r="E16330" s="7"/>
      <c r="F16330" s="7"/>
      <c r="G16330" s="7"/>
      <c r="H16330" s="5">
        <v>144.38417971997683</v>
      </c>
      <c r="I16330" s="5"/>
      <c r="J16330" s="1"/>
      <c r="K16330" s="1"/>
      <c r="L16330" s="1"/>
      <c r="M16330" s="1"/>
      <c r="N16330" s="11">
        <v>87.628700761124861</v>
      </c>
      <c r="O16330" s="11"/>
      <c r="P16330" s="2"/>
      <c r="Q16330" s="2"/>
      <c r="R16330" s="2"/>
      <c r="S16330" s="2"/>
    </row>
    <row r="16331" spans="1:19" s="17" customFormat="1" ht="22.5" customHeight="1" x14ac:dyDescent="0.3">
      <c r="A16331" s="10"/>
      <c r="B16331" s="6">
        <v>185.46730188281532</v>
      </c>
      <c r="C16331" s="6"/>
      <c r="D16331" s="7"/>
      <c r="E16331" s="7"/>
      <c r="F16331" s="7"/>
      <c r="G16331" s="7"/>
      <c r="H16331" s="5">
        <v>138.24536359140041</v>
      </c>
      <c r="I16331" s="5"/>
      <c r="J16331" s="1"/>
      <c r="K16331" s="1"/>
      <c r="L16331" s="1"/>
      <c r="M16331" s="1"/>
      <c r="N16331" s="11">
        <v>83.734537613998683</v>
      </c>
      <c r="O16331" s="11"/>
      <c r="P16331" s="2"/>
      <c r="Q16331" s="2"/>
      <c r="R16331" s="2"/>
      <c r="S16331" s="2"/>
    </row>
    <row r="16332" spans="1:19" s="17" customFormat="1" ht="22.5" customHeight="1" x14ac:dyDescent="0.3">
      <c r="A16332" s="10"/>
      <c r="B16332" s="6">
        <v>197.71561853900724</v>
      </c>
      <c r="C16332" s="6"/>
      <c r="D16332" s="7"/>
      <c r="E16332" s="7"/>
      <c r="F16332" s="7"/>
      <c r="G16332" s="7"/>
      <c r="H16332" s="5">
        <v>147.03600612993807</v>
      </c>
      <c r="I16332" s="5"/>
      <c r="J16332" s="1"/>
      <c r="K16332" s="1"/>
      <c r="L16332" s="1"/>
      <c r="M16332" s="1"/>
      <c r="N16332" s="11">
        <v>88.661788497687098</v>
      </c>
      <c r="O16332" s="11"/>
      <c r="P16332" s="2"/>
      <c r="Q16332" s="2"/>
      <c r="R16332" s="2"/>
      <c r="S16332" s="2"/>
    </row>
    <row r="16333" spans="1:19" s="17" customFormat="1" ht="22.5" customHeight="1" x14ac:dyDescent="0.3">
      <c r="A16333" s="10"/>
      <c r="B16333" s="6">
        <v>189.1334125612338</v>
      </c>
      <c r="C16333" s="6"/>
      <c r="D16333" s="7"/>
      <c r="E16333" s="7"/>
      <c r="F16333" s="7"/>
      <c r="G16333" s="7"/>
      <c r="H16333" s="5">
        <v>140.67160130708373</v>
      </c>
      <c r="I16333" s="5"/>
      <c r="J16333" s="1"/>
      <c r="K16333" s="1"/>
      <c r="L16333" s="1"/>
      <c r="M16333" s="1"/>
      <c r="N16333" s="11">
        <v>84.826797072956566</v>
      </c>
      <c r="O16333" s="11"/>
      <c r="P16333" s="2"/>
      <c r="Q16333" s="2"/>
      <c r="R16333" s="2"/>
      <c r="S16333" s="2"/>
    </row>
    <row r="16334" spans="1:19" s="17" customFormat="1" ht="22.5" customHeight="1" x14ac:dyDescent="0.3">
      <c r="A16334" s="10"/>
      <c r="B16334" s="6">
        <v>196.95282562201265</v>
      </c>
      <c r="C16334" s="6"/>
      <c r="D16334" s="7"/>
      <c r="E16334" s="7"/>
      <c r="F16334" s="7"/>
      <c r="G16334" s="7"/>
      <c r="H16334" s="5">
        <v>146.57670007916164</v>
      </c>
      <c r="I16334" s="5"/>
      <c r="J16334" s="1"/>
      <c r="K16334" s="1"/>
      <c r="L16334" s="1"/>
      <c r="M16334" s="1"/>
      <c r="N16334" s="11">
        <v>88.956417781035228</v>
      </c>
      <c r="O16334" s="11"/>
      <c r="P16334" s="2"/>
      <c r="Q16334" s="2"/>
      <c r="R16334" s="2"/>
      <c r="S16334" s="2"/>
    </row>
    <row r="16335" spans="1:19" s="17" customFormat="1" ht="22.5" customHeight="1" x14ac:dyDescent="0.3">
      <c r="A16335" s="10"/>
      <c r="B16335" s="6">
        <v>188.69932174241643</v>
      </c>
      <c r="C16335" s="6"/>
      <c r="D16335" s="7"/>
      <c r="E16335" s="7"/>
      <c r="F16335" s="7"/>
      <c r="G16335" s="7"/>
      <c r="H16335" s="5">
        <v>140.28926674690896</v>
      </c>
      <c r="I16335" s="5"/>
      <c r="J16335" s="1"/>
      <c r="K16335" s="1"/>
      <c r="L16335" s="1"/>
      <c r="M16335" s="1"/>
      <c r="N16335" s="11">
        <v>84.977452720334909</v>
      </c>
      <c r="O16335" s="11"/>
      <c r="P16335" s="2"/>
      <c r="Q16335" s="2"/>
      <c r="R16335" s="2"/>
      <c r="S16335" s="2"/>
    </row>
    <row r="16336" spans="1:19" s="17" customFormat="1" ht="22.5" customHeight="1" x14ac:dyDescent="0.3">
      <c r="A16336" s="10"/>
      <c r="B16336" s="6">
        <v>192.84977132626616</v>
      </c>
      <c r="C16336" s="6"/>
      <c r="D16336" s="7"/>
      <c r="E16336" s="7"/>
      <c r="F16336" s="7"/>
      <c r="G16336" s="7"/>
      <c r="H16336" s="5">
        <v>143.57428105963805</v>
      </c>
      <c r="I16336" s="5"/>
      <c r="J16336" s="1"/>
      <c r="K16336" s="1"/>
      <c r="L16336" s="1"/>
      <c r="M16336" s="1"/>
      <c r="N16336" s="11">
        <v>86.711733421848635</v>
      </c>
      <c r="O16336" s="11"/>
      <c r="P16336" s="2"/>
      <c r="Q16336" s="2"/>
      <c r="R16336" s="2"/>
      <c r="S16336" s="2"/>
    </row>
    <row r="16337" spans="1:19" s="17" customFormat="1" ht="22.5" customHeight="1" x14ac:dyDescent="0.3">
      <c r="A16337" s="10"/>
      <c r="B16337" s="6">
        <v>185.77029472885928</v>
      </c>
      <c r="C16337" s="6"/>
      <c r="D16337" s="7"/>
      <c r="E16337" s="7"/>
      <c r="F16337" s="7"/>
      <c r="G16337" s="7"/>
      <c r="H16337" s="5">
        <v>138.53496530048454</v>
      </c>
      <c r="I16337" s="5"/>
      <c r="J16337" s="1"/>
      <c r="K16337" s="1"/>
      <c r="L16337" s="1"/>
      <c r="M16337" s="1"/>
      <c r="N16337" s="11">
        <v>83.551583572872303</v>
      </c>
      <c r="O16337" s="11"/>
      <c r="P16337" s="2"/>
      <c r="Q16337" s="2"/>
      <c r="R16337" s="2"/>
      <c r="S16337" s="2"/>
    </row>
    <row r="16338" spans="1:19" s="17" customFormat="1" ht="22.5" customHeight="1" x14ac:dyDescent="0.3">
      <c r="A16338" s="10"/>
      <c r="B16338" s="6">
        <v>193.37894529811689</v>
      </c>
      <c r="C16338" s="6"/>
      <c r="D16338" s="7"/>
      <c r="E16338" s="7"/>
      <c r="F16338" s="7"/>
      <c r="G16338" s="7"/>
      <c r="H16338" s="5">
        <v>144.28654445595356</v>
      </c>
      <c r="I16338" s="5"/>
      <c r="J16338" s="1"/>
      <c r="K16338" s="1"/>
      <c r="L16338" s="1"/>
      <c r="M16338" s="1"/>
      <c r="N16338" s="11">
        <v>87.578278740521185</v>
      </c>
      <c r="O16338" s="11"/>
      <c r="P16338" s="2"/>
      <c r="Q16338" s="2"/>
      <c r="R16338" s="2"/>
      <c r="S16338" s="2"/>
    </row>
    <row r="16339" spans="1:19" s="17" customFormat="1" ht="22.5" customHeight="1" x14ac:dyDescent="0.3">
      <c r="A16339" s="10"/>
      <c r="B16339" s="6">
        <v>185.33847617478369</v>
      </c>
      <c r="C16339" s="6"/>
      <c r="D16339" s="7"/>
      <c r="E16339" s="7"/>
      <c r="F16339" s="7"/>
      <c r="G16339" s="7"/>
      <c r="H16339" s="5">
        <v>138.14764048012987</v>
      </c>
      <c r="I16339" s="5"/>
      <c r="J16339" s="1"/>
      <c r="K16339" s="1"/>
      <c r="L16339" s="1"/>
      <c r="M16339" s="1"/>
      <c r="N16339" s="11">
        <v>83.684342083912156</v>
      </c>
      <c r="O16339" s="11"/>
      <c r="P16339" s="2"/>
      <c r="Q16339" s="2"/>
      <c r="R16339" s="2"/>
      <c r="S16339" s="2"/>
    </row>
    <row r="16340" spans="1:19" s="17" customFormat="1" ht="22.5" customHeight="1" x14ac:dyDescent="0.3">
      <c r="A16340" s="10"/>
      <c r="B16340" s="6">
        <v>197.21068856320232</v>
      </c>
      <c r="C16340" s="6"/>
      <c r="D16340" s="7"/>
      <c r="E16340" s="7"/>
      <c r="F16340" s="7"/>
      <c r="G16340" s="7"/>
      <c r="H16340" s="5">
        <v>146.75284257443428</v>
      </c>
      <c r="I16340" s="5"/>
      <c r="J16340" s="1"/>
      <c r="K16340" s="1"/>
      <c r="L16340" s="1"/>
      <c r="M16340" s="1"/>
      <c r="N16340" s="11">
        <v>88.529018523644467</v>
      </c>
      <c r="O16340" s="11"/>
      <c r="P16340" s="2"/>
      <c r="Q16340" s="2"/>
      <c r="R16340" s="2"/>
      <c r="S16340" s="2"/>
    </row>
    <row r="16341" spans="1:19" s="17" customFormat="1" ht="22.5" customHeight="1" x14ac:dyDescent="0.3">
      <c r="A16341" s="10"/>
      <c r="B16341" s="6">
        <v>188.64319416828457</v>
      </c>
      <c r="C16341" s="6"/>
      <c r="D16341" s="7"/>
      <c r="E16341" s="7"/>
      <c r="F16341" s="7"/>
      <c r="G16341" s="7"/>
      <c r="H16341" s="5">
        <v>140.39584750533891</v>
      </c>
      <c r="I16341" s="5"/>
      <c r="J16341" s="1"/>
      <c r="K16341" s="1"/>
      <c r="L16341" s="1"/>
      <c r="M16341" s="1"/>
      <c r="N16341" s="11">
        <v>84.697355134431277</v>
      </c>
      <c r="O16341" s="11"/>
      <c r="P16341" s="2"/>
      <c r="Q16341" s="2"/>
      <c r="R16341" s="2"/>
      <c r="S16341" s="2"/>
    </row>
    <row r="16342" spans="1:19" s="17" customFormat="1" ht="22.5" customHeight="1" x14ac:dyDescent="0.3">
      <c r="A16342" s="10"/>
      <c r="B16342" s="6">
        <v>196.44809956217941</v>
      </c>
      <c r="C16342" s="6"/>
      <c r="D16342" s="7"/>
      <c r="E16342" s="7"/>
      <c r="F16342" s="7"/>
      <c r="G16342" s="7"/>
      <c r="H16342" s="5">
        <v>146.29444801451123</v>
      </c>
      <c r="I16342" s="5"/>
      <c r="J16342" s="1"/>
      <c r="K16342" s="1"/>
      <c r="L16342" s="1"/>
      <c r="M16342" s="1"/>
      <c r="N16342" s="11">
        <v>88.824162143510733</v>
      </c>
      <c r="O16342" s="11"/>
      <c r="P16342" s="2"/>
      <c r="Q16342" s="2"/>
      <c r="R16342" s="2"/>
      <c r="S16342" s="2"/>
    </row>
    <row r="16343" spans="1:19" s="17" customFormat="1" ht="22.5" customHeight="1" x14ac:dyDescent="0.3">
      <c r="A16343" s="10"/>
      <c r="B16343" s="6">
        <v>188.20780067603388</v>
      </c>
      <c r="C16343" s="6"/>
      <c r="D16343" s="7"/>
      <c r="E16343" s="7"/>
      <c r="F16343" s="7"/>
      <c r="G16343" s="7"/>
      <c r="H16343" s="5">
        <v>140.01322445282847</v>
      </c>
      <c r="I16343" s="5"/>
      <c r="J16343" s="1"/>
      <c r="K16343" s="1"/>
      <c r="L16343" s="1"/>
      <c r="M16343" s="1"/>
      <c r="N16343" s="11">
        <v>84.848033681715734</v>
      </c>
      <c r="O16343" s="11"/>
      <c r="P16343" s="2"/>
      <c r="Q16343" s="2"/>
      <c r="R16343" s="2"/>
      <c r="S16343" s="2"/>
    </row>
    <row r="16344" spans="1:19" s="17" customFormat="1" ht="22.5" customHeight="1" x14ac:dyDescent="0.3">
      <c r="A16344" s="10"/>
      <c r="B16344" s="6">
        <v>192.35667059269409</v>
      </c>
      <c r="C16344" s="6"/>
      <c r="D16344" s="7"/>
      <c r="E16344" s="7"/>
      <c r="F16344" s="7"/>
      <c r="G16344" s="7"/>
      <c r="H16344" s="5">
        <v>143.29746431230444</v>
      </c>
      <c r="I16344" s="5"/>
      <c r="J16344" s="1"/>
      <c r="K16344" s="1"/>
      <c r="L16344" s="1"/>
      <c r="M16344" s="1"/>
      <c r="N16344" s="11">
        <v>86.582049084343552</v>
      </c>
      <c r="O16344" s="11"/>
      <c r="P16344" s="2"/>
      <c r="Q16344" s="2"/>
      <c r="R16344" s="2"/>
      <c r="S16344" s="2"/>
    </row>
    <row r="16345" spans="1:19" s="17" customFormat="1" ht="22.5" customHeight="1" x14ac:dyDescent="0.3">
      <c r="A16345" s="10"/>
      <c r="B16345" s="6">
        <v>185.36452588712646</v>
      </c>
      <c r="C16345" s="6"/>
      <c r="D16345" s="7"/>
      <c r="E16345" s="7"/>
      <c r="F16345" s="7"/>
      <c r="G16345" s="7"/>
      <c r="H16345" s="5">
        <v>138.33247907504648</v>
      </c>
      <c r="I16345" s="5"/>
      <c r="J16345" s="1"/>
      <c r="K16345" s="1"/>
      <c r="L16345" s="1"/>
      <c r="M16345" s="1"/>
      <c r="N16345" s="11">
        <v>83.463671405373574</v>
      </c>
      <c r="O16345" s="11"/>
      <c r="P16345" s="2"/>
      <c r="Q16345" s="2"/>
      <c r="R16345" s="2"/>
      <c r="S16345" s="2"/>
    </row>
    <row r="16346" spans="1:19" s="17" customFormat="1" ht="22.5" customHeight="1" x14ac:dyDescent="0.3">
      <c r="A16346" s="10"/>
      <c r="B16346" s="6">
        <v>192.95920575198545</v>
      </c>
      <c r="C16346" s="6"/>
      <c r="D16346" s="7"/>
      <c r="E16346" s="7"/>
      <c r="F16346" s="7"/>
      <c r="G16346" s="7"/>
      <c r="H16346" s="5">
        <v>144.07780502361683</v>
      </c>
      <c r="I16346" s="5"/>
      <c r="J16346" s="1"/>
      <c r="K16346" s="1"/>
      <c r="L16346" s="1"/>
      <c r="M16346" s="1"/>
      <c r="N16346" s="11">
        <v>87.487660743922063</v>
      </c>
      <c r="O16346" s="11"/>
      <c r="P16346" s="2"/>
      <c r="Q16346" s="2"/>
      <c r="R16346" s="2"/>
      <c r="S16346" s="2"/>
    </row>
    <row r="16347" spans="1:19" s="17" customFormat="1" ht="22.5" customHeight="1" x14ac:dyDescent="0.3">
      <c r="A16347" s="10"/>
      <c r="B16347" s="6">
        <v>184.93109210638642</v>
      </c>
      <c r="C16347" s="6"/>
      <c r="D16347" s="7"/>
      <c r="E16347" s="7"/>
      <c r="F16347" s="7"/>
      <c r="G16347" s="7"/>
      <c r="H16347" s="5">
        <v>137.94447003487517</v>
      </c>
      <c r="I16347" s="5"/>
      <c r="J16347" s="1"/>
      <c r="K16347" s="1"/>
      <c r="L16347" s="1"/>
      <c r="M16347" s="1"/>
      <c r="N16347" s="11">
        <v>83.596147073158789</v>
      </c>
      <c r="O16347" s="11"/>
      <c r="P16347" s="2"/>
      <c r="Q16347" s="2"/>
      <c r="R16347" s="2"/>
      <c r="S16347" s="2"/>
    </row>
    <row r="16348" spans="1:19" s="17" customFormat="1" ht="22.5" customHeight="1" x14ac:dyDescent="0.3">
      <c r="A16348" s="10"/>
      <c r="B16348" s="6">
        <v>197.1664546169867</v>
      </c>
      <c r="C16348" s="6"/>
      <c r="D16348" s="7"/>
      <c r="E16348" s="7"/>
      <c r="F16348" s="7"/>
      <c r="G16348" s="7"/>
      <c r="H16348" s="5">
        <v>146.72998226346513</v>
      </c>
      <c r="I16348" s="5"/>
      <c r="J16348" s="1"/>
      <c r="K16348" s="1"/>
      <c r="L16348" s="1"/>
      <c r="M16348" s="1"/>
      <c r="N16348" s="11">
        <v>88.520956700509217</v>
      </c>
      <c r="O16348" s="11"/>
      <c r="P16348" s="2"/>
      <c r="Q16348" s="2"/>
      <c r="R16348" s="2"/>
      <c r="S16348" s="2"/>
    </row>
    <row r="16349" spans="1:19" s="17" customFormat="1" ht="22.5" customHeight="1" x14ac:dyDescent="0.3">
      <c r="A16349" s="10"/>
      <c r="B16349" s="6">
        <v>188.59732418969784</v>
      </c>
      <c r="C16349" s="6"/>
      <c r="D16349" s="7"/>
      <c r="E16349" s="7"/>
      <c r="F16349" s="7"/>
      <c r="G16349" s="7"/>
      <c r="H16349" s="5">
        <v>140.37242398301015</v>
      </c>
      <c r="I16349" s="5"/>
      <c r="J16349" s="1"/>
      <c r="K16349" s="1"/>
      <c r="L16349" s="1"/>
      <c r="M16349" s="1"/>
      <c r="N16349" s="11">
        <v>84.689109342528567</v>
      </c>
      <c r="O16349" s="11"/>
      <c r="P16349" s="2"/>
      <c r="Q16349" s="2"/>
      <c r="R16349" s="2"/>
      <c r="S16349" s="2"/>
    </row>
    <row r="16350" spans="1:19" s="17" customFormat="1" ht="22.5" customHeight="1" x14ac:dyDescent="0.3">
      <c r="A16350" s="10"/>
      <c r="B16350" s="6">
        <v>196.40392199932941</v>
      </c>
      <c r="C16350" s="6"/>
      <c r="D16350" s="7"/>
      <c r="E16350" s="7"/>
      <c r="F16350" s="7"/>
      <c r="G16350" s="7"/>
      <c r="H16350" s="5">
        <v>146.27161056369934</v>
      </c>
      <c r="I16350" s="5"/>
      <c r="J16350" s="1"/>
      <c r="K16350" s="1"/>
      <c r="L16350" s="1"/>
      <c r="M16350" s="1"/>
      <c r="N16350" s="11">
        <v>88.816087380832684</v>
      </c>
      <c r="O16350" s="11"/>
      <c r="P16350" s="2"/>
      <c r="Q16350" s="2"/>
      <c r="R16350" s="2"/>
      <c r="S16350" s="2"/>
    </row>
    <row r="16351" spans="1:19" s="17" customFormat="1" ht="22.5" customHeight="1" x14ac:dyDescent="0.3">
      <c r="A16351" s="10"/>
      <c r="B16351" s="6">
        <v>188.16203165607936</v>
      </c>
      <c r="C16351" s="6"/>
      <c r="D16351" s="7"/>
      <c r="E16351" s="7"/>
      <c r="F16351" s="7"/>
      <c r="G16351" s="7"/>
      <c r="H16351" s="5">
        <v>139.98991679618086</v>
      </c>
      <c r="I16351" s="5"/>
      <c r="J16351" s="1"/>
      <c r="K16351" s="1"/>
      <c r="L16351" s="1"/>
      <c r="M16351" s="1"/>
      <c r="N16351" s="11">
        <v>84.839875248779364</v>
      </c>
      <c r="O16351" s="11"/>
      <c r="P16351" s="2"/>
      <c r="Q16351" s="2"/>
      <c r="R16351" s="2"/>
      <c r="S16351" s="2"/>
    </row>
    <row r="16352" spans="1:19" s="17" customFormat="1" ht="22.5" customHeight="1" x14ac:dyDescent="0.3">
      <c r="A16352" s="10"/>
      <c r="B16352" s="6">
        <v>192.31259398847629</v>
      </c>
      <c r="C16352" s="6"/>
      <c r="D16352" s="7"/>
      <c r="E16352" s="7"/>
      <c r="F16352" s="7"/>
      <c r="G16352" s="7"/>
      <c r="H16352" s="5">
        <v>143.27474272717498</v>
      </c>
      <c r="I16352" s="5"/>
      <c r="J16352" s="1"/>
      <c r="K16352" s="1"/>
      <c r="L16352" s="1"/>
      <c r="M16352" s="1"/>
      <c r="N16352" s="11">
        <v>86.574061680631729</v>
      </c>
      <c r="O16352" s="11"/>
      <c r="P16352" s="2"/>
      <c r="Q16352" s="2"/>
      <c r="R16352" s="2"/>
      <c r="S16352" s="2"/>
    </row>
    <row r="16353" spans="1:19" s="17" customFormat="1" ht="22.5" customHeight="1" x14ac:dyDescent="0.3">
      <c r="A16353" s="10"/>
      <c r="B16353" s="6">
        <v>185.34865856391306</v>
      </c>
      <c r="C16353" s="6"/>
      <c r="D16353" s="7"/>
      <c r="E16353" s="7"/>
      <c r="F16353" s="7"/>
      <c r="G16353" s="7"/>
      <c r="H16353" s="5">
        <v>138.34011853184609</v>
      </c>
      <c r="I16353" s="5"/>
      <c r="J16353" s="1"/>
      <c r="K16353" s="1"/>
      <c r="L16353" s="1"/>
      <c r="M16353" s="1"/>
      <c r="N16353" s="11">
        <v>83.474883001919764</v>
      </c>
      <c r="O16353" s="11"/>
      <c r="P16353" s="2"/>
      <c r="Q16353" s="2"/>
      <c r="R16353" s="2"/>
      <c r="S16353" s="2"/>
    </row>
    <row r="16354" spans="1:19" s="17" customFormat="1" ht="22.5" customHeight="1" x14ac:dyDescent="0.3">
      <c r="A16354" s="10"/>
      <c r="B16354" s="6">
        <v>192.94503084450747</v>
      </c>
      <c r="C16354" s="6"/>
      <c r="D16354" s="7"/>
      <c r="E16354" s="7"/>
      <c r="F16354" s="7"/>
      <c r="G16354" s="7"/>
      <c r="H16354" s="5">
        <v>144.08603055193461</v>
      </c>
      <c r="I16354" s="5"/>
      <c r="J16354" s="1"/>
      <c r="K16354" s="1"/>
      <c r="L16354" s="1"/>
      <c r="M16354" s="1"/>
      <c r="N16354" s="11">
        <v>87.499043369692785</v>
      </c>
      <c r="O16354" s="11"/>
      <c r="P16354" s="2"/>
      <c r="Q16354" s="2"/>
      <c r="R16354" s="2"/>
      <c r="S16354" s="2"/>
    </row>
    <row r="16355" spans="1:19" s="17" customFormat="1" ht="22.5" customHeight="1" x14ac:dyDescent="0.3">
      <c r="A16355" s="10"/>
      <c r="B16355" s="6">
        <v>184.91460362503113</v>
      </c>
      <c r="C16355" s="6"/>
      <c r="D16355" s="7"/>
      <c r="E16355" s="7"/>
      <c r="F16355" s="7"/>
      <c r="G16355" s="7"/>
      <c r="H16355" s="5">
        <v>137.9513966164088</v>
      </c>
      <c r="I16355" s="5"/>
      <c r="J16355" s="1"/>
      <c r="K16355" s="1"/>
      <c r="L16355" s="1"/>
      <c r="M16355" s="1"/>
      <c r="N16355" s="11">
        <v>83.606821184874789</v>
      </c>
      <c r="O16355" s="11"/>
      <c r="P16355" s="2"/>
      <c r="Q16355" s="2"/>
      <c r="R16355" s="2"/>
      <c r="S16355" s="2"/>
    </row>
    <row r="16356" spans="1:19" s="17" customFormat="1" ht="22.5" customHeight="1" x14ac:dyDescent="0.3">
      <c r="A16356" s="10"/>
      <c r="B16356" s="6">
        <v>197.45789882668197</v>
      </c>
      <c r="C16356" s="6"/>
      <c r="D16356" s="7"/>
      <c r="E16356" s="7"/>
      <c r="F16356" s="7"/>
      <c r="G16356" s="7"/>
      <c r="H16356" s="5">
        <v>146.87075522989818</v>
      </c>
      <c r="I16356" s="5"/>
      <c r="J16356" s="1"/>
      <c r="K16356" s="1"/>
      <c r="L16356" s="1"/>
      <c r="M16356" s="1"/>
      <c r="N16356" s="11">
        <v>88.574263444848967</v>
      </c>
      <c r="O16356" s="11"/>
      <c r="P16356" s="2"/>
      <c r="Q16356" s="2"/>
      <c r="R16356" s="2"/>
      <c r="S16356" s="2"/>
    </row>
    <row r="16357" spans="1:19" s="17" customFormat="1" ht="22.5" customHeight="1" x14ac:dyDescent="0.3">
      <c r="A16357" s="10"/>
      <c r="B16357" s="6">
        <v>188.88691977526395</v>
      </c>
      <c r="C16357" s="6"/>
      <c r="D16357" s="7"/>
      <c r="E16357" s="7"/>
      <c r="F16357" s="7"/>
      <c r="G16357" s="7"/>
      <c r="H16357" s="5">
        <v>140.51253286879364</v>
      </c>
      <c r="I16357" s="5"/>
      <c r="J16357" s="1"/>
      <c r="K16357" s="1"/>
      <c r="L16357" s="1"/>
      <c r="M16357" s="1"/>
      <c r="N16357" s="11">
        <v>84.742281834587956</v>
      </c>
      <c r="O16357" s="11"/>
      <c r="P16357" s="2"/>
      <c r="Q16357" s="2"/>
      <c r="R16357" s="2"/>
      <c r="S16357" s="2"/>
    </row>
    <row r="16358" spans="1:19" s="17" customFormat="1" ht="22.5" customHeight="1" x14ac:dyDescent="0.3">
      <c r="A16358" s="10"/>
      <c r="B16358" s="6">
        <v>196.69829843108715</v>
      </c>
      <c r="C16358" s="6"/>
      <c r="D16358" s="7"/>
      <c r="E16358" s="7"/>
      <c r="F16358" s="7"/>
      <c r="G16358" s="7"/>
      <c r="H16358" s="5">
        <v>146.4138696801943</v>
      </c>
      <c r="I16358" s="5"/>
      <c r="J16358" s="1"/>
      <c r="K16358" s="1"/>
      <c r="L16358" s="1"/>
      <c r="M16358" s="1"/>
      <c r="N16358" s="11">
        <v>88.870256236736296</v>
      </c>
      <c r="O16358" s="11"/>
      <c r="P16358" s="2"/>
      <c r="Q16358" s="2"/>
      <c r="R16358" s="2"/>
      <c r="S16358" s="2"/>
    </row>
    <row r="16359" spans="1:19" s="17" customFormat="1" ht="22.5" customHeight="1" x14ac:dyDescent="0.3">
      <c r="A16359" s="10"/>
      <c r="B16359" s="6">
        <v>188.45394237367452</v>
      </c>
      <c r="C16359" s="6"/>
      <c r="D16359" s="7"/>
      <c r="E16359" s="7"/>
      <c r="F16359" s="7"/>
      <c r="G16359" s="7"/>
      <c r="H16359" s="5">
        <v>140.13083690220094</v>
      </c>
      <c r="I16359" s="5"/>
      <c r="J16359" s="1"/>
      <c r="K16359" s="1"/>
      <c r="L16359" s="1"/>
      <c r="M16359" s="1"/>
      <c r="N16359" s="11">
        <v>84.893327657799617</v>
      </c>
      <c r="O16359" s="11"/>
      <c r="P16359" s="2"/>
      <c r="Q16359" s="2"/>
      <c r="R16359" s="2"/>
      <c r="S16359" s="2"/>
    </row>
    <row r="16360" spans="1:19" s="17" customFormat="1" ht="22.5" customHeight="1" x14ac:dyDescent="0.3">
      <c r="A16360" s="10"/>
      <c r="B16360" s="6">
        <v>192.5994138040694</v>
      </c>
      <c r="C16360" s="6"/>
      <c r="D16360" s="7"/>
      <c r="E16360" s="7"/>
      <c r="F16360" s="7"/>
      <c r="G16360" s="7"/>
      <c r="H16360" s="5">
        <v>143.41337960587634</v>
      </c>
      <c r="I16360" s="5"/>
      <c r="J16360" s="1"/>
      <c r="K16360" s="1"/>
      <c r="L16360" s="1"/>
      <c r="M16360" s="1"/>
      <c r="N16360" s="11">
        <v>86.626438699478541</v>
      </c>
      <c r="O16360" s="11"/>
      <c r="P16360" s="2"/>
      <c r="Q16360" s="2"/>
      <c r="R16360" s="2"/>
      <c r="S16360" s="2"/>
    </row>
    <row r="16361" spans="1:19" s="17" customFormat="1" ht="22.5" customHeight="1" x14ac:dyDescent="0.3">
      <c r="A16361" s="10"/>
      <c r="B16361" s="6">
        <v>185.60291986251457</v>
      </c>
      <c r="C16361" s="6"/>
      <c r="D16361" s="7"/>
      <c r="E16361" s="7"/>
      <c r="F16361" s="7"/>
      <c r="G16361" s="7"/>
      <c r="H16361" s="5">
        <v>138.44656447169388</v>
      </c>
      <c r="I16361" s="5"/>
      <c r="J16361" s="1"/>
      <c r="K16361" s="1"/>
      <c r="L16361" s="1"/>
      <c r="M16361" s="1"/>
      <c r="N16361" s="11">
        <v>83.507556570605772</v>
      </c>
      <c r="O16361" s="11"/>
      <c r="P16361" s="2"/>
      <c r="Q16361" s="2"/>
      <c r="R16361" s="2"/>
      <c r="S16361" s="2"/>
    </row>
    <row r="16362" spans="1:19" s="17" customFormat="1" ht="22.5" customHeight="1" x14ac:dyDescent="0.3">
      <c r="A16362" s="10"/>
      <c r="B16362" s="6">
        <v>193.20377824977959</v>
      </c>
      <c r="C16362" s="6"/>
      <c r="D16362" s="7"/>
      <c r="E16362" s="7"/>
      <c r="F16362" s="7"/>
      <c r="G16362" s="7"/>
      <c r="H16362" s="5">
        <v>144.19450507107567</v>
      </c>
      <c r="I16362" s="5"/>
      <c r="J16362" s="1"/>
      <c r="K16362" s="1"/>
      <c r="L16362" s="1"/>
      <c r="M16362" s="1"/>
      <c r="N16362" s="11">
        <v>87.532664295081375</v>
      </c>
      <c r="O16362" s="11"/>
      <c r="P16362" s="2"/>
      <c r="Q16362" s="2"/>
      <c r="R16362" s="2"/>
      <c r="S16362" s="2"/>
    </row>
    <row r="16363" spans="1:19" s="17" customFormat="1" ht="22.5" customHeight="1" x14ac:dyDescent="0.3">
      <c r="A16363" s="10"/>
      <c r="B16363" s="6">
        <v>185.17184174442835</v>
      </c>
      <c r="C16363" s="6"/>
      <c r="D16363" s="7"/>
      <c r="E16363" s="7"/>
      <c r="F16363" s="7"/>
      <c r="G16363" s="7"/>
      <c r="H16363" s="5">
        <v>138.0594698067589</v>
      </c>
      <c r="I16363" s="5"/>
      <c r="J16363" s="1"/>
      <c r="K16363" s="1"/>
      <c r="L16363" s="1"/>
      <c r="M16363" s="1"/>
      <c r="N16363" s="11">
        <v>83.640400110127402</v>
      </c>
      <c r="O16363" s="11"/>
      <c r="P16363" s="2"/>
      <c r="Q16363" s="2"/>
      <c r="R16363" s="2"/>
      <c r="S16363" s="2"/>
    </row>
    <row r="16364" spans="1:19" s="17" customFormat="1" ht="22.5" customHeight="1" x14ac:dyDescent="0.3">
      <c r="A16364" s="10"/>
      <c r="B16364" s="6">
        <v>197.40867631458482</v>
      </c>
      <c r="C16364" s="6"/>
      <c r="D16364" s="7"/>
      <c r="E16364" s="7"/>
      <c r="F16364" s="7"/>
      <c r="G16364" s="7"/>
      <c r="H16364" s="5">
        <v>146.84458216249098</v>
      </c>
      <c r="I16364" s="5"/>
      <c r="J16364" s="1"/>
      <c r="K16364" s="1"/>
      <c r="L16364" s="1"/>
      <c r="M16364" s="1"/>
      <c r="N16364" s="11">
        <v>88.56477125351438</v>
      </c>
      <c r="O16364" s="11"/>
      <c r="P16364" s="2"/>
      <c r="Q16364" s="2"/>
      <c r="R16364" s="2"/>
      <c r="S16364" s="2"/>
    </row>
    <row r="16365" spans="1:19" s="17" customFormat="1" ht="22.5" customHeight="1" x14ac:dyDescent="0.3">
      <c r="A16365" s="10"/>
      <c r="B16365" s="6">
        <v>188.83601570456182</v>
      </c>
      <c r="C16365" s="6"/>
      <c r="D16365" s="7"/>
      <c r="E16365" s="7"/>
      <c r="F16365" s="7"/>
      <c r="G16365" s="7"/>
      <c r="H16365" s="5">
        <v>140.48578210012971</v>
      </c>
      <c r="I16365" s="5"/>
      <c r="J16365" s="1"/>
      <c r="K16365" s="1"/>
      <c r="L16365" s="1"/>
      <c r="M16365" s="1"/>
      <c r="N16365" s="11">
        <v>84.732593004439806</v>
      </c>
      <c r="O16365" s="11"/>
      <c r="P16365" s="2"/>
      <c r="Q16365" s="2"/>
      <c r="R16365" s="2"/>
      <c r="S16365" s="2"/>
    </row>
    <row r="16366" spans="1:19" s="17" customFormat="1" ht="22.5" customHeight="1" x14ac:dyDescent="0.3">
      <c r="A16366" s="10"/>
      <c r="B16366" s="6">
        <v>196.64915663936935</v>
      </c>
      <c r="C16366" s="6"/>
      <c r="D16366" s="7"/>
      <c r="E16366" s="7"/>
      <c r="F16366" s="7"/>
      <c r="G16366" s="7"/>
      <c r="H16366" s="5">
        <v>146.38772934017908</v>
      </c>
      <c r="I16366" s="5"/>
      <c r="J16366" s="1"/>
      <c r="K16366" s="1"/>
      <c r="L16366" s="1"/>
      <c r="M16366" s="1"/>
      <c r="N16366" s="11">
        <v>88.860745520703773</v>
      </c>
      <c r="O16366" s="11"/>
      <c r="P16366" s="2"/>
      <c r="Q16366" s="2"/>
      <c r="R16366" s="2"/>
      <c r="S16366" s="2"/>
    </row>
    <row r="16367" spans="1:19" s="17" customFormat="1" ht="22.5" customHeight="1" x14ac:dyDescent="0.3">
      <c r="A16367" s="10"/>
      <c r="B16367" s="6">
        <v>188.40318283884832</v>
      </c>
      <c r="C16367" s="6"/>
      <c r="D16367" s="7"/>
      <c r="E16367" s="7"/>
      <c r="F16367" s="7"/>
      <c r="G16367" s="7"/>
      <c r="H16367" s="5">
        <v>140.10425201086028</v>
      </c>
      <c r="I16367" s="5"/>
      <c r="J16367" s="1"/>
      <c r="K16367" s="1"/>
      <c r="L16367" s="1"/>
      <c r="M16367" s="1"/>
      <c r="N16367" s="11">
        <v>84.883763893774031</v>
      </c>
      <c r="O16367" s="11"/>
      <c r="P16367" s="2"/>
      <c r="Q16367" s="2"/>
      <c r="R16367" s="2"/>
      <c r="S16367" s="2"/>
    </row>
    <row r="16368" spans="1:19" s="17" customFormat="1" ht="22.5" customHeight="1" x14ac:dyDescent="0.3">
      <c r="A16368" s="10"/>
      <c r="B16368" s="6">
        <v>192.5504165482262</v>
      </c>
      <c r="C16368" s="6"/>
      <c r="D16368" s="7"/>
      <c r="E16368" s="7"/>
      <c r="F16368" s="7"/>
      <c r="G16368" s="7"/>
      <c r="H16368" s="5">
        <v>143.38740514318707</v>
      </c>
      <c r="I16368" s="5"/>
      <c r="J16368" s="1"/>
      <c r="K16368" s="1"/>
      <c r="L16368" s="1"/>
      <c r="M16368" s="1"/>
      <c r="N16368" s="11">
        <v>86.617053049568597</v>
      </c>
      <c r="O16368" s="11"/>
      <c r="P16368" s="2"/>
      <c r="Q16368" s="2"/>
      <c r="R16368" s="2"/>
      <c r="S16368" s="2"/>
    </row>
    <row r="16369" spans="1:19" s="17" customFormat="1" ht="22.5" customHeight="1" x14ac:dyDescent="0.3">
      <c r="A16369" s="10"/>
      <c r="B16369" s="6">
        <v>185.4816935560591</v>
      </c>
      <c r="C16369" s="6"/>
      <c r="D16369" s="7"/>
      <c r="E16369" s="7"/>
      <c r="F16369" s="7"/>
      <c r="G16369" s="7"/>
      <c r="H16369" s="5">
        <v>138.35516392021151</v>
      </c>
      <c r="I16369" s="5"/>
      <c r="J16369" s="1"/>
      <c r="K16369" s="1"/>
      <c r="L16369" s="1"/>
      <c r="M16369" s="1"/>
      <c r="N16369" s="11">
        <v>83.460701188984572</v>
      </c>
      <c r="O16369" s="11"/>
      <c r="P16369" s="2"/>
      <c r="Q16369" s="2"/>
      <c r="R16369" s="2"/>
      <c r="S16369" s="2"/>
    </row>
    <row r="16370" spans="1:19" s="17" customFormat="1" ht="22.5" customHeight="1" x14ac:dyDescent="0.3">
      <c r="A16370" s="10"/>
      <c r="B16370" s="6">
        <v>193.08431422230839</v>
      </c>
      <c r="C16370" s="6"/>
      <c r="D16370" s="7"/>
      <c r="E16370" s="7"/>
      <c r="F16370" s="7"/>
      <c r="G16370" s="7"/>
      <c r="H16370" s="5">
        <v>144.10371494824338</v>
      </c>
      <c r="I16370" s="5"/>
      <c r="J16370" s="1"/>
      <c r="K16370" s="1"/>
      <c r="L16370" s="1"/>
      <c r="M16370" s="1"/>
      <c r="N16370" s="11">
        <v>87.485987027575703</v>
      </c>
      <c r="O16370" s="11"/>
      <c r="P16370" s="2"/>
      <c r="Q16370" s="2"/>
      <c r="R16370" s="2"/>
      <c r="S16370" s="2"/>
    </row>
    <row r="16371" spans="1:19" s="17" customFormat="1" ht="22.5" customHeight="1" x14ac:dyDescent="0.3">
      <c r="A16371" s="10"/>
      <c r="B16371" s="6">
        <v>185.0510673844673</v>
      </c>
      <c r="C16371" s="6"/>
      <c r="D16371" s="7"/>
      <c r="E16371" s="7"/>
      <c r="F16371" s="7"/>
      <c r="G16371" s="7"/>
      <c r="H16371" s="5">
        <v>137.96858793394642</v>
      </c>
      <c r="I16371" s="5"/>
      <c r="J16371" s="1"/>
      <c r="K16371" s="1"/>
      <c r="L16371" s="1"/>
      <c r="M16371" s="1"/>
      <c r="N16371" s="11">
        <v>83.593935795401151</v>
      </c>
      <c r="O16371" s="11"/>
      <c r="P16371" s="2"/>
      <c r="Q16371" s="2"/>
      <c r="R16371" s="2"/>
      <c r="S16371" s="2"/>
    </row>
    <row r="16372" spans="1:19" s="17" customFormat="1" ht="22.5" customHeight="1" x14ac:dyDescent="0.3">
      <c r="A16372" s="10"/>
      <c r="B16372" s="6">
        <v>196.92754545705407</v>
      </c>
      <c r="C16372" s="6"/>
      <c r="D16372" s="7"/>
      <c r="E16372" s="7"/>
      <c r="F16372" s="7"/>
      <c r="G16372" s="7"/>
      <c r="H16372" s="5">
        <v>146.57793359072301</v>
      </c>
      <c r="I16372" s="5"/>
      <c r="J16372" s="1"/>
      <c r="K16372" s="1"/>
      <c r="L16372" s="1"/>
      <c r="M16372" s="1"/>
      <c r="N16372" s="11">
        <v>88.441257231809459</v>
      </c>
      <c r="O16372" s="11"/>
      <c r="P16372" s="2"/>
      <c r="Q16372" s="2"/>
      <c r="R16372" s="2"/>
      <c r="S16372" s="2"/>
    </row>
    <row r="16373" spans="1:19" s="17" customFormat="1" ht="22.5" customHeight="1" x14ac:dyDescent="0.3">
      <c r="A16373" s="10"/>
      <c r="B16373" s="6">
        <v>188.36891039471055</v>
      </c>
      <c r="C16373" s="6"/>
      <c r="D16373" s="7"/>
      <c r="E16373" s="7"/>
      <c r="F16373" s="7"/>
      <c r="G16373" s="7"/>
      <c r="H16373" s="5">
        <v>140.22610474001428</v>
      </c>
      <c r="I16373" s="5"/>
      <c r="J16373" s="1"/>
      <c r="K16373" s="1"/>
      <c r="L16373" s="1"/>
      <c r="M16373" s="1"/>
      <c r="N16373" s="11">
        <v>84.612164491298344</v>
      </c>
      <c r="O16373" s="11"/>
      <c r="P16373" s="2"/>
      <c r="Q16373" s="2"/>
      <c r="R16373" s="2"/>
      <c r="S16373" s="2"/>
    </row>
    <row r="16374" spans="1:19" s="17" customFormat="1" ht="22.5" customHeight="1" x14ac:dyDescent="0.3">
      <c r="A16374" s="10"/>
      <c r="B16374" s="6">
        <v>196.1681979887332</v>
      </c>
      <c r="C16374" s="6"/>
      <c r="D16374" s="7"/>
      <c r="E16374" s="7"/>
      <c r="F16374" s="7"/>
      <c r="G16374" s="7"/>
      <c r="H16374" s="5">
        <v>146.12194317401952</v>
      </c>
      <c r="I16374" s="5"/>
      <c r="J16374" s="1"/>
      <c r="K16374" s="1"/>
      <c r="L16374" s="1"/>
      <c r="M16374" s="1"/>
      <c r="N16374" s="11">
        <v>88.737735666331986</v>
      </c>
      <c r="O16374" s="11"/>
      <c r="P16374" s="2"/>
      <c r="Q16374" s="2"/>
      <c r="R16374" s="2"/>
      <c r="S16374" s="2"/>
    </row>
    <row r="16375" spans="1:19" s="17" customFormat="1" ht="22.5" customHeight="1" x14ac:dyDescent="0.3">
      <c r="A16375" s="10"/>
      <c r="B16375" s="6">
        <v>187.93484977083926</v>
      </c>
      <c r="C16375" s="6"/>
      <c r="D16375" s="7"/>
      <c r="E16375" s="7"/>
      <c r="F16375" s="7"/>
      <c r="G16375" s="7"/>
      <c r="H16375" s="5">
        <v>139.84432047464156</v>
      </c>
      <c r="I16375" s="5"/>
      <c r="J16375" s="1"/>
      <c r="K16375" s="1"/>
      <c r="L16375" s="1"/>
      <c r="M16375" s="1"/>
      <c r="N16375" s="11">
        <v>84.763381190536904</v>
      </c>
      <c r="O16375" s="11"/>
      <c r="P16375" s="2"/>
      <c r="Q16375" s="2"/>
      <c r="R16375" s="2"/>
      <c r="S16375" s="2"/>
    </row>
    <row r="16376" spans="1:19" s="17" customFormat="1" ht="22.5" customHeight="1" x14ac:dyDescent="0.3">
      <c r="A16376" s="10"/>
      <c r="B16376" s="6">
        <v>192.08053790429815</v>
      </c>
      <c r="C16376" s="6"/>
      <c r="D16376" s="7"/>
      <c r="E16376" s="7"/>
      <c r="F16376" s="7"/>
      <c r="G16376" s="7"/>
      <c r="H16376" s="5">
        <v>143.12671939584504</v>
      </c>
      <c r="I16376" s="5"/>
      <c r="J16376" s="1"/>
      <c r="K16376" s="1"/>
      <c r="L16376" s="1"/>
      <c r="M16376" s="1"/>
      <c r="N16376" s="11">
        <v>86.49640608999087</v>
      </c>
      <c r="O16376" s="11"/>
      <c r="P16376" s="2"/>
      <c r="Q16376" s="2"/>
      <c r="R16376" s="2"/>
      <c r="S16376" s="2"/>
    </row>
    <row r="16377" spans="1:19" s="17" customFormat="1" ht="22.5" customHeight="1" x14ac:dyDescent="0.3">
      <c r="A16377" s="10"/>
      <c r="B16377" s="6">
        <v>185.09335153285159</v>
      </c>
      <c r="C16377" s="6"/>
      <c r="D16377" s="7"/>
      <c r="E16377" s="7"/>
      <c r="F16377" s="7"/>
      <c r="G16377" s="7"/>
      <c r="H16377" s="5">
        <v>138.16367062430137</v>
      </c>
      <c r="I16377" s="5"/>
      <c r="J16377" s="1"/>
      <c r="K16377" s="1"/>
      <c r="L16377" s="1"/>
      <c r="M16377" s="1"/>
      <c r="N16377" s="11">
        <v>83.378886149142687</v>
      </c>
      <c r="O16377" s="11"/>
      <c r="P16377" s="2"/>
      <c r="Q16377" s="2"/>
      <c r="R16377" s="2"/>
      <c r="S16377" s="2"/>
    </row>
    <row r="16378" spans="1:19" s="17" customFormat="1" ht="22.5" customHeight="1" x14ac:dyDescent="0.3">
      <c r="A16378" s="10"/>
      <c r="B16378" s="6">
        <v>192.68263174705277</v>
      </c>
      <c r="C16378" s="6"/>
      <c r="D16378" s="7"/>
      <c r="E16378" s="7"/>
      <c r="F16378" s="7"/>
      <c r="G16378" s="7"/>
      <c r="H16378" s="5">
        <v>143.90634358289967</v>
      </c>
      <c r="I16378" s="5"/>
      <c r="J16378" s="1"/>
      <c r="K16378" s="1"/>
      <c r="L16378" s="1"/>
      <c r="M16378" s="1"/>
      <c r="N16378" s="11">
        <v>87.401690040364898</v>
      </c>
      <c r="O16378" s="11"/>
      <c r="P16378" s="2"/>
      <c r="Q16378" s="2"/>
      <c r="R16378" s="2"/>
      <c r="S16378" s="2"/>
    </row>
    <row r="16379" spans="1:19" s="17" customFormat="1" ht="22.5" customHeight="1" x14ac:dyDescent="0.3">
      <c r="A16379" s="10"/>
      <c r="B16379" s="6">
        <v>184.66120748977087</v>
      </c>
      <c r="C16379" s="6"/>
      <c r="D16379" s="7"/>
      <c r="E16379" s="7"/>
      <c r="F16379" s="7"/>
      <c r="G16379" s="7"/>
      <c r="H16379" s="5">
        <v>137.7764720730047</v>
      </c>
      <c r="I16379" s="5"/>
      <c r="J16379" s="1"/>
      <c r="K16379" s="1"/>
      <c r="L16379" s="1"/>
      <c r="M16379" s="1"/>
      <c r="N16379" s="11">
        <v>83.511881525620126</v>
      </c>
      <c r="O16379" s="11"/>
      <c r="P16379" s="2"/>
      <c r="Q16379" s="2"/>
      <c r="R16379" s="2"/>
      <c r="S16379" s="2"/>
    </row>
    <row r="16380" spans="1:19" s="17" customFormat="1" ht="22.5" customHeight="1" x14ac:dyDescent="0.3">
      <c r="A16380" s="10"/>
      <c r="B16380" s="6">
        <v>196.88560456723027</v>
      </c>
      <c r="C16380" s="6"/>
      <c r="D16380" s="7"/>
      <c r="E16380" s="7"/>
      <c r="F16380" s="7"/>
      <c r="G16380" s="7"/>
      <c r="H16380" s="5">
        <v>146.55670058223225</v>
      </c>
      <c r="I16380" s="5"/>
      <c r="J16380" s="1"/>
      <c r="K16380" s="1"/>
      <c r="L16380" s="1"/>
      <c r="M16380" s="1"/>
      <c r="N16380" s="11">
        <v>88.433958572764169</v>
      </c>
      <c r="O16380" s="11"/>
      <c r="P16380" s="2"/>
      <c r="Q16380" s="2"/>
      <c r="R16380" s="2"/>
      <c r="S16380" s="2"/>
    </row>
    <row r="16381" spans="1:19" s="17" customFormat="1" ht="22.5" customHeight="1" x14ac:dyDescent="0.3">
      <c r="A16381" s="10"/>
      <c r="B16381" s="6">
        <v>188.32539505462924</v>
      </c>
      <c r="C16381" s="6"/>
      <c r="D16381" s="7"/>
      <c r="E16381" s="7"/>
      <c r="F16381" s="7"/>
      <c r="G16381" s="7"/>
      <c r="H16381" s="5">
        <v>140.20433901781772</v>
      </c>
      <c r="I16381" s="5"/>
      <c r="J16381" s="1"/>
      <c r="K16381" s="1"/>
      <c r="L16381" s="1"/>
      <c r="M16381" s="1"/>
      <c r="N16381" s="11">
        <v>84.604697207605099</v>
      </c>
      <c r="O16381" s="11"/>
      <c r="P16381" s="2"/>
      <c r="Q16381" s="2"/>
      <c r="R16381" s="2"/>
      <c r="S16381" s="2"/>
    </row>
    <row r="16382" spans="1:19" s="17" customFormat="1" ht="22.5" customHeight="1" x14ac:dyDescent="0.3">
      <c r="A16382" s="10"/>
      <c r="B16382" s="6">
        <v>196.12630952554869</v>
      </c>
      <c r="C16382" s="6"/>
      <c r="D16382" s="7"/>
      <c r="E16382" s="7"/>
      <c r="F16382" s="7"/>
      <c r="G16382" s="7"/>
      <c r="H16382" s="5">
        <v>146.10073142146322</v>
      </c>
      <c r="I16382" s="5"/>
      <c r="J16382" s="1"/>
      <c r="K16382" s="1"/>
      <c r="L16382" s="1"/>
      <c r="M16382" s="1"/>
      <c r="N16382" s="11">
        <v>88.730424975781887</v>
      </c>
      <c r="O16382" s="11"/>
      <c r="P16382" s="2"/>
      <c r="Q16382" s="2"/>
      <c r="R16382" s="2"/>
      <c r="S16382" s="2"/>
    </row>
    <row r="16383" spans="1:19" s="17" customFormat="1" ht="22.5" customHeight="1" x14ac:dyDescent="0.3">
      <c r="A16383" s="10"/>
      <c r="B16383" s="6">
        <v>187.89142830457371</v>
      </c>
      <c r="C16383" s="6"/>
      <c r="D16383" s="7"/>
      <c r="E16383" s="7"/>
      <c r="F16383" s="7"/>
      <c r="G16383" s="7"/>
      <c r="H16383" s="5">
        <v>139.82266248720239</v>
      </c>
      <c r="I16383" s="5"/>
      <c r="J16383" s="1"/>
      <c r="K16383" s="1"/>
      <c r="L16383" s="1"/>
      <c r="M16383" s="1"/>
      <c r="N16383" s="11">
        <v>84.755995135356201</v>
      </c>
      <c r="O16383" s="11"/>
      <c r="P16383" s="2"/>
      <c r="Q16383" s="2"/>
      <c r="R16383" s="2"/>
      <c r="S16383" s="2"/>
    </row>
    <row r="16384" spans="1:19" s="17" customFormat="1" ht="22.5" customHeight="1" x14ac:dyDescent="0.3">
      <c r="A16384" s="10"/>
      <c r="B16384" s="6">
        <v>192.03874331492938</v>
      </c>
      <c r="C16384" s="6"/>
      <c r="D16384" s="7"/>
      <c r="E16384" s="7"/>
      <c r="F16384" s="7"/>
      <c r="G16384" s="7"/>
      <c r="H16384" s="5">
        <v>143.10561537804745</v>
      </c>
      <c r="I16384" s="5"/>
      <c r="J16384" s="1"/>
      <c r="K16384" s="1"/>
      <c r="L16384" s="1"/>
      <c r="M16384" s="1"/>
      <c r="N16384" s="11">
        <v>86.489176627953299</v>
      </c>
      <c r="O16384" s="11"/>
      <c r="P16384" s="2"/>
      <c r="Q16384" s="2"/>
      <c r="R16384" s="2"/>
      <c r="S16384" s="2"/>
    </row>
    <row r="16385" spans="1:19" s="17" customFormat="1" ht="22.5" customHeight="1" x14ac:dyDescent="0.3">
      <c r="A16385" s="10"/>
      <c r="B16385" s="6">
        <v>184.98729710754304</v>
      </c>
      <c r="C16385" s="6"/>
      <c r="D16385" s="7"/>
      <c r="E16385" s="7"/>
      <c r="F16385" s="7"/>
      <c r="G16385" s="7"/>
      <c r="H16385" s="5">
        <v>138.07975769062466</v>
      </c>
      <c r="I16385" s="5"/>
      <c r="J16385" s="1"/>
      <c r="K16385" s="1"/>
      <c r="L16385" s="1"/>
      <c r="M16385" s="1"/>
      <c r="N16385" s="11">
        <v>83.331652641794506</v>
      </c>
      <c r="O16385" s="11"/>
      <c r="P16385" s="2"/>
      <c r="Q16385" s="2"/>
      <c r="R16385" s="2"/>
      <c r="S16385" s="2"/>
    </row>
    <row r="16386" spans="1:19" s="17" customFormat="1" ht="22.5" customHeight="1" x14ac:dyDescent="0.3">
      <c r="A16386" s="10"/>
      <c r="B16386" s="6">
        <v>192.57754990500888</v>
      </c>
      <c r="C16386" s="6"/>
      <c r="D16386" s="7"/>
      <c r="E16386" s="7"/>
      <c r="F16386" s="7"/>
      <c r="G16386" s="7"/>
      <c r="H16386" s="5">
        <v>143.82243569230332</v>
      </c>
      <c r="I16386" s="5"/>
      <c r="J16386" s="1"/>
      <c r="K16386" s="1"/>
      <c r="L16386" s="1"/>
      <c r="M16386" s="1"/>
      <c r="N16386" s="11">
        <v>87.354199253336716</v>
      </c>
      <c r="O16386" s="11"/>
      <c r="P16386" s="2"/>
      <c r="Q16386" s="2"/>
      <c r="R16386" s="2"/>
      <c r="S16386" s="2"/>
    </row>
    <row r="16387" spans="1:19" s="17" customFormat="1" ht="22.5" customHeight="1" x14ac:dyDescent="0.3">
      <c r="A16387" s="10"/>
      <c r="B16387" s="6">
        <v>184.55528129289559</v>
      </c>
      <c r="C16387" s="6"/>
      <c r="D16387" s="7"/>
      <c r="E16387" s="7"/>
      <c r="F16387" s="7"/>
      <c r="G16387" s="7"/>
      <c r="H16387" s="5">
        <v>137.69270630133661</v>
      </c>
      <c r="I16387" s="5"/>
      <c r="J16387" s="1"/>
      <c r="K16387" s="1"/>
      <c r="L16387" s="1"/>
      <c r="M16387" s="1"/>
      <c r="N16387" s="11">
        <v>83.464758973652721</v>
      </c>
      <c r="O16387" s="11"/>
      <c r="P16387" s="2"/>
      <c r="Q16387" s="2"/>
      <c r="R16387" s="2"/>
      <c r="S16387" s="2"/>
    </row>
    <row r="16388" spans="1:19" s="17" customFormat="1" ht="22.5" customHeight="1" x14ac:dyDescent="0.3">
      <c r="A16388" s="10"/>
      <c r="B16388" s="6">
        <v>246.36452359660825</v>
      </c>
      <c r="C16388" s="6"/>
      <c r="D16388" s="7"/>
      <c r="E16388" s="7"/>
      <c r="F16388" s="7"/>
      <c r="G16388" s="7"/>
      <c r="H16388" s="5">
        <v>181.22072820356223</v>
      </c>
      <c r="I16388" s="5"/>
      <c r="J16388" s="1"/>
      <c r="K16388" s="1"/>
      <c r="L16388" s="1"/>
      <c r="M16388" s="1"/>
      <c r="N16388" s="11">
        <v>111.07355875293038</v>
      </c>
      <c r="O16388" s="11"/>
      <c r="P16388" s="2"/>
      <c r="Q16388" s="2"/>
      <c r="R16388" s="2"/>
      <c r="S16388" s="2"/>
    </row>
    <row r="16389" spans="1:19" s="17" customFormat="1" ht="22.5" customHeight="1" x14ac:dyDescent="0.3">
      <c r="A16389" s="10"/>
      <c r="B16389" s="6">
        <v>236.53165958341839</v>
      </c>
      <c r="C16389" s="6"/>
      <c r="D16389" s="7"/>
      <c r="E16389" s="7"/>
      <c r="F16389" s="7"/>
      <c r="G16389" s="7"/>
      <c r="H16389" s="5">
        <v>173.92348276497788</v>
      </c>
      <c r="I16389" s="5"/>
      <c r="J16389" s="1"/>
      <c r="K16389" s="1"/>
      <c r="L16389" s="1"/>
      <c r="M16389" s="1"/>
      <c r="N16389" s="11">
        <v>106.53212810949707</v>
      </c>
      <c r="O16389" s="11"/>
      <c r="P16389" s="2"/>
      <c r="Q16389" s="2"/>
      <c r="R16389" s="2"/>
      <c r="S16389" s="2"/>
    </row>
    <row r="16390" spans="1:19" s="17" customFormat="1" ht="22.5" customHeight="1" x14ac:dyDescent="0.3">
      <c r="A16390" s="10"/>
      <c r="B16390" s="6">
        <v>245.21767693883143</v>
      </c>
      <c r="C16390" s="6"/>
      <c r="D16390" s="7"/>
      <c r="E16390" s="7"/>
      <c r="F16390" s="7"/>
      <c r="G16390" s="7"/>
      <c r="H16390" s="5">
        <v>180.39780663057141</v>
      </c>
      <c r="I16390" s="5"/>
      <c r="J16390" s="1"/>
      <c r="K16390" s="1"/>
      <c r="L16390" s="1"/>
      <c r="M16390" s="1"/>
      <c r="N16390" s="11">
        <v>110.97859696570266</v>
      </c>
      <c r="O16390" s="11"/>
      <c r="P16390" s="2"/>
      <c r="Q16390" s="2"/>
      <c r="R16390" s="2"/>
      <c r="S16390" s="2"/>
    </row>
    <row r="16391" spans="1:19" s="17" customFormat="1" ht="22.5" customHeight="1" x14ac:dyDescent="0.3">
      <c r="A16391" s="10"/>
      <c r="B16391" s="6">
        <v>235.72784131091072</v>
      </c>
      <c r="C16391" s="6"/>
      <c r="D16391" s="7"/>
      <c r="E16391" s="7"/>
      <c r="F16391" s="7"/>
      <c r="G16391" s="7"/>
      <c r="H16391" s="5">
        <v>173.19185459756869</v>
      </c>
      <c r="I16391" s="5"/>
      <c r="J16391" s="1"/>
      <c r="K16391" s="1"/>
      <c r="L16391" s="1"/>
      <c r="M16391" s="1"/>
      <c r="N16391" s="11">
        <v>106.31141978734246</v>
      </c>
      <c r="O16391" s="11"/>
      <c r="P16391" s="2"/>
      <c r="Q16391" s="2"/>
      <c r="R16391" s="2"/>
      <c r="S16391" s="2"/>
    </row>
    <row r="16392" spans="1:19" s="17" customFormat="1" ht="22.5" customHeight="1" x14ac:dyDescent="0.3">
      <c r="A16392" s="10"/>
      <c r="B16392" s="6">
        <v>240.42932847953054</v>
      </c>
      <c r="C16392" s="6"/>
      <c r="D16392" s="7"/>
      <c r="E16392" s="7"/>
      <c r="F16392" s="7"/>
      <c r="G16392" s="7"/>
      <c r="H16392" s="5">
        <v>177.04136741791854</v>
      </c>
      <c r="I16392" s="5"/>
      <c r="J16392" s="1"/>
      <c r="K16392" s="1"/>
      <c r="L16392" s="1"/>
      <c r="M16392" s="1"/>
      <c r="N16392" s="11">
        <v>108.61464534324568</v>
      </c>
      <c r="O16392" s="11"/>
      <c r="P16392" s="2"/>
      <c r="Q16392" s="2"/>
      <c r="R16392" s="2"/>
      <c r="S16392" s="2"/>
    </row>
    <row r="16393" spans="1:19" s="17" customFormat="1" ht="22.5" customHeight="1" x14ac:dyDescent="0.3">
      <c r="A16393" s="10"/>
      <c r="B16393" s="6">
        <v>232.21500446772313</v>
      </c>
      <c r="C16393" s="6"/>
      <c r="D16393" s="7"/>
      <c r="E16393" s="7"/>
      <c r="F16393" s="7"/>
      <c r="G16393" s="7"/>
      <c r="H16393" s="5">
        <v>171.16379273046178</v>
      </c>
      <c r="I16393" s="5"/>
      <c r="J16393" s="1"/>
      <c r="K16393" s="1"/>
      <c r="L16393" s="1"/>
      <c r="M16393" s="1"/>
      <c r="N16393" s="11">
        <v>104.8074929186711</v>
      </c>
      <c r="O16393" s="11"/>
      <c r="P16393" s="2"/>
      <c r="Q16393" s="2"/>
      <c r="R16393" s="2"/>
      <c r="S16393" s="2"/>
    </row>
    <row r="16394" spans="1:19" s="17" customFormat="1" ht="22.5" customHeight="1" x14ac:dyDescent="0.3">
      <c r="A16394" s="10"/>
      <c r="B16394" s="6">
        <v>240.64722790576792</v>
      </c>
      <c r="C16394" s="6"/>
      <c r="D16394" s="7"/>
      <c r="E16394" s="7"/>
      <c r="F16394" s="7"/>
      <c r="G16394" s="7"/>
      <c r="H16394" s="5">
        <v>177.45728298800728</v>
      </c>
      <c r="I16394" s="5"/>
      <c r="J16394" s="1"/>
      <c r="K16394" s="1"/>
      <c r="L16394" s="1"/>
      <c r="M16394" s="1"/>
      <c r="N16394" s="11">
        <v>109.13584378856234</v>
      </c>
      <c r="O16394" s="11"/>
      <c r="P16394" s="2"/>
      <c r="Q16394" s="2"/>
      <c r="R16394" s="2"/>
      <c r="S16394" s="2"/>
    </row>
    <row r="16395" spans="1:19" s="17" customFormat="1" ht="22.5" customHeight="1" x14ac:dyDescent="0.3">
      <c r="A16395" s="10"/>
      <c r="B16395" s="6">
        <v>231.42455462665953</v>
      </c>
      <c r="C16395" s="6"/>
      <c r="D16395" s="7"/>
      <c r="E16395" s="7"/>
      <c r="F16395" s="7"/>
      <c r="G16395" s="7"/>
      <c r="H16395" s="5">
        <v>170.43760658463236</v>
      </c>
      <c r="I16395" s="5"/>
      <c r="J16395" s="1"/>
      <c r="K16395" s="1"/>
      <c r="L16395" s="1"/>
      <c r="M16395" s="1"/>
      <c r="N16395" s="11">
        <v>104.58006745518091</v>
      </c>
      <c r="O16395" s="11"/>
      <c r="P16395" s="2"/>
      <c r="Q16395" s="2"/>
      <c r="R16395" s="2"/>
      <c r="S16395" s="2"/>
    </row>
    <row r="16396" spans="1:19" s="17" customFormat="1" ht="22.5" customHeight="1" x14ac:dyDescent="0.3">
      <c r="A16396" s="10"/>
      <c r="B16396" s="6">
        <v>246.22616431363161</v>
      </c>
      <c r="C16396" s="6"/>
      <c r="D16396" s="7"/>
      <c r="E16396" s="7"/>
      <c r="F16396" s="7"/>
      <c r="G16396" s="7"/>
      <c r="H16396" s="5">
        <v>181.13866162386694</v>
      </c>
      <c r="I16396" s="5"/>
      <c r="J16396" s="1"/>
      <c r="K16396" s="1"/>
      <c r="L16396" s="1"/>
      <c r="M16396" s="1"/>
      <c r="N16396" s="11">
        <v>111.04133844615531</v>
      </c>
      <c r="O16396" s="11"/>
      <c r="P16396" s="2"/>
      <c r="Q16396" s="2"/>
      <c r="R16396" s="2"/>
      <c r="S16396" s="2"/>
    </row>
    <row r="16397" spans="1:19" s="17" customFormat="1" ht="22.5" customHeight="1" x14ac:dyDescent="0.3">
      <c r="A16397" s="10"/>
      <c r="B16397" s="6">
        <v>236.38821305417605</v>
      </c>
      <c r="C16397" s="6"/>
      <c r="D16397" s="7"/>
      <c r="E16397" s="7"/>
      <c r="F16397" s="7"/>
      <c r="G16397" s="7"/>
      <c r="H16397" s="5">
        <v>173.8392639611437</v>
      </c>
      <c r="I16397" s="5"/>
      <c r="J16397" s="1"/>
      <c r="K16397" s="1"/>
      <c r="L16397" s="1"/>
      <c r="M16397" s="1"/>
      <c r="N16397" s="11">
        <v>106.49907909050704</v>
      </c>
      <c r="O16397" s="11"/>
      <c r="P16397" s="2"/>
      <c r="Q16397" s="2"/>
      <c r="R16397" s="2"/>
      <c r="S16397" s="2"/>
    </row>
    <row r="16398" spans="1:19" s="17" customFormat="1" ht="22.5" customHeight="1" x14ac:dyDescent="0.3">
      <c r="A16398" s="10"/>
      <c r="B16398" s="6">
        <v>245.07941969860028</v>
      </c>
      <c r="C16398" s="6"/>
      <c r="D16398" s="7"/>
      <c r="E16398" s="7"/>
      <c r="F16398" s="7"/>
      <c r="G16398" s="7"/>
      <c r="H16398" s="5">
        <v>180.31578142323994</v>
      </c>
      <c r="I16398" s="5"/>
      <c r="J16398" s="1"/>
      <c r="K16398" s="1"/>
      <c r="L16398" s="1"/>
      <c r="M16398" s="1"/>
      <c r="N16398" s="11">
        <v>110.94635324091345</v>
      </c>
      <c r="O16398" s="11"/>
      <c r="P16398" s="2"/>
      <c r="Q16398" s="2"/>
      <c r="R16398" s="2"/>
      <c r="S16398" s="2"/>
    </row>
    <row r="16399" spans="1:19" s="17" customFormat="1" ht="22.5" customHeight="1" x14ac:dyDescent="0.3">
      <c r="A16399" s="10"/>
      <c r="B16399" s="6">
        <v>235.58457749683095</v>
      </c>
      <c r="C16399" s="6"/>
      <c r="D16399" s="7"/>
      <c r="E16399" s="7"/>
      <c r="F16399" s="7"/>
      <c r="G16399" s="7"/>
      <c r="H16399" s="5">
        <v>173.1078454877096</v>
      </c>
      <c r="I16399" s="5"/>
      <c r="J16399" s="1"/>
      <c r="K16399" s="1"/>
      <c r="L16399" s="1"/>
      <c r="M16399" s="1"/>
      <c r="N16399" s="11">
        <v>106.27852887080927</v>
      </c>
      <c r="O16399" s="11"/>
      <c r="P16399" s="2"/>
      <c r="Q16399" s="2"/>
      <c r="R16399" s="2"/>
      <c r="S16399" s="2"/>
    </row>
    <row r="16400" spans="1:19" s="17" customFormat="1" ht="22.5" customHeight="1" x14ac:dyDescent="0.3">
      <c r="A16400" s="10"/>
      <c r="B16400" s="6">
        <v>240.2912539544607</v>
      </c>
      <c r="C16400" s="6"/>
      <c r="D16400" s="7"/>
      <c r="E16400" s="7"/>
      <c r="F16400" s="7"/>
      <c r="G16400" s="7"/>
      <c r="H16400" s="5">
        <v>176.95955190456212</v>
      </c>
      <c r="I16400" s="5"/>
      <c r="J16400" s="1"/>
      <c r="K16400" s="1"/>
      <c r="L16400" s="1"/>
      <c r="M16400" s="1"/>
      <c r="N16400" s="11">
        <v>108.58255972091331</v>
      </c>
      <c r="O16400" s="11"/>
      <c r="P16400" s="2"/>
      <c r="Q16400" s="2"/>
      <c r="R16400" s="2"/>
      <c r="S16400" s="2"/>
    </row>
    <row r="16401" spans="1:19" s="17" customFormat="1" ht="22.5" customHeight="1" x14ac:dyDescent="0.3">
      <c r="A16401" s="10"/>
      <c r="B16401" s="6">
        <v>231.98266001781076</v>
      </c>
      <c r="C16401" s="6"/>
      <c r="D16401" s="7"/>
      <c r="E16401" s="7"/>
      <c r="F16401" s="7"/>
      <c r="G16401" s="7"/>
      <c r="H16401" s="5">
        <v>170.99784684268704</v>
      </c>
      <c r="I16401" s="5"/>
      <c r="J16401" s="1"/>
      <c r="K16401" s="1"/>
      <c r="L16401" s="1"/>
      <c r="M16401" s="1"/>
      <c r="N16401" s="11">
        <v>104.72745976857378</v>
      </c>
      <c r="O16401" s="11"/>
      <c r="P16401" s="2"/>
      <c r="Q16401" s="2"/>
      <c r="R16401" s="2"/>
      <c r="S16401" s="2"/>
    </row>
    <row r="16402" spans="1:19" s="17" customFormat="1" ht="22.5" customHeight="1" x14ac:dyDescent="0.3">
      <c r="A16402" s="10"/>
      <c r="B16402" s="6">
        <v>240.42007274486542</v>
      </c>
      <c r="C16402" s="6"/>
      <c r="D16402" s="7"/>
      <c r="E16402" s="7"/>
      <c r="F16402" s="7"/>
      <c r="G16402" s="7"/>
      <c r="H16402" s="5">
        <v>177.29353069673522</v>
      </c>
      <c r="I16402" s="5"/>
      <c r="J16402" s="1"/>
      <c r="K16402" s="1"/>
      <c r="L16402" s="1"/>
      <c r="M16402" s="1"/>
      <c r="N16402" s="11">
        <v>109.0566159326648</v>
      </c>
      <c r="O16402" s="11"/>
      <c r="P16402" s="2"/>
      <c r="Q16402" s="2"/>
      <c r="R16402" s="2"/>
      <c r="S16402" s="2"/>
    </row>
    <row r="16403" spans="1:19" s="17" customFormat="1" ht="22.5" customHeight="1" x14ac:dyDescent="0.3">
      <c r="A16403" s="10"/>
      <c r="B16403" s="6">
        <v>231.19278150533498</v>
      </c>
      <c r="C16403" s="6"/>
      <c r="D16403" s="7"/>
      <c r="E16403" s="7"/>
      <c r="F16403" s="7"/>
      <c r="G16403" s="7"/>
      <c r="H16403" s="5">
        <v>170.27231638498665</v>
      </c>
      <c r="I16403" s="5"/>
      <c r="J16403" s="1"/>
      <c r="K16403" s="1"/>
      <c r="L16403" s="1"/>
      <c r="M16403" s="1"/>
      <c r="N16403" s="11">
        <v>104.50052867266832</v>
      </c>
      <c r="O16403" s="11"/>
      <c r="P16403" s="2"/>
      <c r="Q16403" s="2"/>
      <c r="R16403" s="2"/>
      <c r="S16403" s="2"/>
    </row>
    <row r="16404" spans="1:19" s="17" customFormat="1" ht="22.5" customHeight="1" x14ac:dyDescent="0.3">
      <c r="A16404" s="10"/>
      <c r="B16404" s="6">
        <v>245.15998804766386</v>
      </c>
      <c r="C16404" s="6"/>
      <c r="D16404" s="7"/>
      <c r="E16404" s="7"/>
      <c r="F16404" s="7"/>
      <c r="G16404" s="7"/>
      <c r="H16404" s="5">
        <v>180.4630502164012</v>
      </c>
      <c r="I16404" s="5"/>
      <c r="J16404" s="1"/>
      <c r="K16404" s="1"/>
      <c r="L16404" s="1"/>
      <c r="M16404" s="1"/>
      <c r="N16404" s="11">
        <v>110.68866872771943</v>
      </c>
      <c r="O16404" s="11"/>
      <c r="P16404" s="2"/>
      <c r="Q16404" s="2"/>
      <c r="R16404" s="2"/>
      <c r="S16404" s="2"/>
    </row>
    <row r="16405" spans="1:19" s="17" customFormat="1" ht="22.5" customHeight="1" x14ac:dyDescent="0.3">
      <c r="A16405" s="10"/>
      <c r="B16405" s="6">
        <v>235.34812426004578</v>
      </c>
      <c r="C16405" s="6"/>
      <c r="D16405" s="7"/>
      <c r="E16405" s="7"/>
      <c r="F16405" s="7"/>
      <c r="G16405" s="7"/>
      <c r="H16405" s="5">
        <v>173.17802143507811</v>
      </c>
      <c r="I16405" s="5"/>
      <c r="J16405" s="1"/>
      <c r="K16405" s="1"/>
      <c r="L16405" s="1"/>
      <c r="M16405" s="1"/>
      <c r="N16405" s="11">
        <v>106.15364611651916</v>
      </c>
      <c r="O16405" s="11"/>
      <c r="P16405" s="2"/>
      <c r="Q16405" s="2"/>
      <c r="R16405" s="2"/>
      <c r="S16405" s="2"/>
    </row>
    <row r="16406" spans="1:19" s="17" customFormat="1" ht="22.5" customHeight="1" x14ac:dyDescent="0.3">
      <c r="A16406" s="10"/>
      <c r="B16406" s="6">
        <v>244.01178410134196</v>
      </c>
      <c r="C16406" s="6"/>
      <c r="D16406" s="7"/>
      <c r="E16406" s="7"/>
      <c r="F16406" s="7"/>
      <c r="G16406" s="7"/>
      <c r="H16406" s="5">
        <v>179.6400989427583</v>
      </c>
      <c r="I16406" s="5"/>
      <c r="J16406" s="1"/>
      <c r="K16406" s="1"/>
      <c r="L16406" s="1"/>
      <c r="M16406" s="1"/>
      <c r="N16406" s="11">
        <v>110.59355561092977</v>
      </c>
      <c r="O16406" s="11"/>
      <c r="P16406" s="2"/>
      <c r="Q16406" s="2"/>
      <c r="R16406" s="2"/>
      <c r="S16406" s="2"/>
    </row>
    <row r="16407" spans="1:19" s="17" customFormat="1" ht="22.5" customHeight="1" x14ac:dyDescent="0.3">
      <c r="A16407" s="10"/>
      <c r="B16407" s="6">
        <v>234.54134623344757</v>
      </c>
      <c r="C16407" s="6"/>
      <c r="D16407" s="7"/>
      <c r="E16407" s="7"/>
      <c r="F16407" s="7"/>
      <c r="G16407" s="7"/>
      <c r="H16407" s="5">
        <v>172.44518341361496</v>
      </c>
      <c r="I16407" s="5"/>
      <c r="J16407" s="1"/>
      <c r="K16407" s="1"/>
      <c r="L16407" s="1"/>
      <c r="M16407" s="1"/>
      <c r="N16407" s="11">
        <v>105.93243010241994</v>
      </c>
      <c r="O16407" s="11"/>
      <c r="P16407" s="2"/>
      <c r="Q16407" s="2"/>
      <c r="R16407" s="2"/>
      <c r="S16407" s="2"/>
    </row>
    <row r="16408" spans="1:19" s="17" customFormat="1" ht="22.5" customHeight="1" x14ac:dyDescent="0.3">
      <c r="A16408" s="10"/>
      <c r="B16408" s="6">
        <v>239.24687161974001</v>
      </c>
      <c r="C16408" s="6"/>
      <c r="D16408" s="7"/>
      <c r="E16408" s="7"/>
      <c r="F16408" s="7"/>
      <c r="G16408" s="7"/>
      <c r="H16408" s="5">
        <v>176.29628496606185</v>
      </c>
      <c r="I16408" s="5"/>
      <c r="J16408" s="1"/>
      <c r="K16408" s="1"/>
      <c r="L16408" s="1"/>
      <c r="M16408" s="1"/>
      <c r="N16408" s="11">
        <v>108.23644706012074</v>
      </c>
      <c r="O16408" s="11"/>
      <c r="P16408" s="2"/>
      <c r="Q16408" s="2"/>
      <c r="R16408" s="2"/>
      <c r="S16408" s="2"/>
    </row>
    <row r="16409" spans="1:19" s="17" customFormat="1" ht="22.5" customHeight="1" x14ac:dyDescent="0.3">
      <c r="A16409" s="10"/>
      <c r="B16409" s="6">
        <v>231.04931833179921</v>
      </c>
      <c r="C16409" s="6"/>
      <c r="D16409" s="7"/>
      <c r="E16409" s="7"/>
      <c r="F16409" s="7"/>
      <c r="G16409" s="7"/>
      <c r="H16409" s="5">
        <v>170.42734484870803</v>
      </c>
      <c r="I16409" s="5"/>
      <c r="J16409" s="1"/>
      <c r="K16409" s="1"/>
      <c r="L16409" s="1"/>
      <c r="M16409" s="1"/>
      <c r="N16409" s="11">
        <v>104.43361348067496</v>
      </c>
      <c r="O16409" s="11"/>
      <c r="P16409" s="2"/>
      <c r="Q16409" s="2"/>
      <c r="R16409" s="2"/>
      <c r="S16409" s="2"/>
    </row>
    <row r="16410" spans="1:19" s="17" customFormat="1" ht="22.5" customHeight="1" x14ac:dyDescent="0.3">
      <c r="A16410" s="10"/>
      <c r="B16410" s="6">
        <v>239.46027509651788</v>
      </c>
      <c r="C16410" s="6"/>
      <c r="D16410" s="7"/>
      <c r="E16410" s="7"/>
      <c r="F16410" s="7"/>
      <c r="G16410" s="7"/>
      <c r="H16410" s="5">
        <v>176.70917704591312</v>
      </c>
      <c r="I16410" s="5"/>
      <c r="J16410" s="1"/>
      <c r="K16410" s="1"/>
      <c r="L16410" s="1"/>
      <c r="M16410" s="1"/>
      <c r="N16410" s="11">
        <v>108.75571335163475</v>
      </c>
      <c r="O16410" s="11"/>
      <c r="P16410" s="2"/>
      <c r="Q16410" s="2"/>
      <c r="R16410" s="2"/>
      <c r="S16410" s="2"/>
    </row>
    <row r="16411" spans="1:19" s="17" customFormat="1" ht="22.5" customHeight="1" x14ac:dyDescent="0.3">
      <c r="A16411" s="10"/>
      <c r="B16411" s="6">
        <v>230.25597940688334</v>
      </c>
      <c r="C16411" s="6"/>
      <c r="D16411" s="7"/>
      <c r="E16411" s="7"/>
      <c r="F16411" s="7"/>
      <c r="G16411" s="7"/>
      <c r="H16411" s="5">
        <v>169.69996284471861</v>
      </c>
      <c r="I16411" s="5"/>
      <c r="J16411" s="1"/>
      <c r="K16411" s="1"/>
      <c r="L16411" s="1"/>
      <c r="M16411" s="1"/>
      <c r="N16411" s="11">
        <v>104.20567846500849</v>
      </c>
      <c r="O16411" s="11"/>
      <c r="P16411" s="2"/>
      <c r="Q16411" s="2"/>
      <c r="R16411" s="2"/>
      <c r="S16411" s="2"/>
    </row>
    <row r="16412" spans="1:19" s="17" customFormat="1" ht="22.5" customHeight="1" x14ac:dyDescent="0.3">
      <c r="A16412" s="10"/>
      <c r="B16412" s="6">
        <v>245.03954150650853</v>
      </c>
      <c r="C16412" s="6"/>
      <c r="D16412" s="7"/>
      <c r="E16412" s="7"/>
      <c r="F16412" s="7"/>
      <c r="G16412" s="7"/>
      <c r="H16412" s="5">
        <v>180.39398723920308</v>
      </c>
      <c r="I16412" s="5"/>
      <c r="J16412" s="1"/>
      <c r="K16412" s="1"/>
      <c r="L16412" s="1"/>
      <c r="M16412" s="1"/>
      <c r="N16412" s="11">
        <v>110.6625506039798</v>
      </c>
      <c r="O16412" s="11"/>
      <c r="P16412" s="2"/>
      <c r="Q16412" s="2"/>
      <c r="R16412" s="2"/>
      <c r="S16412" s="2"/>
    </row>
    <row r="16413" spans="1:19" s="17" customFormat="1" ht="22.5" customHeight="1" x14ac:dyDescent="0.3">
      <c r="A16413" s="10"/>
      <c r="B16413" s="6">
        <v>235.22294215893007</v>
      </c>
      <c r="C16413" s="6"/>
      <c r="D16413" s="7"/>
      <c r="E16413" s="7"/>
      <c r="F16413" s="7"/>
      <c r="G16413" s="7"/>
      <c r="H16413" s="5">
        <v>173.10698621646759</v>
      </c>
      <c r="I16413" s="5"/>
      <c r="J16413" s="1"/>
      <c r="K16413" s="1"/>
      <c r="L16413" s="1"/>
      <c r="M16413" s="1"/>
      <c r="N16413" s="11">
        <v>106.12679831927836</v>
      </c>
      <c r="O16413" s="11"/>
      <c r="P16413" s="2"/>
      <c r="Q16413" s="2"/>
      <c r="R16413" s="2"/>
      <c r="S16413" s="2"/>
    </row>
    <row r="16414" spans="1:19" s="17" customFormat="1" ht="22.5" customHeight="1" x14ac:dyDescent="0.3">
      <c r="A16414" s="10"/>
      <c r="B16414" s="6">
        <v>243.89140383537267</v>
      </c>
      <c r="C16414" s="6"/>
      <c r="D16414" s="7"/>
      <c r="E16414" s="7"/>
      <c r="F16414" s="7"/>
      <c r="G16414" s="7"/>
      <c r="H16414" s="5">
        <v>179.57106283627189</v>
      </c>
      <c r="I16414" s="5"/>
      <c r="J16414" s="1"/>
      <c r="K16414" s="1"/>
      <c r="L16414" s="1"/>
      <c r="M16414" s="1"/>
      <c r="N16414" s="11">
        <v>110.56742227755319</v>
      </c>
      <c r="O16414" s="11"/>
      <c r="P16414" s="2"/>
      <c r="Q16414" s="2"/>
      <c r="R16414" s="2"/>
      <c r="S16414" s="2"/>
    </row>
    <row r="16415" spans="1:19" s="17" customFormat="1" ht="22.5" customHeight="1" x14ac:dyDescent="0.3">
      <c r="A16415" s="10"/>
      <c r="B16415" s="6">
        <v>234.41628280300398</v>
      </c>
      <c r="C16415" s="6"/>
      <c r="D16415" s="7"/>
      <c r="E16415" s="7"/>
      <c r="F16415" s="7"/>
      <c r="G16415" s="7"/>
      <c r="H16415" s="5">
        <v>172.37428438799952</v>
      </c>
      <c r="I16415" s="5"/>
      <c r="J16415" s="1"/>
      <c r="K16415" s="1"/>
      <c r="L16415" s="1"/>
      <c r="M16415" s="1"/>
      <c r="N16415" s="11">
        <v>105.90568499028038</v>
      </c>
      <c r="O16415" s="11"/>
      <c r="P16415" s="2"/>
      <c r="Q16415" s="2"/>
      <c r="R16415" s="2"/>
      <c r="S16415" s="2"/>
    </row>
    <row r="16416" spans="1:19" s="17" customFormat="1" ht="22.5" customHeight="1" x14ac:dyDescent="0.3">
      <c r="A16416" s="10"/>
      <c r="B16416" s="6">
        <v>239.12661002444281</v>
      </c>
      <c r="C16416" s="6"/>
      <c r="D16416" s="7"/>
      <c r="E16416" s="7"/>
      <c r="F16416" s="7"/>
      <c r="G16416" s="7"/>
      <c r="H16416" s="5">
        <v>176.22738505256922</v>
      </c>
      <c r="I16416" s="5"/>
      <c r="J16416" s="1"/>
      <c r="K16416" s="1"/>
      <c r="L16416" s="1"/>
      <c r="M16416" s="1"/>
      <c r="N16416" s="11">
        <v>108.21041641184432</v>
      </c>
      <c r="O16416" s="11"/>
      <c r="P16416" s="2"/>
      <c r="Q16416" s="2"/>
      <c r="R16416" s="2"/>
      <c r="S16416" s="2"/>
    </row>
    <row r="16417" spans="1:19" s="17" customFormat="1" ht="22.5" customHeight="1" x14ac:dyDescent="0.3">
      <c r="A16417" s="10"/>
      <c r="B16417" s="6">
        <v>230.9719976192381</v>
      </c>
      <c r="C16417" s="6"/>
      <c r="D16417" s="7"/>
      <c r="E16417" s="7"/>
      <c r="F16417" s="7"/>
      <c r="G16417" s="7"/>
      <c r="H16417" s="5">
        <v>170.40364225676663</v>
      </c>
      <c r="I16417" s="5"/>
      <c r="J16417" s="1"/>
      <c r="K16417" s="1"/>
      <c r="L16417" s="1"/>
      <c r="M16417" s="1"/>
      <c r="N16417" s="11">
        <v>104.43544263798259</v>
      </c>
      <c r="O16417" s="11"/>
      <c r="P16417" s="2"/>
      <c r="Q16417" s="2"/>
      <c r="R16417" s="2"/>
      <c r="S16417" s="2"/>
    </row>
    <row r="16418" spans="1:19" s="17" customFormat="1" ht="22.5" customHeight="1" x14ac:dyDescent="0.3">
      <c r="A16418" s="10"/>
      <c r="B16418" s="6">
        <v>239.38775621910318</v>
      </c>
      <c r="C16418" s="6"/>
      <c r="D16418" s="7"/>
      <c r="E16418" s="7"/>
      <c r="F16418" s="7"/>
      <c r="G16418" s="7"/>
      <c r="H16418" s="5">
        <v>176.68747356609452</v>
      </c>
      <c r="I16418" s="5"/>
      <c r="J16418" s="1"/>
      <c r="K16418" s="1"/>
      <c r="L16418" s="1"/>
      <c r="M16418" s="1"/>
      <c r="N16418" s="11">
        <v>108.75825697280554</v>
      </c>
      <c r="O16418" s="11"/>
      <c r="P16418" s="2"/>
      <c r="Q16418" s="2"/>
      <c r="R16418" s="2"/>
      <c r="S16418" s="2"/>
    </row>
    <row r="16419" spans="1:19" s="17" customFormat="1" ht="22.5" customHeight="1" x14ac:dyDescent="0.3">
      <c r="A16419" s="10"/>
      <c r="B16419" s="6">
        <v>230.1779058562266</v>
      </c>
      <c r="C16419" s="6"/>
      <c r="D16419" s="7"/>
      <c r="E16419" s="7"/>
      <c r="F16419" s="7"/>
      <c r="G16419" s="7"/>
      <c r="H16419" s="5">
        <v>169.67539625434466</v>
      </c>
      <c r="I16419" s="5"/>
      <c r="J16419" s="1"/>
      <c r="K16419" s="1"/>
      <c r="L16419" s="1"/>
      <c r="M16419" s="1"/>
      <c r="N16419" s="11">
        <v>104.20685619552141</v>
      </c>
      <c r="O16419" s="11"/>
      <c r="P16419" s="2"/>
      <c r="Q16419" s="2"/>
      <c r="R16419" s="2"/>
      <c r="S16419" s="2"/>
    </row>
    <row r="16420" spans="1:19" s="17" customFormat="1" ht="22.5" customHeight="1" x14ac:dyDescent="0.3">
      <c r="A16420" s="10"/>
      <c r="B16420" s="6">
        <v>245.74214614313007</v>
      </c>
      <c r="C16420" s="6"/>
      <c r="D16420" s="7"/>
      <c r="E16420" s="7"/>
      <c r="F16420" s="7"/>
      <c r="G16420" s="7"/>
      <c r="H16420" s="5">
        <v>180.78047103775282</v>
      </c>
      <c r="I16420" s="5"/>
      <c r="J16420" s="1"/>
      <c r="K16420" s="1"/>
      <c r="L16420" s="1"/>
      <c r="M16420" s="1"/>
      <c r="N16420" s="11">
        <v>110.81535306239599</v>
      </c>
      <c r="O16420" s="11"/>
      <c r="P16420" s="2"/>
      <c r="Q16420" s="2"/>
      <c r="R16420" s="2"/>
      <c r="S16420" s="2"/>
    </row>
    <row r="16421" spans="1:19" s="17" customFormat="1" ht="22.5" customHeight="1" x14ac:dyDescent="0.3">
      <c r="A16421" s="10"/>
      <c r="B16421" s="6">
        <v>235.92549776314235</v>
      </c>
      <c r="C16421" s="6"/>
      <c r="D16421" s="7"/>
      <c r="E16421" s="7"/>
      <c r="F16421" s="7"/>
      <c r="G16421" s="7"/>
      <c r="H16421" s="5">
        <v>173.49369332882148</v>
      </c>
      <c r="I16421" s="5"/>
      <c r="J16421" s="1"/>
      <c r="K16421" s="1"/>
      <c r="L16421" s="1"/>
      <c r="M16421" s="1"/>
      <c r="N16421" s="11">
        <v>106.28000757108285</v>
      </c>
      <c r="O16421" s="11"/>
      <c r="P16421" s="2"/>
      <c r="Q16421" s="2"/>
      <c r="R16421" s="2"/>
      <c r="S16421" s="2"/>
    </row>
    <row r="16422" spans="1:19" s="17" customFormat="1" ht="22.5" customHeight="1" x14ac:dyDescent="0.3">
      <c r="A16422" s="10"/>
      <c r="B16422" s="6">
        <v>244.59976999151203</v>
      </c>
      <c r="C16422" s="6"/>
      <c r="D16422" s="7"/>
      <c r="E16422" s="7"/>
      <c r="F16422" s="7"/>
      <c r="G16422" s="7"/>
      <c r="H16422" s="5">
        <v>179.96103024005458</v>
      </c>
      <c r="I16422" s="5"/>
      <c r="J16422" s="1"/>
      <c r="K16422" s="1"/>
      <c r="L16422" s="1"/>
      <c r="M16422" s="1"/>
      <c r="N16422" s="11">
        <v>110.72263514152161</v>
      </c>
      <c r="O16422" s="11"/>
      <c r="P16422" s="2"/>
      <c r="Q16422" s="2"/>
      <c r="R16422" s="2"/>
      <c r="S16422" s="2"/>
    </row>
    <row r="16423" spans="1:19" s="17" customFormat="1" ht="22.5" customHeight="1" x14ac:dyDescent="0.3">
      <c r="A16423" s="10"/>
      <c r="B16423" s="6">
        <v>235.12407799270187</v>
      </c>
      <c r="C16423" s="6"/>
      <c r="D16423" s="7"/>
      <c r="E16423" s="7"/>
      <c r="F16423" s="7"/>
      <c r="G16423" s="7"/>
      <c r="H16423" s="5">
        <v>172.76385157085494</v>
      </c>
      <c r="I16423" s="5"/>
      <c r="J16423" s="1"/>
      <c r="K16423" s="1"/>
      <c r="L16423" s="1"/>
      <c r="M16423" s="1"/>
      <c r="N16423" s="11">
        <v>106.06067532900575</v>
      </c>
      <c r="O16423" s="11"/>
      <c r="P16423" s="2"/>
      <c r="Q16423" s="2"/>
      <c r="R16423" s="2"/>
      <c r="S16423" s="2"/>
    </row>
    <row r="16424" spans="1:19" s="17" customFormat="1" ht="22.5" customHeight="1" x14ac:dyDescent="0.3">
      <c r="A16424" s="10"/>
      <c r="B16424" s="6">
        <v>239.82031268921205</v>
      </c>
      <c r="C16424" s="6"/>
      <c r="D16424" s="7"/>
      <c r="E16424" s="7"/>
      <c r="F16424" s="7"/>
      <c r="G16424" s="7"/>
      <c r="H16424" s="5">
        <v>176.60961050549534</v>
      </c>
      <c r="I16424" s="5"/>
      <c r="J16424" s="1"/>
      <c r="K16424" s="1"/>
      <c r="L16424" s="1"/>
      <c r="M16424" s="1"/>
      <c r="N16424" s="11">
        <v>108.36143140746584</v>
      </c>
      <c r="O16424" s="11"/>
      <c r="P16424" s="2"/>
      <c r="Q16424" s="2"/>
      <c r="R16424" s="2"/>
      <c r="S16424" s="2"/>
    </row>
    <row r="16425" spans="1:19" s="17" customFormat="1" ht="22.5" customHeight="1" x14ac:dyDescent="0.3">
      <c r="A16425" s="10"/>
      <c r="B16425" s="6">
        <v>231.61779081196846</v>
      </c>
      <c r="C16425" s="6"/>
      <c r="D16425" s="7"/>
      <c r="E16425" s="7"/>
      <c r="F16425" s="7"/>
      <c r="G16425" s="7"/>
      <c r="H16425" s="5">
        <v>170.73886533139674</v>
      </c>
      <c r="I16425" s="5"/>
      <c r="J16425" s="1"/>
      <c r="K16425" s="1"/>
      <c r="L16425" s="1"/>
      <c r="M16425" s="1"/>
      <c r="N16425" s="11">
        <v>104.55839217179231</v>
      </c>
      <c r="O16425" s="11"/>
      <c r="P16425" s="2"/>
      <c r="Q16425" s="2"/>
      <c r="R16425" s="2"/>
      <c r="S16425" s="2"/>
    </row>
    <row r="16426" spans="1:19" s="17" customFormat="1" ht="22.5" customHeight="1" x14ac:dyDescent="0.3">
      <c r="A16426" s="10"/>
      <c r="B16426" s="6">
        <v>240.03877219004559</v>
      </c>
      <c r="C16426" s="6"/>
      <c r="D16426" s="7"/>
      <c r="E16426" s="7"/>
      <c r="F16426" s="7"/>
      <c r="G16426" s="7"/>
      <c r="H16426" s="5">
        <v>177.02567435713209</v>
      </c>
      <c r="I16426" s="5"/>
      <c r="J16426" s="1"/>
      <c r="K16426" s="1"/>
      <c r="L16426" s="1"/>
      <c r="M16426" s="1"/>
      <c r="N16426" s="11">
        <v>108.88307670448749</v>
      </c>
      <c r="O16426" s="11"/>
      <c r="P16426" s="2"/>
      <c r="Q16426" s="2"/>
      <c r="R16426" s="2"/>
      <c r="S16426" s="2"/>
    </row>
    <row r="16427" spans="1:19" s="17" customFormat="1" ht="22.5" customHeight="1" x14ac:dyDescent="0.3">
      <c r="A16427" s="10"/>
      <c r="B16427" s="6">
        <v>230.8296624383558</v>
      </c>
      <c r="C16427" s="6"/>
      <c r="D16427" s="7"/>
      <c r="E16427" s="7"/>
      <c r="F16427" s="7"/>
      <c r="G16427" s="7"/>
      <c r="H16427" s="5">
        <v>170.01440683654744</v>
      </c>
      <c r="I16427" s="5"/>
      <c r="J16427" s="1"/>
      <c r="K16427" s="1"/>
      <c r="L16427" s="1"/>
      <c r="M16427" s="1"/>
      <c r="N16427" s="11">
        <v>104.3322975908073</v>
      </c>
      <c r="O16427" s="11"/>
      <c r="P16427" s="2"/>
      <c r="Q16427" s="2"/>
      <c r="R16427" s="2"/>
      <c r="S16427" s="2"/>
    </row>
    <row r="16428" spans="1:19" s="17" customFormat="1" ht="22.5" customHeight="1" x14ac:dyDescent="0.3">
      <c r="A16428" s="10"/>
      <c r="B16428" s="6">
        <v>245.61098905989476</v>
      </c>
      <c r="C16428" s="6"/>
      <c r="D16428" s="7"/>
      <c r="E16428" s="7"/>
      <c r="F16428" s="7"/>
      <c r="G16428" s="7"/>
      <c r="H16428" s="5">
        <v>180.70438779705361</v>
      </c>
      <c r="I16428" s="5"/>
      <c r="J16428" s="1"/>
      <c r="K16428" s="1"/>
      <c r="L16428" s="1"/>
      <c r="M16428" s="1"/>
      <c r="N16428" s="11">
        <v>110.78646098724633</v>
      </c>
      <c r="O16428" s="11"/>
      <c r="P16428" s="2"/>
      <c r="Q16428" s="2"/>
      <c r="R16428" s="2"/>
      <c r="S16428" s="2"/>
    </row>
    <row r="16429" spans="1:19" s="17" customFormat="1" ht="22.5" customHeight="1" x14ac:dyDescent="0.3">
      <c r="A16429" s="10"/>
      <c r="B16429" s="6">
        <v>235.78946048492267</v>
      </c>
      <c r="C16429" s="6"/>
      <c r="D16429" s="7"/>
      <c r="E16429" s="7"/>
      <c r="F16429" s="7"/>
      <c r="G16429" s="7"/>
      <c r="H16429" s="5">
        <v>173.41558205540903</v>
      </c>
      <c r="I16429" s="5"/>
      <c r="J16429" s="1"/>
      <c r="K16429" s="1"/>
      <c r="L16429" s="1"/>
      <c r="M16429" s="1"/>
      <c r="N16429" s="11">
        <v>106.25035854464937</v>
      </c>
      <c r="O16429" s="11"/>
      <c r="P16429" s="2"/>
      <c r="Q16429" s="2"/>
      <c r="R16429" s="2"/>
      <c r="S16429" s="2"/>
    </row>
    <row r="16430" spans="1:19" s="17" customFormat="1" ht="22.5" customHeight="1" x14ac:dyDescent="0.3">
      <c r="A16430" s="10"/>
      <c r="B16430" s="6">
        <v>244.46870885891872</v>
      </c>
      <c r="C16430" s="6"/>
      <c r="D16430" s="7"/>
      <c r="E16430" s="7"/>
      <c r="F16430" s="7"/>
      <c r="G16430" s="7"/>
      <c r="H16430" s="5">
        <v>179.88498590172802</v>
      </c>
      <c r="I16430" s="5"/>
      <c r="J16430" s="1"/>
      <c r="K16430" s="1"/>
      <c r="L16430" s="1"/>
      <c r="M16430" s="1"/>
      <c r="N16430" s="11">
        <v>110.69372104644755</v>
      </c>
      <c r="O16430" s="11"/>
      <c r="P16430" s="2"/>
      <c r="Q16430" s="2"/>
      <c r="R16430" s="2"/>
      <c r="S16430" s="2"/>
    </row>
    <row r="16431" spans="1:19" s="17" customFormat="1" ht="22.5" customHeight="1" x14ac:dyDescent="0.3">
      <c r="A16431" s="10"/>
      <c r="B16431" s="6">
        <v>234.98821252127664</v>
      </c>
      <c r="C16431" s="6"/>
      <c r="D16431" s="7"/>
      <c r="E16431" s="7"/>
      <c r="F16431" s="7"/>
      <c r="G16431" s="7"/>
      <c r="H16431" s="5">
        <v>172.68593747237404</v>
      </c>
      <c r="I16431" s="5"/>
      <c r="J16431" s="1"/>
      <c r="K16431" s="1"/>
      <c r="L16431" s="1"/>
      <c r="M16431" s="1"/>
      <c r="N16431" s="11">
        <v>106.03117496607574</v>
      </c>
      <c r="O16431" s="11"/>
      <c r="P16431" s="2"/>
      <c r="Q16431" s="2"/>
      <c r="R16431" s="2"/>
      <c r="S16431" s="2"/>
    </row>
    <row r="16432" spans="1:19" s="17" customFormat="1" ht="22.5" customHeight="1" x14ac:dyDescent="0.3">
      <c r="A16432" s="10"/>
      <c r="B16432" s="6">
        <v>239.68942336341317</v>
      </c>
      <c r="C16432" s="6"/>
      <c r="D16432" s="7"/>
      <c r="E16432" s="7"/>
      <c r="F16432" s="7"/>
      <c r="G16432" s="7"/>
      <c r="H16432" s="5">
        <v>176.53376334210159</v>
      </c>
      <c r="I16432" s="5"/>
      <c r="J16432" s="1"/>
      <c r="K16432" s="1"/>
      <c r="L16432" s="1"/>
      <c r="M16432" s="1"/>
      <c r="N16432" s="11">
        <v>108.33266597589628</v>
      </c>
      <c r="O16432" s="11"/>
      <c r="P16432" s="2"/>
      <c r="Q16432" s="2"/>
      <c r="R16432" s="2"/>
      <c r="S16432" s="2"/>
    </row>
    <row r="16433" spans="1:19" s="17" customFormat="1" ht="22.5" customHeight="1" x14ac:dyDescent="0.3">
      <c r="A16433" s="10"/>
      <c r="B16433" s="6">
        <v>231.39816295162638</v>
      </c>
      <c r="C16433" s="6"/>
      <c r="D16433" s="7"/>
      <c r="E16433" s="7"/>
      <c r="F16433" s="7"/>
      <c r="G16433" s="7"/>
      <c r="H16433" s="5">
        <v>170.58390620293576</v>
      </c>
      <c r="I16433" s="5"/>
      <c r="J16433" s="1"/>
      <c r="K16433" s="1"/>
      <c r="L16433" s="1"/>
      <c r="M16433" s="1"/>
      <c r="N16433" s="11">
        <v>104.48456403700391</v>
      </c>
      <c r="O16433" s="11"/>
      <c r="P16433" s="2"/>
      <c r="Q16433" s="2"/>
      <c r="R16433" s="2"/>
      <c r="S16433" s="2"/>
    </row>
    <row r="16434" spans="1:19" s="17" customFormat="1" ht="22.5" customHeight="1" x14ac:dyDescent="0.3">
      <c r="A16434" s="10"/>
      <c r="B16434" s="6">
        <v>239.82412047532856</v>
      </c>
      <c r="C16434" s="6"/>
      <c r="D16434" s="7"/>
      <c r="E16434" s="7"/>
      <c r="F16434" s="7"/>
      <c r="G16434" s="7"/>
      <c r="H16434" s="5">
        <v>176.87278216375699</v>
      </c>
      <c r="I16434" s="5"/>
      <c r="J16434" s="1"/>
      <c r="K16434" s="1"/>
      <c r="L16434" s="1"/>
      <c r="M16434" s="1"/>
      <c r="N16434" s="11">
        <v>108.80998350105853</v>
      </c>
      <c r="O16434" s="11"/>
      <c r="P16434" s="2"/>
      <c r="Q16434" s="2"/>
      <c r="R16434" s="2"/>
      <c r="S16434" s="2"/>
    </row>
    <row r="16435" spans="1:19" s="17" customFormat="1" ht="22.5" customHeight="1" x14ac:dyDescent="0.3">
      <c r="A16435" s="10"/>
      <c r="B16435" s="6">
        <v>230.61057179743185</v>
      </c>
      <c r="C16435" s="6"/>
      <c r="D16435" s="7"/>
      <c r="E16435" s="7"/>
      <c r="F16435" s="7"/>
      <c r="G16435" s="7"/>
      <c r="H16435" s="5">
        <v>169.86006425065537</v>
      </c>
      <c r="I16435" s="5"/>
      <c r="J16435" s="1"/>
      <c r="K16435" s="1"/>
      <c r="L16435" s="1"/>
      <c r="M16435" s="1"/>
      <c r="N16435" s="11">
        <v>104.25893430911998</v>
      </c>
      <c r="O16435" s="11"/>
      <c r="P16435" s="2"/>
      <c r="Q16435" s="2"/>
      <c r="R16435" s="2"/>
      <c r="S16435" s="2"/>
    </row>
    <row r="16436" spans="1:19" s="17" customFormat="1" ht="22.5" customHeight="1" x14ac:dyDescent="0.3">
      <c r="A16436" s="10"/>
      <c r="B16436" s="6">
        <v>244.59278270156872</v>
      </c>
      <c r="C16436" s="6"/>
      <c r="D16436" s="7"/>
      <c r="E16436" s="7"/>
      <c r="F16436" s="7"/>
      <c r="G16436" s="7"/>
      <c r="H16436" s="5">
        <v>180.06652912387653</v>
      </c>
      <c r="I16436" s="5"/>
      <c r="J16436" s="1"/>
      <c r="K16436" s="1"/>
      <c r="L16436" s="1"/>
      <c r="M16436" s="1"/>
      <c r="N16436" s="11">
        <v>110.45843885563768</v>
      </c>
      <c r="O16436" s="11"/>
      <c r="P16436" s="2"/>
      <c r="Q16436" s="2"/>
      <c r="R16436" s="2"/>
      <c r="S16436" s="2"/>
    </row>
    <row r="16437" spans="1:19" s="17" customFormat="1" ht="22.5" customHeight="1" x14ac:dyDescent="0.3">
      <c r="A16437" s="10"/>
      <c r="B16437" s="6">
        <v>234.79615362130369</v>
      </c>
      <c r="C16437" s="6"/>
      <c r="D16437" s="7"/>
      <c r="E16437" s="7"/>
      <c r="F16437" s="7"/>
      <c r="G16437" s="7"/>
      <c r="H16437" s="5">
        <v>172.79125217790158</v>
      </c>
      <c r="I16437" s="5"/>
      <c r="J16437" s="1"/>
      <c r="K16437" s="1"/>
      <c r="L16437" s="1"/>
      <c r="M16437" s="1"/>
      <c r="N16437" s="11">
        <v>105.92902311535276</v>
      </c>
      <c r="O16437" s="11"/>
      <c r="P16437" s="2"/>
      <c r="Q16437" s="2"/>
      <c r="R16437" s="2"/>
      <c r="S16437" s="2"/>
    </row>
    <row r="16438" spans="1:19" s="17" customFormat="1" ht="22.5" customHeight="1" x14ac:dyDescent="0.3">
      <c r="A16438" s="10"/>
      <c r="B16438" s="6">
        <v>243.44913486048216</v>
      </c>
      <c r="C16438" s="6"/>
      <c r="D16438" s="7"/>
      <c r="E16438" s="7"/>
      <c r="F16438" s="7"/>
      <c r="G16438" s="7"/>
      <c r="H16438" s="5">
        <v>179.24712003638655</v>
      </c>
      <c r="I16438" s="5"/>
      <c r="J16438" s="1"/>
      <c r="K16438" s="1"/>
      <c r="L16438" s="1"/>
      <c r="M16438" s="1"/>
      <c r="N16438" s="11">
        <v>110.36566846582382</v>
      </c>
      <c r="O16438" s="11"/>
      <c r="P16438" s="2"/>
      <c r="Q16438" s="2"/>
      <c r="R16438" s="2"/>
      <c r="S16438" s="2"/>
    </row>
    <row r="16439" spans="1:19" s="17" customFormat="1" ht="22.5" customHeight="1" x14ac:dyDescent="0.3">
      <c r="A16439" s="10"/>
      <c r="B16439" s="6">
        <v>233.99195512952335</v>
      </c>
      <c r="C16439" s="6"/>
      <c r="D16439" s="7"/>
      <c r="E16439" s="7"/>
      <c r="F16439" s="7"/>
      <c r="G16439" s="7"/>
      <c r="H16439" s="5">
        <v>172.06032919558621</v>
      </c>
      <c r="I16439" s="5"/>
      <c r="J16439" s="1"/>
      <c r="K16439" s="1"/>
      <c r="L16439" s="1"/>
      <c r="M16439" s="1"/>
      <c r="N16439" s="11">
        <v>105.70929844014628</v>
      </c>
      <c r="O16439" s="11"/>
      <c r="P16439" s="2"/>
      <c r="Q16439" s="2"/>
      <c r="R16439" s="2"/>
      <c r="S16439" s="2"/>
    </row>
    <row r="16440" spans="1:19" s="17" customFormat="1" ht="22.5" customHeight="1" x14ac:dyDescent="0.3">
      <c r="A16440" s="10"/>
      <c r="B16440" s="6">
        <v>238.69200212584425</v>
      </c>
      <c r="C16440" s="6"/>
      <c r="D16440" s="7"/>
      <c r="E16440" s="7"/>
      <c r="F16440" s="7"/>
      <c r="G16440" s="7"/>
      <c r="H16440" s="5">
        <v>175.90753909283217</v>
      </c>
      <c r="I16440" s="5"/>
      <c r="J16440" s="1"/>
      <c r="K16440" s="1"/>
      <c r="L16440" s="1"/>
      <c r="M16440" s="1"/>
      <c r="N16440" s="11">
        <v>108.01073472804201</v>
      </c>
      <c r="O16440" s="11"/>
      <c r="P16440" s="2"/>
      <c r="Q16440" s="2"/>
      <c r="R16440" s="2"/>
      <c r="S16440" s="2"/>
    </row>
    <row r="16441" spans="1:19" s="17" customFormat="1" ht="22.5" customHeight="1" x14ac:dyDescent="0.3">
      <c r="A16441" s="10"/>
      <c r="B16441" s="6">
        <v>230.50550745399562</v>
      </c>
      <c r="C16441" s="6"/>
      <c r="D16441" s="7"/>
      <c r="E16441" s="7"/>
      <c r="F16441" s="7"/>
      <c r="G16441" s="7"/>
      <c r="H16441" s="5">
        <v>170.04492498785277</v>
      </c>
      <c r="I16441" s="5"/>
      <c r="J16441" s="1"/>
      <c r="K16441" s="1"/>
      <c r="L16441" s="1"/>
      <c r="M16441" s="1"/>
      <c r="N16441" s="11">
        <v>104.21166484019696</v>
      </c>
      <c r="O16441" s="11"/>
      <c r="P16441" s="2"/>
      <c r="Q16441" s="2"/>
      <c r="R16441" s="2"/>
      <c r="S16441" s="2"/>
    </row>
    <row r="16442" spans="1:19" s="17" customFormat="1" ht="22.5" customHeight="1" x14ac:dyDescent="0.3">
      <c r="A16442" s="10"/>
      <c r="B16442" s="6">
        <v>238.90623851889083</v>
      </c>
      <c r="C16442" s="6"/>
      <c r="D16442" s="7"/>
      <c r="E16442" s="7"/>
      <c r="F16442" s="7"/>
      <c r="G16442" s="7"/>
      <c r="H16442" s="5">
        <v>176.32081776871999</v>
      </c>
      <c r="I16442" s="5"/>
      <c r="J16442" s="1"/>
      <c r="K16442" s="1"/>
      <c r="L16442" s="1"/>
      <c r="M16442" s="1"/>
      <c r="N16442" s="11">
        <v>108.53065029329606</v>
      </c>
      <c r="O16442" s="11"/>
      <c r="P16442" s="2"/>
      <c r="Q16442" s="2"/>
      <c r="R16442" s="2"/>
      <c r="S16442" s="2"/>
    </row>
    <row r="16443" spans="1:19" s="17" customFormat="1" ht="22.5" customHeight="1" x14ac:dyDescent="0.3">
      <c r="A16443" s="10"/>
      <c r="B16443" s="6">
        <v>229.71466667725741</v>
      </c>
      <c r="C16443" s="6"/>
      <c r="D16443" s="7"/>
      <c r="E16443" s="7"/>
      <c r="F16443" s="7"/>
      <c r="G16443" s="7"/>
      <c r="H16443" s="5">
        <v>169.31939669826065</v>
      </c>
      <c r="I16443" s="5"/>
      <c r="J16443" s="1"/>
      <c r="K16443" s="1"/>
      <c r="L16443" s="1"/>
      <c r="M16443" s="1"/>
      <c r="N16443" s="11">
        <v>103.98517347012098</v>
      </c>
      <c r="O16443" s="11"/>
      <c r="P16443" s="2"/>
      <c r="Q16443" s="2"/>
      <c r="R16443" s="2"/>
      <c r="S16443" s="2"/>
    </row>
    <row r="16444" spans="1:19" s="17" customFormat="1" ht="22.5" customHeight="1" x14ac:dyDescent="0.3">
      <c r="A16444" s="10"/>
      <c r="B16444" s="6">
        <v>244.47865637766091</v>
      </c>
      <c r="C16444" s="6"/>
      <c r="D16444" s="7"/>
      <c r="E16444" s="7"/>
      <c r="F16444" s="7"/>
      <c r="G16444" s="7"/>
      <c r="H16444" s="5">
        <v>180.00265230336555</v>
      </c>
      <c r="I16444" s="5"/>
      <c r="J16444" s="1"/>
      <c r="K16444" s="1"/>
      <c r="L16444" s="1"/>
      <c r="M16444" s="1"/>
      <c r="N16444" s="11">
        <v>110.43518259851054</v>
      </c>
      <c r="O16444" s="11"/>
      <c r="P16444" s="2"/>
      <c r="Q16444" s="2"/>
      <c r="R16444" s="2"/>
      <c r="S16444" s="2"/>
    </row>
    <row r="16445" spans="1:19" s="17" customFormat="1" ht="22.5" customHeight="1" x14ac:dyDescent="0.3">
      <c r="A16445" s="10"/>
      <c r="B16445" s="6">
        <v>234.67748423306361</v>
      </c>
      <c r="C16445" s="6"/>
      <c r="D16445" s="7"/>
      <c r="E16445" s="7"/>
      <c r="F16445" s="7"/>
      <c r="G16445" s="7"/>
      <c r="H16445" s="5">
        <v>172.72551752282038</v>
      </c>
      <c r="I16445" s="5"/>
      <c r="J16445" s="1"/>
      <c r="K16445" s="1"/>
      <c r="L16445" s="1"/>
      <c r="M16445" s="1"/>
      <c r="N16445" s="11">
        <v>105.90510208349254</v>
      </c>
      <c r="O16445" s="11"/>
      <c r="P16445" s="2"/>
      <c r="Q16445" s="2"/>
      <c r="R16445" s="2"/>
      <c r="S16445" s="2"/>
    </row>
    <row r="16446" spans="1:19" s="17" customFormat="1" ht="22.5" customHeight="1" x14ac:dyDescent="0.3">
      <c r="A16446" s="10"/>
      <c r="B16446" s="6">
        <v>243.33507085503271</v>
      </c>
      <c r="C16446" s="6"/>
      <c r="D16446" s="7"/>
      <c r="E16446" s="7"/>
      <c r="F16446" s="7"/>
      <c r="G16446" s="7"/>
      <c r="H16446" s="5">
        <v>179.18326848236447</v>
      </c>
      <c r="I16446" s="5"/>
      <c r="J16446" s="1"/>
      <c r="K16446" s="1"/>
      <c r="L16446" s="1"/>
      <c r="M16446" s="1"/>
      <c r="N16446" s="11">
        <v>110.34239790709751</v>
      </c>
      <c r="O16446" s="11"/>
      <c r="P16446" s="2"/>
      <c r="Q16446" s="2"/>
      <c r="R16446" s="2"/>
      <c r="S16446" s="2"/>
    </row>
    <row r="16447" spans="1:19" s="17" customFormat="1" ht="22.5" customHeight="1" x14ac:dyDescent="0.3">
      <c r="A16447" s="10"/>
      <c r="B16447" s="6">
        <v>233.87339732714022</v>
      </c>
      <c r="C16447" s="6"/>
      <c r="D16447" s="7"/>
      <c r="E16447" s="7"/>
      <c r="F16447" s="7"/>
      <c r="G16447" s="7"/>
      <c r="H16447" s="5">
        <v>171.99472260257502</v>
      </c>
      <c r="I16447" s="5"/>
      <c r="J16447" s="1"/>
      <c r="K16447" s="1"/>
      <c r="L16447" s="1"/>
      <c r="M16447" s="1"/>
      <c r="N16447" s="11">
        <v>105.68547396293275</v>
      </c>
      <c r="O16447" s="11"/>
      <c r="P16447" s="2"/>
      <c r="Q16447" s="2"/>
      <c r="R16447" s="2"/>
      <c r="S16447" s="2"/>
    </row>
    <row r="16448" spans="1:19" s="17" customFormat="1" ht="22.5" customHeight="1" x14ac:dyDescent="0.3">
      <c r="A16448" s="10"/>
      <c r="B16448" s="6">
        <v>238.57804970625043</v>
      </c>
      <c r="C16448" s="6"/>
      <c r="D16448" s="7"/>
      <c r="E16448" s="7"/>
      <c r="F16448" s="7"/>
      <c r="G16448" s="7"/>
      <c r="H16448" s="5">
        <v>175.8438156008788</v>
      </c>
      <c r="I16448" s="5"/>
      <c r="J16448" s="1"/>
      <c r="K16448" s="1"/>
      <c r="L16448" s="1"/>
      <c r="M16448" s="1"/>
      <c r="N16448" s="11">
        <v>107.9875607239624</v>
      </c>
      <c r="O16448" s="11"/>
      <c r="P16448" s="2"/>
      <c r="Q16448" s="2"/>
      <c r="R16448" s="2"/>
      <c r="S16448" s="2"/>
    </row>
    <row r="16449" spans="1:19" s="17" customFormat="1" ht="22.5" customHeight="1" x14ac:dyDescent="0.3">
      <c r="A16449" s="10"/>
      <c r="B16449" s="6">
        <v>228.74085530451634</v>
      </c>
      <c r="C16449" s="6"/>
      <c r="D16449" s="7"/>
      <c r="E16449" s="7"/>
      <c r="F16449" s="7"/>
      <c r="G16449" s="7"/>
      <c r="H16449" s="5">
        <v>168.77428124954673</v>
      </c>
      <c r="I16449" s="5"/>
      <c r="J16449" s="1"/>
      <c r="K16449" s="1"/>
      <c r="L16449" s="1"/>
      <c r="M16449" s="1"/>
      <c r="N16449" s="11">
        <v>103.76422137202803</v>
      </c>
      <c r="O16449" s="11"/>
      <c r="P16449" s="2"/>
      <c r="Q16449" s="2"/>
      <c r="R16449" s="2"/>
      <c r="S16449" s="2"/>
    </row>
    <row r="16450" spans="1:19" s="17" customFormat="1" ht="22.5" customHeight="1" x14ac:dyDescent="0.3">
      <c r="A16450" s="10"/>
      <c r="B16450" s="6">
        <v>237.13704477365448</v>
      </c>
      <c r="C16450" s="6"/>
      <c r="D16450" s="7"/>
      <c r="E16450" s="7"/>
      <c r="F16450" s="7"/>
      <c r="G16450" s="7"/>
      <c r="H16450" s="5">
        <v>175.04588377618981</v>
      </c>
      <c r="I16450" s="5"/>
      <c r="J16450" s="1"/>
      <c r="K16450" s="1"/>
      <c r="L16450" s="1"/>
      <c r="M16450" s="1"/>
      <c r="N16450" s="11">
        <v>108.08043467580521</v>
      </c>
      <c r="O16450" s="11"/>
      <c r="P16450" s="2"/>
      <c r="Q16450" s="2"/>
      <c r="R16450" s="2"/>
      <c r="S16450" s="2"/>
    </row>
    <row r="16451" spans="1:19" s="17" customFormat="1" ht="22.5" customHeight="1" x14ac:dyDescent="0.3">
      <c r="A16451" s="10"/>
      <c r="B16451" s="6">
        <v>227.95476586876035</v>
      </c>
      <c r="C16451" s="6"/>
      <c r="D16451" s="7"/>
      <c r="E16451" s="7"/>
      <c r="F16451" s="7"/>
      <c r="G16451" s="7"/>
      <c r="H16451" s="5">
        <v>168.05238366991668</v>
      </c>
      <c r="I16451" s="5"/>
      <c r="J16451" s="1"/>
      <c r="K16451" s="1"/>
      <c r="L16451" s="1"/>
      <c r="M16451" s="1"/>
      <c r="N16451" s="11">
        <v>103.53899207874812</v>
      </c>
      <c r="O16451" s="11"/>
      <c r="P16451" s="2"/>
      <c r="Q16451" s="2"/>
      <c r="R16451" s="2"/>
      <c r="S16451" s="2"/>
    </row>
    <row r="16452" spans="1:19" s="17" customFormat="1" ht="22.5" customHeight="1" x14ac:dyDescent="0.3">
      <c r="A16452" s="10"/>
      <c r="B16452" s="6">
        <v>243.72849752040409</v>
      </c>
      <c r="C16452" s="6"/>
      <c r="D16452" s="7"/>
      <c r="E16452" s="7"/>
      <c r="F16452" s="7"/>
      <c r="G16452" s="7"/>
      <c r="H16452" s="5">
        <v>179.30302103459456</v>
      </c>
      <c r="I16452" s="5"/>
      <c r="J16452" s="1"/>
      <c r="K16452" s="1"/>
      <c r="L16452" s="1"/>
      <c r="M16452" s="1"/>
      <c r="N16452" s="11">
        <v>110.20473065318859</v>
      </c>
      <c r="O16452" s="11"/>
      <c r="P16452" s="2"/>
      <c r="Q16452" s="2"/>
      <c r="R16452" s="2"/>
      <c r="S16452" s="2"/>
    </row>
    <row r="16453" spans="1:19" s="17" customFormat="1" ht="22.5" customHeight="1" x14ac:dyDescent="0.3">
      <c r="A16453" s="10"/>
      <c r="B16453" s="6">
        <v>233.98351261557457</v>
      </c>
      <c r="C16453" s="6"/>
      <c r="D16453" s="7"/>
      <c r="E16453" s="7"/>
      <c r="F16453" s="7"/>
      <c r="G16453" s="7"/>
      <c r="H16453" s="5">
        <v>172.06828628909034</v>
      </c>
      <c r="I16453" s="5"/>
      <c r="J16453" s="1"/>
      <c r="K16453" s="1"/>
      <c r="L16453" s="1"/>
      <c r="M16453" s="1"/>
      <c r="N16453" s="11">
        <v>105.69310125651103</v>
      </c>
      <c r="O16453" s="11"/>
      <c r="P16453" s="2"/>
      <c r="Q16453" s="2"/>
      <c r="R16453" s="2"/>
      <c r="S16453" s="2"/>
    </row>
    <row r="16454" spans="1:19" s="17" customFormat="1" ht="22.5" customHeight="1" x14ac:dyDescent="0.3">
      <c r="A16454" s="10"/>
      <c r="B16454" s="6">
        <v>242.63185146385902</v>
      </c>
      <c r="C16454" s="6"/>
      <c r="D16454" s="7"/>
      <c r="E16454" s="7"/>
      <c r="F16454" s="7"/>
      <c r="G16454" s="7"/>
      <c r="H16454" s="5">
        <v>178.51750637009977</v>
      </c>
      <c r="I16454" s="5"/>
      <c r="J16454" s="1"/>
      <c r="K16454" s="1"/>
      <c r="L16454" s="1"/>
      <c r="M16454" s="1"/>
      <c r="N16454" s="11">
        <v>110.12412179962838</v>
      </c>
      <c r="O16454" s="11"/>
      <c r="P16454" s="2"/>
      <c r="Q16454" s="2"/>
      <c r="R16454" s="2"/>
      <c r="S16454" s="2"/>
    </row>
    <row r="16455" spans="1:19" s="17" customFormat="1" ht="22.5" customHeight="1" x14ac:dyDescent="0.3">
      <c r="A16455" s="10"/>
      <c r="B16455" s="6">
        <v>233.1875171639029</v>
      </c>
      <c r="C16455" s="6"/>
      <c r="D16455" s="7"/>
      <c r="E16455" s="7"/>
      <c r="F16455" s="7"/>
      <c r="G16455" s="7"/>
      <c r="H16455" s="5">
        <v>171.34306516363273</v>
      </c>
      <c r="I16455" s="5"/>
      <c r="J16455" s="1"/>
      <c r="K16455" s="1"/>
      <c r="L16455" s="1"/>
      <c r="M16455" s="1"/>
      <c r="N16455" s="11">
        <v>105.47597937115975</v>
      </c>
      <c r="O16455" s="11"/>
      <c r="P16455" s="2"/>
      <c r="Q16455" s="2"/>
      <c r="R16455" s="2"/>
      <c r="S16455" s="2"/>
    </row>
    <row r="16456" spans="1:19" s="17" customFormat="1" ht="22.5" customHeight="1" x14ac:dyDescent="0.3">
      <c r="A16456" s="10"/>
      <c r="B16456" s="6">
        <v>237.86729857909074</v>
      </c>
      <c r="C16456" s="6"/>
      <c r="D16456" s="7"/>
      <c r="E16456" s="7"/>
      <c r="F16456" s="7"/>
      <c r="G16456" s="7"/>
      <c r="H16456" s="5">
        <v>175.17696937064588</v>
      </c>
      <c r="I16456" s="5"/>
      <c r="J16456" s="1"/>
      <c r="K16456" s="1"/>
      <c r="L16456" s="1"/>
      <c r="M16456" s="1"/>
      <c r="N16456" s="11">
        <v>107.76921662320936</v>
      </c>
      <c r="O16456" s="11"/>
      <c r="P16456" s="2"/>
      <c r="Q16456" s="2"/>
      <c r="R16456" s="2"/>
      <c r="S16456" s="2"/>
    </row>
    <row r="16457" spans="1:19" s="17" customFormat="1" ht="22.5" customHeight="1" x14ac:dyDescent="0.3">
      <c r="A16457" s="10"/>
      <c r="B16457" s="6">
        <v>229.63886010970285</v>
      </c>
      <c r="C16457" s="6"/>
      <c r="D16457" s="7"/>
      <c r="E16457" s="7"/>
      <c r="F16457" s="7"/>
      <c r="G16457" s="7"/>
      <c r="H16457" s="5">
        <v>169.28630831608703</v>
      </c>
      <c r="I16457" s="5"/>
      <c r="J16457" s="1"/>
      <c r="K16457" s="1"/>
      <c r="L16457" s="1"/>
      <c r="M16457" s="1"/>
      <c r="N16457" s="11">
        <v>103.96479414772688</v>
      </c>
      <c r="O16457" s="11"/>
      <c r="P16457" s="2"/>
      <c r="Q16457" s="2"/>
      <c r="R16457" s="2"/>
      <c r="S16457" s="2"/>
    </row>
    <row r="16458" spans="1:19" s="17" customFormat="1" ht="22.5" customHeight="1" x14ac:dyDescent="0.3">
      <c r="A16458" s="10"/>
      <c r="B16458" s="6">
        <v>238.03439889649769</v>
      </c>
      <c r="C16458" s="6"/>
      <c r="D16458" s="7"/>
      <c r="E16458" s="7"/>
      <c r="F16458" s="7"/>
      <c r="G16458" s="7"/>
      <c r="H16458" s="5">
        <v>175.55535466345557</v>
      </c>
      <c r="I16458" s="5"/>
      <c r="J16458" s="1"/>
      <c r="K16458" s="1"/>
      <c r="L16458" s="1"/>
      <c r="M16458" s="1"/>
      <c r="N16458" s="11">
        <v>108.27811670596392</v>
      </c>
      <c r="O16458" s="11"/>
      <c r="P16458" s="2"/>
      <c r="Q16458" s="2"/>
      <c r="R16458" s="2"/>
      <c r="S16458" s="2"/>
    </row>
    <row r="16459" spans="1:19" s="17" customFormat="1" ht="22.5" customHeight="1" x14ac:dyDescent="0.3">
      <c r="A16459" s="10"/>
      <c r="B16459" s="6">
        <v>228.85622072834724</v>
      </c>
      <c r="C16459" s="6"/>
      <c r="D16459" s="7"/>
      <c r="E16459" s="7"/>
      <c r="F16459" s="7"/>
      <c r="G16459" s="7"/>
      <c r="H16459" s="5">
        <v>168.56647936025158</v>
      </c>
      <c r="I16459" s="5"/>
      <c r="J16459" s="1"/>
      <c r="K16459" s="1"/>
      <c r="L16459" s="1"/>
      <c r="M16459" s="1"/>
      <c r="N16459" s="11">
        <v>103.74086655827595</v>
      </c>
      <c r="O16459" s="11"/>
      <c r="P16459" s="2"/>
      <c r="Q16459" s="2"/>
      <c r="R16459" s="2"/>
      <c r="S16459" s="2"/>
    </row>
    <row r="16460" spans="1:19" s="17" customFormat="1" ht="22.5" customHeight="1" x14ac:dyDescent="0.3">
      <c r="A16460" s="10"/>
      <c r="B16460" s="6">
        <v>243.59658986148384</v>
      </c>
      <c r="C16460" s="6"/>
      <c r="D16460" s="7"/>
      <c r="E16460" s="7"/>
      <c r="F16460" s="7"/>
      <c r="G16460" s="7"/>
      <c r="H16460" s="5">
        <v>179.22650418308746</v>
      </c>
      <c r="I16460" s="5"/>
      <c r="J16460" s="1"/>
      <c r="K16460" s="1"/>
      <c r="L16460" s="1"/>
      <c r="M16460" s="1"/>
      <c r="N16460" s="11">
        <v>110.17550522607452</v>
      </c>
      <c r="O16460" s="11"/>
      <c r="P16460" s="2"/>
      <c r="Q16460" s="2"/>
      <c r="R16460" s="2"/>
      <c r="S16460" s="2"/>
    </row>
    <row r="16461" spans="1:19" s="17" customFormat="1" ht="22.5" customHeight="1" x14ac:dyDescent="0.3">
      <c r="A16461" s="10"/>
      <c r="B16461" s="6">
        <v>233.84656742279802</v>
      </c>
      <c r="C16461" s="6"/>
      <c r="D16461" s="7"/>
      <c r="E16461" s="7"/>
      <c r="F16461" s="7"/>
      <c r="G16461" s="7"/>
      <c r="H16461" s="5">
        <v>171.98966286974306</v>
      </c>
      <c r="I16461" s="5"/>
      <c r="J16461" s="1"/>
      <c r="K16461" s="1"/>
      <c r="L16461" s="1"/>
      <c r="M16461" s="1"/>
      <c r="N16461" s="11">
        <v>105.66310542081418</v>
      </c>
      <c r="O16461" s="11"/>
      <c r="P16461" s="2"/>
      <c r="Q16461" s="2"/>
      <c r="R16461" s="2"/>
      <c r="S16461" s="2"/>
    </row>
    <row r="16462" spans="1:19" s="17" customFormat="1" ht="22.5" customHeight="1" x14ac:dyDescent="0.3">
      <c r="A16462" s="10"/>
      <c r="B16462" s="6">
        <v>242.49998229953732</v>
      </c>
      <c r="C16462" s="6"/>
      <c r="D16462" s="7"/>
      <c r="E16462" s="7"/>
      <c r="F16462" s="7"/>
      <c r="G16462" s="7"/>
      <c r="H16462" s="5">
        <v>178.44100427700491</v>
      </c>
      <c r="I16462" s="5"/>
      <c r="J16462" s="1"/>
      <c r="K16462" s="1"/>
      <c r="L16462" s="1"/>
      <c r="M16462" s="1"/>
      <c r="N16462" s="11">
        <v>110.0948880188044</v>
      </c>
      <c r="O16462" s="11"/>
      <c r="P16462" s="2"/>
      <c r="Q16462" s="2"/>
      <c r="R16462" s="2"/>
      <c r="S16462" s="2"/>
    </row>
    <row r="16463" spans="1:19" s="17" customFormat="1" ht="22.5" customHeight="1" x14ac:dyDescent="0.3">
      <c r="A16463" s="10"/>
      <c r="B16463" s="6">
        <v>233.05064089857939</v>
      </c>
      <c r="C16463" s="6"/>
      <c r="D16463" s="7"/>
      <c r="E16463" s="7"/>
      <c r="F16463" s="7"/>
      <c r="G16463" s="7"/>
      <c r="H16463" s="5">
        <v>171.26451654663933</v>
      </c>
      <c r="I16463" s="5"/>
      <c r="J16463" s="1"/>
      <c r="K16463" s="1"/>
      <c r="L16463" s="1"/>
      <c r="M16463" s="1"/>
      <c r="N16463" s="11">
        <v>105.4460399340125</v>
      </c>
      <c r="O16463" s="11"/>
      <c r="P16463" s="2"/>
      <c r="Q16463" s="2"/>
      <c r="R16463" s="2"/>
      <c r="S16463" s="2"/>
    </row>
    <row r="16464" spans="1:19" s="17" customFormat="1" ht="22.5" customHeight="1" x14ac:dyDescent="0.3">
      <c r="A16464" s="10"/>
      <c r="B16464" s="6">
        <v>237.73549834222206</v>
      </c>
      <c r="C16464" s="6"/>
      <c r="D16464" s="7"/>
      <c r="E16464" s="7"/>
      <c r="F16464" s="7"/>
      <c r="G16464" s="7"/>
      <c r="H16464" s="5">
        <v>175.10054207990615</v>
      </c>
      <c r="I16464" s="5"/>
      <c r="J16464" s="1"/>
      <c r="K16464" s="1"/>
      <c r="L16464" s="1"/>
      <c r="M16464" s="1"/>
      <c r="N16464" s="11">
        <v>107.74003924093394</v>
      </c>
      <c r="O16464" s="11"/>
      <c r="P16464" s="2"/>
      <c r="Q16464" s="2"/>
      <c r="R16464" s="2"/>
      <c r="S16464" s="2"/>
    </row>
    <row r="16465" spans="1:19" s="17" customFormat="1" ht="22.5" customHeight="1" x14ac:dyDescent="0.3">
      <c r="A16465" s="10"/>
      <c r="B16465" s="6">
        <v>229.43910319817746</v>
      </c>
      <c r="C16465" s="6"/>
      <c r="D16465" s="7"/>
      <c r="E16465" s="7"/>
      <c r="F16465" s="7"/>
      <c r="G16465" s="7"/>
      <c r="H16465" s="5">
        <v>169.15305764456551</v>
      </c>
      <c r="I16465" s="5"/>
      <c r="J16465" s="1"/>
      <c r="K16465" s="1"/>
      <c r="L16465" s="1"/>
      <c r="M16465" s="1"/>
      <c r="N16465" s="11">
        <v>103.90337294759631</v>
      </c>
      <c r="O16465" s="11"/>
      <c r="P16465" s="2"/>
      <c r="Q16465" s="2"/>
      <c r="R16465" s="2"/>
      <c r="S16465" s="2"/>
    </row>
    <row r="16466" spans="1:19" s="17" customFormat="1" ht="22.5" customHeight="1" x14ac:dyDescent="0.3">
      <c r="A16466" s="10"/>
      <c r="B16466" s="6">
        <v>237.83971801342719</v>
      </c>
      <c r="C16466" s="6"/>
      <c r="D16466" s="7"/>
      <c r="E16466" s="7"/>
      <c r="F16466" s="7"/>
      <c r="G16466" s="7"/>
      <c r="H16466" s="5">
        <v>175.42422531818644</v>
      </c>
      <c r="I16466" s="5"/>
      <c r="J16466" s="1"/>
      <c r="K16466" s="1"/>
      <c r="L16466" s="1"/>
      <c r="M16466" s="1"/>
      <c r="N16466" s="11">
        <v>108.21745756070624</v>
      </c>
      <c r="O16466" s="11"/>
      <c r="P16466" s="2"/>
      <c r="Q16466" s="2"/>
      <c r="R16466" s="2"/>
      <c r="S16466" s="2"/>
    </row>
    <row r="16467" spans="1:19" s="17" customFormat="1" ht="22.5" customHeight="1" x14ac:dyDescent="0.3">
      <c r="A16467" s="10"/>
      <c r="B16467" s="6">
        <v>228.65679566144797</v>
      </c>
      <c r="C16467" s="6"/>
      <c r="D16467" s="7"/>
      <c r="E16467" s="7"/>
      <c r="F16467" s="7"/>
      <c r="G16467" s="7"/>
      <c r="H16467" s="5">
        <v>168.43358881750157</v>
      </c>
      <c r="I16467" s="5"/>
      <c r="J16467" s="1"/>
      <c r="K16467" s="1"/>
      <c r="L16467" s="1"/>
      <c r="M16467" s="1"/>
      <c r="N16467" s="11">
        <v>103.67971688356018</v>
      </c>
      <c r="O16467" s="11"/>
      <c r="P16467" s="2"/>
      <c r="Q16467" s="2"/>
      <c r="R16467" s="2"/>
      <c r="S16467" s="2"/>
    </row>
    <row r="16468" spans="1:19" s="17" customFormat="1" ht="22.5" customHeight="1" x14ac:dyDescent="0.3">
      <c r="A16468" s="10"/>
      <c r="B16468" s="6">
        <v>242.53273773697583</v>
      </c>
      <c r="C16468" s="6"/>
      <c r="D16468" s="7"/>
      <c r="E16468" s="7"/>
      <c r="F16468" s="7"/>
      <c r="G16468" s="7"/>
      <c r="H16468" s="5">
        <v>178.56169852011215</v>
      </c>
      <c r="I16468" s="5"/>
      <c r="J16468" s="1"/>
      <c r="K16468" s="1"/>
      <c r="L16468" s="1"/>
      <c r="M16468" s="1"/>
      <c r="N16468" s="11">
        <v>109.82744655487889</v>
      </c>
      <c r="O16468" s="11"/>
      <c r="P16468" s="2"/>
      <c r="Q16468" s="2"/>
      <c r="R16468" s="2"/>
      <c r="S16468" s="2"/>
    </row>
    <row r="16469" spans="1:19" s="17" customFormat="1" ht="22.5" customHeight="1" x14ac:dyDescent="0.3">
      <c r="A16469" s="10"/>
      <c r="B16469" s="6">
        <v>232.80846227844214</v>
      </c>
      <c r="C16469" s="6"/>
      <c r="D16469" s="7"/>
      <c r="E16469" s="7"/>
      <c r="F16469" s="7"/>
      <c r="G16469" s="7"/>
      <c r="H16469" s="5">
        <v>171.33880726466742</v>
      </c>
      <c r="I16469" s="5"/>
      <c r="J16469" s="1"/>
      <c r="K16469" s="1"/>
      <c r="L16469" s="1"/>
      <c r="M16469" s="1"/>
      <c r="N16469" s="11">
        <v>105.32213527578999</v>
      </c>
      <c r="O16469" s="11"/>
      <c r="P16469" s="2"/>
      <c r="Q16469" s="2"/>
      <c r="R16469" s="2"/>
      <c r="S16469" s="2"/>
    </row>
    <row r="16470" spans="1:19" s="17" customFormat="1" ht="22.5" customHeight="1" x14ac:dyDescent="0.3">
      <c r="A16470" s="10"/>
      <c r="B16470" s="6">
        <v>241.43393444577265</v>
      </c>
      <c r="C16470" s="6"/>
      <c r="D16470" s="7"/>
      <c r="E16470" s="7"/>
      <c r="F16470" s="7"/>
      <c r="G16470" s="7"/>
      <c r="H16470" s="5">
        <v>177.7754308105163</v>
      </c>
      <c r="I16470" s="5"/>
      <c r="J16470" s="1"/>
      <c r="K16470" s="1"/>
      <c r="L16470" s="1"/>
      <c r="M16470" s="1"/>
      <c r="N16470" s="11">
        <v>109.74635973112262</v>
      </c>
      <c r="O16470" s="11"/>
      <c r="P16470" s="2"/>
      <c r="Q16470" s="2"/>
      <c r="R16470" s="2"/>
      <c r="S16470" s="2"/>
    </row>
    <row r="16471" spans="1:19" s="17" customFormat="1" ht="22.5" customHeight="1" x14ac:dyDescent="0.3">
      <c r="A16471" s="10"/>
      <c r="B16471" s="6">
        <v>232.00916114995132</v>
      </c>
      <c r="C16471" s="6"/>
      <c r="D16471" s="7"/>
      <c r="E16471" s="7"/>
      <c r="F16471" s="7"/>
      <c r="G16471" s="7"/>
      <c r="H16471" s="5">
        <v>170.61195490388107</v>
      </c>
      <c r="I16471" s="5"/>
      <c r="J16471" s="1"/>
      <c r="K16471" s="1"/>
      <c r="L16471" s="1"/>
      <c r="M16471" s="1"/>
      <c r="N16471" s="11">
        <v>105.10418799068145</v>
      </c>
      <c r="O16471" s="11"/>
      <c r="P16471" s="2"/>
      <c r="Q16471" s="2"/>
      <c r="R16471" s="2"/>
      <c r="S16471" s="2"/>
    </row>
    <row r="16472" spans="1:19" s="17" customFormat="1" ht="22.5" customHeight="1" x14ac:dyDescent="0.3">
      <c r="A16472" s="10"/>
      <c r="B16472" s="6">
        <v>236.69301519678149</v>
      </c>
      <c r="C16472" s="6"/>
      <c r="D16472" s="7"/>
      <c r="E16472" s="7"/>
      <c r="F16472" s="7"/>
      <c r="G16472" s="7"/>
      <c r="H16472" s="5">
        <v>174.4474486650891</v>
      </c>
      <c r="I16472" s="5"/>
      <c r="J16472" s="1"/>
      <c r="K16472" s="1"/>
      <c r="L16472" s="1"/>
      <c r="M16472" s="1"/>
      <c r="N16472" s="11">
        <v>107.3982125335806</v>
      </c>
      <c r="O16472" s="11"/>
      <c r="P16472" s="2"/>
      <c r="Q16472" s="2"/>
      <c r="R16472" s="2"/>
      <c r="S16472" s="2"/>
    </row>
    <row r="16473" spans="1:19" s="17" customFormat="1" ht="22.5" customHeight="1" x14ac:dyDescent="0.3">
      <c r="A16473" s="10"/>
      <c r="B16473" s="6">
        <v>228.48214308580205</v>
      </c>
      <c r="C16473" s="6"/>
      <c r="D16473" s="7"/>
      <c r="E16473" s="7"/>
      <c r="F16473" s="7"/>
      <c r="G16473" s="7"/>
      <c r="H16473" s="5">
        <v>168.56617605984971</v>
      </c>
      <c r="I16473" s="5"/>
      <c r="J16473" s="1"/>
      <c r="K16473" s="1"/>
      <c r="L16473" s="1"/>
      <c r="M16473" s="1"/>
      <c r="N16473" s="11">
        <v>103.59867812773791</v>
      </c>
      <c r="O16473" s="11"/>
      <c r="P16473" s="2"/>
      <c r="Q16473" s="2"/>
      <c r="R16473" s="2"/>
      <c r="S16473" s="2"/>
    </row>
    <row r="16474" spans="1:19" s="17" customFormat="1" ht="22.5" customHeight="1" x14ac:dyDescent="0.3">
      <c r="A16474" s="10"/>
      <c r="B16474" s="6">
        <v>236.85593411186349</v>
      </c>
      <c r="C16474" s="6"/>
      <c r="D16474" s="7"/>
      <c r="E16474" s="7"/>
      <c r="F16474" s="7"/>
      <c r="G16474" s="7"/>
      <c r="H16474" s="5">
        <v>174.82323322741215</v>
      </c>
      <c r="I16474" s="5"/>
      <c r="J16474" s="1"/>
      <c r="K16474" s="1"/>
      <c r="L16474" s="1"/>
      <c r="M16474" s="1"/>
      <c r="N16474" s="11">
        <v>107.90552559106673</v>
      </c>
      <c r="O16474" s="11"/>
      <c r="P16474" s="2"/>
      <c r="Q16474" s="2"/>
      <c r="R16474" s="2"/>
      <c r="S16474" s="2"/>
    </row>
    <row r="16475" spans="1:19" s="17" customFormat="1" ht="22.5" customHeight="1" x14ac:dyDescent="0.3">
      <c r="A16475" s="10"/>
      <c r="B16475" s="6">
        <v>227.69628140240957</v>
      </c>
      <c r="C16475" s="6"/>
      <c r="D16475" s="7"/>
      <c r="E16475" s="7"/>
      <c r="F16475" s="7"/>
      <c r="G16475" s="7"/>
      <c r="H16475" s="5">
        <v>167.84474632085107</v>
      </c>
      <c r="I16475" s="5"/>
      <c r="J16475" s="1"/>
      <c r="K16475" s="1"/>
      <c r="L16475" s="1"/>
      <c r="M16475" s="1"/>
      <c r="N16475" s="11">
        <v>103.37393568579202</v>
      </c>
      <c r="O16475" s="11"/>
      <c r="P16475" s="2"/>
      <c r="Q16475" s="2"/>
      <c r="R16475" s="2"/>
      <c r="S16475" s="2"/>
    </row>
    <row r="16476" spans="1:19" s="17" customFormat="1" ht="22.5" customHeight="1" x14ac:dyDescent="0.3">
      <c r="A16476" s="10"/>
      <c r="B16476" s="6">
        <v>242.41793210003507</v>
      </c>
      <c r="C16476" s="6"/>
      <c r="D16476" s="7"/>
      <c r="E16476" s="7"/>
      <c r="F16476" s="7"/>
      <c r="G16476" s="7"/>
      <c r="H16476" s="5">
        <v>178.49736919248792</v>
      </c>
      <c r="I16476" s="5"/>
      <c r="J16476" s="1"/>
      <c r="K16476" s="1"/>
      <c r="L16476" s="1"/>
      <c r="M16476" s="1"/>
      <c r="N16476" s="11">
        <v>109.80390474976116</v>
      </c>
      <c r="O16476" s="11"/>
      <c r="P16476" s="2"/>
      <c r="Q16476" s="2"/>
      <c r="R16476" s="2"/>
      <c r="S16476" s="2"/>
    </row>
    <row r="16477" spans="1:19" s="17" customFormat="1" ht="22.5" customHeight="1" x14ac:dyDescent="0.3">
      <c r="A16477" s="10"/>
      <c r="B16477" s="6">
        <v>232.68899552198195</v>
      </c>
      <c r="C16477" s="6"/>
      <c r="D16477" s="7"/>
      <c r="E16477" s="7"/>
      <c r="F16477" s="7"/>
      <c r="G16477" s="7"/>
      <c r="H16477" s="5">
        <v>171.27256465771245</v>
      </c>
      <c r="I16477" s="5"/>
      <c r="J16477" s="1"/>
      <c r="K16477" s="1"/>
      <c r="L16477" s="1"/>
      <c r="M16477" s="1"/>
      <c r="N16477" s="11">
        <v>105.29792342684958</v>
      </c>
      <c r="O16477" s="11"/>
      <c r="P16477" s="2"/>
      <c r="Q16477" s="2"/>
      <c r="R16477" s="2"/>
      <c r="S16477" s="2"/>
    </row>
    <row r="16478" spans="1:19" s="17" customFormat="1" ht="22.5" customHeight="1" x14ac:dyDescent="0.3">
      <c r="A16478" s="10"/>
      <c r="B16478" s="6">
        <v>241.31914434173785</v>
      </c>
      <c r="C16478" s="6"/>
      <c r="D16478" s="7"/>
      <c r="E16478" s="7"/>
      <c r="F16478" s="7"/>
      <c r="G16478" s="7"/>
      <c r="H16478" s="5">
        <v>177.71110743804036</v>
      </c>
      <c r="I16478" s="5"/>
      <c r="J16478" s="1"/>
      <c r="K16478" s="1"/>
      <c r="L16478" s="1"/>
      <c r="M16478" s="1"/>
      <c r="N16478" s="11">
        <v>109.7228145552095</v>
      </c>
      <c r="O16478" s="11"/>
      <c r="P16478" s="2"/>
      <c r="Q16478" s="2"/>
      <c r="R16478" s="2"/>
      <c r="S16478" s="2"/>
    </row>
    <row r="16479" spans="1:19" s="17" customFormat="1" ht="22.5" customHeight="1" x14ac:dyDescent="0.3">
      <c r="A16479" s="10"/>
      <c r="B16479" s="6">
        <v>231.8897222063232</v>
      </c>
      <c r="C16479" s="6"/>
      <c r="D16479" s="7"/>
      <c r="E16479" s="7"/>
      <c r="F16479" s="7"/>
      <c r="G16479" s="7"/>
      <c r="H16479" s="5">
        <v>170.54574248033217</v>
      </c>
      <c r="I16479" s="5"/>
      <c r="J16479" s="1"/>
      <c r="K16479" s="1"/>
      <c r="L16479" s="1"/>
      <c r="M16479" s="1"/>
      <c r="N16479" s="11">
        <v>105.07999889905052</v>
      </c>
      <c r="O16479" s="11"/>
      <c r="P16479" s="2"/>
      <c r="Q16479" s="2"/>
      <c r="R16479" s="2"/>
      <c r="S16479" s="2"/>
    </row>
    <row r="16480" spans="1:19" s="17" customFormat="1" ht="22.5" customHeight="1" x14ac:dyDescent="0.3">
      <c r="A16480" s="10"/>
      <c r="B16480" s="6">
        <v>236.57825290558003</v>
      </c>
      <c r="C16480" s="6"/>
      <c r="D16480" s="7"/>
      <c r="E16480" s="7"/>
      <c r="F16480" s="7"/>
      <c r="G16480" s="7"/>
      <c r="H16480" s="5">
        <v>174.38315547601928</v>
      </c>
      <c r="I16480" s="5"/>
      <c r="J16480" s="1"/>
      <c r="K16480" s="1"/>
      <c r="L16480" s="1"/>
      <c r="M16480" s="1"/>
      <c r="N16480" s="11">
        <v>107.37469011497697</v>
      </c>
      <c r="O16480" s="11"/>
      <c r="P16480" s="2"/>
      <c r="Q16480" s="2"/>
      <c r="R16480" s="2"/>
      <c r="S16480" s="2"/>
    </row>
    <row r="16481" spans="1:19" s="17" customFormat="1" ht="22.5" customHeight="1" x14ac:dyDescent="0.3">
      <c r="A16481" s="10"/>
      <c r="B16481" s="6">
        <v>228.37872166280022</v>
      </c>
      <c r="C16481" s="6"/>
      <c r="D16481" s="7"/>
      <c r="E16481" s="7"/>
      <c r="F16481" s="7"/>
      <c r="G16481" s="7"/>
      <c r="H16481" s="5">
        <v>168.51657052490629</v>
      </c>
      <c r="I16481" s="5"/>
      <c r="J16481" s="1"/>
      <c r="K16481" s="1"/>
      <c r="L16481" s="1"/>
      <c r="M16481" s="1"/>
      <c r="N16481" s="11">
        <v>103.58535655148972</v>
      </c>
      <c r="O16481" s="11"/>
      <c r="P16481" s="2"/>
      <c r="Q16481" s="2"/>
      <c r="R16481" s="2"/>
      <c r="S16481" s="2"/>
    </row>
    <row r="16482" spans="1:19" s="17" customFormat="1" ht="22.5" customHeight="1" x14ac:dyDescent="0.3">
      <c r="A16482" s="10"/>
      <c r="B16482" s="6">
        <v>236.75718934128832</v>
      </c>
      <c r="C16482" s="6"/>
      <c r="D16482" s="7"/>
      <c r="E16482" s="7"/>
      <c r="F16482" s="7"/>
      <c r="G16482" s="7"/>
      <c r="H16482" s="5">
        <v>174.77554692694781</v>
      </c>
      <c r="I16482" s="5"/>
      <c r="J16482" s="1"/>
      <c r="K16482" s="1"/>
      <c r="L16482" s="1"/>
      <c r="M16482" s="1"/>
      <c r="N16482" s="11">
        <v>107.89287068784583</v>
      </c>
      <c r="O16482" s="11"/>
      <c r="P16482" s="2"/>
      <c r="Q16482" s="2"/>
      <c r="R16482" s="2"/>
      <c r="S16482" s="2"/>
    </row>
    <row r="16483" spans="1:19" s="17" customFormat="1" ht="22.5" customHeight="1" x14ac:dyDescent="0.3">
      <c r="A16483" s="10"/>
      <c r="B16483" s="6">
        <v>227.59247573826141</v>
      </c>
      <c r="C16483" s="6"/>
      <c r="D16483" s="7"/>
      <c r="E16483" s="7"/>
      <c r="F16483" s="7"/>
      <c r="G16483" s="7"/>
      <c r="H16483" s="5">
        <v>167.79472379469772</v>
      </c>
      <c r="I16483" s="5"/>
      <c r="J16483" s="1"/>
      <c r="K16483" s="1"/>
      <c r="L16483" s="1"/>
      <c r="M16483" s="1"/>
      <c r="N16483" s="11">
        <v>103.36029971169589</v>
      </c>
      <c r="O16483" s="11"/>
      <c r="P16483" s="2"/>
      <c r="Q16483" s="2"/>
      <c r="R16483" s="2"/>
      <c r="S16483" s="2"/>
    </row>
    <row r="16484" spans="1:19" s="17" customFormat="1" ht="22.5" customHeight="1" x14ac:dyDescent="0.3">
      <c r="A16484" s="10"/>
      <c r="B16484" s="6">
        <v>243.12119171528263</v>
      </c>
      <c r="C16484" s="6"/>
      <c r="D16484" s="7"/>
      <c r="E16484" s="7"/>
      <c r="F16484" s="7"/>
      <c r="G16484" s="7"/>
      <c r="H16484" s="5">
        <v>178.87807056088766</v>
      </c>
      <c r="I16484" s="5"/>
      <c r="J16484" s="1"/>
      <c r="K16484" s="1"/>
      <c r="L16484" s="1"/>
      <c r="M16484" s="1"/>
      <c r="N16484" s="11">
        <v>109.95452258376577</v>
      </c>
      <c r="O16484" s="11"/>
      <c r="P16484" s="2"/>
      <c r="Q16484" s="2"/>
      <c r="R16484" s="2"/>
      <c r="S16484" s="2"/>
    </row>
    <row r="16485" spans="1:19" s="17" customFormat="1" ht="22.5" customHeight="1" x14ac:dyDescent="0.3">
      <c r="A16485" s="10"/>
      <c r="B16485" s="6">
        <v>233.39203944100797</v>
      </c>
      <c r="C16485" s="6"/>
      <c r="D16485" s="7"/>
      <c r="E16485" s="7"/>
      <c r="F16485" s="7"/>
      <c r="G16485" s="7"/>
      <c r="H16485" s="5">
        <v>171.65342793586763</v>
      </c>
      <c r="I16485" s="5"/>
      <c r="J16485" s="1"/>
      <c r="K16485" s="1"/>
      <c r="L16485" s="1"/>
      <c r="M16485" s="1"/>
      <c r="N16485" s="11">
        <v>105.44880386854365</v>
      </c>
      <c r="O16485" s="11"/>
      <c r="P16485" s="2"/>
      <c r="Q16485" s="2"/>
      <c r="R16485" s="2"/>
      <c r="S16485" s="2"/>
    </row>
    <row r="16486" spans="1:19" s="17" customFormat="1" ht="22.5" customHeight="1" x14ac:dyDescent="0.3">
      <c r="A16486" s="10"/>
      <c r="B16486" s="6">
        <v>242.02863316225037</v>
      </c>
      <c r="C16486" s="6"/>
      <c r="D16486" s="7"/>
      <c r="E16486" s="7"/>
      <c r="F16486" s="7"/>
      <c r="G16486" s="7"/>
      <c r="H16486" s="5">
        <v>178.09566106251665</v>
      </c>
      <c r="I16486" s="5"/>
      <c r="J16486" s="1"/>
      <c r="K16486" s="1"/>
      <c r="L16486" s="1"/>
      <c r="M16486" s="1"/>
      <c r="N16486" s="11">
        <v>109.87598312589414</v>
      </c>
      <c r="O16486" s="11"/>
      <c r="P16486" s="2"/>
      <c r="Q16486" s="2"/>
      <c r="R16486" s="2"/>
      <c r="S16486" s="2"/>
    </row>
    <row r="16487" spans="1:19" s="17" customFormat="1" ht="22.5" customHeight="1" x14ac:dyDescent="0.3">
      <c r="A16487" s="10"/>
      <c r="B16487" s="6">
        <v>232.59836299680907</v>
      </c>
      <c r="C16487" s="6"/>
      <c r="D16487" s="7"/>
      <c r="E16487" s="7"/>
      <c r="F16487" s="7"/>
      <c r="G16487" s="7"/>
      <c r="H16487" s="5">
        <v>170.92989911909115</v>
      </c>
      <c r="I16487" s="5"/>
      <c r="J16487" s="1"/>
      <c r="K16487" s="1"/>
      <c r="L16487" s="1"/>
      <c r="M16487" s="1"/>
      <c r="N16487" s="11">
        <v>105.23298711434688</v>
      </c>
      <c r="O16487" s="11"/>
      <c r="P16487" s="2"/>
      <c r="Q16487" s="2"/>
      <c r="R16487" s="2"/>
      <c r="S16487" s="2"/>
    </row>
    <row r="16488" spans="1:19" s="17" customFormat="1" ht="22.5" customHeight="1" x14ac:dyDescent="0.3">
      <c r="A16488" s="10"/>
      <c r="B16488" s="6">
        <v>237.27289193988724</v>
      </c>
      <c r="C16488" s="6"/>
      <c r="D16488" s="7"/>
      <c r="E16488" s="7"/>
      <c r="F16488" s="7"/>
      <c r="G16488" s="7"/>
      <c r="H16488" s="5">
        <v>174.76004944039741</v>
      </c>
      <c r="I16488" s="5"/>
      <c r="J16488" s="1"/>
      <c r="K16488" s="1"/>
      <c r="L16488" s="1"/>
      <c r="M16488" s="1"/>
      <c r="N16488" s="11">
        <v>107.52375488895338</v>
      </c>
      <c r="O16488" s="11"/>
      <c r="P16488" s="2"/>
      <c r="Q16488" s="2"/>
      <c r="R16488" s="2"/>
      <c r="S16488" s="2"/>
    </row>
    <row r="16489" spans="1:19" s="17" customFormat="1" ht="22.5" customHeight="1" x14ac:dyDescent="0.3">
      <c r="A16489" s="10"/>
      <c r="B16489" s="6">
        <v>229.05648550397004</v>
      </c>
      <c r="C16489" s="6"/>
      <c r="D16489" s="7"/>
      <c r="E16489" s="7"/>
      <c r="F16489" s="7"/>
      <c r="G16489" s="7"/>
      <c r="H16489" s="5">
        <v>168.87649354481422</v>
      </c>
      <c r="I16489" s="5"/>
      <c r="J16489" s="1"/>
      <c r="K16489" s="1"/>
      <c r="L16489" s="1"/>
      <c r="M16489" s="1"/>
      <c r="N16489" s="11">
        <v>103.72360640147086</v>
      </c>
      <c r="O16489" s="11"/>
      <c r="P16489" s="2"/>
      <c r="Q16489" s="2"/>
      <c r="R16489" s="2"/>
      <c r="S16489" s="2"/>
    </row>
    <row r="16490" spans="1:19" s="17" customFormat="1" ht="22.5" customHeight="1" x14ac:dyDescent="0.3">
      <c r="A16490" s="10"/>
      <c r="B16490" s="6">
        <v>237.44078223079728</v>
      </c>
      <c r="C16490" s="6"/>
      <c r="D16490" s="7"/>
      <c r="E16490" s="7"/>
      <c r="F16490" s="7"/>
      <c r="G16490" s="7"/>
      <c r="H16490" s="5">
        <v>175.13885866037131</v>
      </c>
      <c r="I16490" s="5"/>
      <c r="J16490" s="1"/>
      <c r="K16490" s="1"/>
      <c r="L16490" s="1"/>
      <c r="M16490" s="1"/>
      <c r="N16490" s="11">
        <v>108.03326262251187</v>
      </c>
      <c r="O16490" s="11"/>
      <c r="P16490" s="2"/>
      <c r="Q16490" s="2"/>
      <c r="R16490" s="2"/>
      <c r="S16490" s="2"/>
    </row>
    <row r="16491" spans="1:19" s="17" customFormat="1" ht="22.5" customHeight="1" x14ac:dyDescent="0.3">
      <c r="A16491" s="10"/>
      <c r="B16491" s="6">
        <v>228.27609184238784</v>
      </c>
      <c r="C16491" s="6"/>
      <c r="D16491" s="7"/>
      <c r="E16491" s="7"/>
      <c r="F16491" s="7"/>
      <c r="G16491" s="7"/>
      <c r="H16491" s="5">
        <v>168.1583026600515</v>
      </c>
      <c r="I16491" s="5"/>
      <c r="J16491" s="1"/>
      <c r="K16491" s="1"/>
      <c r="L16491" s="1"/>
      <c r="M16491" s="1"/>
      <c r="N16491" s="11">
        <v>103.50094215418032</v>
      </c>
      <c r="O16491" s="11"/>
      <c r="P16491" s="2"/>
      <c r="Q16491" s="2"/>
      <c r="R16491" s="2"/>
      <c r="S16491" s="2"/>
    </row>
    <row r="16492" spans="1:19" s="17" customFormat="1" ht="22.5" customHeight="1" x14ac:dyDescent="0.3">
      <c r="A16492" s="10"/>
      <c r="B16492" s="6">
        <v>242.99617791009132</v>
      </c>
      <c r="C16492" s="6"/>
      <c r="D16492" s="7"/>
      <c r="E16492" s="7"/>
      <c r="F16492" s="7"/>
      <c r="G16492" s="7"/>
      <c r="H16492" s="5">
        <v>178.80725340415901</v>
      </c>
      <c r="I16492" s="5"/>
      <c r="J16492" s="1"/>
      <c r="K16492" s="1"/>
      <c r="L16492" s="1"/>
      <c r="M16492" s="1"/>
      <c r="N16492" s="11">
        <v>109.92847322744353</v>
      </c>
      <c r="O16492" s="11"/>
      <c r="P16492" s="2"/>
      <c r="Q16492" s="2"/>
      <c r="R16492" s="2"/>
      <c r="S16492" s="2"/>
    </row>
    <row r="16493" spans="1:19" s="17" customFormat="1" ht="22.5" customHeight="1" x14ac:dyDescent="0.3">
      <c r="A16493" s="10"/>
      <c r="B16493" s="6">
        <v>233.26219854396987</v>
      </c>
      <c r="C16493" s="6"/>
      <c r="D16493" s="7"/>
      <c r="E16493" s="7"/>
      <c r="F16493" s="7"/>
      <c r="G16493" s="7"/>
      <c r="H16493" s="5">
        <v>171.58062983703803</v>
      </c>
      <c r="I16493" s="5"/>
      <c r="J16493" s="1"/>
      <c r="K16493" s="1"/>
      <c r="L16493" s="1"/>
      <c r="M16493" s="1"/>
      <c r="N16493" s="11">
        <v>105.42205505270508</v>
      </c>
      <c r="O16493" s="11"/>
      <c r="P16493" s="2"/>
      <c r="Q16493" s="2"/>
      <c r="R16493" s="2"/>
      <c r="S16493" s="2"/>
    </row>
    <row r="16494" spans="1:19" s="17" customFormat="1" ht="22.5" customHeight="1" x14ac:dyDescent="0.3">
      <c r="A16494" s="10"/>
      <c r="B16494" s="6">
        <v>241.903655150281</v>
      </c>
      <c r="C16494" s="6"/>
      <c r="D16494" s="7"/>
      <c r="E16494" s="7"/>
      <c r="F16494" s="7"/>
      <c r="G16494" s="7"/>
      <c r="H16494" s="5">
        <v>178.0248576285239</v>
      </c>
      <c r="I16494" s="5"/>
      <c r="J16494" s="1"/>
      <c r="K16494" s="1"/>
      <c r="L16494" s="1"/>
      <c r="M16494" s="1"/>
      <c r="N16494" s="11">
        <v>109.84992600208807</v>
      </c>
      <c r="O16494" s="11"/>
      <c r="P16494" s="2"/>
      <c r="Q16494" s="2"/>
      <c r="R16494" s="2"/>
      <c r="S16494" s="2"/>
    </row>
    <row r="16495" spans="1:19" s="17" customFormat="1" ht="22.5" customHeight="1" x14ac:dyDescent="0.3">
      <c r="A16495" s="10"/>
      <c r="B16495" s="6">
        <v>232.46858619021006</v>
      </c>
      <c r="C16495" s="6"/>
      <c r="D16495" s="7"/>
      <c r="E16495" s="7"/>
      <c r="F16495" s="7"/>
      <c r="G16495" s="7"/>
      <c r="H16495" s="5">
        <v>170.85717057332857</v>
      </c>
      <c r="I16495" s="5"/>
      <c r="J16495" s="1"/>
      <c r="K16495" s="1"/>
      <c r="L16495" s="1"/>
      <c r="M16495" s="1"/>
      <c r="N16495" s="11">
        <v>105.20629073926533</v>
      </c>
      <c r="O16495" s="11"/>
      <c r="P16495" s="2"/>
      <c r="Q16495" s="2"/>
      <c r="R16495" s="2"/>
      <c r="S16495" s="2"/>
    </row>
    <row r="16496" spans="1:19" s="17" customFormat="1" ht="22.5" customHeight="1" x14ac:dyDescent="0.3">
      <c r="A16496" s="10"/>
      <c r="B16496" s="6">
        <v>237.14797801835692</v>
      </c>
      <c r="C16496" s="6"/>
      <c r="D16496" s="7"/>
      <c r="E16496" s="7"/>
      <c r="F16496" s="7"/>
      <c r="G16496" s="7"/>
      <c r="H16496" s="5">
        <v>174.68931555947046</v>
      </c>
      <c r="I16496" s="5"/>
      <c r="J16496" s="1"/>
      <c r="K16496" s="1"/>
      <c r="L16496" s="1"/>
      <c r="M16496" s="1"/>
      <c r="N16496" s="11">
        <v>107.49775020590329</v>
      </c>
      <c r="O16496" s="11"/>
      <c r="P16496" s="2"/>
      <c r="Q16496" s="2"/>
      <c r="R16496" s="2"/>
      <c r="S16496" s="2"/>
    </row>
    <row r="16497" spans="1:19" s="17" customFormat="1" ht="22.5" customHeight="1" x14ac:dyDescent="0.3">
      <c r="A16497" s="10"/>
      <c r="B16497" s="6">
        <v>228.86824072809554</v>
      </c>
      <c r="C16497" s="6"/>
      <c r="D16497" s="7"/>
      <c r="E16497" s="7"/>
      <c r="F16497" s="7"/>
      <c r="G16497" s="7"/>
      <c r="H16497" s="5">
        <v>168.75290168519001</v>
      </c>
      <c r="I16497" s="5"/>
      <c r="J16497" s="1"/>
      <c r="K16497" s="1"/>
      <c r="L16497" s="1"/>
      <c r="M16497" s="1"/>
      <c r="N16497" s="11">
        <v>103.66763750993074</v>
      </c>
      <c r="O16497" s="11"/>
      <c r="P16497" s="2"/>
      <c r="Q16497" s="2"/>
      <c r="R16497" s="2"/>
      <c r="S16497" s="2"/>
    </row>
    <row r="16498" spans="1:19" s="17" customFormat="1" ht="22.5" customHeight="1" x14ac:dyDescent="0.3">
      <c r="A16498" s="10"/>
      <c r="B16498" s="6">
        <v>237.25740033999276</v>
      </c>
      <c r="C16498" s="6"/>
      <c r="D16498" s="7"/>
      <c r="E16498" s="7"/>
      <c r="F16498" s="7"/>
      <c r="G16498" s="7"/>
      <c r="H16498" s="5">
        <v>175.01726146558397</v>
      </c>
      <c r="I16498" s="5"/>
      <c r="J16498" s="1"/>
      <c r="K16498" s="1"/>
      <c r="L16498" s="1"/>
      <c r="M16498" s="1"/>
      <c r="N16498" s="11">
        <v>107.97798542300424</v>
      </c>
      <c r="O16498" s="11"/>
      <c r="P16498" s="2"/>
      <c r="Q16498" s="2"/>
      <c r="R16498" s="2"/>
      <c r="S16498" s="2"/>
    </row>
    <row r="16499" spans="1:19" s="17" customFormat="1" ht="22.5" customHeight="1" x14ac:dyDescent="0.3">
      <c r="A16499" s="10"/>
      <c r="B16499" s="6">
        <v>228.08815562379604</v>
      </c>
      <c r="C16499" s="6"/>
      <c r="D16499" s="7"/>
      <c r="E16499" s="7"/>
      <c r="F16499" s="7"/>
      <c r="G16499" s="7"/>
      <c r="H16499" s="5">
        <v>168.03504565700473</v>
      </c>
      <c r="I16499" s="5"/>
      <c r="J16499" s="1"/>
      <c r="K16499" s="1"/>
      <c r="L16499" s="1"/>
      <c r="M16499" s="1"/>
      <c r="N16499" s="11">
        <v>103.4452257336393</v>
      </c>
      <c r="O16499" s="11"/>
      <c r="P16499" s="2"/>
      <c r="Q16499" s="2"/>
      <c r="R16499" s="2"/>
      <c r="S16499" s="2"/>
    </row>
    <row r="16500" spans="1:19" s="17" customFormat="1" ht="22.5" customHeight="1" x14ac:dyDescent="0.3">
      <c r="A16500" s="10"/>
      <c r="B16500" s="6">
        <v>241.97910206113323</v>
      </c>
      <c r="C16500" s="6"/>
      <c r="D16500" s="7"/>
      <c r="E16500" s="7"/>
      <c r="F16500" s="7"/>
      <c r="G16500" s="7"/>
      <c r="H16500" s="5">
        <v>178.1788864014232</v>
      </c>
      <c r="I16500" s="5"/>
      <c r="J16500" s="1"/>
      <c r="K16500" s="1"/>
      <c r="L16500" s="1"/>
      <c r="M16500" s="1"/>
      <c r="N16500" s="11">
        <v>109.60431989642466</v>
      </c>
      <c r="O16500" s="11"/>
      <c r="P16500" s="2"/>
      <c r="Q16500" s="2"/>
      <c r="R16500" s="2"/>
      <c r="S16500" s="2"/>
    </row>
    <row r="16501" spans="1:19" s="17" customFormat="1" ht="22.5" customHeight="1" x14ac:dyDescent="0.3">
      <c r="A16501" s="10"/>
      <c r="B16501" s="6">
        <v>232.26970783676967</v>
      </c>
      <c r="C16501" s="6"/>
      <c r="D16501" s="7"/>
      <c r="E16501" s="7"/>
      <c r="F16501" s="7"/>
      <c r="G16501" s="7"/>
      <c r="H16501" s="5">
        <v>170.96539968326155</v>
      </c>
      <c r="I16501" s="5"/>
      <c r="J16501" s="1"/>
      <c r="K16501" s="1"/>
      <c r="L16501" s="1"/>
      <c r="M16501" s="1"/>
      <c r="N16501" s="11">
        <v>105.10445284364502</v>
      </c>
      <c r="O16501" s="11"/>
      <c r="P16501" s="2"/>
      <c r="Q16501" s="2"/>
      <c r="R16501" s="2"/>
      <c r="S16501" s="2"/>
    </row>
    <row r="16502" spans="1:19" s="17" customFormat="1" ht="22.5" customHeight="1" x14ac:dyDescent="0.3">
      <c r="A16502" s="10"/>
      <c r="B16502" s="6">
        <v>240.8845014019812</v>
      </c>
      <c r="C16502" s="6"/>
      <c r="D16502" s="7"/>
      <c r="E16502" s="7"/>
      <c r="F16502" s="7"/>
      <c r="G16502" s="7"/>
      <c r="H16502" s="5">
        <v>177.39581357991517</v>
      </c>
      <c r="I16502" s="5"/>
      <c r="J16502" s="1"/>
      <c r="K16502" s="1"/>
      <c r="L16502" s="1"/>
      <c r="M16502" s="1"/>
      <c r="N16502" s="11">
        <v>109.52541315503706</v>
      </c>
      <c r="O16502" s="11"/>
      <c r="P16502" s="2"/>
      <c r="Q16502" s="2"/>
      <c r="R16502" s="2"/>
      <c r="S16502" s="2"/>
    </row>
    <row r="16503" spans="1:19" s="17" customFormat="1" ht="22.5" customHeight="1" x14ac:dyDescent="0.3">
      <c r="A16503" s="10"/>
      <c r="B16503" s="6">
        <v>231.47292330959831</v>
      </c>
      <c r="C16503" s="6"/>
      <c r="D16503" s="7"/>
      <c r="E16503" s="7"/>
      <c r="F16503" s="7"/>
      <c r="G16503" s="7"/>
      <c r="H16503" s="5">
        <v>170.24038897825616</v>
      </c>
      <c r="I16503" s="5"/>
      <c r="J16503" s="1"/>
      <c r="K16503" s="1"/>
      <c r="L16503" s="1"/>
      <c r="M16503" s="1"/>
      <c r="N16503" s="11">
        <v>104.88794156874918</v>
      </c>
      <c r="O16503" s="11"/>
      <c r="P16503" s="2"/>
      <c r="Q16503" s="2"/>
      <c r="R16503" s="2"/>
      <c r="S16503" s="2"/>
    </row>
    <row r="16504" spans="1:19" s="17" customFormat="1" ht="22.5" customHeight="1" x14ac:dyDescent="0.3">
      <c r="A16504" s="10"/>
      <c r="B16504" s="6">
        <v>236.15129896645564</v>
      </c>
      <c r="C16504" s="6"/>
      <c r="D16504" s="7"/>
      <c r="E16504" s="7"/>
      <c r="F16504" s="7"/>
      <c r="G16504" s="7"/>
      <c r="H16504" s="5">
        <v>174.07199108426329</v>
      </c>
      <c r="I16504" s="5"/>
      <c r="J16504" s="1"/>
      <c r="K16504" s="1"/>
      <c r="L16504" s="1"/>
      <c r="M16504" s="1"/>
      <c r="N16504" s="11">
        <v>107.17938544184435</v>
      </c>
      <c r="O16504" s="11"/>
      <c r="P16504" s="2"/>
      <c r="Q16504" s="2"/>
      <c r="R16504" s="2"/>
      <c r="S16504" s="2"/>
    </row>
    <row r="16505" spans="1:19" s="17" customFormat="1" ht="22.5" customHeight="1" x14ac:dyDescent="0.3">
      <c r="A16505" s="10"/>
      <c r="B16505" s="6">
        <v>227.95170081677983</v>
      </c>
      <c r="C16505" s="6"/>
      <c r="D16505" s="7"/>
      <c r="E16505" s="7"/>
      <c r="F16505" s="7"/>
      <c r="G16505" s="7"/>
      <c r="H16505" s="5">
        <v>168.19730007500286</v>
      </c>
      <c r="I16505" s="5"/>
      <c r="J16505" s="1"/>
      <c r="K16505" s="1"/>
      <c r="L16505" s="1"/>
      <c r="M16505" s="1"/>
      <c r="N16505" s="11">
        <v>103.3837592524584</v>
      </c>
      <c r="O16505" s="11"/>
      <c r="P16505" s="2"/>
      <c r="Q16505" s="2"/>
      <c r="R16505" s="2"/>
      <c r="S16505" s="2"/>
    </row>
    <row r="16506" spans="1:19" s="17" customFormat="1" ht="22.5" customHeight="1" x14ac:dyDescent="0.3">
      <c r="A16506" s="10"/>
      <c r="B16506" s="6">
        <v>236.3152661430191</v>
      </c>
      <c r="C16506" s="6"/>
      <c r="D16506" s="7"/>
      <c r="E16506" s="7"/>
      <c r="F16506" s="7"/>
      <c r="G16506" s="7"/>
      <c r="H16506" s="5">
        <v>174.44841782622746</v>
      </c>
      <c r="I16506" s="5"/>
      <c r="J16506" s="1"/>
      <c r="K16506" s="1"/>
      <c r="L16506" s="1"/>
      <c r="M16506" s="1"/>
      <c r="N16506" s="11">
        <v>107.68749229792657</v>
      </c>
      <c r="O16506" s="11"/>
      <c r="P16506" s="2"/>
      <c r="Q16506" s="2"/>
      <c r="R16506" s="2"/>
      <c r="S16506" s="2"/>
    </row>
    <row r="16507" spans="1:19" s="17" customFormat="1" ht="22.5" customHeight="1" x14ac:dyDescent="0.3">
      <c r="A16507" s="10"/>
      <c r="B16507" s="6">
        <v>227.16827765125524</v>
      </c>
      <c r="C16507" s="6"/>
      <c r="D16507" s="7"/>
      <c r="E16507" s="7"/>
      <c r="F16507" s="7"/>
      <c r="G16507" s="7"/>
      <c r="H16507" s="5">
        <v>167.47765454700536</v>
      </c>
      <c r="I16507" s="5"/>
      <c r="J16507" s="1"/>
      <c r="K16507" s="1"/>
      <c r="L16507" s="1"/>
      <c r="M16507" s="1"/>
      <c r="N16507" s="11">
        <v>103.16040805279545</v>
      </c>
      <c r="O16507" s="11"/>
      <c r="P16507" s="2"/>
      <c r="Q16507" s="2"/>
      <c r="R16507" s="2"/>
      <c r="S16507" s="2"/>
    </row>
    <row r="16508" spans="1:19" s="17" customFormat="1" ht="22.5" customHeight="1" x14ac:dyDescent="0.3">
      <c r="A16508" s="10"/>
      <c r="B16508" s="6">
        <v>241.87035594965906</v>
      </c>
      <c r="C16508" s="6"/>
      <c r="D16508" s="7"/>
      <c r="E16508" s="7"/>
      <c r="F16508" s="7"/>
      <c r="G16508" s="7"/>
      <c r="H16508" s="5">
        <v>178.11950862926264</v>
      </c>
      <c r="I16508" s="5"/>
      <c r="J16508" s="1"/>
      <c r="K16508" s="1"/>
      <c r="L16508" s="1"/>
      <c r="M16508" s="1"/>
      <c r="N16508" s="11">
        <v>109.58351410618275</v>
      </c>
      <c r="O16508" s="11"/>
      <c r="P16508" s="2"/>
      <c r="Q16508" s="2"/>
      <c r="R16508" s="2"/>
      <c r="S16508" s="2"/>
    </row>
    <row r="16509" spans="1:19" s="17" customFormat="1" ht="22.5" customHeight="1" x14ac:dyDescent="0.3">
      <c r="A16509" s="10"/>
      <c r="B16509" s="6">
        <v>232.1564959681038</v>
      </c>
      <c r="C16509" s="6"/>
      <c r="D16509" s="7"/>
      <c r="E16509" s="7"/>
      <c r="F16509" s="7"/>
      <c r="G16509" s="7"/>
      <c r="H16509" s="5">
        <v>170.90422422492915</v>
      </c>
      <c r="I16509" s="5"/>
      <c r="J16509" s="1"/>
      <c r="K16509" s="1"/>
      <c r="L16509" s="1"/>
      <c r="M16509" s="1"/>
      <c r="N16509" s="11">
        <v>105.08304123685647</v>
      </c>
      <c r="O16509" s="11"/>
      <c r="P16509" s="2"/>
      <c r="Q16509" s="2"/>
      <c r="R16509" s="2"/>
      <c r="S16509" s="2"/>
    </row>
    <row r="16510" spans="1:19" s="17" customFormat="1" ht="22.5" customHeight="1" x14ac:dyDescent="0.3">
      <c r="A16510" s="10"/>
      <c r="B16510" s="6">
        <v>240.77576973338617</v>
      </c>
      <c r="C16510" s="6"/>
      <c r="D16510" s="7"/>
      <c r="E16510" s="7"/>
      <c r="F16510" s="7"/>
      <c r="G16510" s="7"/>
      <c r="H16510" s="5">
        <v>177.33644134499818</v>
      </c>
      <c r="I16510" s="5"/>
      <c r="J16510" s="1"/>
      <c r="K16510" s="1"/>
      <c r="L16510" s="1"/>
      <c r="M16510" s="1"/>
      <c r="N16510" s="11">
        <v>109.50460423054655</v>
      </c>
      <c r="O16510" s="11"/>
      <c r="P16510" s="2"/>
      <c r="Q16510" s="2"/>
      <c r="R16510" s="2"/>
      <c r="S16510" s="2"/>
    </row>
    <row r="16511" spans="1:19" s="17" customFormat="1" ht="22.5" customHeight="1" x14ac:dyDescent="0.3">
      <c r="A16511" s="10"/>
      <c r="B16511" s="6">
        <v>231.35973730198666</v>
      </c>
      <c r="C16511" s="6"/>
      <c r="D16511" s="7"/>
      <c r="E16511" s="7"/>
      <c r="F16511" s="7"/>
      <c r="G16511" s="7"/>
      <c r="H16511" s="5">
        <v>170.17924158519546</v>
      </c>
      <c r="I16511" s="5"/>
      <c r="J16511" s="1"/>
      <c r="K16511" s="1"/>
      <c r="L16511" s="1"/>
      <c r="M16511" s="1"/>
      <c r="N16511" s="11">
        <v>104.8665511222657</v>
      </c>
      <c r="O16511" s="11"/>
      <c r="P16511" s="2"/>
      <c r="Q16511" s="2"/>
      <c r="R16511" s="2"/>
      <c r="S16511" s="2"/>
    </row>
    <row r="16512" spans="1:19" s="17" customFormat="1" ht="22.5" customHeight="1" x14ac:dyDescent="0.3">
      <c r="A16512" s="10"/>
      <c r="B16512" s="6">
        <v>236.04259315891488</v>
      </c>
      <c r="C16512" s="6"/>
      <c r="D16512" s="7"/>
      <c r="E16512" s="7"/>
      <c r="F16512" s="7"/>
      <c r="G16512" s="7"/>
      <c r="H16512" s="5">
        <v>174.0126469146179</v>
      </c>
      <c r="I16512" s="5"/>
      <c r="J16512" s="1"/>
      <c r="K16512" s="1"/>
      <c r="L16512" s="1"/>
      <c r="M16512" s="1"/>
      <c r="N16512" s="11">
        <v>107.15859767765889</v>
      </c>
      <c r="O16512" s="11"/>
      <c r="P16512" s="2"/>
      <c r="Q16512" s="2"/>
      <c r="R16512" s="2"/>
      <c r="S16512" s="2"/>
    </row>
    <row r="16513" spans="1:19" s="17" customFormat="1" ht="22.5" customHeight="1" x14ac:dyDescent="0.3">
      <c r="A16513" s="10"/>
      <c r="B16513" s="6">
        <v>227.79526985900358</v>
      </c>
      <c r="C16513" s="6"/>
      <c r="D16513" s="7"/>
      <c r="E16513" s="7"/>
      <c r="F16513" s="7"/>
      <c r="G16513" s="7"/>
      <c r="H16513" s="5">
        <v>168.09553188776218</v>
      </c>
      <c r="I16513" s="5"/>
      <c r="J16513" s="1"/>
      <c r="K16513" s="1"/>
      <c r="L16513" s="1"/>
      <c r="M16513" s="1"/>
      <c r="N16513" s="11">
        <v>103.33657793644082</v>
      </c>
      <c r="O16513" s="11"/>
      <c r="P16513" s="2"/>
      <c r="Q16513" s="2"/>
      <c r="R16513" s="2"/>
      <c r="S16513" s="2"/>
    </row>
    <row r="16514" spans="1:19" s="17" customFormat="1" ht="22.5" customHeight="1" x14ac:dyDescent="0.3">
      <c r="A16514" s="10"/>
      <c r="B16514" s="6">
        <v>236.16291122303326</v>
      </c>
      <c r="C16514" s="6"/>
      <c r="D16514" s="7"/>
      <c r="E16514" s="7"/>
      <c r="F16514" s="7"/>
      <c r="G16514" s="7"/>
      <c r="H16514" s="5">
        <v>174.34813222882678</v>
      </c>
      <c r="I16514" s="5"/>
      <c r="J16514" s="1"/>
      <c r="K16514" s="1"/>
      <c r="L16514" s="1"/>
      <c r="M16514" s="1"/>
      <c r="N16514" s="11">
        <v>107.64067191689026</v>
      </c>
      <c r="O16514" s="11"/>
      <c r="P16514" s="2"/>
      <c r="Q16514" s="2"/>
      <c r="R16514" s="2"/>
      <c r="S16514" s="2"/>
    </row>
    <row r="16515" spans="1:19" s="17" customFormat="1" ht="22.5" customHeight="1" x14ac:dyDescent="0.3">
      <c r="A16515" s="10"/>
      <c r="B16515" s="6">
        <v>227.01206952095089</v>
      </c>
      <c r="C16515" s="6"/>
      <c r="D16515" s="7"/>
      <c r="E16515" s="7"/>
      <c r="F16515" s="7"/>
      <c r="G16515" s="7"/>
      <c r="H16515" s="5">
        <v>167.37612817951373</v>
      </c>
      <c r="I16515" s="5"/>
      <c r="J16515" s="1"/>
      <c r="K16515" s="1"/>
      <c r="L16515" s="1"/>
      <c r="M16515" s="1"/>
      <c r="N16515" s="11">
        <v>103.11340906102467</v>
      </c>
      <c r="O16515" s="11"/>
      <c r="P16515" s="2"/>
      <c r="Q16515" s="2"/>
      <c r="R16515" s="2"/>
      <c r="S16515" s="2"/>
    </row>
    <row r="16516" spans="1:19" s="17" customFormat="1" ht="22.5" customHeight="1" x14ac:dyDescent="0.3">
      <c r="A16516" s="10"/>
      <c r="B16516" s="6">
        <v>244.09491019695929</v>
      </c>
      <c r="C16516" s="6"/>
      <c r="D16516" s="7"/>
      <c r="E16516" s="7"/>
      <c r="F16516" s="7"/>
      <c r="G16516" s="7"/>
      <c r="H16516" s="5">
        <v>179.50428513938516</v>
      </c>
      <c r="I16516" s="5"/>
      <c r="J16516" s="1"/>
      <c r="K16516" s="1"/>
      <c r="L16516" s="1"/>
      <c r="M16516" s="1"/>
      <c r="N16516" s="11">
        <v>110.33731434737047</v>
      </c>
      <c r="O16516" s="11"/>
      <c r="P16516" s="2"/>
      <c r="Q16516" s="2"/>
      <c r="R16516" s="2"/>
      <c r="S16516" s="2"/>
    </row>
    <row r="16517" spans="1:19" s="17" customFormat="1" ht="22.5" customHeight="1" x14ac:dyDescent="0.3">
      <c r="A16517" s="10"/>
      <c r="B16517" s="6">
        <v>234.32782488846789</v>
      </c>
      <c r="C16517" s="6"/>
      <c r="D16517" s="7"/>
      <c r="E16517" s="7"/>
      <c r="F16517" s="7"/>
      <c r="G16517" s="7"/>
      <c r="H16517" s="5">
        <v>172.25591974988623</v>
      </c>
      <c r="I16517" s="5"/>
      <c r="J16517" s="1"/>
      <c r="K16517" s="1"/>
      <c r="L16517" s="1"/>
      <c r="M16517" s="1"/>
      <c r="N16517" s="11">
        <v>105.81665264993573</v>
      </c>
      <c r="O16517" s="11"/>
      <c r="P16517" s="2"/>
      <c r="Q16517" s="2"/>
      <c r="R16517" s="2"/>
      <c r="S16517" s="2"/>
    </row>
    <row r="16518" spans="1:19" s="17" customFormat="1" ht="22.5" customHeight="1" x14ac:dyDescent="0.3">
      <c r="A16518" s="10"/>
      <c r="B16518" s="6">
        <v>243.00958210988711</v>
      </c>
      <c r="C16518" s="6"/>
      <c r="D16518" s="7"/>
      <c r="E16518" s="7"/>
      <c r="F16518" s="7"/>
      <c r="G16518" s="7"/>
      <c r="H16518" s="5">
        <v>178.7258299354518</v>
      </c>
      <c r="I16518" s="5"/>
      <c r="J16518" s="1"/>
      <c r="K16518" s="1"/>
      <c r="L16518" s="1"/>
      <c r="M16518" s="1"/>
      <c r="N16518" s="11">
        <v>110.26011466651215</v>
      </c>
      <c r="O16518" s="11"/>
      <c r="P16518" s="2"/>
      <c r="Q16518" s="2"/>
      <c r="R16518" s="2"/>
      <c r="S16518" s="2"/>
    </row>
    <row r="16519" spans="1:19" s="17" customFormat="1" ht="22.5" customHeight="1" x14ac:dyDescent="0.3">
      <c r="A16519" s="10"/>
      <c r="B16519" s="6">
        <v>233.53908961429818</v>
      </c>
      <c r="C16519" s="6"/>
      <c r="D16519" s="7"/>
      <c r="E16519" s="7"/>
      <c r="F16519" s="7"/>
      <c r="G16519" s="7"/>
      <c r="H16519" s="5">
        <v>171.5346406243734</v>
      </c>
      <c r="I16519" s="5"/>
      <c r="J16519" s="1"/>
      <c r="K16519" s="1"/>
      <c r="L16519" s="1"/>
      <c r="M16519" s="1"/>
      <c r="N16519" s="11">
        <v>105.60143069009648</v>
      </c>
      <c r="O16519" s="11"/>
      <c r="P16519" s="2"/>
      <c r="Q16519" s="2"/>
      <c r="R16519" s="2"/>
      <c r="S16519" s="2"/>
    </row>
    <row r="16520" spans="1:19" s="17" customFormat="1" ht="22.5" customHeight="1" x14ac:dyDescent="0.3">
      <c r="A16520" s="10"/>
      <c r="B16520" s="6">
        <v>238.22326192285198</v>
      </c>
      <c r="C16520" s="6"/>
      <c r="D16520" s="7"/>
      <c r="E16520" s="7"/>
      <c r="F16520" s="7"/>
      <c r="G16520" s="7"/>
      <c r="H16520" s="5">
        <v>175.3729168768142</v>
      </c>
      <c r="I16520" s="5"/>
      <c r="J16520" s="1"/>
      <c r="K16520" s="1"/>
      <c r="L16520" s="1"/>
      <c r="M16520" s="1"/>
      <c r="N16520" s="11">
        <v>107.89813317322665</v>
      </c>
      <c r="O16520" s="11"/>
      <c r="P16520" s="2"/>
      <c r="Q16520" s="2"/>
      <c r="R16520" s="2"/>
      <c r="S16520" s="2"/>
    </row>
    <row r="16521" spans="1:19" s="17" customFormat="1" ht="22.5" customHeight="1" x14ac:dyDescent="0.3">
      <c r="A16521" s="10"/>
      <c r="B16521" s="6">
        <v>229.96287436349746</v>
      </c>
      <c r="C16521" s="6"/>
      <c r="D16521" s="7"/>
      <c r="E16521" s="7"/>
      <c r="F16521" s="7"/>
      <c r="G16521" s="7"/>
      <c r="H16521" s="5">
        <v>169.45991254504139</v>
      </c>
      <c r="I16521" s="5"/>
      <c r="J16521" s="1"/>
      <c r="K16521" s="1"/>
      <c r="L16521" s="1"/>
      <c r="M16521" s="1"/>
      <c r="N16521" s="11">
        <v>104.07971917673687</v>
      </c>
      <c r="O16521" s="11"/>
      <c r="P16521" s="2"/>
      <c r="Q16521" s="2"/>
      <c r="R16521" s="2"/>
      <c r="S16521" s="2"/>
    </row>
    <row r="16522" spans="1:19" s="17" customFormat="1" ht="22.5" customHeight="1" x14ac:dyDescent="0.3">
      <c r="A16522" s="10"/>
      <c r="B16522" s="6">
        <v>238.39081961840154</v>
      </c>
      <c r="C16522" s="6"/>
      <c r="D16522" s="7"/>
      <c r="E16522" s="7"/>
      <c r="F16522" s="7"/>
      <c r="G16522" s="7"/>
      <c r="H16522" s="5">
        <v>175.74901944512229</v>
      </c>
      <c r="I16522" s="5"/>
      <c r="J16522" s="1"/>
      <c r="K16522" s="1"/>
      <c r="L16522" s="1"/>
      <c r="M16522" s="1"/>
      <c r="N16522" s="11">
        <v>108.40510420703073</v>
      </c>
      <c r="O16522" s="11"/>
      <c r="P16522" s="2"/>
      <c r="Q16522" s="2"/>
      <c r="R16522" s="2"/>
      <c r="S16522" s="2"/>
    </row>
    <row r="16523" spans="1:19" s="17" customFormat="1" ht="22.5" customHeight="1" x14ac:dyDescent="0.3">
      <c r="A16523" s="10"/>
      <c r="B16523" s="6">
        <v>229.18732543023376</v>
      </c>
      <c r="C16523" s="6"/>
      <c r="D16523" s="7"/>
      <c r="E16523" s="7"/>
      <c r="F16523" s="7"/>
      <c r="G16523" s="7"/>
      <c r="H16523" s="5">
        <v>168.74396220575568</v>
      </c>
      <c r="I16523" s="5"/>
      <c r="J16523" s="1"/>
      <c r="K16523" s="1"/>
      <c r="L16523" s="1"/>
      <c r="M16523" s="1"/>
      <c r="N16523" s="11">
        <v>103.85767662636425</v>
      </c>
      <c r="O16523" s="11"/>
      <c r="P16523" s="2"/>
      <c r="Q16523" s="2"/>
      <c r="R16523" s="2"/>
      <c r="S16523" s="2"/>
    </row>
    <row r="16524" spans="1:19" s="17" customFormat="1" ht="22.5" customHeight="1" x14ac:dyDescent="0.3">
      <c r="A16524" s="10"/>
      <c r="B16524" s="6">
        <v>243.9580144209732</v>
      </c>
      <c r="C16524" s="6"/>
      <c r="D16524" s="7"/>
      <c r="E16524" s="7"/>
      <c r="F16524" s="7"/>
      <c r="G16524" s="7"/>
      <c r="H16524" s="5">
        <v>179.42365736039909</v>
      </c>
      <c r="I16524" s="5"/>
      <c r="J16524" s="1"/>
      <c r="K16524" s="1"/>
      <c r="L16524" s="1"/>
      <c r="M16524" s="1"/>
      <c r="N16524" s="11">
        <v>110.30566101968667</v>
      </c>
      <c r="O16524" s="11"/>
      <c r="P16524" s="2"/>
      <c r="Q16524" s="2"/>
      <c r="R16524" s="2"/>
      <c r="S16524" s="2"/>
    </row>
    <row r="16525" spans="1:19" s="17" customFormat="1" ht="22.5" customHeight="1" x14ac:dyDescent="0.3">
      <c r="A16525" s="10"/>
      <c r="B16525" s="6">
        <v>234.18567847333625</v>
      </c>
      <c r="C16525" s="6"/>
      <c r="D16525" s="7"/>
      <c r="E16525" s="7"/>
      <c r="F16525" s="7"/>
      <c r="G16525" s="7"/>
      <c r="H16525" s="5">
        <v>172.17304770294629</v>
      </c>
      <c r="I16525" s="5"/>
      <c r="J16525" s="1"/>
      <c r="K16525" s="1"/>
      <c r="L16525" s="1"/>
      <c r="M16525" s="1"/>
      <c r="N16525" s="11">
        <v>105.78414351294086</v>
      </c>
      <c r="O16525" s="11"/>
      <c r="P16525" s="2"/>
      <c r="Q16525" s="2"/>
      <c r="R16525" s="2"/>
      <c r="S16525" s="2"/>
    </row>
    <row r="16526" spans="1:19" s="17" customFormat="1" ht="22.5" customHeight="1" x14ac:dyDescent="0.3">
      <c r="A16526" s="10"/>
      <c r="B16526" s="6">
        <v>242.87273158193648</v>
      </c>
      <c r="C16526" s="6"/>
      <c r="D16526" s="7"/>
      <c r="E16526" s="7"/>
      <c r="F16526" s="7"/>
      <c r="G16526" s="7"/>
      <c r="H16526" s="5">
        <v>178.64521950407382</v>
      </c>
      <c r="I16526" s="5"/>
      <c r="J16526" s="1"/>
      <c r="K16526" s="1"/>
      <c r="L16526" s="1"/>
      <c r="M16526" s="1"/>
      <c r="N16526" s="11">
        <v>110.22845151955528</v>
      </c>
      <c r="O16526" s="11"/>
      <c r="P16526" s="2"/>
      <c r="Q16526" s="2"/>
      <c r="R16526" s="2"/>
      <c r="S16526" s="2"/>
    </row>
    <row r="16527" spans="1:19" s="17" customFormat="1" ht="22.5" customHeight="1" x14ac:dyDescent="0.3">
      <c r="A16527" s="10"/>
      <c r="B16527" s="6">
        <v>233.3970242191557</v>
      </c>
      <c r="C16527" s="6"/>
      <c r="D16527" s="7"/>
      <c r="E16527" s="7"/>
      <c r="F16527" s="7"/>
      <c r="G16527" s="7"/>
      <c r="H16527" s="5">
        <v>171.45185650300897</v>
      </c>
      <c r="I16527" s="5"/>
      <c r="J16527" s="1"/>
      <c r="K16527" s="1"/>
      <c r="L16527" s="1"/>
      <c r="M16527" s="1"/>
      <c r="N16527" s="11">
        <v>105.56898784613374</v>
      </c>
      <c r="O16527" s="11"/>
      <c r="P16527" s="2"/>
      <c r="Q16527" s="2"/>
      <c r="R16527" s="2"/>
      <c r="S16527" s="2"/>
    </row>
    <row r="16528" spans="1:19" s="17" customFormat="1" ht="22.5" customHeight="1" x14ac:dyDescent="0.3">
      <c r="A16528" s="10"/>
      <c r="B16528" s="6">
        <v>238.08649241489047</v>
      </c>
      <c r="C16528" s="6"/>
      <c r="D16528" s="7"/>
      <c r="E16528" s="7"/>
      <c r="F16528" s="7"/>
      <c r="G16528" s="7"/>
      <c r="H16528" s="5">
        <v>175.29239437101174</v>
      </c>
      <c r="I16528" s="5"/>
      <c r="J16528" s="1"/>
      <c r="K16528" s="1"/>
      <c r="L16528" s="1"/>
      <c r="M16528" s="1"/>
      <c r="N16528" s="11">
        <v>107.86653631930085</v>
      </c>
      <c r="O16528" s="11"/>
      <c r="P16528" s="2"/>
      <c r="Q16528" s="2"/>
      <c r="R16528" s="2"/>
      <c r="S16528" s="2"/>
    </row>
    <row r="16529" spans="1:19" s="17" customFormat="1" ht="22.5" customHeight="1" x14ac:dyDescent="0.3">
      <c r="A16529" s="10"/>
      <c r="B16529" s="6">
        <v>229.74689662983798</v>
      </c>
      <c r="C16529" s="6"/>
      <c r="D16529" s="7"/>
      <c r="E16529" s="7"/>
      <c r="F16529" s="7"/>
      <c r="G16529" s="7"/>
      <c r="H16529" s="5">
        <v>169.31282951747551</v>
      </c>
      <c r="I16529" s="5"/>
      <c r="J16529" s="1"/>
      <c r="K16529" s="1"/>
      <c r="L16529" s="1"/>
      <c r="M16529" s="1"/>
      <c r="N16529" s="11">
        <v>104.01027145347791</v>
      </c>
      <c r="O16529" s="11"/>
      <c r="P16529" s="2"/>
      <c r="Q16529" s="2"/>
      <c r="R16529" s="2"/>
      <c r="S16529" s="2"/>
    </row>
    <row r="16530" spans="1:19" s="17" customFormat="1" ht="22.5" customHeight="1" x14ac:dyDescent="0.3">
      <c r="A16530" s="10"/>
      <c r="B16530" s="6">
        <v>238.18013777192303</v>
      </c>
      <c r="C16530" s="6"/>
      <c r="D16530" s="7"/>
      <c r="E16530" s="7"/>
      <c r="F16530" s="7"/>
      <c r="G16530" s="7"/>
      <c r="H16530" s="5">
        <v>175.60419803311834</v>
      </c>
      <c r="I16530" s="5"/>
      <c r="J16530" s="1"/>
      <c r="K16530" s="1"/>
      <c r="L16530" s="1"/>
      <c r="M16530" s="1"/>
      <c r="N16530" s="11">
        <v>108.33650247381078</v>
      </c>
      <c r="O16530" s="11"/>
      <c r="P16530" s="2"/>
      <c r="Q16530" s="2"/>
      <c r="R16530" s="2"/>
      <c r="S16530" s="2"/>
    </row>
    <row r="16531" spans="1:19" s="17" customFormat="1" ht="22.5" customHeight="1" x14ac:dyDescent="0.3">
      <c r="A16531" s="10"/>
      <c r="B16531" s="6">
        <v>228.97173775955414</v>
      </c>
      <c r="C16531" s="6"/>
      <c r="D16531" s="7"/>
      <c r="E16531" s="7"/>
      <c r="F16531" s="7"/>
      <c r="G16531" s="7"/>
      <c r="H16531" s="5">
        <v>168.59730248744984</v>
      </c>
      <c r="I16531" s="5"/>
      <c r="J16531" s="1"/>
      <c r="K16531" s="1"/>
      <c r="L16531" s="1"/>
      <c r="M16531" s="1"/>
      <c r="N16531" s="11">
        <v>103.78854806455817</v>
      </c>
      <c r="O16531" s="11"/>
      <c r="P16531" s="2"/>
      <c r="Q16531" s="2"/>
      <c r="R16531" s="2"/>
      <c r="S16531" s="2"/>
    </row>
    <row r="16532" spans="1:19" s="17" customFormat="1" ht="22.5" customHeight="1" x14ac:dyDescent="0.3">
      <c r="A16532" s="10"/>
      <c r="B16532" s="6">
        <v>242.91553278128109</v>
      </c>
      <c r="C16532" s="6"/>
      <c r="D16532" s="7"/>
      <c r="E16532" s="7"/>
      <c r="F16532" s="7"/>
      <c r="G16532" s="7"/>
      <c r="H16532" s="5">
        <v>178.77336893321728</v>
      </c>
      <c r="I16532" s="5"/>
      <c r="J16532" s="1"/>
      <c r="K16532" s="1"/>
      <c r="L16532" s="1"/>
      <c r="M16532" s="1"/>
      <c r="N16532" s="11">
        <v>109.96740564751217</v>
      </c>
      <c r="O16532" s="11"/>
      <c r="P16532" s="2"/>
      <c r="Q16532" s="2"/>
      <c r="R16532" s="2"/>
      <c r="S16532" s="2"/>
    </row>
    <row r="16533" spans="1:19" s="17" customFormat="1" ht="22.5" customHeight="1" x14ac:dyDescent="0.3">
      <c r="A16533" s="10"/>
      <c r="B16533" s="6">
        <v>233.16895307982017</v>
      </c>
      <c r="C16533" s="6"/>
      <c r="D16533" s="7"/>
      <c r="E16533" s="7"/>
      <c r="F16533" s="7"/>
      <c r="G16533" s="7"/>
      <c r="H16533" s="5">
        <v>171.53674598998646</v>
      </c>
      <c r="I16533" s="5"/>
      <c r="J16533" s="1"/>
      <c r="K16533" s="1"/>
      <c r="L16533" s="1"/>
      <c r="M16533" s="1"/>
      <c r="N16533" s="11">
        <v>105.45295389585243</v>
      </c>
      <c r="O16533" s="11"/>
      <c r="P16533" s="2"/>
      <c r="Q16533" s="2"/>
      <c r="R16533" s="2"/>
      <c r="S16533" s="2"/>
    </row>
    <row r="16534" spans="1:19" s="17" customFormat="1" ht="22.5" customHeight="1" x14ac:dyDescent="0.3">
      <c r="A16534" s="10"/>
      <c r="B16534" s="6">
        <v>241.82835278712258</v>
      </c>
      <c r="C16534" s="6"/>
      <c r="D16534" s="7"/>
      <c r="E16534" s="7"/>
      <c r="F16534" s="7"/>
      <c r="G16534" s="7"/>
      <c r="H16534" s="5">
        <v>177.99440981763868</v>
      </c>
      <c r="I16534" s="5"/>
      <c r="J16534" s="1"/>
      <c r="K16534" s="1"/>
      <c r="L16534" s="1"/>
      <c r="M16534" s="1"/>
      <c r="N16534" s="11">
        <v>109.88985655063593</v>
      </c>
      <c r="O16534" s="11"/>
      <c r="P16534" s="2"/>
      <c r="Q16534" s="2"/>
      <c r="R16534" s="2"/>
      <c r="S16534" s="2"/>
    </row>
    <row r="16535" spans="1:19" s="17" customFormat="1" ht="22.5" customHeight="1" x14ac:dyDescent="0.3">
      <c r="A16535" s="10"/>
      <c r="B16535" s="6">
        <v>232.37698065320006</v>
      </c>
      <c r="C16535" s="6"/>
      <c r="D16535" s="7"/>
      <c r="E16535" s="7"/>
      <c r="F16535" s="7"/>
      <c r="G16535" s="7"/>
      <c r="H16535" s="5">
        <v>170.81390999405872</v>
      </c>
      <c r="I16535" s="5"/>
      <c r="J16535" s="1"/>
      <c r="K16535" s="1"/>
      <c r="L16535" s="1"/>
      <c r="M16535" s="1"/>
      <c r="N16535" s="11">
        <v>105.23696260498845</v>
      </c>
      <c r="O16535" s="11"/>
      <c r="P16535" s="2"/>
      <c r="Q16535" s="2"/>
      <c r="R16535" s="2"/>
      <c r="S16535" s="2"/>
    </row>
    <row r="16536" spans="1:19" s="17" customFormat="1" ht="22.5" customHeight="1" x14ac:dyDescent="0.3">
      <c r="A16536" s="10"/>
      <c r="B16536" s="6">
        <v>237.06519117942642</v>
      </c>
      <c r="C16536" s="6"/>
      <c r="D16536" s="7"/>
      <c r="E16536" s="7"/>
      <c r="F16536" s="7"/>
      <c r="G16536" s="7"/>
      <c r="H16536" s="5">
        <v>174.6537749785966</v>
      </c>
      <c r="I16536" s="5"/>
      <c r="J16536" s="1"/>
      <c r="K16536" s="1"/>
      <c r="L16536" s="1"/>
      <c r="M16536" s="1"/>
      <c r="N16536" s="11">
        <v>107.53445648991517</v>
      </c>
      <c r="O16536" s="11"/>
      <c r="P16536" s="2"/>
      <c r="Q16536" s="2"/>
      <c r="R16536" s="2"/>
      <c r="S16536" s="2"/>
    </row>
    <row r="16537" spans="1:19" s="17" customFormat="1" ht="22.5" customHeight="1" x14ac:dyDescent="0.3">
      <c r="A16537" s="10"/>
      <c r="B16537" s="6">
        <v>228.82181811834766</v>
      </c>
      <c r="C16537" s="6"/>
      <c r="D16537" s="7"/>
      <c r="E16537" s="7"/>
      <c r="F16537" s="7"/>
      <c r="G16537" s="7"/>
      <c r="H16537" s="5">
        <v>168.74974125565257</v>
      </c>
      <c r="I16537" s="5"/>
      <c r="J16537" s="1"/>
      <c r="K16537" s="1"/>
      <c r="L16537" s="1"/>
      <c r="M16537" s="1"/>
      <c r="N16537" s="11">
        <v>103.7206339321074</v>
      </c>
      <c r="O16537" s="11"/>
      <c r="P16537" s="2"/>
      <c r="Q16537" s="2"/>
      <c r="R16537" s="2"/>
      <c r="S16537" s="2"/>
    </row>
    <row r="16538" spans="1:19" s="17" customFormat="1" ht="22.5" customHeight="1" x14ac:dyDescent="0.3">
      <c r="A16538" s="10"/>
      <c r="B16538" s="6">
        <v>237.22849669992434</v>
      </c>
      <c r="C16538" s="6"/>
      <c r="D16538" s="7"/>
      <c r="E16538" s="7"/>
      <c r="F16538" s="7"/>
      <c r="G16538" s="7"/>
      <c r="H16538" s="5">
        <v>175.02719009539175</v>
      </c>
      <c r="I16538" s="5"/>
      <c r="J16538" s="1"/>
      <c r="K16538" s="1"/>
      <c r="L16538" s="1"/>
      <c r="M16538" s="1"/>
      <c r="N16538" s="11">
        <v>108.03976796347187</v>
      </c>
      <c r="O16538" s="11"/>
      <c r="P16538" s="2"/>
      <c r="Q16538" s="2"/>
      <c r="R16538" s="2"/>
      <c r="S16538" s="2"/>
    </row>
    <row r="16539" spans="1:19" s="17" customFormat="1" ht="22.5" customHeight="1" x14ac:dyDescent="0.3">
      <c r="A16539" s="10"/>
      <c r="B16539" s="6">
        <v>228.04311013532021</v>
      </c>
      <c r="C16539" s="6"/>
      <c r="D16539" s="7"/>
      <c r="E16539" s="7"/>
      <c r="F16539" s="7"/>
      <c r="G16539" s="7"/>
      <c r="H16539" s="5">
        <v>168.03225877666404</v>
      </c>
      <c r="I16539" s="5"/>
      <c r="J16539" s="1"/>
      <c r="K16539" s="1"/>
      <c r="L16539" s="1"/>
      <c r="M16539" s="1"/>
      <c r="N16539" s="11">
        <v>103.49782828418384</v>
      </c>
      <c r="O16539" s="11"/>
      <c r="P16539" s="2"/>
      <c r="Q16539" s="2"/>
      <c r="R16539" s="2"/>
      <c r="S16539" s="2"/>
    </row>
    <row r="16540" spans="1:19" s="17" customFormat="1" ht="22.5" customHeight="1" x14ac:dyDescent="0.3">
      <c r="A16540" s="10"/>
      <c r="B16540" s="6">
        <v>242.79575153871406</v>
      </c>
      <c r="C16540" s="6"/>
      <c r="D16540" s="7"/>
      <c r="E16540" s="7"/>
      <c r="F16540" s="7"/>
      <c r="G16540" s="7"/>
      <c r="H16540" s="5">
        <v>178.70492328655737</v>
      </c>
      <c r="I16540" s="5"/>
      <c r="J16540" s="1"/>
      <c r="K16540" s="1"/>
      <c r="L16540" s="1"/>
      <c r="M16540" s="1"/>
      <c r="N16540" s="11">
        <v>109.94141382550316</v>
      </c>
      <c r="O16540" s="11"/>
      <c r="P16540" s="2"/>
      <c r="Q16540" s="2"/>
      <c r="R16540" s="2"/>
      <c r="S16540" s="2"/>
    </row>
    <row r="16541" spans="1:19" s="17" customFormat="1" ht="22.5" customHeight="1" x14ac:dyDescent="0.3">
      <c r="A16541" s="10"/>
      <c r="B16541" s="6">
        <v>233.0442816619138</v>
      </c>
      <c r="C16541" s="6"/>
      <c r="D16541" s="7"/>
      <c r="E16541" s="7"/>
      <c r="F16541" s="7"/>
      <c r="G16541" s="7"/>
      <c r="H16541" s="5">
        <v>171.46624021205605</v>
      </c>
      <c r="I16541" s="5"/>
      <c r="J16541" s="1"/>
      <c r="K16541" s="1"/>
      <c r="L16541" s="1"/>
      <c r="M16541" s="1"/>
      <c r="N16541" s="11">
        <v>105.42620295198083</v>
      </c>
      <c r="O16541" s="11"/>
      <c r="P16541" s="2"/>
      <c r="Q16541" s="2"/>
      <c r="R16541" s="2"/>
      <c r="S16541" s="2"/>
    </row>
    <row r="16542" spans="1:19" s="17" customFormat="1" ht="22.5" customHeight="1" x14ac:dyDescent="0.3">
      <c r="A16542" s="10"/>
      <c r="B16542" s="6">
        <v>241.70858980253371</v>
      </c>
      <c r="C16542" s="6"/>
      <c r="D16542" s="7"/>
      <c r="E16542" s="7"/>
      <c r="F16542" s="7"/>
      <c r="G16542" s="7"/>
      <c r="H16542" s="5">
        <v>177.92597117089164</v>
      </c>
      <c r="I16542" s="5"/>
      <c r="J16542" s="1"/>
      <c r="K16542" s="1"/>
      <c r="L16542" s="1"/>
      <c r="M16542" s="1"/>
      <c r="N16542" s="11">
        <v>109.86386076646362</v>
      </c>
      <c r="O16542" s="11"/>
      <c r="P16542" s="2"/>
      <c r="Q16542" s="2"/>
      <c r="R16542" s="2"/>
      <c r="S16542" s="2"/>
    </row>
    <row r="16543" spans="1:19" s="17" customFormat="1" ht="22.5" customHeight="1" x14ac:dyDescent="0.3">
      <c r="A16543" s="10"/>
      <c r="B16543" s="6">
        <v>232.25234192757085</v>
      </c>
      <c r="C16543" s="6"/>
      <c r="D16543" s="7"/>
      <c r="E16543" s="7"/>
      <c r="F16543" s="7"/>
      <c r="G16543" s="7"/>
      <c r="H16543" s="5">
        <v>170.74343969486978</v>
      </c>
      <c r="I16543" s="5"/>
      <c r="J16543" s="1"/>
      <c r="K16543" s="1"/>
      <c r="L16543" s="1"/>
      <c r="M16543" s="1"/>
      <c r="N16543" s="11">
        <v>105.21023841093582</v>
      </c>
      <c r="O16543" s="11"/>
      <c r="P16543" s="2"/>
      <c r="Q16543" s="2"/>
      <c r="R16543" s="2"/>
      <c r="S16543" s="2"/>
    </row>
    <row r="16544" spans="1:19" s="17" customFormat="1" ht="22.5" customHeight="1" x14ac:dyDescent="0.3">
      <c r="A16544" s="10"/>
      <c r="B16544" s="6">
        <v>236.94546088711473</v>
      </c>
      <c r="C16544" s="6"/>
      <c r="D16544" s="7"/>
      <c r="E16544" s="7"/>
      <c r="F16544" s="7"/>
      <c r="G16544" s="7"/>
      <c r="H16544" s="5">
        <v>174.58537181058972</v>
      </c>
      <c r="I16544" s="5"/>
      <c r="J16544" s="1"/>
      <c r="K16544" s="1"/>
      <c r="L16544" s="1"/>
      <c r="M16544" s="1"/>
      <c r="N16544" s="11">
        <v>107.50848745556284</v>
      </c>
      <c r="O16544" s="11"/>
      <c r="P16544" s="2"/>
      <c r="Q16544" s="2"/>
      <c r="R16544" s="2"/>
      <c r="S16544" s="2"/>
    </row>
    <row r="16545" spans="1:19" s="17" customFormat="1" ht="22.5" customHeight="1" x14ac:dyDescent="0.3">
      <c r="A16545" s="10"/>
      <c r="B16545" s="6">
        <v>228.72594357734346</v>
      </c>
      <c r="C16545" s="6"/>
      <c r="D16545" s="7"/>
      <c r="E16545" s="7"/>
      <c r="F16545" s="7"/>
      <c r="G16545" s="7"/>
      <c r="H16545" s="5">
        <v>168.70690892025021</v>
      </c>
      <c r="I16545" s="5"/>
      <c r="J16545" s="1"/>
      <c r="K16545" s="1"/>
      <c r="L16545" s="1"/>
      <c r="M16545" s="1"/>
      <c r="N16545" s="11">
        <v>103.71107389160674</v>
      </c>
      <c r="O16545" s="11"/>
      <c r="P16545" s="2"/>
      <c r="Q16545" s="2"/>
      <c r="R16545" s="2"/>
      <c r="S16545" s="2"/>
    </row>
    <row r="16546" spans="1:19" s="17" customFormat="1" ht="22.5" customHeight="1" x14ac:dyDescent="0.3">
      <c r="A16546" s="10"/>
      <c r="B16546" s="6">
        <v>237.13753059223765</v>
      </c>
      <c r="C16546" s="6"/>
      <c r="D16546" s="7"/>
      <c r="E16546" s="7"/>
      <c r="F16546" s="7"/>
      <c r="G16546" s="7"/>
      <c r="H16546" s="5">
        <v>174.98642489117151</v>
      </c>
      <c r="I16546" s="5"/>
      <c r="J16546" s="1"/>
      <c r="K16546" s="1"/>
      <c r="L16546" s="1"/>
      <c r="M16546" s="1"/>
      <c r="N16546" s="11">
        <v>108.03096308267155</v>
      </c>
      <c r="O16546" s="11"/>
      <c r="P16546" s="2"/>
      <c r="Q16546" s="2"/>
      <c r="R16546" s="2"/>
      <c r="S16546" s="2"/>
    </row>
    <row r="16547" spans="1:19" s="17" customFormat="1" ht="22.5" customHeight="1" x14ac:dyDescent="0.3">
      <c r="A16547" s="10"/>
      <c r="B16547" s="6">
        <v>227.94677562553503</v>
      </c>
      <c r="C16547" s="6"/>
      <c r="D16547" s="7"/>
      <c r="E16547" s="7"/>
      <c r="F16547" s="7"/>
      <c r="G16547" s="7"/>
      <c r="H16547" s="5">
        <v>167.98892726791587</v>
      </c>
      <c r="I16547" s="5"/>
      <c r="J16547" s="1"/>
      <c r="K16547" s="1"/>
      <c r="L16547" s="1"/>
      <c r="M16547" s="1"/>
      <c r="N16547" s="11">
        <v>103.48789188316914</v>
      </c>
      <c r="O16547" s="11"/>
      <c r="P16547" s="2"/>
      <c r="Q16547" s="2"/>
      <c r="R16547" s="2"/>
      <c r="S16547" s="2"/>
    </row>
    <row r="16548" spans="1:19" s="17" customFormat="1" ht="22.5" customHeight="1" x14ac:dyDescent="0.3">
      <c r="A16548" s="10"/>
      <c r="B16548" s="6">
        <v>243.50834029715352</v>
      </c>
      <c r="C16548" s="6"/>
      <c r="D16548" s="7"/>
      <c r="E16548" s="7"/>
      <c r="F16548" s="7"/>
      <c r="G16548" s="7"/>
      <c r="H16548" s="5">
        <v>179.09175229260424</v>
      </c>
      <c r="I16548" s="5"/>
      <c r="J16548" s="1"/>
      <c r="K16548" s="1"/>
      <c r="L16548" s="1"/>
      <c r="M16548" s="1"/>
      <c r="N16548" s="11">
        <v>110.09436887044897</v>
      </c>
      <c r="O16548" s="11"/>
      <c r="P16548" s="2"/>
      <c r="Q16548" s="2"/>
      <c r="R16548" s="2"/>
      <c r="S16548" s="2"/>
    </row>
    <row r="16549" spans="1:19" s="17" customFormat="1" ht="22.5" customHeight="1" x14ac:dyDescent="0.3">
      <c r="A16549" s="10"/>
      <c r="B16549" s="6">
        <v>233.75593812971269</v>
      </c>
      <c r="C16549" s="6"/>
      <c r="D16549" s="7"/>
      <c r="E16549" s="7"/>
      <c r="F16549" s="7"/>
      <c r="G16549" s="7"/>
      <c r="H16549" s="5">
        <v>171.85277042059448</v>
      </c>
      <c r="I16549" s="5"/>
      <c r="J16549" s="1"/>
      <c r="K16549" s="1"/>
      <c r="L16549" s="1"/>
      <c r="M16549" s="1"/>
      <c r="N16549" s="11">
        <v>105.57922066949108</v>
      </c>
      <c r="O16549" s="11"/>
      <c r="P16549" s="2"/>
      <c r="Q16549" s="2"/>
      <c r="R16549" s="2"/>
      <c r="S16549" s="2"/>
    </row>
    <row r="16550" spans="1:19" s="17" customFormat="1" ht="22.5" customHeight="1" x14ac:dyDescent="0.3">
      <c r="A16550" s="10"/>
      <c r="B16550" s="6">
        <v>242.42635485652195</v>
      </c>
      <c r="C16550" s="6"/>
      <c r="D16550" s="7"/>
      <c r="E16550" s="7"/>
      <c r="F16550" s="7"/>
      <c r="G16550" s="7"/>
      <c r="H16550" s="5">
        <v>178.31580772634103</v>
      </c>
      <c r="I16550" s="5"/>
      <c r="J16550" s="1"/>
      <c r="K16550" s="1"/>
      <c r="L16550" s="1"/>
      <c r="M16550" s="1"/>
      <c r="N16550" s="11">
        <v>110.01872965933435</v>
      </c>
      <c r="O16550" s="11"/>
      <c r="P16550" s="2"/>
      <c r="Q16550" s="2"/>
      <c r="R16550" s="2"/>
      <c r="S16550" s="2"/>
    </row>
    <row r="16551" spans="1:19" s="17" customFormat="1" ht="22.5" customHeight="1" x14ac:dyDescent="0.3">
      <c r="A16551" s="10"/>
      <c r="B16551" s="6">
        <v>232.96881548258568</v>
      </c>
      <c r="C16551" s="6"/>
      <c r="D16551" s="7"/>
      <c r="E16551" s="7"/>
      <c r="F16551" s="7"/>
      <c r="G16551" s="7"/>
      <c r="H16551" s="5">
        <v>171.13262135569306</v>
      </c>
      <c r="I16551" s="5"/>
      <c r="J16551" s="1"/>
      <c r="K16551" s="1"/>
      <c r="L16551" s="1"/>
      <c r="M16551" s="1"/>
      <c r="N16551" s="11">
        <v>105.36482254738995</v>
      </c>
      <c r="O16551" s="11"/>
      <c r="P16551" s="2"/>
      <c r="Q16551" s="2"/>
      <c r="R16551" s="2"/>
      <c r="S16551" s="2"/>
    </row>
    <row r="16552" spans="1:19" s="17" customFormat="1" ht="22.5" customHeight="1" x14ac:dyDescent="0.3">
      <c r="A16552" s="10"/>
      <c r="B16552" s="6">
        <v>237.64893955382465</v>
      </c>
      <c r="C16552" s="6"/>
      <c r="D16552" s="7"/>
      <c r="E16552" s="7"/>
      <c r="F16552" s="7"/>
      <c r="G16552" s="7"/>
      <c r="H16552" s="5">
        <v>174.96802690739301</v>
      </c>
      <c r="I16552" s="5"/>
      <c r="J16552" s="1"/>
      <c r="K16552" s="1"/>
      <c r="L16552" s="1"/>
      <c r="M16552" s="1"/>
      <c r="N16552" s="11">
        <v>107.6597106179554</v>
      </c>
      <c r="O16552" s="11"/>
      <c r="P16552" s="2"/>
      <c r="Q16552" s="2"/>
      <c r="R16552" s="2"/>
      <c r="S16552" s="2"/>
    </row>
    <row r="16553" spans="1:19" s="17" customFormat="1" ht="22.5" customHeight="1" x14ac:dyDescent="0.3">
      <c r="A16553" s="10"/>
      <c r="B16553" s="6">
        <v>229.39946819956725</v>
      </c>
      <c r="C16553" s="6"/>
      <c r="D16553" s="7"/>
      <c r="E16553" s="7"/>
      <c r="F16553" s="7"/>
      <c r="G16553" s="7"/>
      <c r="H16553" s="5">
        <v>169.06144018023275</v>
      </c>
      <c r="I16553" s="5"/>
      <c r="J16553" s="1"/>
      <c r="K16553" s="1"/>
      <c r="L16553" s="1"/>
      <c r="M16553" s="1"/>
      <c r="N16553" s="11">
        <v>103.84518555489723</v>
      </c>
      <c r="O16553" s="11"/>
      <c r="P16553" s="2"/>
      <c r="Q16553" s="2"/>
      <c r="R16553" s="2"/>
      <c r="S16553" s="2"/>
    </row>
    <row r="16554" spans="1:19" s="17" customFormat="1" ht="22.5" customHeight="1" x14ac:dyDescent="0.3">
      <c r="A16554" s="10"/>
      <c r="B16554" s="6">
        <v>237.8165652229188</v>
      </c>
      <c r="C16554" s="6"/>
      <c r="D16554" s="7"/>
      <c r="E16554" s="7"/>
      <c r="F16554" s="7"/>
      <c r="G16554" s="7"/>
      <c r="H16554" s="5">
        <v>175.34397711845293</v>
      </c>
      <c r="I16554" s="5"/>
      <c r="J16554" s="1"/>
      <c r="K16554" s="1"/>
      <c r="L16554" s="1"/>
      <c r="M16554" s="1"/>
      <c r="N16554" s="11">
        <v>108.16679599381099</v>
      </c>
      <c r="O16554" s="11"/>
      <c r="P16554" s="2"/>
      <c r="Q16554" s="2"/>
      <c r="R16554" s="2"/>
      <c r="S16554" s="2"/>
    </row>
    <row r="16555" spans="1:19" s="17" customFormat="1" ht="22.5" customHeight="1" x14ac:dyDescent="0.3">
      <c r="A16555" s="10"/>
      <c r="B16555" s="6">
        <v>228.62548028203977</v>
      </c>
      <c r="C16555" s="6"/>
      <c r="D16555" s="7"/>
      <c r="E16555" s="7"/>
      <c r="F16555" s="7"/>
      <c r="G16555" s="7"/>
      <c r="H16555" s="5">
        <v>168.34658291741709</v>
      </c>
      <c r="I16555" s="5"/>
      <c r="J16555" s="1"/>
      <c r="K16555" s="1"/>
      <c r="L16555" s="1"/>
      <c r="M16555" s="1"/>
      <c r="N16555" s="11">
        <v>103.6239398225149</v>
      </c>
      <c r="O16555" s="11"/>
      <c r="P16555" s="2"/>
      <c r="Q16555" s="2"/>
      <c r="R16555" s="2"/>
      <c r="S16555" s="2"/>
    </row>
    <row r="16556" spans="1:19" s="17" customFormat="1" ht="22.5" customHeight="1" x14ac:dyDescent="0.3">
      <c r="A16556" s="10"/>
      <c r="B16556" s="6">
        <v>243.37823177672649</v>
      </c>
      <c r="C16556" s="6"/>
      <c r="D16556" s="7"/>
      <c r="E16556" s="7"/>
      <c r="F16556" s="7"/>
      <c r="G16556" s="7"/>
      <c r="H16556" s="5">
        <v>179.01675618933871</v>
      </c>
      <c r="I16556" s="5"/>
      <c r="J16556" s="1"/>
      <c r="K16556" s="1"/>
      <c r="L16556" s="1"/>
      <c r="M16556" s="1"/>
      <c r="N16556" s="11">
        <v>110.06585091771882</v>
      </c>
      <c r="O16556" s="11"/>
      <c r="P16556" s="2"/>
      <c r="Q16556" s="2"/>
      <c r="R16556" s="2"/>
      <c r="S16556" s="2"/>
    </row>
    <row r="16557" spans="1:19" s="17" customFormat="1" ht="22.5" customHeight="1" x14ac:dyDescent="0.3">
      <c r="A16557" s="10"/>
      <c r="B16557" s="6">
        <v>233.62077819128845</v>
      </c>
      <c r="C16557" s="6"/>
      <c r="D16557" s="7"/>
      <c r="E16557" s="7"/>
      <c r="F16557" s="7"/>
      <c r="G16557" s="7"/>
      <c r="H16557" s="5">
        <v>171.7756485152139</v>
      </c>
      <c r="I16557" s="5"/>
      <c r="J16557" s="1"/>
      <c r="K16557" s="1"/>
      <c r="L16557" s="1"/>
      <c r="M16557" s="1"/>
      <c r="N16557" s="11">
        <v>105.54991357274467</v>
      </c>
      <c r="O16557" s="11"/>
      <c r="P16557" s="2"/>
      <c r="Q16557" s="2"/>
      <c r="R16557" s="2"/>
      <c r="S16557" s="2"/>
    </row>
    <row r="16558" spans="1:19" s="17" customFormat="1" ht="22.5" customHeight="1" x14ac:dyDescent="0.3">
      <c r="A16558" s="10"/>
      <c r="B16558" s="6">
        <v>242.29628888275511</v>
      </c>
      <c r="C16558" s="6"/>
      <c r="D16558" s="7"/>
      <c r="E16558" s="7"/>
      <c r="F16558" s="7"/>
      <c r="G16558" s="7"/>
      <c r="H16558" s="5">
        <v>178.240827935006</v>
      </c>
      <c r="I16558" s="5"/>
      <c r="J16558" s="1"/>
      <c r="K16558" s="1"/>
      <c r="L16558" s="1"/>
      <c r="M16558" s="1"/>
      <c r="N16558" s="11">
        <v>109.99020247355719</v>
      </c>
      <c r="O16558" s="11"/>
      <c r="P16558" s="2"/>
      <c r="Q16558" s="2"/>
      <c r="R16558" s="2"/>
      <c r="S16558" s="2"/>
    </row>
    <row r="16559" spans="1:19" s="17" customFormat="1" ht="22.5" customHeight="1" x14ac:dyDescent="0.3">
      <c r="A16559" s="10"/>
      <c r="B16559" s="6">
        <v>232.83373172713664</v>
      </c>
      <c r="C16559" s="6"/>
      <c r="D16559" s="7"/>
      <c r="E16559" s="7"/>
      <c r="F16559" s="7"/>
      <c r="G16559" s="7"/>
      <c r="H16559" s="5">
        <v>171.05558212659855</v>
      </c>
      <c r="I16559" s="5"/>
      <c r="J16559" s="1"/>
      <c r="K16559" s="1"/>
      <c r="L16559" s="1"/>
      <c r="M16559" s="1"/>
      <c r="N16559" s="11">
        <v>105.33557778588204</v>
      </c>
      <c r="O16559" s="11"/>
      <c r="P16559" s="2"/>
      <c r="Q16559" s="2"/>
      <c r="R16559" s="2"/>
      <c r="S16559" s="2"/>
    </row>
    <row r="16560" spans="1:19" s="17" customFormat="1" ht="22.5" customHeight="1" x14ac:dyDescent="0.3">
      <c r="A16560" s="10"/>
      <c r="B16560" s="6">
        <v>237.51894976303299</v>
      </c>
      <c r="C16560" s="6"/>
      <c r="D16560" s="7"/>
      <c r="E16560" s="7"/>
      <c r="F16560" s="7"/>
      <c r="G16560" s="7"/>
      <c r="H16560" s="5">
        <v>174.89312979234532</v>
      </c>
      <c r="I16560" s="5"/>
      <c r="J16560" s="1"/>
      <c r="K16560" s="1"/>
      <c r="L16560" s="1"/>
      <c r="M16560" s="1"/>
      <c r="N16560" s="11">
        <v>107.63124576741673</v>
      </c>
      <c r="O16560" s="11"/>
      <c r="P16560" s="2"/>
      <c r="Q16560" s="2"/>
      <c r="R16560" s="2"/>
      <c r="S16560" s="2"/>
    </row>
    <row r="16561" spans="1:19" s="17" customFormat="1" ht="22.5" customHeight="1" x14ac:dyDescent="0.3">
      <c r="A16561" s="10"/>
      <c r="B16561" s="6">
        <v>229.19488478252757</v>
      </c>
      <c r="C16561" s="6"/>
      <c r="D16561" s="7"/>
      <c r="E16561" s="7"/>
      <c r="F16561" s="7"/>
      <c r="G16561" s="7"/>
      <c r="H16561" s="5">
        <v>168.92394078560582</v>
      </c>
      <c r="I16561" s="5"/>
      <c r="J16561" s="1"/>
      <c r="K16561" s="1"/>
      <c r="L16561" s="1"/>
      <c r="M16561" s="1"/>
      <c r="N16561" s="11">
        <v>103.78114516061886</v>
      </c>
      <c r="O16561" s="11"/>
      <c r="P16561" s="2"/>
      <c r="Q16561" s="2"/>
      <c r="R16561" s="2"/>
      <c r="S16561" s="2"/>
    </row>
    <row r="16562" spans="1:19" s="17" customFormat="1" ht="22.5" customHeight="1" x14ac:dyDescent="0.3">
      <c r="A16562" s="10"/>
      <c r="B16562" s="6">
        <v>237.61707577053519</v>
      </c>
      <c r="C16562" s="6"/>
      <c r="D16562" s="7"/>
      <c r="E16562" s="7"/>
      <c r="F16562" s="7"/>
      <c r="G16562" s="7"/>
      <c r="H16562" s="5">
        <v>175.20861983787282</v>
      </c>
      <c r="I16562" s="5"/>
      <c r="J16562" s="1"/>
      <c r="K16562" s="1"/>
      <c r="L16562" s="1"/>
      <c r="M16562" s="1"/>
      <c r="N16562" s="11">
        <v>108.10353551050291</v>
      </c>
      <c r="O16562" s="11"/>
      <c r="P16562" s="2"/>
      <c r="Q16562" s="2"/>
      <c r="R16562" s="2"/>
      <c r="S16562" s="2"/>
    </row>
    <row r="16563" spans="1:19" s="17" customFormat="1" ht="22.5" customHeight="1" x14ac:dyDescent="0.3">
      <c r="A16563" s="10"/>
      <c r="B16563" s="6">
        <v>228.42126364063918</v>
      </c>
      <c r="C16563" s="6"/>
      <c r="D16563" s="7"/>
      <c r="E16563" s="7"/>
      <c r="F16563" s="7"/>
      <c r="G16563" s="7"/>
      <c r="H16563" s="5">
        <v>168.20948155985482</v>
      </c>
      <c r="I16563" s="5"/>
      <c r="J16563" s="1"/>
      <c r="K16563" s="1"/>
      <c r="L16563" s="1"/>
      <c r="M16563" s="1"/>
      <c r="N16563" s="11">
        <v>103.56019953527273</v>
      </c>
      <c r="O16563" s="11"/>
      <c r="P16563" s="2"/>
      <c r="Q16563" s="2"/>
      <c r="R16563" s="2"/>
      <c r="S16563" s="2"/>
    </row>
    <row r="16564" spans="1:19" s="17" customFormat="1" ht="22.5" customHeight="1" x14ac:dyDescent="0.3">
      <c r="A16564" s="10"/>
      <c r="B16564" s="6">
        <v>242.38263301075415</v>
      </c>
      <c r="C16564" s="6"/>
      <c r="D16564" s="7"/>
      <c r="E16564" s="7"/>
      <c r="F16564" s="7"/>
      <c r="G16564" s="7"/>
      <c r="H16564" s="5">
        <v>178.40297444145304</v>
      </c>
      <c r="I16564" s="5"/>
      <c r="J16564" s="1"/>
      <c r="K16564" s="1"/>
      <c r="L16564" s="1"/>
      <c r="M16564" s="1"/>
      <c r="N16564" s="11">
        <v>109.75154158155925</v>
      </c>
      <c r="O16564" s="11"/>
      <c r="P16564" s="2"/>
      <c r="Q16564" s="2"/>
      <c r="R16564" s="2"/>
      <c r="S16564" s="2"/>
    </row>
    <row r="16565" spans="1:19" s="17" customFormat="1" ht="22.5" customHeight="1" x14ac:dyDescent="0.3">
      <c r="A16565" s="10"/>
      <c r="B16565" s="6">
        <v>232.64978505396044</v>
      </c>
      <c r="C16565" s="6"/>
      <c r="D16565" s="7"/>
      <c r="E16565" s="7"/>
      <c r="F16565" s="7"/>
      <c r="G16565" s="7"/>
      <c r="H16565" s="5">
        <v>171.17504743251155</v>
      </c>
      <c r="I16565" s="5"/>
      <c r="J16565" s="1"/>
      <c r="K16565" s="1"/>
      <c r="L16565" s="1"/>
      <c r="M16565" s="1"/>
      <c r="N16565" s="11">
        <v>105.2421368712302</v>
      </c>
      <c r="O16565" s="11"/>
      <c r="P16565" s="2"/>
      <c r="Q16565" s="2"/>
      <c r="R16565" s="2"/>
      <c r="S16565" s="2"/>
    </row>
    <row r="16566" spans="1:19" s="17" customFormat="1" ht="22.5" customHeight="1" x14ac:dyDescent="0.3">
      <c r="A16566" s="10"/>
      <c r="B16566" s="6">
        <v>241.29891079157719</v>
      </c>
      <c r="C16566" s="6"/>
      <c r="D16566" s="7"/>
      <c r="E16566" s="7"/>
      <c r="F16566" s="7"/>
      <c r="G16566" s="7"/>
      <c r="H16566" s="5">
        <v>177.62661568550999</v>
      </c>
      <c r="I16566" s="5"/>
      <c r="J16566" s="1"/>
      <c r="K16566" s="1"/>
      <c r="L16566" s="1"/>
      <c r="M16566" s="1"/>
      <c r="N16566" s="11">
        <v>109.67566364110577</v>
      </c>
      <c r="O16566" s="11"/>
      <c r="P16566" s="2"/>
      <c r="Q16566" s="2"/>
      <c r="R16566" s="2"/>
      <c r="S16566" s="2"/>
    </row>
    <row r="16567" spans="1:19" s="17" customFormat="1" ht="22.5" customHeight="1" x14ac:dyDescent="0.3">
      <c r="A16567" s="10"/>
      <c r="B16567" s="6">
        <v>231.85962284822841</v>
      </c>
      <c r="C16567" s="6"/>
      <c r="D16567" s="7"/>
      <c r="E16567" s="7"/>
      <c r="F16567" s="7"/>
      <c r="G16567" s="7"/>
      <c r="H16567" s="5">
        <v>170.45349084429509</v>
      </c>
      <c r="I16567" s="5"/>
      <c r="J16567" s="1"/>
      <c r="K16567" s="1"/>
      <c r="L16567" s="1"/>
      <c r="M16567" s="1"/>
      <c r="N16567" s="11">
        <v>105.02710029716252</v>
      </c>
      <c r="O16567" s="11"/>
      <c r="P16567" s="2"/>
      <c r="Q16567" s="2"/>
      <c r="R16567" s="2"/>
      <c r="S16567" s="2"/>
    </row>
    <row r="16568" spans="1:19" s="17" customFormat="1" ht="22.5" customHeight="1" x14ac:dyDescent="0.3">
      <c r="A16568" s="10"/>
      <c r="B16568" s="6">
        <v>236.54355921927808</v>
      </c>
      <c r="C16568" s="6"/>
      <c r="D16568" s="7"/>
      <c r="E16568" s="7"/>
      <c r="F16568" s="7"/>
      <c r="G16568" s="7"/>
      <c r="H16568" s="5">
        <v>174.29034735859932</v>
      </c>
      <c r="I16568" s="5"/>
      <c r="J16568" s="1"/>
      <c r="K16568" s="1"/>
      <c r="L16568" s="1"/>
      <c r="M16568" s="1"/>
      <c r="N16568" s="11">
        <v>107.32266857716257</v>
      </c>
      <c r="O16568" s="11"/>
      <c r="P16568" s="2"/>
      <c r="Q16568" s="2"/>
      <c r="R16568" s="2"/>
      <c r="S16568" s="2"/>
    </row>
    <row r="16569" spans="1:19" s="17" customFormat="1" ht="22.5" customHeight="1" x14ac:dyDescent="0.3">
      <c r="A16569" s="10"/>
      <c r="B16569" s="6">
        <v>228.3103442911293</v>
      </c>
      <c r="C16569" s="6"/>
      <c r="D16569" s="7"/>
      <c r="E16569" s="7"/>
      <c r="F16569" s="7"/>
      <c r="G16569" s="7"/>
      <c r="H16569" s="5">
        <v>168.39220767726988</v>
      </c>
      <c r="I16569" s="5"/>
      <c r="J16569" s="1"/>
      <c r="K16569" s="1"/>
      <c r="L16569" s="1"/>
      <c r="M16569" s="1"/>
      <c r="N16569" s="11">
        <v>103.5123691812453</v>
      </c>
      <c r="O16569" s="11"/>
      <c r="P16569" s="2"/>
      <c r="Q16569" s="2"/>
      <c r="R16569" s="2"/>
      <c r="S16569" s="2"/>
    </row>
    <row r="16570" spans="1:19" s="17" customFormat="1" ht="22.5" customHeight="1" x14ac:dyDescent="0.3">
      <c r="A16570" s="10"/>
      <c r="B16570" s="6">
        <v>236.70719100129764</v>
      </c>
      <c r="C16570" s="6"/>
      <c r="D16570" s="7"/>
      <c r="E16570" s="7"/>
      <c r="F16570" s="7"/>
      <c r="G16570" s="7"/>
      <c r="H16570" s="5">
        <v>174.66382837062324</v>
      </c>
      <c r="I16570" s="5"/>
      <c r="J16570" s="1"/>
      <c r="K16570" s="1"/>
      <c r="L16570" s="1"/>
      <c r="M16570" s="1"/>
      <c r="N16570" s="11">
        <v>107.82828054056301</v>
      </c>
      <c r="O16570" s="11"/>
      <c r="P16570" s="2"/>
      <c r="Q16570" s="2"/>
      <c r="R16570" s="2"/>
      <c r="S16570" s="2"/>
    </row>
    <row r="16571" spans="1:19" s="17" customFormat="1" ht="22.5" customHeight="1" x14ac:dyDescent="0.3">
      <c r="A16571" s="10"/>
      <c r="B16571" s="6">
        <v>227.53339012193257</v>
      </c>
      <c r="C16571" s="6"/>
      <c r="D16571" s="7"/>
      <c r="E16571" s="7"/>
      <c r="F16571" s="7"/>
      <c r="G16571" s="7"/>
      <c r="H16571" s="5">
        <v>167.67596441467984</v>
      </c>
      <c r="I16571" s="5"/>
      <c r="J16571" s="1"/>
      <c r="K16571" s="1"/>
      <c r="L16571" s="1"/>
      <c r="M16571" s="1"/>
      <c r="N16571" s="11">
        <v>103.29048825143242</v>
      </c>
      <c r="O16571" s="11"/>
      <c r="P16571" s="2"/>
      <c r="Q16571" s="2"/>
      <c r="R16571" s="2"/>
      <c r="S16571" s="2"/>
    </row>
    <row r="16572" spans="1:19" s="17" customFormat="1" ht="22.5" customHeight="1" x14ac:dyDescent="0.3">
      <c r="A16572" s="10"/>
      <c r="B16572" s="6">
        <v>242.26880469548254</v>
      </c>
      <c r="C16572" s="6"/>
      <c r="D16572" s="7"/>
      <c r="E16572" s="7"/>
      <c r="F16572" s="7"/>
      <c r="G16572" s="7"/>
      <c r="H16572" s="5">
        <v>178.33941233119884</v>
      </c>
      <c r="I16572" s="5"/>
      <c r="J16572" s="1"/>
      <c r="K16572" s="1"/>
      <c r="L16572" s="1"/>
      <c r="M16572" s="1"/>
      <c r="N16572" s="11">
        <v>109.7282450785879</v>
      </c>
      <c r="O16572" s="11"/>
      <c r="P16572" s="2"/>
      <c r="Q16572" s="2"/>
      <c r="R16572" s="2"/>
      <c r="S16572" s="2"/>
    </row>
    <row r="16573" spans="1:19" s="17" customFormat="1" ht="22.5" customHeight="1" x14ac:dyDescent="0.3">
      <c r="A16573" s="10"/>
      <c r="B16573" s="6">
        <v>232.53125070481855</v>
      </c>
      <c r="C16573" s="6"/>
      <c r="D16573" s="7"/>
      <c r="E16573" s="7"/>
      <c r="F16573" s="7"/>
      <c r="G16573" s="7"/>
      <c r="H16573" s="5">
        <v>171.10953362424408</v>
      </c>
      <c r="I16573" s="5"/>
      <c r="J16573" s="1"/>
      <c r="K16573" s="1"/>
      <c r="L16573" s="1"/>
      <c r="M16573" s="1"/>
      <c r="N16573" s="11">
        <v>105.2181411898996</v>
      </c>
      <c r="O16573" s="11"/>
      <c r="P16573" s="2"/>
      <c r="Q16573" s="2"/>
      <c r="R16573" s="2"/>
      <c r="S16573" s="2"/>
    </row>
    <row r="16574" spans="1:19" s="17" customFormat="1" ht="22.5" customHeight="1" x14ac:dyDescent="0.3">
      <c r="A16574" s="10"/>
      <c r="B16574" s="6">
        <v>241.18509964425695</v>
      </c>
      <c r="C16574" s="6"/>
      <c r="D16574" s="7"/>
      <c r="E16574" s="7"/>
      <c r="F16574" s="7"/>
      <c r="G16574" s="7"/>
      <c r="H16574" s="5">
        <v>177.56306015726256</v>
      </c>
      <c r="I16574" s="5"/>
      <c r="J16574" s="1"/>
      <c r="K16574" s="1"/>
      <c r="L16574" s="1"/>
      <c r="M16574" s="1"/>
      <c r="N16574" s="11">
        <v>109.65236341251891</v>
      </c>
      <c r="O16574" s="11"/>
      <c r="P16574" s="2"/>
      <c r="Q16574" s="2"/>
      <c r="R16574" s="2"/>
      <c r="S16574" s="2"/>
    </row>
    <row r="16575" spans="1:19" s="17" customFormat="1" ht="22.5" customHeight="1" x14ac:dyDescent="0.3">
      <c r="A16575" s="10"/>
      <c r="B16575" s="6">
        <v>231.74111923958461</v>
      </c>
      <c r="C16575" s="6"/>
      <c r="D16575" s="7"/>
      <c r="E16575" s="7"/>
      <c r="F16575" s="7"/>
      <c r="G16575" s="7"/>
      <c r="H16575" s="5">
        <v>170.38801039663471</v>
      </c>
      <c r="I16575" s="5"/>
      <c r="J16575" s="1"/>
      <c r="K16575" s="1"/>
      <c r="L16575" s="1"/>
      <c r="M16575" s="1"/>
      <c r="N16575" s="11">
        <v>105.0031297686475</v>
      </c>
      <c r="O16575" s="11"/>
      <c r="P16575" s="2"/>
      <c r="Q16575" s="2"/>
      <c r="R16575" s="2"/>
      <c r="S16575" s="2"/>
    </row>
    <row r="16576" spans="1:19" s="17" customFormat="1" ht="22.5" customHeight="1" x14ac:dyDescent="0.3">
      <c r="A16576" s="10"/>
      <c r="B16576" s="6">
        <v>236.42977881245594</v>
      </c>
      <c r="C16576" s="6"/>
      <c r="D16576" s="7"/>
      <c r="E16576" s="7"/>
      <c r="F16576" s="7"/>
      <c r="G16576" s="7"/>
      <c r="H16576" s="5">
        <v>174.22682519095898</v>
      </c>
      <c r="I16576" s="5"/>
      <c r="J16576" s="1"/>
      <c r="K16576" s="1"/>
      <c r="L16576" s="1"/>
      <c r="M16576" s="1"/>
      <c r="N16576" s="11">
        <v>107.29939350139126</v>
      </c>
      <c r="O16576" s="11"/>
      <c r="P16576" s="2"/>
      <c r="Q16576" s="2"/>
      <c r="R16576" s="2"/>
      <c r="S16576" s="2"/>
    </row>
    <row r="16577" spans="1:19" s="17" customFormat="1" ht="22.5" customHeight="1" x14ac:dyDescent="0.3">
      <c r="A16577" s="10"/>
      <c r="B16577" s="6">
        <v>228.47583263228131</v>
      </c>
      <c r="C16577" s="6"/>
      <c r="D16577" s="7"/>
      <c r="E16577" s="7"/>
      <c r="F16577" s="7"/>
      <c r="G16577" s="7"/>
      <c r="H16577" s="5">
        <v>168.56495493404751</v>
      </c>
      <c r="I16577" s="5"/>
      <c r="J16577" s="1"/>
      <c r="K16577" s="1"/>
      <c r="L16577" s="1"/>
      <c r="M16577" s="1"/>
      <c r="N16577" s="11">
        <v>103.62399565558223</v>
      </c>
      <c r="O16577" s="11"/>
      <c r="P16577" s="2"/>
      <c r="Q16577" s="2"/>
      <c r="R16577" s="2"/>
      <c r="S16577" s="2"/>
    </row>
    <row r="16578" spans="1:19" s="17" customFormat="1" ht="22.5" customHeight="1" x14ac:dyDescent="0.3">
      <c r="A16578" s="10"/>
      <c r="B16578" s="6">
        <v>236.88004985845618</v>
      </c>
      <c r="C16578" s="6"/>
      <c r="D16578" s="7"/>
      <c r="E16578" s="7"/>
      <c r="F16578" s="7"/>
      <c r="G16578" s="7"/>
      <c r="H16578" s="5">
        <v>174.8402329379968</v>
      </c>
      <c r="I16578" s="5"/>
      <c r="J16578" s="1"/>
      <c r="K16578" s="1"/>
      <c r="L16578" s="1"/>
      <c r="M16578" s="1"/>
      <c r="N16578" s="11">
        <v>107.9416387935369</v>
      </c>
      <c r="O16578" s="11"/>
      <c r="P16578" s="2"/>
      <c r="Q16578" s="2"/>
      <c r="R16578" s="2"/>
      <c r="S16578" s="2"/>
    </row>
    <row r="16579" spans="1:19" s="17" customFormat="1" ht="22.5" customHeight="1" x14ac:dyDescent="0.3">
      <c r="A16579" s="10"/>
      <c r="B16579" s="6">
        <v>227.69627332608209</v>
      </c>
      <c r="C16579" s="6"/>
      <c r="D16579" s="7"/>
      <c r="E16579" s="7"/>
      <c r="F16579" s="7"/>
      <c r="G16579" s="7"/>
      <c r="H16579" s="5">
        <v>167.84624208921861</v>
      </c>
      <c r="I16579" s="5"/>
      <c r="J16579" s="1"/>
      <c r="K16579" s="1"/>
      <c r="L16579" s="1"/>
      <c r="M16579" s="1"/>
      <c r="N16579" s="11">
        <v>103.40047085863</v>
      </c>
      <c r="O16579" s="11"/>
      <c r="P16579" s="2"/>
      <c r="Q16579" s="2"/>
      <c r="R16579" s="2"/>
      <c r="S16579" s="2"/>
    </row>
    <row r="16580" spans="1:19" s="17" customFormat="1" ht="22.5" customHeight="1" x14ac:dyDescent="0.3">
      <c r="A16580" s="10"/>
      <c r="B16580" s="6">
        <v>243.3843340057482</v>
      </c>
      <c r="C16580" s="6"/>
      <c r="D16580" s="7"/>
      <c r="E16580" s="7"/>
      <c r="F16580" s="7"/>
      <c r="G16580" s="7"/>
      <c r="H16580" s="5">
        <v>179.0427123092521</v>
      </c>
      <c r="I16580" s="5"/>
      <c r="J16580" s="1"/>
      <c r="K16580" s="1"/>
      <c r="L16580" s="1"/>
      <c r="M16580" s="1"/>
      <c r="N16580" s="11">
        <v>110.03149851171793</v>
      </c>
      <c r="O16580" s="11"/>
      <c r="P16580" s="2"/>
      <c r="Q16580" s="2"/>
      <c r="R16580" s="2"/>
      <c r="S16580" s="2"/>
    </row>
    <row r="16581" spans="1:19" s="17" customFormat="1" ht="22.5" customHeight="1" x14ac:dyDescent="0.3">
      <c r="A16581" s="10"/>
      <c r="B16581" s="6">
        <v>233.64663326604898</v>
      </c>
      <c r="C16581" s="6"/>
      <c r="D16581" s="7"/>
      <c r="E16581" s="7"/>
      <c r="F16581" s="7"/>
      <c r="G16581" s="7"/>
      <c r="H16581" s="5">
        <v>171.81398672332793</v>
      </c>
      <c r="I16581" s="5"/>
      <c r="J16581" s="1"/>
      <c r="K16581" s="1"/>
      <c r="L16581" s="1"/>
      <c r="M16581" s="1"/>
      <c r="N16581" s="11">
        <v>105.52401803682847</v>
      </c>
      <c r="O16581" s="11"/>
      <c r="P16581" s="2"/>
      <c r="Q16581" s="2"/>
      <c r="R16581" s="2"/>
      <c r="S16581" s="2"/>
    </row>
    <row r="16582" spans="1:19" s="17" customFormat="1" ht="22.5" customHeight="1" x14ac:dyDescent="0.3">
      <c r="A16582" s="10"/>
      <c r="B16582" s="6">
        <v>242.300012121111</v>
      </c>
      <c r="C16582" s="6"/>
      <c r="D16582" s="7"/>
      <c r="E16582" s="7"/>
      <c r="F16582" s="7"/>
      <c r="G16582" s="7"/>
      <c r="H16582" s="5">
        <v>178.26502301064954</v>
      </c>
      <c r="I16582" s="5"/>
      <c r="J16582" s="1"/>
      <c r="K16582" s="1"/>
      <c r="L16582" s="1"/>
      <c r="M16582" s="1"/>
      <c r="N16582" s="11">
        <v>109.95546155248468</v>
      </c>
      <c r="O16582" s="11"/>
      <c r="P16582" s="2"/>
      <c r="Q16582" s="2"/>
      <c r="R16582" s="2"/>
      <c r="S16582" s="2"/>
    </row>
    <row r="16583" spans="1:19" s="17" customFormat="1" ht="22.5" customHeight="1" x14ac:dyDescent="0.3">
      <c r="A16583" s="10"/>
      <c r="B16583" s="6">
        <v>232.85840971412608</v>
      </c>
      <c r="C16583" s="6"/>
      <c r="D16583" s="7"/>
      <c r="E16583" s="7"/>
      <c r="F16583" s="7"/>
      <c r="G16583" s="7"/>
      <c r="H16583" s="5">
        <v>171.0928781189171</v>
      </c>
      <c r="I16583" s="5"/>
      <c r="J16583" s="1"/>
      <c r="K16583" s="1"/>
      <c r="L16583" s="1"/>
      <c r="M16583" s="1"/>
      <c r="N16583" s="11">
        <v>105.30934145102756</v>
      </c>
      <c r="O16583" s="11"/>
      <c r="P16583" s="2"/>
      <c r="Q16583" s="2"/>
      <c r="R16583" s="2"/>
      <c r="S16583" s="2"/>
    </row>
    <row r="16584" spans="1:19" s="17" customFormat="1" ht="22.5" customHeight="1" x14ac:dyDescent="0.3">
      <c r="A16584" s="10"/>
      <c r="B16584" s="6">
        <v>237.53131417170417</v>
      </c>
      <c r="C16584" s="6"/>
      <c r="D16584" s="7"/>
      <c r="E16584" s="7"/>
      <c r="F16584" s="7"/>
      <c r="G16584" s="7"/>
      <c r="H16584" s="5">
        <v>174.92242413672835</v>
      </c>
      <c r="I16584" s="5"/>
      <c r="J16584" s="1"/>
      <c r="K16584" s="1"/>
      <c r="L16584" s="1"/>
      <c r="M16584" s="1"/>
      <c r="N16584" s="11">
        <v>107.59982756523841</v>
      </c>
      <c r="O16584" s="11"/>
      <c r="P16584" s="2"/>
      <c r="Q16584" s="2"/>
      <c r="R16584" s="2"/>
      <c r="S16584" s="2"/>
    </row>
    <row r="16585" spans="1:19" s="17" customFormat="1" ht="22.5" customHeight="1" x14ac:dyDescent="0.3">
      <c r="A16585" s="10"/>
      <c r="B16585" s="6">
        <v>229.30469665197964</v>
      </c>
      <c r="C16585" s="6"/>
      <c r="D16585" s="7"/>
      <c r="E16585" s="7"/>
      <c r="F16585" s="7"/>
      <c r="G16585" s="7"/>
      <c r="H16585" s="5">
        <v>169.03317425487811</v>
      </c>
      <c r="I16585" s="5"/>
      <c r="J16585" s="1"/>
      <c r="K16585" s="1"/>
      <c r="L16585" s="1"/>
      <c r="M16585" s="1"/>
      <c r="N16585" s="11">
        <v>103.79694280478428</v>
      </c>
      <c r="O16585" s="11"/>
      <c r="P16585" s="2"/>
      <c r="Q16585" s="2"/>
      <c r="R16585" s="2"/>
      <c r="S16585" s="2"/>
    </row>
    <row r="16586" spans="1:19" s="17" customFormat="1" ht="22.5" customHeight="1" x14ac:dyDescent="0.3">
      <c r="A16586" s="10"/>
      <c r="B16586" s="6">
        <v>237.70533393338366</v>
      </c>
      <c r="C16586" s="6"/>
      <c r="D16586" s="7"/>
      <c r="E16586" s="7"/>
      <c r="F16586" s="7"/>
      <c r="G16586" s="7"/>
      <c r="H16586" s="5">
        <v>175.30411753380216</v>
      </c>
      <c r="I16586" s="5"/>
      <c r="J16586" s="1"/>
      <c r="K16586" s="1"/>
      <c r="L16586" s="1"/>
      <c r="M16586" s="1"/>
      <c r="N16586" s="11">
        <v>108.11076091625399</v>
      </c>
      <c r="O16586" s="11"/>
      <c r="P16586" s="2"/>
      <c r="Q16586" s="2"/>
      <c r="R16586" s="2"/>
      <c r="S16586" s="2"/>
    </row>
    <row r="16587" spans="1:19" s="17" customFormat="1" ht="22.5" customHeight="1" x14ac:dyDescent="0.3">
      <c r="A16587" s="10"/>
      <c r="B16587" s="6">
        <v>228.52955542749572</v>
      </c>
      <c r="C16587" s="6"/>
      <c r="D16587" s="7"/>
      <c r="E16587" s="7"/>
      <c r="F16587" s="7"/>
      <c r="G16587" s="7"/>
      <c r="H16587" s="5">
        <v>168.31731497676432</v>
      </c>
      <c r="I16587" s="5"/>
      <c r="J16587" s="1"/>
      <c r="K16587" s="1"/>
      <c r="L16587" s="1"/>
      <c r="M16587" s="1"/>
      <c r="N16587" s="11">
        <v>103.57538610905087</v>
      </c>
      <c r="O16587" s="11"/>
      <c r="P16587" s="2"/>
      <c r="Q16587" s="2"/>
      <c r="R16587" s="2"/>
      <c r="S16587" s="2"/>
    </row>
    <row r="16588" spans="1:19" s="17" customFormat="1" ht="22.5" customHeight="1" x14ac:dyDescent="0.3">
      <c r="A16588" s="10"/>
      <c r="B16588" s="6">
        <v>243.24598547105512</v>
      </c>
      <c r="C16588" s="6"/>
      <c r="D16588" s="7"/>
      <c r="E16588" s="7"/>
      <c r="F16588" s="7"/>
      <c r="G16588" s="7"/>
      <c r="H16588" s="5">
        <v>178.96055446404162</v>
      </c>
      <c r="I16588" s="5"/>
      <c r="J16588" s="1"/>
      <c r="K16588" s="1"/>
      <c r="L16588" s="1"/>
      <c r="M16588" s="1"/>
      <c r="N16588" s="11">
        <v>109.99902475297995</v>
      </c>
      <c r="O16588" s="11"/>
      <c r="P16588" s="2"/>
      <c r="Q16588" s="2"/>
      <c r="R16588" s="2"/>
      <c r="S16588" s="2"/>
    </row>
    <row r="16589" spans="1:19" s="17" customFormat="1" ht="22.5" customHeight="1" x14ac:dyDescent="0.3">
      <c r="A16589" s="10"/>
      <c r="B16589" s="6">
        <v>233.50316761308136</v>
      </c>
      <c r="C16589" s="6"/>
      <c r="D16589" s="7"/>
      <c r="E16589" s="7"/>
      <c r="F16589" s="7"/>
      <c r="G16589" s="7"/>
      <c r="H16589" s="5">
        <v>171.72966464800021</v>
      </c>
      <c r="I16589" s="5"/>
      <c r="J16589" s="1"/>
      <c r="K16589" s="1"/>
      <c r="L16589" s="1"/>
      <c r="M16589" s="1"/>
      <c r="N16589" s="11">
        <v>105.49072731141786</v>
      </c>
      <c r="O16589" s="11"/>
      <c r="P16589" s="2"/>
      <c r="Q16589" s="2"/>
      <c r="R16589" s="2"/>
      <c r="S16589" s="2"/>
    </row>
    <row r="16590" spans="1:19" s="17" customFormat="1" ht="22.5" customHeight="1" x14ac:dyDescent="0.3">
      <c r="A16590" s="10"/>
      <c r="B16590" s="6">
        <v>242.16172909476938</v>
      </c>
      <c r="C16590" s="6"/>
      <c r="D16590" s="7"/>
      <c r="E16590" s="7"/>
      <c r="F16590" s="7"/>
      <c r="G16590" s="7"/>
      <c r="H16590" s="5">
        <v>178.1828902806335</v>
      </c>
      <c r="I16590" s="5"/>
      <c r="J16590" s="1"/>
      <c r="K16590" s="1"/>
      <c r="L16590" s="1"/>
      <c r="M16590" s="1"/>
      <c r="N16590" s="11">
        <v>109.92297357778411</v>
      </c>
      <c r="O16590" s="11"/>
      <c r="P16590" s="2"/>
      <c r="Q16590" s="2"/>
      <c r="R16590" s="2"/>
      <c r="S16590" s="2"/>
    </row>
    <row r="16591" spans="1:19" s="17" customFormat="1" ht="22.5" customHeight="1" x14ac:dyDescent="0.3">
      <c r="A16591" s="10"/>
      <c r="B16591" s="6">
        <v>232.71506135875467</v>
      </c>
      <c r="C16591" s="6"/>
      <c r="D16591" s="7"/>
      <c r="E16591" s="7"/>
      <c r="F16591" s="7"/>
      <c r="G16591" s="7"/>
      <c r="H16591" s="5">
        <v>171.00868333882585</v>
      </c>
      <c r="I16591" s="5"/>
      <c r="J16591" s="1"/>
      <c r="K16591" s="1"/>
      <c r="L16591" s="1"/>
      <c r="M16591" s="1"/>
      <c r="N16591" s="11">
        <v>105.27614670209557</v>
      </c>
      <c r="O16591" s="11"/>
      <c r="P16591" s="2"/>
      <c r="Q16591" s="2"/>
      <c r="R16591" s="2"/>
      <c r="S16591" s="2"/>
    </row>
    <row r="16592" spans="1:19" s="17" customFormat="1" ht="22.5" customHeight="1" x14ac:dyDescent="0.3">
      <c r="A16592" s="10"/>
      <c r="B16592" s="6">
        <v>237.39314844295873</v>
      </c>
      <c r="C16592" s="6"/>
      <c r="D16592" s="7"/>
      <c r="E16592" s="7"/>
      <c r="F16592" s="7"/>
      <c r="G16592" s="7"/>
      <c r="H16592" s="5">
        <v>174.84041870194741</v>
      </c>
      <c r="I16592" s="5"/>
      <c r="J16592" s="1"/>
      <c r="K16592" s="1"/>
      <c r="L16592" s="1"/>
      <c r="M16592" s="1"/>
      <c r="N16592" s="11">
        <v>107.56743556701747</v>
      </c>
      <c r="O16592" s="11"/>
      <c r="P16592" s="2"/>
      <c r="Q16592" s="2"/>
      <c r="R16592" s="2"/>
      <c r="S16592" s="2"/>
    </row>
    <row r="16593" spans="1:19" s="17" customFormat="1" ht="22.5" customHeight="1" x14ac:dyDescent="0.3">
      <c r="A16593" s="10"/>
      <c r="B16593" s="6">
        <v>229.10335531970577</v>
      </c>
      <c r="C16593" s="6"/>
      <c r="D16593" s="7"/>
      <c r="E16593" s="7"/>
      <c r="F16593" s="7"/>
      <c r="G16593" s="7"/>
      <c r="H16593" s="5">
        <v>168.8983649572605</v>
      </c>
      <c r="I16593" s="5"/>
      <c r="J16593" s="1"/>
      <c r="K16593" s="1"/>
      <c r="L16593" s="1"/>
      <c r="M16593" s="1"/>
      <c r="N16593" s="11">
        <v>103.7344708301594</v>
      </c>
      <c r="O16593" s="11"/>
      <c r="P16593" s="2"/>
      <c r="Q16593" s="2"/>
      <c r="R16593" s="2"/>
      <c r="S16593" s="2"/>
    </row>
    <row r="16594" spans="1:19" s="17" customFormat="1" ht="22.5" customHeight="1" x14ac:dyDescent="0.3">
      <c r="A16594" s="10"/>
      <c r="B16594" s="6">
        <v>237.50917522773446</v>
      </c>
      <c r="C16594" s="6"/>
      <c r="D16594" s="7"/>
      <c r="E16594" s="7"/>
      <c r="F16594" s="7"/>
      <c r="G16594" s="7"/>
      <c r="H16594" s="5">
        <v>175.17149758149623</v>
      </c>
      <c r="I16594" s="5"/>
      <c r="J16594" s="1"/>
      <c r="K16594" s="1"/>
      <c r="L16594" s="1"/>
      <c r="M16594" s="1"/>
      <c r="N16594" s="11">
        <v>108.04909169234016</v>
      </c>
      <c r="O16594" s="11"/>
      <c r="P16594" s="2"/>
      <c r="Q16594" s="2"/>
      <c r="R16594" s="2"/>
      <c r="S16594" s="2"/>
    </row>
    <row r="16595" spans="1:19" s="17" customFormat="1" ht="22.5" customHeight="1" x14ac:dyDescent="0.3">
      <c r="A16595" s="10"/>
      <c r="B16595" s="6">
        <v>228.32849603839787</v>
      </c>
      <c r="C16595" s="6"/>
      <c r="D16595" s="7"/>
      <c r="E16595" s="7"/>
      <c r="F16595" s="7"/>
      <c r="G16595" s="7"/>
      <c r="H16595" s="5">
        <v>168.18281165321605</v>
      </c>
      <c r="I16595" s="5"/>
      <c r="J16595" s="1"/>
      <c r="K16595" s="1"/>
      <c r="L16595" s="1"/>
      <c r="M16595" s="1"/>
      <c r="N16595" s="11">
        <v>103.51314482895037</v>
      </c>
      <c r="O16595" s="11"/>
      <c r="P16595" s="2"/>
      <c r="Q16595" s="2"/>
      <c r="R16595" s="2"/>
      <c r="S16595" s="2"/>
    </row>
    <row r="16596" spans="1:19" s="17" customFormat="1" ht="22.5" customHeight="1" x14ac:dyDescent="0.3">
      <c r="A16596" s="10"/>
      <c r="B16596" s="6">
        <v>242.18857422231994</v>
      </c>
      <c r="C16596" s="6"/>
      <c r="D16596" s="7"/>
      <c r="E16596" s="7"/>
      <c r="F16596" s="7"/>
      <c r="G16596" s="7"/>
      <c r="H16596" s="5">
        <v>178.30138979476968</v>
      </c>
      <c r="I16596" s="5"/>
      <c r="J16596" s="1"/>
      <c r="K16596" s="1"/>
      <c r="L16596" s="1"/>
      <c r="M16596" s="1"/>
      <c r="N16596" s="11">
        <v>109.65421441340824</v>
      </c>
      <c r="O16596" s="11"/>
      <c r="P16596" s="2"/>
      <c r="Q16596" s="2"/>
      <c r="R16596" s="2"/>
      <c r="S16596" s="2"/>
    </row>
    <row r="16597" spans="1:19" s="17" customFormat="1" ht="22.5" customHeight="1" x14ac:dyDescent="0.3">
      <c r="A16597" s="10"/>
      <c r="B16597" s="6">
        <v>232.47158292891652</v>
      </c>
      <c r="C16597" s="6"/>
      <c r="D16597" s="7"/>
      <c r="E16597" s="7"/>
      <c r="F16597" s="7"/>
      <c r="G16597" s="7"/>
      <c r="H16597" s="5">
        <v>171.08450769890501</v>
      </c>
      <c r="I16597" s="5"/>
      <c r="J16597" s="1"/>
      <c r="K16597" s="1"/>
      <c r="L16597" s="1"/>
      <c r="M16597" s="1"/>
      <c r="N16597" s="11">
        <v>105.15305205610846</v>
      </c>
      <c r="O16597" s="11"/>
      <c r="P16597" s="2"/>
      <c r="Q16597" s="2"/>
      <c r="R16597" s="2"/>
      <c r="S16597" s="2"/>
    </row>
    <row r="16598" spans="1:19" s="17" customFormat="1" ht="22.5" customHeight="1" x14ac:dyDescent="0.3">
      <c r="A16598" s="10"/>
      <c r="B16598" s="6">
        <v>241.10209510302334</v>
      </c>
      <c r="C16598" s="6"/>
      <c r="D16598" s="7"/>
      <c r="E16598" s="7"/>
      <c r="F16598" s="7"/>
      <c r="G16598" s="7"/>
      <c r="H16598" s="5">
        <v>177.52294745106605</v>
      </c>
      <c r="I16598" s="5"/>
      <c r="J16598" s="1"/>
      <c r="K16598" s="1"/>
      <c r="L16598" s="1"/>
      <c r="M16598" s="1"/>
      <c r="N16598" s="11">
        <v>109.5776994839789</v>
      </c>
      <c r="O16598" s="11"/>
      <c r="P16598" s="2"/>
      <c r="Q16598" s="2"/>
      <c r="R16598" s="2"/>
      <c r="S16598" s="2"/>
    </row>
    <row r="16599" spans="1:19" s="17" customFormat="1" ht="22.5" customHeight="1" x14ac:dyDescent="0.3">
      <c r="A16599" s="10"/>
      <c r="B16599" s="6">
        <v>231.6800537001732</v>
      </c>
      <c r="C16599" s="6"/>
      <c r="D16599" s="7"/>
      <c r="E16599" s="7"/>
      <c r="F16599" s="7"/>
      <c r="G16599" s="7"/>
      <c r="H16599" s="5">
        <v>170.36176785916544</v>
      </c>
      <c r="I16599" s="5"/>
      <c r="J16599" s="1"/>
      <c r="K16599" s="1"/>
      <c r="L16599" s="1"/>
      <c r="M16599" s="1"/>
      <c r="N16599" s="11">
        <v>104.93755007054823</v>
      </c>
      <c r="O16599" s="11"/>
      <c r="P16599" s="2"/>
      <c r="Q16599" s="2"/>
      <c r="R16599" s="2"/>
      <c r="S16599" s="2"/>
    </row>
    <row r="16600" spans="1:19" s="17" customFormat="1" ht="22.5" customHeight="1" x14ac:dyDescent="0.3">
      <c r="A16600" s="10"/>
      <c r="B16600" s="6">
        <v>236.35703078939494</v>
      </c>
      <c r="C16600" s="6"/>
      <c r="D16600" s="7"/>
      <c r="E16600" s="7"/>
      <c r="F16600" s="7"/>
      <c r="G16600" s="7"/>
      <c r="H16600" s="5">
        <v>174.19290343117157</v>
      </c>
      <c r="I16600" s="5"/>
      <c r="J16600" s="1"/>
      <c r="K16600" s="1"/>
      <c r="L16600" s="1"/>
      <c r="M16600" s="1"/>
      <c r="N16600" s="11">
        <v>107.2288234756107</v>
      </c>
      <c r="O16600" s="11"/>
      <c r="P16600" s="2"/>
      <c r="Q16600" s="2"/>
      <c r="R16600" s="2"/>
      <c r="S16600" s="2"/>
    </row>
    <row r="16601" spans="1:19" s="17" customFormat="1" ht="22.5" customHeight="1" x14ac:dyDescent="0.3">
      <c r="A16601" s="10"/>
      <c r="B16601" s="6">
        <v>228.14797962807887</v>
      </c>
      <c r="C16601" s="6"/>
      <c r="D16601" s="7"/>
      <c r="E16601" s="7"/>
      <c r="F16601" s="7"/>
      <c r="G16601" s="7"/>
      <c r="H16601" s="5">
        <v>168.31304199864078</v>
      </c>
      <c r="I16601" s="5"/>
      <c r="J16601" s="1"/>
      <c r="K16601" s="1"/>
      <c r="L16601" s="1"/>
      <c r="M16601" s="1"/>
      <c r="N16601" s="11">
        <v>103.4308267847953</v>
      </c>
      <c r="O16601" s="11"/>
      <c r="P16601" s="2"/>
      <c r="Q16601" s="2"/>
      <c r="R16601" s="2"/>
      <c r="S16601" s="2"/>
    </row>
    <row r="16602" spans="1:19" s="17" customFormat="1" ht="22.5" customHeight="1" x14ac:dyDescent="0.3">
      <c r="A16602" s="10"/>
      <c r="B16602" s="6">
        <v>236.52686914874946</v>
      </c>
      <c r="C16602" s="6"/>
      <c r="D16602" s="7"/>
      <c r="E16602" s="7"/>
      <c r="F16602" s="7"/>
      <c r="G16602" s="7"/>
      <c r="H16602" s="5">
        <v>174.57199609775876</v>
      </c>
      <c r="I16602" s="5"/>
      <c r="J16602" s="1"/>
      <c r="K16602" s="1"/>
      <c r="L16602" s="1"/>
      <c r="M16602" s="1"/>
      <c r="N16602" s="11">
        <v>107.73816980135783</v>
      </c>
      <c r="O16602" s="11"/>
      <c r="P16602" s="2"/>
      <c r="Q16602" s="2"/>
      <c r="R16602" s="2"/>
      <c r="S16602" s="2"/>
    </row>
    <row r="16603" spans="1:19" s="17" customFormat="1" ht="22.5" customHeight="1" x14ac:dyDescent="0.3">
      <c r="A16603" s="10"/>
      <c r="B16603" s="6">
        <v>227.36961610155672</v>
      </c>
      <c r="C16603" s="6"/>
      <c r="D16603" s="7"/>
      <c r="E16603" s="7"/>
      <c r="F16603" s="7"/>
      <c r="G16603" s="7"/>
      <c r="H16603" s="5">
        <v>167.59558193736379</v>
      </c>
      <c r="I16603" s="5"/>
      <c r="J16603" s="1"/>
      <c r="K16603" s="1"/>
      <c r="L16603" s="1"/>
      <c r="M16603" s="1"/>
      <c r="N16603" s="11">
        <v>103.20845523656723</v>
      </c>
      <c r="O16603" s="11"/>
      <c r="P16603" s="2"/>
      <c r="Q16603" s="2"/>
      <c r="R16603" s="2"/>
      <c r="S16603" s="2"/>
    </row>
    <row r="16604" spans="1:19" s="17" customFormat="1" ht="22.5" customHeight="1" x14ac:dyDescent="0.3">
      <c r="A16604" s="10"/>
      <c r="B16604" s="6">
        <v>242.06732770960633</v>
      </c>
      <c r="C16604" s="6"/>
      <c r="D16604" s="7"/>
      <c r="E16604" s="7"/>
      <c r="F16604" s="7"/>
      <c r="G16604" s="7"/>
      <c r="H16604" s="5">
        <v>178.23141947344206</v>
      </c>
      <c r="I16604" s="5"/>
      <c r="J16604" s="1"/>
      <c r="K16604" s="1"/>
      <c r="L16604" s="1"/>
      <c r="M16604" s="1"/>
      <c r="N16604" s="11">
        <v>109.62742427666657</v>
      </c>
      <c r="O16604" s="11"/>
      <c r="P16604" s="2"/>
      <c r="Q16604" s="2"/>
      <c r="R16604" s="2"/>
      <c r="S16604" s="2"/>
    </row>
    <row r="16605" spans="1:19" s="17" customFormat="1" ht="22.5" customHeight="1" x14ac:dyDescent="0.3">
      <c r="A16605" s="10"/>
      <c r="B16605" s="6">
        <v>232.34559571226529</v>
      </c>
      <c r="C16605" s="6"/>
      <c r="D16605" s="7"/>
      <c r="E16605" s="7"/>
      <c r="F16605" s="7"/>
      <c r="G16605" s="7"/>
      <c r="H16605" s="5">
        <v>171.01256643596957</v>
      </c>
      <c r="I16605" s="5"/>
      <c r="J16605" s="1"/>
      <c r="K16605" s="1"/>
      <c r="L16605" s="1"/>
      <c r="M16605" s="1"/>
      <c r="N16605" s="11">
        <v>105.1255453174543</v>
      </c>
      <c r="O16605" s="11"/>
      <c r="P16605" s="2"/>
      <c r="Q16605" s="2"/>
      <c r="R16605" s="2"/>
      <c r="S16605" s="2"/>
    </row>
    <row r="16606" spans="1:19" s="17" customFormat="1" ht="22.5" customHeight="1" x14ac:dyDescent="0.3">
      <c r="A16606" s="10"/>
      <c r="B16606" s="6">
        <v>240.98089113696992</v>
      </c>
      <c r="C16606" s="6"/>
      <c r="D16606" s="7"/>
      <c r="E16606" s="7"/>
      <c r="F16606" s="7"/>
      <c r="G16606" s="7"/>
      <c r="H16606" s="5">
        <v>177.45299344166898</v>
      </c>
      <c r="I16606" s="5"/>
      <c r="J16606" s="1"/>
      <c r="K16606" s="1"/>
      <c r="L16606" s="1"/>
      <c r="M16606" s="1"/>
      <c r="N16606" s="11">
        <v>109.5509001141892</v>
      </c>
      <c r="O16606" s="11"/>
      <c r="P16606" s="2"/>
      <c r="Q16606" s="2"/>
      <c r="R16606" s="2"/>
      <c r="S16606" s="2"/>
    </row>
    <row r="16607" spans="1:19" s="17" customFormat="1" ht="22.5" customHeight="1" x14ac:dyDescent="0.3">
      <c r="A16607" s="10"/>
      <c r="B16607" s="6">
        <v>231.55414266649848</v>
      </c>
      <c r="C16607" s="6"/>
      <c r="D16607" s="7"/>
      <c r="E16607" s="7"/>
      <c r="F16607" s="7"/>
      <c r="G16607" s="7"/>
      <c r="H16607" s="5">
        <v>170.28990927251735</v>
      </c>
      <c r="I16607" s="5"/>
      <c r="J16607" s="1"/>
      <c r="K16607" s="1"/>
      <c r="L16607" s="1"/>
      <c r="M16607" s="1"/>
      <c r="N16607" s="11">
        <v>104.91010566713257</v>
      </c>
      <c r="O16607" s="11"/>
      <c r="P16607" s="2"/>
      <c r="Q16607" s="2"/>
      <c r="R16607" s="2"/>
      <c r="S16607" s="2"/>
    </row>
    <row r="16608" spans="1:19" s="17" customFormat="1" ht="22.5" customHeight="1" x14ac:dyDescent="0.3">
      <c r="A16608" s="10"/>
      <c r="B16608" s="6">
        <v>236.2359030063167</v>
      </c>
      <c r="C16608" s="6"/>
      <c r="D16608" s="7"/>
      <c r="E16608" s="7"/>
      <c r="F16608" s="7"/>
      <c r="G16608" s="7"/>
      <c r="H16608" s="5">
        <v>174.12303209806055</v>
      </c>
      <c r="I16608" s="5"/>
      <c r="J16608" s="1"/>
      <c r="K16608" s="1"/>
      <c r="L16608" s="1"/>
      <c r="M16608" s="1"/>
      <c r="N16608" s="11">
        <v>107.20208644105946</v>
      </c>
      <c r="O16608" s="11"/>
      <c r="P16608" s="2"/>
      <c r="Q16608" s="2"/>
      <c r="R16608" s="2"/>
      <c r="S16608" s="2"/>
    </row>
    <row r="16609" spans="1:19" s="17" customFormat="1" ht="22.5" customHeight="1" x14ac:dyDescent="0.3">
      <c r="A16609" s="10"/>
      <c r="B16609" s="6">
        <v>228.04527685420842</v>
      </c>
      <c r="C16609" s="6"/>
      <c r="D16609" s="7"/>
      <c r="E16609" s="7"/>
      <c r="F16609" s="7"/>
      <c r="G16609" s="7"/>
      <c r="H16609" s="5">
        <v>168.26396531095835</v>
      </c>
      <c r="I16609" s="5"/>
      <c r="J16609" s="1"/>
      <c r="K16609" s="1"/>
      <c r="L16609" s="1"/>
      <c r="M16609" s="1"/>
      <c r="N16609" s="11">
        <v>103.41773131993634</v>
      </c>
      <c r="O16609" s="11"/>
      <c r="P16609" s="2"/>
      <c r="Q16609" s="2"/>
      <c r="R16609" s="2"/>
      <c r="S16609" s="2"/>
    </row>
    <row r="16610" spans="1:19" s="17" customFormat="1" ht="22.5" customHeight="1" x14ac:dyDescent="0.3">
      <c r="A16610" s="10"/>
      <c r="B16610" s="6">
        <v>236.42894962547552</v>
      </c>
      <c r="C16610" s="6"/>
      <c r="D16610" s="7"/>
      <c r="E16610" s="7"/>
      <c r="F16610" s="7"/>
      <c r="G16610" s="7"/>
      <c r="H16610" s="5">
        <v>174.52490666361339</v>
      </c>
      <c r="I16610" s="5"/>
      <c r="J16610" s="1"/>
      <c r="K16610" s="1"/>
      <c r="L16610" s="1"/>
      <c r="M16610" s="1"/>
      <c r="N16610" s="11">
        <v>107.7257817053633</v>
      </c>
      <c r="O16610" s="11"/>
      <c r="P16610" s="2"/>
      <c r="Q16610" s="2"/>
      <c r="R16610" s="2"/>
      <c r="S16610" s="2"/>
    </row>
    <row r="16611" spans="1:19" s="17" customFormat="1" ht="22.5" customHeight="1" x14ac:dyDescent="0.3">
      <c r="A16611" s="10"/>
      <c r="B16611" s="6">
        <v>227.26651245272461</v>
      </c>
      <c r="C16611" s="6"/>
      <c r="D16611" s="7"/>
      <c r="E16611" s="7"/>
      <c r="F16611" s="7"/>
      <c r="G16611" s="7"/>
      <c r="H16611" s="5">
        <v>167.54607020690273</v>
      </c>
      <c r="I16611" s="5"/>
      <c r="J16611" s="1"/>
      <c r="K16611" s="1"/>
      <c r="L16611" s="1"/>
      <c r="M16611" s="1"/>
      <c r="N16611" s="11">
        <v>103.19503176356346</v>
      </c>
      <c r="O16611" s="11"/>
      <c r="P16611" s="2"/>
      <c r="Q16611" s="2"/>
      <c r="R16611" s="2"/>
      <c r="S16611" s="2"/>
    </row>
    <row r="16612" spans="1:19" s="17" customFormat="1" ht="22.5" customHeight="1" x14ac:dyDescent="0.3">
      <c r="A16612" s="10"/>
      <c r="B16612" s="6">
        <v>242.80010044345565</v>
      </c>
      <c r="C16612" s="6"/>
      <c r="D16612" s="7"/>
      <c r="E16612" s="7"/>
      <c r="F16612" s="7"/>
      <c r="G16612" s="7"/>
      <c r="H16612" s="5">
        <v>178.63230303896177</v>
      </c>
      <c r="I16612" s="5"/>
      <c r="J16612" s="1"/>
      <c r="K16612" s="1"/>
      <c r="L16612" s="1"/>
      <c r="M16612" s="1"/>
      <c r="N16612" s="11">
        <v>109.7898571412729</v>
      </c>
      <c r="O16612" s="11"/>
      <c r="P16612" s="2"/>
      <c r="Q16612" s="2"/>
      <c r="R16612" s="2"/>
      <c r="S16612" s="2"/>
    </row>
    <row r="16613" spans="1:19" s="17" customFormat="1" ht="22.5" customHeight="1" x14ac:dyDescent="0.3">
      <c r="A16613" s="10"/>
      <c r="B16613" s="6">
        <v>233.07697890385248</v>
      </c>
      <c r="C16613" s="6"/>
      <c r="D16613" s="7"/>
      <c r="E16613" s="7"/>
      <c r="F16613" s="7"/>
      <c r="G16613" s="7"/>
      <c r="H16613" s="5">
        <v>171.41286080998859</v>
      </c>
      <c r="I16613" s="5"/>
      <c r="J16613" s="1"/>
      <c r="K16613" s="1"/>
      <c r="L16613" s="1"/>
      <c r="M16613" s="1"/>
      <c r="N16613" s="11">
        <v>105.28782375901613</v>
      </c>
      <c r="O16613" s="11"/>
      <c r="P16613" s="2"/>
      <c r="Q16613" s="2"/>
      <c r="R16613" s="2"/>
      <c r="S16613" s="2"/>
    </row>
    <row r="16614" spans="1:19" s="17" customFormat="1" ht="22.5" customHeight="1" x14ac:dyDescent="0.3">
      <c r="A16614" s="10"/>
      <c r="B16614" s="6">
        <v>241.71901726430582</v>
      </c>
      <c r="C16614" s="6"/>
      <c r="D16614" s="7"/>
      <c r="E16614" s="7"/>
      <c r="F16614" s="7"/>
      <c r="G16614" s="7"/>
      <c r="H16614" s="5">
        <v>177.85702421748991</v>
      </c>
      <c r="I16614" s="5"/>
      <c r="J16614" s="1"/>
      <c r="K16614" s="1"/>
      <c r="L16614" s="1"/>
      <c r="M16614" s="1"/>
      <c r="N16614" s="11">
        <v>109.71531424793818</v>
      </c>
      <c r="O16614" s="11"/>
      <c r="P16614" s="2"/>
      <c r="Q16614" s="2"/>
      <c r="R16614" s="2"/>
      <c r="S16614" s="2"/>
    </row>
    <row r="16615" spans="1:19" s="17" customFormat="1" ht="22.5" customHeight="1" x14ac:dyDescent="0.3">
      <c r="A16615" s="10"/>
      <c r="B16615" s="6">
        <v>232.2904002257327</v>
      </c>
      <c r="C16615" s="6"/>
      <c r="D16615" s="7"/>
      <c r="E16615" s="7"/>
      <c r="F16615" s="7"/>
      <c r="G16615" s="7"/>
      <c r="H16615" s="5">
        <v>170.69291726144337</v>
      </c>
      <c r="I16615" s="5"/>
      <c r="J16615" s="1"/>
      <c r="K16615" s="1"/>
      <c r="L16615" s="1"/>
      <c r="M16615" s="1"/>
      <c r="N16615" s="11">
        <v>105.07399739623833</v>
      </c>
      <c r="O16615" s="11"/>
      <c r="P16615" s="2"/>
      <c r="Q16615" s="2"/>
      <c r="R16615" s="2"/>
      <c r="S16615" s="2"/>
    </row>
    <row r="16616" spans="1:19" s="17" customFormat="1" ht="22.5" customHeight="1" x14ac:dyDescent="0.3">
      <c r="A16616" s="10"/>
      <c r="B16616" s="6">
        <v>236.95925644599856</v>
      </c>
      <c r="C16616" s="6"/>
      <c r="D16616" s="7"/>
      <c r="E16616" s="7"/>
      <c r="F16616" s="7"/>
      <c r="G16616" s="7"/>
      <c r="H16616" s="5">
        <v>174.51959257851243</v>
      </c>
      <c r="I16616" s="5"/>
      <c r="J16616" s="1"/>
      <c r="K16616" s="1"/>
      <c r="L16616" s="1"/>
      <c r="M16616" s="1"/>
      <c r="N16616" s="11">
        <v>107.36266909788547</v>
      </c>
      <c r="O16616" s="11"/>
      <c r="P16616" s="2"/>
      <c r="Q16616" s="2"/>
      <c r="R16616" s="2"/>
      <c r="S16616" s="2"/>
    </row>
    <row r="16617" spans="1:19" s="17" customFormat="1" ht="22.5" customHeight="1" x14ac:dyDescent="0.3">
      <c r="A16617" s="10"/>
      <c r="B16617" s="6">
        <v>228.74376945107613</v>
      </c>
      <c r="C16617" s="6"/>
      <c r="D16617" s="7"/>
      <c r="E16617" s="7"/>
      <c r="F16617" s="7"/>
      <c r="G16617" s="7"/>
      <c r="H16617" s="5">
        <v>168.63693689119222</v>
      </c>
      <c r="I16617" s="5"/>
      <c r="J16617" s="1"/>
      <c r="K16617" s="1"/>
      <c r="L16617" s="1"/>
      <c r="M16617" s="1"/>
      <c r="N16617" s="11">
        <v>103.56376603668301</v>
      </c>
      <c r="O16617" s="11"/>
      <c r="P16617" s="2"/>
      <c r="Q16617" s="2"/>
      <c r="R16617" s="2"/>
      <c r="S16617" s="2"/>
    </row>
    <row r="16618" spans="1:19" s="17" customFormat="1" ht="22.5" customHeight="1" x14ac:dyDescent="0.3">
      <c r="A16618" s="10"/>
      <c r="B16618" s="6">
        <v>237.13355850092634</v>
      </c>
      <c r="C16618" s="6"/>
      <c r="D16618" s="7"/>
      <c r="E16618" s="7"/>
      <c r="F16618" s="7"/>
      <c r="G16618" s="7"/>
      <c r="H16618" s="5">
        <v>174.90131020825686</v>
      </c>
      <c r="I16618" s="5"/>
      <c r="J16618" s="1"/>
      <c r="K16618" s="1"/>
      <c r="L16618" s="1"/>
      <c r="M16618" s="1"/>
      <c r="N16618" s="11">
        <v>107.87380955677365</v>
      </c>
      <c r="O16618" s="11"/>
      <c r="P16618" s="2"/>
      <c r="Q16618" s="2"/>
      <c r="R16618" s="2"/>
      <c r="S16618" s="2"/>
    </row>
    <row r="16619" spans="1:19" s="17" customFormat="1" ht="22.5" customHeight="1" x14ac:dyDescent="0.3">
      <c r="A16619" s="10"/>
      <c r="B16619" s="6">
        <v>227.97021900810375</v>
      </c>
      <c r="C16619" s="6"/>
      <c r="D16619" s="7"/>
      <c r="E16619" s="7"/>
      <c r="F16619" s="7"/>
      <c r="G16619" s="7"/>
      <c r="H16619" s="5">
        <v>167.92220299235407</v>
      </c>
      <c r="I16619" s="5"/>
      <c r="J16619" s="1"/>
      <c r="K16619" s="1"/>
      <c r="L16619" s="1"/>
      <c r="M16619" s="1"/>
      <c r="N16619" s="11">
        <v>103.34303051420656</v>
      </c>
      <c r="O16619" s="11"/>
      <c r="P16619" s="2"/>
      <c r="Q16619" s="2"/>
      <c r="R16619" s="2"/>
      <c r="S16619" s="2"/>
    </row>
    <row r="16620" spans="1:19" s="17" customFormat="1" ht="22.5" customHeight="1" x14ac:dyDescent="0.3">
      <c r="A16620" s="10"/>
      <c r="B16620" s="6">
        <v>242.66871155561046</v>
      </c>
      <c r="C16620" s="6"/>
      <c r="D16620" s="7"/>
      <c r="E16620" s="7"/>
      <c r="F16620" s="7"/>
      <c r="G16620" s="7"/>
      <c r="H16620" s="5">
        <v>178.55592059690954</v>
      </c>
      <c r="I16620" s="5"/>
      <c r="J16620" s="1"/>
      <c r="K16620" s="1"/>
      <c r="L16620" s="1"/>
      <c r="M16620" s="1"/>
      <c r="N16620" s="11">
        <v>109.76059586001819</v>
      </c>
      <c r="O16620" s="11"/>
      <c r="P16620" s="2"/>
      <c r="Q16620" s="2"/>
      <c r="R16620" s="2"/>
      <c r="S16620" s="2"/>
    </row>
    <row r="16621" spans="1:19" s="17" customFormat="1" ht="22.5" customHeight="1" x14ac:dyDescent="0.3">
      <c r="A16621" s="10"/>
      <c r="B16621" s="6">
        <v>232.94067022318129</v>
      </c>
      <c r="C16621" s="6"/>
      <c r="D16621" s="7"/>
      <c r="E16621" s="7"/>
      <c r="F16621" s="7"/>
      <c r="G16621" s="7"/>
      <c r="H16621" s="5">
        <v>171.33443187686487</v>
      </c>
      <c r="I16621" s="5"/>
      <c r="J16621" s="1"/>
      <c r="K16621" s="1"/>
      <c r="L16621" s="1"/>
      <c r="M16621" s="1"/>
      <c r="N16621" s="11">
        <v>105.25781258776902</v>
      </c>
      <c r="O16621" s="11"/>
      <c r="P16621" s="2"/>
      <c r="Q16621" s="2"/>
      <c r="R16621" s="2"/>
      <c r="S16621" s="2"/>
    </row>
    <row r="16622" spans="1:19" s="17" customFormat="1" ht="22.5" customHeight="1" x14ac:dyDescent="0.3">
      <c r="A16622" s="10"/>
      <c r="B16622" s="6">
        <v>241.58768928773313</v>
      </c>
      <c r="C16622" s="6"/>
      <c r="D16622" s="7"/>
      <c r="E16622" s="7"/>
      <c r="F16622" s="7"/>
      <c r="G16622" s="7"/>
      <c r="H16622" s="5">
        <v>177.7806651281627</v>
      </c>
      <c r="I16622" s="5"/>
      <c r="J16622" s="1"/>
      <c r="K16622" s="1"/>
      <c r="L16622" s="1"/>
      <c r="M16622" s="1"/>
      <c r="N16622" s="11">
        <v>109.68603974833235</v>
      </c>
      <c r="O16622" s="11"/>
      <c r="P16622" s="2"/>
      <c r="Q16622" s="2"/>
      <c r="R16622" s="2"/>
      <c r="S16622" s="2"/>
    </row>
    <row r="16623" spans="1:19" s="17" customFormat="1" ht="22.5" customHeight="1" x14ac:dyDescent="0.3">
      <c r="A16623" s="10"/>
      <c r="B16623" s="6">
        <v>232.15420061124726</v>
      </c>
      <c r="C16623" s="6"/>
      <c r="D16623" s="7"/>
      <c r="E16623" s="7"/>
      <c r="F16623" s="7"/>
      <c r="G16623" s="7"/>
      <c r="H16623" s="5">
        <v>170.61460669055472</v>
      </c>
      <c r="I16623" s="5"/>
      <c r="J16623" s="1"/>
      <c r="K16623" s="1"/>
      <c r="L16623" s="1"/>
      <c r="M16623" s="1"/>
      <c r="N16623" s="11">
        <v>105.04407546627823</v>
      </c>
      <c r="O16623" s="11"/>
      <c r="P16623" s="2"/>
      <c r="Q16623" s="2"/>
      <c r="R16623" s="2"/>
      <c r="S16623" s="2"/>
    </row>
    <row r="16624" spans="1:19" s="17" customFormat="1" ht="22.5" customHeight="1" x14ac:dyDescent="0.3">
      <c r="A16624" s="10"/>
      <c r="B16624" s="6">
        <v>236.82803753561288</v>
      </c>
      <c r="C16624" s="6"/>
      <c r="D16624" s="7"/>
      <c r="E16624" s="7"/>
      <c r="F16624" s="7"/>
      <c r="G16624" s="7"/>
      <c r="H16624" s="5">
        <v>174.44335185142032</v>
      </c>
      <c r="I16624" s="5"/>
      <c r="J16624" s="1"/>
      <c r="K16624" s="1"/>
      <c r="L16624" s="1"/>
      <c r="M16624" s="1"/>
      <c r="N16624" s="11">
        <v>107.33348383956769</v>
      </c>
      <c r="O16624" s="11"/>
      <c r="P16624" s="2"/>
      <c r="Q16624" s="2"/>
      <c r="R16624" s="2"/>
      <c r="S16624" s="2"/>
    </row>
    <row r="16625" spans="1:19" s="17" customFormat="1" ht="22.5" customHeight="1" x14ac:dyDescent="0.3">
      <c r="A16625" s="10"/>
      <c r="B16625" s="6">
        <v>228.55364654227657</v>
      </c>
      <c r="C16625" s="6"/>
      <c r="D16625" s="7"/>
      <c r="E16625" s="7"/>
      <c r="F16625" s="7"/>
      <c r="G16625" s="7"/>
      <c r="H16625" s="5">
        <v>168.51156369874661</v>
      </c>
      <c r="I16625" s="5"/>
      <c r="J16625" s="1"/>
      <c r="K16625" s="1"/>
      <c r="L16625" s="1"/>
      <c r="M16625" s="1"/>
      <c r="N16625" s="11">
        <v>103.50662142318389</v>
      </c>
      <c r="O16625" s="11"/>
      <c r="P16625" s="2"/>
      <c r="Q16625" s="2"/>
      <c r="R16625" s="2"/>
      <c r="S16625" s="2"/>
    </row>
    <row r="16626" spans="1:19" s="17" customFormat="1" ht="22.5" customHeight="1" x14ac:dyDescent="0.3">
      <c r="A16626" s="10"/>
      <c r="B16626" s="6">
        <v>236.94841629622655</v>
      </c>
      <c r="C16626" s="6"/>
      <c r="D16626" s="7"/>
      <c r="E16626" s="7"/>
      <c r="F16626" s="7"/>
      <c r="G16626" s="7"/>
      <c r="H16626" s="5">
        <v>174.77800685960645</v>
      </c>
      <c r="I16626" s="5"/>
      <c r="J16626" s="1"/>
      <c r="K16626" s="1"/>
      <c r="L16626" s="1"/>
      <c r="M16626" s="1"/>
      <c r="N16626" s="11">
        <v>107.81740161491688</v>
      </c>
      <c r="O16626" s="11"/>
      <c r="P16626" s="2"/>
      <c r="Q16626" s="2"/>
      <c r="R16626" s="2"/>
      <c r="S16626" s="2"/>
    </row>
    <row r="16627" spans="1:19" s="17" customFormat="1" ht="22.5" customHeight="1" x14ac:dyDescent="0.3">
      <c r="A16627" s="10"/>
      <c r="B16627" s="6">
        <v>227.78035825699621</v>
      </c>
      <c r="C16627" s="6"/>
      <c r="D16627" s="7"/>
      <c r="E16627" s="7"/>
      <c r="F16627" s="7"/>
      <c r="G16627" s="7"/>
      <c r="H16627" s="5">
        <v>167.79711430211293</v>
      </c>
      <c r="I16627" s="5"/>
      <c r="J16627" s="1"/>
      <c r="K16627" s="1"/>
      <c r="L16627" s="1"/>
      <c r="M16627" s="1"/>
      <c r="N16627" s="11">
        <v>103.28610040614241</v>
      </c>
      <c r="O16627" s="11"/>
      <c r="P16627" s="2"/>
      <c r="Q16627" s="2"/>
      <c r="R16627" s="2"/>
      <c r="S16627" s="2"/>
    </row>
    <row r="16628" spans="1:19" s="17" customFormat="1" ht="22.5" customHeight="1" x14ac:dyDescent="0.3">
      <c r="A16628" s="10"/>
      <c r="B16628" s="6">
        <v>241.65801078930497</v>
      </c>
      <c r="C16628" s="6"/>
      <c r="D16628" s="7"/>
      <c r="E16628" s="7"/>
      <c r="F16628" s="7"/>
      <c r="G16628" s="7"/>
      <c r="H16628" s="5">
        <v>177.93311887949733</v>
      </c>
      <c r="I16628" s="5"/>
      <c r="J16628" s="1"/>
      <c r="K16628" s="1"/>
      <c r="L16628" s="1"/>
      <c r="M16628" s="1"/>
      <c r="N16628" s="11">
        <v>109.43965445393178</v>
      </c>
      <c r="O16628" s="11"/>
      <c r="P16628" s="2"/>
      <c r="Q16628" s="2"/>
      <c r="R16628" s="2"/>
      <c r="S16628" s="2"/>
    </row>
    <row r="16629" spans="1:19" s="17" customFormat="1" ht="22.5" customHeight="1" x14ac:dyDescent="0.3">
      <c r="A16629" s="10"/>
      <c r="B16629" s="6">
        <v>231.95464729961418</v>
      </c>
      <c r="C16629" s="6"/>
      <c r="D16629" s="7"/>
      <c r="E16629" s="7"/>
      <c r="F16629" s="7"/>
      <c r="G16629" s="7"/>
      <c r="H16629" s="5">
        <v>170.72483255738121</v>
      </c>
      <c r="I16629" s="5"/>
      <c r="J16629" s="1"/>
      <c r="K16629" s="1"/>
      <c r="L16629" s="1"/>
      <c r="M16629" s="1"/>
      <c r="N16629" s="11">
        <v>104.94347273411752</v>
      </c>
      <c r="O16629" s="11"/>
      <c r="P16629" s="2"/>
      <c r="Q16629" s="2"/>
      <c r="R16629" s="2"/>
      <c r="S16629" s="2"/>
    </row>
    <row r="16630" spans="1:19" s="17" customFormat="1" ht="22.5" customHeight="1" x14ac:dyDescent="0.3">
      <c r="A16630" s="10"/>
      <c r="B16630" s="6">
        <v>240.57488550403664</v>
      </c>
      <c r="C16630" s="6"/>
      <c r="D16630" s="7"/>
      <c r="E16630" s="7"/>
      <c r="F16630" s="7"/>
      <c r="G16630" s="7"/>
      <c r="H16630" s="5">
        <v>177.15717673488842</v>
      </c>
      <c r="I16630" s="5"/>
      <c r="J16630" s="1"/>
      <c r="K16630" s="1"/>
      <c r="L16630" s="1"/>
      <c r="M16630" s="1"/>
      <c r="N16630" s="11">
        <v>109.36474427708006</v>
      </c>
      <c r="O16630" s="11"/>
      <c r="P16630" s="2"/>
      <c r="Q16630" s="2"/>
      <c r="R16630" s="2"/>
      <c r="S16630" s="2"/>
    </row>
    <row r="16631" spans="1:19" s="17" customFormat="1" ht="22.5" customHeight="1" x14ac:dyDescent="0.3">
      <c r="A16631" s="10"/>
      <c r="B16631" s="6">
        <v>231.16496053852194</v>
      </c>
      <c r="C16631" s="6"/>
      <c r="D16631" s="7"/>
      <c r="E16631" s="7"/>
      <c r="F16631" s="7"/>
      <c r="G16631" s="7"/>
      <c r="H16631" s="5">
        <v>170.00340712060711</v>
      </c>
      <c r="I16631" s="5"/>
      <c r="J16631" s="1"/>
      <c r="K16631" s="1"/>
      <c r="L16631" s="1"/>
      <c r="M16631" s="1"/>
      <c r="N16631" s="11">
        <v>104.72895185064064</v>
      </c>
      <c r="O16631" s="11"/>
      <c r="P16631" s="2"/>
      <c r="Q16631" s="2"/>
      <c r="R16631" s="2"/>
      <c r="S16631" s="2"/>
    </row>
    <row r="16632" spans="1:19" s="17" customFormat="1" ht="22.5" customHeight="1" x14ac:dyDescent="0.3">
      <c r="A16632" s="10"/>
      <c r="B16632" s="6">
        <v>235.83766347256699</v>
      </c>
      <c r="C16632" s="6"/>
      <c r="D16632" s="7"/>
      <c r="E16632" s="7"/>
      <c r="F16632" s="7"/>
      <c r="G16632" s="7"/>
      <c r="H16632" s="5">
        <v>173.83153422237828</v>
      </c>
      <c r="I16632" s="5"/>
      <c r="J16632" s="1"/>
      <c r="K16632" s="1"/>
      <c r="L16632" s="1"/>
      <c r="M16632" s="1"/>
      <c r="N16632" s="11">
        <v>107.0182996507754</v>
      </c>
      <c r="O16632" s="11"/>
      <c r="P16632" s="2"/>
      <c r="Q16632" s="2"/>
      <c r="R16632" s="2"/>
      <c r="S16632" s="2"/>
    </row>
    <row r="16633" spans="1:19" s="17" customFormat="1" ht="22.5" customHeight="1" x14ac:dyDescent="0.3">
      <c r="A16633" s="10"/>
      <c r="B16633" s="6">
        <v>227.63898476388718</v>
      </c>
      <c r="C16633" s="6"/>
      <c r="D16633" s="7"/>
      <c r="E16633" s="7"/>
      <c r="F16633" s="7"/>
      <c r="G16633" s="7"/>
      <c r="H16633" s="5">
        <v>167.95774342138216</v>
      </c>
      <c r="I16633" s="5"/>
      <c r="J16633" s="1"/>
      <c r="K16633" s="1"/>
      <c r="L16633" s="1"/>
      <c r="M16633" s="1"/>
      <c r="N16633" s="11">
        <v>103.22391888767127</v>
      </c>
      <c r="O16633" s="11"/>
      <c r="P16633" s="2"/>
      <c r="Q16633" s="2"/>
      <c r="R16633" s="2"/>
      <c r="S16633" s="2"/>
    </row>
    <row r="16634" spans="1:19" s="17" customFormat="1" ht="22.5" customHeight="1" x14ac:dyDescent="0.3">
      <c r="A16634" s="10"/>
      <c r="B16634" s="6">
        <v>236.00804241314816</v>
      </c>
      <c r="C16634" s="6"/>
      <c r="D16634" s="7"/>
      <c r="E16634" s="7"/>
      <c r="F16634" s="7"/>
      <c r="G16634" s="7"/>
      <c r="H16634" s="5">
        <v>174.21086937411297</v>
      </c>
      <c r="I16634" s="5"/>
      <c r="J16634" s="1"/>
      <c r="K16634" s="1"/>
      <c r="L16634" s="1"/>
      <c r="M16634" s="1"/>
      <c r="N16634" s="11">
        <v>107.52803923218835</v>
      </c>
      <c r="O16634" s="11"/>
      <c r="P16634" s="2"/>
      <c r="Q16634" s="2"/>
      <c r="R16634" s="2"/>
      <c r="S16634" s="2"/>
    </row>
    <row r="16635" spans="1:19" s="17" customFormat="1" ht="22.5" customHeight="1" x14ac:dyDescent="0.3">
      <c r="A16635" s="10"/>
      <c r="B16635" s="6">
        <v>226.86240481697115</v>
      </c>
      <c r="C16635" s="6"/>
      <c r="D16635" s="7"/>
      <c r="E16635" s="7"/>
      <c r="F16635" s="7"/>
      <c r="G16635" s="7"/>
      <c r="H16635" s="5">
        <v>167.24155487930665</v>
      </c>
      <c r="I16635" s="5"/>
      <c r="J16635" s="1"/>
      <c r="K16635" s="1"/>
      <c r="L16635" s="1"/>
      <c r="M16635" s="1"/>
      <c r="N16635" s="11">
        <v>103.0024964128218</v>
      </c>
      <c r="O16635" s="11"/>
      <c r="P16635" s="2"/>
      <c r="Q16635" s="2"/>
      <c r="R16635" s="2"/>
      <c r="S16635" s="2"/>
    </row>
    <row r="16636" spans="1:19" s="17" customFormat="1" ht="22.5" customHeight="1" x14ac:dyDescent="0.3">
      <c r="A16636" s="10"/>
      <c r="B16636" s="6">
        <v>241.54288959517817</v>
      </c>
      <c r="C16636" s="6"/>
      <c r="D16636" s="7"/>
      <c r="E16636" s="7"/>
      <c r="F16636" s="7"/>
      <c r="G16636" s="7"/>
      <c r="H16636" s="5">
        <v>177.86817582201192</v>
      </c>
      <c r="I16636" s="5"/>
      <c r="J16636" s="1"/>
      <c r="K16636" s="1"/>
      <c r="L16636" s="1"/>
      <c r="M16636" s="1"/>
      <c r="N16636" s="11">
        <v>109.4156367387574</v>
      </c>
      <c r="O16636" s="11"/>
      <c r="P16636" s="2"/>
      <c r="Q16636" s="2"/>
      <c r="R16636" s="2"/>
      <c r="S16636" s="2"/>
    </row>
    <row r="16637" spans="1:19" s="17" customFormat="1" ht="22.5" customHeight="1" x14ac:dyDescent="0.3">
      <c r="A16637" s="10"/>
      <c r="B16637" s="6">
        <v>231.83496764731524</v>
      </c>
      <c r="C16637" s="6"/>
      <c r="D16637" s="7"/>
      <c r="E16637" s="7"/>
      <c r="F16637" s="7"/>
      <c r="G16637" s="7"/>
      <c r="H16637" s="5">
        <v>170.65802626475596</v>
      </c>
      <c r="I16637" s="5"/>
      <c r="J16637" s="1"/>
      <c r="K16637" s="1"/>
      <c r="L16637" s="1"/>
      <c r="M16637" s="1"/>
      <c r="N16637" s="11">
        <v>104.91879877192042</v>
      </c>
      <c r="O16637" s="11"/>
      <c r="P16637" s="2"/>
      <c r="Q16637" s="2"/>
      <c r="R16637" s="2"/>
      <c r="S16637" s="2"/>
    </row>
    <row r="16638" spans="1:19" s="17" customFormat="1" ht="22.5" customHeight="1" x14ac:dyDescent="0.3">
      <c r="A16638" s="10"/>
      <c r="B16638" s="6">
        <v>240.4598038708383</v>
      </c>
      <c r="C16638" s="6"/>
      <c r="D16638" s="7"/>
      <c r="E16638" s="7"/>
      <c r="F16638" s="7"/>
      <c r="G16638" s="7"/>
      <c r="H16638" s="5">
        <v>177.09224884463691</v>
      </c>
      <c r="I16638" s="5"/>
      <c r="J16638" s="1"/>
      <c r="K16638" s="1"/>
      <c r="L16638" s="1"/>
      <c r="M16638" s="1"/>
      <c r="N16638" s="11">
        <v>109.34071797679083</v>
      </c>
      <c r="O16638" s="11"/>
      <c r="P16638" s="2"/>
      <c r="Q16638" s="2"/>
      <c r="R16638" s="2"/>
      <c r="S16638" s="2"/>
    </row>
    <row r="16639" spans="1:19" s="17" customFormat="1" ht="22.5" customHeight="1" x14ac:dyDescent="0.3">
      <c r="A16639" s="10"/>
      <c r="B16639" s="6">
        <v>231.04535172302386</v>
      </c>
      <c r="C16639" s="6"/>
      <c r="D16639" s="7"/>
      <c r="E16639" s="7"/>
      <c r="F16639" s="7"/>
      <c r="G16639" s="7"/>
      <c r="H16639" s="5">
        <v>169.93667770242291</v>
      </c>
      <c r="I16639" s="5"/>
      <c r="J16639" s="1"/>
      <c r="K16639" s="1"/>
      <c r="L16639" s="1"/>
      <c r="M16639" s="1"/>
      <c r="N16639" s="11">
        <v>104.70433584927964</v>
      </c>
      <c r="O16639" s="11"/>
      <c r="P16639" s="2"/>
      <c r="Q16639" s="2"/>
      <c r="R16639" s="2"/>
      <c r="S16639" s="2"/>
    </row>
    <row r="16640" spans="1:19" s="17" customFormat="1" ht="22.5" customHeight="1" x14ac:dyDescent="0.3">
      <c r="A16640" s="10"/>
      <c r="B16640" s="6">
        <v>235.72265267617081</v>
      </c>
      <c r="C16640" s="6"/>
      <c r="D16640" s="7"/>
      <c r="E16640" s="7"/>
      <c r="F16640" s="7"/>
      <c r="G16640" s="7"/>
      <c r="H16640" s="5">
        <v>173.76668320656913</v>
      </c>
      <c r="I16640" s="5"/>
      <c r="J16640" s="1"/>
      <c r="K16640" s="1"/>
      <c r="L16640" s="1"/>
      <c r="M16640" s="1"/>
      <c r="N16640" s="11">
        <v>106.99433131132226</v>
      </c>
      <c r="O16640" s="11"/>
      <c r="P16640" s="2"/>
      <c r="Q16640" s="2"/>
      <c r="R16640" s="2"/>
      <c r="S16640" s="2"/>
    </row>
    <row r="16641" spans="1:19" s="17" customFormat="1" ht="22.5" customHeight="1" x14ac:dyDescent="0.3">
      <c r="A16641" s="10"/>
      <c r="B16641" s="6">
        <v>227.47300087257099</v>
      </c>
      <c r="C16641" s="6"/>
      <c r="D16641" s="7"/>
      <c r="E16641" s="7"/>
      <c r="F16641" s="7"/>
      <c r="G16641" s="7"/>
      <c r="H16641" s="5">
        <v>167.84742456045652</v>
      </c>
      <c r="I16641" s="5"/>
      <c r="J16641" s="1"/>
      <c r="K16641" s="1"/>
      <c r="L16641" s="1"/>
      <c r="M16641" s="1"/>
      <c r="N16641" s="11">
        <v>103.17149749086467</v>
      </c>
      <c r="O16641" s="11"/>
      <c r="P16641" s="2"/>
      <c r="Q16641" s="2"/>
      <c r="R16641" s="2"/>
      <c r="S16641" s="2"/>
    </row>
    <row r="16642" spans="1:19" s="17" customFormat="1" ht="22.5" customHeight="1" x14ac:dyDescent="0.3">
      <c r="A16642" s="10"/>
      <c r="B16642" s="6">
        <v>235.84620983525696</v>
      </c>
      <c r="C16642" s="6"/>
      <c r="D16642" s="7"/>
      <c r="E16642" s="7"/>
      <c r="F16642" s="7"/>
      <c r="G16642" s="7"/>
      <c r="H16642" s="5">
        <v>174.10207453108455</v>
      </c>
      <c r="I16642" s="5"/>
      <c r="J16642" s="1"/>
      <c r="K16642" s="1"/>
      <c r="L16642" s="1"/>
      <c r="M16642" s="1"/>
      <c r="N16642" s="11">
        <v>107.47599830288735</v>
      </c>
      <c r="O16642" s="11"/>
      <c r="P16642" s="2"/>
      <c r="Q16642" s="2"/>
      <c r="R16642" s="2"/>
      <c r="S16642" s="2"/>
    </row>
    <row r="16643" spans="1:19" s="17" customFormat="1" ht="22.5" customHeight="1" x14ac:dyDescent="0.3">
      <c r="A16643" s="10"/>
      <c r="B16643" s="6">
        <v>226.69656408590535</v>
      </c>
      <c r="C16643" s="6"/>
      <c r="D16643" s="7"/>
      <c r="E16643" s="7"/>
      <c r="F16643" s="7"/>
      <c r="G16643" s="7"/>
      <c r="H16643" s="5">
        <v>167.13139138062223</v>
      </c>
      <c r="I16643" s="5"/>
      <c r="J16643" s="1"/>
      <c r="K16643" s="1"/>
      <c r="L16643" s="1"/>
      <c r="M16643" s="1"/>
      <c r="N16643" s="11">
        <v>102.95019215410616</v>
      </c>
      <c r="O16643" s="11"/>
      <c r="P16643" s="2"/>
      <c r="Q16643" s="2"/>
      <c r="R16643" s="2"/>
      <c r="S16643" s="2"/>
    </row>
    <row r="16644" spans="1:19" s="17" customFormat="1" ht="22.5" customHeight="1" x14ac:dyDescent="0.3">
      <c r="A16644" s="10"/>
      <c r="B16644" s="6">
        <v>244.43672983960082</v>
      </c>
      <c r="C16644" s="6"/>
      <c r="D16644" s="7"/>
      <c r="E16644" s="7"/>
      <c r="F16644" s="7"/>
      <c r="G16644" s="7"/>
      <c r="H16644" s="5">
        <v>179.67730324002545</v>
      </c>
      <c r="I16644" s="5"/>
      <c r="J16644" s="1"/>
      <c r="K16644" s="1"/>
      <c r="L16644" s="1"/>
      <c r="M16644" s="1"/>
      <c r="N16644" s="11">
        <v>110.42903064932598</v>
      </c>
      <c r="O16644" s="11"/>
      <c r="P16644" s="2"/>
      <c r="Q16644" s="2"/>
      <c r="R16644" s="2"/>
      <c r="S16644" s="2"/>
    </row>
    <row r="16645" spans="1:19" s="17" customFormat="1" ht="22.5" customHeight="1" x14ac:dyDescent="0.3">
      <c r="A16645" s="10"/>
      <c r="B16645" s="6">
        <v>234.65243923308606</v>
      </c>
      <c r="C16645" s="6"/>
      <c r="D16645" s="7"/>
      <c r="E16645" s="7"/>
      <c r="F16645" s="7"/>
      <c r="G16645" s="7"/>
      <c r="H16645" s="5">
        <v>172.42085495206859</v>
      </c>
      <c r="I16645" s="5"/>
      <c r="J16645" s="1"/>
      <c r="K16645" s="1"/>
      <c r="L16645" s="1"/>
      <c r="M16645" s="1"/>
      <c r="N16645" s="11">
        <v>105.90437186271149</v>
      </c>
      <c r="O16645" s="11"/>
      <c r="P16645" s="2"/>
      <c r="Q16645" s="2"/>
      <c r="R16645" s="2"/>
      <c r="S16645" s="2"/>
    </row>
    <row r="16646" spans="1:19" s="17" customFormat="1" ht="22.5" customHeight="1" x14ac:dyDescent="0.3">
      <c r="A16646" s="10"/>
      <c r="B16646" s="6">
        <v>243.33079994596898</v>
      </c>
      <c r="C16646" s="6"/>
      <c r="D16646" s="7"/>
      <c r="E16646" s="7"/>
      <c r="F16646" s="7"/>
      <c r="G16646" s="7"/>
      <c r="H16646" s="5">
        <v>178.88865185623084</v>
      </c>
      <c r="I16646" s="5"/>
      <c r="J16646" s="1"/>
      <c r="K16646" s="1"/>
      <c r="L16646" s="1"/>
      <c r="M16646" s="1"/>
      <c r="N16646" s="11">
        <v>110.34644114913827</v>
      </c>
      <c r="O16646" s="11"/>
      <c r="P16646" s="2"/>
      <c r="Q16646" s="2"/>
      <c r="R16646" s="2"/>
      <c r="S16646" s="2"/>
    </row>
    <row r="16647" spans="1:19" s="17" customFormat="1" ht="22.5" customHeight="1" x14ac:dyDescent="0.3">
      <c r="A16647" s="10"/>
      <c r="B16647" s="6">
        <v>233.84010615465976</v>
      </c>
      <c r="C16647" s="6"/>
      <c r="D16647" s="7"/>
      <c r="E16647" s="7"/>
      <c r="F16647" s="7"/>
      <c r="G16647" s="7"/>
      <c r="H16647" s="5">
        <v>171.68651873081402</v>
      </c>
      <c r="I16647" s="5"/>
      <c r="J16647" s="1"/>
      <c r="K16647" s="1"/>
      <c r="L16647" s="1"/>
      <c r="M16647" s="1"/>
      <c r="N16647" s="11">
        <v>105.68210048970687</v>
      </c>
      <c r="O16647" s="11"/>
      <c r="P16647" s="2"/>
      <c r="Q16647" s="2"/>
      <c r="R16647" s="2"/>
      <c r="S16647" s="2"/>
    </row>
    <row r="16648" spans="1:19" s="17" customFormat="1" ht="22.5" customHeight="1" x14ac:dyDescent="0.3">
      <c r="A16648" s="10"/>
      <c r="B16648" s="6">
        <v>238.55624894200611</v>
      </c>
      <c r="C16648" s="6"/>
      <c r="D16648" s="7"/>
      <c r="E16648" s="7"/>
      <c r="F16648" s="7"/>
      <c r="G16648" s="7"/>
      <c r="H16648" s="5">
        <v>175.54217660721926</v>
      </c>
      <c r="I16648" s="5"/>
      <c r="J16648" s="1"/>
      <c r="K16648" s="1"/>
      <c r="L16648" s="1"/>
      <c r="M16648" s="1"/>
      <c r="N16648" s="11">
        <v>107.98805697421766</v>
      </c>
      <c r="O16648" s="11"/>
      <c r="P16648" s="2"/>
      <c r="Q16648" s="2"/>
      <c r="R16648" s="2"/>
      <c r="S16648" s="2"/>
    </row>
    <row r="16649" spans="1:19" s="17" customFormat="1" ht="22.5" customHeight="1" x14ac:dyDescent="0.3">
      <c r="A16649" s="10"/>
      <c r="B16649" s="6">
        <v>230.27333490025651</v>
      </c>
      <c r="C16649" s="6"/>
      <c r="D16649" s="7"/>
      <c r="E16649" s="7"/>
      <c r="F16649" s="7"/>
      <c r="G16649" s="7"/>
      <c r="H16649" s="5">
        <v>169.61637917139299</v>
      </c>
      <c r="I16649" s="5"/>
      <c r="J16649" s="1"/>
      <c r="K16649" s="1"/>
      <c r="L16649" s="1"/>
      <c r="M16649" s="1"/>
      <c r="N16649" s="11">
        <v>104.16298875295348</v>
      </c>
      <c r="O16649" s="11"/>
      <c r="P16649" s="2"/>
      <c r="Q16649" s="2"/>
      <c r="R16649" s="2"/>
      <c r="S16649" s="2"/>
    </row>
    <row r="16650" spans="1:19" s="17" customFormat="1" ht="22.5" customHeight="1" x14ac:dyDescent="0.3">
      <c r="A16650" s="10"/>
      <c r="B16650" s="6">
        <v>238.69807055843256</v>
      </c>
      <c r="C16650" s="6"/>
      <c r="D16650" s="7"/>
      <c r="E16650" s="7"/>
      <c r="F16650" s="7"/>
      <c r="G16650" s="7"/>
      <c r="H16650" s="5">
        <v>175.90348637827987</v>
      </c>
      <c r="I16650" s="5"/>
      <c r="J16650" s="1"/>
      <c r="K16650" s="1"/>
      <c r="L16650" s="1"/>
      <c r="M16650" s="1"/>
      <c r="N16650" s="11">
        <v>108.48705149187734</v>
      </c>
      <c r="O16650" s="11"/>
      <c r="P16650" s="2"/>
      <c r="Q16650" s="2"/>
      <c r="R16650" s="2"/>
      <c r="S16650" s="2"/>
    </row>
    <row r="16651" spans="1:19" s="17" customFormat="1" ht="22.5" customHeight="1" x14ac:dyDescent="0.3">
      <c r="A16651" s="10"/>
      <c r="B16651" s="6">
        <v>229.4748858032211</v>
      </c>
      <c r="C16651" s="6"/>
      <c r="D16651" s="7"/>
      <c r="E16651" s="7"/>
      <c r="F16651" s="7"/>
      <c r="G16651" s="7"/>
      <c r="H16651" s="5">
        <v>168.88776527056922</v>
      </c>
      <c r="I16651" s="5"/>
      <c r="J16651" s="1"/>
      <c r="K16651" s="1"/>
      <c r="L16651" s="1"/>
      <c r="M16651" s="1"/>
      <c r="N16651" s="11">
        <v>103.93412090709613</v>
      </c>
      <c r="O16651" s="11"/>
      <c r="P16651" s="2"/>
      <c r="Q16651" s="2"/>
      <c r="R16651" s="2"/>
      <c r="S16651" s="2"/>
    </row>
    <row r="16652" spans="1:19" s="17" customFormat="1" ht="22.5" customHeight="1" x14ac:dyDescent="0.3">
      <c r="A16652" s="10"/>
      <c r="B16652" s="6">
        <v>244.30064779824855</v>
      </c>
      <c r="C16652" s="6"/>
      <c r="D16652" s="7"/>
      <c r="E16652" s="7"/>
      <c r="F16652" s="7"/>
      <c r="G16652" s="7"/>
      <c r="H16652" s="5">
        <v>179.59758026640841</v>
      </c>
      <c r="I16652" s="5"/>
      <c r="J16652" s="1"/>
      <c r="K16652" s="1"/>
      <c r="L16652" s="1"/>
      <c r="M16652" s="1"/>
      <c r="N16652" s="11">
        <v>110.39806756914027</v>
      </c>
      <c r="O16652" s="11"/>
      <c r="P16652" s="2"/>
      <c r="Q16652" s="2"/>
      <c r="R16652" s="2"/>
      <c r="S16652" s="2"/>
    </row>
    <row r="16653" spans="1:19" s="17" customFormat="1" ht="22.5" customHeight="1" x14ac:dyDescent="0.3">
      <c r="A16653" s="10"/>
      <c r="B16653" s="6">
        <v>234.51124490376617</v>
      </c>
      <c r="C16653" s="6"/>
      <c r="D16653" s="7"/>
      <c r="E16653" s="7"/>
      <c r="F16653" s="7"/>
      <c r="G16653" s="7"/>
      <c r="H16653" s="5">
        <v>172.33896790331741</v>
      </c>
      <c r="I16653" s="5"/>
      <c r="J16653" s="1"/>
      <c r="K16653" s="1"/>
      <c r="L16653" s="1"/>
      <c r="M16653" s="1"/>
      <c r="N16653" s="11">
        <v>105.87258677833366</v>
      </c>
      <c r="O16653" s="11"/>
      <c r="P16653" s="2"/>
      <c r="Q16653" s="2"/>
      <c r="R16653" s="2"/>
      <c r="S16653" s="2"/>
    </row>
    <row r="16654" spans="1:19" s="17" customFormat="1" ht="22.5" customHeight="1" x14ac:dyDescent="0.3">
      <c r="A16654" s="10"/>
      <c r="B16654" s="6">
        <v>243.19479490565897</v>
      </c>
      <c r="C16654" s="6"/>
      <c r="D16654" s="7"/>
      <c r="E16654" s="7"/>
      <c r="F16654" s="7"/>
      <c r="G16654" s="7"/>
      <c r="H16654" s="5">
        <v>178.80895840398236</v>
      </c>
      <c r="I16654" s="5"/>
      <c r="J16654" s="1"/>
      <c r="K16654" s="1"/>
      <c r="L16654" s="1"/>
      <c r="M16654" s="1"/>
      <c r="N16654" s="11">
        <v>110.31546135896127</v>
      </c>
      <c r="O16654" s="11"/>
      <c r="P16654" s="2"/>
      <c r="Q16654" s="2"/>
      <c r="R16654" s="2"/>
      <c r="S16654" s="2"/>
    </row>
    <row r="16655" spans="1:19" s="17" customFormat="1" ht="22.5" customHeight="1" x14ac:dyDescent="0.3">
      <c r="A16655" s="10"/>
      <c r="B16655" s="6">
        <v>233.69904970146345</v>
      </c>
      <c r="C16655" s="6"/>
      <c r="D16655" s="7"/>
      <c r="E16655" s="7"/>
      <c r="F16655" s="7"/>
      <c r="G16655" s="7"/>
      <c r="H16655" s="5">
        <v>171.60478130979553</v>
      </c>
      <c r="I16655" s="5"/>
      <c r="J16655" s="1"/>
      <c r="K16655" s="1"/>
      <c r="L16655" s="1"/>
      <c r="M16655" s="1"/>
      <c r="N16655" s="11">
        <v>105.65042821978619</v>
      </c>
      <c r="O16655" s="11"/>
      <c r="P16655" s="2"/>
      <c r="Q16655" s="2"/>
      <c r="R16655" s="2"/>
      <c r="S16655" s="2"/>
    </row>
    <row r="16656" spans="1:19" s="17" customFormat="1" ht="22.5" customHeight="1" x14ac:dyDescent="0.3">
      <c r="A16656" s="10"/>
      <c r="B16656" s="6">
        <v>238.4203817778197</v>
      </c>
      <c r="C16656" s="6"/>
      <c r="D16656" s="7"/>
      <c r="E16656" s="7"/>
      <c r="F16656" s="7"/>
      <c r="G16656" s="7"/>
      <c r="H16656" s="5">
        <v>175.46263278270214</v>
      </c>
      <c r="I16656" s="5"/>
      <c r="J16656" s="1"/>
      <c r="K16656" s="1"/>
      <c r="L16656" s="1"/>
      <c r="M16656" s="1"/>
      <c r="N16656" s="11">
        <v>107.9571899984978</v>
      </c>
      <c r="O16656" s="11"/>
      <c r="P16656" s="2"/>
      <c r="Q16656" s="2"/>
      <c r="R16656" s="2"/>
      <c r="S16656" s="2"/>
    </row>
    <row r="16657" spans="1:19" s="17" customFormat="1" ht="22.5" customHeight="1" x14ac:dyDescent="0.3">
      <c r="A16657" s="10"/>
      <c r="B16657" s="6">
        <v>230.06411126368045</v>
      </c>
      <c r="C16657" s="6"/>
      <c r="D16657" s="7"/>
      <c r="E16657" s="7"/>
      <c r="F16657" s="7"/>
      <c r="G16657" s="7"/>
      <c r="H16657" s="5">
        <v>169.47514749293197</v>
      </c>
      <c r="I16657" s="5"/>
      <c r="J16657" s="1"/>
      <c r="K16657" s="1"/>
      <c r="L16657" s="1"/>
      <c r="M16657" s="1"/>
      <c r="N16657" s="11">
        <v>104.09690290195621</v>
      </c>
      <c r="O16657" s="11"/>
      <c r="P16657" s="2"/>
      <c r="Q16657" s="2"/>
      <c r="R16657" s="2"/>
      <c r="S16657" s="2"/>
    </row>
    <row r="16658" spans="1:19" s="17" customFormat="1" ht="22.5" customHeight="1" x14ac:dyDescent="0.3">
      <c r="A16658" s="10"/>
      <c r="B16658" s="6">
        <v>238.49403621086768</v>
      </c>
      <c r="C16658" s="6"/>
      <c r="D16658" s="7"/>
      <c r="E16658" s="7"/>
      <c r="F16658" s="7"/>
      <c r="G16658" s="7"/>
      <c r="H16658" s="5">
        <v>175.76444829632152</v>
      </c>
      <c r="I16658" s="5"/>
      <c r="J16658" s="1"/>
      <c r="K16658" s="1"/>
      <c r="L16658" s="1"/>
      <c r="M16658" s="1"/>
      <c r="N16658" s="11">
        <v>108.42177093507986</v>
      </c>
      <c r="O16658" s="11"/>
      <c r="P16658" s="2"/>
      <c r="Q16658" s="2"/>
      <c r="R16658" s="2"/>
      <c r="S16658" s="2"/>
    </row>
    <row r="16659" spans="1:19" s="17" customFormat="1" ht="22.5" customHeight="1" x14ac:dyDescent="0.3">
      <c r="A16659" s="10"/>
      <c r="B16659" s="6">
        <v>229.2659935735384</v>
      </c>
      <c r="C16659" s="6"/>
      <c r="D16659" s="7"/>
      <c r="E16659" s="7"/>
      <c r="F16659" s="7"/>
      <c r="G16659" s="7"/>
      <c r="H16659" s="5">
        <v>168.74689324583971</v>
      </c>
      <c r="I16659" s="5"/>
      <c r="J16659" s="1"/>
      <c r="K16659" s="1"/>
      <c r="L16659" s="1"/>
      <c r="M16659" s="1"/>
      <c r="N16659" s="11">
        <v>103.86830622334683</v>
      </c>
      <c r="O16659" s="11"/>
      <c r="P16659" s="2"/>
      <c r="Q16659" s="2"/>
      <c r="R16659" s="2"/>
      <c r="S16659" s="2"/>
    </row>
    <row r="16660" spans="1:19" s="17" customFormat="1" ht="22.5" customHeight="1" x14ac:dyDescent="0.3">
      <c r="A16660" s="10"/>
      <c r="B16660" s="6">
        <v>243.3259350309267</v>
      </c>
      <c r="C16660" s="6"/>
      <c r="D16660" s="7"/>
      <c r="E16660" s="7"/>
      <c r="F16660" s="7"/>
      <c r="G16660" s="7"/>
      <c r="H16660" s="5">
        <v>178.98372392267046</v>
      </c>
      <c r="I16660" s="5"/>
      <c r="J16660" s="1"/>
      <c r="K16660" s="1"/>
      <c r="L16660" s="1"/>
      <c r="M16660" s="1"/>
      <c r="N16660" s="11">
        <v>110.07923237534933</v>
      </c>
      <c r="O16660" s="11"/>
      <c r="P16660" s="2"/>
      <c r="Q16660" s="2"/>
      <c r="R16660" s="2"/>
      <c r="S16660" s="2"/>
    </row>
    <row r="16661" spans="1:19" s="17" customFormat="1" ht="22.5" customHeight="1" x14ac:dyDescent="0.3">
      <c r="A16661" s="10"/>
      <c r="B16661" s="6">
        <v>233.55911358696196</v>
      </c>
      <c r="C16661" s="6"/>
      <c r="D16661" s="7"/>
      <c r="E16661" s="7"/>
      <c r="F16661" s="7"/>
      <c r="G16661" s="7"/>
      <c r="H16661" s="5">
        <v>171.73741147142863</v>
      </c>
      <c r="I16661" s="5"/>
      <c r="J16661" s="1"/>
      <c r="K16661" s="1"/>
      <c r="L16661" s="1"/>
      <c r="M16661" s="1"/>
      <c r="N16661" s="11">
        <v>105.55996740573822</v>
      </c>
      <c r="O16661" s="11"/>
      <c r="P16661" s="2"/>
      <c r="Q16661" s="2"/>
      <c r="R16661" s="2"/>
      <c r="S16661" s="2"/>
    </row>
    <row r="16662" spans="1:19" s="17" customFormat="1" ht="22.5" customHeight="1" x14ac:dyDescent="0.3">
      <c r="A16662" s="10"/>
      <c r="B16662" s="6">
        <v>242.21855134590609</v>
      </c>
      <c r="C16662" s="6"/>
      <c r="D16662" s="7"/>
      <c r="E16662" s="7"/>
      <c r="F16662" s="7"/>
      <c r="G16662" s="7"/>
      <c r="H16662" s="5">
        <v>178.19479059642461</v>
      </c>
      <c r="I16662" s="5"/>
      <c r="J16662" s="1"/>
      <c r="K16662" s="1"/>
      <c r="L16662" s="1"/>
      <c r="M16662" s="1"/>
      <c r="N16662" s="11">
        <v>109.9964171275528</v>
      </c>
      <c r="O16662" s="11"/>
      <c r="P16662" s="2"/>
      <c r="Q16662" s="2"/>
      <c r="R16662" s="2"/>
      <c r="S16662" s="2"/>
    </row>
    <row r="16663" spans="1:19" s="17" customFormat="1" ht="22.5" customHeight="1" x14ac:dyDescent="0.3">
      <c r="A16663" s="10"/>
      <c r="B16663" s="6">
        <v>232.74392090655755</v>
      </c>
      <c r="C16663" s="6"/>
      <c r="D16663" s="7"/>
      <c r="E16663" s="7"/>
      <c r="F16663" s="7"/>
      <c r="G16663" s="7"/>
      <c r="H16663" s="5">
        <v>171.00172829696388</v>
      </c>
      <c r="I16663" s="5"/>
      <c r="J16663" s="1"/>
      <c r="K16663" s="1"/>
      <c r="L16663" s="1"/>
      <c r="M16663" s="1"/>
      <c r="N16663" s="11">
        <v>105.33704365544622</v>
      </c>
      <c r="O16663" s="11"/>
      <c r="P16663" s="2"/>
      <c r="Q16663" s="2"/>
      <c r="R16663" s="2"/>
      <c r="S16663" s="2"/>
    </row>
    <row r="16664" spans="1:19" s="17" customFormat="1" ht="22.5" customHeight="1" x14ac:dyDescent="0.3">
      <c r="A16664" s="10"/>
      <c r="B16664" s="6">
        <v>237.46484031251782</v>
      </c>
      <c r="C16664" s="6"/>
      <c r="D16664" s="7"/>
      <c r="E16664" s="7"/>
      <c r="F16664" s="7"/>
      <c r="G16664" s="7"/>
      <c r="H16664" s="5">
        <v>174.85939031612702</v>
      </c>
      <c r="I16664" s="5"/>
      <c r="J16664" s="1"/>
      <c r="K16664" s="1"/>
      <c r="L16664" s="1"/>
      <c r="M16664" s="1"/>
      <c r="N16664" s="11">
        <v>107.64398050431979</v>
      </c>
      <c r="O16664" s="11"/>
      <c r="P16664" s="2"/>
      <c r="Q16664" s="2"/>
      <c r="R16664" s="2"/>
      <c r="S16664" s="2"/>
    </row>
    <row r="16665" spans="1:19" s="17" customFormat="1" ht="22.5" customHeight="1" x14ac:dyDescent="0.3">
      <c r="A16665" s="10"/>
      <c r="B16665" s="6">
        <v>229.19600353033309</v>
      </c>
      <c r="C16665" s="6"/>
      <c r="D16665" s="7"/>
      <c r="E16665" s="7"/>
      <c r="F16665" s="7"/>
      <c r="G16665" s="7"/>
      <c r="H16665" s="5">
        <v>168.94101015902675</v>
      </c>
      <c r="I16665" s="5"/>
      <c r="J16665" s="1"/>
      <c r="K16665" s="1"/>
      <c r="L16665" s="1"/>
      <c r="M16665" s="1"/>
      <c r="N16665" s="11">
        <v>103.82271529534948</v>
      </c>
      <c r="O16665" s="11"/>
      <c r="P16665" s="2"/>
      <c r="Q16665" s="2"/>
      <c r="R16665" s="2"/>
      <c r="S16665" s="2"/>
    </row>
    <row r="16666" spans="1:19" s="17" customFormat="1" ht="22.5" customHeight="1" x14ac:dyDescent="0.3">
      <c r="A16666" s="10"/>
      <c r="B16666" s="6">
        <v>237.6027956527835</v>
      </c>
      <c r="C16666" s="6"/>
      <c r="D16666" s="7"/>
      <c r="E16666" s="7"/>
      <c r="F16666" s="7"/>
      <c r="G16666" s="7"/>
      <c r="H16666" s="5">
        <v>175.21822779339396</v>
      </c>
      <c r="I16666" s="5"/>
      <c r="J16666" s="1"/>
      <c r="K16666" s="1"/>
      <c r="L16666" s="1"/>
      <c r="M16666" s="1"/>
      <c r="N16666" s="11">
        <v>108.14143533518278</v>
      </c>
      <c r="O16666" s="11"/>
      <c r="P16666" s="2"/>
      <c r="Q16666" s="2"/>
      <c r="R16666" s="2"/>
      <c r="S16666" s="2"/>
    </row>
    <row r="16667" spans="1:19" s="17" customFormat="1" ht="22.5" customHeight="1" x14ac:dyDescent="0.3">
      <c r="A16667" s="10"/>
      <c r="B16667" s="6">
        <v>228.39476134827476</v>
      </c>
      <c r="C16667" s="6"/>
      <c r="D16667" s="7"/>
      <c r="E16667" s="7"/>
      <c r="F16667" s="7"/>
      <c r="G16667" s="7"/>
      <c r="H16667" s="5">
        <v>168.21106759406462</v>
      </c>
      <c r="I16667" s="5"/>
      <c r="J16667" s="1"/>
      <c r="K16667" s="1"/>
      <c r="L16667" s="1"/>
      <c r="M16667" s="1"/>
      <c r="N16667" s="11">
        <v>103.59319771676891</v>
      </c>
      <c r="O16667" s="11"/>
      <c r="P16667" s="2"/>
      <c r="Q16667" s="2"/>
      <c r="R16667" s="2"/>
      <c r="S16667" s="2"/>
    </row>
    <row r="16668" spans="1:19" s="17" customFormat="1" ht="22.5" customHeight="1" x14ac:dyDescent="0.3">
      <c r="A16668" s="10"/>
      <c r="B16668" s="6">
        <v>243.20696752299213</v>
      </c>
      <c r="C16668" s="6"/>
      <c r="D16668" s="7"/>
      <c r="E16668" s="7"/>
      <c r="F16668" s="7"/>
      <c r="G16668" s="7"/>
      <c r="H16668" s="5">
        <v>178.91618308137956</v>
      </c>
      <c r="I16668" s="5"/>
      <c r="J16668" s="1"/>
      <c r="K16668" s="1"/>
      <c r="L16668" s="1"/>
      <c r="M16668" s="1"/>
      <c r="N16668" s="11">
        <v>110.05393080083738</v>
      </c>
      <c r="O16668" s="11"/>
      <c r="P16668" s="2"/>
      <c r="Q16668" s="2"/>
      <c r="R16668" s="2"/>
      <c r="S16668" s="2"/>
    </row>
    <row r="16669" spans="1:19" s="17" customFormat="1" ht="22.5" customHeight="1" x14ac:dyDescent="0.3">
      <c r="A16669" s="10"/>
      <c r="B16669" s="6">
        <v>233.43539425486858</v>
      </c>
      <c r="C16669" s="6"/>
      <c r="D16669" s="7"/>
      <c r="E16669" s="7"/>
      <c r="F16669" s="7"/>
      <c r="G16669" s="7"/>
      <c r="H16669" s="5">
        <v>171.66789069168695</v>
      </c>
      <c r="I16669" s="5"/>
      <c r="J16669" s="1"/>
      <c r="K16669" s="1"/>
      <c r="L16669" s="1"/>
      <c r="M16669" s="1"/>
      <c r="N16669" s="11">
        <v>105.53394051448367</v>
      </c>
      <c r="O16669" s="11"/>
      <c r="P16669" s="2"/>
      <c r="Q16669" s="2"/>
      <c r="R16669" s="2"/>
      <c r="S16669" s="2"/>
    </row>
    <row r="16670" spans="1:19" s="17" customFormat="1" ht="22.5" customHeight="1" x14ac:dyDescent="0.3">
      <c r="A16670" s="10"/>
      <c r="B16670" s="6">
        <v>242.09963384895914</v>
      </c>
      <c r="C16670" s="6"/>
      <c r="D16670" s="7"/>
      <c r="E16670" s="7"/>
      <c r="F16670" s="7"/>
      <c r="G16670" s="7"/>
      <c r="H16670" s="5">
        <v>178.12726892880573</v>
      </c>
      <c r="I16670" s="5"/>
      <c r="J16670" s="1"/>
      <c r="K16670" s="1"/>
      <c r="L16670" s="1"/>
      <c r="M16670" s="1"/>
      <c r="N16670" s="11">
        <v>109.97110470016142</v>
      </c>
      <c r="O16670" s="11"/>
      <c r="P16670" s="2"/>
      <c r="Q16670" s="2"/>
      <c r="R16670" s="2"/>
      <c r="S16670" s="2"/>
    </row>
    <row r="16671" spans="1:19" s="17" customFormat="1" ht="22.5" customHeight="1" x14ac:dyDescent="0.3">
      <c r="A16671" s="10"/>
      <c r="B16671" s="6">
        <v>232.62029112287453</v>
      </c>
      <c r="C16671" s="6"/>
      <c r="D16671" s="7"/>
      <c r="E16671" s="7"/>
      <c r="F16671" s="7"/>
      <c r="G16671" s="7"/>
      <c r="H16671" s="5">
        <v>170.93230469811957</v>
      </c>
      <c r="I16671" s="5"/>
      <c r="J16671" s="1"/>
      <c r="K16671" s="1"/>
      <c r="L16671" s="1"/>
      <c r="M16671" s="1"/>
      <c r="N16671" s="11">
        <v>105.3110900354377</v>
      </c>
      <c r="O16671" s="11"/>
      <c r="P16671" s="2"/>
      <c r="Q16671" s="2"/>
      <c r="R16671" s="2"/>
      <c r="S16671" s="2"/>
    </row>
    <row r="16672" spans="1:19" s="17" customFormat="1" ht="22.5" customHeight="1" x14ac:dyDescent="0.3">
      <c r="A16672" s="10"/>
      <c r="B16672" s="6">
        <v>237.34601236397992</v>
      </c>
      <c r="C16672" s="6"/>
      <c r="D16672" s="7"/>
      <c r="E16672" s="7"/>
      <c r="F16672" s="7"/>
      <c r="G16672" s="7"/>
      <c r="H16672" s="5">
        <v>174.79196582940682</v>
      </c>
      <c r="I16672" s="5"/>
      <c r="J16672" s="1"/>
      <c r="K16672" s="1"/>
      <c r="L16672" s="1"/>
      <c r="M16672" s="1"/>
      <c r="N16672" s="11">
        <v>107.6187413481734</v>
      </c>
      <c r="O16672" s="11"/>
      <c r="P16672" s="2"/>
      <c r="Q16672" s="2"/>
      <c r="R16672" s="2"/>
      <c r="S16672" s="2"/>
    </row>
    <row r="16673" spans="1:19" s="17" customFormat="1" ht="22.5" customHeight="1" x14ac:dyDescent="0.3">
      <c r="A16673" s="10"/>
      <c r="B16673" s="6">
        <v>229.10918615629487</v>
      </c>
      <c r="C16673" s="6"/>
      <c r="D16673" s="7"/>
      <c r="E16673" s="7"/>
      <c r="F16673" s="7"/>
      <c r="G16673" s="7"/>
      <c r="H16673" s="5">
        <v>168.90611664608508</v>
      </c>
      <c r="I16673" s="5"/>
      <c r="J16673" s="1"/>
      <c r="K16673" s="1"/>
      <c r="L16673" s="1"/>
      <c r="M16673" s="1"/>
      <c r="N16673" s="11">
        <v>103.81779401299302</v>
      </c>
      <c r="O16673" s="11"/>
      <c r="P16673" s="2"/>
      <c r="Q16673" s="2"/>
      <c r="R16673" s="2"/>
      <c r="S16673" s="2"/>
    </row>
    <row r="16674" spans="1:19" s="17" customFormat="1" ht="22.5" customHeight="1" x14ac:dyDescent="0.3">
      <c r="A16674" s="10"/>
      <c r="B16674" s="6">
        <v>237.52078011389037</v>
      </c>
      <c r="C16674" s="6"/>
      <c r="D16674" s="7"/>
      <c r="E16674" s="7"/>
      <c r="F16674" s="7"/>
      <c r="G16674" s="7"/>
      <c r="H16674" s="5">
        <v>175.18533339257635</v>
      </c>
      <c r="I16674" s="5"/>
      <c r="J16674" s="1"/>
      <c r="K16674" s="1"/>
      <c r="L16674" s="1"/>
      <c r="M16674" s="1"/>
      <c r="N16674" s="11">
        <v>108.13722851668946</v>
      </c>
      <c r="O16674" s="11"/>
      <c r="P16674" s="2"/>
      <c r="Q16674" s="2"/>
      <c r="R16674" s="2"/>
      <c r="S16674" s="2"/>
    </row>
    <row r="16675" spans="1:19" s="17" customFormat="1" ht="22.5" customHeight="1" x14ac:dyDescent="0.3">
      <c r="A16675" s="10"/>
      <c r="B16675" s="6">
        <v>228.30745861699972</v>
      </c>
      <c r="C16675" s="6"/>
      <c r="D16675" s="7"/>
      <c r="E16675" s="7"/>
      <c r="F16675" s="7"/>
      <c r="G16675" s="7"/>
      <c r="H16675" s="5">
        <v>168.17564735538335</v>
      </c>
      <c r="I16675" s="5"/>
      <c r="J16675" s="1"/>
      <c r="K16675" s="1"/>
      <c r="L16675" s="1"/>
      <c r="M16675" s="1"/>
      <c r="N16675" s="11">
        <v>103.58787930028848</v>
      </c>
      <c r="O16675" s="11"/>
      <c r="P16675" s="2"/>
      <c r="Q16675" s="2"/>
      <c r="R16675" s="2"/>
      <c r="S16675" s="2"/>
    </row>
    <row r="16676" spans="1:19" s="17" customFormat="1" ht="22.5" customHeight="1" x14ac:dyDescent="0.3">
      <c r="A16676" s="10"/>
      <c r="B16676" s="6">
        <v>243.84371819852484</v>
      </c>
      <c r="C16676" s="6"/>
      <c r="D16676" s="7"/>
      <c r="E16676" s="7"/>
      <c r="F16676" s="7"/>
      <c r="G16676" s="7"/>
      <c r="H16676" s="5">
        <v>179.26334787145026</v>
      </c>
      <c r="I16676" s="5"/>
      <c r="J16676" s="1"/>
      <c r="K16676" s="1"/>
      <c r="L16676" s="1"/>
      <c r="M16676" s="1"/>
      <c r="N16676" s="11">
        <v>110.1867992770562</v>
      </c>
      <c r="O16676" s="11"/>
      <c r="P16676" s="2"/>
      <c r="Q16676" s="2"/>
      <c r="R16676" s="2"/>
      <c r="S16676" s="2"/>
    </row>
    <row r="16677" spans="1:19" s="17" customFormat="1" ht="22.5" customHeight="1" x14ac:dyDescent="0.3">
      <c r="A16677" s="10"/>
      <c r="B16677" s="6">
        <v>234.07464192375994</v>
      </c>
      <c r="C16677" s="6"/>
      <c r="D16677" s="7"/>
      <c r="E16677" s="7"/>
      <c r="F16677" s="7"/>
      <c r="G16677" s="7"/>
      <c r="H16677" s="5">
        <v>172.01651436031867</v>
      </c>
      <c r="I16677" s="5"/>
      <c r="J16677" s="1"/>
      <c r="K16677" s="1"/>
      <c r="L16677" s="1"/>
      <c r="M16677" s="1"/>
      <c r="N16677" s="11">
        <v>105.66770659539552</v>
      </c>
      <c r="O16677" s="11"/>
      <c r="P16677" s="2"/>
      <c r="Q16677" s="2"/>
      <c r="R16677" s="2"/>
      <c r="S16677" s="2"/>
    </row>
    <row r="16678" spans="1:19" s="17" customFormat="1" ht="22.5" customHeight="1" x14ac:dyDescent="0.3">
      <c r="A16678" s="10"/>
      <c r="B16678" s="6">
        <v>242.74245405922142</v>
      </c>
      <c r="C16678" s="6"/>
      <c r="D16678" s="7"/>
      <c r="E16678" s="7"/>
      <c r="F16678" s="7"/>
      <c r="G16678" s="7"/>
      <c r="H16678" s="5">
        <v>178.47820550969425</v>
      </c>
      <c r="I16678" s="5"/>
      <c r="J16678" s="1"/>
      <c r="K16678" s="1"/>
      <c r="L16678" s="1"/>
      <c r="M16678" s="1"/>
      <c r="N16678" s="11">
        <v>110.10661061258145</v>
      </c>
      <c r="O16678" s="11"/>
      <c r="P16678" s="2"/>
      <c r="Q16678" s="2"/>
      <c r="R16678" s="2"/>
      <c r="S16678" s="2"/>
    </row>
    <row r="16679" spans="1:19" s="17" customFormat="1" ht="22.5" customHeight="1" x14ac:dyDescent="0.3">
      <c r="A16679" s="10"/>
      <c r="B16679" s="6">
        <v>233.26530705176452</v>
      </c>
      <c r="C16679" s="6"/>
      <c r="D16679" s="7"/>
      <c r="E16679" s="7"/>
      <c r="F16679" s="7"/>
      <c r="G16679" s="7"/>
      <c r="H16679" s="5">
        <v>171.28438209348664</v>
      </c>
      <c r="I16679" s="5"/>
      <c r="J16679" s="1"/>
      <c r="K16679" s="1"/>
      <c r="L16679" s="1"/>
      <c r="M16679" s="1"/>
      <c r="N16679" s="11">
        <v>105.44714298145817</v>
      </c>
      <c r="O16679" s="11"/>
      <c r="P16679" s="2"/>
      <c r="Q16679" s="2"/>
      <c r="R16679" s="2"/>
      <c r="S16679" s="2"/>
    </row>
    <row r="16680" spans="1:19" s="17" customFormat="1" ht="22.5" customHeight="1" x14ac:dyDescent="0.3">
      <c r="A16680" s="10"/>
      <c r="B16680" s="6">
        <v>237.97573558178684</v>
      </c>
      <c r="C16680" s="6"/>
      <c r="D16680" s="7"/>
      <c r="E16680" s="7"/>
      <c r="F16680" s="7"/>
      <c r="G16680" s="7"/>
      <c r="H16680" s="5">
        <v>175.13595553703379</v>
      </c>
      <c r="I16680" s="5"/>
      <c r="J16680" s="1"/>
      <c r="K16680" s="1"/>
      <c r="L16680" s="1"/>
      <c r="M16680" s="1"/>
      <c r="N16680" s="11">
        <v>107.75036017160983</v>
      </c>
      <c r="O16680" s="11"/>
      <c r="P16680" s="2"/>
      <c r="Q16680" s="2"/>
      <c r="R16680" s="2"/>
      <c r="S16680" s="2"/>
    </row>
    <row r="16681" spans="1:19" s="17" customFormat="1" ht="22.5" customHeight="1" x14ac:dyDescent="0.3">
      <c r="A16681" s="10"/>
      <c r="B16681" s="6">
        <v>229.70457054018155</v>
      </c>
      <c r="C16681" s="6"/>
      <c r="D16681" s="7"/>
      <c r="E16681" s="7"/>
      <c r="F16681" s="7"/>
      <c r="G16681" s="7"/>
      <c r="H16681" s="5">
        <v>169.21707521363669</v>
      </c>
      <c r="I16681" s="5"/>
      <c r="J16681" s="1"/>
      <c r="K16681" s="1"/>
      <c r="L16681" s="1"/>
      <c r="M16681" s="1"/>
      <c r="N16681" s="11">
        <v>103.92938985664348</v>
      </c>
      <c r="O16681" s="11"/>
      <c r="P16681" s="2"/>
      <c r="Q16681" s="2"/>
      <c r="R16681" s="2"/>
      <c r="S16681" s="2"/>
    </row>
    <row r="16682" spans="1:19" s="17" customFormat="1" ht="22.5" customHeight="1" x14ac:dyDescent="0.3">
      <c r="A16682" s="10"/>
      <c r="B16682" s="6">
        <v>238.11922274906604</v>
      </c>
      <c r="C16682" s="6"/>
      <c r="D16682" s="7"/>
      <c r="E16682" s="7"/>
      <c r="F16682" s="7"/>
      <c r="G16682" s="7"/>
      <c r="H16682" s="5">
        <v>175.49835437509171</v>
      </c>
      <c r="I16682" s="5"/>
      <c r="J16682" s="1"/>
      <c r="K16682" s="1"/>
      <c r="L16682" s="1"/>
      <c r="M16682" s="1"/>
      <c r="N16682" s="11">
        <v>108.25044074129724</v>
      </c>
      <c r="O16682" s="11"/>
      <c r="P16682" s="2"/>
      <c r="Q16682" s="2"/>
      <c r="R16682" s="2"/>
      <c r="S16682" s="2"/>
    </row>
    <row r="16683" spans="1:19" s="17" customFormat="1" ht="22.5" customHeight="1" x14ac:dyDescent="0.3">
      <c r="A16683" s="10"/>
      <c r="B16683" s="6">
        <v>228.90902402814351</v>
      </c>
      <c r="C16683" s="6"/>
      <c r="D16683" s="7"/>
      <c r="E16683" s="7"/>
      <c r="F16683" s="7"/>
      <c r="G16683" s="7"/>
      <c r="H16683" s="5">
        <v>168.49059371040852</v>
      </c>
      <c r="I16683" s="5"/>
      <c r="J16683" s="1"/>
      <c r="K16683" s="1"/>
      <c r="L16683" s="1"/>
      <c r="M16683" s="1"/>
      <c r="N16683" s="11">
        <v>103.70217440524357</v>
      </c>
      <c r="O16683" s="11"/>
      <c r="P16683" s="2"/>
      <c r="Q16683" s="2"/>
      <c r="R16683" s="2"/>
      <c r="S16683" s="2"/>
    </row>
    <row r="16684" spans="1:19" s="17" customFormat="1" ht="22.5" customHeight="1" x14ac:dyDescent="0.3">
      <c r="A16684" s="10"/>
      <c r="B16684" s="6">
        <v>243.71470240219156</v>
      </c>
      <c r="C16684" s="6"/>
      <c r="D16684" s="7"/>
      <c r="E16684" s="7"/>
      <c r="F16684" s="7"/>
      <c r="G16684" s="7"/>
      <c r="H16684" s="5">
        <v>179.18946832004946</v>
      </c>
      <c r="I16684" s="5"/>
      <c r="J16684" s="1"/>
      <c r="K16684" s="1"/>
      <c r="L16684" s="1"/>
      <c r="M16684" s="1"/>
      <c r="N16684" s="11">
        <v>110.15908937019091</v>
      </c>
      <c r="O16684" s="11"/>
      <c r="P16684" s="2"/>
      <c r="Q16684" s="2"/>
      <c r="R16684" s="2"/>
      <c r="S16684" s="2"/>
    </row>
    <row r="16685" spans="1:19" s="17" customFormat="1" ht="22.5" customHeight="1" x14ac:dyDescent="0.3">
      <c r="A16685" s="10"/>
      <c r="B16685" s="6">
        <v>233.94072238576626</v>
      </c>
      <c r="C16685" s="6"/>
      <c r="D16685" s="7"/>
      <c r="E16685" s="7"/>
      <c r="F16685" s="7"/>
      <c r="G16685" s="7"/>
      <c r="H16685" s="5">
        <v>171.94059563272981</v>
      </c>
      <c r="I16685" s="5"/>
      <c r="J16685" s="1"/>
      <c r="K16685" s="1"/>
      <c r="L16685" s="1"/>
      <c r="M16685" s="1"/>
      <c r="N16685" s="11">
        <v>105.63924604479099</v>
      </c>
      <c r="O16685" s="11"/>
      <c r="P16685" s="2"/>
      <c r="Q16685" s="2"/>
      <c r="R16685" s="2"/>
      <c r="S16685" s="2"/>
    </row>
    <row r="16686" spans="1:19" s="17" customFormat="1" ht="22.5" customHeight="1" x14ac:dyDescent="0.3">
      <c r="A16686" s="10"/>
      <c r="B16686" s="6">
        <v>242.61351066685407</v>
      </c>
      <c r="C16686" s="6"/>
      <c r="D16686" s="7"/>
      <c r="E16686" s="7"/>
      <c r="F16686" s="7"/>
      <c r="G16686" s="7"/>
      <c r="H16686" s="5">
        <v>178.4043537171913</v>
      </c>
      <c r="I16686" s="5"/>
      <c r="J16686" s="1"/>
      <c r="K16686" s="1"/>
      <c r="L16686" s="1"/>
      <c r="M16686" s="1"/>
      <c r="N16686" s="11">
        <v>110.07888499333637</v>
      </c>
      <c r="O16686" s="11"/>
      <c r="P16686" s="2"/>
      <c r="Q16686" s="2"/>
      <c r="R16686" s="2"/>
      <c r="S16686" s="2"/>
    </row>
    <row r="16687" spans="1:19" s="17" customFormat="1" ht="22.5" customHeight="1" x14ac:dyDescent="0.3">
      <c r="A16687" s="10"/>
      <c r="B16687" s="6">
        <v>233.13151715848267</v>
      </c>
      <c r="C16687" s="6"/>
      <c r="D16687" s="7"/>
      <c r="E16687" s="7"/>
      <c r="F16687" s="7"/>
      <c r="G16687" s="7"/>
      <c r="H16687" s="5">
        <v>171.2086040606317</v>
      </c>
      <c r="I16687" s="5"/>
      <c r="J16687" s="1"/>
      <c r="K16687" s="1"/>
      <c r="L16687" s="1"/>
      <c r="M16687" s="1"/>
      <c r="N16687" s="11">
        <v>105.41878851012022</v>
      </c>
      <c r="O16687" s="11"/>
      <c r="P16687" s="2"/>
      <c r="Q16687" s="2"/>
      <c r="R16687" s="2"/>
      <c r="S16687" s="2"/>
    </row>
    <row r="16688" spans="1:19" s="17" customFormat="1" ht="22.5" customHeight="1" x14ac:dyDescent="0.3">
      <c r="A16688" s="10"/>
      <c r="B16688" s="6">
        <v>237.84692183413134</v>
      </c>
      <c r="C16688" s="6"/>
      <c r="D16688" s="7"/>
      <c r="E16688" s="7"/>
      <c r="F16688" s="7"/>
      <c r="G16688" s="7"/>
      <c r="H16688" s="5">
        <v>175.06224443926476</v>
      </c>
      <c r="I16688" s="5"/>
      <c r="J16688" s="1"/>
      <c r="K16688" s="1"/>
      <c r="L16688" s="1"/>
      <c r="M16688" s="1"/>
      <c r="N16688" s="11">
        <v>107.7227406316313</v>
      </c>
      <c r="O16688" s="11"/>
      <c r="P16688" s="2"/>
      <c r="Q16688" s="2"/>
      <c r="R16688" s="2"/>
      <c r="S16688" s="2"/>
    </row>
    <row r="16689" spans="1:19" s="17" customFormat="1" ht="22.5" customHeight="1" x14ac:dyDescent="0.3">
      <c r="A16689" s="10"/>
      <c r="B16689" s="6">
        <v>229.50668314611087</v>
      </c>
      <c r="C16689" s="6"/>
      <c r="D16689" s="7"/>
      <c r="E16689" s="7"/>
      <c r="F16689" s="7"/>
      <c r="G16689" s="7"/>
      <c r="H16689" s="5">
        <v>169.08535481930596</v>
      </c>
      <c r="I16689" s="5"/>
      <c r="J16689" s="1"/>
      <c r="K16689" s="1"/>
      <c r="L16689" s="1"/>
      <c r="M16689" s="1"/>
      <c r="N16689" s="11">
        <v>103.86867634638077</v>
      </c>
      <c r="O16689" s="11"/>
      <c r="P16689" s="2"/>
      <c r="Q16689" s="2"/>
      <c r="R16689" s="2"/>
      <c r="S16689" s="2"/>
    </row>
    <row r="16690" spans="1:19" s="17" customFormat="1" ht="22.5" customHeight="1" x14ac:dyDescent="0.3">
      <c r="A16690" s="10"/>
      <c r="B16690" s="6">
        <v>237.92631150062172</v>
      </c>
      <c r="C16690" s="6"/>
      <c r="D16690" s="7"/>
      <c r="E16690" s="7"/>
      <c r="F16690" s="7"/>
      <c r="G16690" s="7"/>
      <c r="H16690" s="5">
        <v>175.36870091584819</v>
      </c>
      <c r="I16690" s="5"/>
      <c r="J16690" s="1"/>
      <c r="K16690" s="1"/>
      <c r="L16690" s="1"/>
      <c r="M16690" s="1"/>
      <c r="N16690" s="11">
        <v>108.19046216239498</v>
      </c>
      <c r="O16690" s="11"/>
      <c r="P16690" s="2"/>
      <c r="Q16690" s="2"/>
      <c r="R16690" s="2"/>
      <c r="S16690" s="2"/>
    </row>
    <row r="16691" spans="1:19" s="17" customFormat="1" ht="22.5" customHeight="1" x14ac:dyDescent="0.3">
      <c r="A16691" s="10"/>
      <c r="B16691" s="6">
        <v>228.7114482554808</v>
      </c>
      <c r="C16691" s="6"/>
      <c r="D16691" s="7"/>
      <c r="E16691" s="7"/>
      <c r="F16691" s="7"/>
      <c r="G16691" s="7"/>
      <c r="H16691" s="5">
        <v>168.35921149794447</v>
      </c>
      <c r="I16691" s="5"/>
      <c r="J16691" s="1"/>
      <c r="K16691" s="1"/>
      <c r="L16691" s="1"/>
      <c r="M16691" s="1"/>
      <c r="N16691" s="11">
        <v>103.64171587314043</v>
      </c>
      <c r="O16691" s="11"/>
      <c r="P16691" s="2"/>
      <c r="Q16691" s="2"/>
      <c r="R16691" s="2"/>
      <c r="S16691" s="2"/>
    </row>
    <row r="16692" spans="1:19" s="17" customFormat="1" ht="22.5" customHeight="1" x14ac:dyDescent="0.3">
      <c r="A16692" s="10"/>
      <c r="B16692" s="6">
        <v>242.78365221861787</v>
      </c>
      <c r="C16692" s="6"/>
      <c r="D16692" s="7"/>
      <c r="E16692" s="7"/>
      <c r="F16692" s="7"/>
      <c r="G16692" s="7"/>
      <c r="H16692" s="5">
        <v>178.60989282243193</v>
      </c>
      <c r="I16692" s="5"/>
      <c r="J16692" s="1"/>
      <c r="K16692" s="1"/>
      <c r="L16692" s="1"/>
      <c r="M16692" s="1"/>
      <c r="N16692" s="11">
        <v>109.8626744900246</v>
      </c>
      <c r="O16692" s="11"/>
      <c r="P16692" s="2"/>
      <c r="Q16692" s="2"/>
      <c r="R16692" s="2"/>
      <c r="S16692" s="2"/>
    </row>
    <row r="16693" spans="1:19" s="17" customFormat="1" ht="22.5" customHeight="1" x14ac:dyDescent="0.3">
      <c r="A16693" s="10"/>
      <c r="B16693" s="6">
        <v>233.0312279927613</v>
      </c>
      <c r="C16693" s="6"/>
      <c r="D16693" s="7"/>
      <c r="E16693" s="7"/>
      <c r="F16693" s="7"/>
      <c r="G16693" s="7"/>
      <c r="H16693" s="5">
        <v>171.37259925361818</v>
      </c>
      <c r="I16693" s="5"/>
      <c r="J16693" s="1"/>
      <c r="K16693" s="1"/>
      <c r="L16693" s="1"/>
      <c r="M16693" s="1"/>
      <c r="N16693" s="11">
        <v>105.34857049080097</v>
      </c>
      <c r="O16693" s="11"/>
      <c r="P16693" s="2"/>
      <c r="Q16693" s="2"/>
      <c r="R16693" s="2"/>
      <c r="S16693" s="2"/>
    </row>
    <row r="16694" spans="1:19" s="17" customFormat="1" ht="22.5" customHeight="1" x14ac:dyDescent="0.3">
      <c r="A16694" s="10"/>
      <c r="B16694" s="6">
        <v>241.68102518188286</v>
      </c>
      <c r="C16694" s="6"/>
      <c r="D16694" s="7"/>
      <c r="E16694" s="7"/>
      <c r="F16694" s="7"/>
      <c r="G16694" s="7"/>
      <c r="H16694" s="5">
        <v>177.824538896679</v>
      </c>
      <c r="I16694" s="5"/>
      <c r="J16694" s="1"/>
      <c r="K16694" s="1"/>
      <c r="L16694" s="1"/>
      <c r="M16694" s="1"/>
      <c r="N16694" s="11">
        <v>109.78235420626577</v>
      </c>
      <c r="O16694" s="11"/>
      <c r="P16694" s="2"/>
      <c r="Q16694" s="2"/>
      <c r="R16694" s="2"/>
      <c r="S16694" s="2"/>
    </row>
    <row r="16695" spans="1:19" s="17" customFormat="1" ht="22.5" customHeight="1" x14ac:dyDescent="0.3">
      <c r="A16695" s="10"/>
      <c r="B16695" s="6">
        <v>232.21920812992073</v>
      </c>
      <c r="C16695" s="6"/>
      <c r="D16695" s="7"/>
      <c r="E16695" s="7"/>
      <c r="F16695" s="7"/>
      <c r="G16695" s="7"/>
      <c r="H16695" s="5">
        <v>170.63925108743572</v>
      </c>
      <c r="I16695" s="5"/>
      <c r="J16695" s="1"/>
      <c r="K16695" s="1"/>
      <c r="L16695" s="1"/>
      <c r="M16695" s="1"/>
      <c r="N16695" s="11">
        <v>105.12746971932867</v>
      </c>
      <c r="O16695" s="11"/>
      <c r="P16695" s="2"/>
      <c r="Q16695" s="2"/>
      <c r="R16695" s="2"/>
      <c r="S16695" s="2"/>
    </row>
    <row r="16696" spans="1:19" s="17" customFormat="1" ht="22.5" customHeight="1" x14ac:dyDescent="0.3">
      <c r="A16696" s="10"/>
      <c r="B16696" s="6">
        <v>236.93416085833218</v>
      </c>
      <c r="C16696" s="6"/>
      <c r="D16696" s="7"/>
      <c r="E16696" s="7"/>
      <c r="F16696" s="7"/>
      <c r="G16696" s="7"/>
      <c r="H16696" s="5">
        <v>174.49267334109945</v>
      </c>
      <c r="I16696" s="5"/>
      <c r="J16696" s="1"/>
      <c r="K16696" s="1"/>
      <c r="L16696" s="1"/>
      <c r="M16696" s="1"/>
      <c r="N16696" s="11">
        <v>107.43154851158552</v>
      </c>
      <c r="O16696" s="11"/>
      <c r="P16696" s="2"/>
      <c r="Q16696" s="2"/>
      <c r="R16696" s="2"/>
      <c r="S16696" s="2"/>
    </row>
    <row r="16697" spans="1:19" s="17" customFormat="1" ht="22.5" customHeight="1" x14ac:dyDescent="0.3">
      <c r="A16697" s="10"/>
      <c r="B16697" s="6">
        <v>228.67644490652233</v>
      </c>
      <c r="C16697" s="6"/>
      <c r="D16697" s="7"/>
      <c r="E16697" s="7"/>
      <c r="F16697" s="7"/>
      <c r="G16697" s="7"/>
      <c r="H16697" s="5">
        <v>168.5807753907709</v>
      </c>
      <c r="I16697" s="5"/>
      <c r="J16697" s="1"/>
      <c r="K16697" s="1"/>
      <c r="L16697" s="1"/>
      <c r="M16697" s="1"/>
      <c r="N16697" s="11">
        <v>103.61407468974807</v>
      </c>
      <c r="O16697" s="11"/>
      <c r="P16697" s="2"/>
      <c r="Q16697" s="2"/>
      <c r="R16697" s="2"/>
      <c r="S16697" s="2"/>
    </row>
    <row r="16698" spans="1:19" s="17" customFormat="1" ht="22.5" customHeight="1" x14ac:dyDescent="0.3">
      <c r="A16698" s="10"/>
      <c r="B16698" s="6">
        <v>237.07401654652008</v>
      </c>
      <c r="C16698" s="6"/>
      <c r="D16698" s="7"/>
      <c r="E16698" s="7"/>
      <c r="F16698" s="7"/>
      <c r="G16698" s="7"/>
      <c r="H16698" s="5">
        <v>174.85279938791771</v>
      </c>
      <c r="I16698" s="5"/>
      <c r="J16698" s="1"/>
      <c r="K16698" s="1"/>
      <c r="L16698" s="1"/>
      <c r="M16698" s="1"/>
      <c r="N16698" s="11">
        <v>107.93025949203104</v>
      </c>
      <c r="O16698" s="11"/>
      <c r="P16698" s="2"/>
      <c r="Q16698" s="2"/>
      <c r="R16698" s="2"/>
      <c r="S16698" s="2"/>
    </row>
    <row r="16699" spans="1:19" s="17" customFormat="1" ht="22.5" customHeight="1" x14ac:dyDescent="0.3">
      <c r="A16699" s="10"/>
      <c r="B16699" s="6">
        <v>227.87827583010537</v>
      </c>
      <c r="C16699" s="6"/>
      <c r="D16699" s="7"/>
      <c r="E16699" s="7"/>
      <c r="F16699" s="7"/>
      <c r="G16699" s="7"/>
      <c r="H16699" s="5">
        <v>167.85309363145043</v>
      </c>
      <c r="I16699" s="5"/>
      <c r="J16699" s="1"/>
      <c r="K16699" s="1"/>
      <c r="L16699" s="1"/>
      <c r="M16699" s="1"/>
      <c r="N16699" s="11">
        <v>103.38632222697174</v>
      </c>
      <c r="O16699" s="11"/>
      <c r="P16699" s="2"/>
      <c r="Q16699" s="2"/>
      <c r="R16699" s="2"/>
      <c r="S16699" s="2"/>
    </row>
    <row r="16700" spans="1:19" s="17" customFormat="1" ht="22.5" customHeight="1" x14ac:dyDescent="0.3">
      <c r="A16700" s="10"/>
      <c r="B16700" s="6">
        <v>242.67091662744127</v>
      </c>
      <c r="C16700" s="6"/>
      <c r="D16700" s="7"/>
      <c r="E16700" s="7"/>
      <c r="F16700" s="7"/>
      <c r="G16700" s="7"/>
      <c r="H16700" s="5">
        <v>178.54744726404249</v>
      </c>
      <c r="I16700" s="5"/>
      <c r="J16700" s="1"/>
      <c r="K16700" s="1"/>
      <c r="L16700" s="1"/>
      <c r="M16700" s="1"/>
      <c r="N16700" s="11">
        <v>109.84018603291813</v>
      </c>
      <c r="O16700" s="11"/>
      <c r="P16700" s="2"/>
      <c r="Q16700" s="2"/>
      <c r="R16700" s="2"/>
      <c r="S16700" s="2"/>
    </row>
    <row r="16701" spans="1:19" s="17" customFormat="1" ht="22.5" customHeight="1" x14ac:dyDescent="0.3">
      <c r="A16701" s="10"/>
      <c r="B16701" s="6">
        <v>232.91393404404866</v>
      </c>
      <c r="C16701" s="6"/>
      <c r="D16701" s="7"/>
      <c r="E16701" s="7"/>
      <c r="F16701" s="7"/>
      <c r="G16701" s="7"/>
      <c r="H16701" s="5">
        <v>171.30828862314374</v>
      </c>
      <c r="I16701" s="5"/>
      <c r="J16701" s="1"/>
      <c r="K16701" s="1"/>
      <c r="L16701" s="1"/>
      <c r="M16701" s="1"/>
      <c r="N16701" s="11">
        <v>105.32542135561226</v>
      </c>
      <c r="O16701" s="11"/>
      <c r="P16701" s="2"/>
      <c r="Q16701" s="2"/>
      <c r="R16701" s="2"/>
      <c r="S16701" s="2"/>
    </row>
    <row r="16702" spans="1:19" s="17" customFormat="1" ht="22.5" customHeight="1" x14ac:dyDescent="0.3">
      <c r="A16702" s="10"/>
      <c r="B16702" s="6">
        <v>241.56833661596215</v>
      </c>
      <c r="C16702" s="6"/>
      <c r="D16702" s="7"/>
      <c r="E16702" s="7"/>
      <c r="F16702" s="7"/>
      <c r="G16702" s="7"/>
      <c r="H16702" s="5">
        <v>177.76211136726366</v>
      </c>
      <c r="I16702" s="5"/>
      <c r="J16702" s="1"/>
      <c r="K16702" s="1"/>
      <c r="L16702" s="1"/>
      <c r="M16702" s="1"/>
      <c r="N16702" s="11">
        <v>109.75985554421096</v>
      </c>
      <c r="O16702" s="11"/>
      <c r="P16702" s="2"/>
      <c r="Q16702" s="2"/>
      <c r="R16702" s="2"/>
      <c r="S16702" s="2"/>
    </row>
    <row r="16703" spans="1:19" s="17" customFormat="1" ht="22.5" customHeight="1" x14ac:dyDescent="0.3">
      <c r="A16703" s="10"/>
      <c r="B16703" s="6">
        <v>232.10199838344411</v>
      </c>
      <c r="C16703" s="6"/>
      <c r="D16703" s="7"/>
      <c r="E16703" s="7"/>
      <c r="F16703" s="7"/>
      <c r="G16703" s="7"/>
      <c r="H16703" s="5">
        <v>170.57503183601492</v>
      </c>
      <c r="I16703" s="5"/>
      <c r="J16703" s="1"/>
      <c r="K16703" s="1"/>
      <c r="L16703" s="1"/>
      <c r="M16703" s="1"/>
      <c r="N16703" s="11">
        <v>105.1043894809836</v>
      </c>
      <c r="O16703" s="11"/>
      <c r="P16703" s="2"/>
      <c r="Q16703" s="2"/>
      <c r="R16703" s="2"/>
      <c r="S16703" s="2"/>
    </row>
    <row r="16704" spans="1:19" s="17" customFormat="1" ht="22.5" customHeight="1" x14ac:dyDescent="0.3">
      <c r="A16704" s="10"/>
      <c r="B16704" s="6">
        <v>236.82155649464616</v>
      </c>
      <c r="C16704" s="6"/>
      <c r="D16704" s="7"/>
      <c r="E16704" s="7"/>
      <c r="F16704" s="7"/>
      <c r="G16704" s="7"/>
      <c r="H16704" s="5">
        <v>174.43033719073907</v>
      </c>
      <c r="I16704" s="5"/>
      <c r="J16704" s="1"/>
      <c r="K16704" s="1"/>
      <c r="L16704" s="1"/>
      <c r="M16704" s="1"/>
      <c r="N16704" s="11">
        <v>107.40911874637334</v>
      </c>
      <c r="O16704" s="11"/>
      <c r="P16704" s="2"/>
      <c r="Q16704" s="2"/>
      <c r="R16704" s="2"/>
      <c r="S16704" s="2"/>
    </row>
    <row r="16705" spans="1:19" s="17" customFormat="1" ht="22.5" customHeight="1" x14ac:dyDescent="0.3">
      <c r="A16705" s="10"/>
      <c r="B16705" s="6">
        <v>228.90355682671319</v>
      </c>
      <c r="C16705" s="6"/>
      <c r="D16705" s="7"/>
      <c r="E16705" s="7"/>
      <c r="F16705" s="7"/>
      <c r="G16705" s="7"/>
      <c r="H16705" s="5">
        <v>168.81307034046463</v>
      </c>
      <c r="I16705" s="5"/>
      <c r="J16705" s="1"/>
      <c r="K16705" s="1"/>
      <c r="L16705" s="1"/>
      <c r="M16705" s="1"/>
      <c r="N16705" s="11">
        <v>103.76091027647701</v>
      </c>
      <c r="O16705" s="11"/>
      <c r="P16705" s="2"/>
      <c r="Q16705" s="2"/>
      <c r="R16705" s="2"/>
      <c r="S16705" s="2"/>
    </row>
    <row r="16706" spans="1:19" s="17" customFormat="1" ht="22.5" customHeight="1" x14ac:dyDescent="0.3">
      <c r="A16706" s="10"/>
      <c r="B16706" s="6">
        <v>237.30618055517974</v>
      </c>
      <c r="C16706" s="6"/>
      <c r="D16706" s="7"/>
      <c r="E16706" s="7"/>
      <c r="F16706" s="7"/>
      <c r="G16706" s="7"/>
      <c r="H16706" s="5">
        <v>175.08733182314833</v>
      </c>
      <c r="I16706" s="5"/>
      <c r="J16706" s="1"/>
      <c r="K16706" s="1"/>
      <c r="L16706" s="1"/>
      <c r="M16706" s="1"/>
      <c r="N16706" s="11">
        <v>108.07801274629645</v>
      </c>
      <c r="O16706" s="11"/>
      <c r="P16706" s="2"/>
      <c r="Q16706" s="2"/>
      <c r="R16706" s="2"/>
      <c r="S16706" s="2"/>
    </row>
    <row r="16707" spans="1:19" s="17" customFormat="1" ht="22.5" customHeight="1" x14ac:dyDescent="0.3">
      <c r="A16707" s="10"/>
      <c r="B16707" s="6">
        <v>228.10443509226846</v>
      </c>
      <c r="C16707" s="6"/>
      <c r="D16707" s="7"/>
      <c r="E16707" s="7"/>
      <c r="F16707" s="7"/>
      <c r="G16707" s="7"/>
      <c r="H16707" s="5">
        <v>168.08435472511763</v>
      </c>
      <c r="I16707" s="5"/>
      <c r="J16707" s="1"/>
      <c r="K16707" s="1"/>
      <c r="L16707" s="1"/>
      <c r="M16707" s="1"/>
      <c r="N16707" s="11">
        <v>103.53237831978717</v>
      </c>
      <c r="O16707" s="11"/>
      <c r="P16707" s="2"/>
      <c r="Q16707" s="2"/>
      <c r="R16707" s="2"/>
      <c r="S16707" s="2"/>
    </row>
    <row r="16708" spans="1:19" s="17" customFormat="1" ht="22.5" customHeight="1" x14ac:dyDescent="0.3">
      <c r="A16708" s="10"/>
      <c r="B16708" s="6">
        <v>243.803347682322</v>
      </c>
      <c r="C16708" s="6"/>
      <c r="D16708" s="7"/>
      <c r="E16708" s="7"/>
      <c r="F16708" s="7"/>
      <c r="G16708" s="7"/>
      <c r="H16708" s="5">
        <v>179.28599655875581</v>
      </c>
      <c r="I16708" s="5"/>
      <c r="J16708" s="1"/>
      <c r="K16708" s="1"/>
      <c r="L16708" s="1"/>
      <c r="M16708" s="1"/>
      <c r="N16708" s="11">
        <v>110.16588408735305</v>
      </c>
      <c r="O16708" s="11"/>
      <c r="P16708" s="2"/>
      <c r="Q16708" s="2"/>
      <c r="R16708" s="2"/>
      <c r="S16708" s="2"/>
    </row>
    <row r="16709" spans="1:19" s="17" customFormat="1" ht="22.5" customHeight="1" x14ac:dyDescent="0.3">
      <c r="A16709" s="10"/>
      <c r="B16709" s="6">
        <v>234.04567311038659</v>
      </c>
      <c r="C16709" s="6"/>
      <c r="D16709" s="7"/>
      <c r="E16709" s="7"/>
      <c r="F16709" s="7"/>
      <c r="G16709" s="7"/>
      <c r="H16709" s="5">
        <v>172.04634053801598</v>
      </c>
      <c r="I16709" s="5"/>
      <c r="J16709" s="1"/>
      <c r="K16709" s="1"/>
      <c r="L16709" s="1"/>
      <c r="M16709" s="1"/>
      <c r="N16709" s="11">
        <v>105.65263902599401</v>
      </c>
      <c r="O16709" s="11"/>
      <c r="P16709" s="2"/>
      <c r="Q16709" s="2"/>
      <c r="R16709" s="2"/>
      <c r="S16709" s="2"/>
    </row>
    <row r="16710" spans="1:19" s="17" customFormat="1" ht="22.5" customHeight="1" x14ac:dyDescent="0.3">
      <c r="A16710" s="10"/>
      <c r="B16710" s="6">
        <v>242.69428535171272</v>
      </c>
      <c r="C16710" s="6"/>
      <c r="D16710" s="7"/>
      <c r="E16710" s="7"/>
      <c r="F16710" s="7"/>
      <c r="G16710" s="7"/>
      <c r="H16710" s="5">
        <v>178.4944733668936</v>
      </c>
      <c r="I16710" s="5"/>
      <c r="J16710" s="1"/>
      <c r="K16710" s="1"/>
      <c r="L16710" s="1"/>
      <c r="M16710" s="1"/>
      <c r="N16710" s="11">
        <v>110.08227882740765</v>
      </c>
      <c r="O16710" s="11"/>
      <c r="P16710" s="2"/>
      <c r="Q16710" s="2"/>
      <c r="R16710" s="2"/>
      <c r="S16710" s="2"/>
    </row>
    <row r="16711" spans="1:19" s="17" customFormat="1" ht="22.5" customHeight="1" x14ac:dyDescent="0.3">
      <c r="A16711" s="10"/>
      <c r="B16711" s="6">
        <v>233.23553923276339</v>
      </c>
      <c r="C16711" s="6"/>
      <c r="D16711" s="7"/>
      <c r="E16711" s="7"/>
      <c r="F16711" s="7"/>
      <c r="G16711" s="7"/>
      <c r="H16711" s="5">
        <v>171.31365952025806</v>
      </c>
      <c r="I16711" s="5"/>
      <c r="J16711" s="1"/>
      <c r="K16711" s="1"/>
      <c r="L16711" s="1"/>
      <c r="M16711" s="1"/>
      <c r="N16711" s="11">
        <v>105.43182100491448</v>
      </c>
      <c r="O16711" s="11"/>
      <c r="P16711" s="2"/>
      <c r="Q16711" s="2"/>
      <c r="R16711" s="2"/>
      <c r="S16711" s="2"/>
    </row>
    <row r="16712" spans="1:19" s="17" customFormat="1" ht="22.5" customHeight="1" x14ac:dyDescent="0.3">
      <c r="A16712" s="10"/>
      <c r="B16712" s="6">
        <v>237.93851659176312</v>
      </c>
      <c r="C16712" s="6"/>
      <c r="D16712" s="7"/>
      <c r="E16712" s="7"/>
      <c r="F16712" s="7"/>
      <c r="G16712" s="7"/>
      <c r="H16712" s="5">
        <v>175.15945638726834</v>
      </c>
      <c r="I16712" s="5"/>
      <c r="J16712" s="1"/>
      <c r="K16712" s="1"/>
      <c r="L16712" s="1"/>
      <c r="M16712" s="1"/>
      <c r="N16712" s="11">
        <v>107.73092441475278</v>
      </c>
      <c r="O16712" s="11"/>
      <c r="P16712" s="2"/>
      <c r="Q16712" s="2"/>
      <c r="R16712" s="2"/>
      <c r="S16712" s="2"/>
    </row>
    <row r="16713" spans="1:19" s="17" customFormat="1" ht="22.5" customHeight="1" x14ac:dyDescent="0.3">
      <c r="A16713" s="10"/>
      <c r="B16713" s="6">
        <v>229.69693288968239</v>
      </c>
      <c r="C16713" s="6"/>
      <c r="D16713" s="7"/>
      <c r="E16713" s="7"/>
      <c r="F16713" s="7"/>
      <c r="G16713" s="7"/>
      <c r="H16713" s="5">
        <v>169.2634167786687</v>
      </c>
      <c r="I16713" s="5"/>
      <c r="J16713" s="1"/>
      <c r="K16713" s="1"/>
      <c r="L16713" s="1"/>
      <c r="M16713" s="1"/>
      <c r="N16713" s="11">
        <v>103.92462145363962</v>
      </c>
      <c r="O16713" s="11"/>
      <c r="P16713" s="2"/>
      <c r="Q16713" s="2"/>
      <c r="R16713" s="2"/>
      <c r="S16713" s="2"/>
    </row>
    <row r="16714" spans="1:19" s="17" customFormat="1" ht="22.5" customHeight="1" x14ac:dyDescent="0.3">
      <c r="A16714" s="10"/>
      <c r="B16714" s="6">
        <v>238.09296322184096</v>
      </c>
      <c r="C16714" s="6"/>
      <c r="D16714" s="7"/>
      <c r="E16714" s="7"/>
      <c r="F16714" s="7"/>
      <c r="G16714" s="7"/>
      <c r="H16714" s="5">
        <v>175.53155169434214</v>
      </c>
      <c r="I16714" s="5"/>
      <c r="J16714" s="1"/>
      <c r="K16714" s="1"/>
      <c r="L16714" s="1"/>
      <c r="M16714" s="1"/>
      <c r="N16714" s="11">
        <v>108.23669403391422</v>
      </c>
      <c r="O16714" s="11"/>
      <c r="P16714" s="2"/>
      <c r="Q16714" s="2"/>
      <c r="R16714" s="2"/>
      <c r="S16714" s="2"/>
    </row>
    <row r="16715" spans="1:19" s="17" customFormat="1" ht="22.5" customHeight="1" x14ac:dyDescent="0.3">
      <c r="A16715" s="10"/>
      <c r="B16715" s="6">
        <v>228.90052384472943</v>
      </c>
      <c r="C16715" s="6"/>
      <c r="D16715" s="7"/>
      <c r="E16715" s="7"/>
      <c r="F16715" s="7"/>
      <c r="G16715" s="7"/>
      <c r="H16715" s="5">
        <v>168.53630781332996</v>
      </c>
      <c r="I16715" s="5"/>
      <c r="J16715" s="1"/>
      <c r="K16715" s="1"/>
      <c r="L16715" s="1"/>
      <c r="M16715" s="1"/>
      <c r="N16715" s="11">
        <v>103.69708736002669</v>
      </c>
      <c r="O16715" s="11"/>
      <c r="P16715" s="2"/>
      <c r="Q16715" s="2"/>
      <c r="R16715" s="2"/>
      <c r="S16715" s="2"/>
    </row>
    <row r="16716" spans="1:19" s="17" customFormat="1" ht="22.5" customHeight="1" x14ac:dyDescent="0.3">
      <c r="A16716" s="10"/>
      <c r="B16716" s="6">
        <v>243.67144002340177</v>
      </c>
      <c r="C16716" s="6"/>
      <c r="D16716" s="7"/>
      <c r="E16716" s="7"/>
      <c r="F16716" s="7"/>
      <c r="G16716" s="7"/>
      <c r="H16716" s="5">
        <v>179.20947970724873</v>
      </c>
      <c r="I16716" s="5"/>
      <c r="J16716" s="1"/>
      <c r="K16716" s="1"/>
      <c r="L16716" s="1"/>
      <c r="M16716" s="1"/>
      <c r="N16716" s="11">
        <v>110.13665866023898</v>
      </c>
      <c r="O16716" s="11"/>
      <c r="P16716" s="2"/>
      <c r="Q16716" s="2"/>
      <c r="R16716" s="2"/>
      <c r="S16716" s="2"/>
    </row>
    <row r="16717" spans="1:19" s="17" customFormat="1" ht="22.5" customHeight="1" x14ac:dyDescent="0.3">
      <c r="A16717" s="10"/>
      <c r="B16717" s="6">
        <v>233.90872791760876</v>
      </c>
      <c r="C16717" s="6"/>
      <c r="D16717" s="7"/>
      <c r="E16717" s="7"/>
      <c r="F16717" s="7"/>
      <c r="G16717" s="7"/>
      <c r="H16717" s="5">
        <v>171.96771711866873</v>
      </c>
      <c r="I16717" s="5"/>
      <c r="J16717" s="1"/>
      <c r="K16717" s="1"/>
      <c r="L16717" s="1"/>
      <c r="M16717" s="1"/>
      <c r="N16717" s="11">
        <v>105.62264319029715</v>
      </c>
      <c r="O16717" s="11"/>
      <c r="P16717" s="2"/>
      <c r="Q16717" s="2"/>
      <c r="R16717" s="2"/>
      <c r="S16717" s="2"/>
    </row>
    <row r="16718" spans="1:19" s="17" customFormat="1" ht="22.5" customHeight="1" x14ac:dyDescent="0.3">
      <c r="A16718" s="10"/>
      <c r="B16718" s="6">
        <v>242.56241618738974</v>
      </c>
      <c r="C16718" s="6"/>
      <c r="D16718" s="7"/>
      <c r="E16718" s="7"/>
      <c r="F16718" s="7"/>
      <c r="G16718" s="7"/>
      <c r="H16718" s="5">
        <v>178.41797127379999</v>
      </c>
      <c r="I16718" s="5"/>
      <c r="J16718" s="1"/>
      <c r="K16718" s="1"/>
      <c r="L16718" s="1"/>
      <c r="M16718" s="1"/>
      <c r="N16718" s="11">
        <v>110.05304504658366</v>
      </c>
      <c r="O16718" s="11"/>
      <c r="P16718" s="2"/>
      <c r="Q16718" s="2"/>
      <c r="R16718" s="2"/>
      <c r="S16718" s="2"/>
    </row>
    <row r="16719" spans="1:19" s="17" customFormat="1" ht="22.5" customHeight="1" x14ac:dyDescent="0.3">
      <c r="A16719" s="10"/>
      <c r="B16719" s="6">
        <v>233.09866296744116</v>
      </c>
      <c r="C16719" s="6"/>
      <c r="D16719" s="7"/>
      <c r="E16719" s="7"/>
      <c r="F16719" s="7"/>
      <c r="G16719" s="7"/>
      <c r="H16719" s="5">
        <v>171.23511090326596</v>
      </c>
      <c r="I16719" s="5"/>
      <c r="J16719" s="1"/>
      <c r="K16719" s="1"/>
      <c r="L16719" s="1"/>
      <c r="M16719" s="1"/>
      <c r="N16719" s="11">
        <v>105.40188156776725</v>
      </c>
      <c r="O16719" s="11"/>
      <c r="P16719" s="2"/>
      <c r="Q16719" s="2"/>
      <c r="R16719" s="2"/>
      <c r="S16719" s="2"/>
    </row>
    <row r="16720" spans="1:19" s="17" customFormat="1" ht="22.5" customHeight="1" x14ac:dyDescent="0.3">
      <c r="A16720" s="10"/>
      <c r="B16720" s="6">
        <v>237.80671635489443</v>
      </c>
      <c r="C16720" s="6"/>
      <c r="D16720" s="7"/>
      <c r="E16720" s="7"/>
      <c r="F16720" s="7"/>
      <c r="G16720" s="7"/>
      <c r="H16720" s="5">
        <v>175.08302909652863</v>
      </c>
      <c r="I16720" s="5"/>
      <c r="J16720" s="1"/>
      <c r="K16720" s="1"/>
      <c r="L16720" s="1"/>
      <c r="M16720" s="1"/>
      <c r="N16720" s="11">
        <v>107.70174703247839</v>
      </c>
      <c r="O16720" s="11"/>
      <c r="P16720" s="2"/>
      <c r="Q16720" s="2"/>
      <c r="R16720" s="2"/>
      <c r="S16720" s="2"/>
    </row>
    <row r="16721" spans="1:19" s="17" customFormat="1" ht="22.5" customHeight="1" x14ac:dyDescent="0.3">
      <c r="A16721" s="10"/>
      <c r="B16721" s="6">
        <v>229.49798188653423</v>
      </c>
      <c r="C16721" s="6"/>
      <c r="D16721" s="7"/>
      <c r="E16721" s="7"/>
      <c r="F16721" s="7"/>
      <c r="G16721" s="7"/>
      <c r="H16721" s="5">
        <v>169.13104070559365</v>
      </c>
      <c r="I16721" s="5"/>
      <c r="J16721" s="1"/>
      <c r="K16721" s="1"/>
      <c r="L16721" s="1"/>
      <c r="M16721" s="1"/>
      <c r="N16721" s="11">
        <v>103.86385967237322</v>
      </c>
      <c r="O16721" s="11"/>
      <c r="P16721" s="2"/>
      <c r="Q16721" s="2"/>
      <c r="R16721" s="2"/>
      <c r="S16721" s="2"/>
    </row>
    <row r="16722" spans="1:19" s="17" customFormat="1" ht="22.5" customHeight="1" x14ac:dyDescent="0.3">
      <c r="A16722" s="10"/>
      <c r="B16722" s="6">
        <v>237.89908824714769</v>
      </c>
      <c r="C16722" s="6"/>
      <c r="D16722" s="7"/>
      <c r="E16722" s="7"/>
      <c r="F16722" s="7"/>
      <c r="G16722" s="7"/>
      <c r="H16722" s="5">
        <v>175.40129694751951</v>
      </c>
      <c r="I16722" s="5"/>
      <c r="J16722" s="1"/>
      <c r="K16722" s="1"/>
      <c r="L16722" s="1"/>
      <c r="M16722" s="1"/>
      <c r="N16722" s="11">
        <v>108.17669430751967</v>
      </c>
      <c r="O16722" s="11"/>
      <c r="P16722" s="2"/>
      <c r="Q16722" s="2"/>
      <c r="R16722" s="2"/>
      <c r="S16722" s="2"/>
    </row>
    <row r="16723" spans="1:19" s="17" customFormat="1" ht="22.5" customHeight="1" x14ac:dyDescent="0.3">
      <c r="A16723" s="10"/>
      <c r="B16723" s="6">
        <v>228.70198951866786</v>
      </c>
      <c r="C16723" s="6"/>
      <c r="D16723" s="7"/>
      <c r="E16723" s="7"/>
      <c r="F16723" s="7"/>
      <c r="G16723" s="7"/>
      <c r="H16723" s="5">
        <v>168.40438393202311</v>
      </c>
      <c r="I16723" s="5"/>
      <c r="J16723" s="1"/>
      <c r="K16723" s="1"/>
      <c r="L16723" s="1"/>
      <c r="M16723" s="1"/>
      <c r="N16723" s="11">
        <v>103.63666651668585</v>
      </c>
      <c r="O16723" s="11"/>
      <c r="P16723" s="2"/>
      <c r="Q16723" s="2"/>
      <c r="R16723" s="2"/>
      <c r="S16723" s="2"/>
    </row>
    <row r="16724" spans="1:19" s="17" customFormat="1" ht="22.5" customHeight="1" x14ac:dyDescent="0.3">
      <c r="A16724" s="10"/>
      <c r="B16724" s="6">
        <v>242.67892803721361</v>
      </c>
      <c r="C16724" s="6"/>
      <c r="D16724" s="7"/>
      <c r="E16724" s="7"/>
      <c r="F16724" s="7"/>
      <c r="G16724" s="7"/>
      <c r="H16724" s="5">
        <v>178.58419410879875</v>
      </c>
      <c r="I16724" s="5"/>
      <c r="J16724" s="1"/>
      <c r="K16724" s="1"/>
      <c r="L16724" s="1"/>
      <c r="M16724" s="1"/>
      <c r="N16724" s="11">
        <v>109.81025476880666</v>
      </c>
      <c r="O16724" s="11"/>
      <c r="P16724" s="2"/>
      <c r="Q16724" s="2"/>
      <c r="R16724" s="2"/>
      <c r="S16724" s="2"/>
    </row>
    <row r="16725" spans="1:19" s="17" customFormat="1" ht="22.5" customHeight="1" x14ac:dyDescent="0.3">
      <c r="A16725" s="10"/>
      <c r="B16725" s="6">
        <v>232.93872948266488</v>
      </c>
      <c r="C16725" s="6"/>
      <c r="D16725" s="7"/>
      <c r="E16725" s="7"/>
      <c r="F16725" s="7"/>
      <c r="G16725" s="7"/>
      <c r="H16725" s="5">
        <v>171.35459770197551</v>
      </c>
      <c r="I16725" s="5"/>
      <c r="J16725" s="1"/>
      <c r="K16725" s="1"/>
      <c r="L16725" s="1"/>
      <c r="M16725" s="1"/>
      <c r="N16725" s="11">
        <v>105.3023843487219</v>
      </c>
      <c r="O16725" s="11"/>
      <c r="P16725" s="2"/>
      <c r="Q16725" s="2"/>
      <c r="R16725" s="2"/>
      <c r="S16725" s="2"/>
    </row>
    <row r="16726" spans="1:19" s="17" customFormat="1" ht="22.5" customHeight="1" x14ac:dyDescent="0.3">
      <c r="A16726" s="10"/>
      <c r="B16726" s="6">
        <v>241.56799702461512</v>
      </c>
      <c r="C16726" s="6"/>
      <c r="D16726" s="7"/>
      <c r="E16726" s="7"/>
      <c r="F16726" s="7"/>
      <c r="G16726" s="7"/>
      <c r="H16726" s="5">
        <v>177.79202093960461</v>
      </c>
      <c r="I16726" s="5"/>
      <c r="J16726" s="1"/>
      <c r="K16726" s="1"/>
      <c r="L16726" s="1"/>
      <c r="M16726" s="1"/>
      <c r="N16726" s="11">
        <v>109.72620555925776</v>
      </c>
      <c r="O16726" s="11"/>
      <c r="P16726" s="2"/>
      <c r="Q16726" s="2"/>
      <c r="R16726" s="2"/>
      <c r="S16726" s="2"/>
    </row>
    <row r="16727" spans="1:19" s="17" customFormat="1" ht="22.5" customHeight="1" x14ac:dyDescent="0.3">
      <c r="A16727" s="10"/>
      <c r="B16727" s="6">
        <v>232.1257497079381</v>
      </c>
      <c r="C16727" s="6"/>
      <c r="D16727" s="7"/>
      <c r="E16727" s="7"/>
      <c r="F16727" s="7"/>
      <c r="G16727" s="7"/>
      <c r="H16727" s="5">
        <v>170.62058460399044</v>
      </c>
      <c r="I16727" s="5"/>
      <c r="J16727" s="1"/>
      <c r="K16727" s="1"/>
      <c r="L16727" s="1"/>
      <c r="M16727" s="1"/>
      <c r="N16727" s="11">
        <v>105.08092516410274</v>
      </c>
      <c r="O16727" s="11"/>
      <c r="P16727" s="2"/>
      <c r="Q16727" s="2"/>
      <c r="R16727" s="2"/>
      <c r="S16727" s="2"/>
    </row>
    <row r="16728" spans="1:19" s="17" customFormat="1" ht="22.5" customHeight="1" x14ac:dyDescent="0.3">
      <c r="A16728" s="10"/>
      <c r="B16728" s="6">
        <v>236.83356999753514</v>
      </c>
      <c r="C16728" s="6"/>
      <c r="D16728" s="7"/>
      <c r="E16728" s="7"/>
      <c r="F16728" s="7"/>
      <c r="G16728" s="7"/>
      <c r="H16728" s="5">
        <v>174.46840894862819</v>
      </c>
      <c r="I16728" s="5"/>
      <c r="J16728" s="1"/>
      <c r="K16728" s="1"/>
      <c r="L16728" s="1"/>
      <c r="M16728" s="1"/>
      <c r="N16728" s="11">
        <v>107.3810187669088</v>
      </c>
      <c r="O16728" s="11"/>
      <c r="P16728" s="2"/>
      <c r="Q16728" s="2"/>
      <c r="R16728" s="2"/>
      <c r="S16728" s="2"/>
    </row>
    <row r="16729" spans="1:19" s="17" customFormat="1" ht="22.5" customHeight="1" x14ac:dyDescent="0.3">
      <c r="A16729" s="10"/>
      <c r="B16729" s="6">
        <v>228.60647336321392</v>
      </c>
      <c r="C16729" s="6"/>
      <c r="D16729" s="7"/>
      <c r="E16729" s="7"/>
      <c r="F16729" s="7"/>
      <c r="G16729" s="7"/>
      <c r="H16729" s="5">
        <v>168.58008564124793</v>
      </c>
      <c r="I16729" s="5"/>
      <c r="J16729" s="1"/>
      <c r="K16729" s="1"/>
      <c r="L16729" s="1"/>
      <c r="M16729" s="1"/>
      <c r="N16729" s="11">
        <v>103.57873199222171</v>
      </c>
      <c r="O16729" s="11"/>
      <c r="P16729" s="2"/>
      <c r="Q16729" s="2"/>
      <c r="R16729" s="2"/>
      <c r="S16729" s="2"/>
    </row>
    <row r="16730" spans="1:19" s="17" customFormat="1" ht="22.5" customHeight="1" x14ac:dyDescent="0.3">
      <c r="A16730" s="10"/>
      <c r="B16730" s="6">
        <v>236.98416362550262</v>
      </c>
      <c r="C16730" s="6"/>
      <c r="D16730" s="7"/>
      <c r="E16730" s="7"/>
      <c r="F16730" s="7"/>
      <c r="G16730" s="7"/>
      <c r="H16730" s="5">
        <v>174.83805628346724</v>
      </c>
      <c r="I16730" s="5"/>
      <c r="J16730" s="1"/>
      <c r="K16730" s="1"/>
      <c r="L16730" s="1"/>
      <c r="M16730" s="1"/>
      <c r="N16730" s="11">
        <v>107.88527418707693</v>
      </c>
      <c r="O16730" s="11"/>
      <c r="P16730" s="2"/>
      <c r="Q16730" s="2"/>
      <c r="R16730" s="2"/>
      <c r="S16730" s="2"/>
    </row>
    <row r="16731" spans="1:19" s="17" customFormat="1" ht="22.5" customHeight="1" x14ac:dyDescent="0.3">
      <c r="A16731" s="10"/>
      <c r="B16731" s="6">
        <v>227.80729281342539</v>
      </c>
      <c r="C16731" s="6"/>
      <c r="D16731" s="7"/>
      <c r="E16731" s="7"/>
      <c r="F16731" s="7"/>
      <c r="G16731" s="7"/>
      <c r="H16731" s="5">
        <v>167.85167143130576</v>
      </c>
      <c r="I16731" s="5"/>
      <c r="J16731" s="1"/>
      <c r="K16731" s="1"/>
      <c r="L16731" s="1"/>
      <c r="M16731" s="1"/>
      <c r="N16731" s="11">
        <v>103.35056582345335</v>
      </c>
      <c r="O16731" s="11"/>
      <c r="P16731" s="2"/>
      <c r="Q16731" s="2"/>
      <c r="R16731" s="2"/>
      <c r="S16731" s="2"/>
    </row>
    <row r="16732" spans="1:19" s="17" customFormat="1" ht="22.5" customHeight="1" x14ac:dyDescent="0.3">
      <c r="A16732" s="10"/>
      <c r="B16732" s="6">
        <v>242.56412240027285</v>
      </c>
      <c r="C16732" s="6"/>
      <c r="D16732" s="7"/>
      <c r="E16732" s="7"/>
      <c r="F16732" s="7"/>
      <c r="G16732" s="7"/>
      <c r="H16732" s="5">
        <v>178.51986478117323</v>
      </c>
      <c r="I16732" s="5"/>
      <c r="J16732" s="1"/>
      <c r="K16732" s="1"/>
      <c r="L16732" s="1"/>
      <c r="M16732" s="1"/>
      <c r="N16732" s="11">
        <v>109.78671296368789</v>
      </c>
      <c r="O16732" s="11"/>
      <c r="P16732" s="2"/>
      <c r="Q16732" s="2"/>
      <c r="R16732" s="2"/>
      <c r="S16732" s="2"/>
    </row>
    <row r="16733" spans="1:19" s="17" customFormat="1" ht="22.5" customHeight="1" x14ac:dyDescent="0.3">
      <c r="A16733" s="10"/>
      <c r="B16733" s="6">
        <v>232.8192627262047</v>
      </c>
      <c r="C16733" s="6"/>
      <c r="D16733" s="7"/>
      <c r="E16733" s="7"/>
      <c r="F16733" s="7"/>
      <c r="G16733" s="7"/>
      <c r="H16733" s="5">
        <v>171.28835509502181</v>
      </c>
      <c r="I16733" s="5"/>
      <c r="J16733" s="1"/>
      <c r="K16733" s="1"/>
      <c r="L16733" s="1"/>
      <c r="M16733" s="1"/>
      <c r="N16733" s="11">
        <v>105.2781724997815</v>
      </c>
      <c r="O16733" s="11"/>
      <c r="P16733" s="2"/>
      <c r="Q16733" s="2"/>
      <c r="R16733" s="2"/>
      <c r="S16733" s="2"/>
    </row>
    <row r="16734" spans="1:19" s="17" customFormat="1" ht="22.5" customHeight="1" x14ac:dyDescent="0.3">
      <c r="A16734" s="10"/>
      <c r="B16734" s="6">
        <v>241.45320692058033</v>
      </c>
      <c r="C16734" s="6"/>
      <c r="D16734" s="7"/>
      <c r="E16734" s="7"/>
      <c r="F16734" s="7"/>
      <c r="G16734" s="7"/>
      <c r="H16734" s="5">
        <v>177.72769756712867</v>
      </c>
      <c r="I16734" s="5"/>
      <c r="J16734" s="1"/>
      <c r="K16734" s="1"/>
      <c r="L16734" s="1"/>
      <c r="M16734" s="1"/>
      <c r="N16734" s="11">
        <v>109.70266038334465</v>
      </c>
      <c r="O16734" s="11"/>
      <c r="P16734" s="2"/>
      <c r="Q16734" s="2"/>
      <c r="R16734" s="2"/>
      <c r="S16734" s="2"/>
    </row>
    <row r="16735" spans="1:19" s="17" customFormat="1" ht="22.5" customHeight="1" x14ac:dyDescent="0.3">
      <c r="A16735" s="10"/>
      <c r="B16735" s="6">
        <v>232.00631076430997</v>
      </c>
      <c r="C16735" s="6"/>
      <c r="D16735" s="7"/>
      <c r="E16735" s="7"/>
      <c r="F16735" s="7"/>
      <c r="G16735" s="7"/>
      <c r="H16735" s="5">
        <v>170.5543721804415</v>
      </c>
      <c r="I16735" s="5"/>
      <c r="J16735" s="1"/>
      <c r="K16735" s="1"/>
      <c r="L16735" s="1"/>
      <c r="M16735" s="1"/>
      <c r="N16735" s="11">
        <v>105.05673607247078</v>
      </c>
      <c r="O16735" s="11"/>
      <c r="P16735" s="2"/>
      <c r="Q16735" s="2"/>
      <c r="R16735" s="2"/>
      <c r="S16735" s="2"/>
    </row>
    <row r="16736" spans="1:19" s="17" customFormat="1" ht="22.5" customHeight="1" x14ac:dyDescent="0.3">
      <c r="A16736" s="10"/>
      <c r="B16736" s="6">
        <v>236.71880770633368</v>
      </c>
      <c r="C16736" s="6"/>
      <c r="D16736" s="7"/>
      <c r="E16736" s="7"/>
      <c r="F16736" s="7"/>
      <c r="G16736" s="7"/>
      <c r="H16736" s="5">
        <v>174.40411575955966</v>
      </c>
      <c r="I16736" s="5"/>
      <c r="J16736" s="1"/>
      <c r="K16736" s="1"/>
      <c r="L16736" s="1"/>
      <c r="M16736" s="1"/>
      <c r="N16736" s="11">
        <v>107.35749634830412</v>
      </c>
      <c r="O16736" s="11"/>
      <c r="P16736" s="2"/>
      <c r="Q16736" s="2"/>
      <c r="R16736" s="2"/>
      <c r="S16736" s="2"/>
    </row>
    <row r="16737" spans="1:19" s="17" customFormat="1" ht="22.5" customHeight="1" x14ac:dyDescent="0.3">
      <c r="A16737" s="10"/>
      <c r="B16737" s="6">
        <v>228.50234084458666</v>
      </c>
      <c r="C16737" s="6"/>
      <c r="D16737" s="7"/>
      <c r="E16737" s="7"/>
      <c r="F16737" s="7"/>
      <c r="G16737" s="7"/>
      <c r="H16737" s="5">
        <v>168.52970840179273</v>
      </c>
      <c r="I16737" s="5"/>
      <c r="J16737" s="1"/>
      <c r="K16737" s="1"/>
      <c r="L16737" s="1"/>
      <c r="M16737" s="1"/>
      <c r="N16737" s="11">
        <v>103.56482857579942</v>
      </c>
      <c r="O16737" s="11"/>
      <c r="P16737" s="2"/>
      <c r="Q16737" s="2"/>
      <c r="R16737" s="2"/>
      <c r="S16737" s="2"/>
    </row>
    <row r="16738" spans="1:19" s="17" customFormat="1" ht="22.5" customHeight="1" x14ac:dyDescent="0.3">
      <c r="A16738" s="10"/>
      <c r="B16738" s="6">
        <v>236.88470775930071</v>
      </c>
      <c r="C16738" s="6"/>
      <c r="D16738" s="7"/>
      <c r="E16738" s="7"/>
      <c r="F16738" s="7"/>
      <c r="G16738" s="7"/>
      <c r="H16738" s="5">
        <v>174.78959827849113</v>
      </c>
      <c r="I16738" s="5"/>
      <c r="J16738" s="1"/>
      <c r="K16738" s="1"/>
      <c r="L16738" s="1"/>
      <c r="M16738" s="1"/>
      <c r="N16738" s="11">
        <v>107.8720374436819</v>
      </c>
      <c r="O16738" s="11"/>
      <c r="P16738" s="2"/>
      <c r="Q16738" s="2"/>
      <c r="R16738" s="2"/>
      <c r="S16738" s="2"/>
    </row>
    <row r="16739" spans="1:19" s="17" customFormat="1" ht="22.5" customHeight="1" x14ac:dyDescent="0.3">
      <c r="A16739" s="10"/>
      <c r="B16739" s="6">
        <v>227.70270120148132</v>
      </c>
      <c r="C16739" s="6"/>
      <c r="D16739" s="7"/>
      <c r="E16739" s="7"/>
      <c r="F16739" s="7"/>
      <c r="G16739" s="7"/>
      <c r="H16739" s="5">
        <v>167.80079596858604</v>
      </c>
      <c r="I16739" s="5"/>
      <c r="J16739" s="1"/>
      <c r="K16739" s="1"/>
      <c r="L16739" s="1"/>
      <c r="M16739" s="1"/>
      <c r="N16739" s="11">
        <v>103.33628676284962</v>
      </c>
      <c r="O16739" s="11"/>
      <c r="P16739" s="2"/>
      <c r="Q16739" s="2"/>
      <c r="R16739" s="2"/>
      <c r="S16739" s="2"/>
    </row>
    <row r="16740" spans="1:19" s="17" customFormat="1" ht="22.5" customHeight="1" x14ac:dyDescent="0.3">
      <c r="A16740" s="10"/>
      <c r="B16740" s="6">
        <v>243.20810449677325</v>
      </c>
      <c r="C16740" s="6"/>
      <c r="D16740" s="7"/>
      <c r="E16740" s="7"/>
      <c r="F16740" s="7"/>
      <c r="G16740" s="7"/>
      <c r="H16740" s="5">
        <v>178.87003133856547</v>
      </c>
      <c r="I16740" s="5"/>
      <c r="J16740" s="1"/>
      <c r="K16740" s="1"/>
      <c r="L16740" s="1"/>
      <c r="M16740" s="1"/>
      <c r="N16740" s="11">
        <v>109.92243435347415</v>
      </c>
      <c r="O16740" s="11"/>
      <c r="P16740" s="2"/>
      <c r="Q16740" s="2"/>
      <c r="R16740" s="2"/>
      <c r="S16740" s="2"/>
    </row>
    <row r="16741" spans="1:19" s="17" customFormat="1" ht="22.5" customHeight="1" x14ac:dyDescent="0.3">
      <c r="A16741" s="10"/>
      <c r="B16741" s="6">
        <v>233.4657353077742</v>
      </c>
      <c r="C16741" s="6"/>
      <c r="D16741" s="7"/>
      <c r="E16741" s="7"/>
      <c r="F16741" s="7"/>
      <c r="G16741" s="7"/>
      <c r="H16741" s="5">
        <v>171.64007626678676</v>
      </c>
      <c r="I16741" s="5"/>
      <c r="J16741" s="1"/>
      <c r="K16741" s="1"/>
      <c r="L16741" s="1"/>
      <c r="M16741" s="1"/>
      <c r="N16741" s="11">
        <v>105.41481125411116</v>
      </c>
      <c r="O16741" s="11"/>
      <c r="P16741" s="2"/>
      <c r="Q16741" s="2"/>
      <c r="R16741" s="2"/>
      <c r="S16741" s="2"/>
    </row>
    <row r="16742" spans="1:19" s="17" customFormat="1" ht="22.5" customHeight="1" x14ac:dyDescent="0.3">
      <c r="A16742" s="10"/>
      <c r="B16742" s="6">
        <v>242.10379897167886</v>
      </c>
      <c r="C16742" s="6"/>
      <c r="D16742" s="7"/>
      <c r="E16742" s="7"/>
      <c r="F16742" s="7"/>
      <c r="G16742" s="7"/>
      <c r="H16742" s="5">
        <v>178.08210334087769</v>
      </c>
      <c r="I16742" s="5"/>
      <c r="J16742" s="1"/>
      <c r="K16742" s="1"/>
      <c r="L16742" s="1"/>
      <c r="M16742" s="1"/>
      <c r="N16742" s="11">
        <v>109.84128578628395</v>
      </c>
      <c r="O16742" s="11"/>
      <c r="P16742" s="2"/>
      <c r="Q16742" s="2"/>
      <c r="R16742" s="2"/>
      <c r="S16742" s="2"/>
    </row>
    <row r="16743" spans="1:19" s="17" customFormat="1" ht="22.5" customHeight="1" x14ac:dyDescent="0.3">
      <c r="A16743" s="10"/>
      <c r="B16743" s="6">
        <v>232.65857706384801</v>
      </c>
      <c r="C16743" s="6"/>
      <c r="D16743" s="7"/>
      <c r="E16743" s="7"/>
      <c r="F16743" s="7"/>
      <c r="G16743" s="7"/>
      <c r="H16743" s="5">
        <v>170.90957470677478</v>
      </c>
      <c r="I16743" s="5"/>
      <c r="J16743" s="1"/>
      <c r="K16743" s="1"/>
      <c r="L16743" s="1"/>
      <c r="M16743" s="1"/>
      <c r="N16743" s="11">
        <v>105.19568252240015</v>
      </c>
      <c r="O16743" s="11"/>
      <c r="P16743" s="2"/>
      <c r="Q16743" s="2"/>
      <c r="R16743" s="2"/>
      <c r="S16743" s="2"/>
    </row>
    <row r="16744" spans="1:19" s="17" customFormat="1" ht="22.5" customHeight="1" x14ac:dyDescent="0.3">
      <c r="A16744" s="10"/>
      <c r="B16744" s="6">
        <v>237.355840165525</v>
      </c>
      <c r="C16744" s="6"/>
      <c r="D16744" s="7"/>
      <c r="E16744" s="7"/>
      <c r="F16744" s="7"/>
      <c r="G16744" s="7"/>
      <c r="H16744" s="5">
        <v>174.75128714092696</v>
      </c>
      <c r="I16744" s="5"/>
      <c r="J16744" s="1"/>
      <c r="K16744" s="1"/>
      <c r="L16744" s="1"/>
      <c r="M16744" s="1"/>
      <c r="N16744" s="11">
        <v>107.49204663787931</v>
      </c>
      <c r="O16744" s="11"/>
      <c r="P16744" s="2"/>
      <c r="Q16744" s="2"/>
      <c r="R16744" s="2"/>
      <c r="S16744" s="2"/>
    </row>
    <row r="16745" spans="1:19" s="17" customFormat="1" ht="22.5" customHeight="1" x14ac:dyDescent="0.3">
      <c r="A16745" s="10"/>
      <c r="B16745" s="6">
        <v>229.12578437933124</v>
      </c>
      <c r="C16745" s="6"/>
      <c r="D16745" s="7"/>
      <c r="E16745" s="7"/>
      <c r="F16745" s="7"/>
      <c r="G16745" s="7"/>
      <c r="H16745" s="5">
        <v>168.86198071372436</v>
      </c>
      <c r="I16745" s="5"/>
      <c r="J16745" s="1"/>
      <c r="K16745" s="1"/>
      <c r="L16745" s="1"/>
      <c r="M16745" s="1"/>
      <c r="N16745" s="11">
        <v>103.68974328228028</v>
      </c>
      <c r="O16745" s="11"/>
      <c r="P16745" s="2"/>
      <c r="Q16745" s="2"/>
      <c r="R16745" s="2"/>
      <c r="S16745" s="2"/>
    </row>
    <row r="16746" spans="1:19" s="17" customFormat="1" ht="22.5" customHeight="1" x14ac:dyDescent="0.3">
      <c r="A16746" s="10"/>
      <c r="B16746" s="6">
        <v>237.51173126219825</v>
      </c>
      <c r="C16746" s="6"/>
      <c r="D16746" s="7"/>
      <c r="E16746" s="7"/>
      <c r="F16746" s="7"/>
      <c r="G16746" s="7"/>
      <c r="H16746" s="5">
        <v>175.12428758396595</v>
      </c>
      <c r="I16746" s="5"/>
      <c r="J16746" s="1"/>
      <c r="K16746" s="1"/>
      <c r="L16746" s="1"/>
      <c r="M16746" s="1"/>
      <c r="N16746" s="11">
        <v>107.99880400828584</v>
      </c>
      <c r="O16746" s="11"/>
      <c r="P16746" s="2"/>
      <c r="Q16746" s="2"/>
      <c r="R16746" s="2"/>
      <c r="S16746" s="2"/>
    </row>
    <row r="16747" spans="1:19" s="17" customFormat="1" ht="22.5" customHeight="1" x14ac:dyDescent="0.3">
      <c r="A16747" s="10"/>
      <c r="B16747" s="6">
        <v>228.33225813389026</v>
      </c>
      <c r="C16747" s="6"/>
      <c r="D16747" s="7"/>
      <c r="E16747" s="7"/>
      <c r="F16747" s="7"/>
      <c r="G16747" s="7"/>
      <c r="H16747" s="5">
        <v>168.13698267411763</v>
      </c>
      <c r="I16747" s="5"/>
      <c r="J16747" s="1"/>
      <c r="K16747" s="1"/>
      <c r="L16747" s="1"/>
      <c r="M16747" s="1"/>
      <c r="N16747" s="11">
        <v>103.46384539403536</v>
      </c>
      <c r="O16747" s="11"/>
      <c r="P16747" s="2"/>
      <c r="Q16747" s="2"/>
      <c r="R16747" s="2"/>
      <c r="S16747" s="2"/>
    </row>
    <row r="16748" spans="1:19" s="17" customFormat="1" ht="22.5" customHeight="1" x14ac:dyDescent="0.3">
      <c r="A16748" s="10"/>
      <c r="B16748" s="6">
        <v>243.08309069158193</v>
      </c>
      <c r="C16748" s="6"/>
      <c r="D16748" s="7"/>
      <c r="E16748" s="7"/>
      <c r="F16748" s="7"/>
      <c r="G16748" s="7"/>
      <c r="H16748" s="5">
        <v>178.79921418183682</v>
      </c>
      <c r="I16748" s="5"/>
      <c r="J16748" s="1"/>
      <c r="K16748" s="1"/>
      <c r="L16748" s="1"/>
      <c r="M16748" s="1"/>
      <c r="N16748" s="11">
        <v>109.89638499715191</v>
      </c>
      <c r="O16748" s="11"/>
      <c r="P16748" s="2"/>
      <c r="Q16748" s="2"/>
      <c r="R16748" s="2"/>
      <c r="S16748" s="2"/>
    </row>
    <row r="16749" spans="1:19" s="17" customFormat="1" ht="22.5" customHeight="1" x14ac:dyDescent="0.3">
      <c r="A16749" s="10"/>
      <c r="B16749" s="6">
        <v>233.3358944107348</v>
      </c>
      <c r="C16749" s="6"/>
      <c r="D16749" s="7"/>
      <c r="E16749" s="7"/>
      <c r="F16749" s="7"/>
      <c r="G16749" s="7"/>
      <c r="H16749" s="5">
        <v>171.56727816795717</v>
      </c>
      <c r="I16749" s="5"/>
      <c r="J16749" s="1"/>
      <c r="K16749" s="1"/>
      <c r="L16749" s="1"/>
      <c r="M16749" s="1"/>
      <c r="N16749" s="11">
        <v>105.38806243827258</v>
      </c>
      <c r="O16749" s="11"/>
      <c r="P16749" s="2"/>
      <c r="Q16749" s="2"/>
      <c r="R16749" s="2"/>
      <c r="S16749" s="2"/>
    </row>
    <row r="16750" spans="1:19" s="17" customFormat="1" ht="22.5" customHeight="1" x14ac:dyDescent="0.3">
      <c r="A16750" s="10"/>
      <c r="B16750" s="6">
        <v>241.97882095970951</v>
      </c>
      <c r="C16750" s="6"/>
      <c r="D16750" s="7"/>
      <c r="E16750" s="7"/>
      <c r="F16750" s="7"/>
      <c r="G16750" s="7"/>
      <c r="H16750" s="5">
        <v>178.01129990688366</v>
      </c>
      <c r="I16750" s="5"/>
      <c r="J16750" s="1"/>
      <c r="K16750" s="1"/>
      <c r="L16750" s="1"/>
      <c r="M16750" s="1"/>
      <c r="N16750" s="11">
        <v>109.81522866247786</v>
      </c>
      <c r="O16750" s="11"/>
      <c r="P16750" s="2"/>
      <c r="Q16750" s="2"/>
      <c r="R16750" s="2"/>
      <c r="S16750" s="2"/>
    </row>
    <row r="16751" spans="1:19" s="17" customFormat="1" ht="22.5" customHeight="1" x14ac:dyDescent="0.3">
      <c r="A16751" s="10"/>
      <c r="B16751" s="6">
        <v>232.52880025724903</v>
      </c>
      <c r="C16751" s="6"/>
      <c r="D16751" s="7"/>
      <c r="E16751" s="7"/>
      <c r="F16751" s="7"/>
      <c r="G16751" s="7"/>
      <c r="H16751" s="5">
        <v>170.83684616101093</v>
      </c>
      <c r="I16751" s="5"/>
      <c r="J16751" s="1"/>
      <c r="K16751" s="1"/>
      <c r="L16751" s="1"/>
      <c r="M16751" s="1"/>
      <c r="N16751" s="11">
        <v>105.16898614731757</v>
      </c>
      <c r="O16751" s="11"/>
      <c r="P16751" s="2"/>
      <c r="Q16751" s="2"/>
      <c r="R16751" s="2"/>
      <c r="S16751" s="2"/>
    </row>
    <row r="16752" spans="1:19" s="17" customFormat="1" ht="22.5" customHeight="1" x14ac:dyDescent="0.3">
      <c r="A16752" s="10"/>
      <c r="B16752" s="6">
        <v>237.2309262439947</v>
      </c>
      <c r="C16752" s="6"/>
      <c r="D16752" s="7"/>
      <c r="E16752" s="7"/>
      <c r="F16752" s="7"/>
      <c r="G16752" s="7"/>
      <c r="H16752" s="5">
        <v>174.68055325999998</v>
      </c>
      <c r="I16752" s="5"/>
      <c r="J16752" s="1"/>
      <c r="K16752" s="1"/>
      <c r="L16752" s="1"/>
      <c r="M16752" s="1"/>
      <c r="N16752" s="11">
        <v>107.46604195482922</v>
      </c>
      <c r="O16752" s="11"/>
      <c r="P16752" s="2"/>
      <c r="Q16752" s="2"/>
      <c r="R16752" s="2"/>
      <c r="S16752" s="2"/>
    </row>
    <row r="16753" spans="1:19" s="17" customFormat="1" ht="22.5" customHeight="1" x14ac:dyDescent="0.3">
      <c r="A16753" s="10"/>
      <c r="B16753" s="6">
        <v>228.93828895685985</v>
      </c>
      <c r="C16753" s="6"/>
      <c r="D16753" s="7"/>
      <c r="E16753" s="7"/>
      <c r="F16753" s="7"/>
      <c r="G16753" s="7"/>
      <c r="H16753" s="5">
        <v>168.73920207721773</v>
      </c>
      <c r="I16753" s="5"/>
      <c r="J16753" s="1"/>
      <c r="K16753" s="1"/>
      <c r="L16753" s="1"/>
      <c r="M16753" s="1"/>
      <c r="N16753" s="11">
        <v>103.63438753459577</v>
      </c>
      <c r="O16753" s="11"/>
      <c r="P16753" s="2"/>
      <c r="Q16753" s="2"/>
      <c r="R16753" s="2"/>
      <c r="S16753" s="2"/>
    </row>
    <row r="16754" spans="1:19" s="17" customFormat="1" ht="22.5" customHeight="1" x14ac:dyDescent="0.3">
      <c r="A16754" s="10"/>
      <c r="B16754" s="6">
        <v>237.32909872479689</v>
      </c>
      <c r="C16754" s="6"/>
      <c r="D16754" s="7"/>
      <c r="E16754" s="7"/>
      <c r="F16754" s="7"/>
      <c r="G16754" s="7"/>
      <c r="H16754" s="5">
        <v>175.00350361229494</v>
      </c>
      <c r="I16754" s="5"/>
      <c r="J16754" s="1"/>
      <c r="K16754" s="1"/>
      <c r="L16754" s="1"/>
      <c r="M16754" s="1"/>
      <c r="N16754" s="11">
        <v>107.94413995263382</v>
      </c>
      <c r="O16754" s="11"/>
      <c r="P16754" s="2"/>
      <c r="Q16754" s="2"/>
      <c r="R16754" s="2"/>
      <c r="S16754" s="2"/>
    </row>
    <row r="16755" spans="1:19" s="17" customFormat="1" ht="22.5" customHeight="1" x14ac:dyDescent="0.3">
      <c r="A16755" s="10"/>
      <c r="B16755" s="6">
        <v>228.14515014800756</v>
      </c>
      <c r="C16755" s="6"/>
      <c r="D16755" s="7"/>
      <c r="E16755" s="7"/>
      <c r="F16755" s="7"/>
      <c r="G16755" s="7"/>
      <c r="H16755" s="5">
        <v>168.01462449662188</v>
      </c>
      <c r="I16755" s="5"/>
      <c r="J16755" s="1"/>
      <c r="K16755" s="1"/>
      <c r="L16755" s="1"/>
      <c r="M16755" s="1"/>
      <c r="N16755" s="11">
        <v>103.40880665880907</v>
      </c>
      <c r="O16755" s="11"/>
      <c r="P16755" s="2"/>
      <c r="Q16755" s="2"/>
      <c r="R16755" s="2"/>
      <c r="S16755" s="2"/>
    </row>
    <row r="16756" spans="1:19" s="17" customFormat="1" ht="22.5" customHeight="1" x14ac:dyDescent="0.3">
      <c r="A16756" s="10"/>
      <c r="B16756" s="6">
        <v>242.13435117230338</v>
      </c>
      <c r="C16756" s="6"/>
      <c r="D16756" s="7"/>
      <c r="E16756" s="7"/>
      <c r="F16756" s="7"/>
      <c r="G16756" s="7"/>
      <c r="H16756" s="5">
        <v>178.20828532105423</v>
      </c>
      <c r="I16756" s="5"/>
      <c r="J16756" s="1"/>
      <c r="K16756" s="1"/>
      <c r="L16756" s="1"/>
      <c r="M16756" s="1"/>
      <c r="N16756" s="11">
        <v>109.59242737581155</v>
      </c>
      <c r="O16756" s="11"/>
      <c r="P16756" s="2"/>
      <c r="Q16756" s="2"/>
      <c r="R16756" s="2"/>
      <c r="S16756" s="2"/>
    </row>
    <row r="16757" spans="1:19" s="17" customFormat="1" ht="22.5" customHeight="1" x14ac:dyDescent="0.3">
      <c r="A16757" s="10"/>
      <c r="B16757" s="6">
        <v>232.4086485756811</v>
      </c>
      <c r="C16757" s="6"/>
      <c r="D16757" s="7"/>
      <c r="E16757" s="7"/>
      <c r="F16757" s="7"/>
      <c r="G16757" s="7"/>
      <c r="H16757" s="5">
        <v>170.98780231275495</v>
      </c>
      <c r="I16757" s="5"/>
      <c r="J16757" s="1"/>
      <c r="K16757" s="1"/>
      <c r="L16757" s="1"/>
      <c r="M16757" s="1"/>
      <c r="N16757" s="11">
        <v>105.08978007423197</v>
      </c>
      <c r="O16757" s="11"/>
      <c r="P16757" s="2"/>
      <c r="Q16757" s="2"/>
      <c r="R16757" s="2"/>
      <c r="S16757" s="2"/>
    </row>
    <row r="16758" spans="1:19" s="17" customFormat="1" ht="22.5" customHeight="1" x14ac:dyDescent="0.3">
      <c r="A16758" s="10"/>
      <c r="B16758" s="6">
        <v>241.02827554780876</v>
      </c>
      <c r="C16758" s="6"/>
      <c r="D16758" s="7"/>
      <c r="E16758" s="7"/>
      <c r="F16758" s="7"/>
      <c r="G16758" s="7"/>
      <c r="H16758" s="5">
        <v>177.41978606844759</v>
      </c>
      <c r="I16758" s="5"/>
      <c r="J16758" s="1"/>
      <c r="K16758" s="1"/>
      <c r="L16758" s="1"/>
      <c r="M16758" s="1"/>
      <c r="N16758" s="11">
        <v>109.51093527841699</v>
      </c>
      <c r="O16758" s="11"/>
      <c r="P16758" s="2"/>
      <c r="Q16758" s="2"/>
      <c r="R16758" s="2"/>
      <c r="S16758" s="2"/>
    </row>
    <row r="16759" spans="1:19" s="17" customFormat="1" ht="22.5" customHeight="1" x14ac:dyDescent="0.3">
      <c r="A16759" s="10"/>
      <c r="B16759" s="6">
        <v>231.59881327531079</v>
      </c>
      <c r="C16759" s="6"/>
      <c r="D16759" s="7"/>
      <c r="E16759" s="7"/>
      <c r="F16759" s="7"/>
      <c r="G16759" s="7"/>
      <c r="H16759" s="5">
        <v>170.25609346406551</v>
      </c>
      <c r="I16759" s="5"/>
      <c r="J16759" s="1"/>
      <c r="K16759" s="1"/>
      <c r="L16759" s="1"/>
      <c r="M16759" s="1"/>
      <c r="N16759" s="11">
        <v>104.87012067715324</v>
      </c>
      <c r="O16759" s="11"/>
      <c r="P16759" s="2"/>
      <c r="Q16759" s="2"/>
      <c r="R16759" s="2"/>
      <c r="S16759" s="2"/>
    </row>
    <row r="16760" spans="1:19" s="17" customFormat="1" ht="22.5" customHeight="1" x14ac:dyDescent="0.3">
      <c r="A16760" s="10"/>
      <c r="B16760" s="6">
        <v>236.30066688736159</v>
      </c>
      <c r="C16760" s="6"/>
      <c r="D16760" s="7"/>
      <c r="E16760" s="7"/>
      <c r="F16760" s="7"/>
      <c r="G16760" s="7"/>
      <c r="H16760" s="5">
        <v>174.09967804320522</v>
      </c>
      <c r="I16760" s="5"/>
      <c r="J16760" s="1"/>
      <c r="K16760" s="1"/>
      <c r="L16760" s="1"/>
      <c r="M16760" s="1"/>
      <c r="N16760" s="11">
        <v>107.16735622334258</v>
      </c>
      <c r="O16760" s="11"/>
      <c r="P16760" s="2"/>
      <c r="Q16760" s="2"/>
      <c r="R16760" s="2"/>
      <c r="S16760" s="2"/>
    </row>
    <row r="16761" spans="1:19" s="17" customFormat="1" ht="22.5" customHeight="1" x14ac:dyDescent="0.3">
      <c r="A16761" s="10"/>
      <c r="B16761" s="6">
        <v>228.0844740341542</v>
      </c>
      <c r="C16761" s="6"/>
      <c r="D16761" s="7"/>
      <c r="E16761" s="7"/>
      <c r="F16761" s="7"/>
      <c r="G16761" s="7"/>
      <c r="H16761" s="5">
        <v>168.21765739047385</v>
      </c>
      <c r="I16761" s="5"/>
      <c r="J16761" s="1"/>
      <c r="K16761" s="1"/>
      <c r="L16761" s="1"/>
      <c r="M16761" s="1"/>
      <c r="N16761" s="11">
        <v>103.36876583656345</v>
      </c>
      <c r="O16761" s="11"/>
      <c r="P16761" s="2"/>
      <c r="Q16761" s="2"/>
      <c r="R16761" s="2"/>
      <c r="S16761" s="2"/>
    </row>
    <row r="16762" spans="1:19" s="17" customFormat="1" ht="22.5" customHeight="1" x14ac:dyDescent="0.3">
      <c r="A16762" s="10"/>
      <c r="B16762" s="6">
        <v>236.45294381398892</v>
      </c>
      <c r="C16762" s="6"/>
      <c r="D16762" s="7"/>
      <c r="E16762" s="7"/>
      <c r="F16762" s="7"/>
      <c r="G16762" s="7"/>
      <c r="H16762" s="5">
        <v>174.47043439547275</v>
      </c>
      <c r="I16762" s="5"/>
      <c r="J16762" s="1"/>
      <c r="K16762" s="1"/>
      <c r="L16762" s="1"/>
      <c r="M16762" s="1"/>
      <c r="N16762" s="11">
        <v>107.67277279386938</v>
      </c>
      <c r="O16762" s="11"/>
      <c r="P16762" s="2"/>
      <c r="Q16762" s="2"/>
      <c r="R16762" s="2"/>
      <c r="S16762" s="2"/>
    </row>
    <row r="16763" spans="1:19" s="17" customFormat="1" ht="22.5" customHeight="1" x14ac:dyDescent="0.3">
      <c r="A16763" s="10"/>
      <c r="B16763" s="6">
        <v>227.2883408513645</v>
      </c>
      <c r="C16763" s="6"/>
      <c r="D16763" s="7"/>
      <c r="E16763" s="7"/>
      <c r="F16763" s="7"/>
      <c r="G16763" s="7"/>
      <c r="H16763" s="5">
        <v>167.49147605374787</v>
      </c>
      <c r="I16763" s="5"/>
      <c r="J16763" s="1"/>
      <c r="K16763" s="1"/>
      <c r="L16763" s="1"/>
      <c r="M16763" s="1"/>
      <c r="N16763" s="11">
        <v>103.14234372345668</v>
      </c>
      <c r="O16763" s="11"/>
      <c r="P16763" s="2"/>
      <c r="Q16763" s="2"/>
      <c r="R16763" s="2"/>
      <c r="S16763" s="2"/>
    </row>
    <row r="16764" spans="1:19" s="17" customFormat="1" ht="22.5" customHeight="1" x14ac:dyDescent="0.3">
      <c r="A16764" s="10"/>
      <c r="B16764" s="6">
        <v>242.02560506082918</v>
      </c>
      <c r="C16764" s="6"/>
      <c r="D16764" s="7"/>
      <c r="E16764" s="7"/>
      <c r="F16764" s="7"/>
      <c r="G16764" s="7"/>
      <c r="H16764" s="5">
        <v>178.1489075488937</v>
      </c>
      <c r="I16764" s="5"/>
      <c r="J16764" s="1"/>
      <c r="K16764" s="1"/>
      <c r="L16764" s="1"/>
      <c r="M16764" s="1"/>
      <c r="N16764" s="11">
        <v>109.57162158556862</v>
      </c>
      <c r="O16764" s="11"/>
      <c r="P16764" s="2"/>
      <c r="Q16764" s="2"/>
      <c r="R16764" s="2"/>
      <c r="S16764" s="2"/>
    </row>
    <row r="16765" spans="1:19" s="17" customFormat="1" ht="22.5" customHeight="1" x14ac:dyDescent="0.3">
      <c r="A16765" s="10"/>
      <c r="B16765" s="6">
        <v>232.2954367070152</v>
      </c>
      <c r="C16765" s="6"/>
      <c r="D16765" s="7"/>
      <c r="E16765" s="7"/>
      <c r="F16765" s="7"/>
      <c r="G16765" s="7"/>
      <c r="H16765" s="5">
        <v>170.92662685442255</v>
      </c>
      <c r="I16765" s="5"/>
      <c r="J16765" s="1"/>
      <c r="K16765" s="1"/>
      <c r="L16765" s="1"/>
      <c r="M16765" s="1"/>
      <c r="N16765" s="11">
        <v>105.06836846744238</v>
      </c>
      <c r="O16765" s="11"/>
      <c r="P16765" s="2"/>
      <c r="Q16765" s="2"/>
      <c r="R16765" s="2"/>
      <c r="S16765" s="2"/>
    </row>
    <row r="16766" spans="1:19" s="17" customFormat="1" ht="22.5" customHeight="1" x14ac:dyDescent="0.3">
      <c r="A16766" s="10"/>
      <c r="B16766" s="6">
        <v>240.91954387921373</v>
      </c>
      <c r="C16766" s="6"/>
      <c r="D16766" s="7"/>
      <c r="E16766" s="7"/>
      <c r="F16766" s="7"/>
      <c r="G16766" s="7"/>
      <c r="H16766" s="5">
        <v>177.3604138335306</v>
      </c>
      <c r="I16766" s="5"/>
      <c r="J16766" s="1"/>
      <c r="K16766" s="1"/>
      <c r="L16766" s="1"/>
      <c r="M16766" s="1"/>
      <c r="N16766" s="11">
        <v>109.49012635392648</v>
      </c>
      <c r="O16766" s="11"/>
      <c r="P16766" s="2"/>
      <c r="Q16766" s="2"/>
      <c r="R16766" s="2"/>
      <c r="S16766" s="2"/>
    </row>
    <row r="16767" spans="1:19" s="17" customFormat="1" ht="22.5" customHeight="1" x14ac:dyDescent="0.3">
      <c r="A16767" s="10"/>
      <c r="B16767" s="6">
        <v>231.48562726770041</v>
      </c>
      <c r="C16767" s="6"/>
      <c r="D16767" s="7"/>
      <c r="E16767" s="7"/>
      <c r="F16767" s="7"/>
      <c r="G16767" s="7"/>
      <c r="H16767" s="5">
        <v>170.19494607100609</v>
      </c>
      <c r="I16767" s="5"/>
      <c r="J16767" s="1"/>
      <c r="K16767" s="1"/>
      <c r="L16767" s="1"/>
      <c r="M16767" s="1"/>
      <c r="N16767" s="11">
        <v>104.84873023066974</v>
      </c>
      <c r="O16767" s="11"/>
      <c r="P16767" s="2"/>
      <c r="Q16767" s="2"/>
      <c r="R16767" s="2"/>
      <c r="S16767" s="2"/>
    </row>
    <row r="16768" spans="1:19" s="17" customFormat="1" ht="22.5" customHeight="1" x14ac:dyDescent="0.3">
      <c r="A16768" s="10"/>
      <c r="B16768" s="6">
        <v>236.1919610798208</v>
      </c>
      <c r="C16768" s="6"/>
      <c r="D16768" s="7"/>
      <c r="E16768" s="7"/>
      <c r="F16768" s="7"/>
      <c r="G16768" s="7"/>
      <c r="H16768" s="5">
        <v>174.04033387356114</v>
      </c>
      <c r="I16768" s="5"/>
      <c r="J16768" s="1"/>
      <c r="K16768" s="1"/>
      <c r="L16768" s="1"/>
      <c r="M16768" s="1"/>
      <c r="N16768" s="11">
        <v>107.14656845915712</v>
      </c>
      <c r="O16768" s="11"/>
      <c r="P16768" s="2"/>
      <c r="Q16768" s="2"/>
      <c r="R16768" s="2"/>
      <c r="S16768" s="2"/>
    </row>
    <row r="16769" spans="1:19" s="17" customFormat="1" ht="22.5" customHeight="1" x14ac:dyDescent="0.3">
      <c r="A16769" s="10"/>
      <c r="B16769" s="6">
        <v>227.92734782232063</v>
      </c>
      <c r="C16769" s="6"/>
      <c r="D16769" s="7"/>
      <c r="E16769" s="7"/>
      <c r="F16769" s="7"/>
      <c r="G16769" s="7"/>
      <c r="H16769" s="5">
        <v>168.11525266722691</v>
      </c>
      <c r="I16769" s="5"/>
      <c r="J16769" s="1"/>
      <c r="K16769" s="1"/>
      <c r="L16769" s="1"/>
      <c r="M16769" s="1"/>
      <c r="N16769" s="11">
        <v>103.32110459304069</v>
      </c>
      <c r="O16769" s="11"/>
      <c r="P16769" s="2"/>
      <c r="Q16769" s="2"/>
      <c r="R16769" s="2"/>
      <c r="S16769" s="2"/>
    </row>
    <row r="16770" spans="1:19" s="17" customFormat="1" ht="22.5" customHeight="1" x14ac:dyDescent="0.3">
      <c r="A16770" s="10"/>
      <c r="B16770" s="6">
        <v>236.29985109654933</v>
      </c>
      <c r="C16770" s="6"/>
      <c r="D16770" s="7"/>
      <c r="E16770" s="7"/>
      <c r="F16770" s="7"/>
      <c r="G16770" s="7"/>
      <c r="H16770" s="5">
        <v>174.36947851116341</v>
      </c>
      <c r="I16770" s="5"/>
      <c r="J16770" s="1"/>
      <c r="K16770" s="1"/>
      <c r="L16770" s="1"/>
      <c r="M16770" s="1"/>
      <c r="N16770" s="11">
        <v>107.62544703824209</v>
      </c>
      <c r="O16770" s="11"/>
      <c r="P16770" s="2"/>
      <c r="Q16770" s="2"/>
      <c r="R16770" s="2"/>
      <c r="S16770" s="2"/>
    </row>
    <row r="16771" spans="1:19" s="17" customFormat="1" ht="22.5" customHeight="1" x14ac:dyDescent="0.3">
      <c r="A16771" s="10"/>
      <c r="B16771" s="6">
        <v>227.1314068257646</v>
      </c>
      <c r="C16771" s="6"/>
      <c r="D16771" s="7"/>
      <c r="E16771" s="7"/>
      <c r="F16771" s="7"/>
      <c r="G16771" s="7"/>
      <c r="H16771" s="5">
        <v>167.38927989736177</v>
      </c>
      <c r="I16771" s="5"/>
      <c r="J16771" s="1"/>
      <c r="K16771" s="1"/>
      <c r="L16771" s="1"/>
      <c r="M16771" s="1"/>
      <c r="N16771" s="11">
        <v>103.0948397325828</v>
      </c>
      <c r="O16771" s="11"/>
      <c r="P16771" s="2"/>
      <c r="Q16771" s="2"/>
      <c r="R16771" s="2"/>
      <c r="S16771" s="2"/>
    </row>
    <row r="16772" spans="1:19" s="17" customFormat="1" ht="22.5" customHeight="1" x14ac:dyDescent="0.3">
      <c r="A16772" s="10"/>
      <c r="B16772" s="6">
        <v>244.18080478081603</v>
      </c>
      <c r="C16772" s="6"/>
      <c r="D16772" s="7"/>
      <c r="E16772" s="7"/>
      <c r="F16772" s="7"/>
      <c r="G16772" s="7"/>
      <c r="H16772" s="5">
        <v>179.492153975013</v>
      </c>
      <c r="I16772" s="5"/>
      <c r="J16772" s="1"/>
      <c r="K16772" s="1"/>
      <c r="L16772" s="1"/>
      <c r="M16772" s="1"/>
      <c r="N16772" s="11">
        <v>110.3007336120877</v>
      </c>
      <c r="O16772" s="11"/>
      <c r="P16772" s="2"/>
      <c r="Q16772" s="2"/>
      <c r="R16772" s="2"/>
      <c r="S16772" s="2"/>
    </row>
    <row r="16773" spans="1:19" s="17" customFormat="1" ht="22.5" customHeight="1" x14ac:dyDescent="0.3">
      <c r="A16773" s="10"/>
      <c r="B16773" s="6">
        <v>234.3996167597121</v>
      </c>
      <c r="C16773" s="6"/>
      <c r="D16773" s="7"/>
      <c r="E16773" s="7"/>
      <c r="F16773" s="7"/>
      <c r="G16773" s="7"/>
      <c r="H16773" s="5">
        <v>172.23794060721391</v>
      </c>
      <c r="I16773" s="5"/>
      <c r="J16773" s="1"/>
      <c r="K16773" s="1"/>
      <c r="L16773" s="1"/>
      <c r="M16773" s="1"/>
      <c r="N16773" s="11">
        <v>105.77787285391317</v>
      </c>
      <c r="O16773" s="11"/>
      <c r="P16773" s="2"/>
      <c r="Q16773" s="2"/>
      <c r="R16773" s="2"/>
      <c r="S16773" s="2"/>
    </row>
    <row r="16774" spans="1:19" s="17" customFormat="1" ht="22.5" customHeight="1" x14ac:dyDescent="0.3">
      <c r="A16774" s="10"/>
      <c r="B16774" s="6">
        <v>243.08371882934483</v>
      </c>
      <c r="C16774" s="6"/>
      <c r="D16774" s="7"/>
      <c r="E16774" s="7"/>
      <c r="F16774" s="7"/>
      <c r="G16774" s="7"/>
      <c r="H16774" s="5">
        <v>178.70796878102607</v>
      </c>
      <c r="I16774" s="5"/>
      <c r="J16774" s="1"/>
      <c r="K16774" s="1"/>
      <c r="L16774" s="1"/>
      <c r="M16774" s="1"/>
      <c r="N16774" s="11">
        <v>110.22062818834344</v>
      </c>
      <c r="O16774" s="11"/>
      <c r="P16774" s="2"/>
      <c r="Q16774" s="2"/>
      <c r="R16774" s="2"/>
      <c r="S16774" s="2"/>
    </row>
    <row r="16775" spans="1:19" s="17" customFormat="1" ht="22.5" customHeight="1" x14ac:dyDescent="0.3">
      <c r="A16775" s="10"/>
      <c r="B16775" s="6">
        <v>233.59749519626718</v>
      </c>
      <c r="C16775" s="6"/>
      <c r="D16775" s="7"/>
      <c r="E16775" s="7"/>
      <c r="F16775" s="7"/>
      <c r="G16775" s="7"/>
      <c r="H16775" s="5">
        <v>171.50960341354451</v>
      </c>
      <c r="I16775" s="5"/>
      <c r="J16775" s="1"/>
      <c r="K16775" s="1"/>
      <c r="L16775" s="1"/>
      <c r="M16775" s="1"/>
      <c r="N16775" s="11">
        <v>105.55914485602212</v>
      </c>
      <c r="O16775" s="11"/>
      <c r="P16775" s="2"/>
      <c r="Q16775" s="2"/>
      <c r="R16775" s="2"/>
      <c r="S16775" s="2"/>
    </row>
    <row r="16776" spans="1:19" s="17" customFormat="1" ht="22.5" customHeight="1" x14ac:dyDescent="0.3">
      <c r="A16776" s="10"/>
      <c r="B16776" s="6">
        <v>238.30495043259927</v>
      </c>
      <c r="C16776" s="6"/>
      <c r="D16776" s="7"/>
      <c r="E16776" s="7"/>
      <c r="F16776" s="7"/>
      <c r="G16776" s="7"/>
      <c r="H16776" s="5">
        <v>175.35995147299295</v>
      </c>
      <c r="I16776" s="5"/>
      <c r="J16776" s="1"/>
      <c r="K16776" s="1"/>
      <c r="L16776" s="1"/>
      <c r="M16776" s="1"/>
      <c r="N16776" s="11">
        <v>107.86190102558677</v>
      </c>
      <c r="O16776" s="11"/>
      <c r="P16776" s="2"/>
      <c r="Q16776" s="2"/>
      <c r="R16776" s="2"/>
      <c r="S16776" s="2"/>
    </row>
    <row r="16777" spans="1:19" s="17" customFormat="1" ht="22.5" customHeight="1" x14ac:dyDescent="0.3">
      <c r="A16777" s="10"/>
      <c r="B16777" s="6">
        <v>230.03006900338494</v>
      </c>
      <c r="C16777" s="6"/>
      <c r="D16777" s="7"/>
      <c r="E16777" s="7"/>
      <c r="F16777" s="7"/>
      <c r="G16777" s="7"/>
      <c r="H16777" s="5">
        <v>169.44069832643419</v>
      </c>
      <c r="I16777" s="5"/>
      <c r="J16777" s="1"/>
      <c r="K16777" s="1"/>
      <c r="L16777" s="1"/>
      <c r="M16777" s="1"/>
      <c r="N16777" s="11">
        <v>104.0410627221957</v>
      </c>
      <c r="O16777" s="11"/>
      <c r="P16777" s="2"/>
      <c r="Q16777" s="2"/>
      <c r="R16777" s="2"/>
      <c r="S16777" s="2"/>
    </row>
    <row r="16778" spans="1:19" s="17" customFormat="1" ht="22.5" customHeight="1" x14ac:dyDescent="0.3">
      <c r="A16778" s="10"/>
      <c r="B16778" s="6">
        <v>238.46052606925466</v>
      </c>
      <c r="C16778" s="6"/>
      <c r="D16778" s="7"/>
      <c r="E16778" s="7"/>
      <c r="F16778" s="7"/>
      <c r="G16778" s="7"/>
      <c r="H16778" s="5">
        <v>175.73007031738186</v>
      </c>
      <c r="I16778" s="5"/>
      <c r="J16778" s="1"/>
      <c r="K16778" s="1"/>
      <c r="L16778" s="1"/>
      <c r="M16778" s="1"/>
      <c r="N16778" s="11">
        <v>108.36585682494807</v>
      </c>
      <c r="O16778" s="11"/>
      <c r="P16778" s="2"/>
      <c r="Q16778" s="2"/>
      <c r="R16778" s="2"/>
      <c r="S16778" s="2"/>
    </row>
    <row r="16779" spans="1:19" s="17" customFormat="1" ht="22.5" customHeight="1" x14ac:dyDescent="0.3">
      <c r="A16779" s="10"/>
      <c r="B16779" s="6">
        <v>229.24148298092263</v>
      </c>
      <c r="C16779" s="6"/>
      <c r="D16779" s="7"/>
      <c r="E16779" s="7"/>
      <c r="F16779" s="7"/>
      <c r="G16779" s="7"/>
      <c r="H16779" s="5">
        <v>168.7178612892732</v>
      </c>
      <c r="I16779" s="5"/>
      <c r="J16779" s="1"/>
      <c r="K16779" s="1"/>
      <c r="L16779" s="1"/>
      <c r="M16779" s="1"/>
      <c r="N16779" s="11">
        <v>103.81560081060793</v>
      </c>
      <c r="O16779" s="11"/>
      <c r="P16779" s="2"/>
      <c r="Q16779" s="2"/>
      <c r="R16779" s="2"/>
      <c r="S16779" s="2"/>
    </row>
    <row r="16780" spans="1:19" s="17" customFormat="1" ht="22.5" customHeight="1" x14ac:dyDescent="0.3">
      <c r="A16780" s="10"/>
      <c r="B16780" s="6">
        <v>244.04390900482994</v>
      </c>
      <c r="C16780" s="6"/>
      <c r="D16780" s="7"/>
      <c r="E16780" s="7"/>
      <c r="F16780" s="7"/>
      <c r="G16780" s="7"/>
      <c r="H16780" s="5">
        <v>179.41152619602695</v>
      </c>
      <c r="I16780" s="5"/>
      <c r="J16780" s="1"/>
      <c r="K16780" s="1"/>
      <c r="L16780" s="1"/>
      <c r="M16780" s="1"/>
      <c r="N16780" s="11">
        <v>110.26908028440393</v>
      </c>
      <c r="O16780" s="11"/>
      <c r="P16780" s="2"/>
      <c r="Q16780" s="2"/>
      <c r="R16780" s="2"/>
      <c r="S16780" s="2"/>
    </row>
    <row r="16781" spans="1:19" s="17" customFormat="1" ht="22.5" customHeight="1" x14ac:dyDescent="0.3">
      <c r="A16781" s="10"/>
      <c r="B16781" s="6">
        <v>234.25747034458047</v>
      </c>
      <c r="C16781" s="6"/>
      <c r="D16781" s="7"/>
      <c r="E16781" s="7"/>
      <c r="F16781" s="7"/>
      <c r="G16781" s="7"/>
      <c r="H16781" s="5">
        <v>172.15506856027528</v>
      </c>
      <c r="I16781" s="5"/>
      <c r="J16781" s="1"/>
      <c r="K16781" s="1"/>
      <c r="L16781" s="1"/>
      <c r="M16781" s="1"/>
      <c r="N16781" s="11">
        <v>105.74536371691727</v>
      </c>
      <c r="O16781" s="11"/>
      <c r="P16781" s="2"/>
      <c r="Q16781" s="2"/>
      <c r="R16781" s="2"/>
      <c r="S16781" s="2"/>
    </row>
    <row r="16782" spans="1:19" s="17" customFormat="1" ht="22.5" customHeight="1" x14ac:dyDescent="0.3">
      <c r="A16782" s="10"/>
      <c r="B16782" s="6">
        <v>242.9468683013942</v>
      </c>
      <c r="C16782" s="6"/>
      <c r="D16782" s="7"/>
      <c r="E16782" s="7"/>
      <c r="F16782" s="7"/>
      <c r="G16782" s="7"/>
      <c r="H16782" s="5">
        <v>178.62735834964815</v>
      </c>
      <c r="I16782" s="5"/>
      <c r="J16782" s="1"/>
      <c r="K16782" s="1"/>
      <c r="L16782" s="1"/>
      <c r="M16782" s="1"/>
      <c r="N16782" s="11">
        <v>110.18896504138657</v>
      </c>
      <c r="O16782" s="11"/>
      <c r="P16782" s="2"/>
      <c r="Q16782" s="2"/>
      <c r="R16782" s="2"/>
      <c r="S16782" s="2"/>
    </row>
    <row r="16783" spans="1:19" s="17" customFormat="1" ht="22.5" customHeight="1" x14ac:dyDescent="0.3">
      <c r="A16783" s="10"/>
      <c r="B16783" s="6">
        <v>233.45542980112469</v>
      </c>
      <c r="C16783" s="6"/>
      <c r="D16783" s="7"/>
      <c r="E16783" s="7"/>
      <c r="F16783" s="7"/>
      <c r="G16783" s="7"/>
      <c r="H16783" s="5">
        <v>171.42681929218008</v>
      </c>
      <c r="I16783" s="5"/>
      <c r="J16783" s="1"/>
      <c r="K16783" s="1"/>
      <c r="L16783" s="1"/>
      <c r="M16783" s="1"/>
      <c r="N16783" s="11">
        <v>105.52670201205832</v>
      </c>
      <c r="O16783" s="11"/>
      <c r="P16783" s="2"/>
      <c r="Q16783" s="2"/>
      <c r="R16783" s="2"/>
      <c r="S16783" s="2"/>
    </row>
    <row r="16784" spans="1:19" s="17" customFormat="1" ht="22.5" customHeight="1" x14ac:dyDescent="0.3">
      <c r="A16784" s="10"/>
      <c r="B16784" s="6">
        <v>238.16818092463777</v>
      </c>
      <c r="C16784" s="6"/>
      <c r="D16784" s="7"/>
      <c r="E16784" s="7"/>
      <c r="F16784" s="7"/>
      <c r="G16784" s="7"/>
      <c r="H16784" s="5">
        <v>175.27942896719048</v>
      </c>
      <c r="I16784" s="5"/>
      <c r="J16784" s="1"/>
      <c r="K16784" s="1"/>
      <c r="L16784" s="1"/>
      <c r="M16784" s="1"/>
      <c r="N16784" s="11">
        <v>107.83030417166098</v>
      </c>
      <c r="O16784" s="11"/>
      <c r="P16784" s="2"/>
      <c r="Q16784" s="2"/>
      <c r="R16784" s="2"/>
      <c r="S16784" s="2"/>
    </row>
    <row r="16785" spans="1:19" s="17" customFormat="1" ht="22.5" customHeight="1" x14ac:dyDescent="0.3">
      <c r="A16785" s="10"/>
      <c r="B16785" s="6">
        <v>229.81503856553459</v>
      </c>
      <c r="C16785" s="6"/>
      <c r="D16785" s="7"/>
      <c r="E16785" s="7"/>
      <c r="F16785" s="7"/>
      <c r="G16785" s="7"/>
      <c r="H16785" s="5">
        <v>169.29464333564033</v>
      </c>
      <c r="I16785" s="5"/>
      <c r="J16785" s="1"/>
      <c r="K16785" s="1"/>
      <c r="L16785" s="1"/>
      <c r="M16785" s="1"/>
      <c r="N16785" s="11">
        <v>103.97239010532024</v>
      </c>
      <c r="O16785" s="11"/>
      <c r="P16785" s="2"/>
      <c r="Q16785" s="2"/>
      <c r="R16785" s="2"/>
      <c r="S16785" s="2"/>
    </row>
    <row r="16786" spans="1:19" s="17" customFormat="1" ht="22.5" customHeight="1" x14ac:dyDescent="0.3">
      <c r="A16786" s="10"/>
      <c r="B16786" s="6">
        <v>238.25079151858665</v>
      </c>
      <c r="C16786" s="6"/>
      <c r="D16786" s="7"/>
      <c r="E16786" s="7"/>
      <c r="F16786" s="7"/>
      <c r="G16786" s="7"/>
      <c r="H16786" s="5">
        <v>175.58627694214869</v>
      </c>
      <c r="I16786" s="5"/>
      <c r="J16786" s="1"/>
      <c r="K16786" s="1"/>
      <c r="L16786" s="1"/>
      <c r="M16786" s="1"/>
      <c r="N16786" s="11">
        <v>108.29803019811058</v>
      </c>
      <c r="O16786" s="11"/>
      <c r="P16786" s="2"/>
      <c r="Q16786" s="2"/>
      <c r="R16786" s="2"/>
      <c r="S16786" s="2"/>
    </row>
    <row r="16787" spans="1:19" s="17" customFormat="1" ht="22.5" customHeight="1" x14ac:dyDescent="0.3">
      <c r="A16787" s="10"/>
      <c r="B16787" s="6">
        <v>229.02694232140232</v>
      </c>
      <c r="C16787" s="6"/>
      <c r="D16787" s="7"/>
      <c r="E16787" s="7"/>
      <c r="F16787" s="7"/>
      <c r="G16787" s="7"/>
      <c r="H16787" s="5">
        <v>168.5723378221343</v>
      </c>
      <c r="I16787" s="5"/>
      <c r="J16787" s="1"/>
      <c r="K16787" s="1"/>
      <c r="L16787" s="1"/>
      <c r="M16787" s="1"/>
      <c r="N16787" s="11">
        <v>103.74732894533049</v>
      </c>
      <c r="O16787" s="11"/>
      <c r="P16787" s="2"/>
      <c r="Q16787" s="2"/>
      <c r="R16787" s="2"/>
      <c r="S16787" s="2"/>
    </row>
    <row r="16788" spans="1:19" s="17" customFormat="1" ht="22.5" customHeight="1" x14ac:dyDescent="0.3">
      <c r="A16788" s="10"/>
      <c r="B16788" s="6">
        <v>243.07105698330125</v>
      </c>
      <c r="C16788" s="6"/>
      <c r="D16788" s="7"/>
      <c r="E16788" s="7"/>
      <c r="F16788" s="7"/>
      <c r="G16788" s="7"/>
      <c r="H16788" s="5">
        <v>178.7997109088262</v>
      </c>
      <c r="I16788" s="5"/>
      <c r="J16788" s="1"/>
      <c r="K16788" s="1"/>
      <c r="L16788" s="1"/>
      <c r="M16788" s="1"/>
      <c r="N16788" s="11">
        <v>109.95179203463969</v>
      </c>
      <c r="O16788" s="11"/>
      <c r="P16788" s="2"/>
      <c r="Q16788" s="2"/>
      <c r="R16788" s="2"/>
      <c r="S16788" s="2"/>
    </row>
    <row r="16789" spans="1:19" s="17" customFormat="1" ht="22.5" customHeight="1" x14ac:dyDescent="0.3">
      <c r="A16789" s="10"/>
      <c r="B16789" s="6">
        <v>233.30720934013706</v>
      </c>
      <c r="C16789" s="6"/>
      <c r="D16789" s="7"/>
      <c r="E16789" s="7"/>
      <c r="F16789" s="7"/>
      <c r="G16789" s="7"/>
      <c r="H16789" s="5">
        <v>171.55549361641994</v>
      </c>
      <c r="I16789" s="5"/>
      <c r="J16789" s="1"/>
      <c r="K16789" s="1"/>
      <c r="L16789" s="1"/>
      <c r="M16789" s="1"/>
      <c r="N16789" s="11">
        <v>105.43421971796336</v>
      </c>
      <c r="O16789" s="11"/>
      <c r="P16789" s="2"/>
      <c r="Q16789" s="2"/>
      <c r="R16789" s="2"/>
      <c r="S16789" s="2"/>
    </row>
    <row r="16790" spans="1:19" s="17" customFormat="1" ht="22.5" customHeight="1" x14ac:dyDescent="0.3">
      <c r="A16790" s="10"/>
      <c r="B16790" s="6">
        <v>241.97238845583101</v>
      </c>
      <c r="C16790" s="6"/>
      <c r="D16790" s="7"/>
      <c r="E16790" s="7"/>
      <c r="F16790" s="7"/>
      <c r="G16790" s="7"/>
      <c r="H16790" s="5">
        <v>178.01510401106583</v>
      </c>
      <c r="I16790" s="5"/>
      <c r="J16790" s="1"/>
      <c r="K16790" s="1"/>
      <c r="L16790" s="1"/>
      <c r="M16790" s="1"/>
      <c r="N16790" s="11">
        <v>109.87135548778245</v>
      </c>
      <c r="O16790" s="11"/>
      <c r="P16790" s="2"/>
      <c r="Q16790" s="2"/>
      <c r="R16790" s="2"/>
      <c r="S16790" s="2"/>
    </row>
    <row r="16791" spans="1:19" s="17" customFormat="1" ht="22.5" customHeight="1" x14ac:dyDescent="0.3">
      <c r="A16791" s="10"/>
      <c r="B16791" s="6">
        <v>232.50232483013923</v>
      </c>
      <c r="C16791" s="6"/>
      <c r="D16791" s="7"/>
      <c r="E16791" s="7"/>
      <c r="F16791" s="7"/>
      <c r="G16791" s="7"/>
      <c r="H16791" s="5">
        <v>170.82591436320706</v>
      </c>
      <c r="I16791" s="5"/>
      <c r="J16791" s="1"/>
      <c r="K16791" s="1"/>
      <c r="L16791" s="1"/>
      <c r="M16791" s="1"/>
      <c r="N16791" s="11">
        <v>105.21491842920921</v>
      </c>
      <c r="O16791" s="11"/>
      <c r="P16791" s="2"/>
      <c r="Q16791" s="2"/>
      <c r="R16791" s="2"/>
      <c r="S16791" s="2"/>
    </row>
    <row r="16792" spans="1:19" s="17" customFormat="1" ht="22.5" customHeight="1" x14ac:dyDescent="0.3">
      <c r="A16792" s="10"/>
      <c r="B16792" s="6">
        <v>237.21455668508523</v>
      </c>
      <c r="C16792" s="6"/>
      <c r="D16792" s="7"/>
      <c r="E16792" s="7"/>
      <c r="F16792" s="7"/>
      <c r="G16792" s="7"/>
      <c r="H16792" s="5">
        <v>174.67826656541467</v>
      </c>
      <c r="I16792" s="5"/>
      <c r="J16792" s="1"/>
      <c r="K16792" s="1"/>
      <c r="L16792" s="1"/>
      <c r="M16792" s="1"/>
      <c r="N16792" s="11">
        <v>107.51865496313665</v>
      </c>
      <c r="O16792" s="11"/>
      <c r="P16792" s="2"/>
      <c r="Q16792" s="2"/>
      <c r="R16792" s="2"/>
      <c r="S16792" s="2"/>
    </row>
    <row r="16793" spans="1:19" s="17" customFormat="1" ht="22.5" customHeight="1" x14ac:dyDescent="0.3">
      <c r="A16793" s="10"/>
      <c r="B16793" s="6">
        <v>228.95368492927199</v>
      </c>
      <c r="C16793" s="6"/>
      <c r="D16793" s="7"/>
      <c r="E16793" s="7"/>
      <c r="F16793" s="7"/>
      <c r="G16793" s="7"/>
      <c r="H16793" s="5">
        <v>168.76635735083997</v>
      </c>
      <c r="I16793" s="5"/>
      <c r="J16793" s="1"/>
      <c r="K16793" s="1"/>
      <c r="L16793" s="1"/>
      <c r="M16793" s="1"/>
      <c r="N16793" s="11">
        <v>103.70156437097417</v>
      </c>
      <c r="O16793" s="11"/>
      <c r="P16793" s="2"/>
      <c r="Q16793" s="2"/>
      <c r="R16793" s="2"/>
      <c r="S16793" s="2"/>
    </row>
    <row r="16794" spans="1:19" s="17" customFormat="1" ht="22.5" customHeight="1" x14ac:dyDescent="0.3">
      <c r="A16794" s="10"/>
      <c r="B16794" s="6">
        <v>237.3661984594161</v>
      </c>
      <c r="C16794" s="6"/>
      <c r="D16794" s="7"/>
      <c r="E16794" s="7"/>
      <c r="F16794" s="7"/>
      <c r="G16794" s="7"/>
      <c r="H16794" s="5">
        <v>175.04583976926671</v>
      </c>
      <c r="I16794" s="5"/>
      <c r="J16794" s="1"/>
      <c r="K16794" s="1"/>
      <c r="L16794" s="1"/>
      <c r="M16794" s="1"/>
      <c r="N16794" s="11">
        <v>108.02101577463701</v>
      </c>
      <c r="O16794" s="11"/>
      <c r="P16794" s="2"/>
      <c r="Q16794" s="2"/>
      <c r="R16794" s="2"/>
      <c r="S16794" s="2"/>
    </row>
    <row r="16795" spans="1:19" s="17" customFormat="1" ht="22.5" customHeight="1" x14ac:dyDescent="0.3">
      <c r="A16795" s="10"/>
      <c r="B16795" s="6">
        <v>228.16240553713558</v>
      </c>
      <c r="C16795" s="6"/>
      <c r="D16795" s="7"/>
      <c r="E16795" s="7"/>
      <c r="F16795" s="7"/>
      <c r="G16795" s="7"/>
      <c r="H16795" s="5">
        <v>168.04229986393682</v>
      </c>
      <c r="I16795" s="5"/>
      <c r="J16795" s="1"/>
      <c r="K16795" s="1"/>
      <c r="L16795" s="1"/>
      <c r="M16795" s="1"/>
      <c r="N16795" s="11">
        <v>103.47553431680936</v>
      </c>
      <c r="O16795" s="11"/>
      <c r="P16795" s="2"/>
      <c r="Q16795" s="2"/>
      <c r="R16795" s="2"/>
      <c r="S16795" s="2"/>
    </row>
    <row r="16796" spans="1:19" s="17" customFormat="1" ht="22.5" customHeight="1" x14ac:dyDescent="0.3">
      <c r="A16796" s="10"/>
      <c r="B16796" s="6">
        <v>242.95127574073291</v>
      </c>
      <c r="C16796" s="6"/>
      <c r="D16796" s="7"/>
      <c r="E16796" s="7"/>
      <c r="F16796" s="7"/>
      <c r="G16796" s="7"/>
      <c r="H16796" s="5">
        <v>178.73126526216632</v>
      </c>
      <c r="I16796" s="5"/>
      <c r="J16796" s="1"/>
      <c r="K16796" s="1"/>
      <c r="L16796" s="1"/>
      <c r="M16796" s="1"/>
      <c r="N16796" s="11">
        <v>109.92580021263069</v>
      </c>
      <c r="O16796" s="11"/>
      <c r="P16796" s="2"/>
      <c r="Q16796" s="2"/>
      <c r="R16796" s="2"/>
      <c r="S16796" s="2"/>
    </row>
    <row r="16797" spans="1:19" s="17" customFormat="1" ht="22.5" customHeight="1" x14ac:dyDescent="0.3">
      <c r="A16797" s="10"/>
      <c r="B16797" s="6">
        <v>233.18253792223194</v>
      </c>
      <c r="C16797" s="6"/>
      <c r="D16797" s="7"/>
      <c r="E16797" s="7"/>
      <c r="F16797" s="7"/>
      <c r="G16797" s="7"/>
      <c r="H16797" s="5">
        <v>171.48498783849081</v>
      </c>
      <c r="I16797" s="5"/>
      <c r="J16797" s="1"/>
      <c r="K16797" s="1"/>
      <c r="L16797" s="1"/>
      <c r="M16797" s="1"/>
      <c r="N16797" s="11">
        <v>105.40746877409177</v>
      </c>
      <c r="O16797" s="11"/>
      <c r="P16797" s="2"/>
      <c r="Q16797" s="2"/>
      <c r="R16797" s="2"/>
      <c r="S16797" s="2"/>
    </row>
    <row r="16798" spans="1:19" s="17" customFormat="1" ht="22.5" customHeight="1" x14ac:dyDescent="0.3">
      <c r="A16798" s="10"/>
      <c r="B16798" s="6">
        <v>241.85262547124216</v>
      </c>
      <c r="C16798" s="6"/>
      <c r="D16798" s="7"/>
      <c r="E16798" s="7"/>
      <c r="F16798" s="7"/>
      <c r="G16798" s="7"/>
      <c r="H16798" s="5">
        <v>177.94666536431748</v>
      </c>
      <c r="I16798" s="5"/>
      <c r="J16798" s="1"/>
      <c r="K16798" s="1"/>
      <c r="L16798" s="1"/>
      <c r="M16798" s="1"/>
      <c r="N16798" s="11">
        <v>109.84535970361118</v>
      </c>
      <c r="O16798" s="11"/>
      <c r="P16798" s="2"/>
      <c r="Q16798" s="2"/>
      <c r="R16798" s="2"/>
      <c r="S16798" s="2"/>
    </row>
    <row r="16799" spans="1:19" s="17" customFormat="1" ht="22.5" customHeight="1" x14ac:dyDescent="0.3">
      <c r="A16799" s="10"/>
      <c r="B16799" s="6">
        <v>232.37768610451002</v>
      </c>
      <c r="C16799" s="6"/>
      <c r="D16799" s="7"/>
      <c r="E16799" s="7"/>
      <c r="F16799" s="7"/>
      <c r="G16799" s="7"/>
      <c r="H16799" s="5">
        <v>170.75544406401812</v>
      </c>
      <c r="I16799" s="5"/>
      <c r="J16799" s="1"/>
      <c r="K16799" s="1"/>
      <c r="L16799" s="1"/>
      <c r="M16799" s="1"/>
      <c r="N16799" s="11">
        <v>105.18819423515656</v>
      </c>
      <c r="O16799" s="11"/>
      <c r="P16799" s="2"/>
      <c r="Q16799" s="2"/>
      <c r="R16799" s="2"/>
      <c r="S16799" s="2"/>
    </row>
    <row r="16800" spans="1:19" s="17" customFormat="1" ht="22.5" customHeight="1" x14ac:dyDescent="0.3">
      <c r="A16800" s="10"/>
      <c r="B16800" s="6">
        <v>237.09482639277357</v>
      </c>
      <c r="C16800" s="6"/>
      <c r="D16800" s="7"/>
      <c r="E16800" s="7"/>
      <c r="F16800" s="7"/>
      <c r="G16800" s="7"/>
      <c r="H16800" s="5">
        <v>174.60986339740782</v>
      </c>
      <c r="I16800" s="5"/>
      <c r="J16800" s="1"/>
      <c r="K16800" s="1"/>
      <c r="L16800" s="1"/>
      <c r="M16800" s="1"/>
      <c r="N16800" s="11">
        <v>107.49268592878536</v>
      </c>
      <c r="O16800" s="11"/>
      <c r="P16800" s="2"/>
      <c r="Q16800" s="2"/>
      <c r="R16800" s="2"/>
      <c r="S16800" s="2"/>
    </row>
    <row r="16801" spans="1:19" s="17" customFormat="1" ht="22.5" customHeight="1" x14ac:dyDescent="0.3">
      <c r="A16801" s="10"/>
      <c r="B16801" s="6">
        <v>228.85695790520776</v>
      </c>
      <c r="C16801" s="6"/>
      <c r="D16801" s="7"/>
      <c r="E16801" s="7"/>
      <c r="F16801" s="7"/>
      <c r="G16801" s="7"/>
      <c r="H16801" s="5">
        <v>168.72259987260165</v>
      </c>
      <c r="I16801" s="5"/>
      <c r="J16801" s="1"/>
      <c r="K16801" s="1"/>
      <c r="L16801" s="1"/>
      <c r="M16801" s="1"/>
      <c r="N16801" s="11">
        <v>103.6913068027801</v>
      </c>
      <c r="O16801" s="11"/>
      <c r="P16801" s="2"/>
      <c r="Q16801" s="2"/>
      <c r="R16801" s="2"/>
      <c r="S16801" s="2"/>
    </row>
    <row r="16802" spans="1:19" s="17" customFormat="1" ht="22.5" customHeight="1" x14ac:dyDescent="0.3">
      <c r="A16802" s="10"/>
      <c r="B16802" s="6">
        <v>237.27437986866809</v>
      </c>
      <c r="C16802" s="6"/>
      <c r="D16802" s="7"/>
      <c r="E16802" s="7"/>
      <c r="F16802" s="7"/>
      <c r="G16802" s="7"/>
      <c r="H16802" s="5">
        <v>175.00414942221045</v>
      </c>
      <c r="I16802" s="5"/>
      <c r="J16802" s="1"/>
      <c r="K16802" s="1"/>
      <c r="L16802" s="1"/>
      <c r="M16802" s="1"/>
      <c r="N16802" s="11">
        <v>108.01151336614326</v>
      </c>
      <c r="O16802" s="11"/>
      <c r="P16802" s="2"/>
      <c r="Q16802" s="2"/>
      <c r="R16802" s="2"/>
      <c r="S16802" s="2"/>
    </row>
    <row r="16803" spans="1:19" s="17" customFormat="1" ht="22.5" customHeight="1" x14ac:dyDescent="0.3">
      <c r="A16803" s="10"/>
      <c r="B16803" s="6">
        <v>228.06512880923157</v>
      </c>
      <c r="C16803" s="6"/>
      <c r="D16803" s="7"/>
      <c r="E16803" s="7"/>
      <c r="F16803" s="7"/>
      <c r="G16803" s="7"/>
      <c r="H16803" s="5">
        <v>167.99794582889581</v>
      </c>
      <c r="I16803" s="5"/>
      <c r="J16803" s="1"/>
      <c r="K16803" s="1"/>
      <c r="L16803" s="1"/>
      <c r="M16803" s="1"/>
      <c r="N16803" s="11">
        <v>103.46482696413335</v>
      </c>
      <c r="O16803" s="11"/>
      <c r="P16803" s="2"/>
      <c r="Q16803" s="2"/>
      <c r="R16803" s="2"/>
      <c r="S16803" s="2"/>
    </row>
    <row r="16804" spans="1:19" s="17" customFormat="1" ht="22.5" customHeight="1" x14ac:dyDescent="0.3">
      <c r="A16804" s="10"/>
      <c r="B16804" s="6">
        <v>243.60858682562863</v>
      </c>
      <c r="C16804" s="6"/>
      <c r="D16804" s="7"/>
      <c r="E16804" s="7"/>
      <c r="F16804" s="7"/>
      <c r="G16804" s="7"/>
      <c r="H16804" s="5">
        <v>179.08998151942998</v>
      </c>
      <c r="I16804" s="5"/>
      <c r="J16804" s="1"/>
      <c r="K16804" s="1"/>
      <c r="L16804" s="1"/>
      <c r="M16804" s="1"/>
      <c r="N16804" s="11">
        <v>110.06535164996775</v>
      </c>
      <c r="O16804" s="11"/>
      <c r="P16804" s="2"/>
      <c r="Q16804" s="2"/>
      <c r="R16804" s="2"/>
      <c r="S16804" s="2"/>
    </row>
    <row r="16805" spans="1:19" s="17" customFormat="1" ht="22.5" customHeight="1" x14ac:dyDescent="0.3">
      <c r="A16805" s="10"/>
      <c r="B16805" s="6">
        <v>233.84144491992316</v>
      </c>
      <c r="C16805" s="6"/>
      <c r="D16805" s="7"/>
      <c r="E16805" s="7"/>
      <c r="F16805" s="7"/>
      <c r="G16805" s="7"/>
      <c r="H16805" s="5">
        <v>171.84469306771032</v>
      </c>
      <c r="I16805" s="5"/>
      <c r="J16805" s="1"/>
      <c r="K16805" s="1"/>
      <c r="L16805" s="1"/>
      <c r="M16805" s="1"/>
      <c r="N16805" s="11">
        <v>105.54767814363916</v>
      </c>
      <c r="O16805" s="11"/>
      <c r="P16805" s="2"/>
      <c r="Q16805" s="2"/>
      <c r="R16805" s="2"/>
      <c r="S16805" s="2"/>
    </row>
    <row r="16806" spans="1:19" s="17" customFormat="1" ht="22.5" customHeight="1" x14ac:dyDescent="0.3">
      <c r="A16806" s="10"/>
      <c r="B16806" s="6">
        <v>242.51543441659507</v>
      </c>
      <c r="C16806" s="6"/>
      <c r="D16806" s="7"/>
      <c r="E16806" s="7"/>
      <c r="F16806" s="7"/>
      <c r="G16806" s="7"/>
      <c r="H16806" s="5">
        <v>178.30873440922105</v>
      </c>
      <c r="I16806" s="5"/>
      <c r="J16806" s="1"/>
      <c r="K16806" s="1"/>
      <c r="L16806" s="1"/>
      <c r="M16806" s="1"/>
      <c r="N16806" s="11">
        <v>109.98714042188207</v>
      </c>
      <c r="O16806" s="11"/>
      <c r="P16806" s="2"/>
      <c r="Q16806" s="2"/>
      <c r="R16806" s="2"/>
      <c r="S16806" s="2"/>
    </row>
    <row r="16807" spans="1:19" s="17" customFormat="1" ht="22.5" customHeight="1" x14ac:dyDescent="0.3">
      <c r="A16807" s="10"/>
      <c r="B16807" s="6">
        <v>233.04151825390781</v>
      </c>
      <c r="C16807" s="6"/>
      <c r="D16807" s="7"/>
      <c r="E16807" s="7"/>
      <c r="F16807" s="7"/>
      <c r="G16807" s="7"/>
      <c r="H16807" s="5">
        <v>171.11791389970736</v>
      </c>
      <c r="I16807" s="5"/>
      <c r="J16807" s="1"/>
      <c r="K16807" s="1"/>
      <c r="L16807" s="1"/>
      <c r="M16807" s="1"/>
      <c r="N16807" s="11">
        <v>105.33010747923494</v>
      </c>
      <c r="O16807" s="11"/>
      <c r="P16807" s="2"/>
      <c r="Q16807" s="2"/>
      <c r="R16807" s="2"/>
      <c r="S16807" s="2"/>
    </row>
    <row r="16808" spans="1:19" s="17" customFormat="1" ht="22.5" customHeight="1" x14ac:dyDescent="0.3">
      <c r="A16808" s="10"/>
      <c r="B16808" s="6">
        <v>237.74457900841043</v>
      </c>
      <c r="C16808" s="6"/>
      <c r="D16808" s="7"/>
      <c r="E16808" s="7"/>
      <c r="F16808" s="7"/>
      <c r="G16808" s="7"/>
      <c r="H16808" s="5">
        <v>174.96514651820422</v>
      </c>
      <c r="I16808" s="5"/>
      <c r="J16808" s="1"/>
      <c r="K16808" s="1"/>
      <c r="L16808" s="1"/>
      <c r="M16808" s="1"/>
      <c r="N16808" s="11">
        <v>107.63084408974272</v>
      </c>
      <c r="O16808" s="11"/>
      <c r="P16808" s="2"/>
      <c r="Q16808" s="2"/>
      <c r="R16808" s="2"/>
      <c r="S16808" s="2"/>
    </row>
    <row r="16809" spans="1:19" s="17" customFormat="1" ht="22.5" customHeight="1" x14ac:dyDescent="0.3">
      <c r="A16809" s="10"/>
      <c r="B16809" s="6">
        <v>229.48000343195164</v>
      </c>
      <c r="C16809" s="6"/>
      <c r="D16809" s="7"/>
      <c r="E16809" s="7"/>
      <c r="F16809" s="7"/>
      <c r="G16809" s="7"/>
      <c r="H16809" s="5">
        <v>169.05187378443699</v>
      </c>
      <c r="I16809" s="5"/>
      <c r="J16809" s="1"/>
      <c r="K16809" s="1"/>
      <c r="L16809" s="1"/>
      <c r="M16809" s="1"/>
      <c r="N16809" s="11">
        <v>103.81358408901167</v>
      </c>
      <c r="O16809" s="11"/>
      <c r="P16809" s="2"/>
      <c r="Q16809" s="2"/>
      <c r="R16809" s="2"/>
      <c r="S16809" s="2"/>
    </row>
    <row r="16810" spans="1:19" s="17" customFormat="1" ht="22.5" customHeight="1" x14ac:dyDescent="0.3">
      <c r="A16810" s="10"/>
      <c r="B16810" s="6">
        <v>237.90080111170641</v>
      </c>
      <c r="C16810" s="6"/>
      <c r="D16810" s="7"/>
      <c r="E16810" s="7"/>
      <c r="F16810" s="7"/>
      <c r="G16810" s="7"/>
      <c r="H16810" s="5">
        <v>175.33553355262785</v>
      </c>
      <c r="I16810" s="5"/>
      <c r="J16810" s="1"/>
      <c r="K16810" s="1"/>
      <c r="L16810" s="1"/>
      <c r="M16810" s="1"/>
      <c r="N16810" s="11">
        <v>108.13524240436176</v>
      </c>
      <c r="O16810" s="11"/>
      <c r="P16810" s="2"/>
      <c r="Q16810" s="2"/>
      <c r="R16810" s="2"/>
      <c r="S16810" s="2"/>
    </row>
    <row r="16811" spans="1:19" s="17" customFormat="1" ht="22.5" customHeight="1" x14ac:dyDescent="0.3">
      <c r="A16811" s="10"/>
      <c r="B16811" s="6">
        <v>228.69354343085587</v>
      </c>
      <c r="C16811" s="6"/>
      <c r="D16811" s="7"/>
      <c r="E16811" s="7"/>
      <c r="F16811" s="7"/>
      <c r="G16811" s="7"/>
      <c r="H16811" s="5">
        <v>168.3305453105508</v>
      </c>
      <c r="I16811" s="5"/>
      <c r="J16811" s="1"/>
      <c r="K16811" s="1"/>
      <c r="L16811" s="1"/>
      <c r="M16811" s="1"/>
      <c r="N16811" s="11">
        <v>103.58924275081444</v>
      </c>
      <c r="O16811" s="11"/>
      <c r="P16811" s="2"/>
      <c r="Q16811" s="2"/>
      <c r="R16811" s="2"/>
      <c r="S16811" s="2"/>
    </row>
    <row r="16812" spans="1:19" s="17" customFormat="1" ht="22.5" customHeight="1" x14ac:dyDescent="0.3">
      <c r="A16812" s="10"/>
      <c r="B16812" s="6">
        <v>243.47847830520163</v>
      </c>
      <c r="C16812" s="6"/>
      <c r="D16812" s="7"/>
      <c r="E16812" s="7"/>
      <c r="F16812" s="7"/>
      <c r="G16812" s="7"/>
      <c r="H16812" s="5">
        <v>179.01498541616442</v>
      </c>
      <c r="I16812" s="5"/>
      <c r="J16812" s="1"/>
      <c r="K16812" s="1"/>
      <c r="L16812" s="1"/>
      <c r="M16812" s="1"/>
      <c r="N16812" s="11">
        <v>110.03683369723861</v>
      </c>
      <c r="O16812" s="11"/>
      <c r="P16812" s="2"/>
      <c r="Q16812" s="2"/>
      <c r="R16812" s="2"/>
      <c r="S16812" s="2"/>
    </row>
    <row r="16813" spans="1:19" s="17" customFormat="1" ht="22.5" customHeight="1" x14ac:dyDescent="0.3">
      <c r="A16813" s="10"/>
      <c r="B16813" s="6">
        <v>233.70628498149895</v>
      </c>
      <c r="C16813" s="6"/>
      <c r="D16813" s="7"/>
      <c r="E16813" s="7"/>
      <c r="F16813" s="7"/>
      <c r="G16813" s="7"/>
      <c r="H16813" s="5">
        <v>171.76757116232847</v>
      </c>
      <c r="I16813" s="5"/>
      <c r="J16813" s="1"/>
      <c r="K16813" s="1"/>
      <c r="L16813" s="1"/>
      <c r="M16813" s="1"/>
      <c r="N16813" s="11">
        <v>105.51837104689172</v>
      </c>
      <c r="O16813" s="11"/>
      <c r="P16813" s="2"/>
      <c r="Q16813" s="2"/>
      <c r="R16813" s="2"/>
      <c r="S16813" s="2"/>
    </row>
    <row r="16814" spans="1:19" s="17" customFormat="1" ht="22.5" customHeight="1" x14ac:dyDescent="0.3">
      <c r="A16814" s="10"/>
      <c r="B16814" s="6">
        <v>242.38536844282822</v>
      </c>
      <c r="C16814" s="6"/>
      <c r="D16814" s="7"/>
      <c r="E16814" s="7"/>
      <c r="F16814" s="7"/>
      <c r="G16814" s="7"/>
      <c r="H16814" s="5">
        <v>178.23375461788598</v>
      </c>
      <c r="I16814" s="5"/>
      <c r="J16814" s="1"/>
      <c r="K16814" s="1"/>
      <c r="L16814" s="1"/>
      <c r="M16814" s="1"/>
      <c r="N16814" s="11">
        <v>109.95861323610491</v>
      </c>
      <c r="O16814" s="11"/>
      <c r="P16814" s="2"/>
      <c r="Q16814" s="2"/>
      <c r="R16814" s="2"/>
      <c r="S16814" s="2"/>
    </row>
    <row r="16815" spans="1:19" s="17" customFormat="1" ht="22.5" customHeight="1" x14ac:dyDescent="0.3">
      <c r="A16815" s="10"/>
      <c r="B16815" s="6">
        <v>232.9064344984601</v>
      </c>
      <c r="C16815" s="6"/>
      <c r="D16815" s="7"/>
      <c r="E16815" s="7"/>
      <c r="F16815" s="7"/>
      <c r="G16815" s="7"/>
      <c r="H16815" s="5">
        <v>171.04087467061413</v>
      </c>
      <c r="I16815" s="5"/>
      <c r="J16815" s="1"/>
      <c r="K16815" s="1"/>
      <c r="L16815" s="1"/>
      <c r="M16815" s="1"/>
      <c r="N16815" s="11">
        <v>105.30086271772599</v>
      </c>
      <c r="O16815" s="11"/>
      <c r="P16815" s="2"/>
      <c r="Q16815" s="2"/>
      <c r="R16815" s="2"/>
      <c r="S16815" s="2"/>
    </row>
    <row r="16816" spans="1:19" s="17" customFormat="1" ht="22.5" customHeight="1" x14ac:dyDescent="0.3">
      <c r="A16816" s="10"/>
      <c r="B16816" s="6">
        <v>237.6145892176188</v>
      </c>
      <c r="C16816" s="6"/>
      <c r="D16816" s="7"/>
      <c r="E16816" s="7"/>
      <c r="F16816" s="7"/>
      <c r="G16816" s="7"/>
      <c r="H16816" s="5">
        <v>174.89024940315522</v>
      </c>
      <c r="I16816" s="5"/>
      <c r="J16816" s="1"/>
      <c r="K16816" s="1"/>
      <c r="L16816" s="1"/>
      <c r="M16816" s="1"/>
      <c r="N16816" s="11">
        <v>107.60237923920508</v>
      </c>
      <c r="O16816" s="11"/>
      <c r="P16816" s="2"/>
      <c r="Q16816" s="2"/>
      <c r="R16816" s="2"/>
      <c r="S16816" s="2"/>
    </row>
    <row r="16817" spans="1:19" s="17" customFormat="1" ht="22.5" customHeight="1" x14ac:dyDescent="0.3">
      <c r="A16817" s="10"/>
      <c r="B16817" s="6">
        <v>229.27631075574837</v>
      </c>
      <c r="C16817" s="6"/>
      <c r="D16817" s="7"/>
      <c r="E16817" s="7"/>
      <c r="F16817" s="7"/>
      <c r="G16817" s="7"/>
      <c r="H16817" s="5">
        <v>168.91534105125191</v>
      </c>
      <c r="I16817" s="5"/>
      <c r="J16817" s="1"/>
      <c r="K16817" s="1"/>
      <c r="L16817" s="1"/>
      <c r="M16817" s="1"/>
      <c r="N16817" s="11">
        <v>103.75027252610826</v>
      </c>
      <c r="O16817" s="11"/>
      <c r="P16817" s="2"/>
      <c r="Q16817" s="2"/>
      <c r="R16817" s="2"/>
      <c r="S16817" s="2"/>
    </row>
    <row r="16818" spans="1:19" s="17" customFormat="1" ht="22.5" customHeight="1" x14ac:dyDescent="0.3">
      <c r="A16818" s="10"/>
      <c r="B16818" s="6">
        <v>237.7022024001605</v>
      </c>
      <c r="C16818" s="6"/>
      <c r="D16818" s="7"/>
      <c r="E16818" s="7"/>
      <c r="F16818" s="7"/>
      <c r="G16818" s="7"/>
      <c r="H16818" s="5">
        <v>175.20114293348831</v>
      </c>
      <c r="I16818" s="5"/>
      <c r="J16818" s="1"/>
      <c r="K16818" s="1"/>
      <c r="L16818" s="1"/>
      <c r="M16818" s="1"/>
      <c r="N16818" s="11">
        <v>108.07271075242863</v>
      </c>
      <c r="O16818" s="11"/>
      <c r="P16818" s="2"/>
      <c r="Q16818" s="2"/>
      <c r="R16818" s="2"/>
      <c r="S16818" s="2"/>
    </row>
    <row r="16819" spans="1:19" s="17" customFormat="1" ht="22.5" customHeight="1" x14ac:dyDescent="0.3">
      <c r="A16819" s="10"/>
      <c r="B16819" s="6">
        <v>228.49031129248468</v>
      </c>
      <c r="C16819" s="6"/>
      <c r="D16819" s="7"/>
      <c r="E16819" s="7"/>
      <c r="F16819" s="7"/>
      <c r="G16819" s="7"/>
      <c r="H16819" s="5">
        <v>168.19451236826464</v>
      </c>
      <c r="I16819" s="5"/>
      <c r="J16819" s="1"/>
      <c r="K16819" s="1"/>
      <c r="L16819" s="1"/>
      <c r="M16819" s="1"/>
      <c r="N16819" s="11">
        <v>103.52630801404067</v>
      </c>
      <c r="O16819" s="11"/>
      <c r="P16819" s="2"/>
      <c r="Q16819" s="2"/>
      <c r="R16819" s="2"/>
      <c r="S16819" s="2"/>
    </row>
    <row r="16820" spans="1:19" s="17" customFormat="1" ht="22.5" customHeight="1" x14ac:dyDescent="0.3">
      <c r="A16820" s="10"/>
      <c r="B16820" s="6">
        <v>242.54950534875232</v>
      </c>
      <c r="C16820" s="6"/>
      <c r="D16820" s="7"/>
      <c r="E16820" s="7"/>
      <c r="F16820" s="7"/>
      <c r="G16820" s="7"/>
      <c r="H16820" s="5">
        <v>178.43759488569032</v>
      </c>
      <c r="I16820" s="5"/>
      <c r="J16820" s="1"/>
      <c r="K16820" s="1"/>
      <c r="L16820" s="1"/>
      <c r="M16820" s="1"/>
      <c r="N16820" s="11">
        <v>109.74203241340456</v>
      </c>
      <c r="O16820" s="11"/>
      <c r="P16820" s="2"/>
      <c r="Q16820" s="2"/>
      <c r="R16820" s="2"/>
      <c r="S16820" s="2"/>
    </row>
    <row r="16821" spans="1:19" s="17" customFormat="1" ht="22.5" customHeight="1" x14ac:dyDescent="0.3">
      <c r="A16821" s="10"/>
      <c r="B16821" s="6">
        <v>232.79889439597676</v>
      </c>
      <c r="C16821" s="6"/>
      <c r="D16821" s="7"/>
      <c r="E16821" s="7"/>
      <c r="F16821" s="7"/>
      <c r="G16821" s="7"/>
      <c r="H16821" s="5">
        <v>171.20171495892373</v>
      </c>
      <c r="I16821" s="5"/>
      <c r="J16821" s="1"/>
      <c r="K16821" s="1"/>
      <c r="L16821" s="1"/>
      <c r="M16821" s="1"/>
      <c r="N16821" s="11">
        <v>105.22924850508227</v>
      </c>
      <c r="O16821" s="11"/>
      <c r="P16821" s="2"/>
      <c r="Q16821" s="2"/>
      <c r="R16821" s="2"/>
      <c r="S16821" s="2"/>
    </row>
    <row r="16822" spans="1:19" s="17" customFormat="1" ht="22.5" customHeight="1" x14ac:dyDescent="0.3">
      <c r="A16822" s="10"/>
      <c r="B16822" s="6">
        <v>241.45486894631006</v>
      </c>
      <c r="C16822" s="6"/>
      <c r="D16822" s="7"/>
      <c r="E16822" s="7"/>
      <c r="F16822" s="7"/>
      <c r="G16822" s="7"/>
      <c r="H16822" s="5">
        <v>177.65600479412097</v>
      </c>
      <c r="I16822" s="5"/>
      <c r="J16822" s="1"/>
      <c r="K16822" s="1"/>
      <c r="L16822" s="1"/>
      <c r="M16822" s="1"/>
      <c r="N16822" s="11">
        <v>109.66359048160402</v>
      </c>
      <c r="O16822" s="11"/>
      <c r="P16822" s="2"/>
      <c r="Q16822" s="2"/>
      <c r="R16822" s="2"/>
      <c r="S16822" s="2"/>
    </row>
    <row r="16823" spans="1:19" s="17" customFormat="1" ht="22.5" customHeight="1" x14ac:dyDescent="0.3">
      <c r="A16823" s="10"/>
      <c r="B16823" s="6">
        <v>231.99637362407051</v>
      </c>
      <c r="C16823" s="6"/>
      <c r="D16823" s="7"/>
      <c r="E16823" s="7"/>
      <c r="F16823" s="7"/>
      <c r="G16823" s="7"/>
      <c r="H16823" s="5">
        <v>170.47381852293088</v>
      </c>
      <c r="I16823" s="5"/>
      <c r="J16823" s="1"/>
      <c r="K16823" s="1"/>
      <c r="L16823" s="1"/>
      <c r="M16823" s="1"/>
      <c r="N16823" s="11">
        <v>105.0112150479879</v>
      </c>
      <c r="O16823" s="11"/>
      <c r="P16823" s="2"/>
      <c r="Q16823" s="2"/>
      <c r="R16823" s="2"/>
      <c r="S16823" s="2"/>
    </row>
    <row r="16824" spans="1:19" s="17" customFormat="1" ht="22.5" customHeight="1" x14ac:dyDescent="0.3">
      <c r="A16824" s="10"/>
      <c r="B16824" s="6">
        <v>236.70395857696224</v>
      </c>
      <c r="C16824" s="6"/>
      <c r="D16824" s="7"/>
      <c r="E16824" s="7"/>
      <c r="F16824" s="7"/>
      <c r="G16824" s="7"/>
      <c r="H16824" s="5">
        <v>174.32289995154431</v>
      </c>
      <c r="I16824" s="5"/>
      <c r="J16824" s="1"/>
      <c r="K16824" s="1"/>
      <c r="L16824" s="1"/>
      <c r="M16824" s="1"/>
      <c r="N16824" s="11">
        <v>107.31281326060193</v>
      </c>
      <c r="O16824" s="11"/>
      <c r="P16824" s="2"/>
      <c r="Q16824" s="2"/>
      <c r="R16824" s="2"/>
      <c r="S16824" s="2"/>
    </row>
    <row r="16825" spans="1:19" s="17" customFormat="1" ht="22.5" customHeight="1" x14ac:dyDescent="0.3">
      <c r="A16825" s="10"/>
      <c r="B16825" s="6">
        <v>228.45276853912884</v>
      </c>
      <c r="C16825" s="6"/>
      <c r="D16825" s="7"/>
      <c r="E16825" s="7"/>
      <c r="F16825" s="7"/>
      <c r="G16825" s="7"/>
      <c r="H16825" s="5">
        <v>168.41654062301305</v>
      </c>
      <c r="I16825" s="5"/>
      <c r="J16825" s="1"/>
      <c r="K16825" s="1"/>
      <c r="L16825" s="1"/>
      <c r="M16825" s="1"/>
      <c r="N16825" s="11">
        <v>103.49899775349223</v>
      </c>
      <c r="O16825" s="11"/>
      <c r="P16825" s="2"/>
      <c r="Q16825" s="2"/>
      <c r="R16825" s="2"/>
      <c r="S16825" s="2"/>
    </row>
    <row r="16826" spans="1:19" s="17" customFormat="1" ht="22.5" customHeight="1" x14ac:dyDescent="0.3">
      <c r="A16826" s="10"/>
      <c r="B16826" s="6">
        <v>236.85648564999815</v>
      </c>
      <c r="C16826" s="6"/>
      <c r="D16826" s="7"/>
      <c r="E16826" s="7"/>
      <c r="F16826" s="7"/>
      <c r="G16826" s="7"/>
      <c r="H16826" s="5">
        <v>174.69094522689568</v>
      </c>
      <c r="I16826" s="5"/>
      <c r="J16826" s="1"/>
      <c r="K16826" s="1"/>
      <c r="L16826" s="1"/>
      <c r="M16826" s="1"/>
      <c r="N16826" s="11">
        <v>107.81578998647052</v>
      </c>
      <c r="O16826" s="11"/>
      <c r="P16826" s="2"/>
      <c r="Q16826" s="2"/>
      <c r="R16826" s="2"/>
      <c r="S16826" s="2"/>
    </row>
    <row r="16827" spans="1:19" s="17" customFormat="1" ht="22.5" customHeight="1" x14ac:dyDescent="0.3">
      <c r="A16827" s="10"/>
      <c r="B16827" s="6">
        <v>227.66377973584707</v>
      </c>
      <c r="C16827" s="6"/>
      <c r="D16827" s="7"/>
      <c r="E16827" s="7"/>
      <c r="F16827" s="7"/>
      <c r="G16827" s="7"/>
      <c r="H16827" s="5">
        <v>167.69411364687014</v>
      </c>
      <c r="I16827" s="5"/>
      <c r="J16827" s="1"/>
      <c r="K16827" s="1"/>
      <c r="L16827" s="1"/>
      <c r="M16827" s="1"/>
      <c r="N16827" s="11">
        <v>103.27419612300895</v>
      </c>
      <c r="O16827" s="11"/>
      <c r="P16827" s="2"/>
      <c r="Q16827" s="2"/>
      <c r="R16827" s="2"/>
      <c r="S16827" s="2"/>
    </row>
    <row r="16828" spans="1:19" s="17" customFormat="1" ht="22.5" customHeight="1" x14ac:dyDescent="0.3">
      <c r="A16828" s="10"/>
      <c r="B16828" s="6">
        <v>242.43567703348074</v>
      </c>
      <c r="C16828" s="6"/>
      <c r="D16828" s="7"/>
      <c r="E16828" s="7"/>
      <c r="F16828" s="7"/>
      <c r="G16828" s="7"/>
      <c r="H16828" s="5">
        <v>178.37403277543484</v>
      </c>
      <c r="I16828" s="5"/>
      <c r="J16828" s="1"/>
      <c r="K16828" s="1"/>
      <c r="L16828" s="1"/>
      <c r="M16828" s="1"/>
      <c r="N16828" s="11">
        <v>109.71873591043321</v>
      </c>
      <c r="O16828" s="11"/>
      <c r="P16828" s="2"/>
      <c r="Q16828" s="2"/>
      <c r="R16828" s="2"/>
      <c r="S16828" s="2"/>
    </row>
    <row r="16829" spans="1:19" s="17" customFormat="1" ht="22.5" customHeight="1" x14ac:dyDescent="0.3">
      <c r="A16829" s="10"/>
      <c r="B16829" s="6">
        <v>232.68036004683486</v>
      </c>
      <c r="C16829" s="6"/>
      <c r="D16829" s="7"/>
      <c r="E16829" s="7"/>
      <c r="F16829" s="7"/>
      <c r="G16829" s="7"/>
      <c r="H16829" s="5">
        <v>171.13620115065626</v>
      </c>
      <c r="I16829" s="5"/>
      <c r="J16829" s="1"/>
      <c r="K16829" s="1"/>
      <c r="L16829" s="1"/>
      <c r="M16829" s="1"/>
      <c r="N16829" s="11">
        <v>105.20525282375166</v>
      </c>
      <c r="O16829" s="11"/>
      <c r="P16829" s="2"/>
      <c r="Q16829" s="2"/>
      <c r="R16829" s="2"/>
      <c r="S16829" s="2"/>
    </row>
    <row r="16830" spans="1:19" s="17" customFormat="1" ht="22.5" customHeight="1" x14ac:dyDescent="0.3">
      <c r="A16830" s="10"/>
      <c r="B16830" s="6">
        <v>241.34105779898852</v>
      </c>
      <c r="C16830" s="6"/>
      <c r="D16830" s="7"/>
      <c r="E16830" s="7"/>
      <c r="F16830" s="7"/>
      <c r="G16830" s="7"/>
      <c r="H16830" s="5">
        <v>177.59244926587357</v>
      </c>
      <c r="I16830" s="5"/>
      <c r="J16830" s="1"/>
      <c r="K16830" s="1"/>
      <c r="L16830" s="1"/>
      <c r="M16830" s="1"/>
      <c r="N16830" s="11">
        <v>109.64029025301716</v>
      </c>
      <c r="O16830" s="11"/>
      <c r="P16830" s="2"/>
      <c r="Q16830" s="2"/>
      <c r="R16830" s="2"/>
      <c r="S16830" s="2"/>
    </row>
    <row r="16831" spans="1:19" s="17" customFormat="1" ht="22.5" customHeight="1" x14ac:dyDescent="0.3">
      <c r="A16831" s="10"/>
      <c r="B16831" s="6">
        <v>231.87787001542671</v>
      </c>
      <c r="C16831" s="6"/>
      <c r="D16831" s="7"/>
      <c r="E16831" s="7"/>
      <c r="F16831" s="7"/>
      <c r="G16831" s="7"/>
      <c r="H16831" s="5">
        <v>170.40833807527048</v>
      </c>
      <c r="I16831" s="5"/>
      <c r="J16831" s="1"/>
      <c r="K16831" s="1"/>
      <c r="L16831" s="1"/>
      <c r="M16831" s="1"/>
      <c r="N16831" s="11">
        <v>104.9872445194739</v>
      </c>
      <c r="O16831" s="11"/>
      <c r="P16831" s="2"/>
      <c r="Q16831" s="2"/>
      <c r="R16831" s="2"/>
      <c r="S16831" s="2"/>
    </row>
    <row r="16832" spans="1:19" s="17" customFormat="1" ht="22.5" customHeight="1" x14ac:dyDescent="0.3">
      <c r="A16832" s="10"/>
      <c r="B16832" s="6">
        <v>236.59017817014012</v>
      </c>
      <c r="C16832" s="6"/>
      <c r="D16832" s="7"/>
      <c r="E16832" s="7"/>
      <c r="F16832" s="7"/>
      <c r="G16832" s="7"/>
      <c r="H16832" s="5">
        <v>174.259377783904</v>
      </c>
      <c r="I16832" s="5"/>
      <c r="J16832" s="1"/>
      <c r="K16832" s="1"/>
      <c r="L16832" s="1"/>
      <c r="M16832" s="1"/>
      <c r="N16832" s="11">
        <v>107.28953818483164</v>
      </c>
      <c r="O16832" s="11"/>
      <c r="P16832" s="2"/>
      <c r="Q16832" s="2"/>
      <c r="R16832" s="2"/>
      <c r="S16832" s="2"/>
    </row>
    <row r="16833" spans="1:19" s="17" customFormat="1" ht="22.5" customHeight="1" x14ac:dyDescent="0.3">
      <c r="A16833" s="10"/>
      <c r="B16833" s="6">
        <v>228.61748244654032</v>
      </c>
      <c r="C16833" s="6"/>
      <c r="D16833" s="7"/>
      <c r="E16833" s="7"/>
      <c r="F16833" s="7"/>
      <c r="G16833" s="7"/>
      <c r="H16833" s="5">
        <v>168.58763111492263</v>
      </c>
      <c r="I16833" s="5"/>
      <c r="J16833" s="1"/>
      <c r="K16833" s="1"/>
      <c r="L16833" s="1"/>
      <c r="M16833" s="1"/>
      <c r="N16833" s="11">
        <v>103.60934851056801</v>
      </c>
      <c r="O16833" s="11"/>
      <c r="P16833" s="2"/>
      <c r="Q16833" s="2"/>
      <c r="R16833" s="2"/>
      <c r="S16833" s="2"/>
    </row>
    <row r="16834" spans="1:19" s="17" customFormat="1" ht="22.5" customHeight="1" x14ac:dyDescent="0.3">
      <c r="A16834" s="10"/>
      <c r="B16834" s="6">
        <v>237.02884873806434</v>
      </c>
      <c r="C16834" s="6"/>
      <c r="D16834" s="7"/>
      <c r="E16834" s="7"/>
      <c r="F16834" s="7"/>
      <c r="G16834" s="7"/>
      <c r="H16834" s="5">
        <v>174.86587187472637</v>
      </c>
      <c r="I16834" s="5"/>
      <c r="J16834" s="1"/>
      <c r="K16834" s="1"/>
      <c r="L16834" s="1"/>
      <c r="M16834" s="1"/>
      <c r="N16834" s="11">
        <v>107.92798160911825</v>
      </c>
      <c r="O16834" s="11"/>
      <c r="P16834" s="2"/>
      <c r="Q16834" s="2"/>
      <c r="R16834" s="2"/>
      <c r="S16834" s="2"/>
    </row>
    <row r="16835" spans="1:19" s="17" customFormat="1" ht="22.5" customHeight="1" x14ac:dyDescent="0.3">
      <c r="A16835" s="10"/>
      <c r="B16835" s="6">
        <v>227.82552832226261</v>
      </c>
      <c r="C16835" s="6"/>
      <c r="D16835" s="7"/>
      <c r="E16835" s="7"/>
      <c r="F16835" s="7"/>
      <c r="G16835" s="7"/>
      <c r="H16835" s="5">
        <v>167.86238131491598</v>
      </c>
      <c r="I16835" s="5"/>
      <c r="J16835" s="1"/>
      <c r="K16835" s="1"/>
      <c r="L16835" s="1"/>
      <c r="M16835" s="1"/>
      <c r="N16835" s="11">
        <v>103.38265963998134</v>
      </c>
      <c r="O16835" s="11"/>
      <c r="P16835" s="2"/>
      <c r="Q16835" s="2"/>
      <c r="R16835" s="2"/>
      <c r="S16835" s="2"/>
    </row>
    <row r="16836" spans="1:19" s="17" customFormat="1" ht="22.5" customHeight="1" x14ac:dyDescent="0.3">
      <c r="A16836" s="10"/>
      <c r="B16836" s="6">
        <v>243.42939730505287</v>
      </c>
      <c r="C16836" s="6"/>
      <c r="D16836" s="7"/>
      <c r="E16836" s="7"/>
      <c r="F16836" s="7"/>
      <c r="G16836" s="7"/>
      <c r="H16836" s="5">
        <v>179.00392790865811</v>
      </c>
      <c r="I16836" s="5"/>
      <c r="J16836" s="1"/>
      <c r="K16836" s="1"/>
      <c r="L16836" s="1"/>
      <c r="M16836" s="1"/>
      <c r="N16836" s="11">
        <v>109.97766531524604</v>
      </c>
      <c r="O16836" s="11"/>
      <c r="P16836" s="2"/>
      <c r="Q16836" s="2"/>
      <c r="R16836" s="2"/>
      <c r="S16836" s="2"/>
    </row>
    <row r="16837" spans="1:19" s="17" customFormat="1" ht="22.5" customHeight="1" x14ac:dyDescent="0.3">
      <c r="A16837" s="10"/>
      <c r="B16837" s="6">
        <v>233.67985323688947</v>
      </c>
      <c r="C16837" s="6"/>
      <c r="D16837" s="7"/>
      <c r="E16837" s="7"/>
      <c r="F16837" s="7"/>
      <c r="G16837" s="7"/>
      <c r="H16837" s="5">
        <v>171.77097125289015</v>
      </c>
      <c r="I16837" s="5"/>
      <c r="J16837" s="1"/>
      <c r="K16837" s="1"/>
      <c r="L16837" s="1"/>
      <c r="M16837" s="1"/>
      <c r="N16837" s="11">
        <v>105.46905246237479</v>
      </c>
      <c r="O16837" s="11"/>
      <c r="P16837" s="2"/>
      <c r="Q16837" s="2"/>
      <c r="R16837" s="2"/>
      <c r="S16837" s="2"/>
    </row>
    <row r="16838" spans="1:19" s="17" customFormat="1" ht="22.5" customHeight="1" x14ac:dyDescent="0.3">
      <c r="A16838" s="10"/>
      <c r="B16838" s="6">
        <v>242.33392941385168</v>
      </c>
      <c r="C16838" s="6"/>
      <c r="D16838" s="7"/>
      <c r="E16838" s="7"/>
      <c r="F16838" s="7"/>
      <c r="G16838" s="7"/>
      <c r="H16838" s="5">
        <v>178.22104344863337</v>
      </c>
      <c r="I16838" s="5"/>
      <c r="J16838" s="1"/>
      <c r="K16838" s="1"/>
      <c r="L16838" s="1"/>
      <c r="M16838" s="1"/>
      <c r="N16838" s="11">
        <v>109.8991190639143</v>
      </c>
      <c r="O16838" s="11"/>
      <c r="P16838" s="2"/>
      <c r="Q16838" s="2"/>
      <c r="R16838" s="2"/>
      <c r="S16838" s="2"/>
    </row>
    <row r="16839" spans="1:19" s="17" customFormat="1" ht="22.5" customHeight="1" x14ac:dyDescent="0.3">
      <c r="A16839" s="10"/>
      <c r="B16839" s="6">
        <v>232.87826098358298</v>
      </c>
      <c r="C16839" s="6"/>
      <c r="D16839" s="7"/>
      <c r="E16839" s="7"/>
      <c r="F16839" s="7"/>
      <c r="G16839" s="7"/>
      <c r="H16839" s="5">
        <v>171.04278316025193</v>
      </c>
      <c r="I16839" s="5"/>
      <c r="J16839" s="1"/>
      <c r="K16839" s="1"/>
      <c r="L16839" s="1"/>
      <c r="M16839" s="1"/>
      <c r="N16839" s="11">
        <v>105.25089756286847</v>
      </c>
      <c r="O16839" s="11"/>
      <c r="P16839" s="2"/>
      <c r="Q16839" s="2"/>
      <c r="R16839" s="2"/>
      <c r="S16839" s="2"/>
    </row>
    <row r="16840" spans="1:19" s="17" customFormat="1" ht="22.5" customHeight="1" x14ac:dyDescent="0.3">
      <c r="A16840" s="10"/>
      <c r="B16840" s="6">
        <v>237.57353089652895</v>
      </c>
      <c r="C16840" s="6"/>
      <c r="D16840" s="7"/>
      <c r="E16840" s="7"/>
      <c r="F16840" s="7"/>
      <c r="G16840" s="7"/>
      <c r="H16840" s="5">
        <v>174.88369506224282</v>
      </c>
      <c r="I16840" s="5"/>
      <c r="J16840" s="1"/>
      <c r="K16840" s="1"/>
      <c r="L16840" s="1"/>
      <c r="M16840" s="1"/>
      <c r="N16840" s="11">
        <v>107.54691954557441</v>
      </c>
      <c r="O16840" s="11"/>
      <c r="P16840" s="2"/>
      <c r="Q16840" s="2"/>
      <c r="R16840" s="2"/>
      <c r="S16840" s="2"/>
    </row>
    <row r="16841" spans="1:19" s="17" customFormat="1" ht="22.5" customHeight="1" x14ac:dyDescent="0.3">
      <c r="A16841" s="10"/>
      <c r="B16841" s="6">
        <v>229.33445554625513</v>
      </c>
      <c r="C16841" s="6"/>
      <c r="D16841" s="7"/>
      <c r="E16841" s="7"/>
      <c r="F16841" s="7"/>
      <c r="G16841" s="7"/>
      <c r="H16841" s="5">
        <v>168.98962148592042</v>
      </c>
      <c r="I16841" s="5"/>
      <c r="J16841" s="1"/>
      <c r="K16841" s="1"/>
      <c r="L16841" s="1"/>
      <c r="M16841" s="1"/>
      <c r="N16841" s="11">
        <v>103.74255135841446</v>
      </c>
      <c r="O16841" s="11"/>
      <c r="P16841" s="2"/>
      <c r="Q16841" s="2"/>
      <c r="R16841" s="2"/>
      <c r="S16841" s="2"/>
    </row>
    <row r="16842" spans="1:19" s="17" customFormat="1" ht="22.5" customHeight="1" x14ac:dyDescent="0.3">
      <c r="A16842" s="10"/>
      <c r="B16842" s="6">
        <v>237.73601445849479</v>
      </c>
      <c r="C16842" s="6"/>
      <c r="D16842" s="7"/>
      <c r="E16842" s="7"/>
      <c r="F16842" s="7"/>
      <c r="G16842" s="7"/>
      <c r="H16842" s="5">
        <v>175.25978499109746</v>
      </c>
      <c r="I16842" s="5"/>
      <c r="J16842" s="1"/>
      <c r="K16842" s="1"/>
      <c r="L16842" s="1"/>
      <c r="M16842" s="1"/>
      <c r="N16842" s="11">
        <v>108.0551309595824</v>
      </c>
      <c r="O16842" s="11"/>
      <c r="P16842" s="2"/>
      <c r="Q16842" s="2"/>
      <c r="R16842" s="2"/>
      <c r="S16842" s="2"/>
    </row>
    <row r="16843" spans="1:19" s="17" customFormat="1" ht="22.5" customHeight="1" x14ac:dyDescent="0.3">
      <c r="A16843" s="10"/>
      <c r="B16843" s="6">
        <v>228.54627878361151</v>
      </c>
      <c r="C16843" s="6"/>
      <c r="D16843" s="7"/>
      <c r="E16843" s="7"/>
      <c r="F16843" s="7"/>
      <c r="G16843" s="7"/>
      <c r="H16843" s="5">
        <v>168.26684020391914</v>
      </c>
      <c r="I16843" s="5"/>
      <c r="J16843" s="1"/>
      <c r="K16843" s="1"/>
      <c r="L16843" s="1"/>
      <c r="M16843" s="1"/>
      <c r="N16843" s="11">
        <v>103.51759259740044</v>
      </c>
      <c r="O16843" s="11"/>
      <c r="P16843" s="2"/>
      <c r="Q16843" s="2"/>
      <c r="R16843" s="2"/>
      <c r="S16843" s="2"/>
    </row>
    <row r="16844" spans="1:19" s="17" customFormat="1" ht="22.5" customHeight="1" x14ac:dyDescent="0.3">
      <c r="A16844" s="10"/>
      <c r="B16844" s="6">
        <v>243.29104877036113</v>
      </c>
      <c r="C16844" s="6"/>
      <c r="D16844" s="7"/>
      <c r="E16844" s="7"/>
      <c r="F16844" s="7"/>
      <c r="G16844" s="7"/>
      <c r="H16844" s="5">
        <v>178.92177006344895</v>
      </c>
      <c r="I16844" s="5"/>
      <c r="J16844" s="1"/>
      <c r="K16844" s="1"/>
      <c r="L16844" s="1"/>
      <c r="M16844" s="1"/>
      <c r="N16844" s="11">
        <v>109.94519155650804</v>
      </c>
      <c r="O16844" s="11"/>
      <c r="P16844" s="2"/>
      <c r="Q16844" s="2"/>
      <c r="R16844" s="2"/>
      <c r="S16844" s="2"/>
    </row>
    <row r="16845" spans="1:19" s="17" customFormat="1" ht="22.5" customHeight="1" x14ac:dyDescent="0.3">
      <c r="A16845" s="10"/>
      <c r="B16845" s="6">
        <v>233.53638758392316</v>
      </c>
      <c r="C16845" s="6"/>
      <c r="D16845" s="7"/>
      <c r="E16845" s="7"/>
      <c r="F16845" s="7"/>
      <c r="G16845" s="7"/>
      <c r="H16845" s="5">
        <v>171.68664917756243</v>
      </c>
      <c r="I16845" s="5"/>
      <c r="J16845" s="1"/>
      <c r="K16845" s="1"/>
      <c r="L16845" s="1"/>
      <c r="M16845" s="1"/>
      <c r="N16845" s="11">
        <v>105.43576173696418</v>
      </c>
      <c r="O16845" s="11"/>
      <c r="P16845" s="2"/>
      <c r="Q16845" s="2"/>
      <c r="R16845" s="2"/>
      <c r="S16845" s="2"/>
    </row>
    <row r="16846" spans="1:19" s="17" customFormat="1" ht="22.5" customHeight="1" x14ac:dyDescent="0.3">
      <c r="A16846" s="10"/>
      <c r="B16846" s="6">
        <v>242.19564638751007</v>
      </c>
      <c r="C16846" s="6"/>
      <c r="D16846" s="7"/>
      <c r="E16846" s="7"/>
      <c r="F16846" s="7"/>
      <c r="G16846" s="7"/>
      <c r="H16846" s="5">
        <v>178.13891071861732</v>
      </c>
      <c r="I16846" s="5"/>
      <c r="J16846" s="1"/>
      <c r="K16846" s="1"/>
      <c r="L16846" s="1"/>
      <c r="M16846" s="1"/>
      <c r="N16846" s="11">
        <v>109.8666310892137</v>
      </c>
      <c r="O16846" s="11"/>
      <c r="P16846" s="2"/>
      <c r="Q16846" s="2"/>
      <c r="R16846" s="2"/>
      <c r="S16846" s="2"/>
    </row>
    <row r="16847" spans="1:19" s="17" customFormat="1" ht="22.5" customHeight="1" x14ac:dyDescent="0.3">
      <c r="A16847" s="10"/>
      <c r="B16847" s="6">
        <v>232.73491262821287</v>
      </c>
      <c r="C16847" s="6"/>
      <c r="D16847" s="7"/>
      <c r="E16847" s="7"/>
      <c r="F16847" s="7"/>
      <c r="G16847" s="7"/>
      <c r="H16847" s="5">
        <v>170.95858838016068</v>
      </c>
      <c r="I16847" s="5"/>
      <c r="J16847" s="1"/>
      <c r="K16847" s="1"/>
      <c r="L16847" s="1"/>
      <c r="M16847" s="1"/>
      <c r="N16847" s="11">
        <v>105.2177028139365</v>
      </c>
      <c r="O16847" s="11"/>
      <c r="P16847" s="2"/>
      <c r="Q16847" s="2"/>
      <c r="R16847" s="2"/>
      <c r="S16847" s="2"/>
    </row>
    <row r="16848" spans="1:19" s="17" customFormat="1" ht="22.5" customHeight="1" x14ac:dyDescent="0.3">
      <c r="A16848" s="10"/>
      <c r="B16848" s="6">
        <v>237.43536516778352</v>
      </c>
      <c r="C16848" s="6"/>
      <c r="D16848" s="7"/>
      <c r="E16848" s="7"/>
      <c r="F16848" s="7"/>
      <c r="G16848" s="7"/>
      <c r="H16848" s="5">
        <v>174.80168962746191</v>
      </c>
      <c r="I16848" s="5"/>
      <c r="J16848" s="1"/>
      <c r="K16848" s="1"/>
      <c r="L16848" s="1"/>
      <c r="M16848" s="1"/>
      <c r="N16848" s="11">
        <v>107.5145275473535</v>
      </c>
      <c r="O16848" s="11"/>
      <c r="P16848" s="2"/>
      <c r="Q16848" s="2"/>
      <c r="R16848" s="2"/>
      <c r="S16848" s="2"/>
    </row>
    <row r="16849" spans="1:19" s="17" customFormat="1" ht="22.5" customHeight="1" x14ac:dyDescent="0.3">
      <c r="A16849" s="10"/>
      <c r="B16849" s="6">
        <v>229.13392012235587</v>
      </c>
      <c r="C16849" s="6"/>
      <c r="D16849" s="7"/>
      <c r="E16849" s="7"/>
      <c r="F16849" s="7"/>
      <c r="G16849" s="7"/>
      <c r="H16849" s="5">
        <v>168.85568678674932</v>
      </c>
      <c r="I16849" s="5"/>
      <c r="J16849" s="1"/>
      <c r="K16849" s="1"/>
      <c r="L16849" s="1"/>
      <c r="M16849" s="1"/>
      <c r="N16849" s="11">
        <v>103.68073880265273</v>
      </c>
      <c r="O16849" s="11"/>
      <c r="P16849" s="2"/>
      <c r="Q16849" s="2"/>
      <c r="R16849" s="2"/>
      <c r="S16849" s="2"/>
    </row>
    <row r="16850" spans="1:19" s="17" customFormat="1" ht="22.5" customHeight="1" x14ac:dyDescent="0.3">
      <c r="A16850" s="10"/>
      <c r="B16850" s="6">
        <v>237.54066166122152</v>
      </c>
      <c r="C16850" s="6"/>
      <c r="D16850" s="7"/>
      <c r="E16850" s="7"/>
      <c r="F16850" s="7"/>
      <c r="G16850" s="7"/>
      <c r="H16850" s="5">
        <v>175.128039637238</v>
      </c>
      <c r="I16850" s="5"/>
      <c r="J16850" s="1"/>
      <c r="K16850" s="1"/>
      <c r="L16850" s="1"/>
      <c r="M16850" s="1"/>
      <c r="N16850" s="11">
        <v>107.99412115453173</v>
      </c>
      <c r="O16850" s="11"/>
      <c r="P16850" s="2"/>
      <c r="Q16850" s="2"/>
      <c r="R16850" s="2"/>
      <c r="S16850" s="2"/>
    </row>
    <row r="16851" spans="1:19" s="17" customFormat="1" ht="22.5" customHeight="1" x14ac:dyDescent="0.3">
      <c r="A16851" s="10"/>
      <c r="B16851" s="6">
        <v>228.34611013535141</v>
      </c>
      <c r="C16851" s="6"/>
      <c r="D16851" s="7"/>
      <c r="E16851" s="7"/>
      <c r="F16851" s="7"/>
      <c r="G16851" s="7"/>
      <c r="H16851" s="5">
        <v>168.13330354181272</v>
      </c>
      <c r="I16851" s="5"/>
      <c r="J16851" s="1"/>
      <c r="K16851" s="1"/>
      <c r="L16851" s="1"/>
      <c r="M16851" s="1"/>
      <c r="N16851" s="11">
        <v>103.45608014867592</v>
      </c>
      <c r="O16851" s="11"/>
      <c r="P16851" s="2"/>
      <c r="Q16851" s="2"/>
      <c r="R16851" s="2"/>
      <c r="S16851" s="2"/>
    </row>
    <row r="16852" spans="1:19" s="17" customFormat="1" ht="22.5" customHeight="1" x14ac:dyDescent="0.3">
      <c r="A16852" s="10"/>
      <c r="B16852" s="6">
        <v>242.30497765994582</v>
      </c>
      <c r="C16852" s="6"/>
      <c r="D16852" s="7"/>
      <c r="E16852" s="7"/>
      <c r="F16852" s="7"/>
      <c r="G16852" s="7"/>
      <c r="H16852" s="5">
        <v>178.30212545870103</v>
      </c>
      <c r="I16852" s="5"/>
      <c r="J16852" s="1"/>
      <c r="K16852" s="1"/>
      <c r="L16852" s="1"/>
      <c r="M16852" s="1"/>
      <c r="N16852" s="11">
        <v>109.62203599669967</v>
      </c>
      <c r="O16852" s="11"/>
      <c r="P16852" s="2"/>
      <c r="Q16852" s="2"/>
      <c r="R16852" s="2"/>
      <c r="S16852" s="2"/>
    </row>
    <row r="16853" spans="1:19" s="17" customFormat="1" ht="22.5" customHeight="1" x14ac:dyDescent="0.3">
      <c r="A16853" s="10"/>
      <c r="B16853" s="6">
        <v>232.57290960916907</v>
      </c>
      <c r="C16853" s="6"/>
      <c r="D16853" s="7"/>
      <c r="E16853" s="7"/>
      <c r="F16853" s="7"/>
      <c r="G16853" s="7"/>
      <c r="H16853" s="5">
        <v>171.07922841684965</v>
      </c>
      <c r="I16853" s="5"/>
      <c r="J16853" s="1"/>
      <c r="K16853" s="1"/>
      <c r="L16853" s="1"/>
      <c r="M16853" s="1"/>
      <c r="N16853" s="11">
        <v>105.11879778510269</v>
      </c>
      <c r="O16853" s="11"/>
      <c r="P16853" s="2"/>
      <c r="Q16853" s="2"/>
      <c r="R16853" s="2"/>
      <c r="S16853" s="2"/>
    </row>
    <row r="16854" spans="1:19" s="17" customFormat="1" ht="22.5" customHeight="1" x14ac:dyDescent="0.3">
      <c r="A16854" s="10"/>
      <c r="B16854" s="6">
        <v>241.20764108675408</v>
      </c>
      <c r="C16854" s="6"/>
      <c r="D16854" s="7"/>
      <c r="E16854" s="7"/>
      <c r="F16854" s="7"/>
      <c r="G16854" s="7"/>
      <c r="H16854" s="5">
        <v>177.51859102134441</v>
      </c>
      <c r="I16854" s="5"/>
      <c r="J16854" s="1"/>
      <c r="K16854" s="1"/>
      <c r="L16854" s="1"/>
      <c r="M16854" s="1"/>
      <c r="N16854" s="11">
        <v>109.54304579576441</v>
      </c>
      <c r="O16854" s="11"/>
      <c r="P16854" s="2"/>
      <c r="Q16854" s="2"/>
      <c r="R16854" s="2"/>
      <c r="S16854" s="2"/>
    </row>
    <row r="16855" spans="1:19" s="17" customFormat="1" ht="22.5" customHeight="1" x14ac:dyDescent="0.3">
      <c r="A16855" s="10"/>
      <c r="B16855" s="6">
        <v>231.76847145875641</v>
      </c>
      <c r="C16855" s="6"/>
      <c r="D16855" s="7"/>
      <c r="E16855" s="7"/>
      <c r="F16855" s="7"/>
      <c r="G16855" s="7"/>
      <c r="H16855" s="5">
        <v>170.34970824398431</v>
      </c>
      <c r="I16855" s="5"/>
      <c r="J16855" s="1"/>
      <c r="K16855" s="1"/>
      <c r="L16855" s="1"/>
      <c r="M16855" s="1"/>
      <c r="N16855" s="11">
        <v>104.90000172205569</v>
      </c>
      <c r="O16855" s="11"/>
      <c r="P16855" s="2"/>
      <c r="Q16855" s="2"/>
      <c r="R16855" s="2"/>
      <c r="S16855" s="2"/>
    </row>
    <row r="16856" spans="1:19" s="17" customFormat="1" ht="22.5" customHeight="1" x14ac:dyDescent="0.3">
      <c r="A16856" s="10"/>
      <c r="B16856" s="6">
        <v>236.468584302301</v>
      </c>
      <c r="C16856" s="6"/>
      <c r="D16856" s="7"/>
      <c r="E16856" s="7"/>
      <c r="F16856" s="7"/>
      <c r="G16856" s="7"/>
      <c r="H16856" s="5">
        <v>174.19264762360268</v>
      </c>
      <c r="I16856" s="5"/>
      <c r="J16856" s="1"/>
      <c r="K16856" s="1"/>
      <c r="L16856" s="1"/>
      <c r="M16856" s="1"/>
      <c r="N16856" s="11">
        <v>107.19701389772939</v>
      </c>
      <c r="O16856" s="11"/>
      <c r="P16856" s="2"/>
      <c r="Q16856" s="2"/>
      <c r="R16856" s="2"/>
      <c r="S16856" s="2"/>
    </row>
    <row r="16857" spans="1:19" s="17" customFormat="1" ht="22.5" customHeight="1" x14ac:dyDescent="0.3">
      <c r="A16857" s="10"/>
      <c r="B16857" s="6">
        <v>228.24399601978666</v>
      </c>
      <c r="C16857" s="6"/>
      <c r="D16857" s="7"/>
      <c r="E16857" s="7"/>
      <c r="F16857" s="7"/>
      <c r="G16857" s="7"/>
      <c r="H16857" s="5">
        <v>168.30629034849966</v>
      </c>
      <c r="I16857" s="5"/>
      <c r="J16857" s="1"/>
      <c r="K16857" s="1"/>
      <c r="L16857" s="1"/>
      <c r="M16857" s="1"/>
      <c r="N16857" s="11">
        <v>103.39666189699554</v>
      </c>
      <c r="O16857" s="11"/>
      <c r="P16857" s="2"/>
      <c r="Q16857" s="2"/>
      <c r="R16857" s="2"/>
      <c r="S16857" s="2"/>
    </row>
    <row r="16858" spans="1:19" s="17" customFormat="1" ht="22.5" customHeight="1" x14ac:dyDescent="0.3">
      <c r="A16858" s="10"/>
      <c r="B16858" s="6">
        <v>236.62721486215517</v>
      </c>
      <c r="C16858" s="6"/>
      <c r="D16858" s="7"/>
      <c r="E16858" s="7"/>
      <c r="F16858" s="7"/>
      <c r="G16858" s="7"/>
      <c r="H16858" s="5">
        <v>174.56628958022253</v>
      </c>
      <c r="I16858" s="5"/>
      <c r="J16858" s="1"/>
      <c r="K16858" s="1"/>
      <c r="L16858" s="1"/>
      <c r="M16858" s="1"/>
      <c r="N16858" s="11">
        <v>107.70371111274615</v>
      </c>
      <c r="O16858" s="11"/>
      <c r="P16858" s="2"/>
      <c r="Q16858" s="2"/>
      <c r="R16858" s="2"/>
      <c r="S16858" s="2"/>
    </row>
    <row r="16859" spans="1:19" s="17" customFormat="1" ht="22.5" customHeight="1" x14ac:dyDescent="0.3">
      <c r="A16859" s="10"/>
      <c r="B16859" s="6">
        <v>227.45304775230747</v>
      </c>
      <c r="C16859" s="6"/>
      <c r="D16859" s="7"/>
      <c r="E16859" s="7"/>
      <c r="F16859" s="7"/>
      <c r="G16859" s="7"/>
      <c r="H16859" s="5">
        <v>167.58220382189367</v>
      </c>
      <c r="I16859" s="5"/>
      <c r="J16859" s="1"/>
      <c r="K16859" s="1"/>
      <c r="L16859" s="1"/>
      <c r="M16859" s="1"/>
      <c r="N16859" s="11">
        <v>103.17107106082813</v>
      </c>
      <c r="O16859" s="11"/>
      <c r="P16859" s="2"/>
      <c r="Q16859" s="2"/>
      <c r="R16859" s="2"/>
      <c r="S16859" s="2"/>
    </row>
    <row r="16860" spans="1:19" s="17" customFormat="1" ht="22.5" customHeight="1" x14ac:dyDescent="0.3">
      <c r="A16860" s="10"/>
      <c r="B16860" s="6">
        <v>242.18373114723221</v>
      </c>
      <c r="C16860" s="6"/>
      <c r="D16860" s="7"/>
      <c r="E16860" s="7"/>
      <c r="F16860" s="7"/>
      <c r="G16860" s="7"/>
      <c r="H16860" s="5">
        <v>178.23215513737344</v>
      </c>
      <c r="I16860" s="5"/>
      <c r="J16860" s="1"/>
      <c r="K16860" s="1"/>
      <c r="L16860" s="1"/>
      <c r="M16860" s="1"/>
      <c r="N16860" s="11">
        <v>109.59524585995695</v>
      </c>
      <c r="O16860" s="11"/>
      <c r="P16860" s="2"/>
      <c r="Q16860" s="2"/>
      <c r="R16860" s="2"/>
      <c r="S16860" s="2"/>
    </row>
    <row r="16861" spans="1:19" s="17" customFormat="1" ht="22.5" customHeight="1" x14ac:dyDescent="0.3">
      <c r="A16861" s="10"/>
      <c r="B16861" s="6">
        <v>232.44692239251782</v>
      </c>
      <c r="C16861" s="6"/>
      <c r="D16861" s="7"/>
      <c r="E16861" s="7"/>
      <c r="F16861" s="7"/>
      <c r="G16861" s="7"/>
      <c r="H16861" s="5">
        <v>171.00728715391548</v>
      </c>
      <c r="I16861" s="5"/>
      <c r="J16861" s="1"/>
      <c r="K16861" s="1"/>
      <c r="L16861" s="1"/>
      <c r="M16861" s="1"/>
      <c r="N16861" s="11">
        <v>105.09129104644853</v>
      </c>
      <c r="O16861" s="11"/>
      <c r="P16861" s="2"/>
      <c r="Q16861" s="2"/>
      <c r="R16861" s="2"/>
      <c r="S16861" s="2"/>
    </row>
    <row r="16862" spans="1:19" s="17" customFormat="1" ht="22.5" customHeight="1" x14ac:dyDescent="0.3">
      <c r="A16862" s="10"/>
      <c r="B16862" s="6">
        <v>241.08643712070065</v>
      </c>
      <c r="C16862" s="6"/>
      <c r="D16862" s="7"/>
      <c r="E16862" s="7"/>
      <c r="F16862" s="7"/>
      <c r="G16862" s="7"/>
      <c r="H16862" s="5">
        <v>177.44863701194731</v>
      </c>
      <c r="I16862" s="5"/>
      <c r="J16862" s="1"/>
      <c r="K16862" s="1"/>
      <c r="L16862" s="1"/>
      <c r="M16862" s="1"/>
      <c r="N16862" s="11">
        <v>109.5162464259747</v>
      </c>
      <c r="O16862" s="11"/>
      <c r="P16862" s="2"/>
      <c r="Q16862" s="2"/>
      <c r="R16862" s="2"/>
      <c r="S16862" s="2"/>
    </row>
    <row r="16863" spans="1:19" s="17" customFormat="1" ht="22.5" customHeight="1" x14ac:dyDescent="0.3">
      <c r="A16863" s="10"/>
      <c r="B16863" s="6">
        <v>231.64256042508168</v>
      </c>
      <c r="C16863" s="6"/>
      <c r="D16863" s="7"/>
      <c r="E16863" s="7"/>
      <c r="F16863" s="7"/>
      <c r="G16863" s="7"/>
      <c r="H16863" s="5">
        <v>170.27784965733622</v>
      </c>
      <c r="I16863" s="5"/>
      <c r="J16863" s="1"/>
      <c r="K16863" s="1"/>
      <c r="L16863" s="1"/>
      <c r="M16863" s="1"/>
      <c r="N16863" s="11">
        <v>104.87255731864003</v>
      </c>
      <c r="O16863" s="11"/>
      <c r="P16863" s="2"/>
      <c r="Q16863" s="2"/>
      <c r="R16863" s="2"/>
      <c r="S16863" s="2"/>
    </row>
    <row r="16864" spans="1:19" s="17" customFormat="1" ht="22.5" customHeight="1" x14ac:dyDescent="0.3">
      <c r="A16864" s="10"/>
      <c r="B16864" s="6">
        <v>236.34745651922273</v>
      </c>
      <c r="C16864" s="6"/>
      <c r="D16864" s="7"/>
      <c r="E16864" s="7"/>
      <c r="F16864" s="7"/>
      <c r="G16864" s="7"/>
      <c r="H16864" s="5">
        <v>174.12277629049166</v>
      </c>
      <c r="I16864" s="5"/>
      <c r="J16864" s="1"/>
      <c r="K16864" s="1"/>
      <c r="L16864" s="1"/>
      <c r="M16864" s="1"/>
      <c r="N16864" s="11">
        <v>107.17027686317921</v>
      </c>
      <c r="O16864" s="11"/>
      <c r="P16864" s="2"/>
      <c r="Q16864" s="2"/>
      <c r="R16864" s="2"/>
      <c r="S16864" s="2"/>
    </row>
    <row r="16865" spans="1:19" s="17" customFormat="1" ht="22.5" customHeight="1" x14ac:dyDescent="0.3">
      <c r="A16865" s="10"/>
      <c r="B16865" s="6">
        <v>228.1406486855536</v>
      </c>
      <c r="C16865" s="6"/>
      <c r="D16865" s="7"/>
      <c r="E16865" s="7"/>
      <c r="F16865" s="7"/>
      <c r="G16865" s="7"/>
      <c r="H16865" s="5">
        <v>168.25651416257509</v>
      </c>
      <c r="I16865" s="5"/>
      <c r="J16865" s="1"/>
      <c r="K16865" s="1"/>
      <c r="L16865" s="1"/>
      <c r="M16865" s="1"/>
      <c r="N16865" s="11">
        <v>103.38303903314828</v>
      </c>
      <c r="O16865" s="11"/>
      <c r="P16865" s="2"/>
      <c r="Q16865" s="2"/>
      <c r="R16865" s="2"/>
      <c r="S16865" s="2"/>
    </row>
    <row r="16866" spans="1:19" s="17" customFormat="1" ht="22.5" customHeight="1" x14ac:dyDescent="0.3">
      <c r="A16866" s="10"/>
      <c r="B16866" s="6">
        <v>236.52865077851857</v>
      </c>
      <c r="C16866" s="6"/>
      <c r="D16866" s="7"/>
      <c r="E16866" s="7"/>
      <c r="F16866" s="7"/>
      <c r="G16866" s="7"/>
      <c r="H16866" s="5">
        <v>174.51850064783503</v>
      </c>
      <c r="I16866" s="5"/>
      <c r="J16866" s="1"/>
      <c r="K16866" s="1"/>
      <c r="L16866" s="1"/>
      <c r="M16866" s="1"/>
      <c r="N16866" s="11">
        <v>107.69079561776333</v>
      </c>
      <c r="O16866" s="11"/>
      <c r="P16866" s="2"/>
      <c r="Q16866" s="2"/>
      <c r="R16866" s="2"/>
      <c r="S16866" s="2"/>
    </row>
    <row r="16867" spans="1:19" s="17" customFormat="1" ht="22.5" customHeight="1" x14ac:dyDescent="0.3">
      <c r="A16867" s="10"/>
      <c r="B16867" s="6">
        <v>227.34923169465426</v>
      </c>
      <c r="C16867" s="6"/>
      <c r="D16867" s="7"/>
      <c r="E16867" s="7"/>
      <c r="F16867" s="7"/>
      <c r="G16867" s="7"/>
      <c r="H16867" s="5">
        <v>167.53191896179692</v>
      </c>
      <c r="I16867" s="5"/>
      <c r="J16867" s="1"/>
      <c r="K16867" s="1"/>
      <c r="L16867" s="1"/>
      <c r="M16867" s="1"/>
      <c r="N16867" s="11">
        <v>103.15706467315366</v>
      </c>
      <c r="O16867" s="11"/>
      <c r="P16867" s="2"/>
      <c r="Q16867" s="2"/>
      <c r="R16867" s="2"/>
      <c r="S16867" s="2"/>
    </row>
    <row r="16868" spans="1:19" s="17" customFormat="1" ht="22.5" customHeight="1" x14ac:dyDescent="0.3">
      <c r="A16868" s="10"/>
      <c r="B16868" s="6">
        <v>242.85958922635493</v>
      </c>
      <c r="C16868" s="6"/>
      <c r="D16868" s="7"/>
      <c r="E16868" s="7"/>
      <c r="F16868" s="7"/>
      <c r="G16868" s="7"/>
      <c r="H16868" s="5">
        <v>178.60395883649767</v>
      </c>
      <c r="I16868" s="5"/>
      <c r="J16868" s="1"/>
      <c r="K16868" s="1"/>
      <c r="L16868" s="1"/>
      <c r="M16868" s="1"/>
      <c r="N16868" s="11">
        <v>109.74364763143976</v>
      </c>
      <c r="O16868" s="11"/>
      <c r="P16868" s="2"/>
      <c r="Q16868" s="2"/>
      <c r="R16868" s="2"/>
      <c r="S16868" s="2"/>
    </row>
    <row r="16869" spans="1:19" s="17" customFormat="1" ht="22.5" customHeight="1" x14ac:dyDescent="0.3">
      <c r="A16869" s="10"/>
      <c r="B16869" s="6">
        <v>233.12397828718261</v>
      </c>
      <c r="C16869" s="6"/>
      <c r="D16869" s="7"/>
      <c r="E16869" s="7"/>
      <c r="F16869" s="7"/>
      <c r="G16869" s="7"/>
      <c r="H16869" s="5">
        <v>171.37981711984474</v>
      </c>
      <c r="I16869" s="5"/>
      <c r="J16869" s="1"/>
      <c r="K16869" s="1"/>
      <c r="L16869" s="1"/>
      <c r="M16869" s="1"/>
      <c r="N16869" s="11">
        <v>105.24014822530515</v>
      </c>
      <c r="O16869" s="11"/>
      <c r="P16869" s="2"/>
      <c r="Q16869" s="2"/>
      <c r="R16869" s="2"/>
      <c r="S16869" s="2"/>
    </row>
    <row r="16870" spans="1:19" s="17" customFormat="1" ht="22.5" customHeight="1" x14ac:dyDescent="0.3">
      <c r="A16870" s="10"/>
      <c r="B16870" s="6">
        <v>241.76794189118533</v>
      </c>
      <c r="C16870" s="6"/>
      <c r="D16870" s="7"/>
      <c r="E16870" s="7"/>
      <c r="F16870" s="7"/>
      <c r="G16870" s="7"/>
      <c r="H16870" s="5">
        <v>177.82390248328781</v>
      </c>
      <c r="I16870" s="5"/>
      <c r="J16870" s="1"/>
      <c r="K16870" s="1"/>
      <c r="L16870" s="1"/>
      <c r="M16870" s="1"/>
      <c r="N16870" s="11">
        <v>109.66692177065624</v>
      </c>
      <c r="O16870" s="11"/>
      <c r="P16870" s="2"/>
      <c r="Q16870" s="2"/>
      <c r="R16870" s="2"/>
      <c r="S16870" s="2"/>
    </row>
    <row r="16871" spans="1:19" s="17" customFormat="1" ht="22.5" customHeight="1" x14ac:dyDescent="0.3">
      <c r="A16871" s="10"/>
      <c r="B16871" s="6">
        <v>232.32461996686169</v>
      </c>
      <c r="C16871" s="6"/>
      <c r="D16871" s="7"/>
      <c r="E16871" s="7"/>
      <c r="F16871" s="7"/>
      <c r="G16871" s="7"/>
      <c r="H16871" s="5">
        <v>170.65322941554967</v>
      </c>
      <c r="I16871" s="5"/>
      <c r="J16871" s="1"/>
      <c r="K16871" s="1"/>
      <c r="L16871" s="1"/>
      <c r="M16871" s="1"/>
      <c r="N16871" s="11">
        <v>105.0231825993687</v>
      </c>
      <c r="O16871" s="11"/>
      <c r="P16871" s="2"/>
      <c r="Q16871" s="2"/>
      <c r="R16871" s="2"/>
      <c r="S16871" s="2"/>
    </row>
    <row r="16872" spans="1:19" s="17" customFormat="1" ht="22.5" customHeight="1" x14ac:dyDescent="0.3">
      <c r="A16872" s="10"/>
      <c r="B16872" s="6">
        <v>237.01549539797688</v>
      </c>
      <c r="C16872" s="6"/>
      <c r="D16872" s="7"/>
      <c r="E16872" s="7"/>
      <c r="F16872" s="7"/>
      <c r="G16872" s="7"/>
      <c r="H16872" s="5">
        <v>174.49102587658771</v>
      </c>
      <c r="I16872" s="5"/>
      <c r="J16872" s="1"/>
      <c r="K16872" s="1"/>
      <c r="L16872" s="1"/>
      <c r="M16872" s="1"/>
      <c r="N16872" s="11">
        <v>107.31718502301875</v>
      </c>
      <c r="O16872" s="11"/>
      <c r="P16872" s="2"/>
      <c r="Q16872" s="2"/>
      <c r="R16872" s="2"/>
      <c r="S16872" s="2"/>
    </row>
    <row r="16873" spans="1:19" s="17" customFormat="1" ht="22.5" customHeight="1" x14ac:dyDescent="0.3">
      <c r="A16873" s="10"/>
      <c r="B16873" s="6">
        <v>228.78693547311133</v>
      </c>
      <c r="C16873" s="6"/>
      <c r="D16873" s="7"/>
      <c r="E16873" s="7"/>
      <c r="F16873" s="7"/>
      <c r="G16873" s="7"/>
      <c r="H16873" s="5">
        <v>168.60310415131562</v>
      </c>
      <c r="I16873" s="5"/>
      <c r="J16873" s="1"/>
      <c r="K16873" s="1"/>
      <c r="L16873" s="1"/>
      <c r="M16873" s="1"/>
      <c r="N16873" s="11">
        <v>103.51648402015461</v>
      </c>
      <c r="O16873" s="11"/>
      <c r="P16873" s="2"/>
      <c r="Q16873" s="2"/>
      <c r="R16873" s="2"/>
      <c r="S16873" s="2"/>
    </row>
    <row r="16874" spans="1:19" s="17" customFormat="1" ht="22.5" customHeight="1" x14ac:dyDescent="0.3">
      <c r="A16874" s="10"/>
      <c r="B16874" s="6">
        <v>237.17883499923735</v>
      </c>
      <c r="C16874" s="6"/>
      <c r="D16874" s="7"/>
      <c r="E16874" s="7"/>
      <c r="F16874" s="7"/>
      <c r="G16874" s="7"/>
      <c r="H16874" s="5">
        <v>174.86755543373712</v>
      </c>
      <c r="I16874" s="5"/>
      <c r="J16874" s="1"/>
      <c r="K16874" s="1"/>
      <c r="L16874" s="1"/>
      <c r="M16874" s="1"/>
      <c r="N16874" s="11">
        <v>107.82592783392028</v>
      </c>
      <c r="O16874" s="11"/>
      <c r="P16874" s="2"/>
      <c r="Q16874" s="2"/>
      <c r="R16874" s="2"/>
      <c r="S16874" s="2"/>
    </row>
    <row r="16875" spans="1:19" s="17" customFormat="1" ht="22.5" customHeight="1" x14ac:dyDescent="0.3">
      <c r="A16875" s="10"/>
      <c r="B16875" s="6">
        <v>228.00092150132295</v>
      </c>
      <c r="C16875" s="6"/>
      <c r="D16875" s="7"/>
      <c r="E16875" s="7"/>
      <c r="F16875" s="7"/>
      <c r="G16875" s="7"/>
      <c r="H16875" s="5">
        <v>167.8818713360545</v>
      </c>
      <c r="I16875" s="5"/>
      <c r="J16875" s="1"/>
      <c r="K16875" s="1"/>
      <c r="L16875" s="1"/>
      <c r="M16875" s="1"/>
      <c r="N16875" s="11">
        <v>103.29267591844919</v>
      </c>
      <c r="O16875" s="11"/>
      <c r="P16875" s="2"/>
      <c r="Q16875" s="2"/>
      <c r="R16875" s="2"/>
      <c r="S16875" s="2"/>
    </row>
    <row r="16876" spans="1:19" s="17" customFormat="1" ht="22.5" customHeight="1" x14ac:dyDescent="0.3">
      <c r="A16876" s="10"/>
      <c r="B16876" s="6">
        <v>242.72820033850971</v>
      </c>
      <c r="C16876" s="6"/>
      <c r="D16876" s="7"/>
      <c r="E16876" s="7"/>
      <c r="F16876" s="7"/>
      <c r="G16876" s="7"/>
      <c r="H16876" s="5">
        <v>178.52757639444542</v>
      </c>
      <c r="I16876" s="5"/>
      <c r="J16876" s="1"/>
      <c r="K16876" s="1"/>
      <c r="L16876" s="1"/>
      <c r="M16876" s="1"/>
      <c r="N16876" s="11">
        <v>109.71438635018606</v>
      </c>
      <c r="O16876" s="11"/>
      <c r="P16876" s="2"/>
      <c r="Q16876" s="2"/>
      <c r="R16876" s="2"/>
      <c r="S16876" s="2"/>
    </row>
    <row r="16877" spans="1:19" s="17" customFormat="1" ht="22.5" customHeight="1" x14ac:dyDescent="0.3">
      <c r="A16877" s="10"/>
      <c r="B16877" s="6">
        <v>232.98766960651017</v>
      </c>
      <c r="C16877" s="6"/>
      <c r="D16877" s="7"/>
      <c r="E16877" s="7"/>
      <c r="F16877" s="7"/>
      <c r="G16877" s="7"/>
      <c r="H16877" s="5">
        <v>171.30138818672103</v>
      </c>
      <c r="I16877" s="5"/>
      <c r="J16877" s="1"/>
      <c r="K16877" s="1"/>
      <c r="L16877" s="1"/>
      <c r="M16877" s="1"/>
      <c r="N16877" s="11">
        <v>105.21013705405802</v>
      </c>
      <c r="O16877" s="11"/>
      <c r="P16877" s="2"/>
      <c r="Q16877" s="2"/>
      <c r="R16877" s="2"/>
      <c r="S16877" s="2"/>
    </row>
    <row r="16878" spans="1:19" s="17" customFormat="1" ht="22.5" customHeight="1" x14ac:dyDescent="0.3">
      <c r="A16878" s="10"/>
      <c r="B16878" s="6">
        <v>241.63661391461264</v>
      </c>
      <c r="C16878" s="6"/>
      <c r="D16878" s="7"/>
      <c r="E16878" s="7"/>
      <c r="F16878" s="7"/>
      <c r="G16878" s="7"/>
      <c r="H16878" s="5">
        <v>177.74754339395932</v>
      </c>
      <c r="I16878" s="5"/>
      <c r="J16878" s="1"/>
      <c r="K16878" s="1"/>
      <c r="L16878" s="1"/>
      <c r="M16878" s="1"/>
      <c r="N16878" s="11">
        <v>109.63764727105145</v>
      </c>
      <c r="O16878" s="11"/>
      <c r="P16878" s="2"/>
      <c r="Q16878" s="2"/>
      <c r="R16878" s="2"/>
      <c r="S16878" s="2"/>
    </row>
    <row r="16879" spans="1:19" s="17" customFormat="1" ht="22.5" customHeight="1" x14ac:dyDescent="0.3">
      <c r="A16879" s="10"/>
      <c r="B16879" s="6">
        <v>232.18842035237628</v>
      </c>
      <c r="C16879" s="6"/>
      <c r="D16879" s="7"/>
      <c r="E16879" s="7"/>
      <c r="F16879" s="7"/>
      <c r="G16879" s="7"/>
      <c r="H16879" s="5">
        <v>170.57491884466234</v>
      </c>
      <c r="I16879" s="5"/>
      <c r="J16879" s="1"/>
      <c r="K16879" s="1"/>
      <c r="L16879" s="1"/>
      <c r="M16879" s="1"/>
      <c r="N16879" s="11">
        <v>104.99326066940755</v>
      </c>
      <c r="O16879" s="11"/>
      <c r="P16879" s="2"/>
      <c r="Q16879" s="2"/>
      <c r="R16879" s="2"/>
      <c r="S16879" s="2"/>
    </row>
    <row r="16880" spans="1:19" s="17" customFormat="1" ht="22.5" customHeight="1" x14ac:dyDescent="0.3">
      <c r="A16880" s="10"/>
      <c r="B16880" s="6">
        <v>236.88427648759253</v>
      </c>
      <c r="C16880" s="6"/>
      <c r="D16880" s="7"/>
      <c r="E16880" s="7"/>
      <c r="F16880" s="7"/>
      <c r="G16880" s="7"/>
      <c r="H16880" s="5">
        <v>174.4147851494956</v>
      </c>
      <c r="I16880" s="5"/>
      <c r="J16880" s="1"/>
      <c r="K16880" s="1"/>
      <c r="L16880" s="1"/>
      <c r="M16880" s="1"/>
      <c r="N16880" s="11">
        <v>107.28799976470097</v>
      </c>
      <c r="O16880" s="11"/>
      <c r="P16880" s="2"/>
      <c r="Q16880" s="2"/>
      <c r="R16880" s="2"/>
      <c r="S16880" s="2"/>
    </row>
    <row r="16881" spans="1:19" s="17" customFormat="1" ht="22.5" customHeight="1" x14ac:dyDescent="0.3">
      <c r="A16881" s="10"/>
      <c r="B16881" s="6">
        <v>228.59756191771365</v>
      </c>
      <c r="C16881" s="6"/>
      <c r="D16881" s="7"/>
      <c r="E16881" s="7"/>
      <c r="F16881" s="7"/>
      <c r="G16881" s="7"/>
      <c r="H16881" s="5">
        <v>168.47854418198762</v>
      </c>
      <c r="I16881" s="5"/>
      <c r="J16881" s="1"/>
      <c r="K16881" s="1"/>
      <c r="L16881" s="1"/>
      <c r="M16881" s="1"/>
      <c r="N16881" s="11">
        <v>103.45995255051112</v>
      </c>
      <c r="O16881" s="11"/>
      <c r="P16881" s="2"/>
      <c r="Q16881" s="2"/>
      <c r="R16881" s="2"/>
      <c r="S16881" s="2"/>
    </row>
    <row r="16882" spans="1:19" s="17" customFormat="1" ht="22.5" customHeight="1" x14ac:dyDescent="0.3">
      <c r="A16882" s="10"/>
      <c r="B16882" s="6">
        <v>236.9944421479394</v>
      </c>
      <c r="C16882" s="6"/>
      <c r="D16882" s="7"/>
      <c r="E16882" s="7"/>
      <c r="F16882" s="7"/>
      <c r="G16882" s="7"/>
      <c r="H16882" s="5">
        <v>174.74506530820429</v>
      </c>
      <c r="I16882" s="5"/>
      <c r="J16882" s="1"/>
      <c r="K16882" s="1"/>
      <c r="L16882" s="1"/>
      <c r="M16882" s="1"/>
      <c r="N16882" s="11">
        <v>107.77013303591912</v>
      </c>
      <c r="O16882" s="11"/>
      <c r="P16882" s="2"/>
      <c r="Q16882" s="2"/>
      <c r="R16882" s="2"/>
      <c r="S16882" s="2"/>
    </row>
    <row r="16883" spans="1:19" s="17" customFormat="1" ht="22.5" customHeight="1" x14ac:dyDescent="0.3">
      <c r="A16883" s="10"/>
      <c r="B16883" s="6">
        <v>227.81188898292186</v>
      </c>
      <c r="C16883" s="6"/>
      <c r="D16883" s="7"/>
      <c r="E16883" s="7"/>
      <c r="F16883" s="7"/>
      <c r="G16883" s="7"/>
      <c r="H16883" s="5">
        <v>167.75768147136435</v>
      </c>
      <c r="I16883" s="5"/>
      <c r="J16883" s="1"/>
      <c r="K16883" s="1"/>
      <c r="L16883" s="1"/>
      <c r="M16883" s="1"/>
      <c r="N16883" s="11">
        <v>103.23642349569975</v>
      </c>
      <c r="O16883" s="11"/>
      <c r="P16883" s="2"/>
      <c r="Q16883" s="2"/>
      <c r="R16883" s="2"/>
      <c r="S16883" s="2"/>
    </row>
    <row r="16884" spans="1:19" s="17" customFormat="1" ht="22.5" customHeight="1" x14ac:dyDescent="0.3">
      <c r="A16884" s="10"/>
      <c r="B16884" s="6">
        <v>241.78583590188373</v>
      </c>
      <c r="C16884" s="6"/>
      <c r="D16884" s="7"/>
      <c r="E16884" s="7"/>
      <c r="F16884" s="7"/>
      <c r="G16884" s="7"/>
      <c r="H16884" s="5">
        <v>177.94221281898643</v>
      </c>
      <c r="I16884" s="5"/>
      <c r="J16884" s="1"/>
      <c r="K16884" s="1"/>
      <c r="L16884" s="1"/>
      <c r="M16884" s="1"/>
      <c r="N16884" s="11">
        <v>109.41364065377715</v>
      </c>
      <c r="O16884" s="11"/>
      <c r="P16884" s="2"/>
      <c r="Q16884" s="2"/>
      <c r="R16884" s="2"/>
      <c r="S16884" s="2"/>
    </row>
    <row r="16885" spans="1:19" s="17" customFormat="1" ht="22.5" customHeight="1" x14ac:dyDescent="0.3">
      <c r="A16885" s="10"/>
      <c r="B16885" s="6">
        <v>232.06689155508951</v>
      </c>
      <c r="C16885" s="6"/>
      <c r="D16885" s="7"/>
      <c r="E16885" s="7"/>
      <c r="F16885" s="7"/>
      <c r="G16885" s="7"/>
      <c r="H16885" s="5">
        <v>170.7275431658129</v>
      </c>
      <c r="I16885" s="5"/>
      <c r="J16885" s="1"/>
      <c r="K16885" s="1"/>
      <c r="L16885" s="1"/>
      <c r="M16885" s="1"/>
      <c r="N16885" s="11">
        <v>104.91511704542596</v>
      </c>
      <c r="O16885" s="11"/>
      <c r="P16885" s="2"/>
      <c r="Q16885" s="2"/>
      <c r="R16885" s="2"/>
      <c r="S16885" s="2"/>
    </row>
    <row r="16886" spans="1:19" s="17" customFormat="1" ht="22.5" customHeight="1" x14ac:dyDescent="0.3">
      <c r="A16886" s="10"/>
      <c r="B16886" s="6">
        <v>240.69241846731524</v>
      </c>
      <c r="C16886" s="6"/>
      <c r="D16886" s="7"/>
      <c r="E16886" s="7"/>
      <c r="F16886" s="7"/>
      <c r="G16886" s="7"/>
      <c r="H16886" s="5">
        <v>177.16158521085771</v>
      </c>
      <c r="I16886" s="5"/>
      <c r="J16886" s="1"/>
      <c r="K16886" s="1"/>
      <c r="L16886" s="1"/>
      <c r="M16886" s="1"/>
      <c r="N16886" s="11">
        <v>109.33657126279033</v>
      </c>
      <c r="O16886" s="11"/>
      <c r="P16886" s="2"/>
      <c r="Q16886" s="2"/>
      <c r="R16886" s="2"/>
      <c r="S16886" s="2"/>
    </row>
    <row r="16887" spans="1:19" s="17" customFormat="1" ht="22.5" customHeight="1" x14ac:dyDescent="0.3">
      <c r="A16887" s="10"/>
      <c r="B16887" s="6">
        <v>231.26485617832444</v>
      </c>
      <c r="C16887" s="6"/>
      <c r="D16887" s="7"/>
      <c r="E16887" s="7"/>
      <c r="F16887" s="7"/>
      <c r="G16887" s="7"/>
      <c r="H16887" s="5">
        <v>169.99974817284172</v>
      </c>
      <c r="I16887" s="5"/>
      <c r="J16887" s="1"/>
      <c r="K16887" s="1"/>
      <c r="L16887" s="1"/>
      <c r="M16887" s="1"/>
      <c r="N16887" s="11">
        <v>104.69762075412177</v>
      </c>
      <c r="O16887" s="11"/>
      <c r="P16887" s="2"/>
      <c r="Q16887" s="2"/>
      <c r="R16887" s="2"/>
      <c r="S16887" s="2"/>
    </row>
    <row r="16888" spans="1:19" s="17" customFormat="1" ht="22.5" customHeight="1" x14ac:dyDescent="0.3">
      <c r="A16888" s="10"/>
      <c r="B16888" s="6">
        <v>235.9603221198135</v>
      </c>
      <c r="C16888" s="6"/>
      <c r="D16888" s="7"/>
      <c r="E16888" s="7"/>
      <c r="F16888" s="7"/>
      <c r="G16888" s="7"/>
      <c r="H16888" s="5">
        <v>173.83941677886727</v>
      </c>
      <c r="I16888" s="5"/>
      <c r="J16888" s="1"/>
      <c r="K16888" s="1"/>
      <c r="L16888" s="1"/>
      <c r="M16888" s="1"/>
      <c r="N16888" s="11">
        <v>106.99249460848306</v>
      </c>
      <c r="O16888" s="11"/>
      <c r="P16888" s="2"/>
      <c r="Q16888" s="2"/>
      <c r="R16888" s="2"/>
      <c r="S16888" s="2"/>
    </row>
    <row r="16889" spans="1:19" s="17" customFormat="1" ht="22.5" customHeight="1" x14ac:dyDescent="0.3">
      <c r="A16889" s="10"/>
      <c r="B16889" s="6">
        <v>227.74562512793429</v>
      </c>
      <c r="C16889" s="6"/>
      <c r="D16889" s="7"/>
      <c r="E16889" s="7"/>
      <c r="F16889" s="7"/>
      <c r="G16889" s="7"/>
      <c r="H16889" s="5">
        <v>167.95878082806644</v>
      </c>
      <c r="I16889" s="5"/>
      <c r="J16889" s="1"/>
      <c r="K16889" s="1"/>
      <c r="L16889" s="1"/>
      <c r="M16889" s="1"/>
      <c r="N16889" s="11">
        <v>103.1955065744386</v>
      </c>
      <c r="O16889" s="11"/>
      <c r="P16889" s="2"/>
      <c r="Q16889" s="2"/>
      <c r="R16889" s="2"/>
      <c r="S16889" s="2"/>
    </row>
    <row r="16890" spans="1:19" s="17" customFormat="1" ht="22.5" customHeight="1" x14ac:dyDescent="0.3">
      <c r="A16890" s="10"/>
      <c r="B16890" s="6">
        <v>236.12004755102669</v>
      </c>
      <c r="C16890" s="6"/>
      <c r="D16890" s="7"/>
      <c r="E16890" s="7"/>
      <c r="F16890" s="7"/>
      <c r="G16890" s="7"/>
      <c r="H16890" s="5">
        <v>174.2137022452452</v>
      </c>
      <c r="I16890" s="5"/>
      <c r="J16890" s="1"/>
      <c r="K16890" s="1"/>
      <c r="L16890" s="1"/>
      <c r="M16890" s="1"/>
      <c r="N16890" s="11">
        <v>107.49989661950384</v>
      </c>
      <c r="O16890" s="11"/>
      <c r="P16890" s="2"/>
      <c r="Q16890" s="2"/>
      <c r="R16890" s="2"/>
      <c r="S16890" s="2"/>
    </row>
    <row r="16891" spans="1:19" s="17" customFormat="1" ht="22.5" customHeight="1" x14ac:dyDescent="0.3">
      <c r="A16891" s="10"/>
      <c r="B16891" s="6">
        <v>226.95700421879715</v>
      </c>
      <c r="C16891" s="6"/>
      <c r="D16891" s="7"/>
      <c r="E16891" s="7"/>
      <c r="F16891" s="7"/>
      <c r="G16891" s="7"/>
      <c r="H16891" s="5">
        <v>167.23636471568472</v>
      </c>
      <c r="I16891" s="5"/>
      <c r="J16891" s="1"/>
      <c r="K16891" s="1"/>
      <c r="L16891" s="1"/>
      <c r="M16891" s="1"/>
      <c r="N16891" s="11">
        <v>102.97117424787123</v>
      </c>
      <c r="O16891" s="11"/>
      <c r="P16891" s="2"/>
      <c r="Q16891" s="2"/>
      <c r="R16891" s="2"/>
      <c r="S16891" s="2"/>
    </row>
    <row r="16892" spans="1:19" s="17" customFormat="1" ht="22.5" customHeight="1" x14ac:dyDescent="0.3">
      <c r="A16892" s="10"/>
      <c r="B16892" s="6">
        <v>241.67071470775699</v>
      </c>
      <c r="C16892" s="6"/>
      <c r="D16892" s="7"/>
      <c r="E16892" s="7"/>
      <c r="F16892" s="7"/>
      <c r="G16892" s="7"/>
      <c r="H16892" s="5">
        <v>177.877269761501</v>
      </c>
      <c r="I16892" s="5"/>
      <c r="J16892" s="1"/>
      <c r="K16892" s="1"/>
      <c r="L16892" s="1"/>
      <c r="M16892" s="1"/>
      <c r="N16892" s="11">
        <v>109.38962293860277</v>
      </c>
      <c r="O16892" s="11"/>
      <c r="P16892" s="2"/>
      <c r="Q16892" s="2"/>
      <c r="R16892" s="2"/>
      <c r="S16892" s="2"/>
    </row>
    <row r="16893" spans="1:19" s="17" customFormat="1" ht="22.5" customHeight="1" x14ac:dyDescent="0.3">
      <c r="A16893" s="10"/>
      <c r="B16893" s="6">
        <v>231.94721190279057</v>
      </c>
      <c r="C16893" s="6"/>
      <c r="D16893" s="7"/>
      <c r="E16893" s="7"/>
      <c r="F16893" s="7"/>
      <c r="G16893" s="7"/>
      <c r="H16893" s="5">
        <v>170.66073687318641</v>
      </c>
      <c r="I16893" s="5"/>
      <c r="J16893" s="1"/>
      <c r="K16893" s="1"/>
      <c r="L16893" s="1"/>
      <c r="M16893" s="1"/>
      <c r="N16893" s="11">
        <v>104.89044308322782</v>
      </c>
      <c r="O16893" s="11"/>
      <c r="P16893" s="2"/>
      <c r="Q16893" s="2"/>
      <c r="R16893" s="2"/>
      <c r="S16893" s="2"/>
    </row>
    <row r="16894" spans="1:19" s="17" customFormat="1" ht="22.5" customHeight="1" x14ac:dyDescent="0.3">
      <c r="A16894" s="10"/>
      <c r="B16894" s="6">
        <v>240.57733683411686</v>
      </c>
      <c r="C16894" s="6"/>
      <c r="D16894" s="7"/>
      <c r="E16894" s="7"/>
      <c r="F16894" s="7"/>
      <c r="G16894" s="7"/>
      <c r="H16894" s="5">
        <v>177.09665732060623</v>
      </c>
      <c r="I16894" s="5"/>
      <c r="J16894" s="1"/>
      <c r="K16894" s="1"/>
      <c r="L16894" s="1"/>
      <c r="M16894" s="1"/>
      <c r="N16894" s="11">
        <v>109.31254496250109</v>
      </c>
      <c r="O16894" s="11"/>
      <c r="P16894" s="2"/>
      <c r="Q16894" s="2"/>
      <c r="R16894" s="2"/>
      <c r="S16894" s="2"/>
    </row>
    <row r="16895" spans="1:19" s="17" customFormat="1" ht="22.5" customHeight="1" x14ac:dyDescent="0.3">
      <c r="A16895" s="10"/>
      <c r="B16895" s="6">
        <v>231.14524736282638</v>
      </c>
      <c r="C16895" s="6"/>
      <c r="D16895" s="7"/>
      <c r="E16895" s="7"/>
      <c r="F16895" s="7"/>
      <c r="G16895" s="7"/>
      <c r="H16895" s="5">
        <v>169.9330187546575</v>
      </c>
      <c r="I16895" s="5"/>
      <c r="J16895" s="1"/>
      <c r="K16895" s="1"/>
      <c r="L16895" s="1"/>
      <c r="M16895" s="1"/>
      <c r="N16895" s="11">
        <v>104.67300475276078</v>
      </c>
      <c r="O16895" s="11"/>
      <c r="P16895" s="2"/>
      <c r="Q16895" s="2"/>
      <c r="R16895" s="2"/>
      <c r="S16895" s="2"/>
    </row>
    <row r="16896" spans="1:19" s="17" customFormat="1" ht="22.5" customHeight="1" x14ac:dyDescent="0.3">
      <c r="A16896" s="10"/>
      <c r="B16896" s="6">
        <v>235.84531132341732</v>
      </c>
      <c r="C16896" s="6"/>
      <c r="D16896" s="7"/>
      <c r="E16896" s="7"/>
      <c r="F16896" s="7"/>
      <c r="G16896" s="7"/>
      <c r="H16896" s="5">
        <v>173.77456576305676</v>
      </c>
      <c r="I16896" s="5"/>
      <c r="J16896" s="1"/>
      <c r="K16896" s="1"/>
      <c r="L16896" s="1"/>
      <c r="M16896" s="1"/>
      <c r="N16896" s="11">
        <v>106.96852626902887</v>
      </c>
      <c r="O16896" s="11"/>
      <c r="P16896" s="2"/>
      <c r="Q16896" s="2"/>
      <c r="R16896" s="2"/>
      <c r="S16896" s="2"/>
    </row>
    <row r="16897" spans="1:19" s="17" customFormat="1" ht="22.5" customHeight="1" x14ac:dyDescent="0.3">
      <c r="A16897" s="10"/>
      <c r="B16897" s="6">
        <v>227.57875373482207</v>
      </c>
      <c r="C16897" s="6"/>
      <c r="D16897" s="7"/>
      <c r="E16897" s="7"/>
      <c r="F16897" s="7"/>
      <c r="G16897" s="7"/>
      <c r="H16897" s="5">
        <v>167.84762921612412</v>
      </c>
      <c r="I16897" s="5"/>
      <c r="J16897" s="1"/>
      <c r="K16897" s="1"/>
      <c r="L16897" s="1"/>
      <c r="M16897" s="1"/>
      <c r="N16897" s="11">
        <v>103.14245731037356</v>
      </c>
      <c r="O16897" s="11"/>
      <c r="P16897" s="2"/>
      <c r="Q16897" s="2"/>
      <c r="R16897" s="2"/>
      <c r="S16897" s="2"/>
    </row>
    <row r="16898" spans="1:19" s="17" customFormat="1" ht="22.5" customHeight="1" x14ac:dyDescent="0.3">
      <c r="A16898" s="10"/>
      <c r="B16898" s="6">
        <v>235.95728044968817</v>
      </c>
      <c r="C16898" s="6"/>
      <c r="D16898" s="7"/>
      <c r="E16898" s="7"/>
      <c r="F16898" s="7"/>
      <c r="G16898" s="7"/>
      <c r="H16898" s="5">
        <v>174.10403734757006</v>
      </c>
      <c r="I16898" s="5"/>
      <c r="J16898" s="1"/>
      <c r="K16898" s="1"/>
      <c r="L16898" s="1"/>
      <c r="M16898" s="1"/>
      <c r="N16898" s="11">
        <v>107.44719969721795</v>
      </c>
      <c r="O16898" s="11"/>
      <c r="P16898" s="2"/>
      <c r="Q16898" s="2"/>
      <c r="R16898" s="2"/>
      <c r="S16898" s="2"/>
    </row>
    <row r="16899" spans="1:19" s="17" customFormat="1" ht="22.5" customHeight="1" x14ac:dyDescent="0.3">
      <c r="A16899" s="10"/>
      <c r="B16899" s="6">
        <v>226.79022958634334</v>
      </c>
      <c r="C16899" s="6"/>
      <c r="D16899" s="7"/>
      <c r="E16899" s="7"/>
      <c r="F16899" s="7"/>
      <c r="G16899" s="7"/>
      <c r="H16899" s="5">
        <v>167.12531811161068</v>
      </c>
      <c r="I16899" s="5"/>
      <c r="J16899" s="1"/>
      <c r="K16899" s="1"/>
      <c r="L16899" s="1"/>
      <c r="M16899" s="1"/>
      <c r="N16899" s="11">
        <v>102.91820415633332</v>
      </c>
      <c r="O16899" s="11"/>
      <c r="P16899" s="2"/>
      <c r="Q16899" s="2"/>
      <c r="R16899" s="2"/>
      <c r="S16899" s="2"/>
    </row>
    <row r="16900" spans="1:19" s="17" customFormat="1" ht="22.5" customHeight="1" x14ac:dyDescent="0.3">
      <c r="A16900" s="10"/>
      <c r="B16900" s="6">
        <v>236.33673306522311</v>
      </c>
      <c r="C16900" s="6"/>
      <c r="D16900" s="7"/>
      <c r="E16900" s="7"/>
      <c r="F16900" s="7"/>
      <c r="G16900" s="7"/>
      <c r="H16900" s="5">
        <v>174.78139162943071</v>
      </c>
      <c r="I16900" s="5"/>
      <c r="J16900" s="1"/>
      <c r="K16900" s="1"/>
      <c r="L16900" s="1"/>
      <c r="M16900" s="1"/>
      <c r="N16900" s="11">
        <v>108.29822007929246</v>
      </c>
      <c r="O16900" s="11"/>
      <c r="P16900" s="2"/>
      <c r="Q16900" s="2"/>
      <c r="R16900" s="2"/>
      <c r="S16900" s="2"/>
    </row>
    <row r="16901" spans="1:19" s="17" customFormat="1" ht="22.5" customHeight="1" x14ac:dyDescent="0.3">
      <c r="A16901" s="10"/>
      <c r="B16901" s="6">
        <v>226.67371619898563</v>
      </c>
      <c r="C16901" s="6"/>
      <c r="D16901" s="7"/>
      <c r="E16901" s="7"/>
      <c r="F16901" s="7"/>
      <c r="G16901" s="7"/>
      <c r="H16901" s="5">
        <v>167.58107974761938</v>
      </c>
      <c r="I16901" s="5"/>
      <c r="J16901" s="1"/>
      <c r="K16901" s="1"/>
      <c r="L16901" s="1"/>
      <c r="M16901" s="1"/>
      <c r="N16901" s="11">
        <v>103.79122504225484</v>
      </c>
      <c r="O16901" s="11"/>
      <c r="P16901" s="2"/>
      <c r="Q16901" s="2"/>
      <c r="R16901" s="2"/>
      <c r="S16901" s="2"/>
    </row>
    <row r="16902" spans="1:19" s="17" customFormat="1" ht="22.5" customHeight="1" x14ac:dyDescent="0.3">
      <c r="A16902" s="10"/>
      <c r="B16902" s="6">
        <v>235.26276594597056</v>
      </c>
      <c r="C16902" s="6"/>
      <c r="D16902" s="7"/>
      <c r="E16902" s="7"/>
      <c r="F16902" s="7"/>
      <c r="G16902" s="7"/>
      <c r="H16902" s="5">
        <v>174.01093126706522</v>
      </c>
      <c r="I16902" s="5"/>
      <c r="J16902" s="1"/>
      <c r="K16902" s="1"/>
      <c r="L16902" s="1"/>
      <c r="M16902" s="1"/>
      <c r="N16902" s="11">
        <v>108.22469954769544</v>
      </c>
      <c r="O16902" s="11"/>
      <c r="P16902" s="2"/>
      <c r="Q16902" s="2"/>
      <c r="R16902" s="2"/>
      <c r="S16902" s="2"/>
    </row>
    <row r="16903" spans="1:19" s="17" customFormat="1" ht="22.5" customHeight="1" x14ac:dyDescent="0.3">
      <c r="A16903" s="10"/>
      <c r="B16903" s="6">
        <v>225.88900488475016</v>
      </c>
      <c r="C16903" s="6"/>
      <c r="D16903" s="7"/>
      <c r="E16903" s="7"/>
      <c r="F16903" s="7"/>
      <c r="G16903" s="7"/>
      <c r="H16903" s="5">
        <v>166.86189804670062</v>
      </c>
      <c r="I16903" s="5"/>
      <c r="J16903" s="1"/>
      <c r="K16903" s="1"/>
      <c r="L16903" s="1"/>
      <c r="M16903" s="1"/>
      <c r="N16903" s="11">
        <v>103.57651362965258</v>
      </c>
      <c r="O16903" s="11"/>
      <c r="P16903" s="2"/>
      <c r="Q16903" s="2"/>
      <c r="R16903" s="2"/>
      <c r="S16903" s="2"/>
    </row>
    <row r="16904" spans="1:19" s="17" customFormat="1" ht="22.5" customHeight="1" x14ac:dyDescent="0.3">
      <c r="A16904" s="10"/>
      <c r="B16904" s="6">
        <v>230.60689128689256</v>
      </c>
      <c r="C16904" s="6"/>
      <c r="D16904" s="7"/>
      <c r="E16904" s="7"/>
      <c r="F16904" s="7"/>
      <c r="G16904" s="7"/>
      <c r="H16904" s="5">
        <v>170.72180662142827</v>
      </c>
      <c r="I16904" s="5"/>
      <c r="J16904" s="1"/>
      <c r="K16904" s="1"/>
      <c r="L16904" s="1"/>
      <c r="M16904" s="1"/>
      <c r="N16904" s="11">
        <v>105.88819152134906</v>
      </c>
      <c r="O16904" s="11"/>
      <c r="P16904" s="2"/>
      <c r="Q16904" s="2"/>
      <c r="R16904" s="2"/>
      <c r="S16904" s="2"/>
    </row>
    <row r="16905" spans="1:19" s="17" customFormat="1" ht="22.5" customHeight="1" x14ac:dyDescent="0.3">
      <c r="A16905" s="10"/>
      <c r="B16905" s="6">
        <v>222.43673749807215</v>
      </c>
      <c r="C16905" s="6"/>
      <c r="D16905" s="7"/>
      <c r="E16905" s="7"/>
      <c r="F16905" s="7"/>
      <c r="G16905" s="7"/>
      <c r="H16905" s="5">
        <v>164.84748638574331</v>
      </c>
      <c r="I16905" s="5"/>
      <c r="J16905" s="1"/>
      <c r="K16905" s="1"/>
      <c r="L16905" s="1"/>
      <c r="M16905" s="1"/>
      <c r="N16905" s="11">
        <v>102.07883017630981</v>
      </c>
      <c r="O16905" s="11"/>
      <c r="P16905" s="2"/>
      <c r="Q16905" s="2"/>
      <c r="R16905" s="2"/>
      <c r="S16905" s="2"/>
    </row>
    <row r="16906" spans="1:19" s="17" customFormat="1" ht="22.5" customHeight="1" x14ac:dyDescent="0.3">
      <c r="A16906" s="10"/>
      <c r="B16906" s="6">
        <v>230.77899102085553</v>
      </c>
      <c r="C16906" s="6"/>
      <c r="D16906" s="7"/>
      <c r="E16906" s="7"/>
      <c r="F16906" s="7"/>
      <c r="G16906" s="7"/>
      <c r="H16906" s="5">
        <v>171.10021228274945</v>
      </c>
      <c r="I16906" s="5"/>
      <c r="J16906" s="1"/>
      <c r="K16906" s="1"/>
      <c r="L16906" s="1"/>
      <c r="M16906" s="1"/>
      <c r="N16906" s="11">
        <v>106.39571030089714</v>
      </c>
      <c r="O16906" s="11"/>
      <c r="P16906" s="2"/>
      <c r="Q16906" s="2"/>
      <c r="R16906" s="2"/>
      <c r="S16906" s="2"/>
    </row>
    <row r="16907" spans="1:19" s="17" customFormat="1" ht="22.5" customHeight="1" x14ac:dyDescent="0.3">
      <c r="A16907" s="10"/>
      <c r="B16907" s="6">
        <v>221.66498846068922</v>
      </c>
      <c r="C16907" s="6"/>
      <c r="D16907" s="7"/>
      <c r="E16907" s="7"/>
      <c r="F16907" s="7"/>
      <c r="G16907" s="7"/>
      <c r="H16907" s="5">
        <v>164.13350544800144</v>
      </c>
      <c r="I16907" s="5"/>
      <c r="J16907" s="1"/>
      <c r="K16907" s="1"/>
      <c r="L16907" s="1"/>
      <c r="M16907" s="1"/>
      <c r="N16907" s="11">
        <v>101.85726225829833</v>
      </c>
      <c r="O16907" s="11"/>
      <c r="P16907" s="2"/>
      <c r="Q16907" s="2"/>
      <c r="R16907" s="2"/>
      <c r="S16907" s="2"/>
    </row>
    <row r="16908" spans="1:19" s="17" customFormat="1" ht="22.5" customHeight="1" x14ac:dyDescent="0.3">
      <c r="A16908" s="10"/>
      <c r="B16908" s="6">
        <v>236.23232770979618</v>
      </c>
      <c r="C16908" s="6"/>
      <c r="D16908" s="7"/>
      <c r="E16908" s="7"/>
      <c r="F16908" s="7"/>
      <c r="G16908" s="7"/>
      <c r="H16908" s="5">
        <v>174.72283278833231</v>
      </c>
      <c r="I16908" s="5"/>
      <c r="J16908" s="1"/>
      <c r="K16908" s="1"/>
      <c r="L16908" s="1"/>
      <c r="M16908" s="1"/>
      <c r="N16908" s="11">
        <v>108.27522918785297</v>
      </c>
      <c r="O16908" s="11"/>
      <c r="P16908" s="2"/>
      <c r="Q16908" s="2"/>
      <c r="R16908" s="2"/>
      <c r="S16908" s="2"/>
    </row>
    <row r="16909" spans="1:19" s="17" customFormat="1" ht="22.5" customHeight="1" x14ac:dyDescent="0.3">
      <c r="A16909" s="10"/>
      <c r="B16909" s="6">
        <v>226.5654720280998</v>
      </c>
      <c r="C16909" s="6"/>
      <c r="D16909" s="7"/>
      <c r="E16909" s="7"/>
      <c r="F16909" s="7"/>
      <c r="G16909" s="7"/>
      <c r="H16909" s="5">
        <v>167.52098518087089</v>
      </c>
      <c r="I16909" s="5"/>
      <c r="J16909" s="1"/>
      <c r="K16909" s="1"/>
      <c r="L16909" s="1"/>
      <c r="M16909" s="1"/>
      <c r="N16909" s="11">
        <v>103.76764282086008</v>
      </c>
      <c r="O16909" s="11"/>
      <c r="P16909" s="2"/>
      <c r="Q16909" s="2"/>
      <c r="R16909" s="2"/>
      <c r="S16909" s="2"/>
    </row>
    <row r="16910" spans="1:19" s="17" customFormat="1" ht="22.5" customHeight="1" x14ac:dyDescent="0.3">
      <c r="A16910" s="10"/>
      <c r="B16910" s="6">
        <v>235.15843759158724</v>
      </c>
      <c r="C16910" s="6"/>
      <c r="D16910" s="7"/>
      <c r="E16910" s="7"/>
      <c r="F16910" s="7"/>
      <c r="G16910" s="7"/>
      <c r="H16910" s="5">
        <v>173.9524019473341</v>
      </c>
      <c r="I16910" s="5"/>
      <c r="J16910" s="1"/>
      <c r="K16910" s="1"/>
      <c r="L16910" s="1"/>
      <c r="M16910" s="1"/>
      <c r="N16910" s="11">
        <v>108.20169194626568</v>
      </c>
      <c r="O16910" s="11"/>
      <c r="P16910" s="2"/>
      <c r="Q16910" s="2"/>
      <c r="R16910" s="2"/>
      <c r="S16910" s="2"/>
    </row>
    <row r="16911" spans="1:19" s="17" customFormat="1" ht="22.5" customHeight="1" x14ac:dyDescent="0.3">
      <c r="A16911" s="10"/>
      <c r="B16911" s="6">
        <v>225.78089858998666</v>
      </c>
      <c r="C16911" s="6"/>
      <c r="D16911" s="7"/>
      <c r="E16911" s="7"/>
      <c r="F16911" s="7"/>
      <c r="G16911" s="7"/>
      <c r="H16911" s="5">
        <v>166.8019531076848</v>
      </c>
      <c r="I16911" s="5"/>
      <c r="J16911" s="1"/>
      <c r="K16911" s="1"/>
      <c r="L16911" s="1"/>
      <c r="M16911" s="1"/>
      <c r="N16911" s="11">
        <v>103.55304422271496</v>
      </c>
      <c r="O16911" s="11"/>
      <c r="P16911" s="2"/>
      <c r="Q16911" s="2"/>
      <c r="R16911" s="2"/>
      <c r="S16911" s="2"/>
    </row>
    <row r="16912" spans="1:19" s="17" customFormat="1" ht="22.5" customHeight="1" x14ac:dyDescent="0.3">
      <c r="A16912" s="10"/>
      <c r="B16912" s="6">
        <v>230.5027008086328</v>
      </c>
      <c r="C16912" s="6"/>
      <c r="D16912" s="7"/>
      <c r="E16912" s="7"/>
      <c r="F16912" s="7"/>
      <c r="G16912" s="7"/>
      <c r="H16912" s="5">
        <v>170.66342692942979</v>
      </c>
      <c r="I16912" s="5"/>
      <c r="J16912" s="1"/>
      <c r="K16912" s="1"/>
      <c r="L16912" s="1"/>
      <c r="M16912" s="1"/>
      <c r="N16912" s="11">
        <v>105.86529673437539</v>
      </c>
      <c r="O16912" s="11"/>
      <c r="P16912" s="2"/>
      <c r="Q16912" s="2"/>
      <c r="R16912" s="2"/>
      <c r="S16912" s="2"/>
    </row>
    <row r="16913" spans="1:19" s="17" customFormat="1" ht="22.5" customHeight="1" x14ac:dyDescent="0.3">
      <c r="A16913" s="10"/>
      <c r="B16913" s="6">
        <v>222.26141131574067</v>
      </c>
      <c r="C16913" s="6"/>
      <c r="D16913" s="7"/>
      <c r="E16913" s="7"/>
      <c r="F16913" s="7"/>
      <c r="G16913" s="7"/>
      <c r="H16913" s="5">
        <v>164.72907522605703</v>
      </c>
      <c r="I16913" s="5"/>
      <c r="J16913" s="1"/>
      <c r="K16913" s="1"/>
      <c r="L16913" s="1"/>
      <c r="M16913" s="1"/>
      <c r="N16913" s="11">
        <v>102.02172229467774</v>
      </c>
      <c r="O16913" s="11"/>
      <c r="P16913" s="2"/>
      <c r="Q16913" s="2"/>
      <c r="R16913" s="2"/>
      <c r="S16913" s="2"/>
    </row>
    <row r="16914" spans="1:19" s="17" customFormat="1" ht="22.5" customHeight="1" x14ac:dyDescent="0.3">
      <c r="A16914" s="10"/>
      <c r="B16914" s="6">
        <v>230.60758065502654</v>
      </c>
      <c r="C16914" s="6"/>
      <c r="D16914" s="7"/>
      <c r="E16914" s="7"/>
      <c r="F16914" s="7"/>
      <c r="G16914" s="7"/>
      <c r="H16914" s="5">
        <v>170.98336637008046</v>
      </c>
      <c r="I16914" s="5"/>
      <c r="J16914" s="1"/>
      <c r="K16914" s="1"/>
      <c r="L16914" s="1"/>
      <c r="M16914" s="1"/>
      <c r="N16914" s="11">
        <v>106.33917703922936</v>
      </c>
      <c r="O16914" s="11"/>
      <c r="P16914" s="2"/>
      <c r="Q16914" s="2"/>
      <c r="R16914" s="2"/>
      <c r="S16914" s="2"/>
    </row>
    <row r="16915" spans="1:19" s="17" customFormat="1" ht="22.5" customHeight="1" x14ac:dyDescent="0.3">
      <c r="A16915" s="10"/>
      <c r="B16915" s="6">
        <v>221.49009340059987</v>
      </c>
      <c r="C16915" s="6"/>
      <c r="D16915" s="7"/>
      <c r="E16915" s="7"/>
      <c r="F16915" s="7"/>
      <c r="G16915" s="7"/>
      <c r="H16915" s="5">
        <v>164.01556215644416</v>
      </c>
      <c r="I16915" s="5"/>
      <c r="J16915" s="1"/>
      <c r="K16915" s="1"/>
      <c r="L16915" s="1"/>
      <c r="M16915" s="1"/>
      <c r="N16915" s="11">
        <v>101.80050713406062</v>
      </c>
      <c r="O16915" s="11"/>
      <c r="P16915" s="2"/>
      <c r="Q16915" s="2"/>
      <c r="R16915" s="2"/>
      <c r="S16915" s="2"/>
    </row>
    <row r="16916" spans="1:19" s="17" customFormat="1" ht="22.5" customHeight="1" x14ac:dyDescent="0.3">
      <c r="A16916" s="10"/>
      <c r="B16916" s="6">
        <v>235.42779541098434</v>
      </c>
      <c r="C16916" s="6"/>
      <c r="D16916" s="7"/>
      <c r="E16916" s="7"/>
      <c r="F16916" s="7"/>
      <c r="G16916" s="7"/>
      <c r="H16916" s="5">
        <v>174.24074834907481</v>
      </c>
      <c r="I16916" s="5"/>
      <c r="J16916" s="1"/>
      <c r="K16916" s="1"/>
      <c r="L16916" s="1"/>
      <c r="M16916" s="1"/>
      <c r="N16916" s="11">
        <v>108.0235807083031</v>
      </c>
      <c r="O16916" s="11"/>
      <c r="P16916" s="2"/>
      <c r="Q16916" s="2"/>
      <c r="R16916" s="2"/>
      <c r="S16916" s="2"/>
    </row>
    <row r="16917" spans="1:19" s="17" customFormat="1" ht="22.5" customHeight="1" x14ac:dyDescent="0.3">
      <c r="A16917" s="10"/>
      <c r="B16917" s="6">
        <v>225.78062523004161</v>
      </c>
      <c r="C16917" s="6"/>
      <c r="D16917" s="7"/>
      <c r="E16917" s="7"/>
      <c r="F16917" s="7"/>
      <c r="G16917" s="7"/>
      <c r="H16917" s="5">
        <v>167.04915369776037</v>
      </c>
      <c r="I16917" s="5"/>
      <c r="J16917" s="1"/>
      <c r="K16917" s="1"/>
      <c r="L16917" s="1"/>
      <c r="M16917" s="1"/>
      <c r="N16917" s="11">
        <v>103.52115814087109</v>
      </c>
      <c r="O16917" s="11"/>
      <c r="P16917" s="2"/>
      <c r="Q16917" s="2"/>
      <c r="R16917" s="2"/>
      <c r="S16917" s="2"/>
    </row>
    <row r="16918" spans="1:19" s="17" customFormat="1" ht="22.5" customHeight="1" x14ac:dyDescent="0.3">
      <c r="A16918" s="10"/>
      <c r="B16918" s="6">
        <v>234.35280408728616</v>
      </c>
      <c r="C16918" s="6"/>
      <c r="D16918" s="7"/>
      <c r="E16918" s="7"/>
      <c r="F16918" s="7"/>
      <c r="G16918" s="7"/>
      <c r="H16918" s="5">
        <v>173.47026679372459</v>
      </c>
      <c r="I16918" s="5"/>
      <c r="J16918" s="1"/>
      <c r="K16918" s="1"/>
      <c r="L16918" s="1"/>
      <c r="M16918" s="1"/>
      <c r="N16918" s="11">
        <v>107.94995219506774</v>
      </c>
      <c r="O16918" s="11"/>
      <c r="P16918" s="2"/>
      <c r="Q16918" s="2"/>
      <c r="R16918" s="2"/>
      <c r="S16918" s="2"/>
    </row>
    <row r="16919" spans="1:19" s="17" customFormat="1" ht="22.5" customHeight="1" x14ac:dyDescent="0.3">
      <c r="A16919" s="10"/>
      <c r="B16919" s="6">
        <v>224.99368049733772</v>
      </c>
      <c r="C16919" s="6"/>
      <c r="D16919" s="7"/>
      <c r="E16919" s="7"/>
      <c r="F16919" s="7"/>
      <c r="G16919" s="7"/>
      <c r="H16919" s="5">
        <v>166.32910870204458</v>
      </c>
      <c r="I16919" s="5"/>
      <c r="J16919" s="1"/>
      <c r="K16919" s="1"/>
      <c r="L16919" s="1"/>
      <c r="M16919" s="1"/>
      <c r="N16919" s="11">
        <v>103.30608446324008</v>
      </c>
      <c r="O16919" s="11"/>
      <c r="P16919" s="2"/>
      <c r="Q16919" s="2"/>
      <c r="R16919" s="2"/>
      <c r="S16919" s="2"/>
    </row>
    <row r="16920" spans="1:19" s="17" customFormat="1" ht="22.5" customHeight="1" x14ac:dyDescent="0.3">
      <c r="A16920" s="10"/>
      <c r="B16920" s="6">
        <v>229.71461412220708</v>
      </c>
      <c r="C16920" s="6"/>
      <c r="D16920" s="7"/>
      <c r="E16920" s="7"/>
      <c r="F16920" s="7"/>
      <c r="G16920" s="7"/>
      <c r="H16920" s="5">
        <v>170.19015092107506</v>
      </c>
      <c r="I16920" s="5"/>
      <c r="J16920" s="1"/>
      <c r="K16920" s="1"/>
      <c r="L16920" s="1"/>
      <c r="M16920" s="1"/>
      <c r="N16920" s="11">
        <v>105.61832706193697</v>
      </c>
      <c r="O16920" s="11"/>
      <c r="P16920" s="2"/>
      <c r="Q16920" s="2"/>
      <c r="R16920" s="2"/>
      <c r="S16920" s="2"/>
    </row>
    <row r="16921" spans="1:19" s="17" customFormat="1" ht="22.5" customHeight="1" x14ac:dyDescent="0.3">
      <c r="A16921" s="10"/>
      <c r="B16921" s="6">
        <v>221.5571154537956</v>
      </c>
      <c r="C16921" s="6"/>
      <c r="D16921" s="7"/>
      <c r="E16921" s="7"/>
      <c r="F16921" s="7"/>
      <c r="G16921" s="7"/>
      <c r="H16921" s="5">
        <v>164.32199190741756</v>
      </c>
      <c r="I16921" s="5"/>
      <c r="J16921" s="1"/>
      <c r="K16921" s="1"/>
      <c r="L16921" s="1"/>
      <c r="M16921" s="1"/>
      <c r="N16921" s="11">
        <v>101.81204744110929</v>
      </c>
      <c r="O16921" s="11"/>
      <c r="P16921" s="2"/>
      <c r="Q16921" s="2"/>
      <c r="R16921" s="2"/>
      <c r="S16921" s="2"/>
    </row>
    <row r="16922" spans="1:19" s="17" customFormat="1" ht="22.5" customHeight="1" x14ac:dyDescent="0.3">
      <c r="A16922" s="10"/>
      <c r="B16922" s="6">
        <v>229.88332123088756</v>
      </c>
      <c r="C16922" s="6"/>
      <c r="D16922" s="7"/>
      <c r="E16922" s="7"/>
      <c r="F16922" s="7"/>
      <c r="G16922" s="7"/>
      <c r="H16922" s="5">
        <v>170.5663991623457</v>
      </c>
      <c r="I16922" s="5"/>
      <c r="J16922" s="1"/>
      <c r="K16922" s="1"/>
      <c r="L16922" s="1"/>
      <c r="M16922" s="1"/>
      <c r="N16922" s="11">
        <v>106.12446714764994</v>
      </c>
      <c r="O16922" s="11"/>
      <c r="P16922" s="2"/>
      <c r="Q16922" s="2"/>
      <c r="R16922" s="2"/>
      <c r="S16922" s="2"/>
    </row>
    <row r="16923" spans="1:19" s="17" customFormat="1" ht="22.5" customHeight="1" x14ac:dyDescent="0.3">
      <c r="A16923" s="10"/>
      <c r="B16923" s="6">
        <v>220.78318632542261</v>
      </c>
      <c r="C16923" s="6"/>
      <c r="D16923" s="7"/>
      <c r="E16923" s="7"/>
      <c r="F16923" s="7"/>
      <c r="G16923" s="7"/>
      <c r="H16923" s="5">
        <v>163.6071576616886</v>
      </c>
      <c r="I16923" s="5"/>
      <c r="J16923" s="1"/>
      <c r="K16923" s="1"/>
      <c r="L16923" s="1"/>
      <c r="M16923" s="1"/>
      <c r="N16923" s="11">
        <v>101.5901159306954</v>
      </c>
      <c r="O16923" s="11"/>
      <c r="P16923" s="2"/>
      <c r="Q16923" s="2"/>
      <c r="R16923" s="2"/>
      <c r="S16923" s="2"/>
    </row>
    <row r="16924" spans="1:19" s="17" customFormat="1" ht="22.5" customHeight="1" x14ac:dyDescent="0.3">
      <c r="A16924" s="10"/>
      <c r="B16924" s="6">
        <v>235.33690693810004</v>
      </c>
      <c r="C16924" s="6"/>
      <c r="D16924" s="7"/>
      <c r="E16924" s="7"/>
      <c r="F16924" s="7"/>
      <c r="G16924" s="7"/>
      <c r="H16924" s="5">
        <v>174.19146826548237</v>
      </c>
      <c r="I16924" s="5"/>
      <c r="J16924" s="1"/>
      <c r="K16924" s="1"/>
      <c r="L16924" s="1"/>
      <c r="M16924" s="1"/>
      <c r="N16924" s="11">
        <v>108.00494404690548</v>
      </c>
      <c r="O16924" s="11"/>
      <c r="P16924" s="2"/>
      <c r="Q16924" s="2"/>
      <c r="R16924" s="2"/>
      <c r="S16924" s="2"/>
    </row>
    <row r="16925" spans="1:19" s="17" customFormat="1" ht="22.5" customHeight="1" x14ac:dyDescent="0.3">
      <c r="A16925" s="10"/>
      <c r="B16925" s="6">
        <v>225.68616332275994</v>
      </c>
      <c r="C16925" s="6"/>
      <c r="D16925" s="7"/>
      <c r="E16925" s="7"/>
      <c r="F16925" s="7"/>
      <c r="G16925" s="7"/>
      <c r="H16925" s="5">
        <v>166.9984663157052</v>
      </c>
      <c r="I16925" s="5"/>
      <c r="J16925" s="1"/>
      <c r="K16925" s="1"/>
      <c r="L16925" s="1"/>
      <c r="M16925" s="1"/>
      <c r="N16925" s="11">
        <v>103.50200081887378</v>
      </c>
      <c r="O16925" s="11"/>
      <c r="P16925" s="2"/>
      <c r="Q16925" s="2"/>
      <c r="R16925" s="2"/>
      <c r="S16925" s="2"/>
    </row>
    <row r="16926" spans="1:19" s="17" customFormat="1" ht="22.5" customHeight="1" x14ac:dyDescent="0.3">
      <c r="A16926" s="10"/>
      <c r="B16926" s="6">
        <v>234.26196562538817</v>
      </c>
      <c r="C16926" s="6"/>
      <c r="D16926" s="7"/>
      <c r="E16926" s="7"/>
      <c r="F16926" s="7"/>
      <c r="G16926" s="7"/>
      <c r="H16926" s="5">
        <v>173.42100588380549</v>
      </c>
      <c r="I16926" s="5"/>
      <c r="J16926" s="1"/>
      <c r="K16926" s="1"/>
      <c r="L16926" s="1"/>
      <c r="M16926" s="1"/>
      <c r="N16926" s="11">
        <v>107.93130468078967</v>
      </c>
      <c r="O16926" s="11"/>
      <c r="P16926" s="2"/>
      <c r="Q16926" s="2"/>
      <c r="R16926" s="2"/>
      <c r="S16926" s="2"/>
    </row>
    <row r="16927" spans="1:19" s="17" customFormat="1" ht="22.5" customHeight="1" x14ac:dyDescent="0.3">
      <c r="A16927" s="10"/>
      <c r="B16927" s="6">
        <v>224.89930813846638</v>
      </c>
      <c r="C16927" s="6"/>
      <c r="D16927" s="7"/>
      <c r="E16927" s="7"/>
      <c r="F16927" s="7"/>
      <c r="G16927" s="7"/>
      <c r="H16927" s="5">
        <v>166.27851850088808</v>
      </c>
      <c r="I16927" s="5"/>
      <c r="J16927" s="1"/>
      <c r="K16927" s="1"/>
      <c r="L16927" s="1"/>
      <c r="M16927" s="1"/>
      <c r="N16927" s="11">
        <v>103.28700041248777</v>
      </c>
      <c r="O16927" s="11"/>
      <c r="P16927" s="2"/>
      <c r="Q16927" s="2"/>
      <c r="R16927" s="2"/>
      <c r="S16927" s="2"/>
    </row>
    <row r="16928" spans="1:19" s="17" customFormat="1" ht="22.5" customHeight="1" x14ac:dyDescent="0.3">
      <c r="A16928" s="10"/>
      <c r="B16928" s="6">
        <v>229.62386520871939</v>
      </c>
      <c r="C16928" s="6"/>
      <c r="D16928" s="7"/>
      <c r="E16928" s="7"/>
      <c r="F16928" s="7"/>
      <c r="G16928" s="7"/>
      <c r="H16928" s="5">
        <v>170.14098719205202</v>
      </c>
      <c r="I16928" s="5"/>
      <c r="J16928" s="1"/>
      <c r="K16928" s="1"/>
      <c r="L16928" s="1"/>
      <c r="M16928" s="1"/>
      <c r="N16928" s="11">
        <v>105.59975281890387</v>
      </c>
      <c r="O16928" s="11"/>
      <c r="P16928" s="2"/>
      <c r="Q16928" s="2"/>
      <c r="R16928" s="2"/>
      <c r="S16928" s="2"/>
    </row>
    <row r="16929" spans="1:19" s="17" customFormat="1" ht="22.5" customHeight="1" x14ac:dyDescent="0.3">
      <c r="A16929" s="10"/>
      <c r="B16929" s="6">
        <v>221.49876955677311</v>
      </c>
      <c r="C16929" s="6"/>
      <c r="D16929" s="7"/>
      <c r="E16929" s="7"/>
      <c r="F16929" s="7"/>
      <c r="G16929" s="7"/>
      <c r="H16929" s="5">
        <v>164.30507885559601</v>
      </c>
      <c r="I16929" s="5"/>
      <c r="J16929" s="1"/>
      <c r="K16929" s="1"/>
      <c r="L16929" s="1"/>
      <c r="M16929" s="1"/>
      <c r="N16929" s="11">
        <v>101.81335264150309</v>
      </c>
      <c r="O16929" s="11"/>
      <c r="P16929" s="2"/>
      <c r="Q16929" s="2"/>
      <c r="R16929" s="2"/>
      <c r="S16929" s="2"/>
    </row>
    <row r="16930" spans="1:19" s="17" customFormat="1" ht="22.5" customHeight="1" x14ac:dyDescent="0.3">
      <c r="A16930" s="10"/>
      <c r="B16930" s="6">
        <v>229.82859877924872</v>
      </c>
      <c r="C16930" s="6"/>
      <c r="D16930" s="7"/>
      <c r="E16930" s="7"/>
      <c r="F16930" s="7"/>
      <c r="G16930" s="7"/>
      <c r="H16930" s="5">
        <v>170.5509125826602</v>
      </c>
      <c r="I16930" s="5"/>
      <c r="J16930" s="1"/>
      <c r="K16930" s="1"/>
      <c r="L16930" s="1"/>
      <c r="M16930" s="1"/>
      <c r="N16930" s="11">
        <v>106.12628215576233</v>
      </c>
      <c r="O16930" s="11"/>
      <c r="P16930" s="2"/>
      <c r="Q16930" s="2"/>
      <c r="R16930" s="2"/>
      <c r="S16930" s="2"/>
    </row>
    <row r="16931" spans="1:19" s="17" customFormat="1" ht="22.5" customHeight="1" x14ac:dyDescent="0.3">
      <c r="A16931" s="10"/>
      <c r="B16931" s="6">
        <v>220.72427233981534</v>
      </c>
      <c r="C16931" s="6"/>
      <c r="D16931" s="7"/>
      <c r="E16931" s="7"/>
      <c r="F16931" s="7"/>
      <c r="G16931" s="7"/>
      <c r="H16931" s="5">
        <v>163.58962810133175</v>
      </c>
      <c r="I16931" s="5"/>
      <c r="J16931" s="1"/>
      <c r="K16931" s="1"/>
      <c r="L16931" s="1"/>
      <c r="M16931" s="1"/>
      <c r="N16931" s="11">
        <v>101.59095630364854</v>
      </c>
      <c r="O16931" s="11"/>
      <c r="P16931" s="2"/>
      <c r="Q16931" s="2"/>
      <c r="R16931" s="2"/>
      <c r="S16931" s="2"/>
    </row>
    <row r="16932" spans="1:19" s="17" customFormat="1" ht="22.5" customHeight="1" x14ac:dyDescent="0.3">
      <c r="A16932" s="10"/>
      <c r="B16932" s="6">
        <v>235.86708955564714</v>
      </c>
      <c r="C16932" s="6"/>
      <c r="D16932" s="7"/>
      <c r="E16932" s="7"/>
      <c r="F16932" s="7"/>
      <c r="G16932" s="7"/>
      <c r="H16932" s="5">
        <v>174.46724487796581</v>
      </c>
      <c r="I16932" s="5"/>
      <c r="J16932" s="1"/>
      <c r="K16932" s="1"/>
      <c r="L16932" s="1"/>
      <c r="M16932" s="1"/>
      <c r="N16932" s="11">
        <v>108.11397667523146</v>
      </c>
      <c r="O16932" s="11"/>
      <c r="P16932" s="2"/>
      <c r="Q16932" s="2"/>
      <c r="R16932" s="2"/>
      <c r="S16932" s="2"/>
    </row>
    <row r="16933" spans="1:19" s="17" customFormat="1" ht="22.5" customHeight="1" x14ac:dyDescent="0.3">
      <c r="A16933" s="10"/>
      <c r="B16933" s="6">
        <v>226.21630894064984</v>
      </c>
      <c r="C16933" s="6"/>
      <c r="D16933" s="7"/>
      <c r="E16933" s="7"/>
      <c r="F16933" s="7"/>
      <c r="G16933" s="7"/>
      <c r="H16933" s="5">
        <v>167.27440227438652</v>
      </c>
      <c r="I16933" s="5"/>
      <c r="J16933" s="1"/>
      <c r="K16933" s="1"/>
      <c r="L16933" s="1"/>
      <c r="M16933" s="1"/>
      <c r="N16933" s="11">
        <v>103.6113237157778</v>
      </c>
      <c r="O16933" s="11"/>
      <c r="P16933" s="2"/>
      <c r="Q16933" s="2"/>
      <c r="R16933" s="2"/>
      <c r="S16933" s="2"/>
    </row>
    <row r="16934" spans="1:19" s="17" customFormat="1" ht="22.5" customHeight="1" x14ac:dyDescent="0.3">
      <c r="A16934" s="10"/>
      <c r="B16934" s="6">
        <v>234.79649586226407</v>
      </c>
      <c r="C16934" s="6"/>
      <c r="D16934" s="7"/>
      <c r="E16934" s="7"/>
      <c r="F16934" s="7"/>
      <c r="G16934" s="7"/>
      <c r="H16934" s="5">
        <v>173.69926823269932</v>
      </c>
      <c r="I16934" s="5"/>
      <c r="J16934" s="1"/>
      <c r="K16934" s="1"/>
      <c r="L16934" s="1"/>
      <c r="M16934" s="1"/>
      <c r="N16934" s="11">
        <v>108.04205726084534</v>
      </c>
      <c r="O16934" s="11"/>
      <c r="P16934" s="2"/>
      <c r="Q16934" s="2"/>
      <c r="R16934" s="2"/>
      <c r="S16934" s="2"/>
    </row>
    <row r="16935" spans="1:19" s="17" customFormat="1" ht="22.5" customHeight="1" x14ac:dyDescent="0.3">
      <c r="A16935" s="10"/>
      <c r="B16935" s="6">
        <v>225.43340752637494</v>
      </c>
      <c r="C16935" s="6"/>
      <c r="D16935" s="7"/>
      <c r="E16935" s="7"/>
      <c r="F16935" s="7"/>
      <c r="G16935" s="7"/>
      <c r="H16935" s="5">
        <v>166.55649527100135</v>
      </c>
      <c r="I16935" s="5"/>
      <c r="J16935" s="1"/>
      <c r="K16935" s="1"/>
      <c r="L16935" s="1"/>
      <c r="M16935" s="1"/>
      <c r="N16935" s="11">
        <v>103.3975942090232</v>
      </c>
      <c r="O16935" s="11"/>
      <c r="P16935" s="2"/>
      <c r="Q16935" s="2"/>
      <c r="R16935" s="2"/>
      <c r="S16935" s="2"/>
    </row>
    <row r="16936" spans="1:19" s="17" customFormat="1" ht="22.5" customHeight="1" x14ac:dyDescent="0.3">
      <c r="A16936" s="10"/>
      <c r="B16936" s="6">
        <v>230.14733043430496</v>
      </c>
      <c r="C16936" s="6"/>
      <c r="D16936" s="7"/>
      <c r="E16936" s="7"/>
      <c r="F16936" s="7"/>
      <c r="G16936" s="7"/>
      <c r="H16936" s="5">
        <v>170.41372524991766</v>
      </c>
      <c r="I16936" s="5"/>
      <c r="J16936" s="1"/>
      <c r="K16936" s="1"/>
      <c r="L16936" s="1"/>
      <c r="M16936" s="1"/>
      <c r="N16936" s="11">
        <v>105.7075099980746</v>
      </c>
      <c r="O16936" s="11"/>
      <c r="P16936" s="2"/>
      <c r="Q16936" s="2"/>
      <c r="R16936" s="2"/>
      <c r="S16936" s="2"/>
    </row>
    <row r="16937" spans="1:19" s="17" customFormat="1" ht="22.5" customHeight="1" x14ac:dyDescent="0.3">
      <c r="A16937" s="10"/>
      <c r="B16937" s="6">
        <v>221.98608248849828</v>
      </c>
      <c r="C16937" s="6"/>
      <c r="D16937" s="7"/>
      <c r="E16937" s="7"/>
      <c r="F16937" s="7"/>
      <c r="G16937" s="7"/>
      <c r="H16937" s="5">
        <v>164.54427823289166</v>
      </c>
      <c r="I16937" s="5"/>
      <c r="J16937" s="1"/>
      <c r="K16937" s="1"/>
      <c r="L16937" s="1"/>
      <c r="M16937" s="1"/>
      <c r="N16937" s="11">
        <v>101.90108363066149</v>
      </c>
      <c r="O16937" s="11"/>
      <c r="P16937" s="2"/>
      <c r="Q16937" s="2"/>
      <c r="R16937" s="2"/>
      <c r="S16937" s="2"/>
    </row>
    <row r="16938" spans="1:19" s="17" customFormat="1" ht="22.5" customHeight="1" x14ac:dyDescent="0.3">
      <c r="A16938" s="10"/>
      <c r="B16938" s="6">
        <v>230.31985279829183</v>
      </c>
      <c r="C16938" s="6"/>
      <c r="D16938" s="7"/>
      <c r="E16938" s="7"/>
      <c r="F16938" s="7"/>
      <c r="G16938" s="7"/>
      <c r="H16938" s="5">
        <v>170.79223671795771</v>
      </c>
      <c r="I16938" s="5"/>
      <c r="J16938" s="1"/>
      <c r="K16938" s="1"/>
      <c r="L16938" s="1"/>
      <c r="M16938" s="1"/>
      <c r="N16938" s="11">
        <v>106.2153476299259</v>
      </c>
      <c r="O16938" s="11"/>
      <c r="P16938" s="2"/>
      <c r="Q16938" s="2"/>
      <c r="R16938" s="2"/>
      <c r="S16938" s="2"/>
    </row>
    <row r="16939" spans="1:19" s="17" customFormat="1" ht="22.5" customHeight="1" x14ac:dyDescent="0.3">
      <c r="A16939" s="10"/>
      <c r="B16939" s="6">
        <v>221.21608522106683</v>
      </c>
      <c r="C16939" s="6"/>
      <c r="D16939" s="7"/>
      <c r="E16939" s="7"/>
      <c r="F16939" s="7"/>
      <c r="G16939" s="7"/>
      <c r="H16939" s="5">
        <v>163.83153006541573</v>
      </c>
      <c r="I16939" s="5"/>
      <c r="J16939" s="1"/>
      <c r="K16939" s="1"/>
      <c r="L16939" s="1"/>
      <c r="M16939" s="1"/>
      <c r="N16939" s="11">
        <v>101.68046536764244</v>
      </c>
      <c r="O16939" s="11"/>
      <c r="P16939" s="2"/>
      <c r="Q16939" s="2"/>
      <c r="R16939" s="2"/>
      <c r="S16939" s="2"/>
    </row>
    <row r="16940" spans="1:19" s="17" customFormat="1" ht="22.5" customHeight="1" x14ac:dyDescent="0.3">
      <c r="A16940" s="10"/>
      <c r="B16940" s="6">
        <v>235.76811895102153</v>
      </c>
      <c r="C16940" s="6"/>
      <c r="D16940" s="7"/>
      <c r="E16940" s="7"/>
      <c r="F16940" s="7"/>
      <c r="G16940" s="7"/>
      <c r="H16940" s="5">
        <v>174.41295546540715</v>
      </c>
      <c r="I16940" s="5"/>
      <c r="J16940" s="1"/>
      <c r="K16940" s="1"/>
      <c r="L16940" s="1"/>
      <c r="M16940" s="1"/>
      <c r="N16940" s="11">
        <v>108.09336065292324</v>
      </c>
      <c r="O16940" s="11"/>
      <c r="P16940" s="2"/>
      <c r="Q16940" s="2"/>
      <c r="R16940" s="2"/>
      <c r="S16940" s="2"/>
    </row>
    <row r="16941" spans="1:19" s="17" customFormat="1" ht="22.5" customHeight="1" x14ac:dyDescent="0.3">
      <c r="A16941" s="10"/>
      <c r="B16941" s="6">
        <v>226.11365576062352</v>
      </c>
      <c r="C16941" s="6"/>
      <c r="D16941" s="7"/>
      <c r="E16941" s="7"/>
      <c r="F16941" s="7"/>
      <c r="G16941" s="7"/>
      <c r="H16941" s="5">
        <v>167.21866575332319</v>
      </c>
      <c r="I16941" s="5"/>
      <c r="J16941" s="1"/>
      <c r="K16941" s="1"/>
      <c r="L16941" s="1"/>
      <c r="M16941" s="1"/>
      <c r="N16941" s="11">
        <v>103.59016756873085</v>
      </c>
      <c r="O16941" s="11"/>
      <c r="P16941" s="2"/>
      <c r="Q16941" s="2"/>
      <c r="R16941" s="2"/>
      <c r="S16941" s="2"/>
    </row>
    <row r="16942" spans="1:19" s="17" customFormat="1" ht="22.5" customHeight="1" x14ac:dyDescent="0.3">
      <c r="A16942" s="10"/>
      <c r="B16942" s="6">
        <v>234.69759766160436</v>
      </c>
      <c r="C16942" s="6"/>
      <c r="D16942" s="7"/>
      <c r="E16942" s="7"/>
      <c r="F16942" s="7"/>
      <c r="G16942" s="7"/>
      <c r="H16942" s="5">
        <v>173.64500657903852</v>
      </c>
      <c r="I16942" s="5"/>
      <c r="J16942" s="1"/>
      <c r="K16942" s="1"/>
      <c r="L16942" s="1"/>
      <c r="M16942" s="1"/>
      <c r="N16942" s="11">
        <v>108.02142552615835</v>
      </c>
      <c r="O16942" s="11"/>
      <c r="P16942" s="2"/>
      <c r="Q16942" s="2"/>
      <c r="R16942" s="2"/>
      <c r="S16942" s="2"/>
    </row>
    <row r="16943" spans="1:19" s="17" customFormat="1" ht="22.5" customHeight="1" x14ac:dyDescent="0.3">
      <c r="A16943" s="10"/>
      <c r="B16943" s="6">
        <v>225.33088399106049</v>
      </c>
      <c r="C16943" s="6"/>
      <c r="D16943" s="7"/>
      <c r="E16943" s="7"/>
      <c r="F16943" s="7"/>
      <c r="G16943" s="7"/>
      <c r="H16943" s="5">
        <v>166.50089944467192</v>
      </c>
      <c r="I16943" s="5"/>
      <c r="J16943" s="1"/>
      <c r="K16943" s="1"/>
      <c r="L16943" s="1"/>
      <c r="M16943" s="1"/>
      <c r="N16943" s="11">
        <v>103.37654414124279</v>
      </c>
      <c r="O16943" s="11"/>
      <c r="P16943" s="2"/>
      <c r="Q16943" s="2"/>
      <c r="R16943" s="2"/>
      <c r="S16943" s="2"/>
    </row>
    <row r="16944" spans="1:19" s="17" customFormat="1" ht="22.5" customHeight="1" x14ac:dyDescent="0.3">
      <c r="A16944" s="10"/>
      <c r="B16944" s="6">
        <v>230.04856187835711</v>
      </c>
      <c r="C16944" s="6"/>
      <c r="D16944" s="7"/>
      <c r="E16944" s="7"/>
      <c r="F16944" s="7"/>
      <c r="G16944" s="7"/>
      <c r="H16944" s="5">
        <v>170.35960429099083</v>
      </c>
      <c r="I16944" s="5"/>
      <c r="J16944" s="1"/>
      <c r="K16944" s="1"/>
      <c r="L16944" s="1"/>
      <c r="M16944" s="1"/>
      <c r="N16944" s="11">
        <v>105.6869843426531</v>
      </c>
      <c r="O16944" s="11"/>
      <c r="P16944" s="2"/>
      <c r="Q16944" s="2"/>
      <c r="R16944" s="2"/>
      <c r="S16944" s="2"/>
    </row>
    <row r="16945" spans="1:19" s="17" customFormat="1" ht="22.5" customHeight="1" x14ac:dyDescent="0.3">
      <c r="A16945" s="10"/>
      <c r="B16945" s="6">
        <v>221.82035219323271</v>
      </c>
      <c r="C16945" s="6"/>
      <c r="D16945" s="7"/>
      <c r="E16945" s="7"/>
      <c r="F16945" s="7"/>
      <c r="G16945" s="7"/>
      <c r="H16945" s="5">
        <v>164.43370670652826</v>
      </c>
      <c r="I16945" s="5"/>
      <c r="J16945" s="1"/>
      <c r="K16945" s="1"/>
      <c r="L16945" s="1"/>
      <c r="M16945" s="1"/>
      <c r="N16945" s="11">
        <v>101.84840335533198</v>
      </c>
      <c r="O16945" s="11"/>
      <c r="P16945" s="2"/>
      <c r="Q16945" s="2"/>
      <c r="R16945" s="2"/>
      <c r="S16945" s="2"/>
    </row>
    <row r="16946" spans="1:19" s="17" customFormat="1" ht="22.5" customHeight="1" x14ac:dyDescent="0.3">
      <c r="A16946" s="10"/>
      <c r="B16946" s="6">
        <v>230.15787748239157</v>
      </c>
      <c r="C16946" s="6"/>
      <c r="D16946" s="7"/>
      <c r="E16946" s="7"/>
      <c r="F16946" s="7"/>
      <c r="G16946" s="7"/>
      <c r="H16946" s="5">
        <v>170.68314005899686</v>
      </c>
      <c r="I16946" s="5"/>
      <c r="J16946" s="1"/>
      <c r="K16946" s="1"/>
      <c r="L16946" s="1"/>
      <c r="M16946" s="1"/>
      <c r="N16946" s="11">
        <v>106.16319176695667</v>
      </c>
      <c r="O16946" s="11"/>
      <c r="P16946" s="2"/>
      <c r="Q16946" s="2"/>
      <c r="R16946" s="2"/>
      <c r="S16946" s="2"/>
    </row>
    <row r="16947" spans="1:19" s="17" customFormat="1" ht="22.5" customHeight="1" x14ac:dyDescent="0.3">
      <c r="A16947" s="10"/>
      <c r="B16947" s="6">
        <v>221.05076030940091</v>
      </c>
      <c r="C16947" s="6"/>
      <c r="D16947" s="7"/>
      <c r="E16947" s="7"/>
      <c r="F16947" s="7"/>
      <c r="G16947" s="7"/>
      <c r="H16947" s="5">
        <v>163.72139847475458</v>
      </c>
      <c r="I16947" s="5"/>
      <c r="J16947" s="1"/>
      <c r="K16947" s="1"/>
      <c r="L16947" s="1"/>
      <c r="M16947" s="1"/>
      <c r="N16947" s="11">
        <v>101.62811678956432</v>
      </c>
      <c r="O16947" s="11"/>
      <c r="P16947" s="2"/>
      <c r="Q16947" s="2"/>
      <c r="R16947" s="2"/>
      <c r="S16947" s="2"/>
    </row>
    <row r="16948" spans="1:19" s="17" customFormat="1" ht="22.5" customHeight="1" x14ac:dyDescent="0.3">
      <c r="A16948" s="10"/>
      <c r="B16948" s="6">
        <v>234.99978455053093</v>
      </c>
      <c r="C16948" s="6"/>
      <c r="D16948" s="7"/>
      <c r="E16948" s="7"/>
      <c r="F16948" s="7"/>
      <c r="G16948" s="7"/>
      <c r="H16948" s="5">
        <v>173.95780959695955</v>
      </c>
      <c r="I16948" s="5"/>
      <c r="J16948" s="1"/>
      <c r="K16948" s="1"/>
      <c r="L16948" s="1"/>
      <c r="M16948" s="1"/>
      <c r="N16948" s="11">
        <v>107.85929952898005</v>
      </c>
      <c r="O16948" s="11"/>
      <c r="P16948" s="2"/>
      <c r="Q16948" s="2"/>
      <c r="R16948" s="2"/>
      <c r="S16948" s="2"/>
    </row>
    <row r="16949" spans="1:19" s="17" customFormat="1" ht="22.5" customHeight="1" x14ac:dyDescent="0.3">
      <c r="A16949" s="10"/>
      <c r="B16949" s="6">
        <v>225.36411041814898</v>
      </c>
      <c r="C16949" s="6"/>
      <c r="D16949" s="7"/>
      <c r="E16949" s="7"/>
      <c r="F16949" s="7"/>
      <c r="G16949" s="7"/>
      <c r="H16949" s="5">
        <v>166.77317339546317</v>
      </c>
      <c r="I16949" s="5"/>
      <c r="J16949" s="1"/>
      <c r="K16949" s="1"/>
      <c r="L16949" s="1"/>
      <c r="M16949" s="1"/>
      <c r="N16949" s="11">
        <v>103.36087776022002</v>
      </c>
      <c r="O16949" s="11"/>
      <c r="P16949" s="2"/>
      <c r="Q16949" s="2"/>
      <c r="R16949" s="2"/>
      <c r="S16949" s="2"/>
    </row>
    <row r="16950" spans="1:19" s="17" customFormat="1" ht="22.5" customHeight="1" x14ac:dyDescent="0.3">
      <c r="A16950" s="10"/>
      <c r="B16950" s="6">
        <v>233.92823124541775</v>
      </c>
      <c r="C16950" s="6"/>
      <c r="D16950" s="7"/>
      <c r="E16950" s="7"/>
      <c r="F16950" s="7"/>
      <c r="G16950" s="7"/>
      <c r="H16950" s="5">
        <v>173.18985557860267</v>
      </c>
      <c r="I16950" s="5"/>
      <c r="J16950" s="1"/>
      <c r="K16950" s="1"/>
      <c r="L16950" s="1"/>
      <c r="M16950" s="1"/>
      <c r="N16950" s="11">
        <v>107.78734267523451</v>
      </c>
      <c r="O16950" s="11"/>
      <c r="P16950" s="2"/>
      <c r="Q16950" s="2"/>
      <c r="R16950" s="2"/>
      <c r="S16950" s="2"/>
    </row>
    <row r="16951" spans="1:19" s="17" customFormat="1" ht="22.5" customHeight="1" x14ac:dyDescent="0.3">
      <c r="A16951" s="10"/>
      <c r="B16951" s="6">
        <v>224.5791121919876</v>
      </c>
      <c r="C16951" s="6"/>
      <c r="D16951" s="7"/>
      <c r="E16951" s="7"/>
      <c r="F16951" s="7"/>
      <c r="G16951" s="7"/>
      <c r="H16951" s="5">
        <v>166.05449488137279</v>
      </c>
      <c r="I16951" s="5"/>
      <c r="J16951" s="1"/>
      <c r="K16951" s="1"/>
      <c r="L16951" s="1"/>
      <c r="M16951" s="1"/>
      <c r="N16951" s="11">
        <v>103.14686823169241</v>
      </c>
      <c r="O16951" s="11"/>
      <c r="P16951" s="2"/>
      <c r="Q16951" s="2"/>
      <c r="R16951" s="2"/>
      <c r="S16951" s="2"/>
    </row>
    <row r="16952" spans="1:19" s="17" customFormat="1" ht="22.5" customHeight="1" x14ac:dyDescent="0.3">
      <c r="A16952" s="10"/>
      <c r="B16952" s="6">
        <v>229.29591184593812</v>
      </c>
      <c r="C16952" s="6"/>
      <c r="D16952" s="7"/>
      <c r="E16952" s="7"/>
      <c r="F16952" s="7"/>
      <c r="G16952" s="7"/>
      <c r="H16952" s="5">
        <v>169.91276019877765</v>
      </c>
      <c r="I16952" s="5"/>
      <c r="J16952" s="1"/>
      <c r="K16952" s="1"/>
      <c r="L16952" s="1"/>
      <c r="M16952" s="1"/>
      <c r="N16952" s="11">
        <v>105.45726938611716</v>
      </c>
      <c r="O16952" s="11"/>
      <c r="P16952" s="2"/>
      <c r="Q16952" s="2"/>
      <c r="R16952" s="2"/>
      <c r="S16952" s="2"/>
    </row>
    <row r="16953" spans="1:19" s="17" customFormat="1" ht="22.5" customHeight="1" x14ac:dyDescent="0.3">
      <c r="A16953" s="10"/>
      <c r="B16953" s="6">
        <v>221.14675796451064</v>
      </c>
      <c r="C16953" s="6"/>
      <c r="D16953" s="7"/>
      <c r="E16953" s="7"/>
      <c r="F16953" s="7"/>
      <c r="G16953" s="7"/>
      <c r="H16953" s="5">
        <v>164.04911512922109</v>
      </c>
      <c r="I16953" s="5"/>
      <c r="J16953" s="1"/>
      <c r="K16953" s="1"/>
      <c r="L16953" s="1"/>
      <c r="M16953" s="1"/>
      <c r="N16953" s="11">
        <v>101.6536753581249</v>
      </c>
      <c r="O16953" s="11"/>
      <c r="P16953" s="2"/>
      <c r="Q16953" s="2"/>
      <c r="R16953" s="2"/>
      <c r="S16953" s="2"/>
    </row>
    <row r="16954" spans="1:19" s="17" customFormat="1" ht="22.5" customHeight="1" x14ac:dyDescent="0.3">
      <c r="A16954" s="10"/>
      <c r="B16954" s="6">
        <v>229.46524746986711</v>
      </c>
      <c r="C16954" s="6"/>
      <c r="D16954" s="7"/>
      <c r="E16954" s="7"/>
      <c r="F16954" s="7"/>
      <c r="G16954" s="7"/>
      <c r="H16954" s="5">
        <v>170.28928429674909</v>
      </c>
      <c r="I16954" s="5"/>
      <c r="J16954" s="1"/>
      <c r="K16954" s="1"/>
      <c r="L16954" s="1"/>
      <c r="M16954" s="1"/>
      <c r="N16954" s="11">
        <v>105.96387276295233</v>
      </c>
      <c r="O16954" s="11"/>
      <c r="P16954" s="2"/>
      <c r="Q16954" s="2"/>
      <c r="R16954" s="2"/>
      <c r="S16954" s="2"/>
    </row>
    <row r="16955" spans="1:19" s="17" customFormat="1" ht="22.5" customHeight="1" x14ac:dyDescent="0.3">
      <c r="A16955" s="10"/>
      <c r="B16955" s="6">
        <v>220.37471392864987</v>
      </c>
      <c r="C16955" s="6"/>
      <c r="D16955" s="7"/>
      <c r="E16955" s="7"/>
      <c r="F16955" s="7"/>
      <c r="G16955" s="7"/>
      <c r="H16955" s="5">
        <v>163.33560360666849</v>
      </c>
      <c r="I16955" s="5"/>
      <c r="J16955" s="1"/>
      <c r="K16955" s="1"/>
      <c r="L16955" s="1"/>
      <c r="M16955" s="1"/>
      <c r="N16955" s="11">
        <v>101.43277396512266</v>
      </c>
      <c r="O16955" s="11"/>
      <c r="P16955" s="2"/>
      <c r="Q16955" s="2"/>
      <c r="R16955" s="2"/>
      <c r="S16955" s="2"/>
    </row>
    <row r="16956" spans="1:19" s="17" customFormat="1" ht="22.5" customHeight="1" x14ac:dyDescent="0.3">
      <c r="A16956" s="10"/>
      <c r="B16956" s="6">
        <v>234.91366528802288</v>
      </c>
      <c r="C16956" s="6"/>
      <c r="D16956" s="7"/>
      <c r="E16956" s="7"/>
      <c r="F16956" s="7"/>
      <c r="G16956" s="7"/>
      <c r="H16956" s="5">
        <v>173.91223011020514</v>
      </c>
      <c r="I16956" s="5"/>
      <c r="J16956" s="1"/>
      <c r="K16956" s="1"/>
      <c r="L16956" s="1"/>
      <c r="M16956" s="1"/>
      <c r="N16956" s="11">
        <v>107.84270496063493</v>
      </c>
      <c r="O16956" s="11"/>
      <c r="P16956" s="2"/>
      <c r="Q16956" s="2"/>
      <c r="R16956" s="2"/>
      <c r="S16956" s="2"/>
    </row>
    <row r="16957" spans="1:19" s="17" customFormat="1" ht="22.5" customHeight="1" x14ac:dyDescent="0.3">
      <c r="A16957" s="10"/>
      <c r="B16957" s="6">
        <v>225.27456297766722</v>
      </c>
      <c r="C16957" s="6"/>
      <c r="D16957" s="7"/>
      <c r="E16957" s="7"/>
      <c r="F16957" s="7"/>
      <c r="G16957" s="7"/>
      <c r="H16957" s="5">
        <v>166.72626824557324</v>
      </c>
      <c r="I16957" s="5"/>
      <c r="J16957" s="1"/>
      <c r="K16957" s="1"/>
      <c r="L16957" s="1"/>
      <c r="M16957" s="1"/>
      <c r="N16957" s="11">
        <v>103.34380883997459</v>
      </c>
      <c r="O16957" s="11"/>
      <c r="P16957" s="2"/>
      <c r="Q16957" s="2"/>
      <c r="R16957" s="2"/>
      <c r="S16957" s="2"/>
    </row>
    <row r="16958" spans="1:19" s="17" customFormat="1" ht="22.5" customHeight="1" x14ac:dyDescent="0.3">
      <c r="A16958" s="10"/>
      <c r="B16958" s="6">
        <v>233.84215900816685</v>
      </c>
      <c r="C16958" s="6"/>
      <c r="D16958" s="7"/>
      <c r="E16958" s="7"/>
      <c r="F16958" s="7"/>
      <c r="G16958" s="7"/>
      <c r="H16958" s="5">
        <v>173.14429412082373</v>
      </c>
      <c r="I16958" s="5"/>
      <c r="J16958" s="1"/>
      <c r="K16958" s="1"/>
      <c r="L16958" s="1"/>
      <c r="M16958" s="1"/>
      <c r="N16958" s="11">
        <v>107.77073790194106</v>
      </c>
      <c r="O16958" s="11"/>
      <c r="P16958" s="2"/>
      <c r="Q16958" s="2"/>
      <c r="R16958" s="2"/>
      <c r="S16958" s="2"/>
    </row>
    <row r="16959" spans="1:19" s="17" customFormat="1" ht="22.5" customHeight="1" x14ac:dyDescent="0.3">
      <c r="A16959" s="10"/>
      <c r="B16959" s="6">
        <v>224.48964895374189</v>
      </c>
      <c r="C16959" s="6"/>
      <c r="D16959" s="7"/>
      <c r="E16959" s="7"/>
      <c r="F16959" s="7"/>
      <c r="G16959" s="7"/>
      <c r="H16959" s="5">
        <v>166.00768111053645</v>
      </c>
      <c r="I16959" s="5"/>
      <c r="J16959" s="1"/>
      <c r="K16959" s="1"/>
      <c r="L16959" s="1"/>
      <c r="M16959" s="1"/>
      <c r="N16959" s="11">
        <v>103.12986820828957</v>
      </c>
      <c r="O16959" s="11"/>
      <c r="P16959" s="2"/>
      <c r="Q16959" s="2"/>
      <c r="R16959" s="2"/>
      <c r="S16959" s="2"/>
    </row>
    <row r="16960" spans="1:19" s="17" customFormat="1" ht="22.5" customHeight="1" x14ac:dyDescent="0.3">
      <c r="A16960" s="10"/>
      <c r="B16960" s="6">
        <v>229.20992381092196</v>
      </c>
      <c r="C16960" s="6"/>
      <c r="D16960" s="7"/>
      <c r="E16960" s="7"/>
      <c r="F16960" s="7"/>
      <c r="G16960" s="7"/>
      <c r="H16960" s="5">
        <v>169.867290120051</v>
      </c>
      <c r="I16960" s="5"/>
      <c r="J16960" s="1"/>
      <c r="K16960" s="1"/>
      <c r="L16960" s="1"/>
      <c r="M16960" s="1"/>
      <c r="N16960" s="11">
        <v>105.44073350966735</v>
      </c>
      <c r="O16960" s="11"/>
      <c r="P16960" s="2"/>
      <c r="Q16960" s="2"/>
      <c r="R16960" s="2"/>
      <c r="S16960" s="2"/>
    </row>
    <row r="16961" spans="1:19" s="17" customFormat="1" ht="22.5" customHeight="1" x14ac:dyDescent="0.3">
      <c r="A16961" s="10"/>
      <c r="B16961" s="6">
        <v>222.04293075970844</v>
      </c>
      <c r="C16961" s="6"/>
      <c r="D16961" s="7"/>
      <c r="E16961" s="7"/>
      <c r="F16961" s="7"/>
      <c r="G16961" s="7"/>
      <c r="H16961" s="5">
        <v>164.30620865315697</v>
      </c>
      <c r="I16961" s="5"/>
      <c r="J16961" s="1"/>
      <c r="K16961" s="1"/>
      <c r="L16961" s="1"/>
      <c r="M16961" s="1"/>
      <c r="N16961" s="11">
        <v>101.65284564462746</v>
      </c>
      <c r="O16961" s="11"/>
      <c r="P16961" s="2"/>
      <c r="Q16961" s="2"/>
      <c r="R16961" s="2"/>
      <c r="S16961" s="2"/>
    </row>
    <row r="16962" spans="1:19" s="17" customFormat="1" ht="22.5" customHeight="1" x14ac:dyDescent="0.3">
      <c r="A16962" s="10"/>
      <c r="B16962" s="6">
        <v>230.36202524924582</v>
      </c>
      <c r="C16962" s="6"/>
      <c r="D16962" s="7"/>
      <c r="E16962" s="7"/>
      <c r="F16962" s="7"/>
      <c r="G16962" s="7"/>
      <c r="H16962" s="5">
        <v>170.54559179651423</v>
      </c>
      <c r="I16962" s="5"/>
      <c r="J16962" s="1"/>
      <c r="K16962" s="1"/>
      <c r="L16962" s="1"/>
      <c r="M16962" s="1"/>
      <c r="N16962" s="11">
        <v>105.96212971953338</v>
      </c>
      <c r="O16962" s="11"/>
      <c r="P16962" s="2"/>
      <c r="Q16962" s="2"/>
      <c r="R16962" s="2"/>
      <c r="S16962" s="2"/>
    </row>
    <row r="16963" spans="1:19" s="17" customFormat="1" ht="22.5" customHeight="1" x14ac:dyDescent="0.3">
      <c r="A16963" s="10"/>
      <c r="B16963" s="6">
        <v>221.25733342637506</v>
      </c>
      <c r="C16963" s="6"/>
      <c r="D16963" s="7"/>
      <c r="E16963" s="7"/>
      <c r="F16963" s="7"/>
      <c r="G16963" s="7"/>
      <c r="H16963" s="5">
        <v>163.57071109018344</v>
      </c>
      <c r="I16963" s="5"/>
      <c r="J16963" s="1"/>
      <c r="K16963" s="1"/>
      <c r="L16963" s="1"/>
      <c r="M16963" s="1"/>
      <c r="N16963" s="11">
        <v>101.41662569054971</v>
      </c>
      <c r="O16963" s="11"/>
      <c r="P16963" s="2"/>
      <c r="Q16963" s="2"/>
      <c r="R16963" s="2"/>
      <c r="S16963" s="2"/>
    </row>
    <row r="16964" spans="1:19" s="17" customFormat="1" ht="22.5" customHeight="1" x14ac:dyDescent="0.3">
      <c r="A16964" s="10"/>
      <c r="B16964" s="6">
        <v>236.5622640328545</v>
      </c>
      <c r="C16964" s="6"/>
      <c r="D16964" s="7"/>
      <c r="E16964" s="7"/>
      <c r="F16964" s="7"/>
      <c r="G16964" s="7"/>
      <c r="H16964" s="5">
        <v>174.55446975915623</v>
      </c>
      <c r="I16964" s="5"/>
      <c r="J16964" s="1"/>
      <c r="K16964" s="1"/>
      <c r="L16964" s="1"/>
      <c r="M16964" s="1"/>
      <c r="N16964" s="11">
        <v>107.98155579029527</v>
      </c>
      <c r="O16964" s="11"/>
      <c r="P16964" s="2"/>
      <c r="Q16964" s="2"/>
      <c r="R16964" s="2"/>
      <c r="S16964" s="2"/>
    </row>
    <row r="16965" spans="1:19" s="17" customFormat="1" ht="22.5" customHeight="1" x14ac:dyDescent="0.3">
      <c r="A16965" s="10"/>
      <c r="B16965" s="6">
        <v>226.91147971274452</v>
      </c>
      <c r="C16965" s="6"/>
      <c r="D16965" s="7"/>
      <c r="E16965" s="7"/>
      <c r="F16965" s="7"/>
      <c r="G16965" s="7"/>
      <c r="H16965" s="5">
        <v>167.38601534640773</v>
      </c>
      <c r="I16965" s="5"/>
      <c r="J16965" s="1"/>
      <c r="K16965" s="1"/>
      <c r="L16965" s="1"/>
      <c r="M16965" s="1"/>
      <c r="N16965" s="11">
        <v>103.50151830803151</v>
      </c>
      <c r="O16965" s="11"/>
      <c r="P16965" s="2"/>
      <c r="Q16965" s="2"/>
      <c r="R16965" s="2"/>
      <c r="S16965" s="2"/>
    </row>
    <row r="16966" spans="1:19" s="17" customFormat="1" ht="22.5" customHeight="1" x14ac:dyDescent="0.3">
      <c r="A16966" s="10"/>
      <c r="B16966" s="6">
        <v>235.47612946459071</v>
      </c>
      <c r="C16966" s="6"/>
      <c r="D16966" s="7"/>
      <c r="E16966" s="7"/>
      <c r="F16966" s="7"/>
      <c r="G16966" s="7"/>
      <c r="H16966" s="5">
        <v>173.80022928796333</v>
      </c>
      <c r="I16966" s="5"/>
      <c r="J16966" s="1"/>
      <c r="K16966" s="1"/>
      <c r="L16966" s="1"/>
      <c r="M16966" s="1"/>
      <c r="N16966" s="11">
        <v>107.92503437088075</v>
      </c>
      <c r="O16966" s="11"/>
      <c r="P16966" s="2"/>
      <c r="Q16966" s="2"/>
      <c r="R16966" s="2"/>
      <c r="S16966" s="2"/>
    </row>
    <row r="16967" spans="1:19" s="17" customFormat="1" ht="22.5" customHeight="1" x14ac:dyDescent="0.3">
      <c r="A16967" s="10"/>
      <c r="B16967" s="6">
        <v>226.11605875345163</v>
      </c>
      <c r="C16967" s="6"/>
      <c r="D16967" s="7"/>
      <c r="E16967" s="7"/>
      <c r="F16967" s="7"/>
      <c r="G16967" s="7"/>
      <c r="H16967" s="5">
        <v>166.6475828406991</v>
      </c>
      <c r="I16967" s="5"/>
      <c r="J16967" s="1"/>
      <c r="K16967" s="1"/>
      <c r="L16967" s="1"/>
      <c r="M16967" s="1"/>
      <c r="N16967" s="11">
        <v>103.27364459724166</v>
      </c>
      <c r="O16967" s="11"/>
      <c r="P16967" s="2"/>
      <c r="Q16967" s="2"/>
      <c r="R16967" s="2"/>
      <c r="S16967" s="2"/>
    </row>
    <row r="16968" spans="1:19" s="17" customFormat="1" ht="22.5" customHeight="1" x14ac:dyDescent="0.3">
      <c r="A16968" s="10"/>
      <c r="B16968" s="6">
        <v>230.82159813580301</v>
      </c>
      <c r="C16968" s="6"/>
      <c r="D16968" s="7"/>
      <c r="E16968" s="7"/>
      <c r="F16968" s="7"/>
      <c r="G16968" s="7"/>
      <c r="H16968" s="5">
        <v>170.49862914395769</v>
      </c>
      <c r="I16968" s="5"/>
      <c r="J16968" s="1"/>
      <c r="K16968" s="1"/>
      <c r="L16968" s="1"/>
      <c r="M16968" s="1"/>
      <c r="N16968" s="11">
        <v>105.57926005144743</v>
      </c>
      <c r="O16968" s="11"/>
      <c r="P16968" s="2"/>
      <c r="Q16968" s="2"/>
      <c r="R16968" s="2"/>
      <c r="S16968" s="2"/>
    </row>
    <row r="16969" spans="1:19" s="17" customFormat="1" ht="22.5" customHeight="1" x14ac:dyDescent="0.3">
      <c r="A16969" s="10"/>
      <c r="B16969" s="6">
        <v>222.71923966744586</v>
      </c>
      <c r="C16969" s="6"/>
      <c r="D16969" s="7"/>
      <c r="E16969" s="7"/>
      <c r="F16969" s="7"/>
      <c r="G16969" s="7"/>
      <c r="H16969" s="5">
        <v>164.67053658835209</v>
      </c>
      <c r="I16969" s="5"/>
      <c r="J16969" s="1"/>
      <c r="K16969" s="1"/>
      <c r="L16969" s="1"/>
      <c r="M16969" s="1"/>
      <c r="N16969" s="11">
        <v>101.79549977213857</v>
      </c>
      <c r="O16969" s="11"/>
      <c r="P16969" s="2"/>
      <c r="Q16969" s="2"/>
      <c r="R16969" s="2"/>
      <c r="S16969" s="2"/>
    </row>
    <row r="16970" spans="1:19" s="17" customFormat="1" ht="22.5" customHeight="1" x14ac:dyDescent="0.3">
      <c r="A16970" s="10"/>
      <c r="B16970" s="6">
        <v>231.03784315471808</v>
      </c>
      <c r="C16970" s="6"/>
      <c r="D16970" s="7"/>
      <c r="E16970" s="7"/>
      <c r="F16970" s="7"/>
      <c r="G16970" s="7"/>
      <c r="H16970" s="5">
        <v>170.90809576272551</v>
      </c>
      <c r="I16970" s="5"/>
      <c r="J16970" s="1"/>
      <c r="K16970" s="1"/>
      <c r="L16970" s="1"/>
      <c r="M16970" s="1"/>
      <c r="N16970" s="11">
        <v>106.10272114735029</v>
      </c>
      <c r="O16970" s="11"/>
      <c r="P16970" s="2"/>
      <c r="Q16970" s="2"/>
      <c r="R16970" s="2"/>
      <c r="S16970" s="2"/>
    </row>
    <row r="16971" spans="1:19" s="17" customFormat="1" ht="22.5" customHeight="1" x14ac:dyDescent="0.3">
      <c r="A16971" s="10"/>
      <c r="B16971" s="6">
        <v>221.93627204865163</v>
      </c>
      <c r="C16971" s="6"/>
      <c r="D16971" s="7"/>
      <c r="E16971" s="7"/>
      <c r="F16971" s="7"/>
      <c r="G16971" s="7"/>
      <c r="H16971" s="5">
        <v>163.93654164181709</v>
      </c>
      <c r="I16971" s="5"/>
      <c r="J16971" s="1"/>
      <c r="K16971" s="1"/>
      <c r="L16971" s="1"/>
      <c r="M16971" s="1"/>
      <c r="N16971" s="11">
        <v>101.56022531917195</v>
      </c>
      <c r="O16971" s="11"/>
      <c r="P16971" s="2"/>
      <c r="Q16971" s="2"/>
      <c r="R16971" s="2"/>
      <c r="S16971" s="2"/>
    </row>
    <row r="16972" spans="1:19" s="17" customFormat="1" ht="22.5" customHeight="1" x14ac:dyDescent="0.3">
      <c r="A16972" s="10"/>
      <c r="B16972" s="6">
        <v>236.46143147745738</v>
      </c>
      <c r="C16972" s="6"/>
      <c r="D16972" s="7"/>
      <c r="E16972" s="7"/>
      <c r="F16972" s="7"/>
      <c r="G16972" s="7"/>
      <c r="H16972" s="5">
        <v>174.49886705358654</v>
      </c>
      <c r="I16972" s="5"/>
      <c r="J16972" s="1"/>
      <c r="K16972" s="1"/>
      <c r="L16972" s="1"/>
      <c r="M16972" s="1"/>
      <c r="N16972" s="11">
        <v>107.96025342396256</v>
      </c>
      <c r="O16972" s="11"/>
      <c r="P16972" s="2"/>
      <c r="Q16972" s="2"/>
      <c r="R16972" s="2"/>
      <c r="S16972" s="2"/>
    </row>
    <row r="16973" spans="1:19" s="17" customFormat="1" ht="22.5" customHeight="1" x14ac:dyDescent="0.3">
      <c r="A16973" s="10"/>
      <c r="B16973" s="6">
        <v>226.80686010140707</v>
      </c>
      <c r="C16973" s="6"/>
      <c r="D16973" s="7"/>
      <c r="E16973" s="7"/>
      <c r="F16973" s="7"/>
      <c r="G16973" s="7"/>
      <c r="H16973" s="5">
        <v>167.32891456976992</v>
      </c>
      <c r="I16973" s="5"/>
      <c r="J16973" s="1"/>
      <c r="K16973" s="1"/>
      <c r="L16973" s="1"/>
      <c r="M16973" s="1"/>
      <c r="N16973" s="11">
        <v>103.47966382156996</v>
      </c>
      <c r="O16973" s="11"/>
      <c r="P16973" s="2"/>
      <c r="Q16973" s="2"/>
      <c r="R16973" s="2"/>
      <c r="S16973" s="2"/>
    </row>
    <row r="16974" spans="1:19" s="17" customFormat="1" ht="22.5" customHeight="1" x14ac:dyDescent="0.3">
      <c r="A16974" s="10"/>
      <c r="B16974" s="6">
        <v>235.37534020379923</v>
      </c>
      <c r="C16974" s="6"/>
      <c r="D16974" s="7"/>
      <c r="E16974" s="7"/>
      <c r="F16974" s="7"/>
      <c r="G16974" s="7"/>
      <c r="H16974" s="5">
        <v>173.74464218970047</v>
      </c>
      <c r="I16974" s="5"/>
      <c r="J16974" s="1"/>
      <c r="K16974" s="1"/>
      <c r="L16974" s="1"/>
      <c r="M16974" s="1"/>
      <c r="N16974" s="11">
        <v>107.90372365083812</v>
      </c>
      <c r="O16974" s="11"/>
      <c r="P16974" s="2"/>
      <c r="Q16974" s="2"/>
      <c r="R16974" s="2"/>
      <c r="S16974" s="2"/>
    </row>
    <row r="16975" spans="1:19" s="17" customFormat="1" ht="22.5" customHeight="1" x14ac:dyDescent="0.3">
      <c r="A16975" s="10"/>
      <c r="B16975" s="6">
        <v>226.01151666434029</v>
      </c>
      <c r="C16975" s="6"/>
      <c r="D16975" s="7"/>
      <c r="E16975" s="7"/>
      <c r="F16975" s="7"/>
      <c r="G16975" s="7"/>
      <c r="H16975" s="5">
        <v>166.59056116900112</v>
      </c>
      <c r="I16975" s="5"/>
      <c r="J16975" s="1"/>
      <c r="K16975" s="1"/>
      <c r="L16975" s="1"/>
      <c r="M16975" s="1"/>
      <c r="N16975" s="11">
        <v>103.25184650932869</v>
      </c>
      <c r="O16975" s="11"/>
      <c r="P16975" s="2"/>
      <c r="Q16975" s="2"/>
      <c r="R16975" s="2"/>
      <c r="S16975" s="2"/>
    </row>
    <row r="16976" spans="1:19" s="17" customFormat="1" ht="22.5" customHeight="1" x14ac:dyDescent="0.3">
      <c r="A16976" s="10"/>
      <c r="B16976" s="6">
        <v>230.72088639723762</v>
      </c>
      <c r="C16976" s="6"/>
      <c r="D16976" s="7"/>
      <c r="E16976" s="7"/>
      <c r="F16976" s="7"/>
      <c r="G16976" s="7"/>
      <c r="H16976" s="5">
        <v>170.4431211506346</v>
      </c>
      <c r="I16976" s="5"/>
      <c r="J16976" s="1"/>
      <c r="K16976" s="1"/>
      <c r="L16976" s="1"/>
      <c r="M16976" s="1"/>
      <c r="N16976" s="11">
        <v>105.5580057299544</v>
      </c>
      <c r="O16976" s="11"/>
      <c r="P16976" s="2"/>
      <c r="Q16976" s="2"/>
      <c r="R16976" s="2"/>
      <c r="S16976" s="2"/>
    </row>
    <row r="16977" spans="1:19" s="17" customFormat="1" ht="22.5" customHeight="1" x14ac:dyDescent="0.3">
      <c r="A16977" s="10"/>
      <c r="B16977" s="6">
        <v>222.5439761547897</v>
      </c>
      <c r="C16977" s="6"/>
      <c r="D16977" s="7"/>
      <c r="E16977" s="7"/>
      <c r="F16977" s="7"/>
      <c r="G16977" s="7"/>
      <c r="H16977" s="5">
        <v>164.55566643401346</v>
      </c>
      <c r="I16977" s="5"/>
      <c r="J16977" s="1"/>
      <c r="K16977" s="1"/>
      <c r="L16977" s="1"/>
      <c r="M16977" s="1"/>
      <c r="N16977" s="11">
        <v>101.74221992124301</v>
      </c>
      <c r="O16977" s="11"/>
      <c r="P16977" s="2"/>
      <c r="Q16977" s="2"/>
      <c r="R16977" s="2"/>
      <c r="S16977" s="2"/>
    </row>
    <row r="16978" spans="1:19" s="17" customFormat="1" ht="22.5" customHeight="1" x14ac:dyDescent="0.3">
      <c r="A16978" s="10"/>
      <c r="B16978" s="6">
        <v>230.86640999260663</v>
      </c>
      <c r="C16978" s="6"/>
      <c r="D16978" s="7"/>
      <c r="E16978" s="7"/>
      <c r="F16978" s="7"/>
      <c r="G16978" s="7"/>
      <c r="H16978" s="5">
        <v>170.79473928676182</v>
      </c>
      <c r="I16978" s="5"/>
      <c r="J16978" s="1"/>
      <c r="K16978" s="1"/>
      <c r="L16978" s="1"/>
      <c r="M16978" s="1"/>
      <c r="N16978" s="11">
        <v>106.04998506287497</v>
      </c>
      <c r="O16978" s="11"/>
      <c r="P16978" s="2"/>
      <c r="Q16978" s="2"/>
      <c r="R16978" s="2"/>
      <c r="S16978" s="2"/>
    </row>
    <row r="16979" spans="1:19" s="17" customFormat="1" ht="22.5" customHeight="1" x14ac:dyDescent="0.3">
      <c r="A16979" s="10"/>
      <c r="B16979" s="6">
        <v>221.76138175932715</v>
      </c>
      <c r="C16979" s="6"/>
      <c r="D16979" s="7"/>
      <c r="E16979" s="7"/>
      <c r="F16979" s="7"/>
      <c r="G16979" s="7"/>
      <c r="H16979" s="5">
        <v>163.82205233063354</v>
      </c>
      <c r="I16979" s="5"/>
      <c r="J16979" s="1"/>
      <c r="K16979" s="1"/>
      <c r="L16979" s="1"/>
      <c r="M16979" s="1"/>
      <c r="N16979" s="11">
        <v>101.50721699369085</v>
      </c>
      <c r="O16979" s="11"/>
      <c r="P16979" s="2"/>
      <c r="Q16979" s="2"/>
      <c r="R16979" s="2"/>
      <c r="S16979" s="2"/>
    </row>
    <row r="16980" spans="1:19" s="17" customFormat="1" ht="22.5" customHeight="1" x14ac:dyDescent="0.3">
      <c r="A16980" s="10"/>
      <c r="B16980" s="6">
        <v>235.63424802609919</v>
      </c>
      <c r="C16980" s="6"/>
      <c r="D16980" s="7"/>
      <c r="E16980" s="7"/>
      <c r="F16980" s="7"/>
      <c r="G16980" s="7"/>
      <c r="H16980" s="5">
        <v>174.00482819715882</v>
      </c>
      <c r="I16980" s="5"/>
      <c r="J16980" s="1"/>
      <c r="K16980" s="1"/>
      <c r="L16980" s="1"/>
      <c r="M16980" s="1"/>
      <c r="N16980" s="11">
        <v>107.70252036891517</v>
      </c>
      <c r="O16980" s="11"/>
      <c r="P16980" s="2"/>
      <c r="Q16980" s="2"/>
      <c r="R16980" s="2"/>
      <c r="S16980" s="2"/>
    </row>
    <row r="16981" spans="1:19" s="17" customFormat="1" ht="22.5" customHeight="1" x14ac:dyDescent="0.3">
      <c r="A16981" s="10"/>
      <c r="B16981" s="6">
        <v>225.99973507518774</v>
      </c>
      <c r="C16981" s="6"/>
      <c r="D16981" s="7"/>
      <c r="E16981" s="7"/>
      <c r="F16981" s="7"/>
      <c r="G16981" s="7"/>
      <c r="H16981" s="5">
        <v>166.84531319374921</v>
      </c>
      <c r="I16981" s="5"/>
      <c r="J16981" s="1"/>
      <c r="K16981" s="1"/>
      <c r="L16981" s="1"/>
      <c r="M16981" s="1"/>
      <c r="N16981" s="11">
        <v>103.22720109408763</v>
      </c>
      <c r="O16981" s="11"/>
      <c r="P16981" s="2"/>
      <c r="Q16981" s="2"/>
      <c r="R16981" s="2"/>
      <c r="S16981" s="2"/>
    </row>
    <row r="16982" spans="1:19" s="17" customFormat="1" ht="22.5" customHeight="1" x14ac:dyDescent="0.3">
      <c r="A16982" s="10"/>
      <c r="B16982" s="6">
        <v>234.54712972205684</v>
      </c>
      <c r="C16982" s="6"/>
      <c r="D16982" s="7"/>
      <c r="E16982" s="7"/>
      <c r="F16982" s="7"/>
      <c r="G16982" s="7"/>
      <c r="H16982" s="5">
        <v>173.25053884185402</v>
      </c>
      <c r="I16982" s="5"/>
      <c r="J16982" s="1"/>
      <c r="K16982" s="1"/>
      <c r="L16982" s="1"/>
      <c r="M16982" s="1"/>
      <c r="N16982" s="11">
        <v>107.64586778918836</v>
      </c>
      <c r="O16982" s="11"/>
      <c r="P16982" s="2"/>
      <c r="Q16982" s="2"/>
      <c r="R16982" s="2"/>
      <c r="S16982" s="2"/>
    </row>
    <row r="16983" spans="1:19" s="17" customFormat="1" ht="22.5" customHeight="1" x14ac:dyDescent="0.3">
      <c r="A16983" s="10"/>
      <c r="B16983" s="6">
        <v>225.20196422134057</v>
      </c>
      <c r="C16983" s="6"/>
      <c r="D16983" s="7"/>
      <c r="E16983" s="7"/>
      <c r="F16983" s="7"/>
      <c r="G16983" s="7"/>
      <c r="H16983" s="5">
        <v>166.10586251597701</v>
      </c>
      <c r="I16983" s="5"/>
      <c r="J16983" s="1"/>
      <c r="K16983" s="1"/>
      <c r="L16983" s="1"/>
      <c r="M16983" s="1"/>
      <c r="N16983" s="11">
        <v>102.99882996311244</v>
      </c>
      <c r="O16983" s="11"/>
      <c r="P16983" s="2"/>
      <c r="Q16983" s="2"/>
      <c r="R16983" s="2"/>
      <c r="S16983" s="2"/>
    </row>
    <row r="16984" spans="1:19" s="17" customFormat="1" ht="22.5" customHeight="1" x14ac:dyDescent="0.3">
      <c r="A16984" s="10"/>
      <c r="B16984" s="6">
        <v>229.91057679506082</v>
      </c>
      <c r="C16984" s="6"/>
      <c r="D16984" s="7"/>
      <c r="E16984" s="7"/>
      <c r="F16984" s="7"/>
      <c r="G16984" s="7"/>
      <c r="H16984" s="5">
        <v>169.95804305014713</v>
      </c>
      <c r="I16984" s="5"/>
      <c r="J16984" s="1"/>
      <c r="K16984" s="1"/>
      <c r="L16984" s="1"/>
      <c r="M16984" s="1"/>
      <c r="N16984" s="11">
        <v>105.30500719094076</v>
      </c>
      <c r="O16984" s="11"/>
      <c r="P16984" s="2"/>
      <c r="Q16984" s="2"/>
      <c r="R16984" s="2"/>
      <c r="S16984" s="2"/>
    </row>
    <row r="16985" spans="1:19" s="17" customFormat="1" ht="22.5" customHeight="1" x14ac:dyDescent="0.3">
      <c r="A16985" s="10"/>
      <c r="B16985" s="6">
        <v>221.82132453088695</v>
      </c>
      <c r="C16985" s="6"/>
      <c r="D16985" s="7"/>
      <c r="E16985" s="7"/>
      <c r="F16985" s="7"/>
      <c r="G16985" s="7"/>
      <c r="H16985" s="5">
        <v>164.13647962317745</v>
      </c>
      <c r="I16985" s="5"/>
      <c r="J16985" s="1"/>
      <c r="K16985" s="1"/>
      <c r="L16985" s="1"/>
      <c r="M16985" s="1"/>
      <c r="N16985" s="11">
        <v>101.52461637620856</v>
      </c>
      <c r="O16985" s="11"/>
      <c r="P16985" s="2"/>
      <c r="Q16985" s="2"/>
      <c r="R16985" s="2"/>
      <c r="S16985" s="2"/>
    </row>
    <row r="16986" spans="1:19" s="17" customFormat="1" ht="22.5" customHeight="1" x14ac:dyDescent="0.3">
      <c r="A16986" s="10"/>
      <c r="B16986" s="6">
        <v>230.12351724585542</v>
      </c>
      <c r="C16986" s="6"/>
      <c r="D16986" s="7"/>
      <c r="E16986" s="7"/>
      <c r="F16986" s="7"/>
      <c r="G16986" s="7"/>
      <c r="H16986" s="5">
        <v>170.3654838842387</v>
      </c>
      <c r="I16986" s="5"/>
      <c r="J16986" s="1"/>
      <c r="K16986" s="1"/>
      <c r="L16986" s="1"/>
      <c r="M16986" s="1"/>
      <c r="N16986" s="11">
        <v>105.82721742905272</v>
      </c>
      <c r="O16986" s="11"/>
      <c r="P16986" s="2"/>
      <c r="Q16986" s="2"/>
      <c r="R16986" s="2"/>
      <c r="S16986" s="2"/>
    </row>
    <row r="16987" spans="1:19" s="17" customFormat="1" ht="22.5" customHeight="1" x14ac:dyDescent="0.3">
      <c r="A16987" s="10"/>
      <c r="B16987" s="6">
        <v>221.03605881004435</v>
      </c>
      <c r="C16987" s="6"/>
      <c r="D16987" s="7"/>
      <c r="E16987" s="7"/>
      <c r="F16987" s="7"/>
      <c r="G16987" s="7"/>
      <c r="H16987" s="5">
        <v>163.40147701627401</v>
      </c>
      <c r="I16987" s="5"/>
      <c r="J16987" s="1"/>
      <c r="K16987" s="1"/>
      <c r="L16987" s="1"/>
      <c r="M16987" s="1"/>
      <c r="N16987" s="11">
        <v>101.28884498575077</v>
      </c>
      <c r="O16987" s="11"/>
      <c r="P16987" s="2"/>
      <c r="Q16987" s="2"/>
      <c r="R16987" s="2"/>
      <c r="S16987" s="2"/>
    </row>
    <row r="16988" spans="1:19" s="17" customFormat="1" ht="22.5" customHeight="1" x14ac:dyDescent="0.3">
      <c r="A16988" s="10"/>
      <c r="B16988" s="6">
        <v>235.54709338310897</v>
      </c>
      <c r="C16988" s="6"/>
      <c r="D16988" s="7"/>
      <c r="E16988" s="7"/>
      <c r="F16988" s="7"/>
      <c r="G16988" s="7"/>
      <c r="H16988" s="5">
        <v>173.95852074473623</v>
      </c>
      <c r="I16988" s="5"/>
      <c r="J16988" s="1"/>
      <c r="K16988" s="1"/>
      <c r="L16988" s="1"/>
      <c r="M16988" s="1"/>
      <c r="N16988" s="11">
        <v>107.68554108146131</v>
      </c>
      <c r="O16988" s="11"/>
      <c r="P16988" s="2"/>
      <c r="Q16988" s="2"/>
      <c r="R16988" s="2"/>
      <c r="S16988" s="2"/>
    </row>
    <row r="16989" spans="1:19" s="17" customFormat="1" ht="22.5" customHeight="1" x14ac:dyDescent="0.3">
      <c r="A16989" s="10"/>
      <c r="B16989" s="6">
        <v>225.90906891894082</v>
      </c>
      <c r="C16989" s="6"/>
      <c r="D16989" s="7"/>
      <c r="E16989" s="7"/>
      <c r="F16989" s="7"/>
      <c r="G16989" s="7"/>
      <c r="H16989" s="5">
        <v>166.79764256379744</v>
      </c>
      <c r="I16989" s="5"/>
      <c r="J16989" s="1"/>
      <c r="K16989" s="1"/>
      <c r="L16989" s="1"/>
      <c r="M16989" s="1"/>
      <c r="N16989" s="11">
        <v>103.20974272940677</v>
      </c>
      <c r="O16989" s="11"/>
      <c r="P16989" s="2"/>
      <c r="Q16989" s="2"/>
      <c r="R16989" s="2"/>
      <c r="S16989" s="2"/>
    </row>
    <row r="16990" spans="1:19" s="17" customFormat="1" ht="22.5" customHeight="1" x14ac:dyDescent="0.3">
      <c r="A16990" s="10"/>
      <c r="B16990" s="6">
        <v>234.45999254881841</v>
      </c>
      <c r="C16990" s="6"/>
      <c r="D16990" s="7"/>
      <c r="E16990" s="7"/>
      <c r="F16990" s="7"/>
      <c r="G16990" s="7"/>
      <c r="H16990" s="5">
        <v>173.20423768711686</v>
      </c>
      <c r="I16990" s="5"/>
      <c r="J16990" s="1"/>
      <c r="K16990" s="1"/>
      <c r="L16990" s="1"/>
      <c r="M16990" s="1"/>
      <c r="N16990" s="11">
        <v>107.62888513094013</v>
      </c>
      <c r="O16990" s="11"/>
      <c r="P16990" s="2"/>
      <c r="Q16990" s="2"/>
      <c r="R16990" s="2"/>
      <c r="S16990" s="2"/>
    </row>
    <row r="16991" spans="1:19" s="17" customFormat="1" ht="22.5" customHeight="1" x14ac:dyDescent="0.3">
      <c r="A16991" s="10"/>
      <c r="B16991" s="6">
        <v>225.11132934599115</v>
      </c>
      <c r="C16991" s="6"/>
      <c r="D16991" s="7"/>
      <c r="E16991" s="7"/>
      <c r="F16991" s="7"/>
      <c r="G16991" s="7"/>
      <c r="H16991" s="5">
        <v>166.05822380556165</v>
      </c>
      <c r="I16991" s="5"/>
      <c r="J16991" s="1"/>
      <c r="K16991" s="1"/>
      <c r="L16991" s="1"/>
      <c r="M16991" s="1"/>
      <c r="N16991" s="11">
        <v>102.98139435574093</v>
      </c>
      <c r="O16991" s="11"/>
      <c r="P16991" s="2"/>
      <c r="Q16991" s="2"/>
      <c r="R16991" s="2"/>
      <c r="S16991" s="2"/>
    </row>
    <row r="16992" spans="1:19" s="17" customFormat="1" ht="22.5" customHeight="1" x14ac:dyDescent="0.3">
      <c r="A16992" s="10"/>
      <c r="B16992" s="6">
        <v>229.82347090271986</v>
      </c>
      <c r="C16992" s="6"/>
      <c r="D16992" s="7"/>
      <c r="E16992" s="7"/>
      <c r="F16992" s="7"/>
      <c r="G16992" s="7"/>
      <c r="H16992" s="5">
        <v>169.91177381494632</v>
      </c>
      <c r="I16992" s="5"/>
      <c r="J16992" s="1"/>
      <c r="K16992" s="1"/>
      <c r="L16992" s="1"/>
      <c r="M16992" s="1"/>
      <c r="N16992" s="11">
        <v>105.28804729000201</v>
      </c>
      <c r="O16992" s="11"/>
      <c r="P16992" s="2"/>
      <c r="Q16992" s="2"/>
      <c r="R16992" s="2"/>
      <c r="S16992" s="2"/>
    </row>
    <row r="16993" spans="1:19" s="17" customFormat="1" ht="22.5" customHeight="1" x14ac:dyDescent="0.3">
      <c r="A16993" s="10"/>
      <c r="B16993" s="6">
        <v>221.74870444909953</v>
      </c>
      <c r="C16993" s="6"/>
      <c r="D16993" s="7"/>
      <c r="E16993" s="7"/>
      <c r="F16993" s="7"/>
      <c r="G16993" s="7"/>
      <c r="H16993" s="5">
        <v>164.10640301925898</v>
      </c>
      <c r="I16993" s="5"/>
      <c r="J16993" s="1"/>
      <c r="K16993" s="1"/>
      <c r="L16993" s="1"/>
      <c r="M16993" s="1"/>
      <c r="N16993" s="11">
        <v>101.51804828422</v>
      </c>
      <c r="O16993" s="11"/>
      <c r="P16993" s="2"/>
      <c r="Q16993" s="2"/>
      <c r="R16993" s="2"/>
      <c r="S16993" s="2"/>
    </row>
    <row r="16994" spans="1:19" s="17" customFormat="1" ht="22.5" customHeight="1" x14ac:dyDescent="0.3">
      <c r="A16994" s="10"/>
      <c r="B16994" s="6">
        <v>230.05442614707778</v>
      </c>
      <c r="C16994" s="6"/>
      <c r="D16994" s="7"/>
      <c r="E16994" s="7"/>
      <c r="F16994" s="7"/>
      <c r="G16994" s="7"/>
      <c r="H16994" s="5">
        <v>170.33677675553346</v>
      </c>
      <c r="I16994" s="5"/>
      <c r="J16994" s="1"/>
      <c r="K16994" s="1"/>
      <c r="L16994" s="1"/>
      <c r="M16994" s="1"/>
      <c r="N16994" s="11">
        <v>105.82112504349671</v>
      </c>
      <c r="O16994" s="11"/>
      <c r="P16994" s="2"/>
      <c r="Q16994" s="2"/>
      <c r="R16994" s="2"/>
      <c r="S16994" s="2"/>
    </row>
    <row r="16995" spans="1:19" s="17" customFormat="1" ht="22.5" customHeight="1" x14ac:dyDescent="0.3">
      <c r="A16995" s="10"/>
      <c r="B16995" s="6">
        <v>220.9630065749239</v>
      </c>
      <c r="C16995" s="6"/>
      <c r="D16995" s="7"/>
      <c r="E16995" s="7"/>
      <c r="F16995" s="7"/>
      <c r="G16995" s="7"/>
      <c r="H16995" s="5">
        <v>163.37095943606883</v>
      </c>
      <c r="I16995" s="5"/>
      <c r="J16995" s="1"/>
      <c r="K16995" s="1"/>
      <c r="L16995" s="1"/>
      <c r="M16995" s="1"/>
      <c r="N16995" s="11">
        <v>101.28196249591407</v>
      </c>
      <c r="O16995" s="11"/>
      <c r="P16995" s="2"/>
      <c r="Q16995" s="2"/>
      <c r="R16995" s="2"/>
      <c r="S16995" s="2"/>
    </row>
    <row r="16996" spans="1:19" s="17" customFormat="1" ht="22.5" customHeight="1" x14ac:dyDescent="0.3">
      <c r="A16996" s="10"/>
      <c r="B16996" s="6">
        <v>236.08304934414679</v>
      </c>
      <c r="C16996" s="6"/>
      <c r="D16996" s="7"/>
      <c r="E16996" s="7"/>
      <c r="F16996" s="7"/>
      <c r="G16996" s="7"/>
      <c r="H16996" s="5">
        <v>174.23534742320595</v>
      </c>
      <c r="I16996" s="5"/>
      <c r="J16996" s="1"/>
      <c r="K16996" s="1"/>
      <c r="L16996" s="1"/>
      <c r="M16996" s="1"/>
      <c r="N16996" s="11">
        <v>107.79586236305225</v>
      </c>
      <c r="O16996" s="11"/>
      <c r="P16996" s="2"/>
      <c r="Q16996" s="2"/>
      <c r="R16996" s="2"/>
      <c r="S16996" s="2"/>
    </row>
    <row r="16997" spans="1:19" s="17" customFormat="1" ht="22.5" customHeight="1" x14ac:dyDescent="0.3">
      <c r="A16997" s="10"/>
      <c r="B16997" s="6">
        <v>226.44483796170135</v>
      </c>
      <c r="C16997" s="6"/>
      <c r="D16997" s="7"/>
      <c r="E16997" s="7"/>
      <c r="F16997" s="7"/>
      <c r="G16997" s="7"/>
      <c r="H16997" s="5">
        <v>167.07456496519021</v>
      </c>
      <c r="I16997" s="5"/>
      <c r="J16997" s="1"/>
      <c r="K16997" s="1"/>
      <c r="L16997" s="1"/>
      <c r="M16997" s="1"/>
      <c r="N16997" s="11">
        <v>103.32025131028468</v>
      </c>
      <c r="O16997" s="11"/>
      <c r="P16997" s="2"/>
      <c r="Q16997" s="2"/>
      <c r="R16997" s="2"/>
      <c r="S16997" s="2"/>
    </row>
    <row r="16998" spans="1:19" s="17" customFormat="1" ht="22.5" customHeight="1" x14ac:dyDescent="0.3">
      <c r="A16998" s="10"/>
      <c r="B16998" s="6">
        <v>235.00062488817809</v>
      </c>
      <c r="C16998" s="6"/>
      <c r="D16998" s="7"/>
      <c r="E16998" s="7"/>
      <c r="F16998" s="7"/>
      <c r="G16998" s="7"/>
      <c r="H16998" s="5">
        <v>173.48379334561142</v>
      </c>
      <c r="I16998" s="5"/>
      <c r="J16998" s="1"/>
      <c r="K16998" s="1"/>
      <c r="L16998" s="1"/>
      <c r="M16998" s="1"/>
      <c r="N16998" s="11">
        <v>107.74102641276087</v>
      </c>
      <c r="O16998" s="11"/>
      <c r="P16998" s="2"/>
      <c r="Q16998" s="2"/>
      <c r="R16998" s="2"/>
      <c r="S16998" s="2"/>
    </row>
    <row r="16999" spans="1:19" s="17" customFormat="1" ht="22.5" customHeight="1" x14ac:dyDescent="0.3">
      <c r="A16999" s="10"/>
      <c r="B16999" s="6">
        <v>225.6511839226356</v>
      </c>
      <c r="C16999" s="6"/>
      <c r="D16999" s="7"/>
      <c r="E16999" s="7"/>
      <c r="F16999" s="7"/>
      <c r="G16999" s="7"/>
      <c r="H16999" s="5">
        <v>166.33735716415413</v>
      </c>
      <c r="I16999" s="5"/>
      <c r="J16999" s="1"/>
      <c r="K16999" s="1"/>
      <c r="L16999" s="1"/>
      <c r="M16999" s="1"/>
      <c r="N16999" s="11">
        <v>103.09331964967437</v>
      </c>
      <c r="O16999" s="11"/>
      <c r="P16999" s="2"/>
      <c r="Q16999" s="2"/>
      <c r="R16999" s="2"/>
      <c r="S16999" s="2"/>
    </row>
    <row r="17000" spans="1:19" s="17" customFormat="1" ht="22.5" customHeight="1" x14ac:dyDescent="0.3">
      <c r="A17000" s="10"/>
      <c r="B17000" s="6">
        <v>230.35275981077331</v>
      </c>
      <c r="C17000" s="6"/>
      <c r="D17000" s="7"/>
      <c r="E17000" s="7"/>
      <c r="F17000" s="7"/>
      <c r="G17000" s="7"/>
      <c r="H17000" s="5">
        <v>170.18572487160003</v>
      </c>
      <c r="I17000" s="5"/>
      <c r="J17000" s="1"/>
      <c r="K17000" s="1"/>
      <c r="L17000" s="1"/>
      <c r="M17000" s="1"/>
      <c r="N17000" s="11">
        <v>105.39717300123392</v>
      </c>
      <c r="O17000" s="11"/>
      <c r="P17000" s="2"/>
      <c r="Q17000" s="2"/>
      <c r="R17000" s="2"/>
      <c r="S17000" s="2"/>
    </row>
    <row r="17001" spans="1:19" s="17" customFormat="1" ht="22.5" customHeight="1" x14ac:dyDescent="0.3">
      <c r="A17001" s="10"/>
      <c r="B17001" s="6">
        <v>222.25891318000663</v>
      </c>
      <c r="C17001" s="6"/>
      <c r="D17001" s="7"/>
      <c r="E17001" s="7"/>
      <c r="F17001" s="7"/>
      <c r="G17001" s="7"/>
      <c r="H17001" s="5">
        <v>164.36226899091508</v>
      </c>
      <c r="I17001" s="5"/>
      <c r="J17001" s="1"/>
      <c r="K17001" s="1"/>
      <c r="L17001" s="1"/>
      <c r="M17001" s="1"/>
      <c r="N17001" s="11">
        <v>101.61626435287597</v>
      </c>
      <c r="O17001" s="11"/>
      <c r="P17001" s="2"/>
      <c r="Q17001" s="2"/>
      <c r="R17001" s="2"/>
      <c r="S17001" s="2"/>
    </row>
    <row r="17002" spans="1:19" s="17" customFormat="1" ht="22.5" customHeight="1" x14ac:dyDescent="0.3">
      <c r="A17002" s="10"/>
      <c r="B17002" s="6">
        <v>230.56903345428896</v>
      </c>
      <c r="C17002" s="6"/>
      <c r="D17002" s="7"/>
      <c r="E17002" s="7"/>
      <c r="F17002" s="7"/>
      <c r="G17002" s="7"/>
      <c r="H17002" s="5">
        <v>170.59506075334846</v>
      </c>
      <c r="I17002" s="5"/>
      <c r="J17002" s="1"/>
      <c r="K17002" s="1"/>
      <c r="L17002" s="1"/>
      <c r="M17002" s="1"/>
      <c r="N17002" s="11">
        <v>105.92086960276582</v>
      </c>
      <c r="O17002" s="11"/>
      <c r="P17002" s="2"/>
      <c r="Q17002" s="2"/>
      <c r="R17002" s="2"/>
      <c r="S17002" s="2"/>
    </row>
    <row r="17003" spans="1:19" s="17" customFormat="1" ht="22.5" customHeight="1" x14ac:dyDescent="0.3">
      <c r="A17003" s="10"/>
      <c r="B17003" s="6">
        <v>221.4776558703926</v>
      </c>
      <c r="C17003" s="6"/>
      <c r="D17003" s="7"/>
      <c r="E17003" s="7"/>
      <c r="F17003" s="7"/>
      <c r="G17003" s="7"/>
      <c r="H17003" s="5">
        <v>163.62945872794288</v>
      </c>
      <c r="I17003" s="5"/>
      <c r="J17003" s="1"/>
      <c r="K17003" s="1"/>
      <c r="L17003" s="1"/>
      <c r="M17003" s="1"/>
      <c r="N17003" s="11">
        <v>101.3819013028054</v>
      </c>
      <c r="O17003" s="11"/>
      <c r="P17003" s="2"/>
      <c r="Q17003" s="2"/>
      <c r="R17003" s="2"/>
      <c r="S17003" s="2"/>
    </row>
    <row r="17004" spans="1:19" s="17" customFormat="1" ht="22.5" customHeight="1" x14ac:dyDescent="0.3">
      <c r="A17004" s="10"/>
      <c r="B17004" s="6">
        <v>235.98750978004608</v>
      </c>
      <c r="C17004" s="6"/>
      <c r="D17004" s="7"/>
      <c r="E17004" s="7"/>
      <c r="F17004" s="7"/>
      <c r="G17004" s="7"/>
      <c r="H17004" s="5">
        <v>174.18388219937415</v>
      </c>
      <c r="I17004" s="5"/>
      <c r="J17004" s="1"/>
      <c r="K17004" s="1"/>
      <c r="L17004" s="1"/>
      <c r="M17004" s="1"/>
      <c r="N17004" s="11">
        <v>107.77685776332218</v>
      </c>
      <c r="O17004" s="11"/>
      <c r="P17004" s="2"/>
      <c r="Q17004" s="2"/>
      <c r="R17004" s="2"/>
      <c r="S17004" s="2"/>
    </row>
    <row r="17005" spans="1:19" s="17" customFormat="1" ht="22.5" customHeight="1" x14ac:dyDescent="0.3">
      <c r="A17005" s="10"/>
      <c r="B17005" s="6">
        <v>226.34566914057922</v>
      </c>
      <c r="C17005" s="6"/>
      <c r="D17005" s="7"/>
      <c r="E17005" s="7"/>
      <c r="F17005" s="7"/>
      <c r="G17005" s="7"/>
      <c r="H17005" s="5">
        <v>167.02169095465564</v>
      </c>
      <c r="I17005" s="5"/>
      <c r="J17005" s="1"/>
      <c r="K17005" s="1"/>
      <c r="L17005" s="1"/>
      <c r="M17005" s="1"/>
      <c r="N17005" s="11">
        <v>103.30074538425487</v>
      </c>
      <c r="O17005" s="11"/>
      <c r="P17005" s="2"/>
      <c r="Q17005" s="2"/>
      <c r="R17005" s="2"/>
      <c r="S17005" s="2"/>
    </row>
    <row r="17006" spans="1:19" s="17" customFormat="1" ht="22.5" customHeight="1" x14ac:dyDescent="0.3">
      <c r="A17006" s="10"/>
      <c r="B17006" s="6">
        <v>234.90512558046478</v>
      </c>
      <c r="C17006" s="6"/>
      <c r="D17006" s="7"/>
      <c r="E17006" s="7"/>
      <c r="F17006" s="7"/>
      <c r="G17006" s="7"/>
      <c r="H17006" s="5">
        <v>173.43234263383704</v>
      </c>
      <c r="I17006" s="5"/>
      <c r="J17006" s="1"/>
      <c r="K17006" s="1"/>
      <c r="L17006" s="1"/>
      <c r="M17006" s="1"/>
      <c r="N17006" s="11">
        <v>107.72201404554697</v>
      </c>
      <c r="O17006" s="11"/>
      <c r="P17006" s="2"/>
      <c r="Q17006" s="2"/>
      <c r="R17006" s="2"/>
      <c r="S17006" s="2"/>
    </row>
    <row r="17007" spans="1:19" s="17" customFormat="1" ht="22.5" customHeight="1" x14ac:dyDescent="0.3">
      <c r="A17007" s="10"/>
      <c r="B17007" s="6">
        <v>225.55208718358281</v>
      </c>
      <c r="C17007" s="6"/>
      <c r="D17007" s="7"/>
      <c r="E17007" s="7"/>
      <c r="F17007" s="7"/>
      <c r="G17007" s="7"/>
      <c r="H17007" s="5">
        <v>166.28455670733499</v>
      </c>
      <c r="I17007" s="5"/>
      <c r="J17007" s="1"/>
      <c r="K17007" s="1"/>
      <c r="L17007" s="1"/>
      <c r="M17007" s="1"/>
      <c r="N17007" s="11">
        <v>103.07386616440125</v>
      </c>
      <c r="O17007" s="11"/>
      <c r="P17007" s="2"/>
      <c r="Q17007" s="2"/>
      <c r="R17007" s="2"/>
      <c r="S17007" s="2"/>
    </row>
    <row r="17008" spans="1:19" s="17" customFormat="1" ht="22.5" customHeight="1" x14ac:dyDescent="0.3">
      <c r="A17008" s="10"/>
      <c r="B17008" s="6">
        <v>230.25733258512932</v>
      </c>
      <c r="C17008" s="6"/>
      <c r="D17008" s="7"/>
      <c r="E17008" s="7"/>
      <c r="F17008" s="7"/>
      <c r="G17008" s="7"/>
      <c r="H17008" s="5">
        <v>170.13434771354238</v>
      </c>
      <c r="I17008" s="5"/>
      <c r="J17008" s="1"/>
      <c r="K17008" s="1"/>
      <c r="L17008" s="1"/>
      <c r="M17008" s="1"/>
      <c r="N17008" s="11">
        <v>105.378213074776</v>
      </c>
      <c r="O17008" s="11"/>
      <c r="P17008" s="2"/>
      <c r="Q17008" s="2"/>
      <c r="R17008" s="2"/>
      <c r="S17008" s="2"/>
    </row>
    <row r="17009" spans="1:19" s="17" customFormat="1" ht="22.5" customHeight="1" x14ac:dyDescent="0.3">
      <c r="A17009" s="10"/>
      <c r="B17009" s="6">
        <v>222.09405792432415</v>
      </c>
      <c r="C17009" s="6"/>
      <c r="D17009" s="7"/>
      <c r="E17009" s="7"/>
      <c r="F17009" s="7"/>
      <c r="G17009" s="7"/>
      <c r="H17009" s="5">
        <v>164.25567959409742</v>
      </c>
      <c r="I17009" s="5"/>
      <c r="J17009" s="1"/>
      <c r="K17009" s="1"/>
      <c r="L17009" s="1"/>
      <c r="M17009" s="1"/>
      <c r="N17009" s="11">
        <v>101.56753835114553</v>
      </c>
      <c r="O17009" s="11"/>
      <c r="P17009" s="2"/>
      <c r="Q17009" s="2"/>
      <c r="R17009" s="2"/>
      <c r="S17009" s="2"/>
    </row>
    <row r="17010" spans="1:19" s="17" customFormat="1" ht="22.5" customHeight="1" x14ac:dyDescent="0.3">
      <c r="A17010" s="10"/>
      <c r="B17010" s="6">
        <v>230.40784771201405</v>
      </c>
      <c r="C17010" s="6"/>
      <c r="D17010" s="7"/>
      <c r="E17010" s="7"/>
      <c r="F17010" s="7"/>
      <c r="G17010" s="7"/>
      <c r="H17010" s="5">
        <v>170.48989465529229</v>
      </c>
      <c r="I17010" s="5"/>
      <c r="J17010" s="1"/>
      <c r="K17010" s="1"/>
      <c r="L17010" s="1"/>
      <c r="M17010" s="1"/>
      <c r="N17010" s="11">
        <v>105.87263715985036</v>
      </c>
      <c r="O17010" s="11"/>
      <c r="P17010" s="2"/>
      <c r="Q17010" s="2"/>
      <c r="R17010" s="2"/>
      <c r="S17010" s="2"/>
    </row>
    <row r="17011" spans="1:19" s="17" customFormat="1" ht="22.5" customHeight="1" x14ac:dyDescent="0.3">
      <c r="A17011" s="10"/>
      <c r="B17011" s="6">
        <v>221.31314764693221</v>
      </c>
      <c r="C17011" s="6"/>
      <c r="D17011" s="7"/>
      <c r="E17011" s="7"/>
      <c r="F17011" s="7"/>
      <c r="G17011" s="7"/>
      <c r="H17011" s="5">
        <v>163.52322344844532</v>
      </c>
      <c r="I17011" s="5"/>
      <c r="J17011" s="1"/>
      <c r="K17011" s="1"/>
      <c r="L17011" s="1"/>
      <c r="M17011" s="1"/>
      <c r="N17011" s="11">
        <v>101.3334277720743</v>
      </c>
      <c r="O17011" s="11"/>
      <c r="P17011" s="2"/>
      <c r="Q17011" s="2"/>
      <c r="R17011" s="2"/>
      <c r="S17011" s="2"/>
    </row>
    <row r="17012" spans="1:19" s="17" customFormat="1" ht="22.5" customHeight="1" x14ac:dyDescent="0.3">
      <c r="A17012" s="10"/>
      <c r="B17012" s="6">
        <v>235.19733614444857</v>
      </c>
      <c r="C17012" s="6"/>
      <c r="D17012" s="7"/>
      <c r="E17012" s="7"/>
      <c r="F17012" s="7"/>
      <c r="G17012" s="7"/>
      <c r="H17012" s="5">
        <v>173.71722424454489</v>
      </c>
      <c r="I17012" s="5"/>
      <c r="J17012" s="1"/>
      <c r="K17012" s="1"/>
      <c r="L17012" s="1"/>
      <c r="M17012" s="1"/>
      <c r="N17012" s="11">
        <v>107.53684031247137</v>
      </c>
      <c r="O17012" s="11"/>
      <c r="P17012" s="2"/>
      <c r="Q17012" s="2"/>
      <c r="R17012" s="2"/>
      <c r="S17012" s="2"/>
    </row>
    <row r="17013" spans="1:19" s="17" customFormat="1" ht="22.5" customHeight="1" x14ac:dyDescent="0.3">
      <c r="A17013" s="10"/>
      <c r="B17013" s="6">
        <v>225.57463301100404</v>
      </c>
      <c r="C17013" s="6"/>
      <c r="D17013" s="7"/>
      <c r="E17013" s="7"/>
      <c r="F17013" s="7"/>
      <c r="G17013" s="7"/>
      <c r="H17013" s="5">
        <v>166.56485629149347</v>
      </c>
      <c r="I17013" s="5"/>
      <c r="J17013" s="1"/>
      <c r="K17013" s="1"/>
      <c r="L17013" s="1"/>
      <c r="M17013" s="1"/>
      <c r="N17013" s="11">
        <v>103.06559989715278</v>
      </c>
      <c r="O17013" s="11"/>
      <c r="P17013" s="2"/>
      <c r="Q17013" s="2"/>
      <c r="R17013" s="2"/>
      <c r="S17013" s="2"/>
    </row>
    <row r="17014" spans="1:19" s="17" customFormat="1" ht="22.5" customHeight="1" x14ac:dyDescent="0.3">
      <c r="A17014" s="10"/>
      <c r="B17014" s="6">
        <v>234.11396962789735</v>
      </c>
      <c r="C17014" s="6"/>
      <c r="D17014" s="7"/>
      <c r="E17014" s="7"/>
      <c r="F17014" s="7"/>
      <c r="G17014" s="7"/>
      <c r="H17014" s="5">
        <v>172.96565102677232</v>
      </c>
      <c r="I17014" s="5"/>
      <c r="J17014" s="1"/>
      <c r="K17014" s="1"/>
      <c r="L17014" s="1"/>
      <c r="M17014" s="1"/>
      <c r="N17014" s="11">
        <v>107.48193745307215</v>
      </c>
      <c r="O17014" s="11"/>
      <c r="P17014" s="2"/>
      <c r="Q17014" s="2"/>
      <c r="R17014" s="2"/>
      <c r="S17014" s="2"/>
    </row>
    <row r="17015" spans="1:19" s="17" customFormat="1" ht="22.5" customHeight="1" x14ac:dyDescent="0.3">
      <c r="A17015" s="10"/>
      <c r="B17015" s="6">
        <v>224.7787680366323</v>
      </c>
      <c r="C17015" s="6"/>
      <c r="D17015" s="7"/>
      <c r="E17015" s="7"/>
      <c r="F17015" s="7"/>
      <c r="G17015" s="7"/>
      <c r="H17015" s="5">
        <v>165.8267266538239</v>
      </c>
      <c r="I17015" s="5"/>
      <c r="J17015" s="1"/>
      <c r="K17015" s="1"/>
      <c r="L17015" s="1"/>
      <c r="M17015" s="1"/>
      <c r="N17015" s="11">
        <v>102.83825778118934</v>
      </c>
      <c r="O17015" s="11"/>
      <c r="P17015" s="2"/>
      <c r="Q17015" s="2"/>
      <c r="R17015" s="2"/>
      <c r="S17015" s="2"/>
    </row>
    <row r="17016" spans="1:19" s="17" customFormat="1" ht="22.5" customHeight="1" x14ac:dyDescent="0.3">
      <c r="A17016" s="10"/>
      <c r="B17016" s="6">
        <v>229.4832466394337</v>
      </c>
      <c r="C17016" s="6"/>
      <c r="D17016" s="7"/>
      <c r="E17016" s="7"/>
      <c r="F17016" s="7"/>
      <c r="G17016" s="7"/>
      <c r="H17016" s="5">
        <v>169.67613028636708</v>
      </c>
      <c r="I17016" s="5"/>
      <c r="J17016" s="1"/>
      <c r="K17016" s="1"/>
      <c r="L17016" s="1"/>
      <c r="M17016" s="1"/>
      <c r="N17016" s="11">
        <v>105.14259356474615</v>
      </c>
      <c r="O17016" s="11"/>
      <c r="P17016" s="2"/>
      <c r="Q17016" s="2"/>
      <c r="R17016" s="2"/>
      <c r="S17016" s="2"/>
    </row>
    <row r="17017" spans="1:19" s="17" customFormat="1" ht="22.5" customHeight="1" x14ac:dyDescent="0.3">
      <c r="A17017" s="10"/>
      <c r="B17017" s="6">
        <v>221.40194465177069</v>
      </c>
      <c r="C17017" s="6"/>
      <c r="D17017" s="7"/>
      <c r="E17017" s="7"/>
      <c r="F17017" s="7"/>
      <c r="G17017" s="7"/>
      <c r="H17017" s="5">
        <v>163.8588418761089</v>
      </c>
      <c r="I17017" s="5"/>
      <c r="J17017" s="1"/>
      <c r="K17017" s="1"/>
      <c r="L17017" s="1"/>
      <c r="M17017" s="1"/>
      <c r="N17017" s="11">
        <v>101.36480169461774</v>
      </c>
      <c r="O17017" s="11"/>
      <c r="P17017" s="2"/>
      <c r="Q17017" s="2"/>
      <c r="R17017" s="2"/>
      <c r="S17017" s="2"/>
    </row>
    <row r="17018" spans="1:19" s="17" customFormat="1" ht="22.5" customHeight="1" x14ac:dyDescent="0.3">
      <c r="A17018" s="10"/>
      <c r="B17018" s="6">
        <v>229.69642109500367</v>
      </c>
      <c r="C17018" s="6"/>
      <c r="D17018" s="7"/>
      <c r="E17018" s="7"/>
      <c r="F17018" s="7"/>
      <c r="G17018" s="7"/>
      <c r="H17018" s="5">
        <v>170.08360804976738</v>
      </c>
      <c r="I17018" s="5"/>
      <c r="J17018" s="1"/>
      <c r="K17018" s="1"/>
      <c r="L17018" s="1"/>
      <c r="M17018" s="1"/>
      <c r="N17018" s="11">
        <v>105.66518044574941</v>
      </c>
      <c r="O17018" s="11"/>
      <c r="P17018" s="2"/>
      <c r="Q17018" s="2"/>
      <c r="R17018" s="2"/>
      <c r="S17018" s="2"/>
    </row>
    <row r="17019" spans="1:19" s="17" customFormat="1" ht="22.5" customHeight="1" x14ac:dyDescent="0.3">
      <c r="A17019" s="10"/>
      <c r="B17019" s="6">
        <v>220.61852536097962</v>
      </c>
      <c r="C17019" s="6"/>
      <c r="D17019" s="7"/>
      <c r="E17019" s="7"/>
      <c r="F17019" s="7"/>
      <c r="G17019" s="7"/>
      <c r="H17019" s="5">
        <v>163.125118786907</v>
      </c>
      <c r="I17019" s="5"/>
      <c r="J17019" s="1"/>
      <c r="K17019" s="1"/>
      <c r="L17019" s="1"/>
      <c r="M17019" s="1"/>
      <c r="N17019" s="11">
        <v>101.13002704052887</v>
      </c>
      <c r="O17019" s="11"/>
      <c r="P17019" s="2"/>
      <c r="Q17019" s="2"/>
      <c r="R17019" s="2"/>
      <c r="S17019" s="2"/>
    </row>
    <row r="17020" spans="1:19" s="17" customFormat="1" ht="22.5" customHeight="1" x14ac:dyDescent="0.3">
      <c r="A17020" s="10"/>
      <c r="B17020" s="6">
        <v>235.11479068073857</v>
      </c>
      <c r="C17020" s="6"/>
      <c r="D17020" s="7"/>
      <c r="E17020" s="7"/>
      <c r="F17020" s="7"/>
      <c r="G17020" s="7"/>
      <c r="H17020" s="5">
        <v>173.67447841511211</v>
      </c>
      <c r="I17020" s="5"/>
      <c r="J17020" s="1"/>
      <c r="K17020" s="1"/>
      <c r="L17020" s="1"/>
      <c r="M17020" s="1"/>
      <c r="N17020" s="11">
        <v>107.52182601554141</v>
      </c>
      <c r="O17020" s="11"/>
      <c r="P17020" s="2"/>
      <c r="Q17020" s="2"/>
      <c r="R17020" s="2"/>
      <c r="S17020" s="2"/>
    </row>
    <row r="17021" spans="1:19" s="17" customFormat="1" ht="22.5" customHeight="1" x14ac:dyDescent="0.3">
      <c r="A17021" s="10"/>
      <c r="B17021" s="6">
        <v>225.48872305024392</v>
      </c>
      <c r="C17021" s="6"/>
      <c r="D17021" s="7"/>
      <c r="E17021" s="7"/>
      <c r="F17021" s="7"/>
      <c r="G17021" s="7"/>
      <c r="H17021" s="5">
        <v>166.52082962261269</v>
      </c>
      <c r="I17021" s="5"/>
      <c r="J17021" s="1"/>
      <c r="K17021" s="1"/>
      <c r="L17021" s="1"/>
      <c r="M17021" s="1"/>
      <c r="N17021" s="11">
        <v>103.05015242030852</v>
      </c>
      <c r="O17021" s="11"/>
      <c r="P17021" s="2"/>
      <c r="Q17021" s="2"/>
      <c r="R17021" s="2"/>
      <c r="S17021" s="2"/>
    </row>
    <row r="17022" spans="1:19" s="17" customFormat="1" ht="22.5" customHeight="1" x14ac:dyDescent="0.3">
      <c r="A17022" s="10"/>
      <c r="B17022" s="6">
        <v>234.0314404079929</v>
      </c>
      <c r="C17022" s="6"/>
      <c r="D17022" s="7"/>
      <c r="E17022" s="7"/>
      <c r="F17022" s="7"/>
      <c r="G17022" s="7"/>
      <c r="H17022" s="5">
        <v>172.92291105308234</v>
      </c>
      <c r="I17022" s="5"/>
      <c r="J17022" s="1"/>
      <c r="K17022" s="1"/>
      <c r="L17022" s="1"/>
      <c r="M17022" s="1"/>
      <c r="N17022" s="11">
        <v>107.46692002189356</v>
      </c>
      <c r="O17022" s="11"/>
      <c r="P17022" s="2"/>
      <c r="Q17022" s="2"/>
      <c r="R17022" s="2"/>
      <c r="S17022" s="2"/>
    </row>
    <row r="17023" spans="1:19" s="17" customFormat="1" ht="22.5" customHeight="1" x14ac:dyDescent="0.3">
      <c r="A17023" s="10"/>
      <c r="B17023" s="6">
        <v>224.69288716162015</v>
      </c>
      <c r="C17023" s="6"/>
      <c r="D17023" s="7"/>
      <c r="E17023" s="7"/>
      <c r="F17023" s="7"/>
      <c r="G17023" s="7"/>
      <c r="H17023" s="5">
        <v>165.78272966451274</v>
      </c>
      <c r="I17023" s="5"/>
      <c r="J17023" s="1"/>
      <c r="K17023" s="1"/>
      <c r="L17023" s="1"/>
      <c r="M17023" s="1"/>
      <c r="N17023" s="11">
        <v>102.82283146465025</v>
      </c>
      <c r="O17023" s="11"/>
      <c r="P17023" s="2"/>
      <c r="Q17023" s="2"/>
      <c r="R17023" s="2"/>
      <c r="S17023" s="2"/>
    </row>
    <row r="17024" spans="1:19" s="17" customFormat="1" ht="22.5" customHeight="1" x14ac:dyDescent="0.3">
      <c r="A17024" s="10"/>
      <c r="B17024" s="6">
        <v>229.40074650527725</v>
      </c>
      <c r="C17024" s="6"/>
      <c r="D17024" s="7"/>
      <c r="E17024" s="7"/>
      <c r="F17024" s="7"/>
      <c r="G17024" s="7"/>
      <c r="H17024" s="5">
        <v>169.63341999224801</v>
      </c>
      <c r="I17024" s="5"/>
      <c r="J17024" s="1"/>
      <c r="K17024" s="1"/>
      <c r="L17024" s="1"/>
      <c r="M17024" s="1"/>
      <c r="N17024" s="11">
        <v>105.12759729387366</v>
      </c>
      <c r="O17024" s="11"/>
      <c r="P17024" s="2"/>
      <c r="Q17024" s="2"/>
      <c r="R17024" s="2"/>
      <c r="S17024" s="2"/>
    </row>
    <row r="17025" spans="1:19" s="17" customFormat="1" ht="22.5" customHeight="1" x14ac:dyDescent="0.3">
      <c r="A17025" s="10"/>
      <c r="B17025" s="6">
        <v>221.26742648338424</v>
      </c>
      <c r="C17025" s="6"/>
      <c r="D17025" s="7"/>
      <c r="E17025" s="7"/>
      <c r="F17025" s="7"/>
      <c r="G17025" s="7"/>
      <c r="H17025" s="5">
        <v>163.77188760983321</v>
      </c>
      <c r="I17025" s="5"/>
      <c r="J17025" s="1"/>
      <c r="K17025" s="1"/>
      <c r="L17025" s="1"/>
      <c r="M17025" s="1"/>
      <c r="N17025" s="11">
        <v>101.32358450854393</v>
      </c>
      <c r="O17025" s="11"/>
      <c r="P17025" s="2"/>
      <c r="Q17025" s="2"/>
      <c r="R17025" s="2"/>
      <c r="S17025" s="2"/>
    </row>
    <row r="17026" spans="1:19" s="17" customFormat="1" ht="22.5" customHeight="1" x14ac:dyDescent="0.3">
      <c r="A17026" s="10"/>
      <c r="B17026" s="6">
        <v>229.56482910898072</v>
      </c>
      <c r="C17026" s="6"/>
      <c r="D17026" s="7"/>
      <c r="E17026" s="7"/>
      <c r="F17026" s="7"/>
      <c r="G17026" s="7"/>
      <c r="H17026" s="5">
        <v>169.99760140246426</v>
      </c>
      <c r="I17026" s="5"/>
      <c r="J17026" s="1"/>
      <c r="K17026" s="1"/>
      <c r="L17026" s="1"/>
      <c r="M17026" s="1"/>
      <c r="N17026" s="11">
        <v>105.62415155802503</v>
      </c>
      <c r="O17026" s="11"/>
      <c r="P17026" s="2"/>
      <c r="Q17026" s="2"/>
      <c r="R17026" s="2"/>
      <c r="S17026" s="2"/>
    </row>
    <row r="17027" spans="1:19" s="17" customFormat="1" ht="22.5" customHeight="1" x14ac:dyDescent="0.3">
      <c r="A17027" s="10"/>
      <c r="B17027" s="6">
        <v>220.48425780509345</v>
      </c>
      <c r="C17027" s="6"/>
      <c r="D17027" s="7"/>
      <c r="E17027" s="7"/>
      <c r="F17027" s="7"/>
      <c r="G17027" s="7"/>
      <c r="H17027" s="5">
        <v>163.03842024970038</v>
      </c>
      <c r="I17027" s="5"/>
      <c r="J17027" s="1"/>
      <c r="K17027" s="1"/>
      <c r="L17027" s="1"/>
      <c r="M17027" s="1"/>
      <c r="N17027" s="11">
        <v>101.0889921787027</v>
      </c>
      <c r="O17027" s="11"/>
      <c r="P17027" s="2"/>
      <c r="Q17027" s="2"/>
      <c r="R17027" s="2"/>
      <c r="S17027" s="2"/>
    </row>
    <row r="17028" spans="1:19" s="17" customFormat="1" ht="22.5" customHeight="1" x14ac:dyDescent="0.3">
      <c r="A17028" s="10"/>
      <c r="B17028" s="6">
        <v>236.77688720820933</v>
      </c>
      <c r="C17028" s="6"/>
      <c r="D17028" s="7"/>
      <c r="E17028" s="7"/>
      <c r="F17028" s="7"/>
      <c r="G17028" s="7"/>
      <c r="H17028" s="5">
        <v>174.64822523169872</v>
      </c>
      <c r="I17028" s="5"/>
      <c r="J17028" s="1"/>
      <c r="K17028" s="1"/>
      <c r="L17028" s="1"/>
      <c r="M17028" s="1"/>
      <c r="N17028" s="11">
        <v>108.05213447368831</v>
      </c>
      <c r="O17028" s="11"/>
      <c r="P17028" s="2"/>
      <c r="Q17028" s="2"/>
      <c r="R17028" s="2"/>
      <c r="S17028" s="2"/>
    </row>
    <row r="17029" spans="1:19" s="17" customFormat="1" ht="22.5" customHeight="1" x14ac:dyDescent="0.3">
      <c r="A17029" s="10"/>
      <c r="B17029" s="6">
        <v>227.11118505899788</v>
      </c>
      <c r="C17029" s="6"/>
      <c r="D17029" s="7"/>
      <c r="E17029" s="7"/>
      <c r="F17029" s="7"/>
      <c r="G17029" s="7"/>
      <c r="H17029" s="5">
        <v>167.47140632858077</v>
      </c>
      <c r="I17029" s="5"/>
      <c r="J17029" s="1"/>
      <c r="K17029" s="1"/>
      <c r="L17029" s="1"/>
      <c r="M17029" s="1"/>
      <c r="N17029" s="11">
        <v>103.56628362598606</v>
      </c>
      <c r="O17029" s="11"/>
      <c r="P17029" s="2"/>
      <c r="Q17029" s="2"/>
      <c r="R17029" s="2"/>
      <c r="S17029" s="2"/>
    </row>
    <row r="17030" spans="1:19" s="17" customFormat="1" ht="22.5" customHeight="1" x14ac:dyDescent="0.3">
      <c r="A17030" s="10"/>
      <c r="B17030" s="6">
        <v>235.70090260080036</v>
      </c>
      <c r="C17030" s="6"/>
      <c r="D17030" s="7"/>
      <c r="E17030" s="7"/>
      <c r="F17030" s="7"/>
      <c r="G17030" s="7"/>
      <c r="H17030" s="5">
        <v>173.90027346580473</v>
      </c>
      <c r="I17030" s="5"/>
      <c r="J17030" s="1"/>
      <c r="K17030" s="1"/>
      <c r="L17030" s="1"/>
      <c r="M17030" s="1"/>
      <c r="N17030" s="11">
        <v>107.99860808973703</v>
      </c>
      <c r="O17030" s="11"/>
      <c r="P17030" s="2"/>
      <c r="Q17030" s="2"/>
      <c r="R17030" s="2"/>
      <c r="S17030" s="2"/>
    </row>
    <row r="17031" spans="1:19" s="17" customFormat="1" ht="22.5" customHeight="1" x14ac:dyDescent="0.3">
      <c r="A17031" s="10"/>
      <c r="B17031" s="6">
        <v>226.32148352662966</v>
      </c>
      <c r="C17031" s="6"/>
      <c r="D17031" s="7"/>
      <c r="E17031" s="7"/>
      <c r="F17031" s="7"/>
      <c r="G17031" s="7"/>
      <c r="H17031" s="5">
        <v>166.73602964903083</v>
      </c>
      <c r="I17031" s="5"/>
      <c r="J17031" s="1"/>
      <c r="K17031" s="1"/>
      <c r="L17031" s="1"/>
      <c r="M17031" s="1"/>
      <c r="N17031" s="11">
        <v>103.33991818937093</v>
      </c>
      <c r="O17031" s="11"/>
      <c r="P17031" s="2"/>
      <c r="Q17031" s="2"/>
      <c r="R17031" s="2"/>
      <c r="S17031" s="2"/>
    </row>
    <row r="17032" spans="1:19" s="17" customFormat="1" ht="22.5" customHeight="1" x14ac:dyDescent="0.3">
      <c r="A17032" s="10"/>
      <c r="B17032" s="6">
        <v>231.03018668008912</v>
      </c>
      <c r="C17032" s="6"/>
      <c r="D17032" s="7"/>
      <c r="E17032" s="7"/>
      <c r="F17032" s="7"/>
      <c r="G17032" s="7"/>
      <c r="H17032" s="5">
        <v>170.59008535050515</v>
      </c>
      <c r="I17032" s="5"/>
      <c r="J17032" s="1"/>
      <c r="K17032" s="1"/>
      <c r="L17032" s="1"/>
      <c r="M17032" s="1"/>
      <c r="N17032" s="11">
        <v>105.64793702122685</v>
      </c>
      <c r="O17032" s="11"/>
      <c r="P17032" s="2"/>
      <c r="Q17032" s="2"/>
      <c r="R17032" s="2"/>
      <c r="S17032" s="2"/>
    </row>
    <row r="17033" spans="1:19" s="17" customFormat="1" ht="22.5" customHeight="1" x14ac:dyDescent="0.3">
      <c r="A17033" s="10"/>
      <c r="B17033" s="6">
        <v>222.90153828014152</v>
      </c>
      <c r="C17033" s="6"/>
      <c r="D17033" s="7"/>
      <c r="E17033" s="7"/>
      <c r="F17033" s="7"/>
      <c r="G17033" s="7"/>
      <c r="H17033" s="5">
        <v>164.74423409360369</v>
      </c>
      <c r="I17033" s="5"/>
      <c r="J17033" s="1"/>
      <c r="K17033" s="1"/>
      <c r="L17033" s="1"/>
      <c r="M17033" s="1"/>
      <c r="N17033" s="11">
        <v>101.85330830080633</v>
      </c>
      <c r="O17033" s="11"/>
      <c r="P17033" s="2"/>
      <c r="Q17033" s="2"/>
      <c r="R17033" s="2"/>
      <c r="S17033" s="2"/>
    </row>
    <row r="17034" spans="1:19" s="17" customFormat="1" ht="22.5" customHeight="1" x14ac:dyDescent="0.3">
      <c r="A17034" s="10"/>
      <c r="B17034" s="6">
        <v>231.24444597792942</v>
      </c>
      <c r="C17034" s="6"/>
      <c r="D17034" s="7"/>
      <c r="E17034" s="7"/>
      <c r="F17034" s="7"/>
      <c r="G17034" s="7"/>
      <c r="H17034" s="5">
        <v>170.99599724513939</v>
      </c>
      <c r="I17034" s="5"/>
      <c r="J17034" s="1"/>
      <c r="K17034" s="1"/>
      <c r="L17034" s="1"/>
      <c r="M17034" s="1"/>
      <c r="N17034" s="11">
        <v>106.16906763939399</v>
      </c>
      <c r="O17034" s="11"/>
      <c r="P17034" s="2"/>
      <c r="Q17034" s="2"/>
      <c r="R17034" s="2"/>
      <c r="S17034" s="2"/>
    </row>
    <row r="17035" spans="1:19" s="17" customFormat="1" ht="22.5" customHeight="1" x14ac:dyDescent="0.3">
      <c r="A17035" s="10"/>
      <c r="B17035" s="6">
        <v>222.12417425549808</v>
      </c>
      <c r="C17035" s="6"/>
      <c r="D17035" s="7"/>
      <c r="E17035" s="7"/>
      <c r="F17035" s="7"/>
      <c r="G17035" s="7"/>
      <c r="H17035" s="5">
        <v>164.01326209561094</v>
      </c>
      <c r="I17035" s="5"/>
      <c r="J17035" s="1"/>
      <c r="K17035" s="1"/>
      <c r="L17035" s="1"/>
      <c r="M17035" s="1"/>
      <c r="N17035" s="11">
        <v>101.61953925401993</v>
      </c>
      <c r="O17035" s="11"/>
      <c r="P17035" s="2"/>
      <c r="Q17035" s="2"/>
      <c r="R17035" s="2"/>
      <c r="S17035" s="2"/>
    </row>
    <row r="17036" spans="1:19" s="17" customFormat="1" ht="22.5" customHeight="1" x14ac:dyDescent="0.3">
      <c r="A17036" s="10"/>
      <c r="B17036" s="6">
        <v>236.67206334696976</v>
      </c>
      <c r="C17036" s="6"/>
      <c r="D17036" s="7"/>
      <c r="E17036" s="7"/>
      <c r="F17036" s="7"/>
      <c r="G17036" s="7"/>
      <c r="H17036" s="5">
        <v>174.58951304130738</v>
      </c>
      <c r="I17036" s="5"/>
      <c r="J17036" s="1"/>
      <c r="K17036" s="1"/>
      <c r="L17036" s="1"/>
      <c r="M17036" s="1"/>
      <c r="N17036" s="11">
        <v>108.02902099134204</v>
      </c>
      <c r="O17036" s="11"/>
      <c r="P17036" s="2"/>
      <c r="Q17036" s="2"/>
      <c r="R17036" s="2"/>
      <c r="S17036" s="2"/>
    </row>
    <row r="17037" spans="1:19" s="17" customFormat="1" ht="22.5" customHeight="1" x14ac:dyDescent="0.3">
      <c r="A17037" s="10"/>
      <c r="B17037" s="6">
        <v>227.00241583285677</v>
      </c>
      <c r="C17037" s="6"/>
      <c r="D17037" s="7"/>
      <c r="E17037" s="7"/>
      <c r="F17037" s="7"/>
      <c r="G17037" s="7"/>
      <c r="H17037" s="5">
        <v>167.41109870141074</v>
      </c>
      <c r="I17037" s="5"/>
      <c r="J17037" s="1"/>
      <c r="K17037" s="1"/>
      <c r="L17037" s="1"/>
      <c r="M17037" s="1"/>
      <c r="N17037" s="11">
        <v>103.54255666577185</v>
      </c>
      <c r="O17037" s="11"/>
      <c r="P17037" s="2"/>
      <c r="Q17037" s="2"/>
      <c r="R17037" s="2"/>
      <c r="S17037" s="2"/>
    </row>
    <row r="17038" spans="1:19" s="17" customFormat="1" ht="22.5" customHeight="1" x14ac:dyDescent="0.3">
      <c r="A17038" s="10"/>
      <c r="B17038" s="6">
        <v>235.59612962971079</v>
      </c>
      <c r="C17038" s="6"/>
      <c r="D17038" s="7"/>
      <c r="E17038" s="7"/>
      <c r="F17038" s="7"/>
      <c r="G17038" s="7"/>
      <c r="H17038" s="5">
        <v>173.84157962084424</v>
      </c>
      <c r="I17038" s="5"/>
      <c r="J17038" s="1"/>
      <c r="K17038" s="1"/>
      <c r="L17038" s="1"/>
      <c r="M17038" s="1"/>
      <c r="N17038" s="11">
        <v>107.97548478811765</v>
      </c>
      <c r="O17038" s="11"/>
      <c r="P17038" s="2"/>
      <c r="Q17038" s="2"/>
      <c r="R17038" s="2"/>
      <c r="S17038" s="2"/>
    </row>
    <row r="17039" spans="1:19" s="17" customFormat="1" ht="22.5" customHeight="1" x14ac:dyDescent="0.3">
      <c r="A17039" s="10"/>
      <c r="B17039" s="6">
        <v>226.21280542310529</v>
      </c>
      <c r="C17039" s="6"/>
      <c r="D17039" s="7"/>
      <c r="E17039" s="7"/>
      <c r="F17039" s="7"/>
      <c r="G17039" s="7"/>
      <c r="H17039" s="5">
        <v>166.67581500486034</v>
      </c>
      <c r="I17039" s="5"/>
      <c r="J17039" s="1"/>
      <c r="K17039" s="1"/>
      <c r="L17039" s="1"/>
      <c r="M17039" s="1"/>
      <c r="N17039" s="11">
        <v>103.31625752218883</v>
      </c>
      <c r="O17039" s="11"/>
      <c r="P17039" s="2"/>
      <c r="Q17039" s="2"/>
      <c r="R17039" s="2"/>
      <c r="S17039" s="2"/>
    </row>
    <row r="17040" spans="1:19" s="17" customFormat="1" ht="22.5" customHeight="1" x14ac:dyDescent="0.3">
      <c r="A17040" s="10"/>
      <c r="B17040" s="6">
        <v>230.92550483161494</v>
      </c>
      <c r="C17040" s="6"/>
      <c r="D17040" s="7"/>
      <c r="E17040" s="7"/>
      <c r="F17040" s="7"/>
      <c r="G17040" s="7"/>
      <c r="H17040" s="5">
        <v>170.53148448854287</v>
      </c>
      <c r="I17040" s="5"/>
      <c r="J17040" s="1"/>
      <c r="K17040" s="1"/>
      <c r="L17040" s="1"/>
      <c r="M17040" s="1"/>
      <c r="N17040" s="11">
        <v>105.62488001263959</v>
      </c>
      <c r="O17040" s="11"/>
      <c r="P17040" s="2"/>
      <c r="Q17040" s="2"/>
      <c r="R17040" s="2"/>
      <c r="S17040" s="2"/>
    </row>
    <row r="17041" spans="1:19" s="17" customFormat="1" ht="22.5" customHeight="1" x14ac:dyDescent="0.3">
      <c r="A17041" s="10"/>
      <c r="B17041" s="6">
        <v>222.7097314857813</v>
      </c>
      <c r="C17041" s="6"/>
      <c r="D17041" s="7"/>
      <c r="E17041" s="7"/>
      <c r="F17041" s="7"/>
      <c r="G17041" s="7"/>
      <c r="H17041" s="5">
        <v>164.61602211019053</v>
      </c>
      <c r="I17041" s="5"/>
      <c r="J17041" s="1"/>
      <c r="K17041" s="1"/>
      <c r="L17041" s="1"/>
      <c r="M17041" s="1"/>
      <c r="N17041" s="11">
        <v>101.79264275432844</v>
      </c>
      <c r="O17041" s="11"/>
      <c r="P17041" s="2"/>
      <c r="Q17041" s="2"/>
      <c r="R17041" s="2"/>
      <c r="S17041" s="2"/>
    </row>
    <row r="17042" spans="1:19" s="17" customFormat="1" ht="22.5" customHeight="1" x14ac:dyDescent="0.3">
      <c r="A17042" s="10"/>
      <c r="B17042" s="6">
        <v>231.05663543862198</v>
      </c>
      <c r="C17042" s="6"/>
      <c r="D17042" s="7"/>
      <c r="E17042" s="7"/>
      <c r="F17042" s="7"/>
      <c r="G17042" s="7"/>
      <c r="H17042" s="5">
        <v>170.86939904393313</v>
      </c>
      <c r="I17042" s="5"/>
      <c r="J17042" s="1"/>
      <c r="K17042" s="1"/>
      <c r="L17042" s="1"/>
      <c r="M17042" s="1"/>
      <c r="N17042" s="11">
        <v>106.10900575151155</v>
      </c>
      <c r="O17042" s="11"/>
      <c r="P17042" s="2"/>
      <c r="Q17042" s="2"/>
      <c r="R17042" s="2"/>
      <c r="S17042" s="2"/>
    </row>
    <row r="17043" spans="1:19" s="17" customFormat="1" ht="22.5" customHeight="1" x14ac:dyDescent="0.3">
      <c r="A17043" s="10"/>
      <c r="B17043" s="6">
        <v>221.93280616224925</v>
      </c>
      <c r="C17043" s="6"/>
      <c r="D17043" s="7"/>
      <c r="E17043" s="7"/>
      <c r="F17043" s="7"/>
      <c r="G17043" s="7"/>
      <c r="H17043" s="5">
        <v>163.88549776994094</v>
      </c>
      <c r="I17043" s="5"/>
      <c r="J17043" s="1"/>
      <c r="K17043" s="1"/>
      <c r="L17043" s="1"/>
      <c r="M17043" s="1"/>
      <c r="N17043" s="11">
        <v>101.55919286899409</v>
      </c>
      <c r="O17043" s="11"/>
      <c r="P17043" s="2"/>
      <c r="Q17043" s="2"/>
      <c r="R17043" s="2"/>
      <c r="S17043" s="2"/>
    </row>
    <row r="17044" spans="1:19" s="17" customFormat="1" ht="22.5" customHeight="1" x14ac:dyDescent="0.3">
      <c r="A17044" s="10"/>
      <c r="B17044" s="6">
        <v>235.85672440856237</v>
      </c>
      <c r="C17044" s="6"/>
      <c r="D17044" s="7"/>
      <c r="E17044" s="7"/>
      <c r="F17044" s="7"/>
      <c r="G17044" s="7"/>
      <c r="H17044" s="5">
        <v>174.10238301957364</v>
      </c>
      <c r="I17044" s="5"/>
      <c r="J17044" s="1"/>
      <c r="K17044" s="1"/>
      <c r="L17044" s="1"/>
      <c r="M17044" s="1"/>
      <c r="N17044" s="11">
        <v>107.77663840617031</v>
      </c>
      <c r="O17044" s="11"/>
      <c r="P17044" s="2"/>
      <c r="Q17044" s="2"/>
      <c r="R17044" s="2"/>
      <c r="S17044" s="2"/>
    </row>
    <row r="17045" spans="1:19" s="17" customFormat="1" ht="22.5" customHeight="1" x14ac:dyDescent="0.3">
      <c r="A17045" s="10"/>
      <c r="B17045" s="6">
        <v>226.20725281310123</v>
      </c>
      <c r="C17045" s="6"/>
      <c r="D17045" s="7"/>
      <c r="E17045" s="7"/>
      <c r="F17045" s="7"/>
      <c r="G17045" s="7"/>
      <c r="H17045" s="5">
        <v>166.93451711928321</v>
      </c>
      <c r="I17045" s="5"/>
      <c r="J17045" s="1"/>
      <c r="K17045" s="1"/>
      <c r="L17045" s="1"/>
      <c r="M17045" s="1"/>
      <c r="N17045" s="11">
        <v>103.29546540357782</v>
      </c>
      <c r="O17045" s="11"/>
      <c r="P17045" s="2"/>
      <c r="Q17045" s="2"/>
      <c r="R17045" s="2"/>
      <c r="S17045" s="2"/>
    </row>
    <row r="17046" spans="1:19" s="17" customFormat="1" ht="22.5" customHeight="1" x14ac:dyDescent="0.3">
      <c r="A17046" s="10"/>
      <c r="B17046" s="6">
        <v>234.78009946516204</v>
      </c>
      <c r="C17046" s="6"/>
      <c r="D17046" s="7"/>
      <c r="E17046" s="7"/>
      <c r="F17046" s="7"/>
      <c r="G17046" s="7"/>
      <c r="H17046" s="5">
        <v>173.35464583302556</v>
      </c>
      <c r="I17046" s="5"/>
      <c r="J17046" s="1"/>
      <c r="K17046" s="1"/>
      <c r="L17046" s="1"/>
      <c r="M17046" s="1"/>
      <c r="N17046" s="11">
        <v>107.72310941608485</v>
      </c>
      <c r="O17046" s="11"/>
      <c r="P17046" s="2"/>
      <c r="Q17046" s="2"/>
      <c r="R17046" s="2"/>
      <c r="S17046" s="2"/>
    </row>
    <row r="17047" spans="1:19" s="17" customFormat="1" ht="22.5" customHeight="1" x14ac:dyDescent="0.3">
      <c r="A17047" s="10"/>
      <c r="B17047" s="6">
        <v>225.41527845505712</v>
      </c>
      <c r="C17047" s="6"/>
      <c r="D17047" s="7"/>
      <c r="E17047" s="7"/>
      <c r="F17047" s="7"/>
      <c r="G17047" s="7"/>
      <c r="H17047" s="5">
        <v>166.1982009100071</v>
      </c>
      <c r="I17047" s="5"/>
      <c r="J17047" s="1"/>
      <c r="K17047" s="1"/>
      <c r="L17047" s="1"/>
      <c r="M17047" s="1"/>
      <c r="N17047" s="11">
        <v>103.06865861551087</v>
      </c>
      <c r="O17047" s="11"/>
      <c r="P17047" s="2"/>
      <c r="Q17047" s="2"/>
      <c r="R17047" s="2"/>
      <c r="S17047" s="2"/>
    </row>
    <row r="17048" spans="1:19" s="17" customFormat="1" ht="22.5" customHeight="1" x14ac:dyDescent="0.3">
      <c r="A17048" s="10"/>
      <c r="B17048" s="6">
        <v>230.12702883124226</v>
      </c>
      <c r="C17048" s="6"/>
      <c r="D17048" s="7"/>
      <c r="E17048" s="7"/>
      <c r="F17048" s="7"/>
      <c r="G17048" s="7"/>
      <c r="H17048" s="5">
        <v>170.05339025578166</v>
      </c>
      <c r="I17048" s="5"/>
      <c r="J17048" s="1"/>
      <c r="K17048" s="1"/>
      <c r="L17048" s="1"/>
      <c r="M17048" s="1"/>
      <c r="N17048" s="11">
        <v>105.37724215436701</v>
      </c>
      <c r="O17048" s="11"/>
      <c r="P17048" s="2"/>
      <c r="Q17048" s="2"/>
      <c r="R17048" s="2"/>
      <c r="S17048" s="2"/>
    </row>
    <row r="17049" spans="1:19" s="17" customFormat="1" ht="22.5" customHeight="1" x14ac:dyDescent="0.3">
      <c r="A17049" s="10"/>
      <c r="B17049" s="6">
        <v>222.0110440112754</v>
      </c>
      <c r="C17049" s="6"/>
      <c r="D17049" s="7"/>
      <c r="E17049" s="7"/>
      <c r="F17049" s="7"/>
      <c r="G17049" s="7"/>
      <c r="H17049" s="5">
        <v>164.21374014711836</v>
      </c>
      <c r="I17049" s="5"/>
      <c r="J17049" s="1"/>
      <c r="K17049" s="1"/>
      <c r="L17049" s="1"/>
      <c r="M17049" s="1"/>
      <c r="N17049" s="11">
        <v>101.58575045922251</v>
      </c>
      <c r="O17049" s="11"/>
      <c r="P17049" s="2"/>
      <c r="Q17049" s="2"/>
      <c r="R17049" s="2"/>
      <c r="S17049" s="2"/>
    </row>
    <row r="17050" spans="1:19" s="17" customFormat="1" ht="22.5" customHeight="1" x14ac:dyDescent="0.3">
      <c r="A17050" s="10"/>
      <c r="B17050" s="6">
        <v>230.33790396337182</v>
      </c>
      <c r="C17050" s="6"/>
      <c r="D17050" s="7"/>
      <c r="E17050" s="7"/>
      <c r="F17050" s="7"/>
      <c r="G17050" s="7"/>
      <c r="H17050" s="5">
        <v>170.45718465657478</v>
      </c>
      <c r="I17050" s="5"/>
      <c r="J17050" s="1"/>
      <c r="K17050" s="1"/>
      <c r="L17050" s="1"/>
      <c r="M17050" s="1"/>
      <c r="N17050" s="11">
        <v>105.8970493797633</v>
      </c>
      <c r="O17050" s="11"/>
      <c r="P17050" s="2"/>
      <c r="Q17050" s="2"/>
      <c r="R17050" s="2"/>
      <c r="S17050" s="2"/>
    </row>
    <row r="17051" spans="1:19" s="17" customFormat="1" ht="22.5" customHeight="1" x14ac:dyDescent="0.3">
      <c r="A17051" s="10"/>
      <c r="B17051" s="6">
        <v>221.23145302397307</v>
      </c>
      <c r="C17051" s="6"/>
      <c r="D17051" s="7"/>
      <c r="E17051" s="7"/>
      <c r="F17051" s="7"/>
      <c r="G17051" s="7"/>
      <c r="H17051" s="5">
        <v>163.4818330805453</v>
      </c>
      <c r="I17051" s="5"/>
      <c r="J17051" s="1"/>
      <c r="K17051" s="1"/>
      <c r="L17051" s="1"/>
      <c r="M17051" s="1"/>
      <c r="N17051" s="11">
        <v>101.35153622988805</v>
      </c>
      <c r="O17051" s="11"/>
      <c r="P17051" s="2"/>
      <c r="Q17051" s="2"/>
      <c r="R17051" s="2"/>
      <c r="S17051" s="2"/>
    </row>
    <row r="17052" spans="1:19" s="17" customFormat="1" ht="22.5" customHeight="1" x14ac:dyDescent="0.3">
      <c r="A17052" s="10"/>
      <c r="B17052" s="6">
        <v>235.76572347901777</v>
      </c>
      <c r="C17052" s="6"/>
      <c r="D17052" s="7"/>
      <c r="E17052" s="7"/>
      <c r="F17052" s="7"/>
      <c r="G17052" s="7"/>
      <c r="H17052" s="5">
        <v>174.05306728970464</v>
      </c>
      <c r="I17052" s="5"/>
      <c r="J17052" s="1"/>
      <c r="K17052" s="1"/>
      <c r="L17052" s="1"/>
      <c r="M17052" s="1"/>
      <c r="N17052" s="11">
        <v>107.75787915386586</v>
      </c>
      <c r="O17052" s="11"/>
      <c r="P17052" s="2"/>
      <c r="Q17052" s="2"/>
      <c r="R17052" s="2"/>
      <c r="S17052" s="2"/>
    </row>
    <row r="17053" spans="1:19" s="17" customFormat="1" ht="22.5" customHeight="1" x14ac:dyDescent="0.3">
      <c r="A17053" s="10"/>
      <c r="B17053" s="6">
        <v>226.11256853424496</v>
      </c>
      <c r="C17053" s="6"/>
      <c r="D17053" s="7"/>
      <c r="E17053" s="7"/>
      <c r="F17053" s="7"/>
      <c r="G17053" s="7"/>
      <c r="H17053" s="5">
        <v>166.88373378463038</v>
      </c>
      <c r="I17053" s="5"/>
      <c r="J17053" s="1"/>
      <c r="K17053" s="1"/>
      <c r="L17053" s="1"/>
      <c r="M17053" s="1"/>
      <c r="N17053" s="11">
        <v>103.27616334276108</v>
      </c>
      <c r="O17053" s="11"/>
      <c r="P17053" s="2"/>
      <c r="Q17053" s="2"/>
      <c r="R17053" s="2"/>
      <c r="S17053" s="2"/>
    </row>
    <row r="17054" spans="1:19" s="17" customFormat="1" ht="22.5" customHeight="1" x14ac:dyDescent="0.3">
      <c r="A17054" s="10"/>
      <c r="B17054" s="6">
        <v>234.68911907023849</v>
      </c>
      <c r="C17054" s="6"/>
      <c r="D17054" s="7"/>
      <c r="E17054" s="7"/>
      <c r="F17054" s="7"/>
      <c r="G17054" s="7"/>
      <c r="H17054" s="5">
        <v>173.30533750569964</v>
      </c>
      <c r="I17054" s="5"/>
      <c r="J17054" s="1"/>
      <c r="K17054" s="1"/>
      <c r="L17054" s="1"/>
      <c r="M17054" s="1"/>
      <c r="N17054" s="11">
        <v>107.70434620161818</v>
      </c>
      <c r="O17054" s="11"/>
      <c r="P17054" s="2"/>
      <c r="Q17054" s="2"/>
      <c r="R17054" s="2"/>
      <c r="S17054" s="2"/>
    </row>
    <row r="17055" spans="1:19" s="17" customFormat="1" ht="22.5" customHeight="1" x14ac:dyDescent="0.3">
      <c r="A17055" s="10"/>
      <c r="B17055" s="6">
        <v>225.32063094497676</v>
      </c>
      <c r="C17055" s="6"/>
      <c r="D17055" s="7"/>
      <c r="E17055" s="7"/>
      <c r="F17055" s="7"/>
      <c r="G17055" s="7"/>
      <c r="H17055" s="5">
        <v>166.14745509480818</v>
      </c>
      <c r="I17055" s="5"/>
      <c r="J17055" s="1"/>
      <c r="K17055" s="1"/>
      <c r="L17055" s="1"/>
      <c r="M17055" s="1"/>
      <c r="N17055" s="11">
        <v>103.04938330451401</v>
      </c>
      <c r="O17055" s="11"/>
      <c r="P17055" s="2"/>
      <c r="Q17055" s="2"/>
      <c r="R17055" s="2"/>
      <c r="S17055" s="2"/>
    </row>
    <row r="17056" spans="1:19" s="17" customFormat="1" ht="22.5" customHeight="1" x14ac:dyDescent="0.3">
      <c r="A17056" s="10"/>
      <c r="B17056" s="6">
        <v>230.03608520509331</v>
      </c>
      <c r="C17056" s="6"/>
      <c r="D17056" s="7"/>
      <c r="E17056" s="7"/>
      <c r="F17056" s="7"/>
      <c r="G17056" s="7"/>
      <c r="H17056" s="5">
        <v>170.00411944791227</v>
      </c>
      <c r="I17056" s="5"/>
      <c r="J17056" s="1"/>
      <c r="K17056" s="1"/>
      <c r="L17056" s="1"/>
      <c r="M17056" s="1"/>
      <c r="N17056" s="11">
        <v>105.3585056897203</v>
      </c>
      <c r="O17056" s="11"/>
      <c r="P17056" s="2"/>
      <c r="Q17056" s="2"/>
      <c r="R17056" s="2"/>
      <c r="S17056" s="2"/>
    </row>
    <row r="17057" spans="1:19" s="17" customFormat="1" ht="22.5" customHeight="1" x14ac:dyDescent="0.3">
      <c r="A17057" s="10"/>
      <c r="B17057" s="6">
        <v>221.94874737871788</v>
      </c>
      <c r="C17057" s="6"/>
      <c r="D17057" s="7"/>
      <c r="E17057" s="7"/>
      <c r="F17057" s="7"/>
      <c r="G17057" s="7"/>
      <c r="H17057" s="5">
        <v>164.19222201417253</v>
      </c>
      <c r="I17057" s="5"/>
      <c r="J17057" s="1"/>
      <c r="K17057" s="1"/>
      <c r="L17057" s="1"/>
      <c r="M17057" s="1"/>
      <c r="N17057" s="11">
        <v>101.58363930177742</v>
      </c>
      <c r="O17057" s="11"/>
      <c r="P17057" s="2"/>
      <c r="Q17057" s="2"/>
      <c r="R17057" s="2"/>
      <c r="S17057" s="2"/>
    </row>
    <row r="17058" spans="1:19" s="17" customFormat="1" ht="22.5" customHeight="1" x14ac:dyDescent="0.3">
      <c r="A17058" s="10"/>
      <c r="B17058" s="6">
        <v>230.27931121474572</v>
      </c>
      <c r="C17058" s="6"/>
      <c r="D17058" s="7"/>
      <c r="E17058" s="7"/>
      <c r="F17058" s="7"/>
      <c r="G17058" s="7"/>
      <c r="H17058" s="5">
        <v>170.43714153095721</v>
      </c>
      <c r="I17058" s="5"/>
      <c r="J17058" s="1"/>
      <c r="K17058" s="1"/>
      <c r="L17058" s="1"/>
      <c r="M17058" s="1"/>
      <c r="N17058" s="11">
        <v>105.8954770686686</v>
      </c>
      <c r="O17058" s="11"/>
      <c r="P17058" s="2"/>
      <c r="Q17058" s="2"/>
      <c r="R17058" s="2"/>
      <c r="S17058" s="2"/>
    </row>
    <row r="17059" spans="1:19" s="17" customFormat="1" ht="22.5" customHeight="1" x14ac:dyDescent="0.3">
      <c r="A17059" s="10"/>
      <c r="B17059" s="6">
        <v>221.16863906774105</v>
      </c>
      <c r="C17059" s="6"/>
      <c r="D17059" s="7"/>
      <c r="E17059" s="7"/>
      <c r="F17059" s="7"/>
      <c r="G17059" s="7"/>
      <c r="H17059" s="5">
        <v>163.45978706211366</v>
      </c>
      <c r="I17059" s="5"/>
      <c r="J17059" s="1"/>
      <c r="K17059" s="1"/>
      <c r="L17059" s="1"/>
      <c r="M17059" s="1"/>
      <c r="N17059" s="11">
        <v>101.34904871192923</v>
      </c>
      <c r="O17059" s="11"/>
      <c r="P17059" s="2"/>
      <c r="Q17059" s="2"/>
      <c r="R17059" s="2"/>
      <c r="S17059" s="2"/>
    </row>
    <row r="17060" spans="1:19" s="17" customFormat="1" ht="22.5" customHeight="1" x14ac:dyDescent="0.3">
      <c r="A17060" s="10"/>
      <c r="B17060" s="6">
        <v>236.31331974979952</v>
      </c>
      <c r="C17060" s="6"/>
      <c r="D17060" s="7"/>
      <c r="E17060" s="7"/>
      <c r="F17060" s="7"/>
      <c r="G17060" s="7"/>
      <c r="H17060" s="5">
        <v>174.33796352872059</v>
      </c>
      <c r="I17060" s="5"/>
      <c r="J17060" s="1"/>
      <c r="K17060" s="1"/>
      <c r="L17060" s="1"/>
      <c r="M17060" s="1"/>
      <c r="N17060" s="11">
        <v>107.87162328995763</v>
      </c>
      <c r="O17060" s="11"/>
      <c r="P17060" s="2"/>
      <c r="Q17060" s="2"/>
      <c r="R17060" s="2"/>
      <c r="S17060" s="2"/>
    </row>
    <row r="17061" spans="1:19" s="17" customFormat="1" ht="22.5" customHeight="1" x14ac:dyDescent="0.3">
      <c r="A17061" s="10"/>
      <c r="B17061" s="6">
        <v>226.65932313812152</v>
      </c>
      <c r="C17061" s="6"/>
      <c r="D17061" s="7"/>
      <c r="E17061" s="7"/>
      <c r="F17061" s="7"/>
      <c r="G17061" s="7"/>
      <c r="H17061" s="5">
        <v>167.16831095465517</v>
      </c>
      <c r="I17061" s="5"/>
      <c r="J17061" s="1"/>
      <c r="K17061" s="1"/>
      <c r="L17061" s="1"/>
      <c r="M17061" s="1"/>
      <c r="N17061" s="11">
        <v>103.38991545928118</v>
      </c>
      <c r="O17061" s="11"/>
      <c r="P17061" s="2"/>
      <c r="Q17061" s="2"/>
      <c r="R17061" s="2"/>
      <c r="S17061" s="2"/>
    </row>
    <row r="17062" spans="1:19" s="17" customFormat="1" ht="22.5" customHeight="1" x14ac:dyDescent="0.3">
      <c r="A17062" s="10"/>
      <c r="B17062" s="6">
        <v>235.24048318855233</v>
      </c>
      <c r="C17062" s="6"/>
      <c r="D17062" s="7"/>
      <c r="E17062" s="7"/>
      <c r="F17062" s="7"/>
      <c r="G17062" s="7"/>
      <c r="H17062" s="5">
        <v>173.59227392895752</v>
      </c>
      <c r="I17062" s="5"/>
      <c r="J17062" s="1"/>
      <c r="K17062" s="1"/>
      <c r="L17062" s="1"/>
      <c r="M17062" s="1"/>
      <c r="N17062" s="11">
        <v>107.8194192295755</v>
      </c>
      <c r="O17062" s="11"/>
      <c r="P17062" s="2"/>
      <c r="Q17062" s="2"/>
      <c r="R17062" s="2"/>
      <c r="S17062" s="2"/>
    </row>
    <row r="17063" spans="1:19" s="17" customFormat="1" ht="22.5" customHeight="1" x14ac:dyDescent="0.3">
      <c r="A17063" s="10"/>
      <c r="B17063" s="6">
        <v>225.87085549416352</v>
      </c>
      <c r="C17063" s="6"/>
      <c r="D17063" s="7"/>
      <c r="E17063" s="7"/>
      <c r="F17063" s="7"/>
      <c r="G17063" s="7"/>
      <c r="H17063" s="5">
        <v>166.43375778606932</v>
      </c>
      <c r="I17063" s="5"/>
      <c r="J17063" s="1"/>
      <c r="K17063" s="1"/>
      <c r="L17063" s="1"/>
      <c r="M17063" s="1"/>
      <c r="N17063" s="11">
        <v>103.16414864456164</v>
      </c>
      <c r="O17063" s="11"/>
      <c r="P17063" s="2"/>
      <c r="Q17063" s="2"/>
      <c r="R17063" s="2"/>
      <c r="S17063" s="2"/>
    </row>
    <row r="17064" spans="1:19" s="17" customFormat="1" ht="22.5" customHeight="1" x14ac:dyDescent="0.3">
      <c r="A17064" s="10"/>
      <c r="B17064" s="6">
        <v>230.57650386411592</v>
      </c>
      <c r="C17064" s="6"/>
      <c r="D17064" s="7"/>
      <c r="E17064" s="7"/>
      <c r="F17064" s="7"/>
      <c r="G17064" s="7"/>
      <c r="H17064" s="5">
        <v>170.28576509087344</v>
      </c>
      <c r="I17064" s="5"/>
      <c r="J17064" s="1"/>
      <c r="K17064" s="1"/>
      <c r="L17064" s="1"/>
      <c r="M17064" s="1"/>
      <c r="N17064" s="11">
        <v>105.47087279717742</v>
      </c>
      <c r="O17064" s="11"/>
      <c r="P17064" s="2"/>
      <c r="Q17064" s="2"/>
      <c r="R17064" s="2"/>
      <c r="S17064" s="2"/>
    </row>
    <row r="17065" spans="1:19" s="17" customFormat="1" ht="22.5" customHeight="1" x14ac:dyDescent="0.3">
      <c r="A17065" s="10"/>
      <c r="B17065" s="6">
        <v>222.45552530217969</v>
      </c>
      <c r="C17065" s="6"/>
      <c r="D17065" s="7"/>
      <c r="E17065" s="7"/>
      <c r="F17065" s="7"/>
      <c r="G17065" s="7"/>
      <c r="H17065" s="5">
        <v>164.44405990252579</v>
      </c>
      <c r="I17065" s="5"/>
      <c r="J17065" s="1"/>
      <c r="K17065" s="1"/>
      <c r="L17065" s="1"/>
      <c r="M17065" s="1"/>
      <c r="N17065" s="11">
        <v>101.67882095092591</v>
      </c>
      <c r="O17065" s="11"/>
      <c r="P17065" s="2"/>
      <c r="Q17065" s="2"/>
      <c r="R17065" s="2"/>
      <c r="S17065" s="2"/>
    </row>
    <row r="17066" spans="1:19" s="17" customFormat="1" ht="22.5" customHeight="1" x14ac:dyDescent="0.3">
      <c r="A17066" s="10"/>
      <c r="B17066" s="6">
        <v>230.79024696830717</v>
      </c>
      <c r="C17066" s="6"/>
      <c r="D17066" s="7"/>
      <c r="E17066" s="7"/>
      <c r="F17066" s="7"/>
      <c r="G17066" s="7"/>
      <c r="H17066" s="5">
        <v>170.69113503910964</v>
      </c>
      <c r="I17066" s="5"/>
      <c r="J17066" s="1"/>
      <c r="K17066" s="1"/>
      <c r="L17066" s="1"/>
      <c r="M17066" s="1"/>
      <c r="N17066" s="11">
        <v>105.99188691911009</v>
      </c>
      <c r="O17066" s="11"/>
      <c r="P17066" s="2"/>
      <c r="Q17066" s="2"/>
      <c r="R17066" s="2"/>
      <c r="S17066" s="2"/>
    </row>
    <row r="17067" spans="1:19" s="17" customFormat="1" ht="22.5" customHeight="1" x14ac:dyDescent="0.3">
      <c r="A17067" s="10"/>
      <c r="B17067" s="6">
        <v>221.67935491182126</v>
      </c>
      <c r="C17067" s="6"/>
      <c r="D17067" s="7"/>
      <c r="E17067" s="7"/>
      <c r="F17067" s="7"/>
      <c r="G17067" s="7"/>
      <c r="H17067" s="5">
        <v>163.71388370564867</v>
      </c>
      <c r="I17067" s="5"/>
      <c r="J17067" s="1"/>
      <c r="K17067" s="1"/>
      <c r="L17067" s="1"/>
      <c r="M17067" s="1"/>
      <c r="N17067" s="11">
        <v>101.4456304173882</v>
      </c>
      <c r="O17067" s="11"/>
      <c r="P17067" s="2"/>
      <c r="Q17067" s="2"/>
      <c r="R17067" s="2"/>
      <c r="S17067" s="2"/>
    </row>
    <row r="17068" spans="1:19" s="17" customFormat="1" ht="22.5" customHeight="1" x14ac:dyDescent="0.3">
      <c r="A17068" s="10"/>
      <c r="B17068" s="6">
        <v>236.21370844130865</v>
      </c>
      <c r="C17068" s="6"/>
      <c r="D17068" s="7"/>
      <c r="E17068" s="7"/>
      <c r="F17068" s="7"/>
      <c r="G17068" s="7"/>
      <c r="H17068" s="5">
        <v>174.28334028487492</v>
      </c>
      <c r="I17068" s="5"/>
      <c r="J17068" s="1"/>
      <c r="K17068" s="1"/>
      <c r="L17068" s="1"/>
      <c r="M17068" s="1"/>
      <c r="N17068" s="11">
        <v>107.85077853558418</v>
      </c>
      <c r="O17068" s="11"/>
      <c r="P17068" s="2"/>
      <c r="Q17068" s="2"/>
      <c r="R17068" s="2"/>
      <c r="S17068" s="2"/>
    </row>
    <row r="17069" spans="1:19" s="17" customFormat="1" ht="22.5" customHeight="1" x14ac:dyDescent="0.3">
      <c r="A17069" s="10"/>
      <c r="B17069" s="6">
        <v>226.55591579643132</v>
      </c>
      <c r="C17069" s="6"/>
      <c r="D17069" s="7"/>
      <c r="E17069" s="7"/>
      <c r="F17069" s="7"/>
      <c r="G17069" s="7"/>
      <c r="H17069" s="5">
        <v>167.11217644942769</v>
      </c>
      <c r="I17069" s="5"/>
      <c r="J17069" s="1"/>
      <c r="K17069" s="1"/>
      <c r="L17069" s="1"/>
      <c r="M17069" s="1"/>
      <c r="N17069" s="11">
        <v>103.36850496417092</v>
      </c>
      <c r="O17069" s="11"/>
      <c r="P17069" s="2"/>
      <c r="Q17069" s="2"/>
      <c r="R17069" s="2"/>
      <c r="S17069" s="2"/>
    </row>
    <row r="17070" spans="1:19" s="17" customFormat="1" ht="22.5" customHeight="1" x14ac:dyDescent="0.3">
      <c r="A17070" s="10"/>
      <c r="B17070" s="6">
        <v>235.14091973199189</v>
      </c>
      <c r="C17070" s="6"/>
      <c r="D17070" s="7"/>
      <c r="E17070" s="7"/>
      <c r="F17070" s="7"/>
      <c r="G17070" s="7"/>
      <c r="H17070" s="5">
        <v>173.53766793529334</v>
      </c>
      <c r="I17070" s="5"/>
      <c r="J17070" s="1"/>
      <c r="K17070" s="1"/>
      <c r="L17070" s="1"/>
      <c r="M17070" s="1"/>
      <c r="N17070" s="11">
        <v>107.79856524215401</v>
      </c>
      <c r="O17070" s="11"/>
      <c r="P17070" s="2"/>
      <c r="Q17070" s="2"/>
      <c r="R17070" s="2"/>
      <c r="S17070" s="2"/>
    </row>
    <row r="17071" spans="1:19" s="17" customFormat="1" ht="22.5" customHeight="1" x14ac:dyDescent="0.3">
      <c r="A17071" s="10"/>
      <c r="B17071" s="6">
        <v>225.76753383493326</v>
      </c>
      <c r="C17071" s="6"/>
      <c r="D17071" s="7"/>
      <c r="E17071" s="7"/>
      <c r="F17071" s="7"/>
      <c r="G17071" s="7"/>
      <c r="H17071" s="5">
        <v>166.37771071261699</v>
      </c>
      <c r="I17071" s="5"/>
      <c r="J17071" s="1"/>
      <c r="K17071" s="1"/>
      <c r="L17071" s="1"/>
      <c r="M17071" s="1"/>
      <c r="N17071" s="11">
        <v>103.14280048469037</v>
      </c>
      <c r="O17071" s="11"/>
      <c r="P17071" s="2"/>
      <c r="Q17071" s="2"/>
      <c r="R17071" s="2"/>
      <c r="S17071" s="2"/>
    </row>
    <row r="17072" spans="1:19" s="17" customFormat="1" ht="22.5" customHeight="1" x14ac:dyDescent="0.3">
      <c r="A17072" s="10"/>
      <c r="B17072" s="6">
        <v>230.47702609001669</v>
      </c>
      <c r="C17072" s="6"/>
      <c r="D17072" s="7"/>
      <c r="E17072" s="7"/>
      <c r="F17072" s="7"/>
      <c r="G17072" s="7"/>
      <c r="H17072" s="5">
        <v>170.23124652898565</v>
      </c>
      <c r="I17072" s="5"/>
      <c r="J17072" s="1"/>
      <c r="K17072" s="1"/>
      <c r="L17072" s="1"/>
      <c r="M17072" s="1"/>
      <c r="N17072" s="11">
        <v>105.45008114499443</v>
      </c>
      <c r="O17072" s="11"/>
      <c r="P17072" s="2"/>
      <c r="Q17072" s="2"/>
      <c r="R17072" s="2"/>
      <c r="S17072" s="2"/>
    </row>
    <row r="17073" spans="1:19" s="17" customFormat="1" ht="22.5" customHeight="1" x14ac:dyDescent="0.3">
      <c r="A17073" s="10"/>
      <c r="B17073" s="6">
        <v>222.27403785903135</v>
      </c>
      <c r="C17073" s="6"/>
      <c r="D17073" s="7"/>
      <c r="E17073" s="7"/>
      <c r="F17073" s="7"/>
      <c r="G17073" s="7"/>
      <c r="H17073" s="5">
        <v>164.3240750324716</v>
      </c>
      <c r="I17073" s="5"/>
      <c r="J17073" s="1"/>
      <c r="K17073" s="1"/>
      <c r="L17073" s="1"/>
      <c r="M17073" s="1"/>
      <c r="N17073" s="11">
        <v>101.62267715828453</v>
      </c>
      <c r="O17073" s="11"/>
      <c r="P17073" s="2"/>
      <c r="Q17073" s="2"/>
      <c r="R17073" s="2"/>
      <c r="S17073" s="2"/>
    </row>
    <row r="17074" spans="1:19" s="17" customFormat="1" ht="22.5" customHeight="1" x14ac:dyDescent="0.3">
      <c r="A17074" s="10"/>
      <c r="B17074" s="6">
        <v>230.61260341028853</v>
      </c>
      <c r="C17074" s="6"/>
      <c r="D17074" s="7"/>
      <c r="E17074" s="7"/>
      <c r="F17074" s="7"/>
      <c r="G17074" s="7"/>
      <c r="H17074" s="5">
        <v>170.57267868061871</v>
      </c>
      <c r="I17074" s="5"/>
      <c r="J17074" s="1"/>
      <c r="K17074" s="1"/>
      <c r="L17074" s="1"/>
      <c r="M17074" s="1"/>
      <c r="N17074" s="11">
        <v>105.93629963415769</v>
      </c>
      <c r="O17074" s="11"/>
      <c r="P17074" s="2"/>
      <c r="Q17074" s="2"/>
      <c r="R17074" s="2"/>
      <c r="S17074" s="2"/>
    </row>
    <row r="17075" spans="1:19" s="17" customFormat="1" ht="22.5" customHeight="1" x14ac:dyDescent="0.3">
      <c r="A17075" s="10"/>
      <c r="B17075" s="6">
        <v>221.49827997867078</v>
      </c>
      <c r="C17075" s="6"/>
      <c r="D17075" s="7"/>
      <c r="E17075" s="7"/>
      <c r="F17075" s="7"/>
      <c r="G17075" s="7"/>
      <c r="H17075" s="5">
        <v>163.59431976750267</v>
      </c>
      <c r="I17075" s="5"/>
      <c r="J17075" s="1"/>
      <c r="K17075" s="1"/>
      <c r="L17075" s="1"/>
      <c r="M17075" s="1"/>
      <c r="N17075" s="11">
        <v>101.38978673178373</v>
      </c>
      <c r="O17075" s="11"/>
      <c r="P17075" s="2"/>
      <c r="Q17075" s="2"/>
      <c r="R17075" s="2"/>
      <c r="S17075" s="2"/>
    </row>
    <row r="17076" spans="1:19" s="17" customFormat="1" ht="22.5" customHeight="1" x14ac:dyDescent="0.3">
      <c r="A17076" s="10"/>
      <c r="B17076" s="6">
        <v>235.43545975720968</v>
      </c>
      <c r="C17076" s="6"/>
      <c r="D17076" s="7"/>
      <c r="E17076" s="7"/>
      <c r="F17076" s="7"/>
      <c r="G17076" s="7"/>
      <c r="H17076" s="5">
        <v>173.8236396999319</v>
      </c>
      <c r="I17076" s="5"/>
      <c r="J17076" s="1"/>
      <c r="K17076" s="1"/>
      <c r="L17076" s="1"/>
      <c r="M17076" s="1"/>
      <c r="N17076" s="11">
        <v>107.61614059323884</v>
      </c>
      <c r="O17076" s="11"/>
      <c r="P17076" s="2"/>
      <c r="Q17076" s="2"/>
      <c r="R17076" s="2"/>
      <c r="S17076" s="2"/>
    </row>
    <row r="17077" spans="1:19" s="17" customFormat="1" ht="22.5" customHeight="1" x14ac:dyDescent="0.3">
      <c r="A17077" s="10"/>
      <c r="B17077" s="6">
        <v>225.79693057908432</v>
      </c>
      <c r="C17077" s="6"/>
      <c r="D17077" s="7"/>
      <c r="E17077" s="7"/>
      <c r="F17077" s="7"/>
      <c r="G17077" s="7"/>
      <c r="H17077" s="5">
        <v>166.66241522431943</v>
      </c>
      <c r="I17077" s="5"/>
      <c r="J17077" s="1"/>
      <c r="K17077" s="1"/>
      <c r="L17077" s="1"/>
      <c r="M17077" s="1"/>
      <c r="N17077" s="11">
        <v>103.13876303768575</v>
      </c>
      <c r="O17077" s="11"/>
      <c r="P17077" s="2"/>
      <c r="Q17077" s="2"/>
      <c r="R17077" s="2"/>
      <c r="S17077" s="2"/>
    </row>
    <row r="17078" spans="1:19" s="17" customFormat="1" ht="22.5" customHeight="1" x14ac:dyDescent="0.3">
      <c r="A17078" s="10"/>
      <c r="B17078" s="6">
        <v>234.36202453516714</v>
      </c>
      <c r="C17078" s="6"/>
      <c r="D17078" s="7"/>
      <c r="E17078" s="7"/>
      <c r="F17078" s="7"/>
      <c r="G17078" s="7"/>
      <c r="H17078" s="5">
        <v>173.07819442344859</v>
      </c>
      <c r="I17078" s="5"/>
      <c r="J17078" s="1"/>
      <c r="K17078" s="1"/>
      <c r="L17078" s="1"/>
      <c r="M17078" s="1"/>
      <c r="N17078" s="11">
        <v>107.56399817792597</v>
      </c>
      <c r="O17078" s="11"/>
      <c r="P17078" s="2"/>
      <c r="Q17078" s="2"/>
      <c r="R17078" s="2"/>
      <c r="S17078" s="2"/>
    </row>
    <row r="17079" spans="1:19" s="17" customFormat="1" ht="22.5" customHeight="1" x14ac:dyDescent="0.3">
      <c r="A17079" s="10"/>
      <c r="B17079" s="6">
        <v>225.00632906870001</v>
      </c>
      <c r="C17079" s="6"/>
      <c r="D17079" s="7"/>
      <c r="E17079" s="7"/>
      <c r="F17079" s="7"/>
      <c r="G17079" s="7"/>
      <c r="H17079" s="5">
        <v>165.92701886143749</v>
      </c>
      <c r="I17079" s="5"/>
      <c r="J17079" s="1"/>
      <c r="K17079" s="1"/>
      <c r="L17079" s="1"/>
      <c r="M17079" s="1"/>
      <c r="N17079" s="11">
        <v>102.912641836346</v>
      </c>
      <c r="O17079" s="11"/>
      <c r="P17079" s="2"/>
      <c r="Q17079" s="2"/>
      <c r="R17079" s="2"/>
      <c r="S17079" s="2"/>
    </row>
    <row r="17080" spans="1:19" s="17" customFormat="1" ht="22.5" customHeight="1" x14ac:dyDescent="0.3">
      <c r="A17080" s="10"/>
      <c r="B17080" s="6">
        <v>229.71485418467293</v>
      </c>
      <c r="C17080" s="6"/>
      <c r="D17080" s="7"/>
      <c r="E17080" s="7"/>
      <c r="F17080" s="7"/>
      <c r="G17080" s="7"/>
      <c r="H17080" s="5">
        <v>169.78006150473016</v>
      </c>
      <c r="I17080" s="5"/>
      <c r="J17080" s="1"/>
      <c r="K17080" s="1"/>
      <c r="L17080" s="1"/>
      <c r="M17080" s="1"/>
      <c r="N17080" s="11">
        <v>105.21985135433648</v>
      </c>
      <c r="O17080" s="11"/>
      <c r="P17080" s="2"/>
      <c r="Q17080" s="2"/>
      <c r="R17080" s="2"/>
      <c r="S17080" s="2"/>
    </row>
    <row r="17081" spans="1:19" s="17" customFormat="1" ht="22.5" customHeight="1" x14ac:dyDescent="0.3">
      <c r="A17081" s="10"/>
      <c r="B17081" s="6">
        <v>221.60597764163785</v>
      </c>
      <c r="C17081" s="6"/>
      <c r="D17081" s="7"/>
      <c r="E17081" s="7"/>
      <c r="F17081" s="7"/>
      <c r="G17081" s="7"/>
      <c r="H17081" s="5">
        <v>163.94419580640627</v>
      </c>
      <c r="I17081" s="5"/>
      <c r="J17081" s="1"/>
      <c r="K17081" s="1"/>
      <c r="L17081" s="1"/>
      <c r="M17081" s="1"/>
      <c r="N17081" s="11">
        <v>101.43068384701398</v>
      </c>
      <c r="O17081" s="11"/>
      <c r="P17081" s="2"/>
      <c r="Q17081" s="2"/>
      <c r="R17081" s="2"/>
      <c r="S17081" s="2"/>
    </row>
    <row r="17082" spans="1:19" s="17" customFormat="1" ht="22.5" customHeight="1" x14ac:dyDescent="0.3">
      <c r="A17082" s="10"/>
      <c r="B17082" s="6">
        <v>229.92541850332825</v>
      </c>
      <c r="C17082" s="6"/>
      <c r="D17082" s="7"/>
      <c r="E17082" s="7"/>
      <c r="F17082" s="7"/>
      <c r="G17082" s="7"/>
      <c r="H17082" s="5">
        <v>170.18348162545078</v>
      </c>
      <c r="I17082" s="5"/>
      <c r="J17082" s="1"/>
      <c r="K17082" s="1"/>
      <c r="L17082" s="1"/>
      <c r="M17082" s="1"/>
      <c r="N17082" s="11">
        <v>105.73968322076054</v>
      </c>
      <c r="O17082" s="11"/>
      <c r="P17082" s="2"/>
      <c r="Q17082" s="2"/>
      <c r="R17082" s="2"/>
      <c r="S17082" s="2"/>
    </row>
    <row r="17083" spans="1:19" s="17" customFormat="1" ht="22.5" customHeight="1" x14ac:dyDescent="0.3">
      <c r="A17083" s="10"/>
      <c r="B17083" s="6">
        <v>220.82771640949053</v>
      </c>
      <c r="C17083" s="6"/>
      <c r="D17083" s="7"/>
      <c r="E17083" s="7"/>
      <c r="F17083" s="7"/>
      <c r="G17083" s="7"/>
      <c r="H17083" s="5">
        <v>163.21317937508894</v>
      </c>
      <c r="I17083" s="5"/>
      <c r="J17083" s="1"/>
      <c r="K17083" s="1"/>
      <c r="L17083" s="1"/>
      <c r="M17083" s="1"/>
      <c r="N17083" s="11">
        <v>101.19713346440095</v>
      </c>
      <c r="O17083" s="11"/>
      <c r="P17083" s="2"/>
      <c r="Q17083" s="2"/>
      <c r="R17083" s="2"/>
      <c r="S17083" s="2"/>
    </row>
    <row r="17084" spans="1:19" s="17" customFormat="1" ht="22.5" customHeight="1" x14ac:dyDescent="0.3">
      <c r="A17084" s="10"/>
      <c r="B17084" s="6">
        <v>235.34898756839755</v>
      </c>
      <c r="C17084" s="6"/>
      <c r="D17084" s="7"/>
      <c r="E17084" s="7"/>
      <c r="F17084" s="7"/>
      <c r="G17084" s="7"/>
      <c r="H17084" s="5">
        <v>173.77783705786177</v>
      </c>
      <c r="I17084" s="5"/>
      <c r="J17084" s="1"/>
      <c r="K17084" s="1"/>
      <c r="L17084" s="1"/>
      <c r="M17084" s="1"/>
      <c r="N17084" s="11">
        <v>107.59931729282748</v>
      </c>
      <c r="O17084" s="11"/>
      <c r="P17084" s="2"/>
      <c r="Q17084" s="2"/>
      <c r="R17084" s="2"/>
      <c r="S17084" s="2"/>
    </row>
    <row r="17085" spans="1:19" s="17" customFormat="1" ht="22.5" customHeight="1" x14ac:dyDescent="0.3">
      <c r="A17085" s="10"/>
      <c r="B17085" s="6">
        <v>225.70691358995049</v>
      </c>
      <c r="C17085" s="6"/>
      <c r="D17085" s="7"/>
      <c r="E17085" s="7"/>
      <c r="F17085" s="7"/>
      <c r="G17085" s="7"/>
      <c r="H17085" s="5">
        <v>166.61522220657685</v>
      </c>
      <c r="I17085" s="5"/>
      <c r="J17085" s="1"/>
      <c r="K17085" s="1"/>
      <c r="L17085" s="1"/>
      <c r="M17085" s="1"/>
      <c r="N17085" s="11">
        <v>103.12143976937732</v>
      </c>
      <c r="O17085" s="11"/>
      <c r="P17085" s="2"/>
      <c r="Q17085" s="2"/>
      <c r="R17085" s="2"/>
      <c r="S17085" s="2"/>
    </row>
    <row r="17086" spans="1:19" s="17" customFormat="1" ht="22.5" customHeight="1" x14ac:dyDescent="0.3">
      <c r="A17086" s="10"/>
      <c r="B17086" s="6">
        <v>234.27557165502984</v>
      </c>
      <c r="C17086" s="6"/>
      <c r="D17086" s="7"/>
      <c r="E17086" s="7"/>
      <c r="F17086" s="7"/>
      <c r="G17086" s="7"/>
      <c r="H17086" s="5">
        <v>173.03239874197766</v>
      </c>
      <c r="I17086" s="5"/>
      <c r="J17086" s="1"/>
      <c r="K17086" s="1"/>
      <c r="L17086" s="1"/>
      <c r="M17086" s="1"/>
      <c r="N17086" s="11">
        <v>107.54717115189806</v>
      </c>
      <c r="O17086" s="11"/>
      <c r="P17086" s="2"/>
      <c r="Q17086" s="2"/>
      <c r="R17086" s="2"/>
      <c r="S17086" s="2"/>
    </row>
    <row r="17087" spans="1:19" s="17" customFormat="1" ht="22.5" customHeight="1" x14ac:dyDescent="0.3">
      <c r="A17087" s="10"/>
      <c r="B17087" s="6">
        <v>224.91634665319125</v>
      </c>
      <c r="C17087" s="6"/>
      <c r="D17087" s="7"/>
      <c r="E17087" s="7"/>
      <c r="F17087" s="7"/>
      <c r="G17087" s="7"/>
      <c r="H17087" s="5">
        <v>165.87986112318336</v>
      </c>
      <c r="I17087" s="5"/>
      <c r="J17087" s="1"/>
      <c r="K17087" s="1"/>
      <c r="L17087" s="1"/>
      <c r="M17087" s="1"/>
      <c r="N17087" s="11">
        <v>102.89534372085313</v>
      </c>
      <c r="O17087" s="11"/>
      <c r="P17087" s="2"/>
      <c r="Q17087" s="2"/>
      <c r="R17087" s="2"/>
      <c r="S17087" s="2"/>
    </row>
    <row r="17088" spans="1:19" s="17" customFormat="1" ht="22.5" customHeight="1" x14ac:dyDescent="0.3">
      <c r="A17088" s="10"/>
      <c r="B17088" s="6">
        <v>229.62843587815942</v>
      </c>
      <c r="C17088" s="6"/>
      <c r="D17088" s="7"/>
      <c r="E17088" s="7"/>
      <c r="F17088" s="7"/>
      <c r="G17088" s="7"/>
      <c r="H17088" s="5">
        <v>169.73430110274771</v>
      </c>
      <c r="I17088" s="5"/>
      <c r="J17088" s="1"/>
      <c r="K17088" s="1"/>
      <c r="L17088" s="1"/>
      <c r="M17088" s="1"/>
      <c r="N17088" s="11">
        <v>105.20304948112414</v>
      </c>
      <c r="O17088" s="11"/>
      <c r="P17088" s="2"/>
      <c r="Q17088" s="2"/>
      <c r="R17088" s="2"/>
      <c r="S17088" s="2"/>
    </row>
    <row r="17089" spans="1:19" s="17" customFormat="1" ht="22.5" customHeight="1" x14ac:dyDescent="0.3">
      <c r="A17089" s="10"/>
      <c r="B17089" s="6">
        <v>221.83539898830773</v>
      </c>
      <c r="C17089" s="6"/>
      <c r="D17089" s="7"/>
      <c r="E17089" s="7"/>
      <c r="F17089" s="7"/>
      <c r="G17089" s="7"/>
      <c r="H17089" s="5">
        <v>164.14896848179242</v>
      </c>
      <c r="I17089" s="5"/>
      <c r="J17089" s="1"/>
      <c r="K17089" s="1"/>
      <c r="L17089" s="1"/>
      <c r="M17089" s="1"/>
      <c r="N17089" s="11">
        <v>101.54898273437328</v>
      </c>
      <c r="O17089" s="11"/>
      <c r="P17089" s="2"/>
      <c r="Q17089" s="2"/>
      <c r="R17089" s="2"/>
      <c r="S17089" s="2"/>
    </row>
    <row r="17090" spans="1:19" s="17" customFormat="1" ht="22.5" customHeight="1" x14ac:dyDescent="0.3">
      <c r="A17090" s="10"/>
      <c r="B17090" s="6">
        <v>230.16138137476287</v>
      </c>
      <c r="C17090" s="6"/>
      <c r="D17090" s="7"/>
      <c r="E17090" s="7"/>
      <c r="F17090" s="7"/>
      <c r="G17090" s="7"/>
      <c r="H17090" s="5">
        <v>170.39144839486539</v>
      </c>
      <c r="I17090" s="5"/>
      <c r="J17090" s="1"/>
      <c r="K17090" s="1"/>
      <c r="L17090" s="1"/>
      <c r="M17090" s="1"/>
      <c r="N17090" s="11">
        <v>105.85951467629442</v>
      </c>
      <c r="O17090" s="11"/>
      <c r="P17090" s="2"/>
      <c r="Q17090" s="2"/>
      <c r="R17090" s="2"/>
      <c r="S17090" s="2"/>
    </row>
    <row r="17091" spans="1:19" s="17" customFormat="1" ht="22.5" customHeight="1" x14ac:dyDescent="0.3">
      <c r="A17091" s="10"/>
      <c r="B17091" s="6">
        <v>221.05420777677014</v>
      </c>
      <c r="C17091" s="6"/>
      <c r="D17091" s="7"/>
      <c r="E17091" s="7"/>
      <c r="F17091" s="7"/>
      <c r="G17091" s="7"/>
      <c r="H17091" s="5">
        <v>163.41534041940346</v>
      </c>
      <c r="I17091" s="5"/>
      <c r="J17091" s="1"/>
      <c r="K17091" s="1"/>
      <c r="L17091" s="1"/>
      <c r="M17091" s="1"/>
      <c r="N17091" s="11">
        <v>101.31378848462019</v>
      </c>
      <c r="O17091" s="11"/>
      <c r="P17091" s="2"/>
      <c r="Q17091" s="2"/>
      <c r="R17091" s="2"/>
      <c r="S17091" s="2"/>
    </row>
    <row r="17092" spans="1:19" s="17" customFormat="1" ht="22.5" customHeight="1" x14ac:dyDescent="0.3">
      <c r="A17092" s="10"/>
      <c r="B17092" s="6">
        <v>236.29532159815955</v>
      </c>
      <c r="C17092" s="6"/>
      <c r="D17092" s="7"/>
      <c r="E17092" s="7"/>
      <c r="F17092" s="7"/>
      <c r="G17092" s="7"/>
      <c r="H17092" s="5">
        <v>174.36092209086519</v>
      </c>
      <c r="I17092" s="5"/>
      <c r="J17092" s="1"/>
      <c r="K17092" s="1"/>
      <c r="L17092" s="1"/>
      <c r="M17092" s="1"/>
      <c r="N17092" s="11">
        <v>107.85417811259418</v>
      </c>
      <c r="O17092" s="11"/>
      <c r="P17092" s="2"/>
      <c r="Q17092" s="2"/>
      <c r="R17092" s="2"/>
      <c r="S17092" s="2"/>
    </row>
    <row r="17093" spans="1:19" s="17" customFormat="1" ht="22.5" customHeight="1" x14ac:dyDescent="0.3">
      <c r="A17093" s="10"/>
      <c r="B17093" s="6">
        <v>226.65019878391348</v>
      </c>
      <c r="C17093" s="6"/>
      <c r="D17093" s="7"/>
      <c r="E17093" s="7"/>
      <c r="F17093" s="7"/>
      <c r="G17093" s="7"/>
      <c r="H17093" s="5">
        <v>167.19706425202216</v>
      </c>
      <c r="I17093" s="5"/>
      <c r="J17093" s="1"/>
      <c r="K17093" s="1"/>
      <c r="L17093" s="1"/>
      <c r="M17093" s="1"/>
      <c r="N17093" s="11">
        <v>103.37724714185005</v>
      </c>
      <c r="O17093" s="11"/>
      <c r="P17093" s="2"/>
      <c r="Q17093" s="2"/>
      <c r="R17093" s="2"/>
      <c r="S17093" s="2"/>
    </row>
    <row r="17094" spans="1:19" s="17" customFormat="1" ht="22.5" customHeight="1" x14ac:dyDescent="0.3">
      <c r="A17094" s="10"/>
      <c r="B17094" s="6">
        <v>235.2194818884152</v>
      </c>
      <c r="C17094" s="6"/>
      <c r="D17094" s="7"/>
      <c r="E17094" s="7"/>
      <c r="F17094" s="7"/>
      <c r="G17094" s="7"/>
      <c r="H17094" s="5">
        <v>173.61304827519521</v>
      </c>
      <c r="I17094" s="5"/>
      <c r="J17094" s="1"/>
      <c r="K17094" s="1"/>
      <c r="L17094" s="1"/>
      <c r="M17094" s="1"/>
      <c r="N17094" s="11">
        <v>107.80129262273162</v>
      </c>
      <c r="O17094" s="11"/>
      <c r="P17094" s="2"/>
      <c r="Q17094" s="2"/>
      <c r="R17094" s="2"/>
      <c r="S17094" s="2"/>
    </row>
    <row r="17095" spans="1:19" s="17" customFormat="1" ht="22.5" customHeight="1" x14ac:dyDescent="0.3">
      <c r="A17095" s="10"/>
      <c r="B17095" s="6">
        <v>225.86013698384841</v>
      </c>
      <c r="C17095" s="6"/>
      <c r="D17095" s="7"/>
      <c r="E17095" s="7"/>
      <c r="F17095" s="7"/>
      <c r="G17095" s="7"/>
      <c r="H17095" s="5">
        <v>166.46117563736337</v>
      </c>
      <c r="I17095" s="5"/>
      <c r="J17095" s="1"/>
      <c r="K17095" s="1"/>
      <c r="L17095" s="1"/>
      <c r="M17095" s="1"/>
      <c r="N17095" s="11">
        <v>103.15093358476784</v>
      </c>
      <c r="O17095" s="11"/>
      <c r="P17095" s="2"/>
      <c r="Q17095" s="2"/>
      <c r="R17095" s="2"/>
      <c r="S17095" s="2"/>
    </row>
    <row r="17096" spans="1:19" s="17" customFormat="1" ht="22.5" customHeight="1" x14ac:dyDescent="0.3">
      <c r="A17096" s="10"/>
      <c r="B17096" s="6">
        <v>230.56131722572098</v>
      </c>
      <c r="C17096" s="6"/>
      <c r="D17096" s="7"/>
      <c r="E17096" s="7"/>
      <c r="F17096" s="7"/>
      <c r="G17096" s="7"/>
      <c r="H17096" s="5">
        <v>170.3095862647769</v>
      </c>
      <c r="I17096" s="5"/>
      <c r="J17096" s="1"/>
      <c r="K17096" s="1"/>
      <c r="L17096" s="1"/>
      <c r="M17096" s="1"/>
      <c r="N17096" s="11">
        <v>105.45481356152864</v>
      </c>
      <c r="O17096" s="11"/>
      <c r="P17096" s="2"/>
      <c r="Q17096" s="2"/>
      <c r="R17096" s="2"/>
      <c r="S17096" s="2"/>
    </row>
    <row r="17097" spans="1:19" s="17" customFormat="1" ht="22.5" customHeight="1" x14ac:dyDescent="0.3">
      <c r="A17097" s="10"/>
      <c r="B17097" s="6">
        <v>222.45860689902861</v>
      </c>
      <c r="C17097" s="6"/>
      <c r="D17097" s="7"/>
      <c r="E17097" s="7"/>
      <c r="F17097" s="7"/>
      <c r="G17097" s="7"/>
      <c r="H17097" s="5">
        <v>164.48131416480931</v>
      </c>
      <c r="I17097" s="5"/>
      <c r="J17097" s="1"/>
      <c r="K17097" s="1"/>
      <c r="L17097" s="1"/>
      <c r="M17097" s="1"/>
      <c r="N17097" s="11">
        <v>101.67159809906273</v>
      </c>
      <c r="O17097" s="11"/>
      <c r="P17097" s="2"/>
      <c r="Q17097" s="2"/>
      <c r="R17097" s="2"/>
      <c r="S17097" s="2"/>
    </row>
    <row r="17098" spans="1:19" s="17" customFormat="1" ht="22.5" customHeight="1" x14ac:dyDescent="0.3">
      <c r="A17098" s="10"/>
      <c r="B17098" s="6">
        <v>230.78188787363626</v>
      </c>
      <c r="C17098" s="6"/>
      <c r="D17098" s="7"/>
      <c r="E17098" s="7"/>
      <c r="F17098" s="7"/>
      <c r="G17098" s="7"/>
      <c r="H17098" s="5">
        <v>170.72070102252638</v>
      </c>
      <c r="I17098" s="5"/>
      <c r="J17098" s="1"/>
      <c r="K17098" s="1"/>
      <c r="L17098" s="1"/>
      <c r="M17098" s="1"/>
      <c r="N17098" s="11">
        <v>105.97940068246866</v>
      </c>
      <c r="O17098" s="11"/>
      <c r="P17098" s="2"/>
      <c r="Q17098" s="2"/>
      <c r="R17098" s="2"/>
      <c r="S17098" s="2"/>
    </row>
    <row r="17099" spans="1:19" s="17" customFormat="1" ht="22.5" customHeight="1" x14ac:dyDescent="0.3">
      <c r="A17099" s="10"/>
      <c r="B17099" s="6">
        <v>221.68079433990547</v>
      </c>
      <c r="C17099" s="6"/>
      <c r="D17099" s="7"/>
      <c r="E17099" s="7"/>
      <c r="F17099" s="7"/>
      <c r="G17099" s="7"/>
      <c r="H17099" s="5">
        <v>163.74976744451411</v>
      </c>
      <c r="I17099" s="5"/>
      <c r="J17099" s="1"/>
      <c r="K17099" s="1"/>
      <c r="L17099" s="1"/>
      <c r="M17099" s="1"/>
      <c r="N17099" s="11">
        <v>101.43783655606467</v>
      </c>
      <c r="O17099" s="11"/>
      <c r="P17099" s="2"/>
      <c r="Q17099" s="2"/>
      <c r="R17099" s="2"/>
      <c r="S17099" s="2"/>
    </row>
    <row r="17100" spans="1:19" s="17" customFormat="1" ht="22.5" customHeight="1" x14ac:dyDescent="0.3">
      <c r="A17100" s="10"/>
      <c r="B17100" s="6">
        <v>236.1887196124469</v>
      </c>
      <c r="C17100" s="6"/>
      <c r="D17100" s="7"/>
      <c r="E17100" s="7"/>
      <c r="F17100" s="7"/>
      <c r="G17100" s="7"/>
      <c r="H17100" s="5">
        <v>174.30058975485207</v>
      </c>
      <c r="I17100" s="5"/>
      <c r="J17100" s="1"/>
      <c r="K17100" s="1"/>
      <c r="L17100" s="1"/>
      <c r="M17100" s="1"/>
      <c r="N17100" s="11">
        <v>107.83024316734742</v>
      </c>
      <c r="O17100" s="11"/>
      <c r="P17100" s="2"/>
      <c r="Q17100" s="2"/>
      <c r="R17100" s="2"/>
      <c r="S17100" s="2"/>
    </row>
    <row r="17101" spans="1:19" s="17" customFormat="1" ht="22.5" customHeight="1" x14ac:dyDescent="0.3">
      <c r="A17101" s="10"/>
      <c r="B17101" s="6">
        <v>226.53975968589015</v>
      </c>
      <c r="C17101" s="6"/>
      <c r="D17101" s="7"/>
      <c r="E17101" s="7"/>
      <c r="F17101" s="7"/>
      <c r="G17101" s="7"/>
      <c r="H17101" s="5">
        <v>167.13519626224613</v>
      </c>
      <c r="I17101" s="5"/>
      <c r="J17101" s="1"/>
      <c r="K17101" s="1"/>
      <c r="L17101" s="1"/>
      <c r="M17101" s="1"/>
      <c r="N17101" s="11">
        <v>103.35272517559093</v>
      </c>
      <c r="O17101" s="11"/>
      <c r="P17101" s="2"/>
      <c r="Q17101" s="2"/>
      <c r="R17101" s="2"/>
      <c r="S17101" s="2"/>
    </row>
    <row r="17102" spans="1:19" s="17" customFormat="1" ht="22.5" customHeight="1" x14ac:dyDescent="0.3">
      <c r="A17102" s="10"/>
      <c r="B17102" s="6">
        <v>235.11295357948555</v>
      </c>
      <c r="C17102" s="6"/>
      <c r="D17102" s="7"/>
      <c r="E17102" s="7"/>
      <c r="F17102" s="7"/>
      <c r="G17102" s="7"/>
      <c r="H17102" s="5">
        <v>173.55274249898503</v>
      </c>
      <c r="I17102" s="5"/>
      <c r="J17102" s="1"/>
      <c r="K17102" s="1"/>
      <c r="L17102" s="1"/>
      <c r="M17102" s="1"/>
      <c r="N17102" s="11">
        <v>107.77734346152225</v>
      </c>
      <c r="O17102" s="11"/>
      <c r="P17102" s="2"/>
      <c r="Q17102" s="2"/>
      <c r="R17102" s="2"/>
      <c r="S17102" s="2"/>
    </row>
    <row r="17103" spans="1:19" s="17" customFormat="1" ht="22.5" customHeight="1" x14ac:dyDescent="0.3">
      <c r="A17103" s="10"/>
      <c r="B17103" s="6">
        <v>225.7498298096136</v>
      </c>
      <c r="C17103" s="6"/>
      <c r="D17103" s="7"/>
      <c r="E17103" s="7"/>
      <c r="F17103" s="7"/>
      <c r="G17103" s="7"/>
      <c r="H17103" s="5">
        <v>166.39944226476595</v>
      </c>
      <c r="I17103" s="5"/>
      <c r="J17103" s="1"/>
      <c r="K17103" s="1"/>
      <c r="L17103" s="1"/>
      <c r="M17103" s="1"/>
      <c r="N17103" s="11">
        <v>103.12650759498695</v>
      </c>
      <c r="O17103" s="11"/>
      <c r="P17103" s="2"/>
      <c r="Q17103" s="2"/>
      <c r="R17103" s="2"/>
      <c r="S17103" s="2"/>
    </row>
    <row r="17104" spans="1:19" s="17" customFormat="1" ht="22.5" customHeight="1" x14ac:dyDescent="0.3">
      <c r="A17104" s="10"/>
      <c r="B17104" s="6">
        <v>230.45492084057861</v>
      </c>
      <c r="C17104" s="6"/>
      <c r="D17104" s="7"/>
      <c r="E17104" s="7"/>
      <c r="F17104" s="7"/>
      <c r="G17104" s="7"/>
      <c r="H17104" s="5">
        <v>170.2494151057453</v>
      </c>
      <c r="I17104" s="5"/>
      <c r="J17104" s="1"/>
      <c r="K17104" s="1"/>
      <c r="L17104" s="1"/>
      <c r="M17104" s="1"/>
      <c r="N17104" s="11">
        <v>105.43096037679788</v>
      </c>
      <c r="O17104" s="11"/>
      <c r="P17104" s="2"/>
      <c r="Q17104" s="2"/>
      <c r="R17104" s="2"/>
      <c r="S17104" s="2"/>
    </row>
    <row r="17105" spans="1:19" s="17" customFormat="1" ht="22.5" customHeight="1" x14ac:dyDescent="0.3">
      <c r="A17105" s="10"/>
      <c r="B17105" s="6">
        <v>222.28307542876564</v>
      </c>
      <c r="C17105" s="6"/>
      <c r="D17105" s="7"/>
      <c r="E17105" s="7"/>
      <c r="F17105" s="7"/>
      <c r="G17105" s="7"/>
      <c r="H17105" s="5">
        <v>164.36605495915708</v>
      </c>
      <c r="I17105" s="5"/>
      <c r="J17105" s="1"/>
      <c r="K17105" s="1"/>
      <c r="L17105" s="1"/>
      <c r="M17105" s="1"/>
      <c r="N17105" s="11">
        <v>101.61789488358893</v>
      </c>
      <c r="O17105" s="11"/>
      <c r="P17105" s="2"/>
      <c r="Q17105" s="2"/>
      <c r="R17105" s="2"/>
      <c r="S17105" s="2"/>
    </row>
    <row r="17106" spans="1:19" s="17" customFormat="1" ht="22.5" customHeight="1" x14ac:dyDescent="0.3">
      <c r="A17106" s="10"/>
      <c r="B17106" s="6">
        <v>230.61026719246701</v>
      </c>
      <c r="C17106" s="6"/>
      <c r="D17106" s="7"/>
      <c r="E17106" s="7"/>
      <c r="F17106" s="7"/>
      <c r="G17106" s="7"/>
      <c r="H17106" s="5">
        <v>170.60700403044132</v>
      </c>
      <c r="I17106" s="5"/>
      <c r="J17106" s="1"/>
      <c r="K17106" s="1"/>
      <c r="L17106" s="1"/>
      <c r="M17106" s="1"/>
      <c r="N17106" s="11">
        <v>105.92627027204502</v>
      </c>
      <c r="O17106" s="11"/>
      <c r="P17106" s="2"/>
      <c r="Q17106" s="2"/>
      <c r="R17106" s="2"/>
      <c r="S17106" s="2"/>
    </row>
    <row r="17107" spans="1:19" s="17" customFormat="1" ht="22.5" customHeight="1" x14ac:dyDescent="0.3">
      <c r="A17107" s="10"/>
      <c r="B17107" s="6">
        <v>221.50557996916493</v>
      </c>
      <c r="C17107" s="6"/>
      <c r="D17107" s="7"/>
      <c r="E17107" s="7"/>
      <c r="F17107" s="7"/>
      <c r="G17107" s="7"/>
      <c r="H17107" s="5">
        <v>163.63483181237044</v>
      </c>
      <c r="I17107" s="5"/>
      <c r="J17107" s="1"/>
      <c r="K17107" s="1"/>
      <c r="L17107" s="1"/>
      <c r="M17107" s="1"/>
      <c r="N17107" s="11">
        <v>101.38436403511577</v>
      </c>
      <c r="O17107" s="11"/>
      <c r="P17107" s="2"/>
      <c r="Q17107" s="2"/>
      <c r="R17107" s="2"/>
      <c r="S17107" s="2"/>
    </row>
    <row r="17108" spans="1:19" s="17" customFormat="1" ht="22.5" customHeight="1" x14ac:dyDescent="0.3">
      <c r="A17108" s="10"/>
      <c r="B17108" s="6">
        <v>235.36730559140551</v>
      </c>
      <c r="C17108" s="6"/>
      <c r="D17108" s="7"/>
      <c r="E17108" s="7"/>
      <c r="F17108" s="7"/>
      <c r="G17108" s="7"/>
      <c r="H17108" s="5">
        <v>173.81128052886643</v>
      </c>
      <c r="I17108" s="5"/>
      <c r="J17108" s="1"/>
      <c r="K17108" s="1"/>
      <c r="L17108" s="1"/>
      <c r="M17108" s="1"/>
      <c r="N17108" s="11">
        <v>107.57514269121408</v>
      </c>
      <c r="O17108" s="11"/>
      <c r="P17108" s="2"/>
      <c r="Q17108" s="2"/>
      <c r="R17108" s="2"/>
      <c r="S17108" s="2"/>
    </row>
    <row r="17109" spans="1:19" s="17" customFormat="1" ht="22.5" customHeight="1" x14ac:dyDescent="0.3">
      <c r="A17109" s="10"/>
      <c r="B17109" s="6">
        <v>225.7384541463567</v>
      </c>
      <c r="C17109" s="6"/>
      <c r="D17109" s="7"/>
      <c r="E17109" s="7"/>
      <c r="F17109" s="7"/>
      <c r="G17109" s="7"/>
      <c r="H17109" s="5">
        <v>166.65636209936494</v>
      </c>
      <c r="I17109" s="5"/>
      <c r="J17109" s="1"/>
      <c r="K17109" s="1"/>
      <c r="L17109" s="1"/>
      <c r="M17109" s="1"/>
      <c r="N17109" s="11">
        <v>103.10292992790598</v>
      </c>
      <c r="O17109" s="11"/>
      <c r="P17109" s="2"/>
      <c r="Q17109" s="2"/>
      <c r="R17109" s="2"/>
      <c r="S17109" s="2"/>
    </row>
    <row r="17110" spans="1:19" s="17" customFormat="1" ht="22.5" customHeight="1" x14ac:dyDescent="0.3">
      <c r="A17110" s="10"/>
      <c r="B17110" s="6">
        <v>234.29048214588002</v>
      </c>
      <c r="C17110" s="6"/>
      <c r="D17110" s="7"/>
      <c r="E17110" s="7"/>
      <c r="F17110" s="7"/>
      <c r="G17110" s="7"/>
      <c r="H17110" s="5">
        <v>173.06335782908587</v>
      </c>
      <c r="I17110" s="5"/>
      <c r="J17110" s="1"/>
      <c r="K17110" s="1"/>
      <c r="L17110" s="1"/>
      <c r="M17110" s="1"/>
      <c r="N17110" s="11">
        <v>107.52212604103921</v>
      </c>
      <c r="O17110" s="11"/>
      <c r="P17110" s="2"/>
      <c r="Q17110" s="2"/>
      <c r="R17110" s="2"/>
      <c r="S17110" s="2"/>
    </row>
    <row r="17111" spans="1:19" s="17" customFormat="1" ht="22.5" customHeight="1" x14ac:dyDescent="0.3">
      <c r="A17111" s="10"/>
      <c r="B17111" s="6">
        <v>224.94604245173736</v>
      </c>
      <c r="C17111" s="6"/>
      <c r="D17111" s="7"/>
      <c r="E17111" s="7"/>
      <c r="F17111" s="7"/>
      <c r="G17111" s="7"/>
      <c r="H17111" s="5">
        <v>165.91945531264128</v>
      </c>
      <c r="I17111" s="5"/>
      <c r="J17111" s="1"/>
      <c r="K17111" s="1"/>
      <c r="L17111" s="1"/>
      <c r="M17111" s="1"/>
      <c r="N17111" s="11">
        <v>102.87611895063779</v>
      </c>
      <c r="O17111" s="11"/>
      <c r="P17111" s="2"/>
      <c r="Q17111" s="2"/>
      <c r="R17111" s="2"/>
      <c r="S17111" s="2"/>
    </row>
    <row r="17112" spans="1:19" s="17" customFormat="1" ht="22.5" customHeight="1" x14ac:dyDescent="0.3">
      <c r="A17112" s="10"/>
      <c r="B17112" s="6">
        <v>229.65029588497748</v>
      </c>
      <c r="C17112" s="6"/>
      <c r="D17112" s="7"/>
      <c r="E17112" s="7"/>
      <c r="F17112" s="7"/>
      <c r="G17112" s="7"/>
      <c r="H17112" s="5">
        <v>169.76900017096636</v>
      </c>
      <c r="I17112" s="5"/>
      <c r="J17112" s="1"/>
      <c r="K17112" s="1"/>
      <c r="L17112" s="1"/>
      <c r="M17112" s="1"/>
      <c r="N17112" s="11">
        <v>105.18056070102092</v>
      </c>
      <c r="O17112" s="11"/>
      <c r="P17112" s="2"/>
      <c r="Q17112" s="2"/>
      <c r="R17112" s="2"/>
      <c r="S17112" s="2"/>
    </row>
    <row r="17113" spans="1:19" s="17" customFormat="1" ht="22.5" customHeight="1" x14ac:dyDescent="0.3">
      <c r="A17113" s="10"/>
      <c r="B17113" s="6">
        <v>221.56069176246973</v>
      </c>
      <c r="C17113" s="6"/>
      <c r="D17113" s="7"/>
      <c r="E17113" s="7"/>
      <c r="F17113" s="7"/>
      <c r="G17113" s="7"/>
      <c r="H17113" s="5">
        <v>163.94725719963466</v>
      </c>
      <c r="I17113" s="5"/>
      <c r="J17113" s="1"/>
      <c r="K17113" s="1"/>
      <c r="L17113" s="1"/>
      <c r="M17113" s="1"/>
      <c r="N17113" s="11">
        <v>101.40071470313273</v>
      </c>
      <c r="O17113" s="11"/>
      <c r="P17113" s="2"/>
      <c r="Q17113" s="2"/>
      <c r="R17113" s="2"/>
      <c r="S17113" s="2"/>
    </row>
    <row r="17114" spans="1:19" s="17" customFormat="1" ht="22.5" customHeight="1" x14ac:dyDescent="0.3">
      <c r="A17114" s="10"/>
      <c r="B17114" s="6">
        <v>229.86756196477359</v>
      </c>
      <c r="C17114" s="6"/>
      <c r="D17114" s="7"/>
      <c r="E17114" s="7"/>
      <c r="F17114" s="7"/>
      <c r="G17114" s="7"/>
      <c r="H17114" s="5">
        <v>170.17808914403955</v>
      </c>
      <c r="I17114" s="5"/>
      <c r="J17114" s="1"/>
      <c r="K17114" s="1"/>
      <c r="L17114" s="1"/>
      <c r="M17114" s="1"/>
      <c r="N17114" s="11">
        <v>105.70389696417109</v>
      </c>
      <c r="O17114" s="11"/>
      <c r="P17114" s="2"/>
      <c r="Q17114" s="2"/>
      <c r="R17114" s="2"/>
      <c r="S17114" s="2"/>
    </row>
    <row r="17115" spans="1:19" s="17" customFormat="1" ht="22.5" customHeight="1" x14ac:dyDescent="0.3">
      <c r="A17115" s="10"/>
      <c r="B17115" s="6">
        <v>220.78058110129817</v>
      </c>
      <c r="C17115" s="6"/>
      <c r="D17115" s="7"/>
      <c r="E17115" s="7"/>
      <c r="F17115" s="7"/>
      <c r="G17115" s="7"/>
      <c r="H17115" s="5">
        <v>163.21470281897103</v>
      </c>
      <c r="I17115" s="5"/>
      <c r="J17115" s="1"/>
      <c r="K17115" s="1"/>
      <c r="L17115" s="1"/>
      <c r="M17115" s="1"/>
      <c r="N17115" s="11">
        <v>101.16645622264349</v>
      </c>
      <c r="O17115" s="11"/>
      <c r="P17115" s="2"/>
      <c r="Q17115" s="2"/>
      <c r="R17115" s="2"/>
      <c r="S17115" s="2"/>
    </row>
    <row r="17116" spans="1:19" s="17" customFormat="1" ht="22.5" customHeight="1" x14ac:dyDescent="0.3">
      <c r="A17116" s="10"/>
      <c r="B17116" s="6">
        <v>235.27438151809721</v>
      </c>
      <c r="C17116" s="6"/>
      <c r="D17116" s="7"/>
      <c r="E17116" s="7"/>
      <c r="F17116" s="7"/>
      <c r="G17116" s="7"/>
      <c r="H17116" s="5">
        <v>173.76024344600049</v>
      </c>
      <c r="I17116" s="5"/>
      <c r="J17116" s="1"/>
      <c r="K17116" s="1"/>
      <c r="L17116" s="1"/>
      <c r="M17116" s="1"/>
      <c r="N17116" s="11">
        <v>107.55553082484614</v>
      </c>
      <c r="O17116" s="11"/>
      <c r="P17116" s="2"/>
      <c r="Q17116" s="2"/>
      <c r="R17116" s="2"/>
      <c r="S17116" s="2"/>
    </row>
    <row r="17117" spans="1:19" s="17" customFormat="1" ht="22.5" customHeight="1" x14ac:dyDescent="0.3">
      <c r="A17117" s="10"/>
      <c r="B17117" s="6">
        <v>225.64196850342387</v>
      </c>
      <c r="C17117" s="6"/>
      <c r="D17117" s="7"/>
      <c r="E17117" s="7"/>
      <c r="F17117" s="7"/>
      <c r="G17117" s="7"/>
      <c r="H17117" s="5">
        <v>166.60392425627367</v>
      </c>
      <c r="I17117" s="5"/>
      <c r="J17117" s="1"/>
      <c r="K17117" s="1"/>
      <c r="L17117" s="1"/>
      <c r="M17117" s="1"/>
      <c r="N17117" s="11">
        <v>103.08280408342783</v>
      </c>
      <c r="O17117" s="11"/>
      <c r="P17117" s="2"/>
      <c r="Q17117" s="2"/>
      <c r="R17117" s="2"/>
      <c r="S17117" s="2"/>
    </row>
    <row r="17118" spans="1:19" s="17" customFormat="1" ht="22.5" customHeight="1" x14ac:dyDescent="0.3">
      <c r="A17118" s="10"/>
      <c r="B17118" s="6">
        <v>234.19760592450473</v>
      </c>
      <c r="C17118" s="6"/>
      <c r="D17118" s="7"/>
      <c r="E17118" s="7"/>
      <c r="F17118" s="7"/>
      <c r="G17118" s="7"/>
      <c r="H17118" s="5">
        <v>173.01233799640269</v>
      </c>
      <c r="I17118" s="5"/>
      <c r="J17118" s="1"/>
      <c r="K17118" s="1"/>
      <c r="L17118" s="1"/>
      <c r="M17118" s="1"/>
      <c r="N17118" s="11">
        <v>107.50250494162428</v>
      </c>
      <c r="O17118" s="11"/>
      <c r="P17118" s="2"/>
      <c r="Q17118" s="2"/>
      <c r="R17118" s="2"/>
      <c r="S17118" s="2"/>
    </row>
    <row r="17119" spans="1:19" s="17" customFormat="1" ht="22.5" customHeight="1" x14ac:dyDescent="0.3">
      <c r="A17119" s="10"/>
      <c r="B17119" s="6">
        <v>224.84964249126315</v>
      </c>
      <c r="C17119" s="6"/>
      <c r="D17119" s="7"/>
      <c r="E17119" s="7"/>
      <c r="F17119" s="7"/>
      <c r="G17119" s="7"/>
      <c r="H17119" s="5">
        <v>165.86710490132515</v>
      </c>
      <c r="I17119" s="5"/>
      <c r="J17119" s="1"/>
      <c r="K17119" s="1"/>
      <c r="L17119" s="1"/>
      <c r="M17119" s="1"/>
      <c r="N17119" s="11">
        <v>102.85605544139835</v>
      </c>
      <c r="O17119" s="11"/>
      <c r="P17119" s="2"/>
      <c r="Q17119" s="2"/>
      <c r="R17119" s="2"/>
      <c r="S17119" s="2"/>
    </row>
    <row r="17120" spans="1:19" s="17" customFormat="1" ht="22.5" customHeight="1" x14ac:dyDescent="0.3">
      <c r="A17120" s="10"/>
      <c r="B17120" s="6">
        <v>229.55750534606216</v>
      </c>
      <c r="C17120" s="6"/>
      <c r="D17120" s="7"/>
      <c r="E17120" s="7"/>
      <c r="F17120" s="7"/>
      <c r="G17120" s="7"/>
      <c r="H17120" s="5">
        <v>169.71806777005702</v>
      </c>
      <c r="I17120" s="5"/>
      <c r="J17120" s="1"/>
      <c r="K17120" s="1"/>
      <c r="L17120" s="1"/>
      <c r="M17120" s="1"/>
      <c r="N17120" s="11">
        <v>105.16100193684551</v>
      </c>
      <c r="O17120" s="11"/>
      <c r="P17120" s="2"/>
      <c r="Q17120" s="2"/>
      <c r="R17120" s="2"/>
      <c r="S17120" s="2"/>
    </row>
    <row r="17121" spans="1:19" s="17" customFormat="1" ht="22.5" customHeight="1" x14ac:dyDescent="0.3">
      <c r="A17121" s="10"/>
      <c r="B17121" s="6">
        <v>221.49039396968263</v>
      </c>
      <c r="C17121" s="6"/>
      <c r="D17121" s="7"/>
      <c r="E17121" s="7"/>
      <c r="F17121" s="7"/>
      <c r="G17121" s="7"/>
      <c r="H17121" s="5">
        <v>163.91899908792536</v>
      </c>
      <c r="I17121" s="5"/>
      <c r="J17121" s="1"/>
      <c r="K17121" s="1"/>
      <c r="L17121" s="1"/>
      <c r="M17121" s="1"/>
      <c r="N17121" s="11">
        <v>101.39500013244998</v>
      </c>
      <c r="O17121" s="11"/>
      <c r="P17121" s="2"/>
      <c r="Q17121" s="2"/>
      <c r="R17121" s="2"/>
      <c r="S17121" s="2"/>
    </row>
    <row r="17122" spans="1:19" s="17" customFormat="1" ht="22.5" customHeight="1" x14ac:dyDescent="0.3">
      <c r="A17122" s="10"/>
      <c r="B17122" s="6">
        <v>229.8008735935453</v>
      </c>
      <c r="C17122" s="6"/>
      <c r="D17122" s="7"/>
      <c r="E17122" s="7"/>
      <c r="F17122" s="7"/>
      <c r="G17122" s="7"/>
      <c r="H17122" s="5">
        <v>170.15124904273702</v>
      </c>
      <c r="I17122" s="5"/>
      <c r="J17122" s="1"/>
      <c r="K17122" s="1"/>
      <c r="L17122" s="1"/>
      <c r="M17122" s="1"/>
      <c r="N17122" s="11">
        <v>105.69868713855134</v>
      </c>
      <c r="O17122" s="11"/>
      <c r="P17122" s="2"/>
      <c r="Q17122" s="2"/>
      <c r="R17122" s="2"/>
      <c r="S17122" s="2"/>
    </row>
    <row r="17123" spans="1:19" s="17" customFormat="1" ht="22.5" customHeight="1" x14ac:dyDescent="0.3">
      <c r="A17123" s="10"/>
      <c r="B17123" s="6">
        <v>220.7098324472434</v>
      </c>
      <c r="C17123" s="6"/>
      <c r="D17123" s="7"/>
      <c r="E17123" s="7"/>
      <c r="F17123" s="7"/>
      <c r="G17123" s="7"/>
      <c r="H17123" s="5">
        <v>163.18598464109456</v>
      </c>
      <c r="I17123" s="5"/>
      <c r="J17123" s="1"/>
      <c r="K17123" s="1"/>
      <c r="L17123" s="1"/>
      <c r="M17123" s="1"/>
      <c r="N17123" s="11">
        <v>101.16041364381606</v>
      </c>
      <c r="O17123" s="11"/>
      <c r="P17123" s="2"/>
      <c r="Q17123" s="2"/>
      <c r="R17123" s="2"/>
      <c r="S17123" s="2"/>
    </row>
    <row r="17124" spans="1:19" s="17" customFormat="1" ht="22.5" customHeight="1" x14ac:dyDescent="0.3">
      <c r="A17124" s="10"/>
      <c r="B17124" s="6">
        <v>235.83438180223013</v>
      </c>
      <c r="C17124" s="6"/>
      <c r="D17124" s="7"/>
      <c r="E17124" s="7"/>
      <c r="F17124" s="7"/>
      <c r="G17124" s="7"/>
      <c r="H17124" s="5">
        <v>174.05290611117462</v>
      </c>
      <c r="I17124" s="5"/>
      <c r="J17124" s="1"/>
      <c r="K17124" s="1"/>
      <c r="L17124" s="1"/>
      <c r="M17124" s="1"/>
      <c r="N17124" s="11">
        <v>107.67497103534097</v>
      </c>
      <c r="O17124" s="11"/>
      <c r="P17124" s="2"/>
      <c r="Q17124" s="2"/>
      <c r="R17124" s="2"/>
      <c r="S17124" s="2"/>
    </row>
    <row r="17125" spans="1:19" s="17" customFormat="1" ht="22.5" customHeight="1" x14ac:dyDescent="0.3">
      <c r="A17125" s="10"/>
      <c r="B17125" s="6">
        <v>226.20084762385244</v>
      </c>
      <c r="C17125" s="6"/>
      <c r="D17125" s="7"/>
      <c r="E17125" s="7"/>
      <c r="F17125" s="7"/>
      <c r="G17125" s="7"/>
      <c r="H17125" s="5">
        <v>166.89610867967454</v>
      </c>
      <c r="I17125" s="5"/>
      <c r="J17125" s="1"/>
      <c r="K17125" s="1"/>
      <c r="L17125" s="1"/>
      <c r="M17125" s="1"/>
      <c r="N17125" s="11">
        <v>103.20211667777771</v>
      </c>
      <c r="O17125" s="11"/>
      <c r="P17125" s="2"/>
      <c r="Q17125" s="2"/>
      <c r="R17125" s="2"/>
      <c r="S17125" s="2"/>
    </row>
    <row r="17126" spans="1:19" s="17" customFormat="1" ht="22.5" customHeight="1" x14ac:dyDescent="0.3">
      <c r="A17126" s="10"/>
      <c r="B17126" s="6">
        <v>234.76157323698249</v>
      </c>
      <c r="C17126" s="6"/>
      <c r="D17126" s="7"/>
      <c r="E17126" s="7"/>
      <c r="F17126" s="7"/>
      <c r="G17126" s="7"/>
      <c r="H17126" s="5">
        <v>173.30718853992465</v>
      </c>
      <c r="I17126" s="5"/>
      <c r="J17126" s="1"/>
      <c r="K17126" s="1"/>
      <c r="L17126" s="1"/>
      <c r="M17126" s="1"/>
      <c r="N17126" s="11">
        <v>107.62334146520139</v>
      </c>
      <c r="O17126" s="11"/>
      <c r="P17126" s="2"/>
      <c r="Q17126" s="2"/>
      <c r="R17126" s="2"/>
      <c r="S17126" s="2"/>
    </row>
    <row r="17127" spans="1:19" s="17" customFormat="1" ht="22.5" customHeight="1" x14ac:dyDescent="0.3">
      <c r="A17127" s="10"/>
      <c r="B17127" s="6">
        <v>225.41205597990543</v>
      </c>
      <c r="C17127" s="6"/>
      <c r="D17127" s="7"/>
      <c r="E17127" s="7"/>
      <c r="F17127" s="7"/>
      <c r="G17127" s="7"/>
      <c r="H17127" s="5">
        <v>166.16108058413818</v>
      </c>
      <c r="I17127" s="5"/>
      <c r="J17127" s="1"/>
      <c r="K17127" s="1"/>
      <c r="L17127" s="1"/>
      <c r="M17127" s="1"/>
      <c r="N17127" s="11">
        <v>102.97642812787596</v>
      </c>
      <c r="O17127" s="11"/>
      <c r="P17127" s="2"/>
      <c r="Q17127" s="2"/>
      <c r="R17127" s="2"/>
      <c r="S17127" s="2"/>
    </row>
    <row r="17128" spans="1:19" s="17" customFormat="1" ht="22.5" customHeight="1" x14ac:dyDescent="0.3">
      <c r="A17128" s="10"/>
      <c r="B17128" s="6">
        <v>230.11018143827093</v>
      </c>
      <c r="C17128" s="6"/>
      <c r="D17128" s="7"/>
      <c r="E17128" s="7"/>
      <c r="F17128" s="7"/>
      <c r="G17128" s="7"/>
      <c r="H17128" s="5">
        <v>170.00744281488147</v>
      </c>
      <c r="I17128" s="5"/>
      <c r="J17128" s="1"/>
      <c r="K17128" s="1"/>
      <c r="L17128" s="1"/>
      <c r="M17128" s="1"/>
      <c r="N17128" s="11">
        <v>105.2790134253965</v>
      </c>
      <c r="O17128" s="11"/>
      <c r="P17128" s="2"/>
      <c r="Q17128" s="2"/>
      <c r="R17128" s="2"/>
      <c r="S17128" s="2"/>
    </row>
    <row r="17129" spans="1:19" s="17" customFormat="1" ht="22.5" customHeight="1" x14ac:dyDescent="0.3">
      <c r="A17129" s="10"/>
      <c r="B17129" s="6">
        <v>222.01538199346734</v>
      </c>
      <c r="C17129" s="6"/>
      <c r="D17129" s="7"/>
      <c r="E17129" s="7"/>
      <c r="F17129" s="7"/>
      <c r="G17129" s="7"/>
      <c r="H17129" s="5">
        <v>164.18350353072714</v>
      </c>
      <c r="I17129" s="5"/>
      <c r="J17129" s="1"/>
      <c r="K17129" s="1"/>
      <c r="L17129" s="1"/>
      <c r="M17129" s="1"/>
      <c r="N17129" s="11">
        <v>101.49846760292101</v>
      </c>
      <c r="O17129" s="11"/>
      <c r="P17129" s="2"/>
      <c r="Q17129" s="2"/>
      <c r="R17129" s="2"/>
      <c r="S17129" s="2"/>
    </row>
    <row r="17130" spans="1:19" s="17" customFormat="1" ht="22.5" customHeight="1" x14ac:dyDescent="0.3">
      <c r="A17130" s="10"/>
      <c r="B17130" s="6">
        <v>230.33047693641456</v>
      </c>
      <c r="C17130" s="6"/>
      <c r="D17130" s="7"/>
      <c r="E17130" s="7"/>
      <c r="F17130" s="7"/>
      <c r="G17130" s="7"/>
      <c r="H17130" s="5">
        <v>170.41820237349236</v>
      </c>
      <c r="I17130" s="5"/>
      <c r="J17130" s="1"/>
      <c r="K17130" s="1"/>
      <c r="L17130" s="1"/>
      <c r="M17130" s="1"/>
      <c r="N17130" s="11">
        <v>105.80357681592416</v>
      </c>
      <c r="O17130" s="11"/>
      <c r="P17130" s="2"/>
      <c r="Q17130" s="2"/>
      <c r="R17130" s="2"/>
      <c r="S17130" s="2"/>
    </row>
    <row r="17131" spans="1:19" s="17" customFormat="1" ht="22.5" customHeight="1" x14ac:dyDescent="0.3">
      <c r="A17131" s="10"/>
      <c r="B17131" s="6">
        <v>221.23879654598869</v>
      </c>
      <c r="C17131" s="6"/>
      <c r="D17131" s="7"/>
      <c r="E17131" s="7"/>
      <c r="F17131" s="7"/>
      <c r="G17131" s="7"/>
      <c r="H17131" s="5">
        <v>163.45278677238989</v>
      </c>
      <c r="I17131" s="5"/>
      <c r="J17131" s="1"/>
      <c r="K17131" s="1"/>
      <c r="L17131" s="1"/>
      <c r="M17131" s="1"/>
      <c r="N17131" s="11">
        <v>101.26530892843891</v>
      </c>
      <c r="O17131" s="11"/>
      <c r="P17131" s="2"/>
      <c r="Q17131" s="2"/>
      <c r="R17131" s="2"/>
      <c r="S17131" s="2"/>
    </row>
    <row r="17132" spans="1:19" s="17" customFormat="1" ht="22.5" customHeight="1" x14ac:dyDescent="0.3">
      <c r="A17132" s="10"/>
      <c r="B17132" s="6">
        <v>235.73318625654457</v>
      </c>
      <c r="C17132" s="6"/>
      <c r="D17132" s="7"/>
      <c r="E17132" s="7"/>
      <c r="F17132" s="7"/>
      <c r="G17132" s="7"/>
      <c r="H17132" s="5">
        <v>173.99681471625766</v>
      </c>
      <c r="I17132" s="5"/>
      <c r="J17132" s="1"/>
      <c r="K17132" s="1"/>
      <c r="L17132" s="1"/>
      <c r="M17132" s="1"/>
      <c r="N17132" s="11">
        <v>107.65338192059565</v>
      </c>
      <c r="O17132" s="11"/>
      <c r="P17132" s="2"/>
      <c r="Q17132" s="2"/>
      <c r="R17132" s="2"/>
      <c r="S17132" s="2"/>
    </row>
    <row r="17133" spans="1:19" s="17" customFormat="1" ht="22.5" customHeight="1" x14ac:dyDescent="0.3">
      <c r="A17133" s="10"/>
      <c r="B17133" s="6">
        <v>226.09596216547749</v>
      </c>
      <c r="C17133" s="6"/>
      <c r="D17133" s="7"/>
      <c r="E17133" s="7"/>
      <c r="F17133" s="7"/>
      <c r="G17133" s="7"/>
      <c r="H17133" s="5">
        <v>166.83856503779495</v>
      </c>
      <c r="I17133" s="5"/>
      <c r="J17133" s="1"/>
      <c r="K17133" s="1"/>
      <c r="L17133" s="1"/>
      <c r="M17133" s="1"/>
      <c r="N17133" s="11">
        <v>103.17998869053767</v>
      </c>
      <c r="O17133" s="11"/>
      <c r="P17133" s="2"/>
      <c r="Q17133" s="2"/>
      <c r="R17133" s="2"/>
      <c r="S17133" s="2"/>
    </row>
    <row r="17134" spans="1:19" s="17" customFormat="1" ht="22.5" customHeight="1" x14ac:dyDescent="0.3">
      <c r="A17134" s="10"/>
      <c r="B17134" s="6">
        <v>234.66044619777819</v>
      </c>
      <c r="C17134" s="6"/>
      <c r="D17134" s="7"/>
      <c r="E17134" s="7"/>
      <c r="F17134" s="7"/>
      <c r="G17134" s="7"/>
      <c r="H17134" s="5">
        <v>173.25112184096594</v>
      </c>
      <c r="I17134" s="5"/>
      <c r="J17134" s="1"/>
      <c r="K17134" s="1"/>
      <c r="L17134" s="1"/>
      <c r="M17134" s="1"/>
      <c r="N17134" s="11">
        <v>107.60173913210494</v>
      </c>
      <c r="O17134" s="11"/>
      <c r="P17134" s="2"/>
      <c r="Q17134" s="2"/>
      <c r="R17134" s="2"/>
      <c r="S17134" s="2"/>
    </row>
    <row r="17135" spans="1:19" s="17" customFormat="1" ht="22.5" customHeight="1" x14ac:dyDescent="0.3">
      <c r="A17135" s="10"/>
      <c r="B17135" s="6">
        <v>225.30729318750718</v>
      </c>
      <c r="C17135" s="6"/>
      <c r="D17135" s="7"/>
      <c r="E17135" s="7"/>
      <c r="F17135" s="7"/>
      <c r="G17135" s="7"/>
      <c r="H17135" s="5">
        <v>166.10366211261652</v>
      </c>
      <c r="I17135" s="5"/>
      <c r="J17135" s="1"/>
      <c r="K17135" s="1"/>
      <c r="L17135" s="1"/>
      <c r="M17135" s="1"/>
      <c r="N17135" s="11">
        <v>102.95438938192295</v>
      </c>
      <c r="O17135" s="11"/>
      <c r="P17135" s="2"/>
      <c r="Q17135" s="2"/>
      <c r="R17135" s="2"/>
      <c r="S17135" s="2"/>
    </row>
    <row r="17136" spans="1:19" s="17" customFormat="1" ht="22.5" customHeight="1" x14ac:dyDescent="0.3">
      <c r="A17136" s="10"/>
      <c r="B17136" s="6">
        <v>230.00917706504592</v>
      </c>
      <c r="C17136" s="6"/>
      <c r="D17136" s="7"/>
      <c r="E17136" s="7"/>
      <c r="F17136" s="7"/>
      <c r="G17136" s="7"/>
      <c r="H17136" s="5">
        <v>169.95150128628072</v>
      </c>
      <c r="I17136" s="5"/>
      <c r="J17136" s="1"/>
      <c r="K17136" s="1"/>
      <c r="L17136" s="1"/>
      <c r="M17136" s="1"/>
      <c r="N17136" s="11">
        <v>105.25750033358605</v>
      </c>
      <c r="O17136" s="11"/>
      <c r="P17136" s="2"/>
      <c r="Q17136" s="2"/>
      <c r="R17136" s="2"/>
      <c r="S17136" s="2"/>
    </row>
    <row r="17137" spans="1:19" s="17" customFormat="1" ht="22.5" customHeight="1" x14ac:dyDescent="0.3">
      <c r="A17137" s="10"/>
      <c r="B17137" s="6">
        <v>221.84997204862154</v>
      </c>
      <c r="C17137" s="6"/>
      <c r="D17137" s="7"/>
      <c r="E17137" s="7"/>
      <c r="F17137" s="7"/>
      <c r="G17137" s="7"/>
      <c r="H17137" s="5">
        <v>164.07631542496225</v>
      </c>
      <c r="I17137" s="5"/>
      <c r="J17137" s="1"/>
      <c r="K17137" s="1"/>
      <c r="L17137" s="1"/>
      <c r="M17137" s="1"/>
      <c r="N17137" s="11">
        <v>101.44920617342908</v>
      </c>
      <c r="O17137" s="11"/>
      <c r="P17137" s="2"/>
      <c r="Q17137" s="2"/>
      <c r="R17137" s="2"/>
      <c r="S17137" s="2"/>
    </row>
    <row r="17138" spans="1:19" s="17" customFormat="1" ht="22.5" customHeight="1" x14ac:dyDescent="0.3">
      <c r="A17138" s="10"/>
      <c r="B17138" s="6">
        <v>230.16882541074071</v>
      </c>
      <c r="C17138" s="6"/>
      <c r="D17138" s="7"/>
      <c r="E17138" s="7"/>
      <c r="F17138" s="7"/>
      <c r="G17138" s="7"/>
      <c r="H17138" s="5">
        <v>170.31249121064965</v>
      </c>
      <c r="I17138" s="5"/>
      <c r="J17138" s="1"/>
      <c r="K17138" s="1"/>
      <c r="L17138" s="1"/>
      <c r="M17138" s="1"/>
      <c r="N17138" s="11">
        <v>105.7548410405747</v>
      </c>
      <c r="O17138" s="11"/>
      <c r="P17138" s="2"/>
      <c r="Q17138" s="2"/>
      <c r="R17138" s="2"/>
      <c r="S17138" s="2"/>
    </row>
    <row r="17139" spans="1:19" s="17" customFormat="1" ht="22.5" customHeight="1" x14ac:dyDescent="0.3">
      <c r="A17139" s="10"/>
      <c r="B17139" s="6">
        <v>221.07368144806819</v>
      </c>
      <c r="C17139" s="6"/>
      <c r="D17139" s="7"/>
      <c r="E17139" s="7"/>
      <c r="F17139" s="7"/>
      <c r="G17139" s="7"/>
      <c r="H17139" s="5">
        <v>163.34589953322106</v>
      </c>
      <c r="I17139" s="5"/>
      <c r="J17139" s="1"/>
      <c r="K17139" s="1"/>
      <c r="L17139" s="1"/>
      <c r="M17139" s="1"/>
      <c r="N17139" s="11">
        <v>101.21626200438247</v>
      </c>
      <c r="O17139" s="11"/>
      <c r="P17139" s="2"/>
      <c r="Q17139" s="2"/>
      <c r="R17139" s="2"/>
      <c r="S17139" s="2"/>
    </row>
    <row r="17140" spans="1:19" s="17" customFormat="1" ht="22.5" customHeight="1" x14ac:dyDescent="0.3">
      <c r="A17140" s="10"/>
      <c r="B17140" s="6">
        <v>234.94866860253322</v>
      </c>
      <c r="C17140" s="6"/>
      <c r="D17140" s="7"/>
      <c r="E17140" s="7"/>
      <c r="F17140" s="7"/>
      <c r="G17140" s="7"/>
      <c r="H17140" s="5">
        <v>173.53478293251356</v>
      </c>
      <c r="I17140" s="5"/>
      <c r="J17140" s="1"/>
      <c r="K17140" s="1"/>
      <c r="L17140" s="1"/>
      <c r="M17140" s="1"/>
      <c r="N17140" s="11">
        <v>107.41594898476011</v>
      </c>
      <c r="O17140" s="11"/>
      <c r="P17140" s="2"/>
      <c r="Q17140" s="2"/>
      <c r="R17140" s="2"/>
      <c r="S17140" s="2"/>
    </row>
    <row r="17141" spans="1:19" s="17" customFormat="1" ht="22.5" customHeight="1" x14ac:dyDescent="0.3">
      <c r="A17141" s="10"/>
      <c r="B17141" s="6">
        <v>225.3306426731551</v>
      </c>
      <c r="C17141" s="6"/>
      <c r="D17141" s="7"/>
      <c r="E17141" s="7"/>
      <c r="F17141" s="7"/>
      <c r="G17141" s="7"/>
      <c r="H17141" s="5">
        <v>166.38640000597783</v>
      </c>
      <c r="I17141" s="5"/>
      <c r="J17141" s="1"/>
      <c r="K17141" s="1"/>
      <c r="L17141" s="1"/>
      <c r="M17141" s="1"/>
      <c r="N17141" s="11">
        <v>102.94746526464561</v>
      </c>
      <c r="O17141" s="11"/>
      <c r="P17141" s="2"/>
      <c r="Q17141" s="2"/>
      <c r="R17141" s="2"/>
      <c r="S17141" s="2"/>
    </row>
    <row r="17142" spans="1:19" s="17" customFormat="1" ht="22.5" customHeight="1" x14ac:dyDescent="0.3">
      <c r="A17142" s="10"/>
      <c r="B17142" s="6">
        <v>233.87491797670043</v>
      </c>
      <c r="C17142" s="6"/>
      <c r="D17142" s="7"/>
      <c r="E17142" s="7"/>
      <c r="F17142" s="7"/>
      <c r="G17142" s="7"/>
      <c r="H17142" s="5">
        <v>172.78904622108686</v>
      </c>
      <c r="I17142" s="5"/>
      <c r="J17142" s="1"/>
      <c r="K17142" s="1"/>
      <c r="L17142" s="1"/>
      <c r="M17142" s="1"/>
      <c r="N17142" s="11">
        <v>107.36425250551162</v>
      </c>
      <c r="O17142" s="11"/>
      <c r="P17142" s="2"/>
      <c r="Q17142" s="2"/>
      <c r="R17142" s="2"/>
      <c r="S17142" s="2"/>
    </row>
    <row r="17143" spans="1:19" s="17" customFormat="1" ht="22.5" customHeight="1" x14ac:dyDescent="0.3">
      <c r="A17143" s="10"/>
      <c r="B17143" s="6">
        <v>224.53964009390339</v>
      </c>
      <c r="C17143" s="6"/>
      <c r="D17143" s="7"/>
      <c r="E17143" s="7"/>
      <c r="F17143" s="7"/>
      <c r="G17143" s="7"/>
      <c r="H17143" s="5">
        <v>165.65045007380795</v>
      </c>
      <c r="I17143" s="5"/>
      <c r="J17143" s="1"/>
      <c r="K17143" s="1"/>
      <c r="L17143" s="1"/>
      <c r="M17143" s="1"/>
      <c r="N17143" s="11">
        <v>102.72136625939083</v>
      </c>
      <c r="O17143" s="11"/>
      <c r="P17143" s="2"/>
      <c r="Q17143" s="2"/>
      <c r="R17143" s="2"/>
      <c r="S17143" s="2"/>
    </row>
    <row r="17144" spans="1:19" s="17" customFormat="1" ht="22.5" customHeight="1" x14ac:dyDescent="0.3">
      <c r="A17144" s="10"/>
      <c r="B17144" s="6">
        <v>229.24066826693132</v>
      </c>
      <c r="C17144" s="6"/>
      <c r="D17144" s="7"/>
      <c r="E17144" s="7"/>
      <c r="F17144" s="7"/>
      <c r="G17144" s="7"/>
      <c r="H17144" s="5">
        <v>169.4978482296498</v>
      </c>
      <c r="I17144" s="5"/>
      <c r="J17144" s="1"/>
      <c r="K17144" s="1"/>
      <c r="L17144" s="1"/>
      <c r="M17144" s="1"/>
      <c r="N17144" s="11">
        <v>105.0244339889077</v>
      </c>
      <c r="O17144" s="11"/>
      <c r="P17144" s="2"/>
      <c r="Q17144" s="2"/>
      <c r="R17144" s="2"/>
      <c r="S17144" s="2"/>
    </row>
    <row r="17145" spans="1:19" s="17" customFormat="1" ht="22.5" customHeight="1" x14ac:dyDescent="0.3">
      <c r="A17145" s="10"/>
      <c r="B17145" s="6">
        <v>221.15841346523143</v>
      </c>
      <c r="C17145" s="6"/>
      <c r="D17145" s="7"/>
      <c r="E17145" s="7"/>
      <c r="F17145" s="7"/>
      <c r="G17145" s="7"/>
      <c r="H17145" s="5">
        <v>163.68007641591964</v>
      </c>
      <c r="I17145" s="5"/>
      <c r="J17145" s="1"/>
      <c r="K17145" s="1"/>
      <c r="L17145" s="1"/>
      <c r="M17145" s="1"/>
      <c r="N17145" s="11">
        <v>101.24700494466276</v>
      </c>
      <c r="O17145" s="11"/>
      <c r="P17145" s="2"/>
      <c r="Q17145" s="2"/>
      <c r="R17145" s="2"/>
      <c r="S17145" s="2"/>
    </row>
    <row r="17146" spans="1:19" s="17" customFormat="1" ht="22.5" customHeight="1" x14ac:dyDescent="0.3">
      <c r="A17146" s="10"/>
      <c r="B17146" s="6">
        <v>229.45786457712927</v>
      </c>
      <c r="C17146" s="6"/>
      <c r="D17146" s="7"/>
      <c r="E17146" s="7"/>
      <c r="F17146" s="7"/>
      <c r="G17146" s="7"/>
      <c r="H17146" s="5">
        <v>169.90674966991128</v>
      </c>
      <c r="I17146" s="5"/>
      <c r="J17146" s="1"/>
      <c r="K17146" s="1"/>
      <c r="L17146" s="1"/>
      <c r="M17146" s="1"/>
      <c r="N17146" s="11">
        <v>105.5478876589067</v>
      </c>
      <c r="O17146" s="11"/>
      <c r="P17146" s="2"/>
      <c r="Q17146" s="2"/>
      <c r="R17146" s="2"/>
      <c r="S17146" s="2"/>
    </row>
    <row r="17147" spans="1:19" s="17" customFormat="1" ht="22.5" customHeight="1" x14ac:dyDescent="0.3">
      <c r="A17147" s="10"/>
      <c r="B17147" s="6">
        <v>220.37966603657571</v>
      </c>
      <c r="C17147" s="6"/>
      <c r="D17147" s="7"/>
      <c r="E17147" s="7"/>
      <c r="F17147" s="7"/>
      <c r="G17147" s="7"/>
      <c r="H17147" s="5">
        <v>162.94844683135273</v>
      </c>
      <c r="I17147" s="5"/>
      <c r="J17147" s="1"/>
      <c r="K17147" s="1"/>
      <c r="L17147" s="1"/>
      <c r="M17147" s="1"/>
      <c r="N17147" s="11">
        <v>101.01343466616238</v>
      </c>
      <c r="O17147" s="11"/>
      <c r="P17147" s="2"/>
      <c r="Q17147" s="2"/>
      <c r="R17147" s="2"/>
      <c r="S17147" s="2"/>
    </row>
    <row r="17148" spans="1:19" s="17" customFormat="1" ht="22.5" customHeight="1" x14ac:dyDescent="0.3">
      <c r="A17148" s="10"/>
      <c r="B17148" s="6">
        <v>234.86046715723708</v>
      </c>
      <c r="C17148" s="6"/>
      <c r="D17148" s="7"/>
      <c r="E17148" s="7"/>
      <c r="F17148" s="7"/>
      <c r="G17148" s="7"/>
      <c r="H17148" s="5">
        <v>173.48741093199561</v>
      </c>
      <c r="I17148" s="5"/>
      <c r="J17148" s="1"/>
      <c r="K17148" s="1"/>
      <c r="L17148" s="1"/>
      <c r="M17148" s="1"/>
      <c r="N17148" s="11">
        <v>107.39835017281385</v>
      </c>
      <c r="O17148" s="11"/>
      <c r="P17148" s="2"/>
      <c r="Q17148" s="2"/>
      <c r="R17148" s="2"/>
      <c r="S17148" s="2"/>
    </row>
    <row r="17149" spans="1:19" s="17" customFormat="1" ht="22.5" customHeight="1" x14ac:dyDescent="0.3">
      <c r="A17149" s="10"/>
      <c r="B17149" s="6">
        <v>225.23901607514091</v>
      </c>
      <c r="C17149" s="6"/>
      <c r="D17149" s="7"/>
      <c r="E17149" s="7"/>
      <c r="F17149" s="7"/>
      <c r="G17149" s="7"/>
      <c r="H17149" s="5">
        <v>166.33770370575201</v>
      </c>
      <c r="I17149" s="5"/>
      <c r="J17149" s="1"/>
      <c r="K17149" s="1"/>
      <c r="L17149" s="1"/>
      <c r="M17149" s="1"/>
      <c r="N17149" s="11">
        <v>102.92939572659081</v>
      </c>
      <c r="O17149" s="11"/>
      <c r="P17149" s="2"/>
      <c r="Q17149" s="2"/>
      <c r="R17149" s="2"/>
      <c r="S17149" s="2"/>
    </row>
    <row r="17150" spans="1:19" s="17" customFormat="1" ht="22.5" customHeight="1" x14ac:dyDescent="0.3">
      <c r="A17150" s="10"/>
      <c r="B17150" s="6">
        <v>233.7867610253063</v>
      </c>
      <c r="C17150" s="6"/>
      <c r="D17150" s="7"/>
      <c r="E17150" s="7"/>
      <c r="F17150" s="7"/>
      <c r="G17150" s="7"/>
      <c r="H17150" s="5">
        <v>172.74169026021124</v>
      </c>
      <c r="I17150" s="5"/>
      <c r="J17150" s="1"/>
      <c r="K17150" s="1"/>
      <c r="L17150" s="1"/>
      <c r="M17150" s="1"/>
      <c r="N17150" s="11">
        <v>107.34664510845153</v>
      </c>
      <c r="O17150" s="11"/>
      <c r="P17150" s="2"/>
      <c r="Q17150" s="2"/>
      <c r="R17150" s="2"/>
      <c r="S17150" s="2"/>
    </row>
    <row r="17151" spans="1:19" s="17" customFormat="1" ht="22.5" customHeight="1" x14ac:dyDescent="0.3">
      <c r="A17151" s="10"/>
      <c r="B17151" s="6">
        <v>224.44809316554452</v>
      </c>
      <c r="C17151" s="6"/>
      <c r="D17151" s="7"/>
      <c r="E17151" s="7"/>
      <c r="F17151" s="7"/>
      <c r="G17151" s="7"/>
      <c r="H17151" s="5">
        <v>165.60183506979425</v>
      </c>
      <c r="I17151" s="5"/>
      <c r="J17151" s="1"/>
      <c r="K17151" s="1"/>
      <c r="L17151" s="1"/>
      <c r="M17151" s="1"/>
      <c r="N17151" s="11">
        <v>102.70335468217195</v>
      </c>
      <c r="O17151" s="11"/>
      <c r="P17151" s="2"/>
      <c r="Q17151" s="2"/>
      <c r="R17151" s="2"/>
      <c r="S17151" s="2"/>
    </row>
    <row r="17152" spans="1:19" s="17" customFormat="1" ht="22.5" customHeight="1" x14ac:dyDescent="0.3">
      <c r="A17152" s="10"/>
      <c r="B17152" s="6">
        <v>229.1525909851938</v>
      </c>
      <c r="C17152" s="6"/>
      <c r="D17152" s="7"/>
      <c r="E17152" s="7"/>
      <c r="F17152" s="7"/>
      <c r="G17152" s="7"/>
      <c r="H17152" s="5">
        <v>169.45057356498634</v>
      </c>
      <c r="I17152" s="5"/>
      <c r="J17152" s="1"/>
      <c r="K17152" s="1"/>
      <c r="L17152" s="1"/>
      <c r="M17152" s="1"/>
      <c r="N17152" s="11">
        <v>105.0068845526837</v>
      </c>
      <c r="O17152" s="11"/>
      <c r="P17152" s="2"/>
      <c r="Q17152" s="2"/>
      <c r="R17152" s="2"/>
      <c r="S17152" s="2"/>
    </row>
    <row r="17153" spans="1:19" s="17" customFormat="1" ht="22.5" customHeight="1" x14ac:dyDescent="0.3">
      <c r="A17153" s="10"/>
      <c r="B17153" s="6">
        <v>221.0147088130436</v>
      </c>
      <c r="C17153" s="6"/>
      <c r="D17153" s="7"/>
      <c r="E17153" s="7"/>
      <c r="F17153" s="7"/>
      <c r="G17153" s="7"/>
      <c r="H17153" s="5">
        <v>163.58536473156485</v>
      </c>
      <c r="I17153" s="5"/>
      <c r="J17153" s="1"/>
      <c r="K17153" s="1"/>
      <c r="L17153" s="1"/>
      <c r="M17153" s="1"/>
      <c r="N17153" s="11">
        <v>101.20118797199876</v>
      </c>
      <c r="O17153" s="11"/>
      <c r="P17153" s="2"/>
      <c r="Q17153" s="2"/>
      <c r="R17153" s="2"/>
      <c r="S17153" s="2"/>
    </row>
    <row r="17154" spans="1:19" s="17" customFormat="1" ht="22.5" customHeight="1" x14ac:dyDescent="0.3">
      <c r="A17154" s="10"/>
      <c r="B17154" s="6">
        <v>229.3171271648059</v>
      </c>
      <c r="C17154" s="6"/>
      <c r="D17154" s="7"/>
      <c r="E17154" s="7"/>
      <c r="F17154" s="7"/>
      <c r="G17154" s="7"/>
      <c r="H17154" s="5">
        <v>169.81300355645567</v>
      </c>
      <c r="I17154" s="5"/>
      <c r="J17154" s="1"/>
      <c r="K17154" s="1"/>
      <c r="L17154" s="1"/>
      <c r="M17154" s="1"/>
      <c r="N17154" s="11">
        <v>105.50226563283485</v>
      </c>
      <c r="O17154" s="11"/>
      <c r="P17154" s="2"/>
      <c r="Q17154" s="2"/>
      <c r="R17154" s="2"/>
      <c r="S17154" s="2"/>
    </row>
    <row r="17155" spans="1:19" s="17" customFormat="1" ht="22.5" customHeight="1" x14ac:dyDescent="0.3">
      <c r="A17155" s="10"/>
      <c r="B17155" s="6">
        <v>220.23612239571818</v>
      </c>
      <c r="C17155" s="6"/>
      <c r="D17155" s="7"/>
      <c r="E17155" s="7"/>
      <c r="F17155" s="7"/>
      <c r="G17155" s="7"/>
      <c r="H17155" s="5">
        <v>162.85389944557812</v>
      </c>
      <c r="I17155" s="5"/>
      <c r="J17155" s="1"/>
      <c r="K17155" s="1"/>
      <c r="L17155" s="1"/>
      <c r="M17155" s="1"/>
      <c r="N17155" s="11">
        <v>100.96773483158925</v>
      </c>
      <c r="O17155" s="11"/>
      <c r="P17155" s="2"/>
      <c r="Q17155" s="2"/>
      <c r="R17155" s="2"/>
      <c r="S17155" s="2"/>
    </row>
    <row r="17156" spans="1:19" s="17" customFormat="1" ht="22.5" customHeight="1" x14ac:dyDescent="0.3">
      <c r="A17156" s="10"/>
      <c r="B17156" s="6">
        <v>237.02558108305018</v>
      </c>
      <c r="C17156" s="6"/>
      <c r="D17156" s="7"/>
      <c r="E17156" s="7"/>
      <c r="F17156" s="7"/>
      <c r="G17156" s="7"/>
      <c r="H17156" s="5">
        <v>174.76225713626911</v>
      </c>
      <c r="I17156" s="5"/>
      <c r="J17156" s="1"/>
      <c r="K17156" s="1"/>
      <c r="L17156" s="1"/>
      <c r="M17156" s="1"/>
      <c r="N17156" s="11">
        <v>108.11300575758075</v>
      </c>
      <c r="O17156" s="11"/>
      <c r="P17156" s="2"/>
      <c r="Q17156" s="2"/>
      <c r="R17156" s="2"/>
      <c r="S17156" s="2"/>
    </row>
    <row r="17157" spans="1:19" s="17" customFormat="1" ht="22.5" customHeight="1" x14ac:dyDescent="0.3">
      <c r="A17157" s="10"/>
      <c r="B17157" s="6">
        <v>227.34713295175101</v>
      </c>
      <c r="C17157" s="6"/>
      <c r="D17157" s="7"/>
      <c r="E17157" s="7"/>
      <c r="F17157" s="7"/>
      <c r="G17157" s="7"/>
      <c r="H17157" s="5">
        <v>167.58003702168676</v>
      </c>
      <c r="I17157" s="5"/>
      <c r="J17157" s="1"/>
      <c r="K17157" s="1"/>
      <c r="L17157" s="1"/>
      <c r="M17157" s="1"/>
      <c r="N17157" s="11">
        <v>103.62447847850896</v>
      </c>
      <c r="O17157" s="11"/>
      <c r="P17157" s="2"/>
      <c r="Q17157" s="2"/>
      <c r="R17157" s="2"/>
      <c r="S17157" s="2"/>
    </row>
    <row r="17158" spans="1:19" s="17" customFormat="1" ht="22.5" customHeight="1" x14ac:dyDescent="0.3">
      <c r="A17158" s="10"/>
      <c r="B17158" s="6">
        <v>235.93510194068338</v>
      </c>
      <c r="C17158" s="6"/>
      <c r="D17158" s="7"/>
      <c r="E17158" s="7"/>
      <c r="F17158" s="7"/>
      <c r="G17158" s="7"/>
      <c r="H17158" s="5">
        <v>174.00785873422231</v>
      </c>
      <c r="I17158" s="5"/>
      <c r="J17158" s="1"/>
      <c r="K17158" s="1"/>
      <c r="L17158" s="1"/>
      <c r="M17158" s="1"/>
      <c r="N17158" s="11">
        <v>108.05602947123447</v>
      </c>
      <c r="O17158" s="11"/>
      <c r="P17158" s="2"/>
      <c r="Q17158" s="2"/>
      <c r="R17158" s="2"/>
      <c r="S17158" s="2"/>
    </row>
    <row r="17159" spans="1:19" s="17" customFormat="1" ht="22.5" customHeight="1" x14ac:dyDescent="0.3">
      <c r="A17159" s="10"/>
      <c r="B17159" s="6">
        <v>226.53911912682491</v>
      </c>
      <c r="C17159" s="6"/>
      <c r="D17159" s="7"/>
      <c r="E17159" s="7"/>
      <c r="F17159" s="7"/>
      <c r="G17159" s="7"/>
      <c r="H17159" s="5">
        <v>166.83495280434556</v>
      </c>
      <c r="I17159" s="5"/>
      <c r="J17159" s="1"/>
      <c r="K17159" s="1"/>
      <c r="L17159" s="1"/>
      <c r="M17159" s="1"/>
      <c r="N17159" s="11">
        <v>103.39289821636906</v>
      </c>
      <c r="O17159" s="11"/>
      <c r="P17159" s="2"/>
      <c r="Q17159" s="2"/>
      <c r="R17159" s="2"/>
      <c r="S17159" s="2"/>
    </row>
    <row r="17160" spans="1:19" s="17" customFormat="1" ht="22.5" customHeight="1" x14ac:dyDescent="0.3">
      <c r="A17160" s="10"/>
      <c r="B17160" s="6">
        <v>231.27276151303207</v>
      </c>
      <c r="C17160" s="6"/>
      <c r="D17160" s="7"/>
      <c r="E17160" s="7"/>
      <c r="F17160" s="7"/>
      <c r="G17160" s="7"/>
      <c r="H17160" s="5">
        <v>170.70187372624312</v>
      </c>
      <c r="I17160" s="5"/>
      <c r="J17160" s="1"/>
      <c r="K17160" s="1"/>
      <c r="L17160" s="1"/>
      <c r="M17160" s="1"/>
      <c r="N17160" s="11">
        <v>105.70774058273153</v>
      </c>
      <c r="O17160" s="11"/>
      <c r="P17160" s="2"/>
      <c r="Q17160" s="2"/>
      <c r="R17160" s="2"/>
      <c r="S17160" s="2"/>
    </row>
    <row r="17161" spans="1:19" s="17" customFormat="1" ht="22.5" customHeight="1" x14ac:dyDescent="0.3">
      <c r="A17161" s="10"/>
      <c r="B17161" s="6">
        <v>223.1251853655958</v>
      </c>
      <c r="C17161" s="6"/>
      <c r="D17161" s="7"/>
      <c r="E17161" s="7"/>
      <c r="F17161" s="7"/>
      <c r="G17161" s="7"/>
      <c r="H17161" s="5">
        <v>164.84554613708843</v>
      </c>
      <c r="I17161" s="5"/>
      <c r="J17161" s="1"/>
      <c r="K17161" s="1"/>
      <c r="L17161" s="1"/>
      <c r="M17161" s="1"/>
      <c r="N17161" s="11">
        <v>101.9077389429323</v>
      </c>
      <c r="O17161" s="11"/>
      <c r="P17161" s="2"/>
      <c r="Q17161" s="2"/>
      <c r="R17161" s="2"/>
      <c r="S17161" s="2"/>
    </row>
    <row r="17162" spans="1:19" s="17" customFormat="1" ht="22.5" customHeight="1" x14ac:dyDescent="0.3">
      <c r="A17162" s="10"/>
      <c r="B17162" s="6">
        <v>231.46648555340829</v>
      </c>
      <c r="C17162" s="6"/>
      <c r="D17162" s="7"/>
      <c r="E17162" s="7"/>
      <c r="F17162" s="7"/>
      <c r="G17162" s="7"/>
      <c r="H17162" s="5">
        <v>171.09634491512452</v>
      </c>
      <c r="I17162" s="5"/>
      <c r="J17162" s="1"/>
      <c r="K17162" s="1"/>
      <c r="L17162" s="1"/>
      <c r="M17162" s="1"/>
      <c r="N17162" s="11">
        <v>106.22277507228559</v>
      </c>
      <c r="O17162" s="11"/>
      <c r="P17162" s="2"/>
      <c r="Q17162" s="2"/>
      <c r="R17162" s="2"/>
      <c r="S17162" s="2"/>
    </row>
    <row r="17163" spans="1:19" s="17" customFormat="1" ht="22.5" customHeight="1" x14ac:dyDescent="0.3">
      <c r="A17163" s="10"/>
      <c r="B17163" s="6">
        <v>222.33004119086112</v>
      </c>
      <c r="C17163" s="6"/>
      <c r="D17163" s="7"/>
      <c r="E17163" s="7"/>
      <c r="F17163" s="7"/>
      <c r="G17163" s="7"/>
      <c r="H17163" s="5">
        <v>164.10515693817186</v>
      </c>
      <c r="I17163" s="5"/>
      <c r="J17163" s="1"/>
      <c r="K17163" s="1"/>
      <c r="L17163" s="1"/>
      <c r="M17163" s="1"/>
      <c r="N17163" s="11">
        <v>101.66892289109261</v>
      </c>
      <c r="O17163" s="11"/>
      <c r="P17163" s="2"/>
      <c r="Q17163" s="2"/>
      <c r="R17163" s="2"/>
      <c r="S17163" s="2"/>
    </row>
    <row r="17164" spans="1:19" s="17" customFormat="1" ht="22.5" customHeight="1" x14ac:dyDescent="0.3">
      <c r="A17164" s="10"/>
      <c r="B17164" s="6">
        <v>236.92030258739646</v>
      </c>
      <c r="C17164" s="6"/>
      <c r="D17164" s="7"/>
      <c r="E17164" s="7"/>
      <c r="F17164" s="7"/>
      <c r="G17164" s="7"/>
      <c r="H17164" s="5">
        <v>174.7033624953873</v>
      </c>
      <c r="I17164" s="5"/>
      <c r="J17164" s="1"/>
      <c r="K17164" s="1"/>
      <c r="L17164" s="1"/>
      <c r="M17164" s="1"/>
      <c r="N17164" s="11">
        <v>108.09001486614126</v>
      </c>
      <c r="O17164" s="11"/>
      <c r="P17164" s="2"/>
      <c r="Q17164" s="2"/>
      <c r="R17164" s="2"/>
      <c r="S17164" s="2"/>
    </row>
    <row r="17165" spans="1:19" s="17" customFormat="1" ht="22.5" customHeight="1" x14ac:dyDescent="0.3">
      <c r="A17165" s="10"/>
      <c r="B17165" s="6">
        <v>227.23802524213161</v>
      </c>
      <c r="C17165" s="6"/>
      <c r="D17165" s="7"/>
      <c r="E17165" s="7"/>
      <c r="F17165" s="7"/>
      <c r="G17165" s="7"/>
      <c r="H17165" s="5">
        <v>167.51960835320671</v>
      </c>
      <c r="I17165" s="5"/>
      <c r="J17165" s="1"/>
      <c r="K17165" s="1"/>
      <c r="L17165" s="1"/>
      <c r="M17165" s="1"/>
      <c r="N17165" s="11">
        <v>103.60089625711419</v>
      </c>
      <c r="O17165" s="11"/>
      <c r="P17165" s="2"/>
      <c r="Q17165" s="2"/>
      <c r="R17165" s="2"/>
      <c r="S17165" s="2"/>
    </row>
    <row r="17166" spans="1:19" s="17" customFormat="1" ht="22.5" customHeight="1" x14ac:dyDescent="0.3">
      <c r="A17166" s="10"/>
      <c r="B17166" s="6">
        <v>235.82991004756647</v>
      </c>
      <c r="C17166" s="6"/>
      <c r="D17166" s="7"/>
      <c r="E17166" s="7"/>
      <c r="F17166" s="7"/>
      <c r="G17166" s="7"/>
      <c r="H17166" s="5">
        <v>173.94899531275956</v>
      </c>
      <c r="I17166" s="5"/>
      <c r="J17166" s="1"/>
      <c r="K17166" s="1"/>
      <c r="L17166" s="1"/>
      <c r="M17166" s="1"/>
      <c r="N17166" s="11">
        <v>108.03302186980471</v>
      </c>
      <c r="O17166" s="11"/>
      <c r="P17166" s="2"/>
      <c r="Q17166" s="2"/>
      <c r="R17166" s="2"/>
      <c r="S17166" s="2"/>
    </row>
    <row r="17167" spans="1:19" s="17" customFormat="1" ht="22.5" customHeight="1" x14ac:dyDescent="0.3">
      <c r="A17167" s="10"/>
      <c r="B17167" s="6">
        <v>226.43016648551725</v>
      </c>
      <c r="C17167" s="6"/>
      <c r="D17167" s="7"/>
      <c r="E17167" s="7"/>
      <c r="F17167" s="7"/>
      <c r="G17167" s="7"/>
      <c r="H17167" s="5">
        <v>166.77468237009109</v>
      </c>
      <c r="I17167" s="5"/>
      <c r="J17167" s="1"/>
      <c r="K17167" s="1"/>
      <c r="L17167" s="1"/>
      <c r="M17167" s="1"/>
      <c r="N17167" s="11">
        <v>103.3694288094304</v>
      </c>
      <c r="O17167" s="11"/>
      <c r="P17167" s="2"/>
      <c r="Q17167" s="2"/>
      <c r="R17167" s="2"/>
      <c r="S17167" s="2"/>
    </row>
    <row r="17168" spans="1:19" s="17" customFormat="1" ht="22.5" customHeight="1" x14ac:dyDescent="0.3">
      <c r="A17168" s="10"/>
      <c r="B17168" s="6">
        <v>231.16772468822555</v>
      </c>
      <c r="C17168" s="6"/>
      <c r="D17168" s="7"/>
      <c r="E17168" s="7"/>
      <c r="F17168" s="7"/>
      <c r="G17168" s="7"/>
      <c r="H17168" s="5">
        <v>170.64316853900471</v>
      </c>
      <c r="I17168" s="5"/>
      <c r="J17168" s="1"/>
      <c r="K17168" s="1"/>
      <c r="L17168" s="1"/>
      <c r="M17168" s="1"/>
      <c r="N17168" s="11">
        <v>105.6848457957589</v>
      </c>
      <c r="O17168" s="11"/>
      <c r="P17168" s="2"/>
      <c r="Q17168" s="2"/>
      <c r="R17168" s="2"/>
      <c r="S17168" s="2"/>
    </row>
    <row r="17169" spans="1:19" s="17" customFormat="1" ht="22.5" customHeight="1" x14ac:dyDescent="0.3">
      <c r="A17169" s="10"/>
      <c r="B17169" s="6">
        <v>222.93956556930573</v>
      </c>
      <c r="C17169" s="6"/>
      <c r="D17169" s="7"/>
      <c r="E17169" s="7"/>
      <c r="F17169" s="7"/>
      <c r="G17169" s="7"/>
      <c r="H17169" s="5">
        <v>164.72235937275366</v>
      </c>
      <c r="I17169" s="5"/>
      <c r="J17169" s="1"/>
      <c r="K17169" s="1"/>
      <c r="L17169" s="1"/>
      <c r="M17169" s="1"/>
      <c r="N17169" s="11">
        <v>101.84985595491693</v>
      </c>
      <c r="O17169" s="11"/>
      <c r="P17169" s="2"/>
      <c r="Q17169" s="2"/>
      <c r="R17169" s="2"/>
      <c r="S17169" s="2"/>
    </row>
    <row r="17170" spans="1:19" s="17" customFormat="1" ht="22.5" customHeight="1" x14ac:dyDescent="0.3">
      <c r="A17170" s="10"/>
      <c r="B17170" s="6">
        <v>231.28478157362196</v>
      </c>
      <c r="C17170" s="6"/>
      <c r="D17170" s="7"/>
      <c r="E17170" s="7"/>
      <c r="F17170" s="7"/>
      <c r="G17170" s="7"/>
      <c r="H17170" s="5">
        <v>170.97472339780705</v>
      </c>
      <c r="I17170" s="5"/>
      <c r="J17170" s="1"/>
      <c r="K17170" s="1"/>
      <c r="L17170" s="1"/>
      <c r="M17170" s="1"/>
      <c r="N17170" s="11">
        <v>106.1654667042343</v>
      </c>
      <c r="O17170" s="11"/>
      <c r="P17170" s="2"/>
      <c r="Q17170" s="2"/>
      <c r="R17170" s="2"/>
      <c r="S17170" s="2"/>
    </row>
    <row r="17171" spans="1:19" s="17" customFormat="1" ht="22.5" customHeight="1" x14ac:dyDescent="0.3">
      <c r="A17171" s="10"/>
      <c r="B17171" s="6">
        <v>222.14479412559041</v>
      </c>
      <c r="C17171" s="6"/>
      <c r="D17171" s="7"/>
      <c r="E17171" s="7"/>
      <c r="F17171" s="7"/>
      <c r="G17171" s="7"/>
      <c r="H17171" s="5">
        <v>163.98235051462751</v>
      </c>
      <c r="I17171" s="5"/>
      <c r="J17171" s="1"/>
      <c r="K17171" s="1"/>
      <c r="L17171" s="1"/>
      <c r="M17171" s="1"/>
      <c r="N17171" s="11">
        <v>101.61131107032594</v>
      </c>
      <c r="O17171" s="11"/>
      <c r="P17171" s="2"/>
      <c r="Q17171" s="2"/>
      <c r="R17171" s="2"/>
      <c r="S17171" s="2"/>
    </row>
    <row r="17172" spans="1:19" s="17" customFormat="1" ht="22.5" customHeight="1" x14ac:dyDescent="0.3">
      <c r="A17172" s="10"/>
      <c r="B17172" s="6">
        <v>236.15717044130793</v>
      </c>
      <c r="C17172" s="6"/>
      <c r="D17172" s="7"/>
      <c r="E17172" s="7"/>
      <c r="F17172" s="7"/>
      <c r="G17172" s="7"/>
      <c r="H17172" s="5">
        <v>174.24305676723259</v>
      </c>
      <c r="I17172" s="5"/>
      <c r="J17172" s="1"/>
      <c r="K17172" s="1"/>
      <c r="L17172" s="1"/>
      <c r="M17172" s="1"/>
      <c r="N17172" s="11">
        <v>107.8518595415843</v>
      </c>
      <c r="O17172" s="11"/>
      <c r="P17172" s="2"/>
      <c r="Q17172" s="2"/>
      <c r="R17172" s="2"/>
      <c r="S17172" s="2"/>
    </row>
    <row r="17173" spans="1:19" s="17" customFormat="1" ht="22.5" customHeight="1" x14ac:dyDescent="0.3">
      <c r="A17173" s="10"/>
      <c r="B17173" s="6">
        <v>226.49266157503439</v>
      </c>
      <c r="C17173" s="6"/>
      <c r="D17173" s="7"/>
      <c r="E17173" s="7"/>
      <c r="F17173" s="7"/>
      <c r="G17173" s="7"/>
      <c r="H17173" s="5">
        <v>167.06864325466859</v>
      </c>
      <c r="I17173" s="5"/>
      <c r="J17173" s="1"/>
      <c r="K17173" s="1"/>
      <c r="L17173" s="1"/>
      <c r="M17173" s="1"/>
      <c r="N17173" s="11">
        <v>103.36742775661939</v>
      </c>
      <c r="O17173" s="11"/>
      <c r="P17173" s="2"/>
      <c r="Q17173" s="2"/>
      <c r="R17173" s="2"/>
      <c r="S17173" s="2"/>
    </row>
    <row r="17174" spans="1:19" s="17" customFormat="1" ht="22.5" customHeight="1" x14ac:dyDescent="0.3">
      <c r="A17174" s="10"/>
      <c r="B17174" s="6">
        <v>235.06635137944707</v>
      </c>
      <c r="C17174" s="6"/>
      <c r="D17174" s="7"/>
      <c r="E17174" s="7"/>
      <c r="F17174" s="7"/>
      <c r="G17174" s="7"/>
      <c r="H17174" s="5">
        <v>173.48903133128175</v>
      </c>
      <c r="I17174" s="5"/>
      <c r="J17174" s="1"/>
      <c r="K17174" s="1"/>
      <c r="L17174" s="1"/>
      <c r="M17174" s="1"/>
      <c r="N17174" s="11">
        <v>107.79496889305091</v>
      </c>
      <c r="O17174" s="11"/>
      <c r="P17174" s="2"/>
      <c r="Q17174" s="2"/>
      <c r="R17174" s="2"/>
      <c r="S17174" s="2"/>
    </row>
    <row r="17175" spans="1:19" s="17" customFormat="1" ht="22.5" customHeight="1" x14ac:dyDescent="0.3">
      <c r="A17175" s="10"/>
      <c r="B17175" s="6">
        <v>225.68265982249144</v>
      </c>
      <c r="C17175" s="6"/>
      <c r="D17175" s="7"/>
      <c r="E17175" s="7"/>
      <c r="F17175" s="7"/>
      <c r="G17175" s="7"/>
      <c r="H17175" s="5">
        <v>166.32276929461671</v>
      </c>
      <c r="I17175" s="5"/>
      <c r="J17175" s="1"/>
      <c r="K17175" s="1"/>
      <c r="L17175" s="1"/>
      <c r="M17175" s="1"/>
      <c r="N17175" s="11">
        <v>103.13548959569961</v>
      </c>
      <c r="O17175" s="11"/>
      <c r="P17175" s="2"/>
      <c r="Q17175" s="2"/>
      <c r="R17175" s="2"/>
      <c r="S17175" s="2"/>
    </row>
    <row r="17176" spans="1:19" s="17" customFormat="1" ht="22.5" customHeight="1" x14ac:dyDescent="0.3">
      <c r="A17176" s="10"/>
      <c r="B17176" s="6">
        <v>230.41990662578723</v>
      </c>
      <c r="C17176" s="6"/>
      <c r="D17176" s="7"/>
      <c r="E17176" s="7"/>
      <c r="F17176" s="7"/>
      <c r="G17176" s="7"/>
      <c r="H17176" s="5">
        <v>170.19112027827319</v>
      </c>
      <c r="I17176" s="5"/>
      <c r="J17176" s="1"/>
      <c r="K17176" s="1"/>
      <c r="L17176" s="1"/>
      <c r="M17176" s="1"/>
      <c r="N17176" s="11">
        <v>105.45103150383888</v>
      </c>
      <c r="O17176" s="11"/>
      <c r="P17176" s="2"/>
      <c r="Q17176" s="2"/>
      <c r="R17176" s="2"/>
      <c r="S17176" s="2"/>
    </row>
    <row r="17177" spans="1:19" s="17" customFormat="1" ht="22.5" customHeight="1" x14ac:dyDescent="0.3">
      <c r="A17177" s="10"/>
      <c r="B17177" s="6">
        <v>222.28277762988034</v>
      </c>
      <c r="C17177" s="6"/>
      <c r="D17177" s="7"/>
      <c r="E17177" s="7"/>
      <c r="F17177" s="7"/>
      <c r="G17177" s="7"/>
      <c r="H17177" s="5">
        <v>164.33988545424702</v>
      </c>
      <c r="I17177" s="5"/>
      <c r="J17177" s="1"/>
      <c r="K17177" s="1"/>
      <c r="L17177" s="1"/>
      <c r="M17177" s="1"/>
      <c r="N17177" s="11">
        <v>101.65360430542499</v>
      </c>
      <c r="O17177" s="11"/>
      <c r="P17177" s="2"/>
      <c r="Q17177" s="2"/>
      <c r="R17177" s="2"/>
      <c r="S17177" s="2"/>
    </row>
    <row r="17178" spans="1:19" s="17" customFormat="1" ht="22.5" customHeight="1" x14ac:dyDescent="0.3">
      <c r="A17178" s="10"/>
      <c r="B17178" s="6">
        <v>230.61053769819645</v>
      </c>
      <c r="C17178" s="6"/>
      <c r="D17178" s="7"/>
      <c r="E17178" s="7"/>
      <c r="F17178" s="7"/>
      <c r="G17178" s="7"/>
      <c r="H17178" s="5">
        <v>170.58362749971465</v>
      </c>
      <c r="I17178" s="5"/>
      <c r="J17178" s="1"/>
      <c r="K17178" s="1"/>
      <c r="L17178" s="1"/>
      <c r="M17178" s="1"/>
      <c r="N17178" s="11">
        <v>105.96482813666375</v>
      </c>
      <c r="O17178" s="11"/>
      <c r="P17178" s="2"/>
      <c r="Q17178" s="2"/>
      <c r="R17178" s="2"/>
      <c r="S17178" s="2"/>
    </row>
    <row r="17179" spans="1:19" s="17" customFormat="1" ht="22.5" customHeight="1" x14ac:dyDescent="0.3">
      <c r="A17179" s="10"/>
      <c r="B17179" s="6">
        <v>221.48568264800161</v>
      </c>
      <c r="C17179" s="6"/>
      <c r="D17179" s="7"/>
      <c r="E17179" s="7"/>
      <c r="F17179" s="7"/>
      <c r="G17179" s="7"/>
      <c r="H17179" s="5">
        <v>163.59870637731751</v>
      </c>
      <c r="I17179" s="5"/>
      <c r="J17179" s="1"/>
      <c r="K17179" s="1"/>
      <c r="L17179" s="1"/>
      <c r="M17179" s="1"/>
      <c r="N17179" s="11">
        <v>101.41442396283297</v>
      </c>
      <c r="O17179" s="11"/>
      <c r="P17179" s="2"/>
      <c r="Q17179" s="2"/>
      <c r="R17179" s="2"/>
      <c r="S17179" s="2"/>
    </row>
    <row r="17180" spans="1:19" s="17" customFormat="1" ht="22.5" customHeight="1" x14ac:dyDescent="0.3">
      <c r="A17180" s="10"/>
      <c r="B17180" s="6">
        <v>236.06571487734919</v>
      </c>
      <c r="C17180" s="6"/>
      <c r="D17180" s="7"/>
      <c r="E17180" s="7"/>
      <c r="F17180" s="7"/>
      <c r="G17180" s="7"/>
      <c r="H17180" s="5">
        <v>174.19355858687442</v>
      </c>
      <c r="I17180" s="5"/>
      <c r="J17180" s="1"/>
      <c r="K17180" s="1"/>
      <c r="L17180" s="1"/>
      <c r="M17180" s="1"/>
      <c r="N17180" s="11">
        <v>107.83322288018772</v>
      </c>
      <c r="O17180" s="11"/>
      <c r="P17180" s="2"/>
      <c r="Q17180" s="2"/>
      <c r="R17180" s="2"/>
      <c r="S17180" s="2"/>
    </row>
    <row r="17181" spans="1:19" s="17" customFormat="1" ht="22.5" customHeight="1" x14ac:dyDescent="0.3">
      <c r="A17181" s="10"/>
      <c r="B17181" s="6">
        <v>226.39763881269988</v>
      </c>
      <c r="C17181" s="6"/>
      <c r="D17181" s="7"/>
      <c r="E17181" s="7"/>
      <c r="F17181" s="7"/>
      <c r="G17181" s="7"/>
      <c r="H17181" s="5">
        <v>167.01773887870442</v>
      </c>
      <c r="I17181" s="5"/>
      <c r="J17181" s="1"/>
      <c r="K17181" s="1"/>
      <c r="L17181" s="1"/>
      <c r="M17181" s="1"/>
      <c r="N17181" s="11">
        <v>103.34827043462209</v>
      </c>
      <c r="O17181" s="11"/>
      <c r="P17181" s="2"/>
      <c r="Q17181" s="2"/>
      <c r="R17181" s="2"/>
      <c r="S17181" s="2"/>
    </row>
    <row r="17182" spans="1:19" s="17" customFormat="1" ht="22.5" customHeight="1" x14ac:dyDescent="0.3">
      <c r="A17182" s="10"/>
      <c r="B17182" s="6">
        <v>234.97495206249491</v>
      </c>
      <c r="C17182" s="6"/>
      <c r="D17182" s="7"/>
      <c r="E17182" s="7"/>
      <c r="F17182" s="7"/>
      <c r="G17182" s="7"/>
      <c r="H17182" s="5">
        <v>173.43955342745363</v>
      </c>
      <c r="I17182" s="5"/>
      <c r="J17182" s="1"/>
      <c r="K17182" s="1"/>
      <c r="L17182" s="1"/>
      <c r="M17182" s="1"/>
      <c r="N17182" s="11">
        <v>107.77632137877281</v>
      </c>
      <c r="O17182" s="11"/>
      <c r="P17182" s="2"/>
      <c r="Q17182" s="2"/>
      <c r="R17182" s="2"/>
      <c r="S17182" s="2"/>
    </row>
    <row r="17183" spans="1:19" s="17" customFormat="1" ht="22.5" customHeight="1" x14ac:dyDescent="0.3">
      <c r="A17183" s="10"/>
      <c r="B17183" s="6">
        <v>225.58773777462784</v>
      </c>
      <c r="C17183" s="6"/>
      <c r="D17183" s="7"/>
      <c r="E17183" s="7"/>
      <c r="F17183" s="7"/>
      <c r="G17183" s="7"/>
      <c r="H17183" s="5">
        <v>166.27196768933513</v>
      </c>
      <c r="I17183" s="5"/>
      <c r="J17183" s="1"/>
      <c r="K17183" s="1"/>
      <c r="L17183" s="1"/>
      <c r="M17183" s="1"/>
      <c r="N17183" s="11">
        <v>103.11640554494771</v>
      </c>
      <c r="O17183" s="11"/>
      <c r="P17183" s="2"/>
      <c r="Q17183" s="2"/>
      <c r="R17183" s="2"/>
      <c r="S17183" s="2"/>
    </row>
    <row r="17184" spans="1:19" s="17" customFormat="1" ht="22.5" customHeight="1" x14ac:dyDescent="0.3">
      <c r="A17184" s="10"/>
      <c r="B17184" s="6">
        <v>230.32860802330725</v>
      </c>
      <c r="C17184" s="6"/>
      <c r="D17184" s="7"/>
      <c r="E17184" s="7"/>
      <c r="F17184" s="7"/>
      <c r="G17184" s="7"/>
      <c r="H17184" s="5">
        <v>170.14174514512766</v>
      </c>
      <c r="I17184" s="5"/>
      <c r="J17184" s="1"/>
      <c r="K17184" s="1"/>
      <c r="L17184" s="1"/>
      <c r="M17184" s="1"/>
      <c r="N17184" s="11">
        <v>105.43245726080578</v>
      </c>
      <c r="O17184" s="11"/>
      <c r="P17184" s="2"/>
      <c r="Q17184" s="2"/>
      <c r="R17184" s="2"/>
      <c r="S17184" s="2"/>
    </row>
    <row r="17185" spans="1:19" s="17" customFormat="1" ht="22.5" customHeight="1" x14ac:dyDescent="0.3">
      <c r="A17185" s="10"/>
      <c r="B17185" s="6">
        <v>222.22925824200144</v>
      </c>
      <c r="C17185" s="6"/>
      <c r="D17185" s="7"/>
      <c r="E17185" s="7"/>
      <c r="F17185" s="7"/>
      <c r="G17185" s="7"/>
      <c r="H17185" s="5">
        <v>164.32560008390629</v>
      </c>
      <c r="I17185" s="5"/>
      <c r="J17185" s="1"/>
      <c r="K17185" s="1"/>
      <c r="L17185" s="1"/>
      <c r="M17185" s="1"/>
      <c r="N17185" s="11">
        <v>101.6555525923265</v>
      </c>
      <c r="O17185" s="11"/>
      <c r="P17185" s="2"/>
      <c r="Q17185" s="2"/>
      <c r="R17185" s="2"/>
      <c r="S17185" s="2"/>
    </row>
    <row r="17186" spans="1:19" s="17" customFormat="1" ht="22.5" customHeight="1" x14ac:dyDescent="0.3">
      <c r="A17186" s="10"/>
      <c r="B17186" s="6">
        <v>230.56064175569989</v>
      </c>
      <c r="C17186" s="6"/>
      <c r="D17186" s="7"/>
      <c r="E17186" s="7"/>
      <c r="F17186" s="7"/>
      <c r="G17186" s="7"/>
      <c r="H17186" s="5">
        <v>170.57076860150866</v>
      </c>
      <c r="I17186" s="5"/>
      <c r="J17186" s="1"/>
      <c r="K17186" s="1"/>
      <c r="L17186" s="1"/>
      <c r="M17186" s="1"/>
      <c r="N17186" s="11">
        <v>105.96728623128374</v>
      </c>
      <c r="O17186" s="11"/>
      <c r="P17186" s="2"/>
      <c r="Q17186" s="2"/>
      <c r="R17186" s="2"/>
      <c r="S17186" s="2"/>
    </row>
    <row r="17187" spans="1:19" s="17" customFormat="1" ht="22.5" customHeight="1" x14ac:dyDescent="0.3">
      <c r="A17187" s="10"/>
      <c r="B17187" s="6">
        <v>221.4316173822281</v>
      </c>
      <c r="C17187" s="6"/>
      <c r="D17187" s="7"/>
      <c r="E17187" s="7"/>
      <c r="F17187" s="7"/>
      <c r="G17187" s="7"/>
      <c r="H17187" s="5">
        <v>163.58386398430042</v>
      </c>
      <c r="I17187" s="5"/>
      <c r="J17187" s="1"/>
      <c r="K17187" s="1"/>
      <c r="L17187" s="1"/>
      <c r="M17187" s="1"/>
      <c r="N17187" s="11">
        <v>101.41597511561039</v>
      </c>
      <c r="O17187" s="11"/>
      <c r="P17187" s="2"/>
      <c r="Q17187" s="2"/>
      <c r="R17187" s="2"/>
      <c r="S17187" s="2"/>
    </row>
    <row r="17188" spans="1:19" s="17" customFormat="1" ht="22.5" customHeight="1" x14ac:dyDescent="0.3">
      <c r="A17188" s="10"/>
      <c r="B17188" s="6">
        <v>236.5580173843687</v>
      </c>
      <c r="C17188" s="6"/>
      <c r="D17188" s="7"/>
      <c r="E17188" s="7"/>
      <c r="F17188" s="7"/>
      <c r="G17188" s="7"/>
      <c r="H17188" s="5">
        <v>174.45171082807306</v>
      </c>
      <c r="I17188" s="5"/>
      <c r="J17188" s="1"/>
      <c r="K17188" s="1"/>
      <c r="L17188" s="1"/>
      <c r="M17188" s="1"/>
      <c r="N17188" s="11">
        <v>107.933377682849</v>
      </c>
      <c r="O17188" s="11"/>
      <c r="P17188" s="2"/>
      <c r="Q17188" s="2"/>
      <c r="R17188" s="2"/>
      <c r="S17188" s="2"/>
    </row>
    <row r="17189" spans="1:19" s="17" customFormat="1" ht="22.5" customHeight="1" x14ac:dyDescent="0.3">
      <c r="A17189" s="10"/>
      <c r="B17189" s="6">
        <v>226.89163715671572</v>
      </c>
      <c r="C17189" s="6"/>
      <c r="D17189" s="7"/>
      <c r="E17189" s="7"/>
      <c r="F17189" s="7"/>
      <c r="G17189" s="7"/>
      <c r="H17189" s="5">
        <v>167.2767876064251</v>
      </c>
      <c r="I17189" s="5"/>
      <c r="J17189" s="1"/>
      <c r="K17189" s="1"/>
      <c r="L17189" s="1"/>
      <c r="M17189" s="1"/>
      <c r="N17189" s="11">
        <v>103.44901193853724</v>
      </c>
      <c r="O17189" s="11"/>
      <c r="P17189" s="2"/>
      <c r="Q17189" s="2"/>
      <c r="R17189" s="2"/>
      <c r="S17189" s="2"/>
    </row>
    <row r="17190" spans="1:19" s="17" customFormat="1" ht="22.5" customHeight="1" x14ac:dyDescent="0.3">
      <c r="A17190" s="10"/>
      <c r="B17190" s="6">
        <v>235.47164623178321</v>
      </c>
      <c r="C17190" s="6"/>
      <c r="D17190" s="7"/>
      <c r="E17190" s="7"/>
      <c r="F17190" s="7"/>
      <c r="G17190" s="7"/>
      <c r="H17190" s="5">
        <v>173.70025254028553</v>
      </c>
      <c r="I17190" s="5"/>
      <c r="J17190" s="1"/>
      <c r="K17190" s="1"/>
      <c r="L17190" s="1"/>
      <c r="M17190" s="1"/>
      <c r="N17190" s="11">
        <v>107.8783043444036</v>
      </c>
      <c r="O17190" s="11"/>
      <c r="P17190" s="2"/>
      <c r="Q17190" s="2"/>
      <c r="R17190" s="2"/>
      <c r="S17190" s="2"/>
    </row>
    <row r="17191" spans="1:19" s="17" customFormat="1" ht="22.5" customHeight="1" x14ac:dyDescent="0.3">
      <c r="A17191" s="10"/>
      <c r="B17191" s="6">
        <v>226.08591470723556</v>
      </c>
      <c r="C17191" s="6"/>
      <c r="D17191" s="7"/>
      <c r="E17191" s="7"/>
      <c r="F17191" s="7"/>
      <c r="G17191" s="7"/>
      <c r="H17191" s="5">
        <v>166.53330521722486</v>
      </c>
      <c r="I17191" s="5"/>
      <c r="J17191" s="1"/>
      <c r="K17191" s="1"/>
      <c r="L17191" s="1"/>
      <c r="M17191" s="1"/>
      <c r="N17191" s="11">
        <v>103.21866858085893</v>
      </c>
      <c r="O17191" s="11"/>
      <c r="P17191" s="2"/>
      <c r="Q17191" s="2"/>
      <c r="R17191" s="2"/>
      <c r="S17191" s="2"/>
    </row>
    <row r="17192" spans="1:19" s="17" customFormat="1" ht="22.5" customHeight="1" x14ac:dyDescent="0.3">
      <c r="A17192" s="10"/>
      <c r="B17192" s="6">
        <v>230.81524513797265</v>
      </c>
      <c r="C17192" s="6"/>
      <c r="D17192" s="7"/>
      <c r="E17192" s="7"/>
      <c r="F17192" s="7"/>
      <c r="G17192" s="7"/>
      <c r="H17192" s="5">
        <v>170.39731168045128</v>
      </c>
      <c r="I17192" s="5"/>
      <c r="J17192" s="1"/>
      <c r="K17192" s="1"/>
      <c r="L17192" s="1"/>
      <c r="M17192" s="1"/>
      <c r="N17192" s="11">
        <v>105.53155631594852</v>
      </c>
      <c r="O17192" s="11"/>
      <c r="P17192" s="2"/>
      <c r="Q17192" s="2"/>
      <c r="R17192" s="2"/>
      <c r="S17192" s="2"/>
    </row>
    <row r="17193" spans="1:19" s="17" customFormat="1" ht="22.5" customHeight="1" x14ac:dyDescent="0.3">
      <c r="A17193" s="10"/>
      <c r="B17193" s="6">
        <v>222.67604657141578</v>
      </c>
      <c r="C17193" s="6"/>
      <c r="D17193" s="7"/>
      <c r="E17193" s="7"/>
      <c r="F17193" s="7"/>
      <c r="G17193" s="7"/>
      <c r="H17193" s="5">
        <v>164.54554732609355</v>
      </c>
      <c r="I17193" s="5"/>
      <c r="J17193" s="1"/>
      <c r="K17193" s="1"/>
      <c r="L17193" s="1"/>
      <c r="M17193" s="1"/>
      <c r="N17193" s="11">
        <v>101.73430723600704</v>
      </c>
      <c r="O17193" s="11"/>
      <c r="P17193" s="2"/>
      <c r="Q17193" s="2"/>
      <c r="R17193" s="2"/>
      <c r="S17193" s="2"/>
    </row>
    <row r="17194" spans="1:19" s="17" customFormat="1" ht="22.5" customHeight="1" x14ac:dyDescent="0.3">
      <c r="A17194" s="10"/>
      <c r="B17194" s="6">
        <v>231.00973782916969</v>
      </c>
      <c r="C17194" s="6"/>
      <c r="D17194" s="7"/>
      <c r="E17194" s="7"/>
      <c r="F17194" s="7"/>
      <c r="G17194" s="7"/>
      <c r="H17194" s="5">
        <v>170.79218748575434</v>
      </c>
      <c r="I17194" s="5"/>
      <c r="J17194" s="1"/>
      <c r="K17194" s="1"/>
      <c r="L17194" s="1"/>
      <c r="M17194" s="1"/>
      <c r="N17194" s="11">
        <v>106.04719424819024</v>
      </c>
      <c r="O17194" s="11"/>
      <c r="P17194" s="2"/>
      <c r="Q17194" s="2"/>
      <c r="R17194" s="2"/>
      <c r="S17194" s="2"/>
    </row>
    <row r="17195" spans="1:19" s="17" customFormat="1" ht="22.5" customHeight="1" x14ac:dyDescent="0.3">
      <c r="A17195" s="10"/>
      <c r="B17195" s="6">
        <v>221.88311938993121</v>
      </c>
      <c r="C17195" s="6"/>
      <c r="D17195" s="7"/>
      <c r="E17195" s="7"/>
      <c r="F17195" s="7"/>
      <c r="G17195" s="7"/>
      <c r="H17195" s="5">
        <v>163.80670664991857</v>
      </c>
      <c r="I17195" s="5"/>
      <c r="J17195" s="1"/>
      <c r="K17195" s="1"/>
      <c r="L17195" s="1"/>
      <c r="M17195" s="1"/>
      <c r="N17195" s="11">
        <v>101.49668717293288</v>
      </c>
      <c r="O17195" s="11"/>
      <c r="P17195" s="2"/>
      <c r="Q17195" s="2"/>
      <c r="R17195" s="2"/>
      <c r="S17195" s="2"/>
    </row>
    <row r="17196" spans="1:19" s="17" customFormat="1" ht="22.5" customHeight="1" x14ac:dyDescent="0.3">
      <c r="A17196" s="10"/>
      <c r="B17196" s="6">
        <v>236.45822576729114</v>
      </c>
      <c r="C17196" s="6"/>
      <c r="D17196" s="7"/>
      <c r="E17196" s="7"/>
      <c r="F17196" s="7"/>
      <c r="G17196" s="7"/>
      <c r="H17196" s="5">
        <v>174.39710566347958</v>
      </c>
      <c r="I17196" s="5"/>
      <c r="J17196" s="1"/>
      <c r="K17196" s="1"/>
      <c r="L17196" s="1"/>
      <c r="M17196" s="1"/>
      <c r="N17196" s="11">
        <v>107.91276166054078</v>
      </c>
      <c r="O17196" s="11"/>
      <c r="P17196" s="2"/>
      <c r="Q17196" s="2"/>
      <c r="R17196" s="2"/>
      <c r="S17196" s="2"/>
    </row>
    <row r="17197" spans="1:19" s="17" customFormat="1" ht="22.5" customHeight="1" x14ac:dyDescent="0.3">
      <c r="A17197" s="10"/>
      <c r="B17197" s="6">
        <v>226.78817199250653</v>
      </c>
      <c r="C17197" s="6"/>
      <c r="D17197" s="7"/>
      <c r="E17197" s="7"/>
      <c r="F17197" s="7"/>
      <c r="G17197" s="7"/>
      <c r="H17197" s="5">
        <v>167.22073693000087</v>
      </c>
      <c r="I17197" s="5"/>
      <c r="J17197" s="1"/>
      <c r="K17197" s="1"/>
      <c r="L17197" s="1"/>
      <c r="M17197" s="1"/>
      <c r="N17197" s="11">
        <v>103.42785579149029</v>
      </c>
      <c r="O17197" s="11"/>
      <c r="P17197" s="2"/>
      <c r="Q17197" s="2"/>
      <c r="R17197" s="2"/>
      <c r="S17197" s="2"/>
    </row>
    <row r="17198" spans="1:19" s="17" customFormat="1" ht="22.5" customHeight="1" x14ac:dyDescent="0.3">
      <c r="A17198" s="10"/>
      <c r="B17198" s="6">
        <v>235.3719360469407</v>
      </c>
      <c r="C17198" s="6"/>
      <c r="D17198" s="7"/>
      <c r="E17198" s="7"/>
      <c r="F17198" s="7"/>
      <c r="G17198" s="7"/>
      <c r="H17198" s="5">
        <v>173.64567673126518</v>
      </c>
      <c r="I17198" s="5"/>
      <c r="J17198" s="1"/>
      <c r="K17198" s="1"/>
      <c r="L17198" s="1"/>
      <c r="M17198" s="1"/>
      <c r="N17198" s="11">
        <v>107.85767260971659</v>
      </c>
      <c r="O17198" s="11"/>
      <c r="P17198" s="2"/>
      <c r="Q17198" s="2"/>
      <c r="R17198" s="2"/>
      <c r="S17198" s="2"/>
    </row>
    <row r="17199" spans="1:19" s="17" customFormat="1" ht="22.5" customHeight="1" x14ac:dyDescent="0.3">
      <c r="A17199" s="10"/>
      <c r="B17199" s="6">
        <v>225.98259535352756</v>
      </c>
      <c r="C17199" s="6"/>
      <c r="D17199" s="7"/>
      <c r="E17199" s="7"/>
      <c r="F17199" s="7"/>
      <c r="G17199" s="7"/>
      <c r="H17199" s="5">
        <v>166.47740332820695</v>
      </c>
      <c r="I17199" s="5"/>
      <c r="J17199" s="1"/>
      <c r="K17199" s="1"/>
      <c r="L17199" s="1"/>
      <c r="M17199" s="1"/>
      <c r="N17199" s="11">
        <v>103.19761851307781</v>
      </c>
      <c r="O17199" s="11"/>
      <c r="P17199" s="2"/>
      <c r="Q17199" s="2"/>
      <c r="R17199" s="2"/>
      <c r="S17199" s="2"/>
    </row>
    <row r="17200" spans="1:19" s="17" customFormat="1" ht="22.5" customHeight="1" x14ac:dyDescent="0.3">
      <c r="A17200" s="10"/>
      <c r="B17200" s="6">
        <v>230.71568076363258</v>
      </c>
      <c r="C17200" s="6"/>
      <c r="D17200" s="7"/>
      <c r="E17200" s="7"/>
      <c r="F17200" s="7"/>
      <c r="G17200" s="7"/>
      <c r="H17200" s="5">
        <v>170.34288465883722</v>
      </c>
      <c r="I17200" s="5"/>
      <c r="J17200" s="1"/>
      <c r="K17200" s="1"/>
      <c r="L17200" s="1"/>
      <c r="M17200" s="1"/>
      <c r="N17200" s="11">
        <v>105.51103066052808</v>
      </c>
      <c r="O17200" s="11"/>
      <c r="P17200" s="2"/>
      <c r="Q17200" s="2"/>
      <c r="R17200" s="2"/>
      <c r="S17200" s="2"/>
    </row>
    <row r="17201" spans="1:19" s="17" customFormat="1" ht="22.5" customHeight="1" x14ac:dyDescent="0.3">
      <c r="A17201" s="10"/>
      <c r="B17201" s="6">
        <v>222.50063720630857</v>
      </c>
      <c r="C17201" s="6"/>
      <c r="D17201" s="7"/>
      <c r="E17201" s="7"/>
      <c r="F17201" s="7"/>
      <c r="G17201" s="7"/>
      <c r="H17201" s="5">
        <v>164.43048530580813</v>
      </c>
      <c r="I17201" s="5"/>
      <c r="J17201" s="1"/>
      <c r="K17201" s="1"/>
      <c r="L17201" s="1"/>
      <c r="M17201" s="1"/>
      <c r="N17201" s="11">
        <v>101.68089812930219</v>
      </c>
      <c r="O17201" s="11"/>
      <c r="P17201" s="2"/>
      <c r="Q17201" s="2"/>
      <c r="R17201" s="2"/>
      <c r="S17201" s="2"/>
    </row>
    <row r="17202" spans="1:19" s="17" customFormat="1" ht="22.5" customHeight="1" x14ac:dyDescent="0.3">
      <c r="A17202" s="10"/>
      <c r="B17202" s="6">
        <v>230.83808344342913</v>
      </c>
      <c r="C17202" s="6"/>
      <c r="D17202" s="7"/>
      <c r="E17202" s="7"/>
      <c r="F17202" s="7"/>
      <c r="G17202" s="7"/>
      <c r="H17202" s="5">
        <v>170.67860033287147</v>
      </c>
      <c r="I17202" s="5"/>
      <c r="J17202" s="1"/>
      <c r="K17202" s="1"/>
      <c r="L17202" s="1"/>
      <c r="M17202" s="1"/>
      <c r="N17202" s="11">
        <v>105.99430955384503</v>
      </c>
      <c r="O17202" s="11"/>
      <c r="P17202" s="2"/>
      <c r="Q17202" s="2"/>
      <c r="R17202" s="2"/>
      <c r="S17202" s="2"/>
    </row>
    <row r="17203" spans="1:19" s="17" customFormat="1" ht="22.5" customHeight="1" x14ac:dyDescent="0.3">
      <c r="A17203" s="10"/>
      <c r="B17203" s="6">
        <v>221.70806050324492</v>
      </c>
      <c r="C17203" s="6"/>
      <c r="D17203" s="7"/>
      <c r="E17203" s="7"/>
      <c r="F17203" s="7"/>
      <c r="G17203" s="7"/>
      <c r="H17203" s="5">
        <v>163.69200226350978</v>
      </c>
      <c r="I17203" s="5"/>
      <c r="J17203" s="1"/>
      <c r="K17203" s="1"/>
      <c r="L17203" s="1"/>
      <c r="M17203" s="1"/>
      <c r="N17203" s="11">
        <v>101.44353304438729</v>
      </c>
      <c r="O17203" s="11"/>
      <c r="P17203" s="2"/>
      <c r="Q17203" s="2"/>
      <c r="R17203" s="2"/>
      <c r="S17203" s="2"/>
    </row>
    <row r="17204" spans="1:19" s="17" customFormat="1" ht="22.5" customHeight="1" x14ac:dyDescent="0.3">
      <c r="A17204" s="10"/>
      <c r="B17204" s="6">
        <v>235.72969005621326</v>
      </c>
      <c r="C17204" s="6"/>
      <c r="D17204" s="7"/>
      <c r="E17204" s="7"/>
      <c r="F17204" s="7"/>
      <c r="G17204" s="7"/>
      <c r="H17204" s="5">
        <v>173.96259168509997</v>
      </c>
      <c r="I17204" s="5"/>
      <c r="J17204" s="1"/>
      <c r="K17204" s="1"/>
      <c r="L17204" s="1"/>
      <c r="M17204" s="1"/>
      <c r="N17204" s="11">
        <v>107.69124020946549</v>
      </c>
      <c r="O17204" s="11"/>
      <c r="P17204" s="2"/>
      <c r="Q17204" s="2"/>
      <c r="R17204" s="2"/>
      <c r="S17204" s="2"/>
    </row>
    <row r="17205" spans="1:19" s="17" customFormat="1" ht="22.5" customHeight="1" x14ac:dyDescent="0.3">
      <c r="A17205" s="10"/>
      <c r="B17205" s="6">
        <v>226.07658730260002</v>
      </c>
      <c r="C17205" s="6"/>
      <c r="D17205" s="7"/>
      <c r="E17205" s="7"/>
      <c r="F17205" s="7"/>
      <c r="G17205" s="7"/>
      <c r="H17205" s="5">
        <v>166.7950155859015</v>
      </c>
      <c r="I17205" s="5"/>
      <c r="J17205" s="1"/>
      <c r="K17205" s="1"/>
      <c r="L17205" s="1"/>
      <c r="M17205" s="1"/>
      <c r="N17205" s="11">
        <v>103.21066614474849</v>
      </c>
      <c r="O17205" s="11"/>
      <c r="P17205" s="2"/>
      <c r="Q17205" s="2"/>
      <c r="R17205" s="2"/>
      <c r="S17205" s="2"/>
    </row>
    <row r="17206" spans="1:19" s="17" customFormat="1" ht="22.5" customHeight="1" x14ac:dyDescent="0.3">
      <c r="A17206" s="10"/>
      <c r="B17206" s="6">
        <v>234.64300237201041</v>
      </c>
      <c r="C17206" s="6"/>
      <c r="D17206" s="7"/>
      <c r="E17206" s="7"/>
      <c r="F17206" s="7"/>
      <c r="G17206" s="7"/>
      <c r="H17206" s="5">
        <v>173.21152230472566</v>
      </c>
      <c r="I17206" s="5"/>
      <c r="J17206" s="1"/>
      <c r="K17206" s="1"/>
      <c r="L17206" s="1"/>
      <c r="M17206" s="1"/>
      <c r="N17206" s="11">
        <v>107.63630494477437</v>
      </c>
      <c r="O17206" s="11"/>
      <c r="P17206" s="2"/>
      <c r="Q17206" s="2"/>
      <c r="R17206" s="2"/>
      <c r="S17206" s="2"/>
    </row>
    <row r="17207" spans="1:19" s="17" customFormat="1" ht="22.5" customHeight="1" x14ac:dyDescent="0.3">
      <c r="A17207" s="10"/>
      <c r="B17207" s="6">
        <v>225.26899854209032</v>
      </c>
      <c r="C17207" s="6"/>
      <c r="D17207" s="7"/>
      <c r="E17207" s="7"/>
      <c r="F17207" s="7"/>
      <c r="G17207" s="7"/>
      <c r="H17207" s="5">
        <v>166.05082673622817</v>
      </c>
      <c r="I17207" s="5"/>
      <c r="J17207" s="1"/>
      <c r="K17207" s="1"/>
      <c r="L17207" s="1"/>
      <c r="M17207" s="1"/>
      <c r="N17207" s="11">
        <v>102.98004067937873</v>
      </c>
      <c r="O17207" s="11"/>
      <c r="P17207" s="2"/>
      <c r="Q17207" s="2"/>
      <c r="R17207" s="2"/>
      <c r="S17207" s="2"/>
    </row>
    <row r="17208" spans="1:19" s="17" customFormat="1" ht="22.5" customHeight="1" x14ac:dyDescent="0.3">
      <c r="A17208" s="10"/>
      <c r="B17208" s="6">
        <v>230.00174291463674</v>
      </c>
      <c r="C17208" s="6"/>
      <c r="D17208" s="7"/>
      <c r="E17208" s="7"/>
      <c r="F17208" s="7"/>
      <c r="G17208" s="7"/>
      <c r="H17208" s="5">
        <v>169.91615242316661</v>
      </c>
      <c r="I17208" s="5"/>
      <c r="J17208" s="1"/>
      <c r="K17208" s="1"/>
      <c r="L17208" s="1"/>
      <c r="M17208" s="1"/>
      <c r="N17208" s="11">
        <v>105.29354321309931</v>
      </c>
      <c r="O17208" s="11"/>
      <c r="P17208" s="2"/>
      <c r="Q17208" s="2"/>
      <c r="R17208" s="2"/>
      <c r="S17208" s="2"/>
    </row>
    <row r="17209" spans="1:19" s="17" customFormat="1" ht="22.5" customHeight="1" x14ac:dyDescent="0.3">
      <c r="A17209" s="10"/>
      <c r="B17209" s="6">
        <v>221.87252796235299</v>
      </c>
      <c r="C17209" s="6"/>
      <c r="D17209" s="7"/>
      <c r="E17209" s="7"/>
      <c r="F17209" s="7"/>
      <c r="G17209" s="7"/>
      <c r="H17209" s="5">
        <v>164.06918243742228</v>
      </c>
      <c r="I17209" s="5"/>
      <c r="J17209" s="1"/>
      <c r="K17209" s="1"/>
      <c r="L17209" s="1"/>
      <c r="M17209" s="1"/>
      <c r="N17209" s="11">
        <v>101.49865816789887</v>
      </c>
      <c r="O17209" s="11"/>
      <c r="P17209" s="2"/>
      <c r="Q17209" s="2"/>
      <c r="R17209" s="2"/>
      <c r="S17209" s="2"/>
    </row>
    <row r="17210" spans="1:19" s="17" customFormat="1" ht="22.5" customHeight="1" x14ac:dyDescent="0.3">
      <c r="A17210" s="10"/>
      <c r="B17210" s="6">
        <v>230.19333029189559</v>
      </c>
      <c r="C17210" s="6"/>
      <c r="D17210" s="7"/>
      <c r="E17210" s="7"/>
      <c r="F17210" s="7"/>
      <c r="G17210" s="7"/>
      <c r="H17210" s="5">
        <v>170.30921854829543</v>
      </c>
      <c r="I17210" s="5"/>
      <c r="J17210" s="1"/>
      <c r="K17210" s="1"/>
      <c r="L17210" s="1"/>
      <c r="M17210" s="1"/>
      <c r="N17210" s="11">
        <v>105.80807297318054</v>
      </c>
      <c r="O17210" s="11"/>
      <c r="P17210" s="2"/>
      <c r="Q17210" s="2"/>
      <c r="R17210" s="2"/>
      <c r="S17210" s="2"/>
    </row>
    <row r="17211" spans="1:19" s="17" customFormat="1" ht="22.5" customHeight="1" x14ac:dyDescent="0.3">
      <c r="A17211" s="10"/>
      <c r="B17211" s="6">
        <v>221.07776928411954</v>
      </c>
      <c r="C17211" s="6"/>
      <c r="D17211" s="7"/>
      <c r="E17211" s="7"/>
      <c r="F17211" s="7"/>
      <c r="G17211" s="7"/>
      <c r="H17211" s="5">
        <v>163.32963406473849</v>
      </c>
      <c r="I17211" s="5"/>
      <c r="J17211" s="1"/>
      <c r="K17211" s="1"/>
      <c r="L17211" s="1"/>
      <c r="M17211" s="1"/>
      <c r="N17211" s="11">
        <v>101.26074831668586</v>
      </c>
      <c r="O17211" s="11"/>
      <c r="P17211" s="2"/>
      <c r="Q17211" s="2"/>
      <c r="R17211" s="2"/>
      <c r="S17211" s="2"/>
    </row>
    <row r="17212" spans="1:19" s="17" customFormat="1" ht="22.5" customHeight="1" x14ac:dyDescent="0.3">
      <c r="A17212" s="10"/>
      <c r="B17212" s="6">
        <v>235.64303755881443</v>
      </c>
      <c r="C17212" s="6"/>
      <c r="D17212" s="7"/>
      <c r="E17212" s="7"/>
      <c r="F17212" s="7"/>
      <c r="G17212" s="7"/>
      <c r="H17212" s="5">
        <v>173.91680712228202</v>
      </c>
      <c r="I17212" s="5"/>
      <c r="J17212" s="1"/>
      <c r="K17212" s="1"/>
      <c r="L17212" s="1"/>
      <c r="M17212" s="1"/>
      <c r="N17212" s="11">
        <v>107.67464564112041</v>
      </c>
      <c r="O17212" s="11"/>
      <c r="P17212" s="2"/>
      <c r="Q17212" s="2"/>
      <c r="R17212" s="2"/>
      <c r="S17212" s="2"/>
    </row>
    <row r="17213" spans="1:19" s="17" customFormat="1" ht="22.5" customHeight="1" x14ac:dyDescent="0.3">
      <c r="A17213" s="10"/>
      <c r="B17213" s="6">
        <v>225.98651249094854</v>
      </c>
      <c r="C17213" s="6"/>
      <c r="D17213" s="7"/>
      <c r="E17213" s="7"/>
      <c r="F17213" s="7"/>
      <c r="G17213" s="7"/>
      <c r="H17213" s="5">
        <v>166.74790639696218</v>
      </c>
      <c r="I17213" s="5"/>
      <c r="J17213" s="1"/>
      <c r="K17213" s="1"/>
      <c r="L17213" s="1"/>
      <c r="M17213" s="1"/>
      <c r="N17213" s="11">
        <v>103.19359722450304</v>
      </c>
      <c r="O17213" s="11"/>
      <c r="P17213" s="2"/>
      <c r="Q17213" s="2"/>
      <c r="R17213" s="2"/>
      <c r="S17213" s="2"/>
    </row>
    <row r="17214" spans="1:19" s="17" customFormat="1" ht="22.5" customHeight="1" x14ac:dyDescent="0.3">
      <c r="A17214" s="10"/>
      <c r="B17214" s="6">
        <v>234.55640276358849</v>
      </c>
      <c r="C17214" s="6"/>
      <c r="D17214" s="7"/>
      <c r="E17214" s="7"/>
      <c r="F17214" s="7"/>
      <c r="G17214" s="7"/>
      <c r="H17214" s="5">
        <v>173.16575680789862</v>
      </c>
      <c r="I17214" s="5"/>
      <c r="J17214" s="1"/>
      <c r="K17214" s="1"/>
      <c r="L17214" s="1"/>
      <c r="M17214" s="1"/>
      <c r="N17214" s="11">
        <v>107.61970017148094</v>
      </c>
      <c r="O17214" s="11"/>
      <c r="P17214" s="2"/>
      <c r="Q17214" s="2"/>
      <c r="R17214" s="2"/>
      <c r="S17214" s="2"/>
    </row>
    <row r="17215" spans="1:19" s="17" customFormat="1" ht="22.5" customHeight="1" x14ac:dyDescent="0.3">
      <c r="A17215" s="10"/>
      <c r="B17215" s="6">
        <v>225.17901843210379</v>
      </c>
      <c r="C17215" s="6"/>
      <c r="D17215" s="7"/>
      <c r="E17215" s="7"/>
      <c r="F17215" s="7"/>
      <c r="G17215" s="7"/>
      <c r="H17215" s="5">
        <v>166.00381418240843</v>
      </c>
      <c r="I17215" s="5"/>
      <c r="J17215" s="1"/>
      <c r="K17215" s="1"/>
      <c r="L17215" s="1"/>
      <c r="M17215" s="1"/>
      <c r="N17215" s="11">
        <v>102.96304065597599</v>
      </c>
      <c r="O17215" s="11"/>
      <c r="P17215" s="2"/>
      <c r="Q17215" s="2"/>
      <c r="R17215" s="2"/>
      <c r="S17215" s="2"/>
    </row>
    <row r="17216" spans="1:19" s="17" customFormat="1" ht="22.5" customHeight="1" x14ac:dyDescent="0.3">
      <c r="A17216" s="10"/>
      <c r="B17216" s="6">
        <v>229.91523800788235</v>
      </c>
      <c r="C17216" s="6"/>
      <c r="D17216" s="7"/>
      <c r="E17216" s="7"/>
      <c r="F17216" s="7"/>
      <c r="G17216" s="7"/>
      <c r="H17216" s="5">
        <v>169.87048356145917</v>
      </c>
      <c r="I17216" s="5"/>
      <c r="J17216" s="1"/>
      <c r="K17216" s="1"/>
      <c r="L17216" s="1"/>
      <c r="M17216" s="1"/>
      <c r="N17216" s="11">
        <v>105.2770073366485</v>
      </c>
      <c r="O17216" s="11"/>
      <c r="P17216" s="2"/>
      <c r="Q17216" s="2"/>
      <c r="R17216" s="2"/>
      <c r="S17216" s="2"/>
    </row>
    <row r="17217" spans="1:19" s="17" customFormat="1" ht="22.5" customHeight="1" x14ac:dyDescent="0.3">
      <c r="A17217" s="10"/>
      <c r="B17217" s="6">
        <v>222.16980402569246</v>
      </c>
      <c r="C17217" s="6"/>
      <c r="D17217" s="7"/>
      <c r="E17217" s="7"/>
      <c r="F17217" s="7"/>
      <c r="G17217" s="7"/>
      <c r="H17217" s="5">
        <v>164.33573939690987</v>
      </c>
      <c r="I17217" s="5"/>
      <c r="J17217" s="1"/>
      <c r="K17217" s="1"/>
      <c r="L17217" s="1"/>
      <c r="M17217" s="1"/>
      <c r="N17217" s="11">
        <v>101.65157396957035</v>
      </c>
      <c r="O17217" s="11"/>
      <c r="P17217" s="2"/>
      <c r="Q17217" s="2"/>
      <c r="R17217" s="2"/>
      <c r="S17217" s="2"/>
    </row>
    <row r="17218" spans="1:19" s="17" customFormat="1" ht="22.5" customHeight="1" x14ac:dyDescent="0.3">
      <c r="A17218" s="10"/>
      <c r="B17218" s="6">
        <v>230.49458396522022</v>
      </c>
      <c r="C17218" s="6"/>
      <c r="D17218" s="7"/>
      <c r="E17218" s="7"/>
      <c r="F17218" s="7"/>
      <c r="G17218" s="7"/>
      <c r="H17218" s="5">
        <v>170.57749396834765</v>
      </c>
      <c r="I17218" s="5"/>
      <c r="J17218" s="1"/>
      <c r="K17218" s="1"/>
      <c r="L17218" s="1"/>
      <c r="M17218" s="1"/>
      <c r="N17218" s="11">
        <v>105.96172011620628</v>
      </c>
      <c r="O17218" s="11"/>
      <c r="P17218" s="2"/>
      <c r="Q17218" s="2"/>
      <c r="R17218" s="2"/>
      <c r="S17218" s="2"/>
    </row>
    <row r="17219" spans="1:19" s="17" customFormat="1" ht="22.5" customHeight="1" x14ac:dyDescent="0.3">
      <c r="A17219" s="10"/>
      <c r="B17219" s="6">
        <v>221.37397389962936</v>
      </c>
      <c r="C17219" s="6"/>
      <c r="D17219" s="7"/>
      <c r="E17219" s="7"/>
      <c r="F17219" s="7"/>
      <c r="G17219" s="7"/>
      <c r="H17219" s="5">
        <v>163.59509770144541</v>
      </c>
      <c r="I17219" s="5"/>
      <c r="J17219" s="1"/>
      <c r="K17219" s="1"/>
      <c r="L17219" s="1"/>
      <c r="M17219" s="1"/>
      <c r="N17219" s="11">
        <v>101.41288462444425</v>
      </c>
      <c r="O17219" s="11"/>
      <c r="P17219" s="2"/>
      <c r="Q17219" s="2"/>
      <c r="R17219" s="2"/>
      <c r="S17219" s="2"/>
    </row>
    <row r="17220" spans="1:19" s="17" customFormat="1" ht="22.5" customHeight="1" x14ac:dyDescent="0.3">
      <c r="A17220" s="10"/>
      <c r="B17220" s="6">
        <v>236.62327652871335</v>
      </c>
      <c r="C17220" s="6"/>
      <c r="D17220" s="7"/>
      <c r="E17220" s="7"/>
      <c r="F17220" s="7"/>
      <c r="G17220" s="7"/>
      <c r="H17220" s="5">
        <v>174.54436959248898</v>
      </c>
      <c r="I17220" s="5"/>
      <c r="J17220" s="1"/>
      <c r="K17220" s="1"/>
      <c r="L17220" s="1"/>
      <c r="M17220" s="1"/>
      <c r="N17220" s="11">
        <v>107.95504251804505</v>
      </c>
      <c r="O17220" s="11"/>
      <c r="P17220" s="2"/>
      <c r="Q17220" s="2"/>
      <c r="R17220" s="2"/>
      <c r="S17220" s="2"/>
    </row>
    <row r="17221" spans="1:19" s="17" customFormat="1" ht="22.5" customHeight="1" x14ac:dyDescent="0.3">
      <c r="A17221" s="10"/>
      <c r="B17221" s="6">
        <v>226.96260134811985</v>
      </c>
      <c r="C17221" s="6"/>
      <c r="D17221" s="7"/>
      <c r="E17221" s="7"/>
      <c r="F17221" s="7"/>
      <c r="G17221" s="7"/>
      <c r="H17221" s="5">
        <v>167.3722899361087</v>
      </c>
      <c r="I17221" s="5"/>
      <c r="J17221" s="1"/>
      <c r="K17221" s="1"/>
      <c r="L17221" s="1"/>
      <c r="M17221" s="1"/>
      <c r="N17221" s="11">
        <v>103.47377020894568</v>
      </c>
      <c r="O17221" s="11"/>
      <c r="P17221" s="2"/>
      <c r="Q17221" s="2"/>
      <c r="R17221" s="2"/>
      <c r="S17221" s="2"/>
    </row>
    <row r="17222" spans="1:19" s="17" customFormat="1" ht="22.5" customHeight="1" x14ac:dyDescent="0.3">
      <c r="A17222" s="10"/>
      <c r="B17222" s="6">
        <v>235.52828758517288</v>
      </c>
      <c r="C17222" s="6"/>
      <c r="D17222" s="7"/>
      <c r="E17222" s="7"/>
      <c r="F17222" s="7"/>
      <c r="G17222" s="7"/>
      <c r="H17222" s="5">
        <v>173.78620218825921</v>
      </c>
      <c r="I17222" s="5"/>
      <c r="J17222" s="1"/>
      <c r="K17222" s="1"/>
      <c r="L17222" s="1"/>
      <c r="M17222" s="1"/>
      <c r="N17222" s="11">
        <v>107.89652864440471</v>
      </c>
      <c r="O17222" s="11"/>
      <c r="P17222" s="2"/>
      <c r="Q17222" s="2"/>
      <c r="R17222" s="2"/>
      <c r="S17222" s="2"/>
    </row>
    <row r="17223" spans="1:19" s="17" customFormat="1" ht="22.5" customHeight="1" x14ac:dyDescent="0.3">
      <c r="A17223" s="10"/>
      <c r="B17223" s="6">
        <v>226.15612515084257</v>
      </c>
      <c r="C17223" s="6"/>
      <c r="D17223" s="7"/>
      <c r="E17223" s="7"/>
      <c r="F17223" s="7"/>
      <c r="G17223" s="7"/>
      <c r="H17223" s="5">
        <v>166.62826386405899</v>
      </c>
      <c r="I17223" s="5"/>
      <c r="J17223" s="1"/>
      <c r="K17223" s="1"/>
      <c r="L17223" s="1"/>
      <c r="M17223" s="1"/>
      <c r="N17223" s="11">
        <v>103.24314980422548</v>
      </c>
      <c r="O17223" s="11"/>
      <c r="P17223" s="2"/>
      <c r="Q17223" s="2"/>
      <c r="R17223" s="2"/>
      <c r="S17223" s="2"/>
    </row>
    <row r="17224" spans="1:19" s="17" customFormat="1" ht="22.5" customHeight="1" x14ac:dyDescent="0.3">
      <c r="A17224" s="10"/>
      <c r="B17224" s="6">
        <v>230.8799982825154</v>
      </c>
      <c r="C17224" s="6"/>
      <c r="D17224" s="7"/>
      <c r="E17224" s="7"/>
      <c r="F17224" s="7"/>
      <c r="G17224" s="7"/>
      <c r="H17224" s="5">
        <v>170.48827033108819</v>
      </c>
      <c r="I17224" s="5"/>
      <c r="J17224" s="1"/>
      <c r="K17224" s="1"/>
      <c r="L17224" s="1"/>
      <c r="M17224" s="1"/>
      <c r="N17224" s="11">
        <v>105.55317867676274</v>
      </c>
      <c r="O17224" s="11"/>
      <c r="P17224" s="2"/>
      <c r="Q17224" s="2"/>
      <c r="R17224" s="2"/>
      <c r="S17224" s="2"/>
    </row>
    <row r="17225" spans="1:19" s="17" customFormat="1" ht="22.5" customHeight="1" x14ac:dyDescent="0.3">
      <c r="A17225" s="10"/>
      <c r="B17225" s="6">
        <v>222.76716050765779</v>
      </c>
      <c r="C17225" s="6"/>
      <c r="D17225" s="7"/>
      <c r="E17225" s="7"/>
      <c r="F17225" s="7"/>
      <c r="G17225" s="7"/>
      <c r="H17225" s="5">
        <v>164.65605494451611</v>
      </c>
      <c r="I17225" s="5"/>
      <c r="J17225" s="1"/>
      <c r="K17225" s="1"/>
      <c r="L17225" s="1"/>
      <c r="M17225" s="1"/>
      <c r="N17225" s="11">
        <v>101.7679253987191</v>
      </c>
      <c r="O17225" s="11"/>
      <c r="P17225" s="2"/>
      <c r="Q17225" s="2"/>
      <c r="R17225" s="2"/>
      <c r="S17225" s="2"/>
    </row>
    <row r="17226" spans="1:19" s="17" customFormat="1" ht="22.5" customHeight="1" x14ac:dyDescent="0.3">
      <c r="A17226" s="10"/>
      <c r="B17226" s="6">
        <v>231.08696509699607</v>
      </c>
      <c r="C17226" s="6"/>
      <c r="D17226" s="7"/>
      <c r="E17226" s="7"/>
      <c r="F17226" s="7"/>
      <c r="G17226" s="7"/>
      <c r="H17226" s="5">
        <v>170.89343788665627</v>
      </c>
      <c r="I17226" s="5"/>
      <c r="J17226" s="1"/>
      <c r="K17226" s="1"/>
      <c r="L17226" s="1"/>
      <c r="M17226" s="1"/>
      <c r="N17226" s="11">
        <v>106.07448245337996</v>
      </c>
      <c r="O17226" s="11"/>
      <c r="P17226" s="2"/>
      <c r="Q17226" s="2"/>
      <c r="R17226" s="2"/>
      <c r="S17226" s="2"/>
    </row>
    <row r="17227" spans="1:19" s="17" customFormat="1" ht="22.5" customHeight="1" x14ac:dyDescent="0.3">
      <c r="A17227" s="10"/>
      <c r="B17227" s="6">
        <v>221.97340368355572</v>
      </c>
      <c r="C17227" s="6"/>
      <c r="D17227" s="7"/>
      <c r="E17227" s="7"/>
      <c r="F17227" s="7"/>
      <c r="G17227" s="7"/>
      <c r="H17227" s="5">
        <v>163.9165862227826</v>
      </c>
      <c r="I17227" s="5"/>
      <c r="J17227" s="1"/>
      <c r="K17227" s="1"/>
      <c r="L17227" s="1"/>
      <c r="M17227" s="1"/>
      <c r="N17227" s="11">
        <v>101.52996474827268</v>
      </c>
      <c r="O17227" s="11"/>
      <c r="P17227" s="2"/>
      <c r="Q17227" s="2"/>
      <c r="R17227" s="2"/>
      <c r="S17227" s="2"/>
    </row>
    <row r="17228" spans="1:19" s="17" customFormat="1" ht="22.5" customHeight="1" x14ac:dyDescent="0.3">
      <c r="A17228" s="10"/>
      <c r="B17228" s="6">
        <v>236.52244397331623</v>
      </c>
      <c r="C17228" s="6"/>
      <c r="D17228" s="7"/>
      <c r="E17228" s="7"/>
      <c r="F17228" s="7"/>
      <c r="G17228" s="7"/>
      <c r="H17228" s="5">
        <v>174.48876688691797</v>
      </c>
      <c r="I17228" s="5"/>
      <c r="J17228" s="1"/>
      <c r="K17228" s="1"/>
      <c r="L17228" s="1"/>
      <c r="M17228" s="1"/>
      <c r="N17228" s="11">
        <v>107.93374015171233</v>
      </c>
      <c r="O17228" s="11"/>
      <c r="P17228" s="2"/>
      <c r="Q17228" s="2"/>
      <c r="R17228" s="2"/>
      <c r="S17228" s="2"/>
    </row>
    <row r="17229" spans="1:19" s="17" customFormat="1" ht="22.5" customHeight="1" x14ac:dyDescent="0.3">
      <c r="A17229" s="10"/>
      <c r="B17229" s="6">
        <v>226.8579817367837</v>
      </c>
      <c r="C17229" s="6"/>
      <c r="D17229" s="7"/>
      <c r="E17229" s="7"/>
      <c r="F17229" s="7"/>
      <c r="G17229" s="7"/>
      <c r="H17229" s="5">
        <v>167.31518915947083</v>
      </c>
      <c r="I17229" s="5"/>
      <c r="J17229" s="1"/>
      <c r="K17229" s="1"/>
      <c r="L17229" s="1"/>
      <c r="M17229" s="1"/>
      <c r="N17229" s="11">
        <v>103.45191572248309</v>
      </c>
      <c r="O17229" s="11"/>
      <c r="P17229" s="2"/>
      <c r="Q17229" s="2"/>
      <c r="R17229" s="2"/>
      <c r="S17229" s="2"/>
    </row>
    <row r="17230" spans="1:19" s="17" customFormat="1" ht="22.5" customHeight="1" x14ac:dyDescent="0.3">
      <c r="A17230" s="10"/>
      <c r="B17230" s="6">
        <v>235.42749832438008</v>
      </c>
      <c r="C17230" s="6"/>
      <c r="D17230" s="7"/>
      <c r="E17230" s="7"/>
      <c r="F17230" s="7"/>
      <c r="G17230" s="7"/>
      <c r="H17230" s="5">
        <v>173.73061508999632</v>
      </c>
      <c r="I17230" s="5"/>
      <c r="J17230" s="1"/>
      <c r="K17230" s="1"/>
      <c r="L17230" s="1"/>
      <c r="M17230" s="1"/>
      <c r="N17230" s="11">
        <v>107.87521792436208</v>
      </c>
      <c r="O17230" s="11"/>
      <c r="P17230" s="2"/>
      <c r="Q17230" s="2"/>
      <c r="R17230" s="2"/>
      <c r="S17230" s="2"/>
    </row>
    <row r="17231" spans="1:19" s="17" customFormat="1" ht="22.5" customHeight="1" x14ac:dyDescent="0.3">
      <c r="A17231" s="10"/>
      <c r="B17231" s="6">
        <v>226.05158306173124</v>
      </c>
      <c r="C17231" s="6"/>
      <c r="D17231" s="7"/>
      <c r="E17231" s="7"/>
      <c r="F17231" s="7"/>
      <c r="G17231" s="7"/>
      <c r="H17231" s="5">
        <v>166.57124219236098</v>
      </c>
      <c r="I17231" s="5"/>
      <c r="J17231" s="1"/>
      <c r="K17231" s="1"/>
      <c r="L17231" s="1"/>
      <c r="M17231" s="1"/>
      <c r="N17231" s="11">
        <v>103.22135171631261</v>
      </c>
      <c r="O17231" s="11"/>
      <c r="P17231" s="2"/>
      <c r="Q17231" s="2"/>
      <c r="R17231" s="2"/>
      <c r="S17231" s="2"/>
    </row>
    <row r="17232" spans="1:19" s="17" customFormat="1" ht="22.5" customHeight="1" x14ac:dyDescent="0.3">
      <c r="A17232" s="10"/>
      <c r="B17232" s="6">
        <v>230.7792865439487</v>
      </c>
      <c r="C17232" s="6"/>
      <c r="D17232" s="7"/>
      <c r="E17232" s="7"/>
      <c r="F17232" s="7"/>
      <c r="G17232" s="7"/>
      <c r="H17232" s="5">
        <v>170.43276233776385</v>
      </c>
      <c r="I17232" s="5"/>
      <c r="J17232" s="1"/>
      <c r="K17232" s="1"/>
      <c r="L17232" s="1"/>
      <c r="M17232" s="1"/>
      <c r="N17232" s="11">
        <v>105.53192435526971</v>
      </c>
      <c r="O17232" s="11"/>
      <c r="P17232" s="2"/>
      <c r="Q17232" s="2"/>
      <c r="R17232" s="2"/>
      <c r="S17232" s="2"/>
    </row>
    <row r="17233" spans="1:19" s="17" customFormat="1" ht="22.5" customHeight="1" x14ac:dyDescent="0.3">
      <c r="A17233" s="10"/>
      <c r="B17233" s="6">
        <v>222.5928033945236</v>
      </c>
      <c r="C17233" s="6"/>
      <c r="D17233" s="7"/>
      <c r="E17233" s="7"/>
      <c r="F17233" s="7"/>
      <c r="G17233" s="7"/>
      <c r="H17233" s="5">
        <v>164.54210969498379</v>
      </c>
      <c r="I17233" s="5"/>
      <c r="J17233" s="1"/>
      <c r="K17233" s="1"/>
      <c r="L17233" s="1"/>
      <c r="M17233" s="1"/>
      <c r="N17233" s="11">
        <v>101.71530496668699</v>
      </c>
      <c r="O17233" s="11"/>
      <c r="P17233" s="2"/>
      <c r="Q17233" s="2"/>
      <c r="R17233" s="2"/>
      <c r="S17233" s="2"/>
    </row>
    <row r="17234" spans="1:19" s="17" customFormat="1" ht="22.5" customHeight="1" x14ac:dyDescent="0.3">
      <c r="A17234" s="10"/>
      <c r="B17234" s="6">
        <v>230.91643833440654</v>
      </c>
      <c r="C17234" s="6"/>
      <c r="D17234" s="7"/>
      <c r="E17234" s="7"/>
      <c r="F17234" s="7"/>
      <c r="G17234" s="7"/>
      <c r="H17234" s="5">
        <v>170.78100631549759</v>
      </c>
      <c r="I17234" s="5"/>
      <c r="J17234" s="1"/>
      <c r="K17234" s="1"/>
      <c r="L17234" s="1"/>
      <c r="M17234" s="1"/>
      <c r="N17234" s="11">
        <v>106.02240578776778</v>
      </c>
      <c r="O17234" s="11"/>
      <c r="P17234" s="2"/>
      <c r="Q17234" s="2"/>
      <c r="R17234" s="2"/>
      <c r="S17234" s="2"/>
    </row>
    <row r="17235" spans="1:19" s="17" customFormat="1" ht="22.5" customHeight="1" x14ac:dyDescent="0.3">
      <c r="A17235" s="10"/>
      <c r="B17235" s="6">
        <v>221.79951520422858</v>
      </c>
      <c r="C17235" s="6"/>
      <c r="D17235" s="7"/>
      <c r="E17235" s="7"/>
      <c r="F17235" s="7"/>
      <c r="G17235" s="7"/>
      <c r="H17235" s="5">
        <v>163.80311917480634</v>
      </c>
      <c r="I17235" s="5"/>
      <c r="J17235" s="1"/>
      <c r="K17235" s="1"/>
      <c r="L17235" s="1"/>
      <c r="M17235" s="1"/>
      <c r="N17235" s="11">
        <v>101.47768525416683</v>
      </c>
      <c r="O17235" s="11"/>
      <c r="P17235" s="2"/>
      <c r="Q17235" s="2"/>
      <c r="R17235" s="2"/>
      <c r="S17235" s="2"/>
    </row>
    <row r="17236" spans="1:19" s="17" customFormat="1" ht="22.5" customHeight="1" x14ac:dyDescent="0.3">
      <c r="A17236" s="10"/>
      <c r="B17236" s="6">
        <v>235.74942316240754</v>
      </c>
      <c r="C17236" s="6"/>
      <c r="D17236" s="7"/>
      <c r="E17236" s="7"/>
      <c r="F17236" s="7"/>
      <c r="G17236" s="7"/>
      <c r="H17236" s="5">
        <v>174.02326018399856</v>
      </c>
      <c r="I17236" s="5"/>
      <c r="J17236" s="1"/>
      <c r="K17236" s="1"/>
      <c r="L17236" s="1"/>
      <c r="M17236" s="1"/>
      <c r="N17236" s="11">
        <v>107.69166769796338</v>
      </c>
      <c r="O17236" s="11"/>
      <c r="P17236" s="2"/>
      <c r="Q17236" s="2"/>
      <c r="R17236" s="2"/>
      <c r="S17236" s="2"/>
    </row>
    <row r="17237" spans="1:19" s="17" customFormat="1" ht="22.5" customHeight="1" x14ac:dyDescent="0.3">
      <c r="A17237" s="10"/>
      <c r="B17237" s="6">
        <v>226.10253886968067</v>
      </c>
      <c r="C17237" s="6"/>
      <c r="D17237" s="7"/>
      <c r="E17237" s="7"/>
      <c r="F17237" s="7"/>
      <c r="G17237" s="7"/>
      <c r="H17237" s="5">
        <v>166.85880614895993</v>
      </c>
      <c r="I17237" s="5"/>
      <c r="J17237" s="1"/>
      <c r="K17237" s="1"/>
      <c r="L17237" s="1"/>
      <c r="M17237" s="1"/>
      <c r="N17237" s="11">
        <v>103.2144146967333</v>
      </c>
      <c r="O17237" s="11"/>
      <c r="P17237" s="2"/>
      <c r="Q17237" s="2"/>
      <c r="R17237" s="2"/>
      <c r="S17237" s="2"/>
    </row>
    <row r="17238" spans="1:19" s="17" customFormat="1" ht="22.5" customHeight="1" x14ac:dyDescent="0.3">
      <c r="A17238" s="10"/>
      <c r="B17238" s="6">
        <v>234.65362767481105</v>
      </c>
      <c r="C17238" s="6"/>
      <c r="D17238" s="7"/>
      <c r="E17238" s="7"/>
      <c r="F17238" s="7"/>
      <c r="G17238" s="7"/>
      <c r="H17238" s="5">
        <v>173.26507654184729</v>
      </c>
      <c r="I17238" s="5"/>
      <c r="J17238" s="1"/>
      <c r="K17238" s="1"/>
      <c r="L17238" s="1"/>
      <c r="M17238" s="1"/>
      <c r="N17238" s="11">
        <v>107.63302126014023</v>
      </c>
      <c r="O17238" s="11"/>
      <c r="P17238" s="2"/>
      <c r="Q17238" s="2"/>
      <c r="R17238" s="2"/>
      <c r="S17238" s="2"/>
    </row>
    <row r="17239" spans="1:19" s="17" customFormat="1" ht="22.5" customHeight="1" x14ac:dyDescent="0.3">
      <c r="A17239" s="10"/>
      <c r="B17239" s="6">
        <v>225.2940901585614</v>
      </c>
      <c r="C17239" s="6"/>
      <c r="D17239" s="7"/>
      <c r="E17239" s="7"/>
      <c r="F17239" s="7"/>
      <c r="G17239" s="7"/>
      <c r="H17239" s="5">
        <v>166.1140060626665</v>
      </c>
      <c r="I17239" s="5"/>
      <c r="J17239" s="1"/>
      <c r="K17239" s="1"/>
      <c r="L17239" s="1"/>
      <c r="M17239" s="1"/>
      <c r="N17239" s="11">
        <v>102.98344760697951</v>
      </c>
      <c r="O17239" s="11"/>
      <c r="P17239" s="2"/>
      <c r="Q17239" s="2"/>
      <c r="R17239" s="2"/>
      <c r="S17239" s="2"/>
    </row>
    <row r="17240" spans="1:19" s="17" customFormat="1" ht="22.5" customHeight="1" x14ac:dyDescent="0.3">
      <c r="A17240" s="10"/>
      <c r="B17240" s="6">
        <v>230.02161774607896</v>
      </c>
      <c r="C17240" s="6"/>
      <c r="D17240" s="7"/>
      <c r="E17240" s="7"/>
      <c r="F17240" s="7"/>
      <c r="G17240" s="7"/>
      <c r="H17240" s="5">
        <v>169.97545924211789</v>
      </c>
      <c r="I17240" s="5"/>
      <c r="J17240" s="1"/>
      <c r="K17240" s="1"/>
      <c r="L17240" s="1"/>
      <c r="M17240" s="1"/>
      <c r="N17240" s="11">
        <v>105.29418303452198</v>
      </c>
      <c r="O17240" s="11"/>
      <c r="P17240" s="2"/>
      <c r="Q17240" s="2"/>
      <c r="R17240" s="2"/>
      <c r="S17240" s="2"/>
    </row>
    <row r="17241" spans="1:19" s="17" customFormat="1" ht="22.5" customHeight="1" x14ac:dyDescent="0.3">
      <c r="A17241" s="10"/>
      <c r="B17241" s="6">
        <v>221.91954127504548</v>
      </c>
      <c r="C17241" s="6"/>
      <c r="D17241" s="7"/>
      <c r="E17241" s="7"/>
      <c r="F17241" s="7"/>
      <c r="G17241" s="7"/>
      <c r="H17241" s="5">
        <v>164.1485583548278</v>
      </c>
      <c r="I17241" s="5"/>
      <c r="J17241" s="1"/>
      <c r="K17241" s="1"/>
      <c r="L17241" s="1"/>
      <c r="M17241" s="1"/>
      <c r="N17241" s="11">
        <v>101.51166360978181</v>
      </c>
      <c r="O17241" s="11"/>
      <c r="P17241" s="2"/>
      <c r="Q17241" s="2"/>
      <c r="R17241" s="2"/>
      <c r="S17241" s="2"/>
    </row>
    <row r="17242" spans="1:19" s="17" customFormat="1" ht="22.5" customHeight="1" x14ac:dyDescent="0.3">
      <c r="A17242" s="10"/>
      <c r="B17242" s="6">
        <v>230.22550652182369</v>
      </c>
      <c r="C17242" s="6"/>
      <c r="D17242" s="7"/>
      <c r="E17242" s="7"/>
      <c r="F17242" s="7"/>
      <c r="G17242" s="7"/>
      <c r="H17242" s="5">
        <v>170.37868855076664</v>
      </c>
      <c r="I17242" s="5"/>
      <c r="J17242" s="1"/>
      <c r="K17242" s="1"/>
      <c r="L17242" s="1"/>
      <c r="M17242" s="1"/>
      <c r="N17242" s="11">
        <v>105.81427444221545</v>
      </c>
      <c r="O17242" s="11"/>
      <c r="P17242" s="2"/>
      <c r="Q17242" s="2"/>
      <c r="R17242" s="2"/>
      <c r="S17242" s="2"/>
    </row>
    <row r="17243" spans="1:19" s="17" customFormat="1" ht="22.5" customHeight="1" x14ac:dyDescent="0.3">
      <c r="A17243" s="10"/>
      <c r="B17243" s="6">
        <v>221.12385791488398</v>
      </c>
      <c r="C17243" s="6"/>
      <c r="D17243" s="7"/>
      <c r="E17243" s="7"/>
      <c r="F17243" s="7"/>
      <c r="G17243" s="7"/>
      <c r="H17243" s="5">
        <v>163.40832452169155</v>
      </c>
      <c r="I17243" s="5"/>
      <c r="J17243" s="1"/>
      <c r="K17243" s="1"/>
      <c r="L17243" s="1"/>
      <c r="M17243" s="1"/>
      <c r="N17243" s="11">
        <v>101.27335632615186</v>
      </c>
      <c r="O17243" s="11"/>
      <c r="P17243" s="2"/>
      <c r="Q17243" s="2"/>
      <c r="R17243" s="2"/>
      <c r="S17243" s="2"/>
    </row>
    <row r="17244" spans="1:19" s="17" customFormat="1" ht="22.5" customHeight="1" x14ac:dyDescent="0.3">
      <c r="A17244" s="10"/>
      <c r="B17244" s="6">
        <v>235.66226851941732</v>
      </c>
      <c r="C17244" s="6"/>
      <c r="D17244" s="7"/>
      <c r="E17244" s="7"/>
      <c r="F17244" s="7"/>
      <c r="G17244" s="7"/>
      <c r="H17244" s="5">
        <v>173.97695273157598</v>
      </c>
      <c r="I17244" s="5"/>
      <c r="J17244" s="1"/>
      <c r="K17244" s="1"/>
      <c r="L17244" s="1"/>
      <c r="M17244" s="1"/>
      <c r="N17244" s="11">
        <v>107.67468841051054</v>
      </c>
      <c r="O17244" s="11"/>
      <c r="P17244" s="2"/>
      <c r="Q17244" s="2"/>
      <c r="R17244" s="2"/>
      <c r="S17244" s="2"/>
    </row>
    <row r="17245" spans="1:19" s="17" customFormat="1" ht="22.5" customHeight="1" x14ac:dyDescent="0.3">
      <c r="A17245" s="10"/>
      <c r="B17245" s="6">
        <v>226.01187271343241</v>
      </c>
      <c r="C17245" s="6"/>
      <c r="D17245" s="7"/>
      <c r="E17245" s="7"/>
      <c r="F17245" s="7"/>
      <c r="G17245" s="7"/>
      <c r="H17245" s="5">
        <v>166.81113551900691</v>
      </c>
      <c r="I17245" s="5"/>
      <c r="J17245" s="1"/>
      <c r="K17245" s="1"/>
      <c r="L17245" s="1"/>
      <c r="M17245" s="1"/>
      <c r="N17245" s="11">
        <v>103.19695633205244</v>
      </c>
      <c r="O17245" s="11"/>
      <c r="P17245" s="2"/>
      <c r="Q17245" s="2"/>
      <c r="R17245" s="2"/>
      <c r="S17245" s="2"/>
    </row>
    <row r="17246" spans="1:19" s="17" customFormat="1" ht="22.5" customHeight="1" x14ac:dyDescent="0.3">
      <c r="A17246" s="10"/>
      <c r="B17246" s="6">
        <v>234.56649050157259</v>
      </c>
      <c r="C17246" s="6"/>
      <c r="D17246" s="7"/>
      <c r="E17246" s="7"/>
      <c r="F17246" s="7"/>
      <c r="G17246" s="7"/>
      <c r="H17246" s="5">
        <v>173.2187753871101</v>
      </c>
      <c r="I17246" s="5"/>
      <c r="J17246" s="1"/>
      <c r="K17246" s="1"/>
      <c r="L17246" s="1"/>
      <c r="M17246" s="1"/>
      <c r="N17246" s="11">
        <v>107.616038601892</v>
      </c>
      <c r="O17246" s="11"/>
      <c r="P17246" s="2"/>
      <c r="Q17246" s="2"/>
      <c r="R17246" s="2"/>
      <c r="S17246" s="2"/>
    </row>
    <row r="17247" spans="1:19" s="17" customFormat="1" ht="22.5" customHeight="1" x14ac:dyDescent="0.3">
      <c r="A17247" s="10"/>
      <c r="B17247" s="6">
        <v>225.20345528321195</v>
      </c>
      <c r="C17247" s="6"/>
      <c r="D17247" s="7"/>
      <c r="E17247" s="7"/>
      <c r="F17247" s="7"/>
      <c r="G17247" s="7"/>
      <c r="H17247" s="5">
        <v>166.06636735225115</v>
      </c>
      <c r="I17247" s="5"/>
      <c r="J17247" s="1"/>
      <c r="K17247" s="1"/>
      <c r="L17247" s="1"/>
      <c r="M17247" s="1"/>
      <c r="N17247" s="11">
        <v>102.96601199960791</v>
      </c>
      <c r="O17247" s="11"/>
      <c r="P17247" s="2"/>
      <c r="Q17247" s="2"/>
      <c r="R17247" s="2"/>
      <c r="S17247" s="2"/>
    </row>
    <row r="17248" spans="1:19" s="17" customFormat="1" ht="22.5" customHeight="1" x14ac:dyDescent="0.3">
      <c r="A17248" s="10"/>
      <c r="B17248" s="6">
        <v>229.93451185373931</v>
      </c>
      <c r="C17248" s="6"/>
      <c r="D17248" s="7"/>
      <c r="E17248" s="7"/>
      <c r="F17248" s="7"/>
      <c r="G17248" s="7"/>
      <c r="H17248" s="5">
        <v>169.92919000691708</v>
      </c>
      <c r="I17248" s="5"/>
      <c r="J17248" s="1"/>
      <c r="K17248" s="1"/>
      <c r="L17248" s="1"/>
      <c r="M17248" s="1"/>
      <c r="N17248" s="11">
        <v>105.27722313358323</v>
      </c>
      <c r="O17248" s="11"/>
      <c r="P17248" s="2"/>
      <c r="Q17248" s="2"/>
      <c r="R17248" s="2"/>
      <c r="S17248" s="2"/>
    </row>
    <row r="17249" spans="1:19" s="17" customFormat="1" ht="22.5" customHeight="1" x14ac:dyDescent="0.3">
      <c r="A17249" s="10"/>
      <c r="B17249" s="6">
        <v>221.8461214289739</v>
      </c>
      <c r="C17249" s="6"/>
      <c r="D17249" s="7"/>
      <c r="E17249" s="7"/>
      <c r="F17249" s="7"/>
      <c r="G17249" s="7"/>
      <c r="H17249" s="5">
        <v>164.11766565843243</v>
      </c>
      <c r="I17249" s="5"/>
      <c r="J17249" s="1"/>
      <c r="K17249" s="1"/>
      <c r="L17249" s="1"/>
      <c r="M17249" s="1"/>
      <c r="N17249" s="11">
        <v>101.50451367761967</v>
      </c>
      <c r="O17249" s="11"/>
      <c r="P17249" s="2"/>
      <c r="Q17249" s="2"/>
      <c r="R17249" s="2"/>
      <c r="S17249" s="2"/>
    </row>
    <row r="17250" spans="1:19" s="17" customFormat="1" ht="22.5" customHeight="1" x14ac:dyDescent="0.3">
      <c r="A17250" s="10"/>
      <c r="B17250" s="6">
        <v>230.15561565876192</v>
      </c>
      <c r="C17250" s="6"/>
      <c r="D17250" s="7"/>
      <c r="E17250" s="7"/>
      <c r="F17250" s="7"/>
      <c r="G17250" s="7"/>
      <c r="H17250" s="5">
        <v>170.34916532958712</v>
      </c>
      <c r="I17250" s="5"/>
      <c r="J17250" s="1"/>
      <c r="K17250" s="1"/>
      <c r="L17250" s="1"/>
      <c r="M17250" s="1"/>
      <c r="N17250" s="11">
        <v>105.80760021648638</v>
      </c>
      <c r="O17250" s="11"/>
      <c r="P17250" s="2"/>
      <c r="Q17250" s="2"/>
      <c r="R17250" s="2"/>
      <c r="S17250" s="2"/>
    </row>
    <row r="17251" spans="1:19" s="17" customFormat="1" ht="22.5" customHeight="1" x14ac:dyDescent="0.3">
      <c r="A17251" s="10"/>
      <c r="B17251" s="6">
        <v>221.04992172976634</v>
      </c>
      <c r="C17251" s="6"/>
      <c r="D17251" s="7"/>
      <c r="E17251" s="7"/>
      <c r="F17251" s="7"/>
      <c r="G17251" s="7"/>
      <c r="H17251" s="5">
        <v>163.376904944541</v>
      </c>
      <c r="I17251" s="5"/>
      <c r="J17251" s="1"/>
      <c r="K17251" s="1"/>
      <c r="L17251" s="1"/>
      <c r="M17251" s="1"/>
      <c r="N17251" s="11">
        <v>101.26583074980744</v>
      </c>
      <c r="O17251" s="11"/>
      <c r="P17251" s="2"/>
      <c r="Q17251" s="2"/>
      <c r="R17251" s="2"/>
      <c r="S17251" s="2"/>
    </row>
    <row r="17252" spans="1:19" s="17" customFormat="1" ht="22.5" customHeight="1" x14ac:dyDescent="0.3">
      <c r="A17252" s="10"/>
      <c r="B17252" s="6">
        <v>236.15320302755165</v>
      </c>
      <c r="C17252" s="6"/>
      <c r="D17252" s="7"/>
      <c r="E17252" s="7"/>
      <c r="F17252" s="7"/>
      <c r="G17252" s="7"/>
      <c r="H17252" s="5">
        <v>174.23169782726333</v>
      </c>
      <c r="I17252" s="5"/>
      <c r="J17252" s="1"/>
      <c r="K17252" s="1"/>
      <c r="L17252" s="1"/>
      <c r="M17252" s="1"/>
      <c r="N17252" s="11">
        <v>107.77419608170315</v>
      </c>
      <c r="O17252" s="11"/>
      <c r="P17252" s="2"/>
      <c r="Q17252" s="2"/>
      <c r="R17252" s="2"/>
      <c r="S17252" s="2"/>
    </row>
    <row r="17253" spans="1:19" s="17" customFormat="1" ht="22.5" customHeight="1" x14ac:dyDescent="0.3">
      <c r="A17253" s="10"/>
      <c r="B17253" s="6">
        <v>226.50469815523741</v>
      </c>
      <c r="C17253" s="6"/>
      <c r="D17253" s="7"/>
      <c r="E17253" s="7"/>
      <c r="F17253" s="7"/>
      <c r="G17253" s="7"/>
      <c r="H17253" s="5">
        <v>167.06700619252217</v>
      </c>
      <c r="I17253" s="5"/>
      <c r="J17253" s="1"/>
      <c r="K17253" s="1"/>
      <c r="L17253" s="1"/>
      <c r="M17253" s="1"/>
      <c r="N17253" s="11">
        <v>103.29714116440813</v>
      </c>
      <c r="O17253" s="11"/>
      <c r="P17253" s="2"/>
      <c r="Q17253" s="2"/>
      <c r="R17253" s="2"/>
      <c r="S17253" s="2"/>
    </row>
    <row r="17254" spans="1:19" s="17" customFormat="1" ht="22.5" customHeight="1" x14ac:dyDescent="0.3">
      <c r="A17254" s="10"/>
      <c r="B17254" s="6">
        <v>235.06242447842422</v>
      </c>
      <c r="C17254" s="6"/>
      <c r="D17254" s="7"/>
      <c r="E17254" s="7"/>
      <c r="F17254" s="7"/>
      <c r="G17254" s="7"/>
      <c r="H17254" s="5">
        <v>173.47656166599756</v>
      </c>
      <c r="I17254" s="5"/>
      <c r="J17254" s="1"/>
      <c r="K17254" s="1"/>
      <c r="L17254" s="1"/>
      <c r="M17254" s="1"/>
      <c r="N17254" s="11">
        <v>107.71764101300698</v>
      </c>
      <c r="O17254" s="11"/>
      <c r="P17254" s="2"/>
      <c r="Q17254" s="2"/>
      <c r="R17254" s="2"/>
      <c r="S17254" s="2"/>
    </row>
    <row r="17255" spans="1:19" s="17" customFormat="1" ht="22.5" customHeight="1" x14ac:dyDescent="0.3">
      <c r="A17255" s="10"/>
      <c r="B17255" s="6">
        <v>225.70048794600913</v>
      </c>
      <c r="C17255" s="6"/>
      <c r="D17255" s="7"/>
      <c r="E17255" s="7"/>
      <c r="F17255" s="7"/>
      <c r="G17255" s="7"/>
      <c r="H17255" s="5">
        <v>166.3245560429026</v>
      </c>
      <c r="I17255" s="5"/>
      <c r="J17255" s="1"/>
      <c r="K17255" s="1"/>
      <c r="L17255" s="1"/>
      <c r="M17255" s="1"/>
      <c r="N17255" s="11">
        <v>103.067739194449</v>
      </c>
      <c r="O17255" s="11"/>
      <c r="P17255" s="2"/>
      <c r="Q17255" s="2"/>
      <c r="R17255" s="2"/>
      <c r="S17255" s="2"/>
    </row>
    <row r="17256" spans="1:19" s="17" customFormat="1" ht="22.5" customHeight="1" x14ac:dyDescent="0.3">
      <c r="A17256" s="10"/>
      <c r="B17256" s="6">
        <v>230.42004912221319</v>
      </c>
      <c r="C17256" s="6"/>
      <c r="D17256" s="7"/>
      <c r="E17256" s="7"/>
      <c r="F17256" s="7"/>
      <c r="G17256" s="7"/>
      <c r="H17256" s="5">
        <v>170.18164805126065</v>
      </c>
      <c r="I17256" s="5"/>
      <c r="J17256" s="1"/>
      <c r="K17256" s="1"/>
      <c r="L17256" s="1"/>
      <c r="M17256" s="1"/>
      <c r="N17256" s="11">
        <v>105.37581343571411</v>
      </c>
      <c r="O17256" s="11"/>
      <c r="P17256" s="2"/>
      <c r="Q17256" s="2"/>
      <c r="R17256" s="2"/>
      <c r="S17256" s="2"/>
    </row>
    <row r="17257" spans="1:19" s="17" customFormat="1" ht="22.5" customHeight="1" x14ac:dyDescent="0.3">
      <c r="A17257" s="10"/>
      <c r="B17257" s="6">
        <v>222.31534027631631</v>
      </c>
      <c r="C17257" s="6"/>
      <c r="D17257" s="7"/>
      <c r="E17257" s="7"/>
      <c r="F17257" s="7"/>
      <c r="G17257" s="7"/>
      <c r="H17257" s="5">
        <v>164.35380138885625</v>
      </c>
      <c r="I17257" s="5"/>
      <c r="J17257" s="1"/>
      <c r="K17257" s="1"/>
      <c r="L17257" s="1"/>
      <c r="M17257" s="1"/>
      <c r="N17257" s="11">
        <v>101.59321441674494</v>
      </c>
      <c r="O17257" s="11"/>
      <c r="P17257" s="2"/>
      <c r="Q17257" s="2"/>
      <c r="R17257" s="2"/>
      <c r="S17257" s="2"/>
    </row>
    <row r="17258" spans="1:19" s="17" customFormat="1" ht="22.5" customHeight="1" x14ac:dyDescent="0.3">
      <c r="A17258" s="10"/>
      <c r="B17258" s="6">
        <v>230.62753593559603</v>
      </c>
      <c r="C17258" s="6"/>
      <c r="D17258" s="7"/>
      <c r="E17258" s="7"/>
      <c r="F17258" s="7"/>
      <c r="G17258" s="7"/>
      <c r="H17258" s="5">
        <v>170.58702571262114</v>
      </c>
      <c r="I17258" s="5"/>
      <c r="J17258" s="1"/>
      <c r="K17258" s="1"/>
      <c r="L17258" s="1"/>
      <c r="M17258" s="1"/>
      <c r="N17258" s="11">
        <v>105.8976223542363</v>
      </c>
      <c r="O17258" s="11"/>
      <c r="P17258" s="2"/>
      <c r="Q17258" s="2"/>
      <c r="R17258" s="2"/>
      <c r="S17258" s="2"/>
    </row>
    <row r="17259" spans="1:19" s="17" customFormat="1" ht="22.5" customHeight="1" x14ac:dyDescent="0.3">
      <c r="A17259" s="10"/>
      <c r="B17259" s="6">
        <v>221.52377819286588</v>
      </c>
      <c r="C17259" s="6"/>
      <c r="D17259" s="7"/>
      <c r="E17259" s="7"/>
      <c r="F17259" s="7"/>
      <c r="G17259" s="7"/>
      <c r="H17259" s="5">
        <v>163.61585848295186</v>
      </c>
      <c r="I17259" s="5"/>
      <c r="J17259" s="1"/>
      <c r="K17259" s="1"/>
      <c r="L17259" s="1"/>
      <c r="M17259" s="1"/>
      <c r="N17259" s="11">
        <v>101.35643356597461</v>
      </c>
      <c r="O17259" s="11"/>
      <c r="P17259" s="2"/>
      <c r="Q17259" s="2"/>
      <c r="R17259" s="2"/>
      <c r="S17259" s="2"/>
    </row>
    <row r="17260" spans="1:19" s="17" customFormat="1" ht="22.5" customHeight="1" x14ac:dyDescent="0.3">
      <c r="A17260" s="10"/>
      <c r="B17260" s="6">
        <v>236.05766346345095</v>
      </c>
      <c r="C17260" s="6"/>
      <c r="D17260" s="7"/>
      <c r="E17260" s="7"/>
      <c r="F17260" s="7"/>
      <c r="G17260" s="7"/>
      <c r="H17260" s="5">
        <v>174.18023260343281</v>
      </c>
      <c r="I17260" s="5"/>
      <c r="J17260" s="1"/>
      <c r="K17260" s="1"/>
      <c r="L17260" s="1"/>
      <c r="M17260" s="1"/>
      <c r="N17260" s="11">
        <v>107.7551914819731</v>
      </c>
      <c r="O17260" s="11"/>
      <c r="P17260" s="2"/>
      <c r="Q17260" s="2"/>
      <c r="R17260" s="2"/>
      <c r="S17260" s="2"/>
    </row>
    <row r="17261" spans="1:19" s="17" customFormat="1" ht="22.5" customHeight="1" x14ac:dyDescent="0.3">
      <c r="A17261" s="10"/>
      <c r="B17261" s="6">
        <v>226.40552933411524</v>
      </c>
      <c r="C17261" s="6"/>
      <c r="D17261" s="7"/>
      <c r="E17261" s="7"/>
      <c r="F17261" s="7"/>
      <c r="G17261" s="7"/>
      <c r="H17261" s="5">
        <v>167.01413218198761</v>
      </c>
      <c r="I17261" s="5"/>
      <c r="J17261" s="1"/>
      <c r="K17261" s="1"/>
      <c r="L17261" s="1"/>
      <c r="M17261" s="1"/>
      <c r="N17261" s="11">
        <v>103.27763523837832</v>
      </c>
      <c r="O17261" s="11"/>
      <c r="P17261" s="2"/>
      <c r="Q17261" s="2"/>
      <c r="R17261" s="2"/>
      <c r="S17261" s="2"/>
    </row>
    <row r="17262" spans="1:19" s="17" customFormat="1" ht="22.5" customHeight="1" x14ac:dyDescent="0.3">
      <c r="A17262" s="10"/>
      <c r="B17262" s="6">
        <v>234.96692517071091</v>
      </c>
      <c r="C17262" s="6"/>
      <c r="D17262" s="7"/>
      <c r="E17262" s="7"/>
      <c r="F17262" s="7"/>
      <c r="G17262" s="7"/>
      <c r="H17262" s="5">
        <v>173.42511095422449</v>
      </c>
      <c r="I17262" s="5"/>
      <c r="J17262" s="1"/>
      <c r="K17262" s="1"/>
      <c r="L17262" s="1"/>
      <c r="M17262" s="1"/>
      <c r="N17262" s="11">
        <v>107.69862864579308</v>
      </c>
      <c r="O17262" s="11"/>
      <c r="P17262" s="2"/>
      <c r="Q17262" s="2"/>
      <c r="R17262" s="2"/>
      <c r="S17262" s="2"/>
    </row>
    <row r="17263" spans="1:19" s="17" customFormat="1" ht="22.5" customHeight="1" x14ac:dyDescent="0.3">
      <c r="A17263" s="10"/>
      <c r="B17263" s="6">
        <v>225.60139120695632</v>
      </c>
      <c r="C17263" s="6"/>
      <c r="D17263" s="7"/>
      <c r="E17263" s="7"/>
      <c r="F17263" s="7"/>
      <c r="G17263" s="7"/>
      <c r="H17263" s="5">
        <v>166.27175558608346</v>
      </c>
      <c r="I17263" s="5"/>
      <c r="J17263" s="1"/>
      <c r="K17263" s="1"/>
      <c r="L17263" s="1"/>
      <c r="M17263" s="1"/>
      <c r="N17263" s="11">
        <v>103.048285709176</v>
      </c>
      <c r="O17263" s="11"/>
      <c r="P17263" s="2"/>
      <c r="Q17263" s="2"/>
      <c r="R17263" s="2"/>
      <c r="S17263" s="2"/>
    </row>
    <row r="17264" spans="1:19" s="17" customFormat="1" ht="22.5" customHeight="1" x14ac:dyDescent="0.3">
      <c r="A17264" s="10"/>
      <c r="B17264" s="6">
        <v>230.32462189656923</v>
      </c>
      <c r="C17264" s="6"/>
      <c r="D17264" s="7"/>
      <c r="E17264" s="7"/>
      <c r="F17264" s="7"/>
      <c r="G17264" s="7"/>
      <c r="H17264" s="5">
        <v>170.13027089320303</v>
      </c>
      <c r="I17264" s="5"/>
      <c r="J17264" s="1"/>
      <c r="K17264" s="1"/>
      <c r="L17264" s="1"/>
      <c r="M17264" s="1"/>
      <c r="N17264" s="11">
        <v>105.3568535092562</v>
      </c>
      <c r="O17264" s="11"/>
      <c r="P17264" s="2"/>
      <c r="Q17264" s="2"/>
      <c r="R17264" s="2"/>
      <c r="S17264" s="2"/>
    </row>
    <row r="17265" spans="1:19" s="17" customFormat="1" ht="22.5" customHeight="1" x14ac:dyDescent="0.3">
      <c r="A17265" s="10"/>
      <c r="B17265" s="6">
        <v>222.15132781317169</v>
      </c>
      <c r="C17265" s="6"/>
      <c r="D17265" s="7"/>
      <c r="E17265" s="7"/>
      <c r="F17265" s="7"/>
      <c r="G17265" s="7"/>
      <c r="H17265" s="5">
        <v>164.2480719912426</v>
      </c>
      <c r="I17265" s="5"/>
      <c r="J17265" s="1"/>
      <c r="K17265" s="1"/>
      <c r="L17265" s="1"/>
      <c r="M17265" s="1"/>
      <c r="N17265" s="11">
        <v>101.54510155887003</v>
      </c>
      <c r="O17265" s="11"/>
      <c r="P17265" s="2"/>
      <c r="Q17265" s="2"/>
      <c r="R17265" s="2"/>
      <c r="S17265" s="2"/>
    </row>
    <row r="17266" spans="1:19" s="17" customFormat="1" ht="22.5" customHeight="1" x14ac:dyDescent="0.3">
      <c r="A17266" s="10"/>
      <c r="B17266" s="6">
        <v>230.46719298585896</v>
      </c>
      <c r="C17266" s="6"/>
      <c r="D17266" s="7"/>
      <c r="E17266" s="7"/>
      <c r="F17266" s="7"/>
      <c r="G17266" s="7"/>
      <c r="H17266" s="5">
        <v>170.48271961376892</v>
      </c>
      <c r="I17266" s="5"/>
      <c r="J17266" s="1"/>
      <c r="K17266" s="1"/>
      <c r="L17266" s="1"/>
      <c r="M17266" s="1"/>
      <c r="N17266" s="11">
        <v>105.85000305517545</v>
      </c>
      <c r="O17266" s="11"/>
      <c r="P17266" s="2"/>
      <c r="Q17266" s="2"/>
      <c r="R17266" s="2"/>
      <c r="S17266" s="2"/>
    </row>
    <row r="17267" spans="1:19" s="17" customFormat="1" ht="22.5" customHeight="1" x14ac:dyDescent="0.3">
      <c r="A17267" s="10"/>
      <c r="B17267" s="6">
        <v>221.36020147694612</v>
      </c>
      <c r="C17267" s="6"/>
      <c r="D17267" s="7"/>
      <c r="E17267" s="7"/>
      <c r="F17267" s="7"/>
      <c r="G17267" s="7"/>
      <c r="H17267" s="5">
        <v>163.51057372888948</v>
      </c>
      <c r="I17267" s="5"/>
      <c r="J17267" s="1"/>
      <c r="K17267" s="1"/>
      <c r="L17267" s="1"/>
      <c r="M17267" s="1"/>
      <c r="N17267" s="11">
        <v>101.30863772055748</v>
      </c>
      <c r="O17267" s="11"/>
      <c r="P17267" s="2"/>
      <c r="Q17267" s="2"/>
      <c r="R17267" s="2"/>
      <c r="S17267" s="2"/>
    </row>
    <row r="17268" spans="1:19" s="17" customFormat="1" ht="22.5" customHeight="1" x14ac:dyDescent="0.3">
      <c r="A17268" s="10"/>
      <c r="B17268" s="6">
        <v>235.31936267237589</v>
      </c>
      <c r="C17268" s="6"/>
      <c r="D17268" s="7"/>
      <c r="E17268" s="7"/>
      <c r="F17268" s="7"/>
      <c r="G17268" s="7"/>
      <c r="H17268" s="5">
        <v>173.74059790706812</v>
      </c>
      <c r="I17268" s="5"/>
      <c r="J17268" s="1"/>
      <c r="K17268" s="1"/>
      <c r="L17268" s="1"/>
      <c r="M17268" s="1"/>
      <c r="N17268" s="11">
        <v>107.5297788581742</v>
      </c>
      <c r="O17268" s="11"/>
      <c r="P17268" s="2"/>
      <c r="Q17268" s="2"/>
      <c r="R17268" s="2"/>
      <c r="S17268" s="2"/>
    </row>
    <row r="17269" spans="1:19" s="17" customFormat="1" ht="22.5" customHeight="1" x14ac:dyDescent="0.3">
      <c r="A17269" s="10"/>
      <c r="B17269" s="6">
        <v>225.68399554429433</v>
      </c>
      <c r="C17269" s="6"/>
      <c r="D17269" s="7"/>
      <c r="E17269" s="7"/>
      <c r="F17269" s="7"/>
      <c r="G17269" s="7"/>
      <c r="H17269" s="5">
        <v>166.58308123799759</v>
      </c>
      <c r="I17269" s="5"/>
      <c r="J17269" s="1"/>
      <c r="K17269" s="1"/>
      <c r="L17269" s="1"/>
      <c r="M17269" s="1"/>
      <c r="N17269" s="11">
        <v>103.0564457253093</v>
      </c>
      <c r="O17269" s="11"/>
      <c r="P17269" s="2"/>
      <c r="Q17269" s="2"/>
      <c r="R17269" s="2"/>
      <c r="S17269" s="2"/>
    </row>
    <row r="17270" spans="1:19" s="17" customFormat="1" ht="22.5" customHeight="1" x14ac:dyDescent="0.3">
      <c r="A17270" s="10"/>
      <c r="B17270" s="6">
        <v>234.2278096144224</v>
      </c>
      <c r="C17270" s="6"/>
      <c r="D17270" s="7"/>
      <c r="E17270" s="7"/>
      <c r="F17270" s="7"/>
      <c r="G17270" s="7"/>
      <c r="H17270" s="5">
        <v>172.98547027309721</v>
      </c>
      <c r="I17270" s="5"/>
      <c r="J17270" s="1"/>
      <c r="K17270" s="1"/>
      <c r="L17270" s="1"/>
      <c r="M17270" s="1"/>
      <c r="N17270" s="11">
        <v>107.473149952311</v>
      </c>
      <c r="O17270" s="11"/>
      <c r="P17270" s="2"/>
      <c r="Q17270" s="2"/>
      <c r="R17270" s="2"/>
      <c r="S17270" s="2"/>
    </row>
    <row r="17271" spans="1:19" s="17" customFormat="1" ht="22.5" customHeight="1" x14ac:dyDescent="0.3">
      <c r="A17271" s="10"/>
      <c r="B17271" s="6">
        <v>224.87792794780211</v>
      </c>
      <c r="C17271" s="6"/>
      <c r="D17271" s="7"/>
      <c r="E17271" s="7"/>
      <c r="F17271" s="7"/>
      <c r="G17271" s="7"/>
      <c r="H17271" s="5">
        <v>165.83993373385923</v>
      </c>
      <c r="I17271" s="5"/>
      <c r="J17271" s="1"/>
      <c r="K17271" s="1"/>
      <c r="L17271" s="1"/>
      <c r="M17271" s="1"/>
      <c r="N17271" s="11">
        <v>102.82676813982813</v>
      </c>
      <c r="O17271" s="11"/>
      <c r="P17271" s="2"/>
      <c r="Q17271" s="2"/>
      <c r="R17271" s="2"/>
      <c r="S17271" s="2"/>
    </row>
    <row r="17272" spans="1:19" s="17" customFormat="1" ht="22.5" customHeight="1" x14ac:dyDescent="0.3">
      <c r="A17272" s="10"/>
      <c r="B17272" s="6">
        <v>229.6009531045716</v>
      </c>
      <c r="C17272" s="6"/>
      <c r="D17272" s="7"/>
      <c r="E17272" s="7"/>
      <c r="F17272" s="7"/>
      <c r="G17272" s="7"/>
      <c r="H17272" s="5">
        <v>169.69836161659384</v>
      </c>
      <c r="I17272" s="5"/>
      <c r="J17272" s="1"/>
      <c r="K17272" s="1"/>
      <c r="L17272" s="1"/>
      <c r="M17272" s="1"/>
      <c r="N17272" s="11">
        <v>105.13546419295255</v>
      </c>
      <c r="O17272" s="11"/>
      <c r="P17272" s="2"/>
      <c r="Q17272" s="2"/>
      <c r="R17272" s="2"/>
      <c r="S17272" s="2"/>
    </row>
    <row r="17273" spans="1:19" s="17" customFormat="1" ht="22.5" customHeight="1" x14ac:dyDescent="0.3">
      <c r="A17273" s="10"/>
      <c r="B17273" s="6">
        <v>221.50654656337133</v>
      </c>
      <c r="C17273" s="6"/>
      <c r="D17273" s="7"/>
      <c r="E17273" s="7"/>
      <c r="F17273" s="7"/>
      <c r="G17273" s="7"/>
      <c r="H17273" s="5">
        <v>163.87553568773575</v>
      </c>
      <c r="I17273" s="5"/>
      <c r="J17273" s="1"/>
      <c r="K17273" s="1"/>
      <c r="L17273" s="1"/>
      <c r="M17273" s="1"/>
      <c r="N17273" s="11">
        <v>101.35539192219895</v>
      </c>
      <c r="O17273" s="11"/>
      <c r="P17273" s="2"/>
      <c r="Q17273" s="2"/>
      <c r="R17273" s="2"/>
      <c r="S17273" s="2"/>
    </row>
    <row r="17274" spans="1:19" s="17" customFormat="1" ht="22.5" customHeight="1" x14ac:dyDescent="0.3">
      <c r="A17274" s="10"/>
      <c r="B17274" s="6">
        <v>229.80555407137734</v>
      </c>
      <c r="C17274" s="6"/>
      <c r="D17274" s="7"/>
      <c r="E17274" s="7"/>
      <c r="F17274" s="7"/>
      <c r="G17274" s="7"/>
      <c r="H17274" s="5">
        <v>170.10195994908136</v>
      </c>
      <c r="I17274" s="5"/>
      <c r="J17274" s="1"/>
      <c r="K17274" s="1"/>
      <c r="L17274" s="1"/>
      <c r="M17274" s="1"/>
      <c r="N17274" s="11">
        <v>105.65619372867641</v>
      </c>
      <c r="O17274" s="11"/>
      <c r="P17274" s="2"/>
      <c r="Q17274" s="2"/>
      <c r="R17274" s="2"/>
      <c r="S17274" s="2"/>
    </row>
    <row r="17275" spans="1:19" s="17" customFormat="1" ht="22.5" customHeight="1" x14ac:dyDescent="0.3">
      <c r="A17275" s="10"/>
      <c r="B17275" s="6">
        <v>220.71317055878521</v>
      </c>
      <c r="C17275" s="6"/>
      <c r="D17275" s="7"/>
      <c r="E17275" s="7"/>
      <c r="F17275" s="7"/>
      <c r="G17275" s="7"/>
      <c r="H17275" s="5">
        <v>163.13690301976553</v>
      </c>
      <c r="I17275" s="5"/>
      <c r="J17275" s="1"/>
      <c r="K17275" s="1"/>
      <c r="L17275" s="1"/>
      <c r="M17275" s="1"/>
      <c r="N17275" s="11">
        <v>101.11833406980513</v>
      </c>
      <c r="O17275" s="11"/>
      <c r="P17275" s="2"/>
      <c r="Q17275" s="2"/>
      <c r="R17275" s="2"/>
      <c r="S17275" s="2"/>
    </row>
    <row r="17276" spans="1:19" s="17" customFormat="1" ht="22.5" customHeight="1" x14ac:dyDescent="0.3">
      <c r="A17276" s="10"/>
      <c r="B17276" s="6">
        <v>235.23681720866591</v>
      </c>
      <c r="C17276" s="6"/>
      <c r="D17276" s="7"/>
      <c r="E17276" s="7"/>
      <c r="F17276" s="7"/>
      <c r="G17276" s="7"/>
      <c r="H17276" s="5">
        <v>173.69785207763661</v>
      </c>
      <c r="I17276" s="5"/>
      <c r="J17276" s="1"/>
      <c r="K17276" s="1"/>
      <c r="L17276" s="1"/>
      <c r="M17276" s="1"/>
      <c r="N17276" s="11">
        <v>107.5147645612432</v>
      </c>
      <c r="O17276" s="11"/>
      <c r="P17276" s="2"/>
      <c r="Q17276" s="2"/>
      <c r="R17276" s="2"/>
      <c r="S17276" s="2"/>
    </row>
    <row r="17277" spans="1:19" s="17" customFormat="1" ht="22.5" customHeight="1" x14ac:dyDescent="0.3">
      <c r="A17277" s="10"/>
      <c r="B17277" s="6">
        <v>225.59808558353291</v>
      </c>
      <c r="C17277" s="6"/>
      <c r="D17277" s="7"/>
      <c r="E17277" s="7"/>
      <c r="F17277" s="7"/>
      <c r="G17277" s="7"/>
      <c r="H17277" s="5">
        <v>166.53905456911681</v>
      </c>
      <c r="I17277" s="5"/>
      <c r="J17277" s="1"/>
      <c r="K17277" s="1"/>
      <c r="L17277" s="1"/>
      <c r="M17277" s="1"/>
      <c r="N17277" s="11">
        <v>103.04099824846514</v>
      </c>
      <c r="O17277" s="11"/>
      <c r="P17277" s="2"/>
      <c r="Q17277" s="2"/>
      <c r="R17277" s="2"/>
      <c r="S17277" s="2"/>
    </row>
    <row r="17278" spans="1:19" s="17" customFormat="1" ht="22.5" customHeight="1" x14ac:dyDescent="0.3">
      <c r="A17278" s="10"/>
      <c r="B17278" s="6">
        <v>234.14528039451795</v>
      </c>
      <c r="C17278" s="6"/>
      <c r="D17278" s="7"/>
      <c r="E17278" s="7"/>
      <c r="F17278" s="7"/>
      <c r="G17278" s="7"/>
      <c r="H17278" s="5">
        <v>172.94273029940726</v>
      </c>
      <c r="I17278" s="5"/>
      <c r="J17278" s="1"/>
      <c r="K17278" s="1"/>
      <c r="L17278" s="1"/>
      <c r="M17278" s="1"/>
      <c r="N17278" s="11">
        <v>107.45813252113241</v>
      </c>
      <c r="O17278" s="11"/>
      <c r="P17278" s="2"/>
      <c r="Q17278" s="2"/>
      <c r="R17278" s="2"/>
      <c r="S17278" s="2"/>
    </row>
    <row r="17279" spans="1:19" s="17" customFormat="1" ht="22.5" customHeight="1" x14ac:dyDescent="0.3">
      <c r="A17279" s="10"/>
      <c r="B17279" s="6">
        <v>224.79204707278865</v>
      </c>
      <c r="C17279" s="6"/>
      <c r="D17279" s="7"/>
      <c r="E17279" s="7"/>
      <c r="F17279" s="7"/>
      <c r="G17279" s="7"/>
      <c r="H17279" s="5">
        <v>165.79593674454804</v>
      </c>
      <c r="I17279" s="5"/>
      <c r="J17279" s="1"/>
      <c r="K17279" s="1"/>
      <c r="L17279" s="1"/>
      <c r="M17279" s="1"/>
      <c r="N17279" s="11">
        <v>102.81134182328914</v>
      </c>
      <c r="O17279" s="11"/>
      <c r="P17279" s="2"/>
      <c r="Q17279" s="2"/>
      <c r="R17279" s="2"/>
      <c r="S17279" s="2"/>
    </row>
    <row r="17280" spans="1:19" s="17" customFormat="1" ht="22.5" customHeight="1" x14ac:dyDescent="0.3">
      <c r="A17280" s="10"/>
      <c r="B17280" s="6">
        <v>229.51845297041385</v>
      </c>
      <c r="C17280" s="6"/>
      <c r="D17280" s="7"/>
      <c r="E17280" s="7"/>
      <c r="F17280" s="7"/>
      <c r="G17280" s="7"/>
      <c r="H17280" s="5">
        <v>169.65565132247349</v>
      </c>
      <c r="I17280" s="5"/>
      <c r="J17280" s="1"/>
      <c r="K17280" s="1"/>
      <c r="L17280" s="1"/>
      <c r="M17280" s="1"/>
      <c r="N17280" s="11">
        <v>105.12046792207902</v>
      </c>
      <c r="O17280" s="11"/>
      <c r="P17280" s="2"/>
      <c r="Q17280" s="2"/>
      <c r="R17280" s="2"/>
      <c r="S17280" s="2"/>
    </row>
    <row r="17281" spans="1:19" s="17" customFormat="1" ht="22.5" customHeight="1" x14ac:dyDescent="0.3">
      <c r="A17281" s="10"/>
      <c r="B17281" s="6">
        <v>221.37124644760308</v>
      </c>
      <c r="C17281" s="6"/>
      <c r="D17281" s="7"/>
      <c r="E17281" s="7"/>
      <c r="F17281" s="7"/>
      <c r="G17281" s="7"/>
      <c r="H17281" s="5">
        <v>163.78790827229761</v>
      </c>
      <c r="I17281" s="5"/>
      <c r="J17281" s="1"/>
      <c r="K17281" s="1"/>
      <c r="L17281" s="1"/>
      <c r="M17281" s="1"/>
      <c r="N17281" s="11">
        <v>101.31369480862068</v>
      </c>
      <c r="O17281" s="11"/>
      <c r="P17281" s="2"/>
      <c r="Q17281" s="2"/>
      <c r="R17281" s="2"/>
      <c r="S17281" s="2"/>
    </row>
    <row r="17282" spans="1:19" s="17" customFormat="1" ht="22.5" customHeight="1" x14ac:dyDescent="0.3">
      <c r="A17282" s="10"/>
      <c r="B17282" s="6">
        <v>229.67313228971048</v>
      </c>
      <c r="C17282" s="6"/>
      <c r="D17282" s="7"/>
      <c r="E17282" s="7"/>
      <c r="F17282" s="7"/>
      <c r="G17282" s="7"/>
      <c r="H17282" s="5">
        <v>170.01524446038295</v>
      </c>
      <c r="I17282" s="5"/>
      <c r="J17282" s="1"/>
      <c r="K17282" s="1"/>
      <c r="L17282" s="1"/>
      <c r="M17282" s="1"/>
      <c r="N17282" s="11">
        <v>105.61465946636208</v>
      </c>
      <c r="O17282" s="11"/>
      <c r="P17282" s="2"/>
      <c r="Q17282" s="2"/>
      <c r="R17282" s="2"/>
      <c r="S17282" s="2"/>
    </row>
    <row r="17283" spans="1:19" s="17" customFormat="1" ht="22.5" customHeight="1" x14ac:dyDescent="0.3">
      <c r="A17283" s="10"/>
      <c r="B17283" s="6">
        <v>220.57808659353066</v>
      </c>
      <c r="C17283" s="6"/>
      <c r="D17283" s="7"/>
      <c r="E17283" s="7"/>
      <c r="F17283" s="7"/>
      <c r="G17283" s="7"/>
      <c r="H17283" s="5">
        <v>163.04949616782477</v>
      </c>
      <c r="I17283" s="5"/>
      <c r="J17283" s="1"/>
      <c r="K17283" s="1"/>
      <c r="L17283" s="1"/>
      <c r="M17283" s="1"/>
      <c r="N17283" s="11">
        <v>101.07679420887585</v>
      </c>
      <c r="O17283" s="11"/>
      <c r="P17283" s="2"/>
      <c r="Q17283" s="2"/>
      <c r="R17283" s="2"/>
      <c r="S17283" s="2"/>
    </row>
    <row r="17284" spans="1:19" s="17" customFormat="1" ht="22.5" customHeight="1" x14ac:dyDescent="0.3">
      <c r="A17284" s="10"/>
      <c r="B17284" s="6">
        <v>236.84629469338546</v>
      </c>
      <c r="C17284" s="6"/>
      <c r="D17284" s="7"/>
      <c r="E17284" s="7"/>
      <c r="F17284" s="7"/>
      <c r="G17284" s="7"/>
      <c r="H17284" s="5">
        <v>174.64172299064572</v>
      </c>
      <c r="I17284" s="5"/>
      <c r="J17284" s="1"/>
      <c r="K17284" s="1"/>
      <c r="L17284" s="1"/>
      <c r="M17284" s="1"/>
      <c r="N17284" s="11">
        <v>108.0273047288686</v>
      </c>
      <c r="O17284" s="11"/>
      <c r="P17284" s="2"/>
      <c r="Q17284" s="2"/>
      <c r="R17284" s="2"/>
      <c r="S17284" s="2"/>
    </row>
    <row r="17285" spans="1:19" s="17" customFormat="1" ht="22.5" customHeight="1" x14ac:dyDescent="0.3">
      <c r="A17285" s="10"/>
      <c r="B17285" s="6">
        <v>227.16962332273869</v>
      </c>
      <c r="C17285" s="6"/>
      <c r="D17285" s="7"/>
      <c r="E17285" s="7"/>
      <c r="F17285" s="7"/>
      <c r="G17285" s="7"/>
      <c r="H17285" s="5">
        <v>167.46060113414183</v>
      </c>
      <c r="I17285" s="5"/>
      <c r="J17285" s="1"/>
      <c r="K17285" s="1"/>
      <c r="L17285" s="1"/>
      <c r="M17285" s="1"/>
      <c r="N17285" s="11">
        <v>103.5397924365689</v>
      </c>
      <c r="O17285" s="11"/>
      <c r="P17285" s="2"/>
      <c r="Q17285" s="2"/>
      <c r="R17285" s="2"/>
      <c r="S17285" s="2"/>
    </row>
    <row r="17286" spans="1:19" s="17" customFormat="1" ht="22.5" customHeight="1" x14ac:dyDescent="0.3">
      <c r="A17286" s="10"/>
      <c r="B17286" s="6">
        <v>235.76192471625717</v>
      </c>
      <c r="C17286" s="6"/>
      <c r="D17286" s="7"/>
      <c r="E17286" s="7"/>
      <c r="F17286" s="7"/>
      <c r="G17286" s="7"/>
      <c r="H17286" s="5">
        <v>173.89001497547622</v>
      </c>
      <c r="I17286" s="5"/>
      <c r="J17286" s="1"/>
      <c r="K17286" s="1"/>
      <c r="L17286" s="1"/>
      <c r="M17286" s="1"/>
      <c r="N17286" s="11">
        <v>107.97183296079622</v>
      </c>
      <c r="O17286" s="11"/>
      <c r="P17286" s="2"/>
      <c r="Q17286" s="2"/>
      <c r="R17286" s="2"/>
      <c r="S17286" s="2"/>
    </row>
    <row r="17287" spans="1:19" s="17" customFormat="1" ht="22.5" customHeight="1" x14ac:dyDescent="0.3">
      <c r="A17287" s="10"/>
      <c r="B17287" s="6">
        <v>226.36945499693564</v>
      </c>
      <c r="C17287" s="6"/>
      <c r="D17287" s="7"/>
      <c r="E17287" s="7"/>
      <c r="F17287" s="7"/>
      <c r="G17287" s="7"/>
      <c r="H17287" s="5">
        <v>166.71993867610257</v>
      </c>
      <c r="I17287" s="5"/>
      <c r="J17287" s="1"/>
      <c r="K17287" s="1"/>
      <c r="L17287" s="1"/>
      <c r="M17287" s="1"/>
      <c r="N17287" s="11">
        <v>103.31082917724387</v>
      </c>
      <c r="O17287" s="11"/>
      <c r="P17287" s="2"/>
      <c r="Q17287" s="2"/>
      <c r="R17287" s="2"/>
      <c r="S17287" s="2"/>
    </row>
    <row r="17288" spans="1:19" s="17" customFormat="1" ht="22.5" customHeight="1" x14ac:dyDescent="0.3">
      <c r="A17288" s="10"/>
      <c r="B17288" s="6">
        <v>231.09654179227815</v>
      </c>
      <c r="C17288" s="6"/>
      <c r="D17288" s="7"/>
      <c r="E17288" s="7"/>
      <c r="F17288" s="7"/>
      <c r="G17288" s="7"/>
      <c r="H17288" s="5">
        <v>170.58307076302523</v>
      </c>
      <c r="I17288" s="5"/>
      <c r="J17288" s="1"/>
      <c r="K17288" s="1"/>
      <c r="L17288" s="1"/>
      <c r="M17288" s="1"/>
      <c r="N17288" s="11">
        <v>105.62338794978464</v>
      </c>
      <c r="O17288" s="11"/>
      <c r="P17288" s="2"/>
      <c r="Q17288" s="2"/>
      <c r="R17288" s="2"/>
      <c r="S17288" s="2"/>
    </row>
    <row r="17289" spans="1:19" s="17" customFormat="1" ht="22.5" customHeight="1" x14ac:dyDescent="0.3">
      <c r="A17289" s="10"/>
      <c r="B17289" s="6">
        <v>222.95639755088004</v>
      </c>
      <c r="C17289" s="6"/>
      <c r="D17289" s="7"/>
      <c r="E17289" s="7"/>
      <c r="F17289" s="7"/>
      <c r="G17289" s="7"/>
      <c r="H17289" s="5">
        <v>164.73247257757805</v>
      </c>
      <c r="I17289" s="5"/>
      <c r="J17289" s="1"/>
      <c r="K17289" s="1"/>
      <c r="L17289" s="1"/>
      <c r="M17289" s="1"/>
      <c r="N17289" s="11">
        <v>101.82687622606335</v>
      </c>
      <c r="O17289" s="11"/>
      <c r="P17289" s="2"/>
      <c r="Q17289" s="2"/>
      <c r="R17289" s="2"/>
      <c r="S17289" s="2"/>
    </row>
    <row r="17290" spans="1:19" s="17" customFormat="1" ht="22.5" customHeight="1" x14ac:dyDescent="0.3">
      <c r="A17290" s="10"/>
      <c r="B17290" s="6">
        <v>231.30201508980164</v>
      </c>
      <c r="C17290" s="6"/>
      <c r="D17290" s="7"/>
      <c r="E17290" s="7"/>
      <c r="F17290" s="7"/>
      <c r="G17290" s="7"/>
      <c r="H17290" s="5">
        <v>170.98488739871556</v>
      </c>
      <c r="I17290" s="5"/>
      <c r="J17290" s="1"/>
      <c r="K17290" s="1"/>
      <c r="L17290" s="1"/>
      <c r="M17290" s="1"/>
      <c r="N17290" s="11">
        <v>106.14243422215486</v>
      </c>
      <c r="O17290" s="11"/>
      <c r="P17290" s="2"/>
      <c r="Q17290" s="2"/>
      <c r="R17290" s="2"/>
      <c r="S17290" s="2"/>
    </row>
    <row r="17291" spans="1:19" s="17" customFormat="1" ht="22.5" customHeight="1" x14ac:dyDescent="0.3">
      <c r="A17291" s="10"/>
      <c r="B17291" s="6">
        <v>222.16881866504994</v>
      </c>
      <c r="C17291" s="6"/>
      <c r="D17291" s="7"/>
      <c r="E17291" s="7"/>
      <c r="F17291" s="7"/>
      <c r="G17291" s="7"/>
      <c r="H17291" s="5">
        <v>163.99632918498861</v>
      </c>
      <c r="I17291" s="5"/>
      <c r="J17291" s="1"/>
      <c r="K17291" s="1"/>
      <c r="L17291" s="1"/>
      <c r="M17291" s="1"/>
      <c r="N17291" s="11">
        <v>101.59056816338608</v>
      </c>
      <c r="O17291" s="11"/>
      <c r="P17291" s="2"/>
      <c r="Q17291" s="2"/>
      <c r="R17291" s="2"/>
      <c r="S17291" s="2"/>
    </row>
    <row r="17292" spans="1:19" s="17" customFormat="1" ht="22.5" customHeight="1" x14ac:dyDescent="0.3">
      <c r="A17292" s="10"/>
      <c r="B17292" s="6">
        <v>236.74147083214589</v>
      </c>
      <c r="C17292" s="6"/>
      <c r="D17292" s="7"/>
      <c r="E17292" s="7"/>
      <c r="F17292" s="7"/>
      <c r="G17292" s="7"/>
      <c r="H17292" s="5">
        <v>174.58301080025311</v>
      </c>
      <c r="I17292" s="5"/>
      <c r="J17292" s="1"/>
      <c r="K17292" s="1"/>
      <c r="L17292" s="1"/>
      <c r="M17292" s="1"/>
      <c r="N17292" s="11">
        <v>108.00419124652231</v>
      </c>
      <c r="O17292" s="11"/>
      <c r="P17292" s="2"/>
      <c r="Q17292" s="2"/>
      <c r="R17292" s="2"/>
      <c r="S17292" s="2"/>
    </row>
    <row r="17293" spans="1:19" s="17" customFormat="1" ht="22.5" customHeight="1" x14ac:dyDescent="0.3">
      <c r="A17293" s="10"/>
      <c r="B17293" s="6">
        <v>227.06085409659758</v>
      </c>
      <c r="C17293" s="6"/>
      <c r="D17293" s="7"/>
      <c r="E17293" s="7"/>
      <c r="F17293" s="7"/>
      <c r="G17293" s="7"/>
      <c r="H17293" s="5">
        <v>167.4002935069731</v>
      </c>
      <c r="I17293" s="5"/>
      <c r="J17293" s="1"/>
      <c r="K17293" s="1"/>
      <c r="L17293" s="1"/>
      <c r="M17293" s="1"/>
      <c r="N17293" s="11">
        <v>103.5160654763547</v>
      </c>
      <c r="O17293" s="11"/>
      <c r="P17293" s="2"/>
      <c r="Q17293" s="2"/>
      <c r="R17293" s="2"/>
      <c r="S17293" s="2"/>
    </row>
    <row r="17294" spans="1:19" s="17" customFormat="1" ht="22.5" customHeight="1" x14ac:dyDescent="0.3">
      <c r="A17294" s="10"/>
      <c r="B17294" s="6">
        <v>235.65715174516757</v>
      </c>
      <c r="C17294" s="6"/>
      <c r="D17294" s="7"/>
      <c r="E17294" s="7"/>
      <c r="F17294" s="7"/>
      <c r="G17294" s="7"/>
      <c r="H17294" s="5">
        <v>173.83132113051573</v>
      </c>
      <c r="I17294" s="5"/>
      <c r="J17294" s="1"/>
      <c r="K17294" s="1"/>
      <c r="L17294" s="1"/>
      <c r="M17294" s="1"/>
      <c r="N17294" s="11">
        <v>107.94870965917788</v>
      </c>
      <c r="O17294" s="11"/>
      <c r="P17294" s="2"/>
      <c r="Q17294" s="2"/>
      <c r="R17294" s="2"/>
      <c r="S17294" s="2"/>
    </row>
    <row r="17295" spans="1:19" s="17" customFormat="1" ht="22.5" customHeight="1" x14ac:dyDescent="0.3">
      <c r="A17295" s="10"/>
      <c r="B17295" s="6">
        <v>226.26077689341128</v>
      </c>
      <c r="C17295" s="6"/>
      <c r="D17295" s="7"/>
      <c r="E17295" s="7"/>
      <c r="F17295" s="7"/>
      <c r="G17295" s="7"/>
      <c r="H17295" s="5">
        <v>166.65972403193209</v>
      </c>
      <c r="I17295" s="5"/>
      <c r="J17295" s="1"/>
      <c r="K17295" s="1"/>
      <c r="L17295" s="1"/>
      <c r="M17295" s="1"/>
      <c r="N17295" s="11">
        <v>103.28716851006077</v>
      </c>
      <c r="O17295" s="11"/>
      <c r="P17295" s="2"/>
      <c r="Q17295" s="2"/>
      <c r="R17295" s="2"/>
      <c r="S17295" s="2"/>
    </row>
    <row r="17296" spans="1:19" s="17" customFormat="1" ht="22.5" customHeight="1" x14ac:dyDescent="0.3">
      <c r="A17296" s="10"/>
      <c r="B17296" s="6">
        <v>230.99185994380528</v>
      </c>
      <c r="C17296" s="6"/>
      <c r="D17296" s="7"/>
      <c r="E17296" s="7"/>
      <c r="F17296" s="7"/>
      <c r="G17296" s="7"/>
      <c r="H17296" s="5">
        <v>170.52446990106426</v>
      </c>
      <c r="I17296" s="5"/>
      <c r="J17296" s="1"/>
      <c r="K17296" s="1"/>
      <c r="L17296" s="1"/>
      <c r="M17296" s="1"/>
      <c r="N17296" s="11">
        <v>105.60033094119737</v>
      </c>
      <c r="O17296" s="11"/>
      <c r="P17296" s="2"/>
      <c r="Q17296" s="2"/>
      <c r="R17296" s="2"/>
      <c r="S17296" s="2"/>
    </row>
    <row r="17297" spans="1:19" s="17" customFormat="1" ht="22.5" customHeight="1" x14ac:dyDescent="0.3">
      <c r="A17297" s="10"/>
      <c r="B17297" s="6">
        <v>222.76565617350255</v>
      </c>
      <c r="C17297" s="6"/>
      <c r="D17297" s="7"/>
      <c r="E17297" s="7"/>
      <c r="F17297" s="7"/>
      <c r="G17297" s="7"/>
      <c r="H17297" s="5">
        <v>164.60534776296933</v>
      </c>
      <c r="I17297" s="5"/>
      <c r="J17297" s="1"/>
      <c r="K17297" s="1"/>
      <c r="L17297" s="1"/>
      <c r="M17297" s="1"/>
      <c r="N17297" s="11">
        <v>101.76698578596884</v>
      </c>
      <c r="O17297" s="11"/>
      <c r="P17297" s="2"/>
      <c r="Q17297" s="2"/>
      <c r="R17297" s="2"/>
      <c r="S17297" s="2"/>
    </row>
    <row r="17298" spans="1:19" s="17" customFormat="1" ht="22.5" customHeight="1" x14ac:dyDescent="0.3">
      <c r="A17298" s="10"/>
      <c r="B17298" s="6">
        <v>231.11526996747565</v>
      </c>
      <c r="C17298" s="6"/>
      <c r="D17298" s="7"/>
      <c r="E17298" s="7"/>
      <c r="F17298" s="7"/>
      <c r="G17298" s="7"/>
      <c r="H17298" s="5">
        <v>170.85937636631635</v>
      </c>
      <c r="I17298" s="5"/>
      <c r="J17298" s="1"/>
      <c r="K17298" s="1"/>
      <c r="L17298" s="1"/>
      <c r="M17298" s="1"/>
      <c r="N17298" s="11">
        <v>106.08314744065591</v>
      </c>
      <c r="O17298" s="11"/>
      <c r="P17298" s="2"/>
      <c r="Q17298" s="2"/>
      <c r="R17298" s="2"/>
      <c r="S17298" s="2"/>
    </row>
    <row r="17299" spans="1:19" s="17" customFormat="1" ht="22.5" customHeight="1" x14ac:dyDescent="0.3">
      <c r="A17299" s="10"/>
      <c r="B17299" s="6">
        <v>221.97862813793839</v>
      </c>
      <c r="C17299" s="6"/>
      <c r="D17299" s="7"/>
      <c r="E17299" s="7"/>
      <c r="F17299" s="7"/>
      <c r="G17299" s="7"/>
      <c r="H17299" s="5">
        <v>163.86976646694578</v>
      </c>
      <c r="I17299" s="5"/>
      <c r="J17299" s="1"/>
      <c r="K17299" s="1"/>
      <c r="L17299" s="1"/>
      <c r="M17299" s="1"/>
      <c r="N17299" s="11">
        <v>101.53107847488918</v>
      </c>
      <c r="O17299" s="11"/>
      <c r="P17299" s="2"/>
      <c r="Q17299" s="2"/>
      <c r="R17299" s="2"/>
      <c r="S17299" s="2"/>
    </row>
    <row r="17300" spans="1:19" s="17" customFormat="1" ht="22.5" customHeight="1" x14ac:dyDescent="0.3">
      <c r="A17300" s="10"/>
      <c r="B17300" s="6">
        <v>235.97906161778181</v>
      </c>
      <c r="C17300" s="6"/>
      <c r="D17300" s="7"/>
      <c r="E17300" s="7"/>
      <c r="F17300" s="7"/>
      <c r="G17300" s="7"/>
      <c r="H17300" s="5">
        <v>174.12372422923769</v>
      </c>
      <c r="I17300" s="5"/>
      <c r="J17300" s="1"/>
      <c r="K17300" s="1"/>
      <c r="L17300" s="1"/>
      <c r="M17300" s="1"/>
      <c r="N17300" s="11">
        <v>107.76701520940183</v>
      </c>
      <c r="O17300" s="11"/>
      <c r="P17300" s="2"/>
      <c r="Q17300" s="2"/>
      <c r="R17300" s="2"/>
      <c r="S17300" s="2"/>
    </row>
    <row r="17301" spans="1:19" s="17" customFormat="1" ht="22.5" customHeight="1" x14ac:dyDescent="0.3">
      <c r="A17301" s="10"/>
      <c r="B17301" s="6">
        <v>226.31618466900795</v>
      </c>
      <c r="C17301" s="6"/>
      <c r="D17301" s="7"/>
      <c r="E17301" s="7"/>
      <c r="F17301" s="7"/>
      <c r="G17301" s="7"/>
      <c r="H17301" s="5">
        <v>166.95026117444471</v>
      </c>
      <c r="I17301" s="5"/>
      <c r="J17301" s="1"/>
      <c r="K17301" s="1"/>
      <c r="L17301" s="1"/>
      <c r="M17301" s="1"/>
      <c r="N17301" s="11">
        <v>103.28349303570386</v>
      </c>
      <c r="O17301" s="11"/>
      <c r="P17301" s="2"/>
      <c r="Q17301" s="2"/>
      <c r="R17301" s="2"/>
      <c r="S17301" s="2"/>
    </row>
    <row r="17302" spans="1:19" s="17" customFormat="1" ht="22.5" customHeight="1" x14ac:dyDescent="0.3">
      <c r="A17302" s="10"/>
      <c r="B17302" s="6">
        <v>234.89420687800541</v>
      </c>
      <c r="C17302" s="6"/>
      <c r="D17302" s="7"/>
      <c r="E17302" s="7"/>
      <c r="F17302" s="7"/>
      <c r="G17302" s="7"/>
      <c r="H17302" s="5">
        <v>173.37224137985669</v>
      </c>
      <c r="I17302" s="5"/>
      <c r="J17302" s="1"/>
      <c r="K17302" s="1"/>
      <c r="L17302" s="1"/>
      <c r="M17302" s="1"/>
      <c r="N17302" s="11">
        <v>107.71152370363716</v>
      </c>
      <c r="O17302" s="11"/>
      <c r="P17302" s="2"/>
      <c r="Q17302" s="2"/>
      <c r="R17302" s="2"/>
      <c r="S17302" s="2"/>
    </row>
    <row r="17303" spans="1:19" s="17" customFormat="1" ht="22.5" customHeight="1" x14ac:dyDescent="0.3">
      <c r="A17303" s="10"/>
      <c r="B17303" s="6">
        <v>225.51413712326968</v>
      </c>
      <c r="C17303" s="6"/>
      <c r="D17303" s="7"/>
      <c r="E17303" s="7"/>
      <c r="F17303" s="7"/>
      <c r="G17303" s="7"/>
      <c r="H17303" s="5">
        <v>166.20891990078076</v>
      </c>
      <c r="I17303" s="5"/>
      <c r="J17303" s="1"/>
      <c r="K17303" s="1"/>
      <c r="L17303" s="1"/>
      <c r="M17303" s="1"/>
      <c r="N17303" s="11">
        <v>103.0542509640227</v>
      </c>
      <c r="O17303" s="11"/>
      <c r="P17303" s="2"/>
      <c r="Q17303" s="2"/>
      <c r="R17303" s="2"/>
      <c r="S17303" s="2"/>
    </row>
    <row r="17304" spans="1:19" s="17" customFormat="1" ht="22.5" customHeight="1" x14ac:dyDescent="0.3">
      <c r="A17304" s="10"/>
      <c r="B17304" s="6">
        <v>230.24482833570212</v>
      </c>
      <c r="C17304" s="6"/>
      <c r="D17304" s="7"/>
      <c r="E17304" s="7"/>
      <c r="F17304" s="7"/>
      <c r="G17304" s="7"/>
      <c r="H17304" s="5">
        <v>170.07348204946368</v>
      </c>
      <c r="I17304" s="5"/>
      <c r="J17304" s="1"/>
      <c r="K17304" s="1"/>
      <c r="L17304" s="1"/>
      <c r="M17304" s="1"/>
      <c r="N17304" s="11">
        <v>105.36750927833975</v>
      </c>
      <c r="O17304" s="11"/>
      <c r="P17304" s="2"/>
      <c r="Q17304" s="2"/>
      <c r="R17304" s="2"/>
      <c r="S17304" s="2"/>
    </row>
    <row r="17305" spans="1:19" s="17" customFormat="1" ht="22.5" customHeight="1" x14ac:dyDescent="0.3">
      <c r="A17305" s="10"/>
      <c r="B17305" s="6">
        <v>222.11505523214728</v>
      </c>
      <c r="C17305" s="6"/>
      <c r="D17305" s="7"/>
      <c r="E17305" s="7"/>
      <c r="F17305" s="7"/>
      <c r="G17305" s="7"/>
      <c r="H17305" s="5">
        <v>164.22789906354367</v>
      </c>
      <c r="I17305" s="5"/>
      <c r="J17305" s="1"/>
      <c r="K17305" s="1"/>
      <c r="L17305" s="1"/>
      <c r="M17305" s="1"/>
      <c r="N17305" s="11">
        <v>101.57351669493943</v>
      </c>
      <c r="O17305" s="11"/>
      <c r="P17305" s="2"/>
      <c r="Q17305" s="2"/>
      <c r="R17305" s="2"/>
      <c r="S17305" s="2"/>
    </row>
    <row r="17306" spans="1:19" s="17" customFormat="1" ht="22.5" customHeight="1" x14ac:dyDescent="0.3">
      <c r="A17306" s="10"/>
      <c r="B17306" s="6">
        <v>230.4471326515712</v>
      </c>
      <c r="C17306" s="6"/>
      <c r="D17306" s="7"/>
      <c r="E17306" s="7"/>
      <c r="F17306" s="7"/>
      <c r="G17306" s="7"/>
      <c r="H17306" s="5">
        <v>170.47325715211144</v>
      </c>
      <c r="I17306" s="5"/>
      <c r="J17306" s="1"/>
      <c r="K17306" s="1"/>
      <c r="L17306" s="1"/>
      <c r="M17306" s="1"/>
      <c r="N17306" s="11">
        <v>105.88526239291546</v>
      </c>
      <c r="O17306" s="11"/>
      <c r="P17306" s="2"/>
      <c r="Q17306" s="2"/>
      <c r="R17306" s="2"/>
      <c r="S17306" s="2"/>
    </row>
    <row r="17307" spans="1:19" s="17" customFormat="1" ht="22.5" customHeight="1" x14ac:dyDescent="0.3">
      <c r="A17307" s="10"/>
      <c r="B17307" s="6">
        <v>221.32563768832773</v>
      </c>
      <c r="C17307" s="6"/>
      <c r="D17307" s="7"/>
      <c r="E17307" s="7"/>
      <c r="F17307" s="7"/>
      <c r="G17307" s="7"/>
      <c r="H17307" s="5">
        <v>163.49108023176277</v>
      </c>
      <c r="I17307" s="5"/>
      <c r="J17307" s="1"/>
      <c r="K17307" s="1"/>
      <c r="L17307" s="1"/>
      <c r="M17307" s="1"/>
      <c r="N17307" s="11">
        <v>101.3369259316554</v>
      </c>
      <c r="O17307" s="11"/>
      <c r="P17307" s="2"/>
      <c r="Q17307" s="2"/>
      <c r="R17307" s="2"/>
      <c r="S17307" s="2"/>
    </row>
    <row r="17308" spans="1:19" s="17" customFormat="1" ht="22.5" customHeight="1" x14ac:dyDescent="0.3">
      <c r="A17308" s="10"/>
      <c r="B17308" s="6">
        <v>235.8880606882359</v>
      </c>
      <c r="C17308" s="6"/>
      <c r="D17308" s="7"/>
      <c r="E17308" s="7"/>
      <c r="F17308" s="7"/>
      <c r="G17308" s="7"/>
      <c r="H17308" s="5">
        <v>174.0744084993687</v>
      </c>
      <c r="I17308" s="5"/>
      <c r="J17308" s="1"/>
      <c r="K17308" s="1"/>
      <c r="L17308" s="1"/>
      <c r="M17308" s="1"/>
      <c r="N17308" s="11">
        <v>107.74825595709845</v>
      </c>
      <c r="O17308" s="11"/>
      <c r="P17308" s="2"/>
      <c r="Q17308" s="2"/>
      <c r="R17308" s="2"/>
      <c r="S17308" s="2"/>
    </row>
    <row r="17309" spans="1:19" s="17" customFormat="1" ht="22.5" customHeight="1" x14ac:dyDescent="0.3">
      <c r="A17309" s="10"/>
      <c r="B17309" s="6">
        <v>226.2215003901517</v>
      </c>
      <c r="C17309" s="6"/>
      <c r="D17309" s="7"/>
      <c r="E17309" s="7"/>
      <c r="F17309" s="7"/>
      <c r="G17309" s="7"/>
      <c r="H17309" s="5">
        <v>166.89947783979056</v>
      </c>
      <c r="I17309" s="5"/>
      <c r="J17309" s="1"/>
      <c r="K17309" s="1"/>
      <c r="L17309" s="1"/>
      <c r="M17309" s="1"/>
      <c r="N17309" s="11">
        <v>103.26419097488711</v>
      </c>
      <c r="O17309" s="11"/>
      <c r="P17309" s="2"/>
      <c r="Q17309" s="2"/>
      <c r="R17309" s="2"/>
      <c r="S17309" s="2"/>
    </row>
    <row r="17310" spans="1:19" s="17" customFormat="1" ht="22.5" customHeight="1" x14ac:dyDescent="0.3">
      <c r="A17310" s="10"/>
      <c r="B17310" s="6">
        <v>234.80322648308186</v>
      </c>
      <c r="C17310" s="6"/>
      <c r="D17310" s="7"/>
      <c r="E17310" s="7"/>
      <c r="F17310" s="7"/>
      <c r="G17310" s="7"/>
      <c r="H17310" s="5">
        <v>173.3229330525308</v>
      </c>
      <c r="I17310" s="5"/>
      <c r="J17310" s="1"/>
      <c r="K17310" s="1"/>
      <c r="L17310" s="1"/>
      <c r="M17310" s="1"/>
      <c r="N17310" s="11">
        <v>107.69276048917047</v>
      </c>
      <c r="O17310" s="11"/>
      <c r="P17310" s="2"/>
      <c r="Q17310" s="2"/>
      <c r="R17310" s="2"/>
      <c r="S17310" s="2"/>
    </row>
    <row r="17311" spans="1:19" s="17" customFormat="1" ht="22.5" customHeight="1" x14ac:dyDescent="0.3">
      <c r="A17311" s="10"/>
      <c r="B17311" s="6">
        <v>225.41948961318931</v>
      </c>
      <c r="C17311" s="6"/>
      <c r="D17311" s="7"/>
      <c r="E17311" s="7"/>
      <c r="F17311" s="7"/>
      <c r="G17311" s="7"/>
      <c r="H17311" s="5">
        <v>166.15817408558314</v>
      </c>
      <c r="I17311" s="5"/>
      <c r="J17311" s="1"/>
      <c r="K17311" s="1"/>
      <c r="L17311" s="1"/>
      <c r="M17311" s="1"/>
      <c r="N17311" s="11">
        <v>103.03497565302582</v>
      </c>
      <c r="O17311" s="11"/>
      <c r="P17311" s="2"/>
      <c r="Q17311" s="2"/>
      <c r="R17311" s="2"/>
      <c r="S17311" s="2"/>
    </row>
    <row r="17312" spans="1:19" s="17" customFormat="1" ht="22.5" customHeight="1" x14ac:dyDescent="0.3">
      <c r="A17312" s="10"/>
      <c r="B17312" s="6">
        <v>230.15388470955318</v>
      </c>
      <c r="C17312" s="6"/>
      <c r="D17312" s="7"/>
      <c r="E17312" s="7"/>
      <c r="F17312" s="7"/>
      <c r="G17312" s="7"/>
      <c r="H17312" s="5">
        <v>170.02421124159298</v>
      </c>
      <c r="I17312" s="5"/>
      <c r="J17312" s="1"/>
      <c r="K17312" s="1"/>
      <c r="L17312" s="1"/>
      <c r="M17312" s="1"/>
      <c r="N17312" s="11">
        <v>105.34877281369199</v>
      </c>
      <c r="O17312" s="11"/>
      <c r="P17312" s="2"/>
      <c r="Q17312" s="2"/>
      <c r="R17312" s="2"/>
      <c r="S17312" s="2"/>
    </row>
    <row r="17313" spans="1:19" s="17" customFormat="1" ht="22.5" customHeight="1" x14ac:dyDescent="0.3">
      <c r="A17313" s="10"/>
      <c r="B17313" s="6">
        <v>222.05179981784616</v>
      </c>
      <c r="C17313" s="6"/>
      <c r="D17313" s="7"/>
      <c r="E17313" s="7"/>
      <c r="F17313" s="7"/>
      <c r="G17313" s="7"/>
      <c r="H17313" s="5">
        <v>164.20540257412162</v>
      </c>
      <c r="I17313" s="5"/>
      <c r="J17313" s="1"/>
      <c r="K17313" s="1"/>
      <c r="L17313" s="1"/>
      <c r="M17313" s="1"/>
      <c r="N17313" s="11">
        <v>101.57070800980084</v>
      </c>
      <c r="O17313" s="11"/>
      <c r="P17313" s="2"/>
      <c r="Q17313" s="2"/>
      <c r="R17313" s="2"/>
      <c r="S17313" s="2"/>
    </row>
    <row r="17314" spans="1:19" s="17" customFormat="1" ht="22.5" customHeight="1" x14ac:dyDescent="0.3">
      <c r="A17314" s="10"/>
      <c r="B17314" s="6">
        <v>230.38758112120149</v>
      </c>
      <c r="C17314" s="6"/>
      <c r="D17314" s="7"/>
      <c r="E17314" s="7"/>
      <c r="F17314" s="7"/>
      <c r="G17314" s="7"/>
      <c r="H17314" s="5">
        <v>170.45223567001761</v>
      </c>
      <c r="I17314" s="5"/>
      <c r="J17314" s="1"/>
      <c r="K17314" s="1"/>
      <c r="L17314" s="1"/>
      <c r="M17314" s="1"/>
      <c r="N17314" s="11">
        <v>105.88299255412734</v>
      </c>
      <c r="O17314" s="11"/>
      <c r="P17314" s="2"/>
      <c r="Q17314" s="2"/>
      <c r="R17314" s="2"/>
      <c r="S17314" s="2"/>
    </row>
    <row r="17315" spans="1:19" s="17" customFormat="1" ht="22.5" customHeight="1" x14ac:dyDescent="0.3">
      <c r="A17315" s="10"/>
      <c r="B17315" s="6">
        <v>221.26176402595857</v>
      </c>
      <c r="C17315" s="6"/>
      <c r="D17315" s="7"/>
      <c r="E17315" s="7"/>
      <c r="F17315" s="7"/>
      <c r="G17315" s="7"/>
      <c r="H17315" s="5">
        <v>163.46795287196193</v>
      </c>
      <c r="I17315" s="5"/>
      <c r="J17315" s="1"/>
      <c r="K17315" s="1"/>
      <c r="L17315" s="1"/>
      <c r="M17315" s="1"/>
      <c r="N17315" s="11">
        <v>101.33366746203539</v>
      </c>
      <c r="O17315" s="11"/>
      <c r="P17315" s="2"/>
      <c r="Q17315" s="2"/>
      <c r="R17315" s="2"/>
      <c r="S17315" s="2"/>
    </row>
    <row r="17316" spans="1:19" s="17" customFormat="1" ht="22.5" customHeight="1" x14ac:dyDescent="0.3">
      <c r="A17316" s="10"/>
      <c r="B17316" s="6">
        <v>236.39359593794401</v>
      </c>
      <c r="C17316" s="6"/>
      <c r="D17316" s="7"/>
      <c r="E17316" s="7"/>
      <c r="F17316" s="7"/>
      <c r="G17316" s="7"/>
      <c r="H17316" s="5">
        <v>174.33889309179355</v>
      </c>
      <c r="I17316" s="5"/>
      <c r="J17316" s="1"/>
      <c r="K17316" s="1"/>
      <c r="L17316" s="1"/>
      <c r="M17316" s="1"/>
      <c r="N17316" s="11">
        <v>107.85221507398772</v>
      </c>
      <c r="O17316" s="11"/>
      <c r="P17316" s="2"/>
      <c r="Q17316" s="2"/>
      <c r="R17316" s="2"/>
      <c r="S17316" s="2"/>
    </row>
    <row r="17317" spans="1:19" s="17" customFormat="1" ht="22.5" customHeight="1" x14ac:dyDescent="0.3">
      <c r="A17317" s="10"/>
      <c r="B17317" s="6">
        <v>226.72814463738382</v>
      </c>
      <c r="C17317" s="6"/>
      <c r="D17317" s="7"/>
      <c r="E17317" s="7"/>
      <c r="F17317" s="7"/>
      <c r="G17317" s="7"/>
      <c r="H17317" s="5">
        <v>167.16460551646009</v>
      </c>
      <c r="I17317" s="5"/>
      <c r="J17317" s="1"/>
      <c r="K17317" s="1"/>
      <c r="L17317" s="1"/>
      <c r="M17317" s="1"/>
      <c r="N17317" s="11">
        <v>103.36860998482811</v>
      </c>
      <c r="O17317" s="11"/>
      <c r="P17317" s="2"/>
      <c r="Q17317" s="2"/>
      <c r="R17317" s="2"/>
      <c r="S17317" s="2"/>
    </row>
    <row r="17318" spans="1:19" s="17" customFormat="1" ht="22.5" customHeight="1" x14ac:dyDescent="0.3">
      <c r="A17318" s="10"/>
      <c r="B17318" s="6">
        <v>235.31281512424005</v>
      </c>
      <c r="C17318" s="6"/>
      <c r="D17318" s="7"/>
      <c r="E17318" s="7"/>
      <c r="F17318" s="7"/>
      <c r="G17318" s="7"/>
      <c r="H17318" s="5">
        <v>173.58974743659738</v>
      </c>
      <c r="I17318" s="5"/>
      <c r="J17318" s="1"/>
      <c r="K17318" s="1"/>
      <c r="L17318" s="1"/>
      <c r="M17318" s="1"/>
      <c r="N17318" s="11">
        <v>107.79830073945713</v>
      </c>
      <c r="O17318" s="11"/>
      <c r="P17318" s="2"/>
      <c r="Q17318" s="2"/>
      <c r="R17318" s="2"/>
      <c r="S17318" s="2"/>
    </row>
    <row r="17319" spans="1:19" s="17" customFormat="1" ht="22.5" customHeight="1" x14ac:dyDescent="0.3">
      <c r="A17319" s="10"/>
      <c r="B17319" s="6">
        <v>225.92965315920108</v>
      </c>
      <c r="C17319" s="6"/>
      <c r="D17319" s="7"/>
      <c r="E17319" s="7"/>
      <c r="F17319" s="7"/>
      <c r="G17319" s="7"/>
      <c r="H17319" s="5">
        <v>166.42507555622498</v>
      </c>
      <c r="I17319" s="5"/>
      <c r="J17319" s="1"/>
      <c r="K17319" s="1"/>
      <c r="L17319" s="1"/>
      <c r="M17319" s="1"/>
      <c r="N17319" s="11">
        <v>103.14048558163405</v>
      </c>
      <c r="O17319" s="11"/>
      <c r="P17319" s="2"/>
      <c r="Q17319" s="2"/>
      <c r="R17319" s="2"/>
      <c r="S17319" s="2"/>
    </row>
    <row r="17320" spans="1:19" s="17" customFormat="1" ht="22.5" customHeight="1" x14ac:dyDescent="0.3">
      <c r="A17320" s="10"/>
      <c r="B17320" s="6">
        <v>230.6534238963248</v>
      </c>
      <c r="C17320" s="6"/>
      <c r="D17320" s="7"/>
      <c r="E17320" s="7"/>
      <c r="F17320" s="7"/>
      <c r="G17320" s="7"/>
      <c r="H17320" s="5">
        <v>170.28598461140442</v>
      </c>
      <c r="I17320" s="5"/>
      <c r="J17320" s="1"/>
      <c r="K17320" s="1"/>
      <c r="L17320" s="1"/>
      <c r="M17320" s="1"/>
      <c r="N17320" s="11">
        <v>105.45160329207245</v>
      </c>
      <c r="O17320" s="11"/>
      <c r="P17320" s="2"/>
      <c r="Q17320" s="2"/>
      <c r="R17320" s="2"/>
      <c r="S17320" s="2"/>
    </row>
    <row r="17321" spans="1:19" s="17" customFormat="1" ht="22.5" customHeight="1" x14ac:dyDescent="0.3">
      <c r="A17321" s="10"/>
      <c r="B17321" s="6">
        <v>222.52048641998894</v>
      </c>
      <c r="C17321" s="6"/>
      <c r="D17321" s="7"/>
      <c r="E17321" s="7"/>
      <c r="F17321" s="7"/>
      <c r="G17321" s="7"/>
      <c r="H17321" s="5">
        <v>164.43921800994653</v>
      </c>
      <c r="I17321" s="5"/>
      <c r="J17321" s="1"/>
      <c r="K17321" s="1"/>
      <c r="L17321" s="1"/>
      <c r="M17321" s="1"/>
      <c r="N17321" s="11">
        <v>101.65744520557712</v>
      </c>
      <c r="O17321" s="11"/>
      <c r="P17321" s="2"/>
      <c r="Q17321" s="2"/>
      <c r="R17321" s="2"/>
      <c r="S17321" s="2"/>
    </row>
    <row r="17322" spans="1:19" s="17" customFormat="1" ht="22.5" customHeight="1" x14ac:dyDescent="0.3">
      <c r="A17322" s="10"/>
      <c r="B17322" s="6">
        <v>230.85881502520994</v>
      </c>
      <c r="C17322" s="6"/>
      <c r="D17322" s="7"/>
      <c r="E17322" s="7"/>
      <c r="F17322" s="7"/>
      <c r="G17322" s="7"/>
      <c r="H17322" s="5">
        <v>170.68755685830786</v>
      </c>
      <c r="I17322" s="5"/>
      <c r="J17322" s="1"/>
      <c r="K17322" s="1"/>
      <c r="L17322" s="1"/>
      <c r="M17322" s="1"/>
      <c r="N17322" s="11">
        <v>105.97076565165774</v>
      </c>
      <c r="O17322" s="11"/>
      <c r="P17322" s="2"/>
      <c r="Q17322" s="2"/>
      <c r="R17322" s="2"/>
      <c r="S17322" s="2"/>
    </row>
    <row r="17323" spans="1:19" s="17" customFormat="1" ht="22.5" customHeight="1" x14ac:dyDescent="0.3">
      <c r="A17323" s="10"/>
      <c r="B17323" s="6">
        <v>221.73453121308322</v>
      </c>
      <c r="C17323" s="6"/>
      <c r="D17323" s="7"/>
      <c r="E17323" s="7"/>
      <c r="F17323" s="7"/>
      <c r="G17323" s="7"/>
      <c r="H17323" s="5">
        <v>163.70417061574369</v>
      </c>
      <c r="I17323" s="5"/>
      <c r="J17323" s="1"/>
      <c r="K17323" s="1"/>
      <c r="L17323" s="1"/>
      <c r="M17323" s="1"/>
      <c r="N17323" s="11">
        <v>101.42194901191301</v>
      </c>
      <c r="O17323" s="11"/>
      <c r="P17323" s="2"/>
      <c r="Q17323" s="2"/>
      <c r="R17323" s="2"/>
      <c r="S17323" s="2"/>
    </row>
    <row r="17324" spans="1:19" s="17" customFormat="1" ht="22.5" customHeight="1" x14ac:dyDescent="0.3">
      <c r="A17324" s="10"/>
      <c r="B17324" s="6">
        <v>236.29398462945181</v>
      </c>
      <c r="C17324" s="6"/>
      <c r="D17324" s="7"/>
      <c r="E17324" s="7"/>
      <c r="F17324" s="7"/>
      <c r="G17324" s="7"/>
      <c r="H17324" s="5">
        <v>174.28426984794788</v>
      </c>
      <c r="I17324" s="5"/>
      <c r="J17324" s="1"/>
      <c r="K17324" s="1"/>
      <c r="L17324" s="1"/>
      <c r="M17324" s="1"/>
      <c r="N17324" s="11">
        <v>107.83137031961324</v>
      </c>
      <c r="O17324" s="11"/>
      <c r="P17324" s="2"/>
      <c r="Q17324" s="2"/>
      <c r="R17324" s="2"/>
      <c r="S17324" s="2"/>
    </row>
    <row r="17325" spans="1:19" s="17" customFormat="1" ht="22.5" customHeight="1" x14ac:dyDescent="0.3">
      <c r="A17325" s="10"/>
      <c r="B17325" s="6">
        <v>226.62473729569359</v>
      </c>
      <c r="C17325" s="6"/>
      <c r="D17325" s="7"/>
      <c r="E17325" s="7"/>
      <c r="F17325" s="7"/>
      <c r="G17325" s="7"/>
      <c r="H17325" s="5">
        <v>167.10847101123261</v>
      </c>
      <c r="I17325" s="5"/>
      <c r="J17325" s="1"/>
      <c r="K17325" s="1"/>
      <c r="L17325" s="1"/>
      <c r="M17325" s="1"/>
      <c r="N17325" s="11">
        <v>103.34719948971784</v>
      </c>
      <c r="O17325" s="11"/>
      <c r="P17325" s="2"/>
      <c r="Q17325" s="2"/>
      <c r="R17325" s="2"/>
      <c r="S17325" s="2"/>
    </row>
    <row r="17326" spans="1:19" s="17" customFormat="1" ht="22.5" customHeight="1" x14ac:dyDescent="0.3">
      <c r="A17326" s="10"/>
      <c r="B17326" s="6">
        <v>235.21325166768088</v>
      </c>
      <c r="C17326" s="6"/>
      <c r="D17326" s="7"/>
      <c r="E17326" s="7"/>
      <c r="F17326" s="7"/>
      <c r="G17326" s="7"/>
      <c r="H17326" s="5">
        <v>173.5351414429332</v>
      </c>
      <c r="I17326" s="5"/>
      <c r="J17326" s="1"/>
      <c r="K17326" s="1"/>
      <c r="L17326" s="1"/>
      <c r="M17326" s="1"/>
      <c r="N17326" s="11">
        <v>107.77744675203566</v>
      </c>
      <c r="O17326" s="11"/>
      <c r="P17326" s="2"/>
      <c r="Q17326" s="2"/>
      <c r="R17326" s="2"/>
      <c r="S17326" s="2"/>
    </row>
    <row r="17327" spans="1:19" s="17" customFormat="1" ht="22.5" customHeight="1" x14ac:dyDescent="0.3">
      <c r="A17327" s="10"/>
      <c r="B17327" s="6">
        <v>225.82633149996954</v>
      </c>
      <c r="C17327" s="6"/>
      <c r="D17327" s="7"/>
      <c r="E17327" s="7"/>
      <c r="F17327" s="7"/>
      <c r="G17327" s="7"/>
      <c r="H17327" s="5">
        <v>166.36902848277396</v>
      </c>
      <c r="I17327" s="5"/>
      <c r="J17327" s="1"/>
      <c r="K17327" s="1"/>
      <c r="L17327" s="1"/>
      <c r="M17327" s="1"/>
      <c r="N17327" s="11">
        <v>103.1191374217628</v>
      </c>
      <c r="O17327" s="11"/>
      <c r="P17327" s="2"/>
      <c r="Q17327" s="2"/>
      <c r="R17327" s="2"/>
      <c r="S17327" s="2"/>
    </row>
    <row r="17328" spans="1:19" s="17" customFormat="1" ht="22.5" customHeight="1" x14ac:dyDescent="0.3">
      <c r="A17328" s="10"/>
      <c r="B17328" s="6">
        <v>230.55394612222557</v>
      </c>
      <c r="C17328" s="6"/>
      <c r="D17328" s="7"/>
      <c r="E17328" s="7"/>
      <c r="F17328" s="7"/>
      <c r="G17328" s="7"/>
      <c r="H17328" s="5">
        <v>170.23146604951665</v>
      </c>
      <c r="I17328" s="5"/>
      <c r="J17328" s="1"/>
      <c r="K17328" s="1"/>
      <c r="L17328" s="1"/>
      <c r="M17328" s="1"/>
      <c r="N17328" s="11">
        <v>105.43081163988946</v>
      </c>
      <c r="O17328" s="11"/>
      <c r="P17328" s="2"/>
      <c r="Q17328" s="2"/>
      <c r="R17328" s="2"/>
      <c r="S17328" s="2"/>
    </row>
    <row r="17329" spans="1:19" s="17" customFormat="1" ht="22.5" customHeight="1" x14ac:dyDescent="0.3">
      <c r="A17329" s="10"/>
      <c r="B17329" s="6">
        <v>222.34000078683792</v>
      </c>
      <c r="C17329" s="6"/>
      <c r="D17329" s="7"/>
      <c r="E17329" s="7"/>
      <c r="F17329" s="7"/>
      <c r="G17329" s="7"/>
      <c r="H17329" s="5">
        <v>164.32025540309829</v>
      </c>
      <c r="I17329" s="5"/>
      <c r="J17329" s="1"/>
      <c r="K17329" s="1"/>
      <c r="L17329" s="1"/>
      <c r="M17329" s="1"/>
      <c r="N17329" s="11">
        <v>101.60203024431111</v>
      </c>
      <c r="O17329" s="11"/>
      <c r="P17329" s="2"/>
      <c r="Q17329" s="2"/>
      <c r="R17329" s="2"/>
      <c r="S17329" s="2"/>
    </row>
    <row r="17330" spans="1:19" s="17" customFormat="1" ht="22.5" customHeight="1" x14ac:dyDescent="0.3">
      <c r="A17330" s="10"/>
      <c r="B17330" s="6">
        <v>230.68217327718864</v>
      </c>
      <c r="C17330" s="6"/>
      <c r="D17330" s="7"/>
      <c r="E17330" s="7"/>
      <c r="F17330" s="7"/>
      <c r="G17330" s="7"/>
      <c r="H17330" s="5">
        <v>170.57012276302291</v>
      </c>
      <c r="I17330" s="5"/>
      <c r="J17330" s="1"/>
      <c r="K17330" s="1"/>
      <c r="L17330" s="1"/>
      <c r="M17330" s="1"/>
      <c r="N17330" s="11">
        <v>105.91590719808029</v>
      </c>
      <c r="O17330" s="11"/>
      <c r="P17330" s="2"/>
      <c r="Q17330" s="2"/>
      <c r="R17330" s="2"/>
      <c r="S17330" s="2"/>
    </row>
    <row r="17331" spans="1:19" s="17" customFormat="1" ht="22.5" customHeight="1" x14ac:dyDescent="0.3">
      <c r="A17331" s="10"/>
      <c r="B17331" s="6">
        <v>221.55456354361459</v>
      </c>
      <c r="C17331" s="6"/>
      <c r="D17331" s="7"/>
      <c r="E17331" s="7"/>
      <c r="F17331" s="7"/>
      <c r="G17331" s="7"/>
      <c r="H17331" s="5">
        <v>163.58573654745663</v>
      </c>
      <c r="I17331" s="5"/>
      <c r="J17331" s="1"/>
      <c r="K17331" s="1"/>
      <c r="L17331" s="1"/>
      <c r="M17331" s="1"/>
      <c r="N17331" s="11">
        <v>101.36691087677613</v>
      </c>
      <c r="O17331" s="11"/>
      <c r="P17331" s="2"/>
      <c r="Q17331" s="2"/>
      <c r="R17331" s="2"/>
      <c r="S17331" s="2"/>
    </row>
    <row r="17332" spans="1:19" s="17" customFormat="1" ht="22.5" customHeight="1" x14ac:dyDescent="0.3">
      <c r="A17332" s="10"/>
      <c r="B17332" s="6">
        <v>235.5663758734691</v>
      </c>
      <c r="C17332" s="6"/>
      <c r="D17332" s="7"/>
      <c r="E17332" s="7"/>
      <c r="F17332" s="7"/>
      <c r="G17332" s="7"/>
      <c r="H17332" s="5">
        <v>173.85090381867943</v>
      </c>
      <c r="I17332" s="5"/>
      <c r="J17332" s="1"/>
      <c r="K17332" s="1"/>
      <c r="L17332" s="1"/>
      <c r="M17332" s="1"/>
      <c r="N17332" s="11">
        <v>107.61088315107264</v>
      </c>
      <c r="O17332" s="11"/>
      <c r="P17332" s="2"/>
      <c r="Q17332" s="2"/>
      <c r="R17332" s="2"/>
      <c r="S17332" s="2"/>
    </row>
    <row r="17333" spans="1:19" s="17" customFormat="1" ht="22.5" customHeight="1" x14ac:dyDescent="0.3">
      <c r="A17333" s="10"/>
      <c r="B17333" s="6">
        <v>225.91406585114791</v>
      </c>
      <c r="C17333" s="6"/>
      <c r="D17333" s="7"/>
      <c r="E17333" s="7"/>
      <c r="F17333" s="7"/>
      <c r="G17333" s="7"/>
      <c r="H17333" s="5">
        <v>166.68382438938713</v>
      </c>
      <c r="I17333" s="5"/>
      <c r="J17333" s="1"/>
      <c r="K17333" s="1"/>
      <c r="L17333" s="1"/>
      <c r="M17333" s="1"/>
      <c r="N17333" s="11">
        <v>103.130970657077</v>
      </c>
      <c r="O17333" s="11"/>
      <c r="P17333" s="2"/>
      <c r="Q17333" s="2"/>
      <c r="R17333" s="2"/>
      <c r="S17333" s="2"/>
    </row>
    <row r="17334" spans="1:19" s="17" customFormat="1" ht="22.5" customHeight="1" x14ac:dyDescent="0.3">
      <c r="A17334" s="10"/>
      <c r="B17334" s="6">
        <v>234.48514233234832</v>
      </c>
      <c r="C17334" s="6"/>
      <c r="D17334" s="7"/>
      <c r="E17334" s="7"/>
      <c r="F17334" s="7"/>
      <c r="G17334" s="7"/>
      <c r="H17334" s="5">
        <v>173.10200809448818</v>
      </c>
      <c r="I17334" s="5"/>
      <c r="J17334" s="1"/>
      <c r="K17334" s="1"/>
      <c r="L17334" s="1"/>
      <c r="M17334" s="1"/>
      <c r="N17334" s="11">
        <v>107.55700780586557</v>
      </c>
      <c r="O17334" s="11"/>
      <c r="P17334" s="2"/>
      <c r="Q17334" s="2"/>
      <c r="R17334" s="2"/>
      <c r="S17334" s="2"/>
    </row>
    <row r="17335" spans="1:19" s="17" customFormat="1" ht="22.5" customHeight="1" x14ac:dyDescent="0.3">
      <c r="A17335" s="10"/>
      <c r="B17335" s="6">
        <v>225.113810279608</v>
      </c>
      <c r="C17335" s="6"/>
      <c r="D17335" s="7"/>
      <c r="E17335" s="7"/>
      <c r="F17335" s="7"/>
      <c r="G17335" s="7"/>
      <c r="H17335" s="5">
        <v>165.94369227325359</v>
      </c>
      <c r="I17335" s="5"/>
      <c r="J17335" s="1"/>
      <c r="K17335" s="1"/>
      <c r="L17335" s="1"/>
      <c r="M17335" s="1"/>
      <c r="N17335" s="11">
        <v>102.90263851103796</v>
      </c>
      <c r="O17335" s="11"/>
      <c r="P17335" s="2"/>
      <c r="Q17335" s="2"/>
      <c r="R17335" s="2"/>
      <c r="S17335" s="2"/>
    </row>
    <row r="17336" spans="1:19" s="17" customFormat="1" ht="22.5" customHeight="1" x14ac:dyDescent="0.3">
      <c r="A17336" s="10"/>
      <c r="B17336" s="6">
        <v>229.84099495854235</v>
      </c>
      <c r="C17336" s="6"/>
      <c r="D17336" s="7"/>
      <c r="E17336" s="7"/>
      <c r="F17336" s="7"/>
      <c r="G17336" s="7"/>
      <c r="H17336" s="5">
        <v>169.80592055214504</v>
      </c>
      <c r="I17336" s="5"/>
      <c r="J17336" s="1"/>
      <c r="K17336" s="1"/>
      <c r="L17336" s="1"/>
      <c r="M17336" s="1"/>
      <c r="N17336" s="11">
        <v>105.21437102010675</v>
      </c>
      <c r="O17336" s="11"/>
      <c r="P17336" s="2"/>
      <c r="Q17336" s="2"/>
      <c r="R17336" s="2"/>
      <c r="S17336" s="2"/>
    </row>
    <row r="17337" spans="1:19" s="17" customFormat="1" ht="22.5" customHeight="1" x14ac:dyDescent="0.3">
      <c r="A17337" s="10"/>
      <c r="B17337" s="6">
        <v>221.71796962092353</v>
      </c>
      <c r="C17337" s="6"/>
      <c r="D17337" s="7"/>
      <c r="E17337" s="7"/>
      <c r="F17337" s="7"/>
      <c r="G17337" s="7"/>
      <c r="H17337" s="5">
        <v>163.96387538448124</v>
      </c>
      <c r="I17337" s="5"/>
      <c r="J17337" s="1"/>
      <c r="K17337" s="1"/>
      <c r="L17337" s="1"/>
      <c r="M17337" s="1"/>
      <c r="N17337" s="11">
        <v>101.42252496884431</v>
      </c>
      <c r="O17337" s="11"/>
      <c r="P17337" s="2"/>
      <c r="Q17337" s="2"/>
      <c r="R17337" s="2"/>
      <c r="S17337" s="2"/>
    </row>
    <row r="17338" spans="1:19" s="17" customFormat="1" ht="22.5" customHeight="1" x14ac:dyDescent="0.3">
      <c r="A17338" s="10"/>
      <c r="B17338" s="6">
        <v>230.04340929793452</v>
      </c>
      <c r="C17338" s="6"/>
      <c r="D17338" s="7"/>
      <c r="E17338" s="7"/>
      <c r="F17338" s="7"/>
      <c r="G17338" s="7"/>
      <c r="H17338" s="5">
        <v>170.2056101840549</v>
      </c>
      <c r="I17338" s="5"/>
      <c r="J17338" s="1"/>
      <c r="K17338" s="1"/>
      <c r="L17338" s="1"/>
      <c r="M17338" s="1"/>
      <c r="N17338" s="11">
        <v>105.73237320802403</v>
      </c>
      <c r="O17338" s="11"/>
      <c r="P17338" s="2"/>
      <c r="Q17338" s="2"/>
      <c r="R17338" s="2"/>
      <c r="S17338" s="2"/>
    </row>
    <row r="17339" spans="1:19" s="17" customFormat="1" ht="22.5" customHeight="1" x14ac:dyDescent="0.3">
      <c r="A17339" s="10"/>
      <c r="B17339" s="6">
        <v>220.93028837095207</v>
      </c>
      <c r="C17339" s="6"/>
      <c r="D17339" s="7"/>
      <c r="E17339" s="7"/>
      <c r="F17339" s="7"/>
      <c r="G17339" s="7"/>
      <c r="H17339" s="5">
        <v>163.22822790042255</v>
      </c>
      <c r="I17339" s="5"/>
      <c r="J17339" s="1"/>
      <c r="K17339" s="1"/>
      <c r="L17339" s="1"/>
      <c r="M17339" s="1"/>
      <c r="N17339" s="11">
        <v>101.18681570613356</v>
      </c>
      <c r="O17339" s="11"/>
      <c r="P17339" s="2"/>
      <c r="Q17339" s="2"/>
      <c r="R17339" s="2"/>
      <c r="S17339" s="2"/>
    </row>
    <row r="17340" spans="1:19" s="17" customFormat="1" ht="22.5" customHeight="1" x14ac:dyDescent="0.3">
      <c r="A17340" s="10"/>
      <c r="B17340" s="6">
        <v>235.47990368465693</v>
      </c>
      <c r="C17340" s="6"/>
      <c r="D17340" s="7"/>
      <c r="E17340" s="7"/>
      <c r="F17340" s="7"/>
      <c r="G17340" s="7"/>
      <c r="H17340" s="5">
        <v>173.8051011766093</v>
      </c>
      <c r="I17340" s="5"/>
      <c r="J17340" s="1"/>
      <c r="K17340" s="1"/>
      <c r="L17340" s="1"/>
      <c r="M17340" s="1"/>
      <c r="N17340" s="11">
        <v>107.59405985066026</v>
      </c>
      <c r="O17340" s="11"/>
      <c r="P17340" s="2"/>
      <c r="Q17340" s="2"/>
      <c r="R17340" s="2"/>
      <c r="S17340" s="2"/>
    </row>
    <row r="17341" spans="1:19" s="17" customFormat="1" ht="22.5" customHeight="1" x14ac:dyDescent="0.3">
      <c r="A17341" s="10"/>
      <c r="B17341" s="6">
        <v>225.82404886201539</v>
      </c>
      <c r="C17341" s="6"/>
      <c r="D17341" s="7"/>
      <c r="E17341" s="7"/>
      <c r="F17341" s="7"/>
      <c r="G17341" s="7"/>
      <c r="H17341" s="5">
        <v>166.63663137164451</v>
      </c>
      <c r="I17341" s="5"/>
      <c r="J17341" s="1"/>
      <c r="K17341" s="1"/>
      <c r="L17341" s="1"/>
      <c r="M17341" s="1"/>
      <c r="N17341" s="11">
        <v>103.11364738876847</v>
      </c>
      <c r="O17341" s="11"/>
      <c r="P17341" s="2"/>
      <c r="Q17341" s="2"/>
      <c r="R17341" s="2"/>
      <c r="S17341" s="2"/>
    </row>
    <row r="17342" spans="1:19" s="17" customFormat="1" ht="22.5" customHeight="1" x14ac:dyDescent="0.3">
      <c r="A17342" s="10"/>
      <c r="B17342" s="6">
        <v>234.39868945220974</v>
      </c>
      <c r="C17342" s="6"/>
      <c r="D17342" s="7"/>
      <c r="E17342" s="7"/>
      <c r="F17342" s="7"/>
      <c r="G17342" s="7"/>
      <c r="H17342" s="5">
        <v>173.05621241301725</v>
      </c>
      <c r="I17342" s="5"/>
      <c r="J17342" s="1"/>
      <c r="K17342" s="1"/>
      <c r="L17342" s="1"/>
      <c r="M17342" s="1"/>
      <c r="N17342" s="11">
        <v>107.54018077983869</v>
      </c>
      <c r="O17342" s="11"/>
      <c r="P17342" s="2"/>
      <c r="Q17342" s="2"/>
      <c r="R17342" s="2"/>
      <c r="S17342" s="2"/>
    </row>
    <row r="17343" spans="1:19" s="17" customFormat="1" ht="22.5" customHeight="1" x14ac:dyDescent="0.3">
      <c r="A17343" s="10"/>
      <c r="B17343" s="6">
        <v>225.02382786409922</v>
      </c>
      <c r="C17343" s="6"/>
      <c r="D17343" s="7"/>
      <c r="E17343" s="7"/>
      <c r="F17343" s="7"/>
      <c r="G17343" s="7"/>
      <c r="H17343" s="5">
        <v>165.89653453499943</v>
      </c>
      <c r="I17343" s="5"/>
      <c r="J17343" s="1"/>
      <c r="K17343" s="1"/>
      <c r="L17343" s="1"/>
      <c r="M17343" s="1"/>
      <c r="N17343" s="11">
        <v>102.885340395545</v>
      </c>
      <c r="O17343" s="11"/>
      <c r="P17343" s="2"/>
      <c r="Q17343" s="2"/>
      <c r="R17343" s="2"/>
      <c r="S17343" s="2"/>
    </row>
    <row r="17344" spans="1:19" s="17" customFormat="1" ht="22.5" customHeight="1" x14ac:dyDescent="0.3">
      <c r="A17344" s="10"/>
      <c r="B17344" s="6">
        <v>229.75457665202751</v>
      </c>
      <c r="C17344" s="6"/>
      <c r="D17344" s="7"/>
      <c r="E17344" s="7"/>
      <c r="F17344" s="7"/>
      <c r="G17344" s="7"/>
      <c r="H17344" s="5">
        <v>169.76016015016259</v>
      </c>
      <c r="I17344" s="5"/>
      <c r="J17344" s="1"/>
      <c r="K17344" s="1"/>
      <c r="L17344" s="1"/>
      <c r="M17344" s="1"/>
      <c r="N17344" s="11">
        <v>105.19756914689441</v>
      </c>
      <c r="O17344" s="11"/>
      <c r="P17344" s="2"/>
      <c r="Q17344" s="2"/>
      <c r="R17344" s="2"/>
      <c r="S17344" s="2"/>
    </row>
    <row r="17345" spans="1:19" s="17" customFormat="1" ht="22.5" customHeight="1" x14ac:dyDescent="0.3">
      <c r="A17345" s="10"/>
      <c r="B17345" s="6">
        <v>221.94651996737343</v>
      </c>
      <c r="C17345" s="6"/>
      <c r="D17345" s="7"/>
      <c r="E17345" s="7"/>
      <c r="F17345" s="7"/>
      <c r="G17345" s="7"/>
      <c r="H17345" s="5">
        <v>164.16689599891598</v>
      </c>
      <c r="I17345" s="5"/>
      <c r="J17345" s="1"/>
      <c r="K17345" s="1"/>
      <c r="L17345" s="1"/>
      <c r="M17345" s="1"/>
      <c r="N17345" s="11">
        <v>101.53954813894154</v>
      </c>
      <c r="O17345" s="11"/>
      <c r="P17345" s="2"/>
      <c r="Q17345" s="2"/>
      <c r="R17345" s="2"/>
      <c r="S17345" s="2"/>
    </row>
    <row r="17346" spans="1:19" s="17" customFormat="1" ht="22.5" customHeight="1" x14ac:dyDescent="0.3">
      <c r="A17346" s="10"/>
      <c r="B17346" s="6">
        <v>230.27881458133584</v>
      </c>
      <c r="C17346" s="6"/>
      <c r="D17346" s="7"/>
      <c r="E17346" s="7"/>
      <c r="F17346" s="7"/>
      <c r="G17346" s="7"/>
      <c r="H17346" s="5">
        <v>170.41201402491495</v>
      </c>
      <c r="I17346" s="5"/>
      <c r="J17346" s="1"/>
      <c r="K17346" s="1"/>
      <c r="L17346" s="1"/>
      <c r="M17346" s="1"/>
      <c r="N17346" s="11">
        <v>105.85103803323175</v>
      </c>
      <c r="O17346" s="11"/>
      <c r="P17346" s="2"/>
      <c r="Q17346" s="2"/>
      <c r="R17346" s="2"/>
      <c r="S17346" s="2"/>
    </row>
    <row r="17347" spans="1:19" s="17" customFormat="1" ht="22.5" customHeight="1" x14ac:dyDescent="0.3">
      <c r="A17347" s="10"/>
      <c r="B17347" s="6">
        <v>221.15550364159125</v>
      </c>
      <c r="C17347" s="6"/>
      <c r="D17347" s="7"/>
      <c r="E17347" s="7"/>
      <c r="F17347" s="7"/>
      <c r="G17347" s="7"/>
      <c r="H17347" s="5">
        <v>163.42826332392346</v>
      </c>
      <c r="I17347" s="5"/>
      <c r="J17347" s="1"/>
      <c r="K17347" s="1"/>
      <c r="L17347" s="1"/>
      <c r="M17347" s="1"/>
      <c r="N17347" s="11">
        <v>101.30195163612689</v>
      </c>
      <c r="O17347" s="11"/>
      <c r="P17347" s="2"/>
      <c r="Q17347" s="2"/>
      <c r="R17347" s="2"/>
      <c r="S17347" s="2"/>
    </row>
    <row r="17348" spans="1:19" s="17" customFormat="1" ht="22.5" customHeight="1" x14ac:dyDescent="0.3">
      <c r="A17348" s="10"/>
      <c r="B17348" s="6">
        <v>236.33400432068416</v>
      </c>
      <c r="C17348" s="6"/>
      <c r="D17348" s="7"/>
      <c r="E17348" s="7"/>
      <c r="F17348" s="7"/>
      <c r="G17348" s="7"/>
      <c r="H17348" s="5">
        <v>174.33517811587166</v>
      </c>
      <c r="I17348" s="5"/>
      <c r="J17348" s="1"/>
      <c r="K17348" s="1"/>
      <c r="L17348" s="1"/>
      <c r="M17348" s="1"/>
      <c r="N17348" s="11">
        <v>107.81688924265748</v>
      </c>
      <c r="O17348" s="11"/>
      <c r="P17348" s="2"/>
      <c r="Q17348" s="2"/>
      <c r="R17348" s="2"/>
      <c r="S17348" s="2"/>
    </row>
    <row r="17349" spans="1:19" s="17" customFormat="1" ht="22.5" customHeight="1" x14ac:dyDescent="0.3">
      <c r="A17349" s="10"/>
      <c r="B17349" s="6">
        <v>226.67963665030828</v>
      </c>
      <c r="C17349" s="6"/>
      <c r="D17349" s="7"/>
      <c r="E17349" s="7"/>
      <c r="F17349" s="7"/>
      <c r="G17349" s="7"/>
      <c r="H17349" s="5">
        <v>167.16821646598015</v>
      </c>
      <c r="I17349" s="5"/>
      <c r="J17349" s="1"/>
      <c r="K17349" s="1"/>
      <c r="L17349" s="1"/>
      <c r="M17349" s="1"/>
      <c r="N17349" s="11">
        <v>103.33908534717362</v>
      </c>
      <c r="O17349" s="11"/>
      <c r="P17349" s="2"/>
      <c r="Q17349" s="2"/>
      <c r="R17349" s="2"/>
      <c r="S17349" s="2"/>
    </row>
    <row r="17350" spans="1:19" s="17" customFormat="1" ht="22.5" customHeight="1" x14ac:dyDescent="0.3">
      <c r="A17350" s="10"/>
      <c r="B17350" s="6">
        <v>235.25036352279977</v>
      </c>
      <c r="C17350" s="6"/>
      <c r="D17350" s="7"/>
      <c r="E17350" s="7"/>
      <c r="F17350" s="7"/>
      <c r="G17350" s="7"/>
      <c r="H17350" s="5">
        <v>173.58403658893602</v>
      </c>
      <c r="I17350" s="5"/>
      <c r="J17350" s="1"/>
      <c r="K17350" s="1"/>
      <c r="L17350" s="1"/>
      <c r="M17350" s="1"/>
      <c r="N17350" s="11">
        <v>107.76239989024783</v>
      </c>
      <c r="O17350" s="11"/>
      <c r="P17350" s="2"/>
      <c r="Q17350" s="2"/>
      <c r="R17350" s="2"/>
      <c r="S17350" s="2"/>
    </row>
    <row r="17351" spans="1:19" s="17" customFormat="1" ht="22.5" customHeight="1" x14ac:dyDescent="0.3">
      <c r="A17351" s="10"/>
      <c r="B17351" s="6">
        <v>225.87902933272065</v>
      </c>
      <c r="C17351" s="6"/>
      <c r="D17351" s="7"/>
      <c r="E17351" s="7"/>
      <c r="F17351" s="7"/>
      <c r="G17351" s="7"/>
      <c r="H17351" s="5">
        <v>166.4269465507457</v>
      </c>
      <c r="I17351" s="5"/>
      <c r="J17351" s="1"/>
      <c r="K17351" s="1"/>
      <c r="L17351" s="1"/>
      <c r="M17351" s="1"/>
      <c r="N17351" s="11">
        <v>103.11014974493739</v>
      </c>
      <c r="O17351" s="11"/>
      <c r="P17351" s="2"/>
      <c r="Q17351" s="2"/>
      <c r="R17351" s="2"/>
      <c r="S17351" s="2"/>
    </row>
    <row r="17352" spans="1:19" s="17" customFormat="1" ht="22.5" customHeight="1" x14ac:dyDescent="0.3">
      <c r="A17352" s="10"/>
      <c r="B17352" s="6">
        <v>230.59800402847296</v>
      </c>
      <c r="C17352" s="6"/>
      <c r="D17352" s="7"/>
      <c r="E17352" s="7"/>
      <c r="F17352" s="7"/>
      <c r="G17352" s="7"/>
      <c r="H17352" s="5">
        <v>170.28399136717465</v>
      </c>
      <c r="I17352" s="5"/>
      <c r="J17352" s="1"/>
      <c r="K17352" s="1"/>
      <c r="L17352" s="1"/>
      <c r="M17352" s="1"/>
      <c r="N17352" s="11">
        <v>105.4182314195634</v>
      </c>
      <c r="O17352" s="11"/>
      <c r="P17352" s="2"/>
      <c r="Q17352" s="2"/>
      <c r="R17352" s="2"/>
      <c r="S17352" s="2"/>
    </row>
    <row r="17353" spans="1:19" s="17" customFormat="1" ht="22.5" customHeight="1" x14ac:dyDescent="0.3">
      <c r="A17353" s="10"/>
      <c r="B17353" s="6">
        <v>222.48529544234796</v>
      </c>
      <c r="C17353" s="6"/>
      <c r="D17353" s="7"/>
      <c r="E17353" s="7"/>
      <c r="F17353" s="7"/>
      <c r="G17353" s="7"/>
      <c r="H17353" s="5">
        <v>164.45198382661863</v>
      </c>
      <c r="I17353" s="5"/>
      <c r="J17353" s="1"/>
      <c r="K17353" s="1"/>
      <c r="L17353" s="1"/>
      <c r="M17353" s="1"/>
      <c r="N17353" s="11">
        <v>101.63380384448304</v>
      </c>
      <c r="O17353" s="11"/>
      <c r="P17353" s="2"/>
      <c r="Q17353" s="2"/>
      <c r="R17353" s="2"/>
      <c r="S17353" s="2"/>
    </row>
    <row r="17354" spans="1:19" s="17" customFormat="1" ht="22.5" customHeight="1" x14ac:dyDescent="0.3">
      <c r="A17354" s="10"/>
      <c r="B17354" s="6">
        <v>230.81018944756127</v>
      </c>
      <c r="C17354" s="6"/>
      <c r="D17354" s="7"/>
      <c r="E17354" s="7"/>
      <c r="F17354" s="7"/>
      <c r="G17354" s="7"/>
      <c r="H17354" s="5">
        <v>170.69133830463079</v>
      </c>
      <c r="I17354" s="5"/>
      <c r="J17354" s="1"/>
      <c r="K17354" s="1"/>
      <c r="L17354" s="1"/>
      <c r="M17354" s="1"/>
      <c r="N17354" s="11">
        <v>105.94097424851745</v>
      </c>
      <c r="O17354" s="11"/>
      <c r="P17354" s="2"/>
      <c r="Q17354" s="2"/>
      <c r="R17354" s="2"/>
      <c r="S17354" s="2"/>
    </row>
    <row r="17355" spans="1:19" s="17" customFormat="1" ht="22.5" customHeight="1" x14ac:dyDescent="0.3">
      <c r="A17355" s="10"/>
      <c r="B17355" s="6">
        <v>221.69717428419895</v>
      </c>
      <c r="C17355" s="6"/>
      <c r="D17355" s="7"/>
      <c r="E17355" s="7"/>
      <c r="F17355" s="7"/>
      <c r="G17355" s="7"/>
      <c r="H17355" s="5">
        <v>163.71515774112007</v>
      </c>
      <c r="I17355" s="5"/>
      <c r="J17355" s="1"/>
      <c r="K17355" s="1"/>
      <c r="L17355" s="1"/>
      <c r="M17355" s="1"/>
      <c r="N17355" s="11">
        <v>101.39747022880815</v>
      </c>
      <c r="O17355" s="11"/>
      <c r="P17355" s="2"/>
      <c r="Q17355" s="2"/>
      <c r="R17355" s="2"/>
      <c r="S17355" s="2"/>
    </row>
    <row r="17356" spans="1:19" s="17" customFormat="1" ht="22.5" customHeight="1" x14ac:dyDescent="0.3">
      <c r="A17356" s="10"/>
      <c r="B17356" s="6">
        <v>236.22740233497021</v>
      </c>
      <c r="C17356" s="6"/>
      <c r="D17356" s="7"/>
      <c r="E17356" s="7"/>
      <c r="F17356" s="7"/>
      <c r="G17356" s="7"/>
      <c r="H17356" s="5">
        <v>174.27484577985857</v>
      </c>
      <c r="I17356" s="5"/>
      <c r="J17356" s="1"/>
      <c r="K17356" s="1"/>
      <c r="L17356" s="1"/>
      <c r="M17356" s="1"/>
      <c r="N17356" s="11">
        <v>107.7929542974107</v>
      </c>
      <c r="O17356" s="11"/>
      <c r="P17356" s="2"/>
      <c r="Q17356" s="2"/>
      <c r="R17356" s="2"/>
      <c r="S17356" s="2"/>
    </row>
    <row r="17357" spans="1:19" s="17" customFormat="1" ht="22.5" customHeight="1" x14ac:dyDescent="0.3">
      <c r="A17357" s="10"/>
      <c r="B17357" s="6">
        <v>226.56919755228623</v>
      </c>
      <c r="C17357" s="6"/>
      <c r="D17357" s="7"/>
      <c r="E17357" s="7"/>
      <c r="F17357" s="7"/>
      <c r="G17357" s="7"/>
      <c r="H17357" s="5">
        <v>167.10634847620412</v>
      </c>
      <c r="I17357" s="5"/>
      <c r="J17357" s="1"/>
      <c r="K17357" s="1"/>
      <c r="L17357" s="1"/>
      <c r="M17357" s="1"/>
      <c r="N17357" s="11">
        <v>103.31456338091449</v>
      </c>
      <c r="O17357" s="11"/>
      <c r="P17357" s="2"/>
      <c r="Q17357" s="2"/>
      <c r="R17357" s="2"/>
      <c r="S17357" s="2"/>
    </row>
    <row r="17358" spans="1:19" s="17" customFormat="1" ht="22.5" customHeight="1" x14ac:dyDescent="0.3">
      <c r="A17358" s="10"/>
      <c r="B17358" s="6">
        <v>235.14383521387015</v>
      </c>
      <c r="C17358" s="6"/>
      <c r="D17358" s="7"/>
      <c r="E17358" s="7"/>
      <c r="F17358" s="7"/>
      <c r="G17358" s="7"/>
      <c r="H17358" s="5">
        <v>173.52373081272583</v>
      </c>
      <c r="I17358" s="5"/>
      <c r="J17358" s="1"/>
      <c r="K17358" s="1"/>
      <c r="L17358" s="1"/>
      <c r="M17358" s="1"/>
      <c r="N17358" s="11">
        <v>107.73845072903848</v>
      </c>
      <c r="O17358" s="11"/>
      <c r="P17358" s="2"/>
      <c r="Q17358" s="2"/>
      <c r="R17358" s="2"/>
      <c r="S17358" s="2"/>
    </row>
    <row r="17359" spans="1:19" s="17" customFormat="1" ht="22.5" customHeight="1" x14ac:dyDescent="0.3">
      <c r="A17359" s="10"/>
      <c r="B17359" s="6">
        <v>225.76872215848587</v>
      </c>
      <c r="C17359" s="6"/>
      <c r="D17359" s="7"/>
      <c r="E17359" s="7"/>
      <c r="F17359" s="7"/>
      <c r="G17359" s="7"/>
      <c r="H17359" s="5">
        <v>166.36521317814822</v>
      </c>
      <c r="I17359" s="5"/>
      <c r="J17359" s="1"/>
      <c r="K17359" s="1"/>
      <c r="L17359" s="1"/>
      <c r="M17359" s="1"/>
      <c r="N17359" s="11">
        <v>103.08572375515649</v>
      </c>
      <c r="O17359" s="11"/>
      <c r="P17359" s="2"/>
      <c r="Q17359" s="2"/>
      <c r="R17359" s="2"/>
      <c r="S17359" s="2"/>
    </row>
    <row r="17360" spans="1:19" s="17" customFormat="1" ht="22.5" customHeight="1" x14ac:dyDescent="0.3">
      <c r="A17360" s="10"/>
      <c r="B17360" s="6">
        <v>230.49160764333186</v>
      </c>
      <c r="C17360" s="6"/>
      <c r="D17360" s="7"/>
      <c r="E17360" s="7"/>
      <c r="F17360" s="7"/>
      <c r="G17360" s="7"/>
      <c r="H17360" s="5">
        <v>170.22382020814308</v>
      </c>
      <c r="I17360" s="5"/>
      <c r="J17360" s="1"/>
      <c r="K17360" s="1"/>
      <c r="L17360" s="1"/>
      <c r="M17360" s="1"/>
      <c r="N17360" s="11">
        <v>105.39437823483264</v>
      </c>
      <c r="O17360" s="11"/>
      <c r="P17360" s="2"/>
      <c r="Q17360" s="2"/>
      <c r="R17360" s="2"/>
      <c r="S17360" s="2"/>
    </row>
    <row r="17361" spans="1:19" s="17" customFormat="1" ht="22.5" customHeight="1" x14ac:dyDescent="0.3">
      <c r="A17361" s="10"/>
      <c r="B17361" s="6">
        <v>222.3106703716069</v>
      </c>
      <c r="C17361" s="6"/>
      <c r="D17361" s="7"/>
      <c r="E17361" s="7"/>
      <c r="F17361" s="7"/>
      <c r="G17361" s="7"/>
      <c r="H17361" s="5">
        <v>164.33764952577144</v>
      </c>
      <c r="I17361" s="5"/>
      <c r="J17361" s="1"/>
      <c r="K17361" s="1"/>
      <c r="L17361" s="1"/>
      <c r="M17361" s="1"/>
      <c r="N17361" s="11">
        <v>101.58076004787259</v>
      </c>
      <c r="O17361" s="11"/>
      <c r="P17361" s="2"/>
      <c r="Q17361" s="2"/>
      <c r="R17361" s="2"/>
      <c r="S17361" s="2"/>
    </row>
    <row r="17362" spans="1:19" s="17" customFormat="1" ht="22.5" customHeight="1" x14ac:dyDescent="0.3">
      <c r="A17362" s="10"/>
      <c r="B17362" s="6">
        <v>230.63947516591261</v>
      </c>
      <c r="C17362" s="6"/>
      <c r="D17362" s="7"/>
      <c r="E17362" s="7"/>
      <c r="F17362" s="7"/>
      <c r="G17362" s="7"/>
      <c r="H17362" s="5">
        <v>170.57856621735075</v>
      </c>
      <c r="I17362" s="5"/>
      <c r="J17362" s="1"/>
      <c r="K17362" s="1"/>
      <c r="L17362" s="1"/>
      <c r="M17362" s="1"/>
      <c r="N17362" s="11">
        <v>105.88850325695694</v>
      </c>
      <c r="O17362" s="11"/>
      <c r="P17362" s="2"/>
      <c r="Q17362" s="2"/>
      <c r="R17362" s="2"/>
      <c r="S17362" s="2"/>
    </row>
    <row r="17363" spans="1:19" s="17" customFormat="1" ht="22.5" customHeight="1" x14ac:dyDescent="0.3">
      <c r="A17363" s="10"/>
      <c r="B17363" s="6">
        <v>221.52296172345581</v>
      </c>
      <c r="C17363" s="6"/>
      <c r="D17363" s="7"/>
      <c r="E17363" s="7"/>
      <c r="F17363" s="7"/>
      <c r="G17363" s="7"/>
      <c r="H17363" s="5">
        <v>163.60124437218232</v>
      </c>
      <c r="I17363" s="5"/>
      <c r="J17363" s="1"/>
      <c r="K17363" s="1"/>
      <c r="L17363" s="1"/>
      <c r="M17363" s="1"/>
      <c r="N17363" s="11">
        <v>101.34472653923471</v>
      </c>
      <c r="O17363" s="11"/>
      <c r="P17363" s="2"/>
      <c r="Q17363" s="2"/>
      <c r="R17363" s="2"/>
      <c r="S17363" s="2"/>
    </row>
    <row r="17364" spans="1:19" s="17" customFormat="1" ht="22.5" customHeight="1" x14ac:dyDescent="0.3">
      <c r="A17364" s="10"/>
      <c r="B17364" s="6">
        <v>235.46015095437832</v>
      </c>
      <c r="C17364" s="6"/>
      <c r="D17364" s="7"/>
      <c r="E17364" s="7"/>
      <c r="F17364" s="7"/>
      <c r="G17364" s="7"/>
      <c r="H17364" s="5">
        <v>173.81406870738121</v>
      </c>
      <c r="I17364" s="5"/>
      <c r="J17364" s="1"/>
      <c r="K17364" s="1"/>
      <c r="L17364" s="1"/>
      <c r="M17364" s="1"/>
      <c r="N17364" s="11">
        <v>107.55351442257684</v>
      </c>
      <c r="O17364" s="11"/>
      <c r="P17364" s="2"/>
      <c r="Q17364" s="2"/>
      <c r="R17364" s="2"/>
      <c r="S17364" s="2"/>
    </row>
    <row r="17365" spans="1:19" s="17" customFormat="1" ht="22.5" customHeight="1" x14ac:dyDescent="0.3">
      <c r="A17365" s="10"/>
      <c r="B17365" s="6">
        <v>225.81957417186908</v>
      </c>
      <c r="C17365" s="6"/>
      <c r="D17365" s="7"/>
      <c r="E17365" s="7"/>
      <c r="F17365" s="7"/>
      <c r="G17365" s="7"/>
      <c r="H17365" s="5">
        <v>166.65473267883144</v>
      </c>
      <c r="I17365" s="5"/>
      <c r="J17365" s="1"/>
      <c r="K17365" s="1"/>
      <c r="L17365" s="1"/>
      <c r="M17365" s="1"/>
      <c r="N17365" s="11">
        <v>103.07972983496124</v>
      </c>
      <c r="O17365" s="11"/>
      <c r="P17365" s="2"/>
      <c r="Q17365" s="2"/>
      <c r="R17365" s="2"/>
      <c r="S17365" s="2"/>
    </row>
    <row r="17366" spans="1:19" s="17" customFormat="1" ht="22.5" customHeight="1" x14ac:dyDescent="0.3">
      <c r="A17366" s="10"/>
      <c r="B17366" s="6">
        <v>234.37570361243792</v>
      </c>
      <c r="C17366" s="6"/>
      <c r="D17366" s="7"/>
      <c r="E17366" s="7"/>
      <c r="F17366" s="7"/>
      <c r="G17366" s="7"/>
      <c r="H17366" s="5">
        <v>173.0629109425241</v>
      </c>
      <c r="I17366" s="5"/>
      <c r="J17366" s="1"/>
      <c r="K17366" s="1"/>
      <c r="L17366" s="1"/>
      <c r="M17366" s="1"/>
      <c r="N17366" s="11">
        <v>107.49889250598335</v>
      </c>
      <c r="O17366" s="11"/>
      <c r="P17366" s="2"/>
      <c r="Q17366" s="2"/>
      <c r="R17366" s="2"/>
      <c r="S17366" s="2"/>
    </row>
    <row r="17367" spans="1:19" s="17" customFormat="1" ht="22.5" customHeight="1" x14ac:dyDescent="0.3">
      <c r="A17367" s="10"/>
      <c r="B17367" s="6">
        <v>225.01699434043951</v>
      </c>
      <c r="C17367" s="6"/>
      <c r="D17367" s="7"/>
      <c r="E17367" s="7"/>
      <c r="F17367" s="7"/>
      <c r="G17367" s="7"/>
      <c r="H17367" s="5">
        <v>165.91268874935449</v>
      </c>
      <c r="I17367" s="5"/>
      <c r="J17367" s="1"/>
      <c r="K17367" s="1"/>
      <c r="L17367" s="1"/>
      <c r="M17367" s="1"/>
      <c r="N17367" s="11">
        <v>102.85044754769133</v>
      </c>
      <c r="O17367" s="11"/>
      <c r="P17367" s="2"/>
      <c r="Q17367" s="2"/>
      <c r="R17367" s="2"/>
      <c r="S17367" s="2"/>
    </row>
    <row r="17368" spans="1:19" s="17" customFormat="1" ht="22.5" customHeight="1" x14ac:dyDescent="0.3">
      <c r="A17368" s="10"/>
      <c r="B17368" s="6">
        <v>229.73962349203651</v>
      </c>
      <c r="C17368" s="6"/>
      <c r="D17368" s="7"/>
      <c r="E17368" s="7"/>
      <c r="F17368" s="7"/>
      <c r="G17368" s="7"/>
      <c r="H17368" s="5">
        <v>169.77118027820435</v>
      </c>
      <c r="I17368" s="5"/>
      <c r="J17368" s="1"/>
      <c r="K17368" s="1"/>
      <c r="L17368" s="1"/>
      <c r="M17368" s="1"/>
      <c r="N17368" s="11">
        <v>105.15923577732262</v>
      </c>
      <c r="O17368" s="11"/>
      <c r="P17368" s="2"/>
      <c r="Q17368" s="2"/>
      <c r="R17368" s="2"/>
      <c r="S17368" s="2"/>
    </row>
    <row r="17369" spans="1:19" s="17" customFormat="1" ht="22.5" customHeight="1" x14ac:dyDescent="0.3">
      <c r="A17369" s="10"/>
      <c r="B17369" s="6">
        <v>221.63767620973564</v>
      </c>
      <c r="C17369" s="6"/>
      <c r="D17369" s="7"/>
      <c r="E17369" s="7"/>
      <c r="F17369" s="7"/>
      <c r="G17369" s="7"/>
      <c r="H17369" s="5">
        <v>163.94448723692904</v>
      </c>
      <c r="I17369" s="5"/>
      <c r="J17369" s="1"/>
      <c r="K17369" s="1"/>
      <c r="L17369" s="1"/>
      <c r="M17369" s="1"/>
      <c r="N17369" s="11">
        <v>101.37754205554573</v>
      </c>
      <c r="O17369" s="11"/>
      <c r="P17369" s="2"/>
      <c r="Q17369" s="2"/>
      <c r="R17369" s="2"/>
      <c r="S17369" s="2"/>
    </row>
    <row r="17370" spans="1:19" s="17" customFormat="1" ht="22.5" customHeight="1" x14ac:dyDescent="0.3">
      <c r="A17370" s="10"/>
      <c r="B17370" s="6">
        <v>229.94873087238889</v>
      </c>
      <c r="C17370" s="6"/>
      <c r="D17370" s="7"/>
      <c r="E17370" s="7"/>
      <c r="F17370" s="7"/>
      <c r="G17370" s="7"/>
      <c r="H17370" s="5">
        <v>170.17658896874116</v>
      </c>
      <c r="I17370" s="5"/>
      <c r="J17370" s="1"/>
      <c r="K17370" s="1"/>
      <c r="L17370" s="1"/>
      <c r="M17370" s="1"/>
      <c r="N17370" s="11">
        <v>105.68076623735293</v>
      </c>
      <c r="O17370" s="11"/>
      <c r="P17370" s="2"/>
      <c r="Q17370" s="2"/>
      <c r="R17370" s="2"/>
      <c r="S17370" s="2"/>
    </row>
    <row r="17371" spans="1:19" s="17" customFormat="1" ht="22.5" customHeight="1" x14ac:dyDescent="0.3">
      <c r="A17371" s="10"/>
      <c r="B17371" s="6">
        <v>220.84762851552722</v>
      </c>
      <c r="C17371" s="6"/>
      <c r="D17371" s="7"/>
      <c r="E17371" s="7"/>
      <c r="F17371" s="7"/>
      <c r="G17371" s="7"/>
      <c r="H17371" s="5">
        <v>163.20689604002902</v>
      </c>
      <c r="I17371" s="5"/>
      <c r="J17371" s="1"/>
      <c r="K17371" s="1"/>
      <c r="L17371" s="1"/>
      <c r="M17371" s="1"/>
      <c r="N17371" s="11">
        <v>101.14086180668743</v>
      </c>
      <c r="O17371" s="11"/>
      <c r="P17371" s="2"/>
      <c r="Q17371" s="2"/>
      <c r="R17371" s="2"/>
      <c r="S17371" s="2"/>
    </row>
    <row r="17372" spans="1:19" s="17" customFormat="1" ht="22.5" customHeight="1" x14ac:dyDescent="0.3">
      <c r="A17372" s="10"/>
      <c r="B17372" s="6">
        <v>235.36722688107002</v>
      </c>
      <c r="C17372" s="6"/>
      <c r="D17372" s="7"/>
      <c r="E17372" s="7"/>
      <c r="F17372" s="7"/>
      <c r="G17372" s="7"/>
      <c r="H17372" s="5">
        <v>173.76303162451654</v>
      </c>
      <c r="I17372" s="5"/>
      <c r="J17372" s="1"/>
      <c r="K17372" s="1"/>
      <c r="L17372" s="1"/>
      <c r="M17372" s="1"/>
      <c r="N17372" s="11">
        <v>107.53390255620994</v>
      </c>
      <c r="O17372" s="11"/>
      <c r="P17372" s="2"/>
      <c r="Q17372" s="2"/>
      <c r="R17372" s="2"/>
      <c r="S17372" s="2"/>
    </row>
    <row r="17373" spans="1:19" s="17" customFormat="1" ht="22.5" customHeight="1" x14ac:dyDescent="0.3">
      <c r="A17373" s="10"/>
      <c r="B17373" s="6">
        <v>225.72308852893494</v>
      </c>
      <c r="C17373" s="6"/>
      <c r="D17373" s="7"/>
      <c r="E17373" s="7"/>
      <c r="F17373" s="7"/>
      <c r="G17373" s="7"/>
      <c r="H17373" s="5">
        <v>166.60229483574017</v>
      </c>
      <c r="I17373" s="5"/>
      <c r="J17373" s="1"/>
      <c r="K17373" s="1"/>
      <c r="L17373" s="1"/>
      <c r="M17373" s="1"/>
      <c r="N17373" s="11">
        <v>103.05960399048311</v>
      </c>
      <c r="O17373" s="11"/>
      <c r="P17373" s="2"/>
      <c r="Q17373" s="2"/>
      <c r="R17373" s="2"/>
      <c r="S17373" s="2"/>
    </row>
    <row r="17374" spans="1:19" s="17" customFormat="1" ht="22.5" customHeight="1" x14ac:dyDescent="0.3">
      <c r="A17374" s="10"/>
      <c r="B17374" s="6">
        <v>234.28282739106265</v>
      </c>
      <c r="C17374" s="6"/>
      <c r="D17374" s="7"/>
      <c r="E17374" s="7"/>
      <c r="F17374" s="7"/>
      <c r="G17374" s="7"/>
      <c r="H17374" s="5">
        <v>173.01189110983961</v>
      </c>
      <c r="I17374" s="5"/>
      <c r="J17374" s="1"/>
      <c r="K17374" s="1"/>
      <c r="L17374" s="1"/>
      <c r="M17374" s="1"/>
      <c r="N17374" s="11">
        <v>107.4792714065684</v>
      </c>
      <c r="O17374" s="11"/>
      <c r="P17374" s="2"/>
      <c r="Q17374" s="2"/>
      <c r="R17374" s="2"/>
      <c r="S17374" s="2"/>
    </row>
    <row r="17375" spans="1:19" s="17" customFormat="1" ht="22.5" customHeight="1" x14ac:dyDescent="0.3">
      <c r="A17375" s="10"/>
      <c r="B17375" s="6">
        <v>224.92059437996659</v>
      </c>
      <c r="C17375" s="6"/>
      <c r="D17375" s="7"/>
      <c r="E17375" s="7"/>
      <c r="F17375" s="7"/>
      <c r="G17375" s="7"/>
      <c r="H17375" s="5">
        <v>165.86033833803839</v>
      </c>
      <c r="I17375" s="5"/>
      <c r="J17375" s="1"/>
      <c r="K17375" s="1"/>
      <c r="L17375" s="1"/>
      <c r="M17375" s="1"/>
      <c r="N17375" s="11">
        <v>102.83038403845178</v>
      </c>
      <c r="O17375" s="11"/>
      <c r="P17375" s="2"/>
      <c r="Q17375" s="2"/>
      <c r="R17375" s="2"/>
      <c r="S17375" s="2"/>
    </row>
    <row r="17376" spans="1:19" s="17" customFormat="1" ht="22.5" customHeight="1" x14ac:dyDescent="0.3">
      <c r="A17376" s="10"/>
      <c r="B17376" s="6">
        <v>229.64683295312116</v>
      </c>
      <c r="C17376" s="6"/>
      <c r="D17376" s="7"/>
      <c r="E17376" s="7"/>
      <c r="F17376" s="7"/>
      <c r="G17376" s="7"/>
      <c r="H17376" s="5">
        <v>169.72024787729632</v>
      </c>
      <c r="I17376" s="5"/>
      <c r="J17376" s="1"/>
      <c r="K17376" s="1"/>
      <c r="L17376" s="1"/>
      <c r="M17376" s="1"/>
      <c r="N17376" s="11">
        <v>105.13967701314618</v>
      </c>
      <c r="O17376" s="11"/>
      <c r="P17376" s="2"/>
      <c r="Q17376" s="2"/>
      <c r="R17376" s="2"/>
      <c r="S17376" s="2"/>
    </row>
    <row r="17377" spans="1:19" s="17" customFormat="1" ht="22.5" customHeight="1" x14ac:dyDescent="0.3">
      <c r="A17377" s="10"/>
      <c r="B17377" s="6">
        <v>221.56665348441081</v>
      </c>
      <c r="C17377" s="6"/>
      <c r="D17377" s="7"/>
      <c r="E17377" s="7"/>
      <c r="F17377" s="7"/>
      <c r="G17377" s="7"/>
      <c r="H17377" s="5">
        <v>163.91548939227502</v>
      </c>
      <c r="I17377" s="5"/>
      <c r="J17377" s="1"/>
      <c r="K17377" s="1"/>
      <c r="L17377" s="1"/>
      <c r="M17377" s="1"/>
      <c r="N17377" s="11">
        <v>101.37130008587523</v>
      </c>
      <c r="O17377" s="11"/>
      <c r="P17377" s="2"/>
      <c r="Q17377" s="2"/>
      <c r="R17377" s="2"/>
      <c r="S17377" s="2"/>
    </row>
    <row r="17378" spans="1:19" s="17" customFormat="1" ht="22.5" customHeight="1" x14ac:dyDescent="0.3">
      <c r="A17378" s="10"/>
      <c r="B17378" s="6">
        <v>229.8813175686216</v>
      </c>
      <c r="C17378" s="6"/>
      <c r="D17378" s="7"/>
      <c r="E17378" s="7"/>
      <c r="F17378" s="7"/>
      <c r="G17378" s="7"/>
      <c r="H17378" s="5">
        <v>170.14900913449262</v>
      </c>
      <c r="I17378" s="5"/>
      <c r="J17378" s="1"/>
      <c r="K17378" s="1"/>
      <c r="L17378" s="1"/>
      <c r="M17378" s="1"/>
      <c r="N17378" s="11">
        <v>105.67502901274487</v>
      </c>
      <c r="O17378" s="11"/>
      <c r="P17378" s="2"/>
      <c r="Q17378" s="2"/>
      <c r="R17378" s="2"/>
      <c r="S17378" s="2"/>
    </row>
    <row r="17379" spans="1:19" s="17" customFormat="1" ht="22.5" customHeight="1" x14ac:dyDescent="0.3">
      <c r="A17379" s="10"/>
      <c r="B17379" s="6">
        <v>220.77607862024504</v>
      </c>
      <c r="C17379" s="6"/>
      <c r="D17379" s="7"/>
      <c r="E17379" s="7"/>
      <c r="F17379" s="7"/>
      <c r="G17379" s="7"/>
      <c r="H17379" s="5">
        <v>163.17736026258041</v>
      </c>
      <c r="I17379" s="5"/>
      <c r="J17379" s="1"/>
      <c r="K17379" s="1"/>
      <c r="L17379" s="1"/>
      <c r="M17379" s="1"/>
      <c r="N17379" s="11">
        <v>101.13423631318918</v>
      </c>
      <c r="O17379" s="11"/>
      <c r="P17379" s="2"/>
      <c r="Q17379" s="2"/>
      <c r="R17379" s="2"/>
      <c r="S17379" s="2"/>
    </row>
    <row r="17380" spans="1:19" s="17" customFormat="1" ht="22.5" customHeight="1" x14ac:dyDescent="0.3">
      <c r="A17380" s="10"/>
      <c r="B17380" s="6">
        <v>235.88401593649419</v>
      </c>
      <c r="C17380" s="6"/>
      <c r="D17380" s="7"/>
      <c r="E17380" s="7"/>
      <c r="F17380" s="7"/>
      <c r="G17380" s="7"/>
      <c r="H17380" s="5">
        <v>174.03467833768286</v>
      </c>
      <c r="I17380" s="5"/>
      <c r="J17380" s="1"/>
      <c r="K17380" s="1"/>
      <c r="L17380" s="1"/>
      <c r="M17380" s="1"/>
      <c r="N17380" s="11">
        <v>107.6431638660913</v>
      </c>
      <c r="O17380" s="11"/>
      <c r="P17380" s="2"/>
      <c r="Q17380" s="2"/>
      <c r="R17380" s="2"/>
      <c r="S17380" s="2"/>
    </row>
    <row r="17381" spans="1:19" s="17" customFormat="1" ht="22.5" customHeight="1" x14ac:dyDescent="0.3">
      <c r="A17381" s="10"/>
      <c r="B17381" s="6">
        <v>226.24074126118441</v>
      </c>
      <c r="C17381" s="6"/>
      <c r="D17381" s="7"/>
      <c r="E17381" s="7"/>
      <c r="F17381" s="7"/>
      <c r="G17381" s="7"/>
      <c r="H17381" s="5">
        <v>166.874434666193</v>
      </c>
      <c r="I17381" s="5"/>
      <c r="J17381" s="1"/>
      <c r="K17381" s="1"/>
      <c r="L17381" s="1"/>
      <c r="M17381" s="1"/>
      <c r="N17381" s="11">
        <v>103.16919336863768</v>
      </c>
      <c r="O17381" s="11"/>
      <c r="P17381" s="2"/>
      <c r="Q17381" s="2"/>
      <c r="R17381" s="2"/>
      <c r="S17381" s="2"/>
    </row>
    <row r="17382" spans="1:19" s="17" customFormat="1" ht="22.5" customHeight="1" x14ac:dyDescent="0.3">
      <c r="A17382" s="10"/>
      <c r="B17382" s="6">
        <v>234.8038372270137</v>
      </c>
      <c r="C17382" s="6"/>
      <c r="D17382" s="7"/>
      <c r="E17382" s="7"/>
      <c r="F17382" s="7"/>
      <c r="G17382" s="7"/>
      <c r="H17382" s="5">
        <v>173.28598286795048</v>
      </c>
      <c r="I17382" s="5"/>
      <c r="J17382" s="1"/>
      <c r="K17382" s="1"/>
      <c r="L17382" s="1"/>
      <c r="M17382" s="1"/>
      <c r="N17382" s="11">
        <v>107.59015814211313</v>
      </c>
      <c r="O17382" s="11"/>
      <c r="P17382" s="2"/>
      <c r="Q17382" s="2"/>
      <c r="R17382" s="2"/>
      <c r="S17382" s="2"/>
    </row>
    <row r="17383" spans="1:19" s="17" customFormat="1" ht="22.5" customHeight="1" x14ac:dyDescent="0.3">
      <c r="A17383" s="10"/>
      <c r="B17383" s="6">
        <v>225.44185469423132</v>
      </c>
      <c r="C17383" s="6"/>
      <c r="D17383" s="7"/>
      <c r="E17383" s="7"/>
      <c r="F17383" s="7"/>
      <c r="G17383" s="7"/>
      <c r="H17383" s="5">
        <v>166.13434204811344</v>
      </c>
      <c r="I17383" s="5"/>
      <c r="J17383" s="1"/>
      <c r="K17383" s="1"/>
      <c r="L17383" s="1"/>
      <c r="M17383" s="1"/>
      <c r="N17383" s="11">
        <v>102.94112856261494</v>
      </c>
      <c r="O17383" s="11"/>
      <c r="P17383" s="2"/>
      <c r="Q17383" s="2"/>
      <c r="R17383" s="2"/>
      <c r="S17383" s="2"/>
    </row>
    <row r="17384" spans="1:19" s="17" customFormat="1" ht="22.5" customHeight="1" x14ac:dyDescent="0.3">
      <c r="A17384" s="10"/>
      <c r="B17384" s="6">
        <v>230.1575133317661</v>
      </c>
      <c r="C17384" s="6"/>
      <c r="D17384" s="7"/>
      <c r="E17384" s="7"/>
      <c r="F17384" s="7"/>
      <c r="G17384" s="7"/>
      <c r="H17384" s="5">
        <v>169.98916383279919</v>
      </c>
      <c r="I17384" s="5"/>
      <c r="J17384" s="1"/>
      <c r="K17384" s="1"/>
      <c r="L17384" s="1"/>
      <c r="M17384" s="1"/>
      <c r="N17384" s="11">
        <v>105.24776917513961</v>
      </c>
      <c r="O17384" s="11"/>
      <c r="P17384" s="2"/>
      <c r="Q17384" s="2"/>
      <c r="R17384" s="2"/>
      <c r="S17384" s="2"/>
    </row>
    <row r="17385" spans="1:19" s="17" customFormat="1" ht="22.5" customHeight="1" x14ac:dyDescent="0.3">
      <c r="A17385" s="10"/>
      <c r="B17385" s="6">
        <v>222.05224721560251</v>
      </c>
      <c r="C17385" s="6"/>
      <c r="D17385" s="7"/>
      <c r="E17385" s="7"/>
      <c r="F17385" s="7"/>
      <c r="G17385" s="7"/>
      <c r="H17385" s="5">
        <v>164.16116917551369</v>
      </c>
      <c r="I17385" s="5"/>
      <c r="J17385" s="1"/>
      <c r="K17385" s="1"/>
      <c r="L17385" s="1"/>
      <c r="M17385" s="1"/>
      <c r="N17385" s="11">
        <v>101.46578411892122</v>
      </c>
      <c r="O17385" s="11"/>
      <c r="P17385" s="2"/>
      <c r="Q17385" s="2"/>
      <c r="R17385" s="2"/>
      <c r="S17385" s="2"/>
    </row>
    <row r="17386" spans="1:19" s="17" customFormat="1" ht="22.5" customHeight="1" x14ac:dyDescent="0.3">
      <c r="A17386" s="10"/>
      <c r="B17386" s="6">
        <v>230.36985228711518</v>
      </c>
      <c r="C17386" s="6"/>
      <c r="D17386" s="7"/>
      <c r="E17386" s="7"/>
      <c r="F17386" s="7"/>
      <c r="G17386" s="7"/>
      <c r="H17386" s="5">
        <v>170.39644768074842</v>
      </c>
      <c r="I17386" s="5"/>
      <c r="J17386" s="1"/>
      <c r="K17386" s="1"/>
      <c r="L17386" s="1"/>
      <c r="M17386" s="1"/>
      <c r="N17386" s="11">
        <v>105.77071697294554</v>
      </c>
      <c r="O17386" s="11"/>
      <c r="P17386" s="2"/>
      <c r="Q17386" s="2"/>
      <c r="R17386" s="2"/>
      <c r="S17386" s="2"/>
    </row>
    <row r="17387" spans="1:19" s="17" customFormat="1" ht="22.5" customHeight="1" x14ac:dyDescent="0.3">
      <c r="A17387" s="10"/>
      <c r="B17387" s="6">
        <v>221.26579109076346</v>
      </c>
      <c r="C17387" s="6"/>
      <c r="D17387" s="7"/>
      <c r="E17387" s="7"/>
      <c r="F17387" s="7"/>
      <c r="G17387" s="7"/>
      <c r="H17387" s="5">
        <v>163.42548128708901</v>
      </c>
      <c r="I17387" s="5"/>
      <c r="J17387" s="1"/>
      <c r="K17387" s="1"/>
      <c r="L17387" s="1"/>
      <c r="M17387" s="1"/>
      <c r="N17387" s="11">
        <v>101.23029245817807</v>
      </c>
      <c r="O17387" s="11"/>
      <c r="P17387" s="2"/>
      <c r="Q17387" s="2"/>
      <c r="R17387" s="2"/>
      <c r="S17387" s="2"/>
    </row>
    <row r="17388" spans="1:19" s="17" customFormat="1" ht="22.5" customHeight="1" x14ac:dyDescent="0.3">
      <c r="A17388" s="10"/>
      <c r="B17388" s="6">
        <v>235.78282039080736</v>
      </c>
      <c r="C17388" s="6"/>
      <c r="D17388" s="7"/>
      <c r="E17388" s="7"/>
      <c r="F17388" s="7"/>
      <c r="G17388" s="7"/>
      <c r="H17388" s="5">
        <v>173.9785869427659</v>
      </c>
      <c r="I17388" s="5"/>
      <c r="J17388" s="1"/>
      <c r="K17388" s="1"/>
      <c r="L17388" s="1"/>
      <c r="M17388" s="1"/>
      <c r="N17388" s="11">
        <v>107.62157475134495</v>
      </c>
      <c r="O17388" s="11"/>
      <c r="P17388" s="2"/>
      <c r="Q17388" s="2"/>
      <c r="R17388" s="2"/>
      <c r="S17388" s="2"/>
    </row>
    <row r="17389" spans="1:19" s="17" customFormat="1" ht="22.5" customHeight="1" x14ac:dyDescent="0.3">
      <c r="A17389" s="10"/>
      <c r="B17389" s="6">
        <v>226.13585580280821</v>
      </c>
      <c r="C17389" s="6"/>
      <c r="D17389" s="7"/>
      <c r="E17389" s="7"/>
      <c r="F17389" s="7"/>
      <c r="G17389" s="7"/>
      <c r="H17389" s="5">
        <v>166.81689102431207</v>
      </c>
      <c r="I17389" s="5"/>
      <c r="J17389" s="1"/>
      <c r="K17389" s="1"/>
      <c r="L17389" s="1"/>
      <c r="M17389" s="1"/>
      <c r="N17389" s="11">
        <v>103.14706538139764</v>
      </c>
      <c r="O17389" s="11"/>
      <c r="P17389" s="2"/>
      <c r="Q17389" s="2"/>
      <c r="R17389" s="2"/>
      <c r="S17389" s="2"/>
    </row>
    <row r="17390" spans="1:19" s="17" customFormat="1" ht="22.5" customHeight="1" x14ac:dyDescent="0.3">
      <c r="A17390" s="10"/>
      <c r="B17390" s="6">
        <v>234.70271018781071</v>
      </c>
      <c r="C17390" s="6"/>
      <c r="D17390" s="7"/>
      <c r="E17390" s="7"/>
      <c r="F17390" s="7"/>
      <c r="G17390" s="7"/>
      <c r="H17390" s="5">
        <v>173.22991616899176</v>
      </c>
      <c r="I17390" s="5"/>
      <c r="J17390" s="1"/>
      <c r="K17390" s="1"/>
      <c r="L17390" s="1"/>
      <c r="M17390" s="1"/>
      <c r="N17390" s="11">
        <v>107.56855580901669</v>
      </c>
      <c r="O17390" s="11"/>
      <c r="P17390" s="2"/>
      <c r="Q17390" s="2"/>
      <c r="R17390" s="2"/>
      <c r="S17390" s="2"/>
    </row>
    <row r="17391" spans="1:19" s="17" customFormat="1" ht="22.5" customHeight="1" x14ac:dyDescent="0.3">
      <c r="A17391" s="10"/>
      <c r="B17391" s="6">
        <v>225.33709190183436</v>
      </c>
      <c r="C17391" s="6"/>
      <c r="D17391" s="7"/>
      <c r="E17391" s="7"/>
      <c r="F17391" s="7"/>
      <c r="G17391" s="7"/>
      <c r="H17391" s="5">
        <v>166.07692357659181</v>
      </c>
      <c r="I17391" s="5"/>
      <c r="J17391" s="1"/>
      <c r="K17391" s="1"/>
      <c r="L17391" s="1"/>
      <c r="M17391" s="1"/>
      <c r="N17391" s="11">
        <v>102.91908981666192</v>
      </c>
      <c r="O17391" s="11"/>
      <c r="P17391" s="2"/>
      <c r="Q17391" s="2"/>
      <c r="R17391" s="2"/>
      <c r="S17391" s="2"/>
    </row>
    <row r="17392" spans="1:19" s="17" customFormat="1" ht="22.5" customHeight="1" x14ac:dyDescent="0.3">
      <c r="A17392" s="10"/>
      <c r="B17392" s="6">
        <v>230.05650895854106</v>
      </c>
      <c r="C17392" s="6"/>
      <c r="D17392" s="7"/>
      <c r="E17392" s="7"/>
      <c r="F17392" s="7"/>
      <c r="G17392" s="7"/>
      <c r="H17392" s="5">
        <v>169.93322230419844</v>
      </c>
      <c r="I17392" s="5"/>
      <c r="J17392" s="1"/>
      <c r="K17392" s="1"/>
      <c r="L17392" s="1"/>
      <c r="M17392" s="1"/>
      <c r="N17392" s="11">
        <v>105.22625608332915</v>
      </c>
      <c r="O17392" s="11"/>
      <c r="P17392" s="2"/>
      <c r="Q17392" s="2"/>
      <c r="R17392" s="2"/>
      <c r="S17392" s="2"/>
    </row>
    <row r="17393" spans="1:19" s="17" customFormat="1" ht="22.5" customHeight="1" x14ac:dyDescent="0.3">
      <c r="A17393" s="10"/>
      <c r="B17393" s="6">
        <v>221.88768006329457</v>
      </c>
      <c r="C17393" s="6"/>
      <c r="D17393" s="7"/>
      <c r="E17393" s="7"/>
      <c r="F17393" s="7"/>
      <c r="G17393" s="7"/>
      <c r="H17393" s="5">
        <v>164.05484106895406</v>
      </c>
      <c r="I17393" s="5"/>
      <c r="J17393" s="1"/>
      <c r="K17393" s="1"/>
      <c r="L17393" s="1"/>
      <c r="M17393" s="1"/>
      <c r="N17393" s="11">
        <v>101.4171358332847</v>
      </c>
      <c r="O17393" s="11"/>
      <c r="P17393" s="2"/>
      <c r="Q17393" s="2"/>
      <c r="R17393" s="2"/>
      <c r="S17393" s="2"/>
    </row>
    <row r="17394" spans="1:19" s="17" customFormat="1" ht="22.5" customHeight="1" x14ac:dyDescent="0.3">
      <c r="A17394" s="10"/>
      <c r="B17394" s="6">
        <v>230.20904355398048</v>
      </c>
      <c r="C17394" s="6"/>
      <c r="D17394" s="7"/>
      <c r="E17394" s="7"/>
      <c r="F17394" s="7"/>
      <c r="G17394" s="7"/>
      <c r="H17394" s="5">
        <v>170.29159651711097</v>
      </c>
      <c r="I17394" s="5"/>
      <c r="J17394" s="1"/>
      <c r="K17394" s="1"/>
      <c r="L17394" s="1"/>
      <c r="M17394" s="1"/>
      <c r="N17394" s="11">
        <v>105.72259434145171</v>
      </c>
      <c r="O17394" s="11"/>
      <c r="P17394" s="2"/>
      <c r="Q17394" s="2"/>
      <c r="R17394" s="2"/>
      <c r="S17394" s="2"/>
    </row>
    <row r="17395" spans="1:19" s="17" customFormat="1" ht="22.5" customHeight="1" x14ac:dyDescent="0.3">
      <c r="A17395" s="10"/>
      <c r="B17395" s="6">
        <v>221.10160750038483</v>
      </c>
      <c r="C17395" s="6"/>
      <c r="D17395" s="7"/>
      <c r="E17395" s="7"/>
      <c r="F17395" s="7"/>
      <c r="G17395" s="7"/>
      <c r="H17395" s="5">
        <v>163.31954457335664</v>
      </c>
      <c r="I17395" s="5"/>
      <c r="J17395" s="1"/>
      <c r="K17395" s="1"/>
      <c r="L17395" s="1"/>
      <c r="M17395" s="1"/>
      <c r="N17395" s="11">
        <v>101.1819232194356</v>
      </c>
      <c r="O17395" s="11"/>
      <c r="P17395" s="2"/>
      <c r="Q17395" s="2"/>
      <c r="R17395" s="2"/>
      <c r="S17395" s="2"/>
    </row>
    <row r="17396" spans="1:19" s="17" customFormat="1" ht="22.5" customHeight="1" x14ac:dyDescent="0.3">
      <c r="A17396" s="10"/>
      <c r="B17396" s="6">
        <v>235.05017558131715</v>
      </c>
      <c r="C17396" s="6"/>
      <c r="D17396" s="7"/>
      <c r="E17396" s="7"/>
      <c r="F17396" s="7"/>
      <c r="G17396" s="7"/>
      <c r="H17396" s="5">
        <v>173.54357841748765</v>
      </c>
      <c r="I17396" s="5"/>
      <c r="J17396" s="1"/>
      <c r="K17396" s="1"/>
      <c r="L17396" s="1"/>
      <c r="M17396" s="1"/>
      <c r="N17396" s="11">
        <v>107.39874664256133</v>
      </c>
      <c r="O17396" s="11"/>
      <c r="P17396" s="2"/>
      <c r="Q17396" s="2"/>
      <c r="R17396" s="2"/>
      <c r="S17396" s="2"/>
    </row>
    <row r="17397" spans="1:19" s="17" customFormat="1" ht="22.5" customHeight="1" x14ac:dyDescent="0.3">
      <c r="A17397" s="10"/>
      <c r="B17397" s="6">
        <v>225.42003865024139</v>
      </c>
      <c r="C17397" s="6"/>
      <c r="D17397" s="7"/>
      <c r="E17397" s="7"/>
      <c r="F17397" s="7"/>
      <c r="G17397" s="7"/>
      <c r="H17397" s="5">
        <v>166.39050971166714</v>
      </c>
      <c r="I17397" s="5"/>
      <c r="J17397" s="1"/>
      <c r="K17397" s="1"/>
      <c r="L17397" s="1"/>
      <c r="M17397" s="1"/>
      <c r="N17397" s="11">
        <v>102.92849792953844</v>
      </c>
      <c r="O17397" s="11"/>
      <c r="P17397" s="2"/>
      <c r="Q17397" s="2"/>
      <c r="R17397" s="2"/>
      <c r="S17397" s="2"/>
    </row>
    <row r="17398" spans="1:19" s="17" customFormat="1" ht="22.5" customHeight="1" x14ac:dyDescent="0.3">
      <c r="A17398" s="10"/>
      <c r="B17398" s="6">
        <v>233.96922236301185</v>
      </c>
      <c r="C17398" s="6"/>
      <c r="D17398" s="7"/>
      <c r="E17398" s="7"/>
      <c r="F17398" s="7"/>
      <c r="G17398" s="7"/>
      <c r="H17398" s="5">
        <v>172.79489147505015</v>
      </c>
      <c r="I17398" s="5"/>
      <c r="J17398" s="1"/>
      <c r="K17398" s="1"/>
      <c r="L17398" s="1"/>
      <c r="M17398" s="1"/>
      <c r="N17398" s="11">
        <v>107.34566708141611</v>
      </c>
      <c r="O17398" s="11"/>
      <c r="P17398" s="2"/>
      <c r="Q17398" s="2"/>
      <c r="R17398" s="2"/>
      <c r="S17398" s="2"/>
    </row>
    <row r="17399" spans="1:19" s="17" customFormat="1" ht="22.5" customHeight="1" x14ac:dyDescent="0.3">
      <c r="A17399" s="10"/>
      <c r="B17399" s="6">
        <v>224.6192946960243</v>
      </c>
      <c r="C17399" s="6"/>
      <c r="D17399" s="7"/>
      <c r="E17399" s="7"/>
      <c r="F17399" s="7"/>
      <c r="G17399" s="7"/>
      <c r="H17399" s="5">
        <v>165.64971973907134</v>
      </c>
      <c r="I17399" s="5"/>
      <c r="J17399" s="1"/>
      <c r="K17399" s="1"/>
      <c r="L17399" s="1"/>
      <c r="M17399" s="1"/>
      <c r="N17399" s="11">
        <v>102.70015750799398</v>
      </c>
      <c r="O17399" s="11"/>
      <c r="P17399" s="2"/>
      <c r="Q17399" s="2"/>
      <c r="R17399" s="2"/>
      <c r="S17399" s="2"/>
    </row>
    <row r="17400" spans="1:19" s="17" customFormat="1" ht="22.5" customHeight="1" x14ac:dyDescent="0.3">
      <c r="A17400" s="10"/>
      <c r="B17400" s="6">
        <v>229.33841731412321</v>
      </c>
      <c r="C17400" s="6"/>
      <c r="D17400" s="7"/>
      <c r="E17400" s="7"/>
      <c r="F17400" s="7"/>
      <c r="G17400" s="7"/>
      <c r="H17400" s="5">
        <v>169.50587739813108</v>
      </c>
      <c r="I17400" s="5"/>
      <c r="J17400" s="1"/>
      <c r="K17400" s="1"/>
      <c r="L17400" s="1"/>
      <c r="M17400" s="1"/>
      <c r="N17400" s="11">
        <v>105.007419932377</v>
      </c>
      <c r="O17400" s="11"/>
      <c r="P17400" s="2"/>
      <c r="Q17400" s="2"/>
      <c r="R17400" s="2"/>
      <c r="S17400" s="2"/>
    </row>
    <row r="17401" spans="1:19" s="17" customFormat="1" ht="22.5" customHeight="1" x14ac:dyDescent="0.3">
      <c r="A17401" s="10"/>
      <c r="B17401" s="6">
        <v>221.2434535026575</v>
      </c>
      <c r="C17401" s="6"/>
      <c r="D17401" s="7"/>
      <c r="E17401" s="7"/>
      <c r="F17401" s="7"/>
      <c r="G17401" s="7"/>
      <c r="H17401" s="5">
        <v>163.68290347439319</v>
      </c>
      <c r="I17401" s="5"/>
      <c r="J17401" s="1"/>
      <c r="K17401" s="1"/>
      <c r="L17401" s="1"/>
      <c r="M17401" s="1"/>
      <c r="N17401" s="11">
        <v>101.22796162437511</v>
      </c>
      <c r="O17401" s="11"/>
      <c r="P17401" s="2"/>
      <c r="Q17401" s="2"/>
      <c r="R17401" s="2"/>
      <c r="S17401" s="2"/>
    </row>
    <row r="17402" spans="1:19" s="17" customFormat="1" ht="22.5" customHeight="1" x14ac:dyDescent="0.3">
      <c r="A17402" s="10"/>
      <c r="B17402" s="6">
        <v>229.54787042289783</v>
      </c>
      <c r="C17402" s="6"/>
      <c r="D17402" s="7"/>
      <c r="E17402" s="7"/>
      <c r="F17402" s="7"/>
      <c r="G17402" s="7"/>
      <c r="H17402" s="5">
        <v>169.91138191720995</v>
      </c>
      <c r="I17402" s="5"/>
      <c r="J17402" s="1"/>
      <c r="K17402" s="1"/>
      <c r="L17402" s="1"/>
      <c r="M17402" s="1"/>
      <c r="N17402" s="11">
        <v>105.52928834738566</v>
      </c>
      <c r="O17402" s="11"/>
      <c r="P17402" s="2"/>
      <c r="Q17402" s="2"/>
      <c r="R17402" s="2"/>
      <c r="S17402" s="2"/>
    </row>
    <row r="17403" spans="1:19" s="17" customFormat="1" ht="22.5" customHeight="1" x14ac:dyDescent="0.3">
      <c r="A17403" s="10"/>
      <c r="B17403" s="6">
        <v>220.45518345668279</v>
      </c>
      <c r="C17403" s="6"/>
      <c r="D17403" s="7"/>
      <c r="E17403" s="7"/>
      <c r="F17403" s="7"/>
      <c r="G17403" s="7"/>
      <c r="H17403" s="5">
        <v>162.94652582390268</v>
      </c>
      <c r="I17403" s="5"/>
      <c r="J17403" s="1"/>
      <c r="K17403" s="1"/>
      <c r="L17403" s="1"/>
      <c r="M17403" s="1"/>
      <c r="N17403" s="11">
        <v>100.99219296200849</v>
      </c>
      <c r="O17403" s="11"/>
      <c r="P17403" s="2"/>
      <c r="Q17403" s="2"/>
      <c r="R17403" s="2"/>
      <c r="S17403" s="2"/>
    </row>
    <row r="17404" spans="1:19" s="17" customFormat="1" ht="22.5" customHeight="1" x14ac:dyDescent="0.3">
      <c r="A17404" s="10"/>
      <c r="B17404" s="6">
        <v>234.96197413602229</v>
      </c>
      <c r="C17404" s="6"/>
      <c r="D17404" s="7"/>
      <c r="E17404" s="7"/>
      <c r="F17404" s="7"/>
      <c r="G17404" s="7"/>
      <c r="H17404" s="5">
        <v>173.4962064169697</v>
      </c>
      <c r="I17404" s="5"/>
      <c r="J17404" s="1"/>
      <c r="K17404" s="1"/>
      <c r="L17404" s="1"/>
      <c r="M17404" s="1"/>
      <c r="N17404" s="11">
        <v>107.38114783061505</v>
      </c>
      <c r="O17404" s="11"/>
      <c r="P17404" s="2"/>
      <c r="Q17404" s="2"/>
      <c r="R17404" s="2"/>
      <c r="S17404" s="2"/>
    </row>
    <row r="17405" spans="1:19" s="17" customFormat="1" ht="22.5" customHeight="1" x14ac:dyDescent="0.3">
      <c r="A17405" s="10"/>
      <c r="B17405" s="6">
        <v>225.32841205222718</v>
      </c>
      <c r="C17405" s="6"/>
      <c r="D17405" s="7"/>
      <c r="E17405" s="7"/>
      <c r="F17405" s="7"/>
      <c r="G17405" s="7"/>
      <c r="H17405" s="5">
        <v>166.34181341144128</v>
      </c>
      <c r="I17405" s="5"/>
      <c r="J17405" s="1"/>
      <c r="K17405" s="1"/>
      <c r="L17405" s="1"/>
      <c r="M17405" s="1"/>
      <c r="N17405" s="11">
        <v>102.91042839148355</v>
      </c>
      <c r="O17405" s="11"/>
      <c r="P17405" s="2"/>
      <c r="Q17405" s="2"/>
      <c r="R17405" s="2"/>
      <c r="S17405" s="2"/>
    </row>
    <row r="17406" spans="1:19" s="17" customFormat="1" ht="22.5" customHeight="1" x14ac:dyDescent="0.3">
      <c r="A17406" s="10"/>
      <c r="B17406" s="6">
        <v>233.88106541161645</v>
      </c>
      <c r="C17406" s="6"/>
      <c r="D17406" s="7"/>
      <c r="E17406" s="7"/>
      <c r="F17406" s="7"/>
      <c r="G17406" s="7"/>
      <c r="H17406" s="5">
        <v>172.7475355141745</v>
      </c>
      <c r="I17406" s="5"/>
      <c r="J17406" s="1"/>
      <c r="K17406" s="1"/>
      <c r="L17406" s="1"/>
      <c r="M17406" s="1"/>
      <c r="N17406" s="11">
        <v>107.32805968435601</v>
      </c>
      <c r="O17406" s="11"/>
      <c r="P17406" s="2"/>
      <c r="Q17406" s="2"/>
      <c r="R17406" s="2"/>
      <c r="S17406" s="2"/>
    </row>
    <row r="17407" spans="1:19" s="17" customFormat="1" ht="22.5" customHeight="1" x14ac:dyDescent="0.3">
      <c r="A17407" s="10"/>
      <c r="B17407" s="6">
        <v>224.52774776766671</v>
      </c>
      <c r="C17407" s="6"/>
      <c r="D17407" s="7"/>
      <c r="E17407" s="7"/>
      <c r="F17407" s="7"/>
      <c r="G17407" s="7"/>
      <c r="H17407" s="5">
        <v>165.60110473505767</v>
      </c>
      <c r="I17407" s="5"/>
      <c r="J17407" s="1"/>
      <c r="K17407" s="1"/>
      <c r="L17407" s="1"/>
      <c r="M17407" s="1"/>
      <c r="N17407" s="11">
        <v>102.68214593077508</v>
      </c>
      <c r="O17407" s="11"/>
      <c r="P17407" s="2"/>
      <c r="Q17407" s="2"/>
      <c r="R17407" s="2"/>
      <c r="S17407" s="2"/>
    </row>
    <row r="17408" spans="1:19" s="17" customFormat="1" ht="22.5" customHeight="1" x14ac:dyDescent="0.3">
      <c r="A17408" s="10"/>
      <c r="B17408" s="6">
        <v>229.25034003238568</v>
      </c>
      <c r="C17408" s="6"/>
      <c r="D17408" s="7"/>
      <c r="E17408" s="7"/>
      <c r="F17408" s="7"/>
      <c r="G17408" s="7"/>
      <c r="H17408" s="5">
        <v>169.45860273346889</v>
      </c>
      <c r="I17408" s="5"/>
      <c r="J17408" s="1"/>
      <c r="K17408" s="1"/>
      <c r="L17408" s="1"/>
      <c r="M17408" s="1"/>
      <c r="N17408" s="11">
        <v>104.989870496153</v>
      </c>
      <c r="O17408" s="11"/>
      <c r="P17408" s="2"/>
      <c r="Q17408" s="2"/>
      <c r="R17408" s="2"/>
      <c r="S17408" s="2"/>
    </row>
    <row r="17409" spans="1:19" s="17" customFormat="1" ht="22.5" customHeight="1" x14ac:dyDescent="0.3">
      <c r="A17409" s="10"/>
      <c r="B17409" s="6">
        <v>221.09875068339832</v>
      </c>
      <c r="C17409" s="6"/>
      <c r="D17409" s="7"/>
      <c r="E17409" s="7"/>
      <c r="F17409" s="7"/>
      <c r="G17409" s="7"/>
      <c r="H17409" s="5">
        <v>163.58731113969961</v>
      </c>
      <c r="I17409" s="5"/>
      <c r="J17409" s="1"/>
      <c r="K17409" s="1"/>
      <c r="L17409" s="1"/>
      <c r="M17409" s="1"/>
      <c r="N17409" s="11">
        <v>101.18151678445268</v>
      </c>
      <c r="O17409" s="11"/>
      <c r="P17409" s="2"/>
      <c r="Q17409" s="2"/>
      <c r="R17409" s="2"/>
      <c r="S17409" s="2"/>
    </row>
    <row r="17410" spans="1:19" s="17" customFormat="1" ht="22.5" customHeight="1" x14ac:dyDescent="0.3">
      <c r="A17410" s="10"/>
      <c r="B17410" s="6">
        <v>229.40608195858081</v>
      </c>
      <c r="C17410" s="6"/>
      <c r="D17410" s="7"/>
      <c r="E17410" s="7"/>
      <c r="F17410" s="7"/>
      <c r="G17410" s="7"/>
      <c r="H17410" s="5">
        <v>169.81671570410538</v>
      </c>
      <c r="I17410" s="5"/>
      <c r="J17410" s="1"/>
      <c r="K17410" s="1"/>
      <c r="L17410" s="1"/>
      <c r="M17410" s="1"/>
      <c r="N17410" s="11">
        <v>105.48301032832893</v>
      </c>
      <c r="O17410" s="11"/>
      <c r="P17410" s="2"/>
      <c r="Q17410" s="2"/>
      <c r="R17410" s="2"/>
      <c r="S17410" s="2"/>
    </row>
    <row r="17411" spans="1:19" s="17" customFormat="1" ht="22.5" customHeight="1" x14ac:dyDescent="0.3">
      <c r="A17411" s="10"/>
      <c r="B17411" s="6">
        <v>220.31058946345837</v>
      </c>
      <c r="C17411" s="6"/>
      <c r="D17411" s="7"/>
      <c r="E17411" s="7"/>
      <c r="F17411" s="7"/>
      <c r="G17411" s="7"/>
      <c r="H17411" s="5">
        <v>162.85104453706521</v>
      </c>
      <c r="I17411" s="5"/>
      <c r="J17411" s="1"/>
      <c r="K17411" s="1"/>
      <c r="L17411" s="1"/>
      <c r="M17411" s="1"/>
      <c r="N17411" s="11">
        <v>100.94582729461318</v>
      </c>
      <c r="O17411" s="11"/>
      <c r="P17411" s="2"/>
      <c r="Q17411" s="2"/>
      <c r="R17411" s="2"/>
      <c r="S17411" s="2"/>
    </row>
    <row r="17412" spans="1:19" s="17" customFormat="1" ht="22.5" customHeight="1" x14ac:dyDescent="0.3">
      <c r="A17412" s="10"/>
      <c r="B17412" s="6">
        <v>232.86007966417159</v>
      </c>
      <c r="C17412" s="6"/>
      <c r="D17412" s="7"/>
      <c r="E17412" s="7"/>
      <c r="F17412" s="7"/>
      <c r="G17412" s="7"/>
      <c r="H17412" s="5">
        <v>168.5718212427189</v>
      </c>
      <c r="I17412" s="5"/>
      <c r="J17412" s="1"/>
      <c r="K17412" s="1"/>
      <c r="L17412" s="1"/>
      <c r="M17412" s="1"/>
      <c r="N17412" s="11">
        <v>104.05678214770609</v>
      </c>
      <c r="O17412" s="11"/>
      <c r="P17412" s="2"/>
      <c r="Q17412" s="2"/>
      <c r="R17412" s="2"/>
      <c r="S17412" s="2"/>
    </row>
    <row r="17413" spans="1:19" s="17" customFormat="1" ht="22.5" customHeight="1" x14ac:dyDescent="0.3">
      <c r="A17413" s="10"/>
      <c r="B17413" s="6">
        <v>223.44974329093031</v>
      </c>
      <c r="C17413" s="6"/>
      <c r="D17413" s="7"/>
      <c r="E17413" s="7"/>
      <c r="F17413" s="7"/>
      <c r="G17413" s="7"/>
      <c r="H17413" s="5">
        <v>161.67243686039305</v>
      </c>
      <c r="I17413" s="5"/>
      <c r="J17413" s="1"/>
      <c r="K17413" s="1"/>
      <c r="L17413" s="1"/>
      <c r="M17413" s="1"/>
      <c r="N17413" s="11">
        <v>99.740067611608481</v>
      </c>
      <c r="O17413" s="11"/>
      <c r="P17413" s="2"/>
      <c r="Q17413" s="2"/>
      <c r="R17413" s="2"/>
      <c r="S17413" s="2"/>
    </row>
    <row r="17414" spans="1:19" s="17" customFormat="1" ht="22.5" customHeight="1" x14ac:dyDescent="0.3">
      <c r="A17414" s="10"/>
      <c r="B17414" s="6">
        <v>231.82240577857169</v>
      </c>
      <c r="C17414" s="6"/>
      <c r="D17414" s="7"/>
      <c r="E17414" s="7"/>
      <c r="F17414" s="7"/>
      <c r="G17414" s="7"/>
      <c r="H17414" s="5">
        <v>167.87783931704348</v>
      </c>
      <c r="I17414" s="5"/>
      <c r="J17414" s="1"/>
      <c r="K17414" s="1"/>
      <c r="L17414" s="1"/>
      <c r="M17414" s="1"/>
      <c r="N17414" s="11">
        <v>104.04640322510778</v>
      </c>
      <c r="O17414" s="11"/>
      <c r="P17414" s="2"/>
      <c r="Q17414" s="2"/>
      <c r="R17414" s="2"/>
      <c r="S17414" s="2"/>
    </row>
    <row r="17415" spans="1:19" s="17" customFormat="1" ht="22.5" customHeight="1" x14ac:dyDescent="0.3">
      <c r="A17415" s="10"/>
      <c r="B17415" s="6">
        <v>222.68903420090746</v>
      </c>
      <c r="C17415" s="6"/>
      <c r="D17415" s="7"/>
      <c r="E17415" s="7"/>
      <c r="F17415" s="7"/>
      <c r="G17415" s="7"/>
      <c r="H17415" s="5">
        <v>160.98275494447654</v>
      </c>
      <c r="I17415" s="5"/>
      <c r="J17415" s="1"/>
      <c r="K17415" s="1"/>
      <c r="L17415" s="1"/>
      <c r="M17415" s="1"/>
      <c r="N17415" s="11">
        <v>99.551877234441633</v>
      </c>
      <c r="O17415" s="11"/>
      <c r="P17415" s="2"/>
      <c r="Q17415" s="2"/>
      <c r="R17415" s="2"/>
      <c r="S17415" s="2"/>
    </row>
    <row r="17416" spans="1:19" s="17" customFormat="1" ht="22.5" customHeight="1" x14ac:dyDescent="0.3">
      <c r="A17416" s="10"/>
      <c r="B17416" s="6">
        <v>227.24649024933717</v>
      </c>
      <c r="C17416" s="6"/>
      <c r="D17416" s="7"/>
      <c r="E17416" s="7"/>
      <c r="F17416" s="7"/>
      <c r="G17416" s="7"/>
      <c r="H17416" s="5">
        <v>164.67342937722242</v>
      </c>
      <c r="I17416" s="5"/>
      <c r="J17416" s="1"/>
      <c r="K17416" s="1"/>
      <c r="L17416" s="1"/>
      <c r="M17416" s="1"/>
      <c r="N17416" s="11">
        <v>101.7526933765685</v>
      </c>
      <c r="O17416" s="11"/>
      <c r="P17416" s="2"/>
      <c r="Q17416" s="2"/>
      <c r="R17416" s="2"/>
      <c r="S17416" s="2"/>
    </row>
    <row r="17417" spans="1:19" s="17" customFormat="1" ht="22.5" customHeight="1" x14ac:dyDescent="0.3">
      <c r="A17417" s="10"/>
      <c r="B17417" s="6">
        <v>219.35893681756949</v>
      </c>
      <c r="C17417" s="6"/>
      <c r="D17417" s="7"/>
      <c r="E17417" s="7"/>
      <c r="F17417" s="7"/>
      <c r="G17417" s="7"/>
      <c r="H17417" s="5">
        <v>159.0904261937651</v>
      </c>
      <c r="I17417" s="5"/>
      <c r="J17417" s="1"/>
      <c r="K17417" s="1"/>
      <c r="L17417" s="1"/>
      <c r="M17417" s="1"/>
      <c r="N17417" s="11">
        <v>98.118635470625435</v>
      </c>
      <c r="O17417" s="11"/>
      <c r="P17417" s="2"/>
      <c r="Q17417" s="2"/>
      <c r="R17417" s="2"/>
      <c r="S17417" s="2"/>
    </row>
    <row r="17418" spans="1:19" s="17" customFormat="1" ht="22.5" customHeight="1" x14ac:dyDescent="0.3">
      <c r="A17418" s="10"/>
      <c r="B17418" s="6">
        <v>227.49060754273336</v>
      </c>
      <c r="C17418" s="6"/>
      <c r="D17418" s="7"/>
      <c r="E17418" s="7"/>
      <c r="F17418" s="7"/>
      <c r="G17418" s="7"/>
      <c r="H17418" s="5">
        <v>165.12589527399734</v>
      </c>
      <c r="I17418" s="5"/>
      <c r="J17418" s="1"/>
      <c r="K17418" s="1"/>
      <c r="L17418" s="1"/>
      <c r="M17418" s="1"/>
      <c r="N17418" s="11">
        <v>102.3126289053172</v>
      </c>
      <c r="O17418" s="11"/>
      <c r="P17418" s="2"/>
      <c r="Q17418" s="2"/>
      <c r="R17418" s="2"/>
      <c r="S17418" s="2"/>
    </row>
    <row r="17419" spans="1:19" s="17" customFormat="1" ht="22.5" customHeight="1" x14ac:dyDescent="0.3">
      <c r="A17419" s="10"/>
      <c r="B17419" s="6">
        <v>218.60956243211621</v>
      </c>
      <c r="C17419" s="6"/>
      <c r="D17419" s="7"/>
      <c r="E17419" s="7"/>
      <c r="F17419" s="7"/>
      <c r="G17419" s="7"/>
      <c r="H17419" s="5">
        <v>158.40367942171545</v>
      </c>
      <c r="I17419" s="5"/>
      <c r="J17419" s="1"/>
      <c r="K17419" s="1"/>
      <c r="L17419" s="1"/>
      <c r="M17419" s="1"/>
      <c r="N17419" s="11">
        <v>97.921849773594772</v>
      </c>
      <c r="O17419" s="11"/>
      <c r="P17419" s="2"/>
      <c r="Q17419" s="2"/>
      <c r="R17419" s="2"/>
      <c r="S17419" s="2"/>
    </row>
    <row r="17420" spans="1:19" s="17" customFormat="1" ht="22.5" customHeight="1" x14ac:dyDescent="0.3">
      <c r="A17420" s="10"/>
      <c r="B17420" s="6">
        <v>232.74265569022154</v>
      </c>
      <c r="C17420" s="6"/>
      <c r="D17420" s="7"/>
      <c r="E17420" s="7"/>
      <c r="F17420" s="7"/>
      <c r="G17420" s="7"/>
      <c r="H17420" s="5">
        <v>168.50989413354824</v>
      </c>
      <c r="I17420" s="5"/>
      <c r="J17420" s="1"/>
      <c r="K17420" s="1"/>
      <c r="L17420" s="1"/>
      <c r="M17420" s="1"/>
      <c r="N17420" s="11">
        <v>104.0337912562666</v>
      </c>
      <c r="O17420" s="11"/>
      <c r="P17420" s="2"/>
      <c r="Q17420" s="2"/>
      <c r="R17420" s="2"/>
      <c r="S17420" s="2"/>
    </row>
    <row r="17421" spans="1:19" s="17" customFormat="1" ht="22.5" customHeight="1" x14ac:dyDescent="0.3">
      <c r="A17421" s="10"/>
      <c r="B17421" s="6">
        <v>223.32800182804868</v>
      </c>
      <c r="C17421" s="6"/>
      <c r="D17421" s="7"/>
      <c r="E17421" s="7"/>
      <c r="F17421" s="7"/>
      <c r="G17421" s="7"/>
      <c r="H17421" s="5">
        <v>161.6088856915899</v>
      </c>
      <c r="I17421" s="5"/>
      <c r="J17421" s="1"/>
      <c r="K17421" s="1"/>
      <c r="L17421" s="1"/>
      <c r="M17421" s="1"/>
      <c r="N17421" s="11">
        <v>99.716485390213606</v>
      </c>
      <c r="O17421" s="11"/>
      <c r="P17421" s="2"/>
      <c r="Q17421" s="2"/>
      <c r="R17421" s="2"/>
      <c r="S17421" s="2"/>
    </row>
    <row r="17422" spans="1:19" s="17" customFormat="1" ht="22.5" customHeight="1" x14ac:dyDescent="0.3">
      <c r="A17422" s="10"/>
      <c r="B17422" s="6">
        <v>231.70506840715845</v>
      </c>
      <c r="C17422" s="6"/>
      <c r="D17422" s="7"/>
      <c r="E17422" s="7"/>
      <c r="F17422" s="7"/>
      <c r="G17422" s="7"/>
      <c r="H17422" s="5">
        <v>167.81594342729062</v>
      </c>
      <c r="I17422" s="5"/>
      <c r="J17422" s="1"/>
      <c r="K17422" s="1"/>
      <c r="L17422" s="1"/>
      <c r="M17422" s="1"/>
      <c r="N17422" s="11">
        <v>104.02339562367698</v>
      </c>
      <c r="O17422" s="11"/>
      <c r="P17422" s="2"/>
      <c r="Q17422" s="2"/>
      <c r="R17422" s="2"/>
      <c r="S17422" s="2"/>
    </row>
    <row r="17423" spans="1:19" s="17" customFormat="1" ht="22.5" customHeight="1" x14ac:dyDescent="0.3">
      <c r="A17423" s="10"/>
      <c r="B17423" s="6">
        <v>222.56744780633755</v>
      </c>
      <c r="C17423" s="6"/>
      <c r="D17423" s="7"/>
      <c r="E17423" s="7"/>
      <c r="F17423" s="7"/>
      <c r="G17423" s="7"/>
      <c r="H17423" s="5">
        <v>160.91936200990031</v>
      </c>
      <c r="I17423" s="5"/>
      <c r="J17423" s="1"/>
      <c r="K17423" s="1"/>
      <c r="L17423" s="1"/>
      <c r="M17423" s="1"/>
      <c r="N17423" s="11">
        <v>99.528407827503898</v>
      </c>
      <c r="O17423" s="11"/>
      <c r="P17423" s="2"/>
      <c r="Q17423" s="2"/>
      <c r="R17423" s="2"/>
      <c r="S17423" s="2"/>
    </row>
    <row r="17424" spans="1:19" s="17" customFormat="1" ht="22.5" customHeight="1" x14ac:dyDescent="0.3">
      <c r="A17424" s="10"/>
      <c r="B17424" s="6">
        <v>227.12930794623429</v>
      </c>
      <c r="C17424" s="6"/>
      <c r="D17424" s="7"/>
      <c r="E17424" s="7"/>
      <c r="F17424" s="7"/>
      <c r="G17424" s="7"/>
      <c r="H17424" s="5">
        <v>164.61169172169645</v>
      </c>
      <c r="I17424" s="5"/>
      <c r="J17424" s="1"/>
      <c r="K17424" s="1"/>
      <c r="L17424" s="1"/>
      <c r="M17424" s="1"/>
      <c r="N17424" s="11">
        <v>101.72979858959546</v>
      </c>
      <c r="O17424" s="11"/>
      <c r="P17424" s="2"/>
      <c r="Q17424" s="2"/>
      <c r="R17424" s="2"/>
      <c r="S17424" s="2"/>
    </row>
    <row r="17425" spans="1:19" s="17" customFormat="1" ht="22.5" customHeight="1" x14ac:dyDescent="0.3">
      <c r="A17425" s="10"/>
      <c r="B17425" s="6">
        <v>219.16174868499985</v>
      </c>
      <c r="C17425" s="6"/>
      <c r="D17425" s="7"/>
      <c r="E17425" s="7"/>
      <c r="F17425" s="7"/>
      <c r="G17425" s="7"/>
      <c r="H17425" s="5">
        <v>158.96520409791424</v>
      </c>
      <c r="I17425" s="5"/>
      <c r="J17425" s="1"/>
      <c r="K17425" s="1"/>
      <c r="L17425" s="1"/>
      <c r="M17425" s="1"/>
      <c r="N17425" s="11">
        <v>98.061527588993371</v>
      </c>
      <c r="O17425" s="11"/>
      <c r="P17425" s="2"/>
      <c r="Q17425" s="2"/>
      <c r="R17425" s="2"/>
      <c r="S17425" s="2"/>
    </row>
    <row r="17426" spans="1:19" s="17" customFormat="1" ht="22.5" customHeight="1" x14ac:dyDescent="0.3">
      <c r="A17426" s="10"/>
      <c r="B17426" s="6">
        <v>227.29782350163211</v>
      </c>
      <c r="C17426" s="6"/>
      <c r="D17426" s="7"/>
      <c r="E17426" s="7"/>
      <c r="F17426" s="7"/>
      <c r="G17426" s="7"/>
      <c r="H17426" s="5">
        <v>165.0023284571981</v>
      </c>
      <c r="I17426" s="5"/>
      <c r="J17426" s="1"/>
      <c r="K17426" s="1"/>
      <c r="L17426" s="1"/>
      <c r="M17426" s="1"/>
      <c r="N17426" s="11">
        <v>102.25609564364983</v>
      </c>
      <c r="O17426" s="11"/>
      <c r="P17426" s="2"/>
      <c r="Q17426" s="2"/>
      <c r="R17426" s="2"/>
      <c r="S17426" s="2"/>
    </row>
    <row r="17427" spans="1:19" s="17" customFormat="1" ht="22.5" customHeight="1" x14ac:dyDescent="0.3">
      <c r="A17427" s="10"/>
      <c r="B17427" s="6">
        <v>218.41285917972053</v>
      </c>
      <c r="C17427" s="6"/>
      <c r="D17427" s="7"/>
      <c r="E17427" s="7"/>
      <c r="F17427" s="7"/>
      <c r="G17427" s="7"/>
      <c r="H17427" s="5">
        <v>158.27895210547646</v>
      </c>
      <c r="I17427" s="5"/>
      <c r="J17427" s="1"/>
      <c r="K17427" s="1"/>
      <c r="L17427" s="1"/>
      <c r="M17427" s="1"/>
      <c r="N17427" s="11">
        <v>97.865094649357076</v>
      </c>
      <c r="O17427" s="11"/>
      <c r="P17427" s="2"/>
      <c r="Q17427" s="2"/>
      <c r="R17427" s="2"/>
      <c r="S17427" s="2"/>
    </row>
    <row r="17428" spans="1:19" s="17" customFormat="1" ht="22.5" customHeight="1" x14ac:dyDescent="0.3">
      <c r="A17428" s="10"/>
      <c r="B17428" s="6">
        <v>231.83780383361307</v>
      </c>
      <c r="C17428" s="6"/>
      <c r="D17428" s="7"/>
      <c r="E17428" s="7"/>
      <c r="F17428" s="7"/>
      <c r="G17428" s="7"/>
      <c r="H17428" s="5">
        <v>168.00008049756377</v>
      </c>
      <c r="I17428" s="5"/>
      <c r="J17428" s="1"/>
      <c r="K17428" s="1"/>
      <c r="L17428" s="1"/>
      <c r="M17428" s="1"/>
      <c r="N17428" s="11">
        <v>103.78214277671671</v>
      </c>
      <c r="O17428" s="11"/>
      <c r="P17428" s="2"/>
      <c r="Q17428" s="2"/>
      <c r="R17428" s="2"/>
      <c r="S17428" s="2"/>
    </row>
    <row r="17429" spans="1:19" s="17" customFormat="1" ht="22.5" customHeight="1" x14ac:dyDescent="0.3">
      <c r="A17429" s="10"/>
      <c r="B17429" s="6">
        <v>222.44529011663022</v>
      </c>
      <c r="C17429" s="6"/>
      <c r="D17429" s="7"/>
      <c r="E17429" s="7"/>
      <c r="F17429" s="7"/>
      <c r="G17429" s="7"/>
      <c r="H17429" s="5">
        <v>161.10991475540561</v>
      </c>
      <c r="I17429" s="5"/>
      <c r="J17429" s="1"/>
      <c r="K17429" s="1"/>
      <c r="L17429" s="1"/>
      <c r="M17429" s="1"/>
      <c r="N17429" s="11">
        <v>99.470000710224625</v>
      </c>
      <c r="O17429" s="11"/>
      <c r="P17429" s="2"/>
      <c r="Q17429" s="2"/>
      <c r="R17429" s="2"/>
      <c r="S17429" s="2"/>
    </row>
    <row r="17430" spans="1:19" s="17" customFormat="1" ht="22.5" customHeight="1" x14ac:dyDescent="0.3">
      <c r="A17430" s="10"/>
      <c r="B17430" s="6">
        <v>230.7989780324273</v>
      </c>
      <c r="C17430" s="6"/>
      <c r="D17430" s="7"/>
      <c r="E17430" s="7"/>
      <c r="F17430" s="7"/>
      <c r="G17430" s="7"/>
      <c r="H17430" s="5">
        <v>167.30607615989763</v>
      </c>
      <c r="I17430" s="5"/>
      <c r="J17430" s="1"/>
      <c r="K17430" s="1"/>
      <c r="L17430" s="1"/>
      <c r="M17430" s="1"/>
      <c r="N17430" s="11">
        <v>103.7716558724801</v>
      </c>
      <c r="O17430" s="11"/>
      <c r="P17430" s="2"/>
      <c r="Q17430" s="2"/>
      <c r="R17430" s="2"/>
      <c r="S17430" s="2"/>
    </row>
    <row r="17431" spans="1:19" s="17" customFormat="1" ht="22.5" customHeight="1" x14ac:dyDescent="0.3">
      <c r="A17431" s="10"/>
      <c r="B17431" s="6">
        <v>221.68206911645856</v>
      </c>
      <c r="C17431" s="6"/>
      <c r="D17431" s="7"/>
      <c r="E17431" s="7"/>
      <c r="F17431" s="7"/>
      <c r="G17431" s="7"/>
      <c r="H17431" s="5">
        <v>160.41931988851343</v>
      </c>
      <c r="I17431" s="5"/>
      <c r="J17431" s="1"/>
      <c r="K17431" s="1"/>
      <c r="L17431" s="1"/>
      <c r="M17431" s="1"/>
      <c r="N17431" s="11">
        <v>99.281448068029036</v>
      </c>
      <c r="O17431" s="11"/>
      <c r="P17431" s="2"/>
      <c r="Q17431" s="2"/>
      <c r="R17431" s="2"/>
      <c r="S17431" s="2"/>
    </row>
    <row r="17432" spans="1:19" s="17" customFormat="1" ht="22.5" customHeight="1" x14ac:dyDescent="0.3">
      <c r="A17432" s="10"/>
      <c r="B17432" s="6">
        <v>226.24295235500105</v>
      </c>
      <c r="C17432" s="6"/>
      <c r="D17432" s="7"/>
      <c r="E17432" s="7"/>
      <c r="F17432" s="7"/>
      <c r="G17432" s="7"/>
      <c r="H17432" s="5">
        <v>164.11119317207491</v>
      </c>
      <c r="I17432" s="5"/>
      <c r="J17432" s="1"/>
      <c r="K17432" s="1"/>
      <c r="L17432" s="1"/>
      <c r="M17432" s="1"/>
      <c r="N17432" s="11">
        <v>101.48282891715651</v>
      </c>
      <c r="O17432" s="11"/>
      <c r="P17432" s="2"/>
      <c r="Q17432" s="2"/>
      <c r="R17432" s="2"/>
      <c r="S17432" s="2"/>
    </row>
    <row r="17433" spans="1:19" s="17" customFormat="1" ht="22.5" customHeight="1" x14ac:dyDescent="0.3">
      <c r="A17433" s="10"/>
      <c r="B17433" s="6">
        <v>218.36963204876076</v>
      </c>
      <c r="C17433" s="6"/>
      <c r="D17433" s="7"/>
      <c r="E17433" s="7"/>
      <c r="F17433" s="7"/>
      <c r="G17433" s="7"/>
      <c r="H17433" s="5">
        <v>158.5347056003001</v>
      </c>
      <c r="I17433" s="5"/>
      <c r="J17433" s="1"/>
      <c r="K17433" s="1"/>
      <c r="L17433" s="1"/>
      <c r="M17433" s="1"/>
      <c r="N17433" s="11">
        <v>97.851852735424913</v>
      </c>
      <c r="O17433" s="11"/>
      <c r="P17433" s="2"/>
      <c r="Q17433" s="2"/>
      <c r="R17433" s="2"/>
      <c r="S17433" s="2"/>
    </row>
    <row r="17434" spans="1:19" s="17" customFormat="1" ht="22.5" customHeight="1" x14ac:dyDescent="0.3">
      <c r="A17434" s="10"/>
      <c r="B17434" s="6">
        <v>226.48325398644232</v>
      </c>
      <c r="C17434" s="6"/>
      <c r="D17434" s="7"/>
      <c r="E17434" s="7"/>
      <c r="F17434" s="7"/>
      <c r="G17434" s="7"/>
      <c r="H17434" s="5">
        <v>164.56137755534249</v>
      </c>
      <c r="I17434" s="5"/>
      <c r="J17434" s="1"/>
      <c r="K17434" s="1"/>
      <c r="L17434" s="1"/>
      <c r="M17434" s="1"/>
      <c r="N17434" s="11">
        <v>102.04138575207011</v>
      </c>
      <c r="O17434" s="11"/>
      <c r="P17434" s="2"/>
      <c r="Q17434" s="2"/>
      <c r="R17434" s="2"/>
      <c r="S17434" s="2"/>
    </row>
    <row r="17435" spans="1:19" s="17" customFormat="1" ht="22.5" customHeight="1" x14ac:dyDescent="0.3">
      <c r="A17435" s="10"/>
      <c r="B17435" s="6">
        <v>217.6178057301963</v>
      </c>
      <c r="C17435" s="6"/>
      <c r="D17435" s="7"/>
      <c r="E17435" s="7"/>
      <c r="F17435" s="7"/>
      <c r="G17435" s="7"/>
      <c r="H17435" s="5">
        <v>157.84705643851854</v>
      </c>
      <c r="I17435" s="5"/>
      <c r="J17435" s="1"/>
      <c r="K17435" s="1"/>
      <c r="L17435" s="1"/>
      <c r="M17435" s="1"/>
      <c r="N17435" s="11">
        <v>97.654703445991743</v>
      </c>
      <c r="O17435" s="11"/>
      <c r="P17435" s="2"/>
      <c r="Q17435" s="2"/>
      <c r="R17435" s="2"/>
      <c r="S17435" s="2"/>
    </row>
    <row r="17436" spans="1:19" s="17" customFormat="1" ht="22.5" customHeight="1" x14ac:dyDescent="0.3">
      <c r="A17436" s="10"/>
      <c r="B17436" s="6">
        <v>231.73558220304065</v>
      </c>
      <c r="C17436" s="6"/>
      <c r="D17436" s="7"/>
      <c r="E17436" s="7"/>
      <c r="F17436" s="7"/>
      <c r="G17436" s="7"/>
      <c r="H17436" s="5">
        <v>167.9479658542526</v>
      </c>
      <c r="I17436" s="5"/>
      <c r="J17436" s="1"/>
      <c r="K17436" s="1"/>
      <c r="L17436" s="1"/>
      <c r="M17436" s="1"/>
      <c r="N17436" s="11">
        <v>103.76350611531909</v>
      </c>
      <c r="O17436" s="11"/>
      <c r="P17436" s="2"/>
      <c r="Q17436" s="2"/>
      <c r="R17436" s="2"/>
      <c r="S17436" s="2"/>
    </row>
    <row r="17437" spans="1:19" s="17" customFormat="1" ht="22.5" customHeight="1" x14ac:dyDescent="0.3">
      <c r="A17437" s="10"/>
      <c r="B17437" s="6">
        <v>222.33904946935277</v>
      </c>
      <c r="C17437" s="6"/>
      <c r="D17437" s="7"/>
      <c r="E17437" s="7"/>
      <c r="F17437" s="7"/>
      <c r="G17437" s="7"/>
      <c r="H17437" s="5">
        <v>161.05631186669945</v>
      </c>
      <c r="I17437" s="5"/>
      <c r="J17437" s="1"/>
      <c r="K17437" s="1"/>
      <c r="L17437" s="1"/>
      <c r="M17437" s="1"/>
      <c r="N17437" s="11">
        <v>99.450843388227312</v>
      </c>
      <c r="O17437" s="11"/>
      <c r="P17437" s="2"/>
      <c r="Q17437" s="2"/>
      <c r="R17437" s="2"/>
      <c r="S17437" s="2"/>
    </row>
    <row r="17438" spans="1:19" s="17" customFormat="1" ht="22.5" customHeight="1" x14ac:dyDescent="0.3">
      <c r="A17438" s="10"/>
      <c r="B17438" s="6">
        <v>230.69681264886279</v>
      </c>
      <c r="C17438" s="6"/>
      <c r="D17438" s="7"/>
      <c r="E17438" s="7"/>
      <c r="F17438" s="7"/>
      <c r="G17438" s="7"/>
      <c r="H17438" s="5">
        <v>167.25398179311648</v>
      </c>
      <c r="I17438" s="5"/>
      <c r="J17438" s="1"/>
      <c r="K17438" s="1"/>
      <c r="L17438" s="1"/>
      <c r="M17438" s="1"/>
      <c r="N17438" s="11">
        <v>103.75300835820201</v>
      </c>
      <c r="O17438" s="11"/>
      <c r="P17438" s="2"/>
      <c r="Q17438" s="2"/>
      <c r="R17438" s="2"/>
      <c r="S17438" s="2"/>
    </row>
    <row r="17439" spans="1:19" s="17" customFormat="1" ht="22.5" customHeight="1" x14ac:dyDescent="0.3">
      <c r="A17439" s="10"/>
      <c r="B17439" s="6">
        <v>221.57592918365074</v>
      </c>
      <c r="C17439" s="6"/>
      <c r="D17439" s="7"/>
      <c r="E17439" s="7"/>
      <c r="F17439" s="7"/>
      <c r="G17439" s="7"/>
      <c r="H17439" s="5">
        <v>160.36581977048982</v>
      </c>
      <c r="I17439" s="5"/>
      <c r="J17439" s="1"/>
      <c r="K17439" s="1"/>
      <c r="L17439" s="1"/>
      <c r="M17439" s="1"/>
      <c r="N17439" s="11">
        <v>99.262364017277122</v>
      </c>
      <c r="O17439" s="11"/>
      <c r="P17439" s="2"/>
      <c r="Q17439" s="2"/>
      <c r="R17439" s="2"/>
      <c r="S17439" s="2"/>
    </row>
    <row r="17440" spans="1:19" s="17" customFormat="1" ht="22.5" customHeight="1" x14ac:dyDescent="0.3">
      <c r="A17440" s="10"/>
      <c r="B17440" s="6">
        <v>226.14088768590611</v>
      </c>
      <c r="C17440" s="6"/>
      <c r="D17440" s="7"/>
      <c r="E17440" s="7"/>
      <c r="F17440" s="7"/>
      <c r="G17440" s="7"/>
      <c r="H17440" s="5">
        <v>164.0592015759764</v>
      </c>
      <c r="I17440" s="5"/>
      <c r="J17440" s="1"/>
      <c r="K17440" s="1"/>
      <c r="L17440" s="1"/>
      <c r="M17440" s="1"/>
      <c r="N17440" s="11">
        <v>101.46425467412394</v>
      </c>
      <c r="O17440" s="11"/>
      <c r="P17440" s="2"/>
      <c r="Q17440" s="2"/>
      <c r="R17440" s="2"/>
      <c r="S17440" s="2"/>
    </row>
    <row r="17441" spans="1:19" s="17" customFormat="1" ht="22.5" customHeight="1" x14ac:dyDescent="0.3">
      <c r="A17441" s="10"/>
      <c r="B17441" s="6">
        <v>218.30401082594048</v>
      </c>
      <c r="C17441" s="6"/>
      <c r="D17441" s="7"/>
      <c r="E17441" s="7"/>
      <c r="F17441" s="7"/>
      <c r="G17441" s="7"/>
      <c r="H17441" s="5">
        <v>158.51681972027066</v>
      </c>
      <c r="I17441" s="5"/>
      <c r="J17441" s="1"/>
      <c r="K17441" s="1"/>
      <c r="L17441" s="1"/>
      <c r="M17441" s="1"/>
      <c r="N17441" s="11">
        <v>97.853157935818714</v>
      </c>
      <c r="O17441" s="11"/>
      <c r="P17441" s="2"/>
      <c r="Q17441" s="2"/>
      <c r="R17441" s="2"/>
      <c r="S17441" s="2"/>
    </row>
    <row r="17442" spans="1:19" s="17" customFormat="1" ht="22.5" customHeight="1" x14ac:dyDescent="0.3">
      <c r="A17442" s="10"/>
      <c r="B17442" s="6">
        <v>226.42170802733366</v>
      </c>
      <c r="C17442" s="6"/>
      <c r="D17442" s="7"/>
      <c r="E17442" s="7"/>
      <c r="F17442" s="7"/>
      <c r="G17442" s="7"/>
      <c r="H17442" s="5">
        <v>164.54500019723682</v>
      </c>
      <c r="I17442" s="5"/>
      <c r="J17442" s="1"/>
      <c r="K17442" s="1"/>
      <c r="L17442" s="1"/>
      <c r="M17442" s="1"/>
      <c r="N17442" s="11">
        <v>102.04320076018311</v>
      </c>
      <c r="O17442" s="11"/>
      <c r="P17442" s="2"/>
      <c r="Q17442" s="2"/>
      <c r="R17442" s="2"/>
      <c r="S17442" s="2"/>
    </row>
    <row r="17443" spans="1:19" s="17" customFormat="1" ht="22.5" customHeight="1" x14ac:dyDescent="0.3">
      <c r="A17443" s="10"/>
      <c r="B17443" s="6">
        <v>217.55154558211518</v>
      </c>
      <c r="C17443" s="6"/>
      <c r="D17443" s="7"/>
      <c r="E17443" s="7"/>
      <c r="F17443" s="7"/>
      <c r="G17443" s="7"/>
      <c r="H17443" s="5">
        <v>157.82851858876606</v>
      </c>
      <c r="I17443" s="5"/>
      <c r="J17443" s="1"/>
      <c r="K17443" s="1"/>
      <c r="L17443" s="1"/>
      <c r="M17443" s="1"/>
      <c r="N17443" s="11">
        <v>97.655543818944878</v>
      </c>
      <c r="O17443" s="11"/>
      <c r="P17443" s="2"/>
      <c r="Q17443" s="2"/>
      <c r="R17443" s="2"/>
      <c r="S17443" s="2"/>
    </row>
    <row r="17444" spans="1:19" s="17" customFormat="1" ht="22.5" customHeight="1" x14ac:dyDescent="0.3">
      <c r="A17444" s="10"/>
      <c r="B17444" s="6">
        <v>232.33187488953246</v>
      </c>
      <c r="C17444" s="6"/>
      <c r="D17444" s="7"/>
      <c r="E17444" s="7"/>
      <c r="F17444" s="7"/>
      <c r="G17444" s="7"/>
      <c r="H17444" s="5">
        <v>168.23960496574509</v>
      </c>
      <c r="I17444" s="5"/>
      <c r="J17444" s="1"/>
      <c r="K17444" s="1"/>
      <c r="L17444" s="1"/>
      <c r="M17444" s="1"/>
      <c r="N17444" s="11">
        <v>103.87253874364509</v>
      </c>
      <c r="O17444" s="11"/>
      <c r="P17444" s="2"/>
      <c r="Q17444" s="2"/>
      <c r="R17444" s="2"/>
      <c r="S17444" s="2"/>
    </row>
    <row r="17445" spans="1:19" s="17" customFormat="1" ht="22.5" customHeight="1" x14ac:dyDescent="0.3">
      <c r="A17445" s="10"/>
      <c r="B17445" s="6">
        <v>222.9353005425881</v>
      </c>
      <c r="C17445" s="6"/>
      <c r="D17445" s="7"/>
      <c r="E17445" s="7"/>
      <c r="F17445" s="7"/>
      <c r="G17445" s="7"/>
      <c r="H17445" s="5">
        <v>161.34811948988468</v>
      </c>
      <c r="I17445" s="5"/>
      <c r="J17445" s="1"/>
      <c r="K17445" s="1"/>
      <c r="L17445" s="1"/>
      <c r="M17445" s="1"/>
      <c r="N17445" s="11">
        <v>99.560166285130819</v>
      </c>
      <c r="O17445" s="11"/>
      <c r="P17445" s="2"/>
      <c r="Q17445" s="2"/>
      <c r="R17445" s="2"/>
      <c r="S17445" s="2"/>
    </row>
    <row r="17446" spans="1:19" s="17" customFormat="1" ht="22.5" customHeight="1" x14ac:dyDescent="0.3">
      <c r="A17446" s="10"/>
      <c r="B17446" s="6">
        <v>231.29799507244476</v>
      </c>
      <c r="C17446" s="6"/>
      <c r="D17446" s="7"/>
      <c r="E17446" s="7"/>
      <c r="F17446" s="7"/>
      <c r="G17446" s="7"/>
      <c r="H17446" s="5">
        <v>167.54824961902918</v>
      </c>
      <c r="I17446" s="5"/>
      <c r="J17446" s="1"/>
      <c r="K17446" s="1"/>
      <c r="L17446" s="1"/>
      <c r="M17446" s="1"/>
      <c r="N17446" s="11">
        <v>103.8637609382577</v>
      </c>
      <c r="O17446" s="11"/>
      <c r="P17446" s="2"/>
      <c r="Q17446" s="2"/>
      <c r="R17446" s="2"/>
      <c r="S17446" s="2"/>
    </row>
    <row r="17447" spans="1:19" s="17" customFormat="1" ht="22.5" customHeight="1" x14ac:dyDescent="0.3">
      <c r="A17447" s="10"/>
      <c r="B17447" s="6">
        <v>222.17662703440973</v>
      </c>
      <c r="C17447" s="6"/>
      <c r="D17447" s="7"/>
      <c r="E17447" s="7"/>
      <c r="F17447" s="7"/>
      <c r="G17447" s="7"/>
      <c r="H17447" s="5">
        <v>160.6597855913104</v>
      </c>
      <c r="I17447" s="5"/>
      <c r="J17447" s="1"/>
      <c r="K17447" s="1"/>
      <c r="L17447" s="1"/>
      <c r="M17447" s="1"/>
      <c r="N17447" s="11">
        <v>99.372957813812349</v>
      </c>
      <c r="O17447" s="11"/>
      <c r="P17447" s="2"/>
      <c r="Q17447" s="2"/>
      <c r="R17447" s="2"/>
      <c r="S17447" s="2"/>
    </row>
    <row r="17448" spans="1:19" s="17" customFormat="1" ht="22.5" customHeight="1" x14ac:dyDescent="0.3">
      <c r="A17448" s="10"/>
      <c r="B17448" s="6">
        <v>226.72962536858205</v>
      </c>
      <c r="C17448" s="6"/>
      <c r="D17448" s="7"/>
      <c r="E17448" s="7"/>
      <c r="F17448" s="7"/>
      <c r="G17448" s="7"/>
      <c r="H17448" s="5">
        <v>164.34762735708134</v>
      </c>
      <c r="I17448" s="5"/>
      <c r="J17448" s="1"/>
      <c r="K17448" s="1"/>
      <c r="L17448" s="1"/>
      <c r="M17448" s="1"/>
      <c r="N17448" s="11">
        <v>101.57201185329424</v>
      </c>
      <c r="O17448" s="11"/>
      <c r="P17448" s="2"/>
      <c r="Q17448" s="2"/>
      <c r="R17448" s="2"/>
      <c r="S17448" s="2"/>
    </row>
    <row r="17449" spans="1:19" s="17" customFormat="1" ht="22.5" customHeight="1" x14ac:dyDescent="0.3">
      <c r="A17449" s="10"/>
      <c r="B17449" s="6">
        <v>218.85208827624402</v>
      </c>
      <c r="C17449" s="6"/>
      <c r="D17449" s="7"/>
      <c r="E17449" s="7"/>
      <c r="F17449" s="7"/>
      <c r="G17449" s="7"/>
      <c r="H17449" s="5">
        <v>158.76977769678456</v>
      </c>
      <c r="I17449" s="5"/>
      <c r="J17449" s="1"/>
      <c r="K17449" s="1"/>
      <c r="L17449" s="1"/>
      <c r="M17449" s="1"/>
      <c r="N17449" s="11">
        <v>97.940888924977102</v>
      </c>
      <c r="O17449" s="11"/>
      <c r="P17449" s="2"/>
      <c r="Q17449" s="2"/>
      <c r="R17449" s="2"/>
      <c r="S17449" s="2"/>
    </row>
    <row r="17450" spans="1:19" s="17" customFormat="1" ht="22.5" customHeight="1" x14ac:dyDescent="0.3">
      <c r="A17450" s="10"/>
      <c r="B17450" s="6">
        <v>226.97421799101605</v>
      </c>
      <c r="C17450" s="6"/>
      <c r="D17450" s="7"/>
      <c r="E17450" s="7"/>
      <c r="F17450" s="7"/>
      <c r="G17450" s="7"/>
      <c r="H17450" s="5">
        <v>164.80020514651142</v>
      </c>
      <c r="I17450" s="5"/>
      <c r="J17450" s="1"/>
      <c r="K17450" s="1"/>
      <c r="L17450" s="1"/>
      <c r="M17450" s="1"/>
      <c r="N17450" s="11">
        <v>102.13226623434647</v>
      </c>
      <c r="O17450" s="11"/>
      <c r="P17450" s="2"/>
      <c r="Q17450" s="2"/>
      <c r="R17450" s="2"/>
      <c r="S17450" s="2"/>
    </row>
    <row r="17451" spans="1:19" s="17" customFormat="1" ht="22.5" customHeight="1" x14ac:dyDescent="0.3">
      <c r="A17451" s="10"/>
      <c r="B17451" s="6">
        <v>218.10468409421679</v>
      </c>
      <c r="C17451" s="6"/>
      <c r="D17451" s="7"/>
      <c r="E17451" s="7"/>
      <c r="F17451" s="7"/>
      <c r="G17451" s="7"/>
      <c r="H17451" s="5">
        <v>158.08433460317835</v>
      </c>
      <c r="I17451" s="5"/>
      <c r="J17451" s="1"/>
      <c r="K17451" s="1"/>
      <c r="L17451" s="1"/>
      <c r="M17451" s="1"/>
      <c r="N17451" s="11">
        <v>97.745052882938879</v>
      </c>
      <c r="O17451" s="11"/>
      <c r="P17451" s="2"/>
      <c r="Q17451" s="2"/>
      <c r="R17451" s="2"/>
      <c r="S17451" s="2"/>
    </row>
    <row r="17452" spans="1:19" s="17" customFormat="1" ht="22.5" customHeight="1" x14ac:dyDescent="0.3">
      <c r="A17452" s="10"/>
      <c r="B17452" s="6">
        <v>232.22056334184504</v>
      </c>
      <c r="C17452" s="6"/>
      <c r="D17452" s="7"/>
      <c r="E17452" s="7"/>
      <c r="F17452" s="7"/>
      <c r="G17452" s="7"/>
      <c r="H17452" s="5">
        <v>168.18219285998507</v>
      </c>
      <c r="I17452" s="5"/>
      <c r="J17452" s="1"/>
      <c r="K17452" s="1"/>
      <c r="L17452" s="1"/>
      <c r="M17452" s="1"/>
      <c r="N17452" s="11">
        <v>103.85192272133686</v>
      </c>
      <c r="O17452" s="11"/>
      <c r="P17452" s="2"/>
      <c r="Q17452" s="2"/>
      <c r="R17452" s="2"/>
      <c r="S17452" s="2"/>
    </row>
    <row r="17453" spans="1:19" s="17" customFormat="1" ht="22.5" customHeight="1" x14ac:dyDescent="0.3">
      <c r="A17453" s="10"/>
      <c r="B17453" s="6">
        <v>222.81984722807198</v>
      </c>
      <c r="C17453" s="6"/>
      <c r="D17453" s="7"/>
      <c r="E17453" s="7"/>
      <c r="F17453" s="7"/>
      <c r="G17453" s="7"/>
      <c r="H17453" s="5">
        <v>161.2891770388394</v>
      </c>
      <c r="I17453" s="5"/>
      <c r="J17453" s="1"/>
      <c r="K17453" s="1"/>
      <c r="L17453" s="1"/>
      <c r="M17453" s="1"/>
      <c r="N17453" s="11">
        <v>99.539010138083967</v>
      </c>
      <c r="O17453" s="11"/>
      <c r="P17453" s="2"/>
      <c r="Q17453" s="2"/>
      <c r="R17453" s="2"/>
      <c r="S17453" s="2"/>
    </row>
    <row r="17454" spans="1:19" s="17" customFormat="1" ht="22.5" customHeight="1" x14ac:dyDescent="0.3">
      <c r="A17454" s="10"/>
      <c r="B17454" s="6">
        <v>231.18676495699239</v>
      </c>
      <c r="C17454" s="6"/>
      <c r="D17454" s="7"/>
      <c r="E17454" s="7"/>
      <c r="F17454" s="7"/>
      <c r="G17454" s="7"/>
      <c r="H17454" s="5">
        <v>167.49086686884235</v>
      </c>
      <c r="I17454" s="5"/>
      <c r="J17454" s="1"/>
      <c r="K17454" s="1"/>
      <c r="L17454" s="1"/>
      <c r="M17454" s="1"/>
      <c r="N17454" s="11">
        <v>103.8431292035707</v>
      </c>
      <c r="O17454" s="11"/>
      <c r="P17454" s="2"/>
      <c r="Q17454" s="2"/>
      <c r="R17454" s="2"/>
      <c r="S17454" s="2"/>
    </row>
    <row r="17455" spans="1:19" s="17" customFormat="1" ht="22.5" customHeight="1" x14ac:dyDescent="0.3">
      <c r="A17455" s="10"/>
      <c r="B17455" s="6">
        <v>222.06131953039474</v>
      </c>
      <c r="C17455" s="6"/>
      <c r="D17455" s="7"/>
      <c r="E17455" s="7"/>
      <c r="F17455" s="7"/>
      <c r="G17455" s="7"/>
      <c r="H17455" s="5">
        <v>160.60099192767271</v>
      </c>
      <c r="I17455" s="5"/>
      <c r="J17455" s="1"/>
      <c r="K17455" s="1"/>
      <c r="L17455" s="1"/>
      <c r="M17455" s="1"/>
      <c r="N17455" s="11">
        <v>99.351907746031216</v>
      </c>
      <c r="O17455" s="11"/>
      <c r="P17455" s="2"/>
      <c r="Q17455" s="2"/>
      <c r="R17455" s="2"/>
      <c r="S17455" s="2"/>
    </row>
    <row r="17456" spans="1:19" s="17" customFormat="1" ht="22.5" customHeight="1" x14ac:dyDescent="0.3">
      <c r="A17456" s="10"/>
      <c r="B17456" s="6">
        <v>226.61854106363208</v>
      </c>
      <c r="C17456" s="6"/>
      <c r="D17456" s="7"/>
      <c r="E17456" s="7"/>
      <c r="F17456" s="7"/>
      <c r="G17456" s="7"/>
      <c r="H17456" s="5">
        <v>164.29039339430079</v>
      </c>
      <c r="I17456" s="5"/>
      <c r="J17456" s="1"/>
      <c r="K17456" s="1"/>
      <c r="L17456" s="1"/>
      <c r="M17456" s="1"/>
      <c r="N17456" s="11">
        <v>101.55148619787286</v>
      </c>
      <c r="O17456" s="11"/>
      <c r="P17456" s="2"/>
      <c r="Q17456" s="2"/>
      <c r="R17456" s="2"/>
      <c r="S17456" s="2"/>
    </row>
    <row r="17457" spans="1:19" s="17" customFormat="1" ht="22.5" customHeight="1" x14ac:dyDescent="0.3">
      <c r="A17457" s="10"/>
      <c r="B17457" s="6">
        <v>218.66569257082853</v>
      </c>
      <c r="C17457" s="6"/>
      <c r="D17457" s="7"/>
      <c r="E17457" s="7"/>
      <c r="F17457" s="7"/>
      <c r="G17457" s="7"/>
      <c r="H17457" s="5">
        <v>158.65284616508401</v>
      </c>
      <c r="I17457" s="5"/>
      <c r="J17457" s="1"/>
      <c r="K17457" s="1"/>
      <c r="L17457" s="1"/>
      <c r="M17457" s="1"/>
      <c r="N17457" s="11">
        <v>97.888208649647723</v>
      </c>
      <c r="O17457" s="11"/>
      <c r="P17457" s="2"/>
      <c r="Q17457" s="2"/>
      <c r="R17457" s="2"/>
      <c r="S17457" s="2"/>
    </row>
    <row r="17458" spans="1:19" s="17" customFormat="1" ht="22.5" customHeight="1" x14ac:dyDescent="0.3">
      <c r="A17458" s="10"/>
      <c r="B17458" s="6">
        <v>226.79204548466299</v>
      </c>
      <c r="C17458" s="6"/>
      <c r="D17458" s="7"/>
      <c r="E17458" s="7"/>
      <c r="F17458" s="7"/>
      <c r="G17458" s="7"/>
      <c r="H17458" s="5">
        <v>164.68483331566802</v>
      </c>
      <c r="I17458" s="5"/>
      <c r="J17458" s="1"/>
      <c r="K17458" s="1"/>
      <c r="L17458" s="1"/>
      <c r="M17458" s="1"/>
      <c r="N17458" s="11">
        <v>102.08011037137682</v>
      </c>
      <c r="O17458" s="11"/>
      <c r="P17458" s="2"/>
      <c r="Q17458" s="2"/>
      <c r="R17458" s="2"/>
      <c r="S17458" s="2"/>
    </row>
    <row r="17459" spans="1:19" s="17" customFormat="1" ht="22.5" customHeight="1" x14ac:dyDescent="0.3">
      <c r="A17459" s="10"/>
      <c r="B17459" s="6">
        <v>217.91874432090407</v>
      </c>
      <c r="C17459" s="6"/>
      <c r="D17459" s="7"/>
      <c r="E17459" s="7"/>
      <c r="F17459" s="7"/>
      <c r="G17459" s="7"/>
      <c r="H17459" s="5">
        <v>157.96786831200745</v>
      </c>
      <c r="I17459" s="5"/>
      <c r="J17459" s="1"/>
      <c r="K17459" s="1"/>
      <c r="L17459" s="1"/>
      <c r="M17459" s="1"/>
      <c r="N17459" s="11">
        <v>97.692704304860754</v>
      </c>
      <c r="O17459" s="11"/>
      <c r="P17459" s="2"/>
      <c r="Q17459" s="2"/>
      <c r="R17459" s="2"/>
      <c r="S17459" s="2"/>
    </row>
    <row r="17460" spans="1:19" s="17" customFormat="1" ht="22.5" customHeight="1" x14ac:dyDescent="0.3">
      <c r="A17460" s="10"/>
      <c r="B17460" s="6">
        <v>231.3564230086279</v>
      </c>
      <c r="C17460" s="6"/>
      <c r="D17460" s="7"/>
      <c r="E17460" s="7"/>
      <c r="F17460" s="7"/>
      <c r="G17460" s="7"/>
      <c r="H17460" s="5">
        <v>167.70086728462812</v>
      </c>
      <c r="I17460" s="5"/>
      <c r="J17460" s="1"/>
      <c r="K17460" s="1"/>
      <c r="L17460" s="1"/>
      <c r="M17460" s="1"/>
      <c r="N17460" s="11">
        <v>103.61786159739367</v>
      </c>
      <c r="O17460" s="11"/>
      <c r="P17460" s="2"/>
      <c r="Q17460" s="2"/>
      <c r="R17460" s="2"/>
      <c r="S17460" s="2"/>
    </row>
    <row r="17461" spans="1:19" s="17" customFormat="1" ht="22.5" customHeight="1" x14ac:dyDescent="0.3">
      <c r="A17461" s="10"/>
      <c r="B17461" s="6">
        <v>221.97683881715955</v>
      </c>
      <c r="C17461" s="6"/>
      <c r="D17461" s="7"/>
      <c r="E17461" s="7"/>
      <c r="F17461" s="7"/>
      <c r="G17461" s="7"/>
      <c r="H17461" s="5">
        <v>160.81806023798768</v>
      </c>
      <c r="I17461" s="5"/>
      <c r="J17461" s="1"/>
      <c r="K17461" s="1"/>
      <c r="L17461" s="1"/>
      <c r="M17461" s="1"/>
      <c r="N17461" s="11">
        <v>99.309720329572926</v>
      </c>
      <c r="O17461" s="11"/>
      <c r="P17461" s="2"/>
      <c r="Q17461" s="2"/>
      <c r="R17461" s="2"/>
      <c r="S17461" s="2"/>
    </row>
    <row r="17462" spans="1:19" s="17" customFormat="1" ht="22.5" customHeight="1" x14ac:dyDescent="0.3">
      <c r="A17462" s="10"/>
      <c r="B17462" s="6">
        <v>230.32146392293043</v>
      </c>
      <c r="C17462" s="6"/>
      <c r="D17462" s="7"/>
      <c r="E17462" s="7"/>
      <c r="F17462" s="7"/>
      <c r="G17462" s="7"/>
      <c r="H17462" s="5">
        <v>167.00953586630879</v>
      </c>
      <c r="I17462" s="5"/>
      <c r="J17462" s="1"/>
      <c r="K17462" s="1"/>
      <c r="L17462" s="1"/>
      <c r="M17462" s="1"/>
      <c r="N17462" s="11">
        <v>103.60904635264686</v>
      </c>
      <c r="O17462" s="11"/>
      <c r="P17462" s="2"/>
      <c r="Q17462" s="2"/>
      <c r="R17462" s="2"/>
      <c r="S17462" s="2"/>
    </row>
    <row r="17463" spans="1:19" s="17" customFormat="1" ht="22.5" customHeight="1" x14ac:dyDescent="0.3">
      <c r="A17463" s="10"/>
      <c r="B17463" s="6">
        <v>221.21580703929743</v>
      </c>
      <c r="C17463" s="6"/>
      <c r="D17463" s="7"/>
      <c r="E17463" s="7"/>
      <c r="F17463" s="7"/>
      <c r="G17463" s="7"/>
      <c r="H17463" s="5">
        <v>160.12891045189215</v>
      </c>
      <c r="I17463" s="5"/>
      <c r="J17463" s="1"/>
      <c r="K17463" s="1"/>
      <c r="L17463" s="1"/>
      <c r="M17463" s="1"/>
      <c r="N17463" s="11">
        <v>99.122231836480836</v>
      </c>
      <c r="O17463" s="11"/>
      <c r="P17463" s="2"/>
      <c r="Q17463" s="2"/>
      <c r="R17463" s="2"/>
      <c r="S17463" s="2"/>
    </row>
    <row r="17464" spans="1:19" s="17" customFormat="1" ht="22.5" customHeight="1" x14ac:dyDescent="0.3">
      <c r="A17464" s="10"/>
      <c r="B17464" s="6">
        <v>225.77204082962467</v>
      </c>
      <c r="C17464" s="6"/>
      <c r="D17464" s="7"/>
      <c r="E17464" s="7"/>
      <c r="F17464" s="7"/>
      <c r="G17464" s="7"/>
      <c r="H17464" s="5">
        <v>163.81784710817692</v>
      </c>
      <c r="I17464" s="5"/>
      <c r="J17464" s="1"/>
      <c r="K17464" s="1"/>
      <c r="L17464" s="1"/>
      <c r="M17464" s="1"/>
      <c r="N17464" s="11">
        <v>101.32177124133742</v>
      </c>
      <c r="O17464" s="11"/>
      <c r="P17464" s="2"/>
      <c r="Q17464" s="2"/>
      <c r="R17464" s="2"/>
      <c r="S17464" s="2"/>
    </row>
    <row r="17465" spans="1:19" s="17" customFormat="1" ht="22.5" customHeight="1" x14ac:dyDescent="0.3">
      <c r="A17465" s="10"/>
      <c r="B17465" s="6">
        <v>217.90810584701501</v>
      </c>
      <c r="C17465" s="6"/>
      <c r="D17465" s="7"/>
      <c r="E17465" s="7"/>
      <c r="F17465" s="7"/>
      <c r="G17465" s="7"/>
      <c r="H17465" s="5">
        <v>158.24613311975645</v>
      </c>
      <c r="I17465" s="5"/>
      <c r="J17465" s="1"/>
      <c r="K17465" s="1"/>
      <c r="L17465" s="1"/>
      <c r="M17465" s="1"/>
      <c r="N17465" s="11">
        <v>97.693480652440527</v>
      </c>
      <c r="O17465" s="11"/>
      <c r="P17465" s="2"/>
      <c r="Q17465" s="2"/>
      <c r="R17465" s="2"/>
      <c r="S17465" s="2"/>
    </row>
    <row r="17466" spans="1:19" s="17" customFormat="1" ht="22.5" customHeight="1" x14ac:dyDescent="0.3">
      <c r="A17466" s="10"/>
      <c r="B17466" s="6">
        <v>226.01304934777644</v>
      </c>
      <c r="C17466" s="6"/>
      <c r="D17466" s="7"/>
      <c r="E17466" s="7"/>
      <c r="F17466" s="7"/>
      <c r="G17466" s="7"/>
      <c r="H17466" s="5">
        <v>164.26832321524952</v>
      </c>
      <c r="I17466" s="5"/>
      <c r="J17466" s="1"/>
      <c r="K17466" s="1"/>
      <c r="L17466" s="1"/>
      <c r="M17466" s="1"/>
      <c r="N17466" s="11">
        <v>101.88079136737269</v>
      </c>
      <c r="O17466" s="11"/>
      <c r="P17466" s="2"/>
      <c r="Q17466" s="2"/>
      <c r="R17466" s="2"/>
      <c r="S17466" s="2"/>
    </row>
    <row r="17467" spans="1:19" s="17" customFormat="1" ht="22.5" customHeight="1" x14ac:dyDescent="0.3">
      <c r="A17467" s="10"/>
      <c r="B17467" s="6">
        <v>217.15839967883227</v>
      </c>
      <c r="C17467" s="6"/>
      <c r="D17467" s="7"/>
      <c r="E17467" s="7"/>
      <c r="F17467" s="7"/>
      <c r="G17467" s="7"/>
      <c r="H17467" s="5">
        <v>157.55988276336348</v>
      </c>
      <c r="I17467" s="5"/>
      <c r="J17467" s="1"/>
      <c r="K17467" s="1"/>
      <c r="L17467" s="1"/>
      <c r="M17467" s="1"/>
      <c r="N17467" s="11">
        <v>97.497361480419102</v>
      </c>
      <c r="O17467" s="11"/>
      <c r="P17467" s="2"/>
      <c r="Q17467" s="2"/>
      <c r="R17467" s="2"/>
      <c r="S17467" s="2"/>
    </row>
    <row r="17468" spans="1:19" s="17" customFormat="1" ht="22.5" customHeight="1" x14ac:dyDescent="0.3">
      <c r="A17468" s="10"/>
      <c r="B17468" s="6">
        <v>231.25956527565137</v>
      </c>
      <c r="C17468" s="6"/>
      <c r="D17468" s="7"/>
      <c r="E17468" s="7"/>
      <c r="F17468" s="7"/>
      <c r="G17468" s="7"/>
      <c r="H17468" s="5">
        <v>167.65266609418131</v>
      </c>
      <c r="I17468" s="5"/>
      <c r="J17468" s="1"/>
      <c r="K17468" s="1"/>
      <c r="L17468" s="1"/>
      <c r="M17468" s="1"/>
      <c r="N17468" s="11">
        <v>103.60126702904753</v>
      </c>
      <c r="O17468" s="11"/>
      <c r="P17468" s="2"/>
      <c r="Q17468" s="2"/>
      <c r="R17468" s="2"/>
      <c r="S17468" s="2"/>
    </row>
    <row r="17469" spans="1:19" s="17" customFormat="1" ht="22.5" customHeight="1" x14ac:dyDescent="0.3">
      <c r="A17469" s="10"/>
      <c r="B17469" s="6">
        <v>221.87612543636175</v>
      </c>
      <c r="C17469" s="6"/>
      <c r="D17469" s="7"/>
      <c r="E17469" s="7"/>
      <c r="F17469" s="7"/>
      <c r="G17469" s="7"/>
      <c r="H17469" s="5">
        <v>160.76845713308603</v>
      </c>
      <c r="I17469" s="5"/>
      <c r="J17469" s="1"/>
      <c r="K17469" s="1"/>
      <c r="L17469" s="1"/>
      <c r="M17469" s="1"/>
      <c r="N17469" s="11">
        <v>99.29265140932749</v>
      </c>
      <c r="O17469" s="11"/>
      <c r="P17469" s="2"/>
      <c r="Q17469" s="2"/>
      <c r="R17469" s="2"/>
      <c r="S17469" s="2"/>
    </row>
    <row r="17470" spans="1:19" s="17" customFormat="1" ht="22.5" customHeight="1" x14ac:dyDescent="0.3">
      <c r="A17470" s="10"/>
      <c r="B17470" s="6">
        <v>230.22465907893078</v>
      </c>
      <c r="C17470" s="6"/>
      <c r="D17470" s="7"/>
      <c r="E17470" s="7"/>
      <c r="F17470" s="7"/>
      <c r="G17470" s="7"/>
      <c r="H17470" s="5">
        <v>166.96135374185161</v>
      </c>
      <c r="I17470" s="5"/>
      <c r="J17470" s="1"/>
      <c r="K17470" s="1"/>
      <c r="L17470" s="1"/>
      <c r="M17470" s="1"/>
      <c r="N17470" s="11">
        <v>103.59244157935342</v>
      </c>
      <c r="O17470" s="11"/>
      <c r="P17470" s="2"/>
      <c r="Q17470" s="2"/>
      <c r="R17470" s="2"/>
      <c r="S17470" s="2"/>
    </row>
    <row r="17471" spans="1:19" s="17" customFormat="1" ht="22.5" customHeight="1" x14ac:dyDescent="0.3">
      <c r="A17471" s="10"/>
      <c r="B17471" s="6">
        <v>221.1151883601672</v>
      </c>
      <c r="C17471" s="6"/>
      <c r="D17471" s="7"/>
      <c r="E17471" s="7"/>
      <c r="F17471" s="7"/>
      <c r="G17471" s="7"/>
      <c r="H17471" s="5">
        <v>160.07940398211014</v>
      </c>
      <c r="I17471" s="5"/>
      <c r="J17471" s="1"/>
      <c r="K17471" s="1"/>
      <c r="L17471" s="1"/>
      <c r="M17471" s="1"/>
      <c r="N17471" s="11">
        <v>99.105231813077992</v>
      </c>
      <c r="O17471" s="11"/>
      <c r="P17471" s="2"/>
      <c r="Q17471" s="2"/>
      <c r="R17471" s="2"/>
      <c r="S17471" s="2"/>
    </row>
    <row r="17472" spans="1:19" s="17" customFormat="1" ht="22.5" customHeight="1" x14ac:dyDescent="0.3">
      <c r="A17472" s="10"/>
      <c r="B17472" s="6">
        <v>225.67533068729128</v>
      </c>
      <c r="C17472" s="6"/>
      <c r="D17472" s="7"/>
      <c r="E17472" s="7"/>
      <c r="F17472" s="7"/>
      <c r="G17472" s="7"/>
      <c r="H17472" s="5">
        <v>163.76976161883934</v>
      </c>
      <c r="I17472" s="5"/>
      <c r="J17472" s="1"/>
      <c r="K17472" s="1"/>
      <c r="L17472" s="1"/>
      <c r="M17472" s="1"/>
      <c r="N17472" s="11">
        <v>101.30523536488722</v>
      </c>
      <c r="O17472" s="11"/>
      <c r="P17472" s="2"/>
      <c r="Q17472" s="2"/>
      <c r="R17472" s="2"/>
      <c r="S17472" s="2"/>
    </row>
    <row r="17473" spans="1:19" s="17" customFormat="1" ht="22.5" customHeight="1" x14ac:dyDescent="0.3">
      <c r="A17473" s="10"/>
      <c r="B17473" s="6">
        <v>216.41046533044019</v>
      </c>
      <c r="C17473" s="6"/>
      <c r="D17473" s="7"/>
      <c r="E17473" s="7"/>
      <c r="F17473" s="7"/>
      <c r="G17473" s="7"/>
      <c r="H17473" s="5">
        <v>157.28731049316059</v>
      </c>
      <c r="I17473" s="5"/>
      <c r="J17473" s="1"/>
      <c r="K17473" s="1"/>
      <c r="L17473" s="1"/>
      <c r="M17473" s="1"/>
      <c r="N17473" s="11">
        <v>97.374206094509702</v>
      </c>
      <c r="O17473" s="11"/>
      <c r="P17473" s="2"/>
      <c r="Q17473" s="2"/>
      <c r="R17473" s="2"/>
      <c r="S17473" s="2"/>
    </row>
    <row r="17474" spans="1:19" s="17" customFormat="1" ht="22.5" customHeight="1" x14ac:dyDescent="0.3">
      <c r="A17474" s="10"/>
      <c r="B17474" s="6">
        <v>224.51155442974536</v>
      </c>
      <c r="C17474" s="6"/>
      <c r="D17474" s="7"/>
      <c r="E17474" s="7"/>
      <c r="F17474" s="7"/>
      <c r="G17474" s="7"/>
      <c r="H17474" s="5">
        <v>163.30626318016516</v>
      </c>
      <c r="I17474" s="5"/>
      <c r="J17474" s="1"/>
      <c r="K17474" s="1"/>
      <c r="L17474" s="1"/>
      <c r="M17474" s="1"/>
      <c r="N17474" s="11">
        <v>101.55953873441798</v>
      </c>
      <c r="O17474" s="11"/>
      <c r="P17474" s="2"/>
      <c r="Q17474" s="2"/>
      <c r="R17474" s="2"/>
      <c r="S17474" s="2"/>
    </row>
    <row r="17475" spans="1:19" s="17" customFormat="1" ht="22.5" customHeight="1" x14ac:dyDescent="0.3">
      <c r="A17475" s="10"/>
      <c r="B17475" s="6">
        <v>215.66479157213871</v>
      </c>
      <c r="C17475" s="6"/>
      <c r="D17475" s="7"/>
      <c r="E17475" s="7"/>
      <c r="F17475" s="7"/>
      <c r="G17475" s="7"/>
      <c r="H17475" s="5">
        <v>156.60379985582321</v>
      </c>
      <c r="I17475" s="5"/>
      <c r="J17475" s="1"/>
      <c r="K17475" s="1"/>
      <c r="L17475" s="1"/>
      <c r="M17475" s="1"/>
      <c r="N17475" s="11">
        <v>97.178987480972637</v>
      </c>
      <c r="O17475" s="11"/>
      <c r="P17475" s="2"/>
      <c r="Q17475" s="2"/>
      <c r="R17475" s="2"/>
      <c r="S17475" s="2"/>
    </row>
    <row r="17476" spans="1:19" s="17" customFormat="1" ht="22.5" customHeight="1" x14ac:dyDescent="0.3">
      <c r="A17476" s="10"/>
      <c r="B17476" s="6">
        <v>230.62291385467393</v>
      </c>
      <c r="C17476" s="6"/>
      <c r="D17476" s="7"/>
      <c r="E17476" s="7"/>
      <c r="F17476" s="7"/>
      <c r="G17476" s="7"/>
      <c r="H17476" s="5">
        <v>167.12472716799007</v>
      </c>
      <c r="I17476" s="5"/>
      <c r="J17476" s="1"/>
      <c r="K17476" s="1"/>
      <c r="L17476" s="1"/>
      <c r="M17476" s="1"/>
      <c r="N17476" s="11">
        <v>103.43682738873335</v>
      </c>
      <c r="O17476" s="11"/>
      <c r="P17476" s="2"/>
      <c r="Q17476" s="2"/>
      <c r="R17476" s="2"/>
      <c r="S17476" s="2"/>
    </row>
    <row r="17477" spans="1:19" s="17" customFormat="1" ht="22.5" customHeight="1" x14ac:dyDescent="0.3">
      <c r="A17477" s="10"/>
      <c r="B17477" s="6">
        <v>221.28715949652482</v>
      </c>
      <c r="C17477" s="6"/>
      <c r="D17477" s="7"/>
      <c r="E17477" s="7"/>
      <c r="F17477" s="7"/>
      <c r="G17477" s="7"/>
      <c r="H17477" s="5">
        <v>160.2725131018758</v>
      </c>
      <c r="I17477" s="5"/>
      <c r="J17477" s="1"/>
      <c r="K17477" s="1"/>
      <c r="L17477" s="1"/>
      <c r="M17477" s="1"/>
      <c r="N17477" s="11">
        <v>99.141377616925453</v>
      </c>
      <c r="O17477" s="11"/>
      <c r="P17477" s="2"/>
      <c r="Q17477" s="2"/>
      <c r="R17477" s="2"/>
      <c r="S17477" s="2"/>
    </row>
    <row r="17478" spans="1:19" s="17" customFormat="1" ht="22.5" customHeight="1" x14ac:dyDescent="0.3">
      <c r="A17478" s="10"/>
      <c r="B17478" s="6">
        <v>229.62784465713469</v>
      </c>
      <c r="C17478" s="6"/>
      <c r="D17478" s="7"/>
      <c r="E17478" s="7"/>
      <c r="F17478" s="7"/>
      <c r="G17478" s="7"/>
      <c r="H17478" s="5">
        <v>166.45897234419692</v>
      </c>
      <c r="I17478" s="5"/>
      <c r="J17478" s="1"/>
      <c r="K17478" s="1"/>
      <c r="L17478" s="1"/>
      <c r="M17478" s="1"/>
      <c r="N17478" s="11">
        <v>103.43669004273085</v>
      </c>
      <c r="O17478" s="11"/>
      <c r="P17478" s="2"/>
      <c r="Q17478" s="2"/>
      <c r="R17478" s="2"/>
      <c r="S17478" s="2"/>
    </row>
    <row r="17479" spans="1:19" s="17" customFormat="1" ht="22.5" customHeight="1" x14ac:dyDescent="0.3">
      <c r="A17479" s="10"/>
      <c r="B17479" s="6">
        <v>220.5330895469352</v>
      </c>
      <c r="C17479" s="6"/>
      <c r="D17479" s="7"/>
      <c r="E17479" s="7"/>
      <c r="F17479" s="7"/>
      <c r="G17479" s="7"/>
      <c r="H17479" s="5">
        <v>159.58766591390813</v>
      </c>
      <c r="I17479" s="5"/>
      <c r="J17479" s="1"/>
      <c r="K17479" s="1"/>
      <c r="L17479" s="1"/>
      <c r="M17479" s="1"/>
      <c r="N17479" s="11">
        <v>98.955746351929463</v>
      </c>
      <c r="O17479" s="11"/>
      <c r="P17479" s="2"/>
      <c r="Q17479" s="2"/>
      <c r="R17479" s="2"/>
      <c r="S17479" s="2"/>
    </row>
    <row r="17480" spans="1:19" s="17" customFormat="1" ht="22.5" customHeight="1" x14ac:dyDescent="0.3">
      <c r="A17480" s="10"/>
      <c r="B17480" s="6">
        <v>225.07212416551369</v>
      </c>
      <c r="C17480" s="6"/>
      <c r="D17480" s="7"/>
      <c r="E17480" s="7"/>
      <c r="F17480" s="7"/>
      <c r="G17480" s="7"/>
      <c r="H17480" s="5">
        <v>163.26656215015061</v>
      </c>
      <c r="I17480" s="5"/>
      <c r="J17480" s="1"/>
      <c r="K17480" s="1"/>
      <c r="L17480" s="1"/>
      <c r="M17480" s="1"/>
      <c r="N17480" s="11">
        <v>101.14943531146346</v>
      </c>
      <c r="O17480" s="11"/>
      <c r="P17480" s="2"/>
      <c r="Q17480" s="2"/>
      <c r="R17480" s="2"/>
      <c r="S17480" s="2"/>
    </row>
    <row r="17481" spans="1:19" s="17" customFormat="1" ht="22.5" customHeight="1" x14ac:dyDescent="0.3">
      <c r="A17481" s="10"/>
      <c r="B17481" s="6">
        <v>217.17259195166781</v>
      </c>
      <c r="C17481" s="6"/>
      <c r="D17481" s="7"/>
      <c r="E17481" s="7"/>
      <c r="F17481" s="7"/>
      <c r="G17481" s="7"/>
      <c r="H17481" s="5">
        <v>157.67368404699667</v>
      </c>
      <c r="I17481" s="5"/>
      <c r="J17481" s="1"/>
      <c r="K17481" s="1"/>
      <c r="L17481" s="1"/>
      <c r="M17481" s="1"/>
      <c r="N17481" s="11">
        <v>97.517325368451296</v>
      </c>
      <c r="O17481" s="11"/>
      <c r="P17481" s="2"/>
      <c r="Q17481" s="2"/>
      <c r="R17481" s="2"/>
      <c r="S17481" s="2"/>
    </row>
    <row r="17482" spans="1:19" s="17" customFormat="1" ht="22.5" customHeight="1" x14ac:dyDescent="0.3">
      <c r="A17482" s="10"/>
      <c r="B17482" s="6">
        <v>225.27312882415666</v>
      </c>
      <c r="C17482" s="6"/>
      <c r="D17482" s="7"/>
      <c r="E17482" s="7"/>
      <c r="F17482" s="7"/>
      <c r="G17482" s="7"/>
      <c r="H17482" s="5">
        <v>163.69070785145797</v>
      </c>
      <c r="I17482" s="5"/>
      <c r="J17482" s="1"/>
      <c r="K17482" s="1"/>
      <c r="L17482" s="1"/>
      <c r="M17482" s="1"/>
      <c r="N17482" s="11">
        <v>101.7005953086659</v>
      </c>
      <c r="O17482" s="11"/>
      <c r="P17482" s="2"/>
      <c r="Q17482" s="2"/>
      <c r="R17482" s="2"/>
      <c r="S17482" s="2"/>
    </row>
    <row r="17483" spans="1:19" s="17" customFormat="1" ht="22.5" customHeight="1" x14ac:dyDescent="0.3">
      <c r="A17483" s="10"/>
      <c r="B17483" s="6">
        <v>216.4298462158979</v>
      </c>
      <c r="C17483" s="6"/>
      <c r="D17483" s="7"/>
      <c r="E17483" s="7"/>
      <c r="F17483" s="7"/>
      <c r="G17483" s="7"/>
      <c r="H17483" s="5">
        <v>156.99173438480881</v>
      </c>
      <c r="I17483" s="5"/>
      <c r="J17483" s="1"/>
      <c r="K17483" s="1"/>
      <c r="L17483" s="1"/>
      <c r="M17483" s="1"/>
      <c r="N17483" s="11">
        <v>97.323035589378932</v>
      </c>
      <c r="O17483" s="11"/>
      <c r="P17483" s="2"/>
      <c r="Q17483" s="2"/>
      <c r="R17483" s="2"/>
      <c r="S17483" s="2"/>
    </row>
    <row r="17484" spans="1:19" s="17" customFormat="1" ht="22.5" customHeight="1" x14ac:dyDescent="0.3">
      <c r="A17484" s="10"/>
      <c r="B17484" s="6">
        <v>230.51096530180916</v>
      </c>
      <c r="C17484" s="6"/>
      <c r="D17484" s="7"/>
      <c r="E17484" s="7"/>
      <c r="F17484" s="7"/>
      <c r="G17484" s="7"/>
      <c r="H17484" s="5">
        <v>167.06698786126722</v>
      </c>
      <c r="I17484" s="5"/>
      <c r="J17484" s="1"/>
      <c r="K17484" s="1"/>
      <c r="L17484" s="1"/>
      <c r="M17484" s="1"/>
      <c r="N17484" s="11">
        <v>103.41597350218395</v>
      </c>
      <c r="O17484" s="11"/>
      <c r="P17484" s="2"/>
      <c r="Q17484" s="2"/>
      <c r="R17484" s="2"/>
      <c r="S17484" s="2"/>
    </row>
    <row r="17485" spans="1:19" s="17" customFormat="1" ht="22.5" customHeight="1" x14ac:dyDescent="0.3">
      <c r="A17485" s="10"/>
      <c r="B17485" s="6">
        <v>221.17093564509076</v>
      </c>
      <c r="C17485" s="6"/>
      <c r="D17485" s="7"/>
      <c r="E17485" s="7"/>
      <c r="F17485" s="7"/>
      <c r="G17485" s="7"/>
      <c r="H17485" s="5">
        <v>160.21318418758034</v>
      </c>
      <c r="I17485" s="5"/>
      <c r="J17485" s="1"/>
      <c r="K17485" s="1"/>
      <c r="L17485" s="1"/>
      <c r="M17485" s="1"/>
      <c r="N17485" s="11">
        <v>99.119974003143696</v>
      </c>
      <c r="O17485" s="11"/>
      <c r="P17485" s="2"/>
      <c r="Q17485" s="2"/>
      <c r="R17485" s="2"/>
      <c r="S17485" s="2"/>
    </row>
    <row r="17486" spans="1:19" s="17" customFormat="1" ht="22.5" customHeight="1" x14ac:dyDescent="0.3">
      <c r="A17486" s="10"/>
      <c r="B17486" s="6">
        <v>229.51592877420305</v>
      </c>
      <c r="C17486" s="6"/>
      <c r="D17486" s="7"/>
      <c r="E17486" s="7"/>
      <c r="F17486" s="7"/>
      <c r="G17486" s="7"/>
      <c r="H17486" s="5">
        <v>166.40124417411249</v>
      </c>
      <c r="I17486" s="5"/>
      <c r="J17486" s="1"/>
      <c r="K17486" s="1"/>
      <c r="L17486" s="1"/>
      <c r="M17486" s="1"/>
      <c r="N17486" s="11">
        <v>103.41583019536903</v>
      </c>
      <c r="O17486" s="11"/>
      <c r="P17486" s="2"/>
      <c r="Q17486" s="2"/>
      <c r="R17486" s="2"/>
      <c r="S17486" s="2"/>
    </row>
    <row r="17487" spans="1:19" s="17" customFormat="1" ht="22.5" customHeight="1" x14ac:dyDescent="0.3">
      <c r="A17487" s="10"/>
      <c r="B17487" s="6">
        <v>220.41692419346083</v>
      </c>
      <c r="C17487" s="6"/>
      <c r="D17487" s="7"/>
      <c r="E17487" s="7"/>
      <c r="F17487" s="7"/>
      <c r="G17487" s="7"/>
      <c r="H17487" s="5">
        <v>159.52839344516693</v>
      </c>
      <c r="I17487" s="5"/>
      <c r="J17487" s="1"/>
      <c r="K17487" s="1"/>
      <c r="L17487" s="1"/>
      <c r="M17487" s="1"/>
      <c r="N17487" s="11">
        <v>98.934382981492746</v>
      </c>
      <c r="O17487" s="11"/>
      <c r="P17487" s="2"/>
      <c r="Q17487" s="2"/>
      <c r="R17487" s="2"/>
      <c r="S17487" s="2"/>
    </row>
    <row r="17488" spans="1:19" s="17" customFormat="1" ht="22.5" customHeight="1" x14ac:dyDescent="0.3">
      <c r="A17488" s="10"/>
      <c r="B17488" s="6">
        <v>224.96026678054042</v>
      </c>
      <c r="C17488" s="6"/>
      <c r="D17488" s="7"/>
      <c r="E17488" s="7"/>
      <c r="F17488" s="7"/>
      <c r="G17488" s="7"/>
      <c r="H17488" s="5">
        <v>163.20889042562041</v>
      </c>
      <c r="I17488" s="5"/>
      <c r="J17488" s="1"/>
      <c r="K17488" s="1"/>
      <c r="L17488" s="1"/>
      <c r="M17488" s="1"/>
      <c r="N17488" s="11">
        <v>101.12861570744637</v>
      </c>
      <c r="O17488" s="11"/>
      <c r="P17488" s="2"/>
      <c r="Q17488" s="2"/>
      <c r="R17488" s="2"/>
      <c r="S17488" s="2"/>
    </row>
    <row r="17489" spans="1:19" s="17" customFormat="1" ht="22.5" customHeight="1" x14ac:dyDescent="0.3">
      <c r="A17489" s="10"/>
      <c r="B17489" s="6">
        <v>217.0030604979743</v>
      </c>
      <c r="C17489" s="6"/>
      <c r="D17489" s="7"/>
      <c r="E17489" s="7"/>
      <c r="F17489" s="7"/>
      <c r="G17489" s="7"/>
      <c r="H17489" s="5">
        <v>157.57313362911526</v>
      </c>
      <c r="I17489" s="5"/>
      <c r="J17489" s="1"/>
      <c r="K17489" s="1"/>
      <c r="L17489" s="1"/>
      <c r="M17489" s="1"/>
      <c r="N17489" s="11">
        <v>97.473498096596416</v>
      </c>
      <c r="O17489" s="11"/>
      <c r="P17489" s="2"/>
      <c r="Q17489" s="2"/>
      <c r="R17489" s="2"/>
      <c r="S17489" s="2"/>
    </row>
    <row r="17490" spans="1:19" s="17" customFormat="1" ht="22.5" customHeight="1" x14ac:dyDescent="0.3">
      <c r="A17490" s="10"/>
      <c r="B17490" s="6">
        <v>225.10790533896431</v>
      </c>
      <c r="C17490" s="6"/>
      <c r="D17490" s="7"/>
      <c r="E17490" s="7"/>
      <c r="F17490" s="7"/>
      <c r="G17490" s="7"/>
      <c r="H17490" s="5">
        <v>163.59175817778757</v>
      </c>
      <c r="I17490" s="5"/>
      <c r="J17490" s="1"/>
      <c r="K17490" s="1"/>
      <c r="L17490" s="1"/>
      <c r="M17490" s="1"/>
      <c r="N17490" s="11">
        <v>101.65731180323075</v>
      </c>
      <c r="O17490" s="11"/>
      <c r="P17490" s="2"/>
      <c r="Q17490" s="2"/>
      <c r="R17490" s="2"/>
      <c r="S17490" s="2"/>
    </row>
    <row r="17491" spans="1:19" s="17" customFormat="1" ht="22.5" customHeight="1" x14ac:dyDescent="0.3">
      <c r="A17491" s="10"/>
      <c r="B17491" s="6">
        <v>216.26059639502077</v>
      </c>
      <c r="C17491" s="6"/>
      <c r="D17491" s="7"/>
      <c r="E17491" s="7"/>
      <c r="F17491" s="7"/>
      <c r="G17491" s="7"/>
      <c r="H17491" s="5">
        <v>156.89145571864276</v>
      </c>
      <c r="I17491" s="5"/>
      <c r="J17491" s="1"/>
      <c r="K17491" s="1"/>
      <c r="L17491" s="1"/>
      <c r="M17491" s="1"/>
      <c r="N17491" s="11">
        <v>97.279402065254985</v>
      </c>
      <c r="O17491" s="11"/>
      <c r="P17491" s="2"/>
      <c r="Q17491" s="2"/>
      <c r="R17491" s="2"/>
      <c r="S17491" s="2"/>
    </row>
    <row r="17492" spans="1:19" s="17" customFormat="1" ht="22.5" customHeight="1" x14ac:dyDescent="0.3">
      <c r="A17492" s="10"/>
      <c r="B17492" s="6">
        <v>229.60808591803061</v>
      </c>
      <c r="C17492" s="6"/>
      <c r="D17492" s="7"/>
      <c r="E17492" s="7"/>
      <c r="F17492" s="7"/>
      <c r="G17492" s="7"/>
      <c r="H17492" s="5">
        <v>166.56532819637954</v>
      </c>
      <c r="I17492" s="5"/>
      <c r="J17492" s="1"/>
      <c r="K17492" s="1"/>
      <c r="L17492" s="1"/>
      <c r="M17492" s="1"/>
      <c r="N17492" s="11">
        <v>103.16761524849423</v>
      </c>
      <c r="O17492" s="11"/>
      <c r="P17492" s="2"/>
      <c r="Q17492" s="2"/>
      <c r="R17492" s="2"/>
      <c r="S17492" s="2"/>
    </row>
    <row r="17493" spans="1:19" s="17" customFormat="1" ht="22.5" customHeight="1" x14ac:dyDescent="0.3">
      <c r="A17493" s="10"/>
      <c r="B17493" s="6">
        <v>220.28990743502089</v>
      </c>
      <c r="C17493" s="6"/>
      <c r="D17493" s="7"/>
      <c r="E17493" s="7"/>
      <c r="F17493" s="7"/>
      <c r="G17493" s="7"/>
      <c r="H17493" s="5">
        <v>159.72205117997115</v>
      </c>
      <c r="I17493" s="5"/>
      <c r="J17493" s="1"/>
      <c r="K17493" s="1"/>
      <c r="L17493" s="1"/>
      <c r="M17493" s="1"/>
      <c r="N17493" s="11">
        <v>98.876673787442101</v>
      </c>
      <c r="O17493" s="11"/>
      <c r="P17493" s="2"/>
      <c r="Q17493" s="2"/>
      <c r="R17493" s="2"/>
      <c r="S17493" s="2"/>
    </row>
    <row r="17494" spans="1:19" s="17" customFormat="1" ht="22.5" customHeight="1" x14ac:dyDescent="0.3">
      <c r="A17494" s="10"/>
      <c r="B17494" s="6">
        <v>228.61118589959426</v>
      </c>
      <c r="C17494" s="6"/>
      <c r="D17494" s="7"/>
      <c r="E17494" s="7"/>
      <c r="F17494" s="7"/>
      <c r="G17494" s="7"/>
      <c r="H17494" s="5">
        <v>165.89900512779897</v>
      </c>
      <c r="I17494" s="5"/>
      <c r="J17494" s="1"/>
      <c r="K17494" s="1"/>
      <c r="L17494" s="1"/>
      <c r="M17494" s="1"/>
      <c r="N17494" s="11">
        <v>103.16713684550062</v>
      </c>
      <c r="O17494" s="11"/>
      <c r="P17494" s="2"/>
      <c r="Q17494" s="2"/>
      <c r="R17494" s="2"/>
      <c r="S17494" s="2"/>
    </row>
    <row r="17495" spans="1:19" s="17" customFormat="1" ht="22.5" customHeight="1" x14ac:dyDescent="0.3">
      <c r="A17495" s="10"/>
      <c r="B17495" s="6">
        <v>219.53303199453757</v>
      </c>
      <c r="C17495" s="6"/>
      <c r="D17495" s="7"/>
      <c r="E17495" s="7"/>
      <c r="F17495" s="7"/>
      <c r="G17495" s="7"/>
      <c r="H17495" s="5">
        <v>159.03597306842107</v>
      </c>
      <c r="I17495" s="5"/>
      <c r="J17495" s="1"/>
      <c r="K17495" s="1"/>
      <c r="L17495" s="1"/>
      <c r="M17495" s="1"/>
      <c r="N17495" s="11">
        <v>98.690453556103463</v>
      </c>
      <c r="O17495" s="11"/>
      <c r="P17495" s="2"/>
      <c r="Q17495" s="2"/>
      <c r="R17495" s="2"/>
      <c r="S17495" s="2"/>
    </row>
    <row r="17496" spans="1:19" s="17" customFormat="1" ht="22.5" customHeight="1" x14ac:dyDescent="0.3">
      <c r="A17496" s="10"/>
      <c r="B17496" s="6">
        <v>224.07552300997966</v>
      </c>
      <c r="C17496" s="6"/>
      <c r="D17496" s="7"/>
      <c r="E17496" s="7"/>
      <c r="F17496" s="7"/>
      <c r="G17496" s="7"/>
      <c r="H17496" s="5">
        <v>162.71606877583022</v>
      </c>
      <c r="I17496" s="5"/>
      <c r="J17496" s="1"/>
      <c r="K17496" s="1"/>
      <c r="L17496" s="1"/>
      <c r="M17496" s="1"/>
      <c r="N17496" s="11">
        <v>100.88470428926054</v>
      </c>
      <c r="O17496" s="11"/>
      <c r="P17496" s="2"/>
      <c r="Q17496" s="2"/>
      <c r="R17496" s="2"/>
      <c r="S17496" s="2"/>
    </row>
    <row r="17497" spans="1:19" s="17" customFormat="1" ht="22.5" customHeight="1" x14ac:dyDescent="0.3">
      <c r="A17497" s="10"/>
      <c r="B17497" s="6">
        <v>216.19089916778634</v>
      </c>
      <c r="C17497" s="6"/>
      <c r="D17497" s="7"/>
      <c r="E17497" s="7"/>
      <c r="F17497" s="7"/>
      <c r="G17497" s="7"/>
      <c r="H17497" s="5">
        <v>157.1302751585674</v>
      </c>
      <c r="I17497" s="5"/>
      <c r="J17497" s="1"/>
      <c r="K17497" s="1"/>
      <c r="L17497" s="1"/>
      <c r="M17497" s="1"/>
      <c r="N17497" s="11">
        <v>97.256082242226938</v>
      </c>
      <c r="O17497" s="11"/>
      <c r="P17497" s="2"/>
      <c r="Q17497" s="2"/>
      <c r="R17497" s="2"/>
      <c r="S17497" s="2"/>
    </row>
    <row r="17498" spans="1:19" s="17" customFormat="1" ht="22.5" customHeight="1" x14ac:dyDescent="0.3">
      <c r="A17498" s="10"/>
      <c r="B17498" s="6">
        <v>224.2729789592976</v>
      </c>
      <c r="C17498" s="6"/>
      <c r="D17498" s="7"/>
      <c r="E17498" s="7"/>
      <c r="F17498" s="7"/>
      <c r="G17498" s="7"/>
      <c r="H17498" s="5">
        <v>163.13825197642879</v>
      </c>
      <c r="I17498" s="5"/>
      <c r="J17498" s="1"/>
      <c r="K17498" s="1"/>
      <c r="L17498" s="1"/>
      <c r="M17498" s="1"/>
      <c r="N17498" s="11">
        <v>101.4347318600739</v>
      </c>
      <c r="O17498" s="11"/>
      <c r="P17498" s="2"/>
      <c r="Q17498" s="2"/>
      <c r="R17498" s="2"/>
      <c r="S17498" s="2"/>
    </row>
    <row r="17499" spans="1:19" s="17" customFormat="1" ht="22.5" customHeight="1" x14ac:dyDescent="0.3">
      <c r="A17499" s="10"/>
      <c r="B17499" s="6">
        <v>215.44541870036389</v>
      </c>
      <c r="C17499" s="6"/>
      <c r="D17499" s="7"/>
      <c r="E17499" s="7"/>
      <c r="F17499" s="7"/>
      <c r="G17499" s="7"/>
      <c r="H17499" s="5">
        <v>156.44711755187816</v>
      </c>
      <c r="I17499" s="5"/>
      <c r="J17499" s="1"/>
      <c r="K17499" s="1"/>
      <c r="L17499" s="1"/>
      <c r="M17499" s="1"/>
      <c r="N17499" s="11">
        <v>97.061211022841817</v>
      </c>
      <c r="O17499" s="11"/>
      <c r="P17499" s="2"/>
      <c r="Q17499" s="2"/>
      <c r="R17499" s="2"/>
      <c r="S17499" s="2"/>
    </row>
    <row r="17500" spans="1:19" s="17" customFormat="1" ht="22.5" customHeight="1" x14ac:dyDescent="0.3">
      <c r="A17500" s="10"/>
      <c r="B17500" s="6">
        <v>229.51065165968905</v>
      </c>
      <c r="C17500" s="6"/>
      <c r="D17500" s="7"/>
      <c r="E17500" s="7"/>
      <c r="F17500" s="7"/>
      <c r="G17500" s="7"/>
      <c r="H17500" s="5">
        <v>166.51678554589421</v>
      </c>
      <c r="I17500" s="5"/>
      <c r="J17500" s="1"/>
      <c r="K17500" s="1"/>
      <c r="L17500" s="1"/>
      <c r="M17500" s="1"/>
      <c r="N17500" s="11">
        <v>103.150816926568</v>
      </c>
      <c r="O17500" s="11"/>
      <c r="P17500" s="2"/>
      <c r="Q17500" s="2"/>
      <c r="R17500" s="2"/>
      <c r="S17500" s="2"/>
    </row>
    <row r="17501" spans="1:19" s="17" customFormat="1" ht="22.5" customHeight="1" x14ac:dyDescent="0.3">
      <c r="A17501" s="10"/>
      <c r="B17501" s="6">
        <v>220.18851733674563</v>
      </c>
      <c r="C17501" s="6"/>
      <c r="D17501" s="7"/>
      <c r="E17501" s="7"/>
      <c r="F17501" s="7"/>
      <c r="G17501" s="7"/>
      <c r="H17501" s="5">
        <v>159.67206477664001</v>
      </c>
      <c r="I17501" s="5"/>
      <c r="J17501" s="1"/>
      <c r="K17501" s="1"/>
      <c r="L17501" s="1"/>
      <c r="M17501" s="1"/>
      <c r="N17501" s="11">
        <v>98.859397353842851</v>
      </c>
      <c r="O17501" s="11"/>
      <c r="P17501" s="2"/>
      <c r="Q17501" s="2"/>
      <c r="R17501" s="2"/>
      <c r="S17501" s="2"/>
    </row>
    <row r="17502" spans="1:19" s="17" customFormat="1" ht="22.5" customHeight="1" x14ac:dyDescent="0.3">
      <c r="A17502" s="10"/>
      <c r="B17502" s="6">
        <v>228.51376482385726</v>
      </c>
      <c r="C17502" s="6"/>
      <c r="D17502" s="7"/>
      <c r="E17502" s="7"/>
      <c r="F17502" s="7"/>
      <c r="G17502" s="7"/>
      <c r="H17502" s="5">
        <v>165.85046697104465</v>
      </c>
      <c r="I17502" s="5"/>
      <c r="J17502" s="1"/>
      <c r="K17502" s="1"/>
      <c r="L17502" s="1"/>
      <c r="M17502" s="1"/>
      <c r="N17502" s="11">
        <v>103.15033611833402</v>
      </c>
      <c r="O17502" s="11"/>
      <c r="P17502" s="2"/>
      <c r="Q17502" s="2"/>
      <c r="R17502" s="2"/>
      <c r="S17502" s="2"/>
    </row>
    <row r="17503" spans="1:19" s="17" customFormat="1" ht="22.5" customHeight="1" x14ac:dyDescent="0.3">
      <c r="A17503" s="10"/>
      <c r="B17503" s="6">
        <v>219.43166550070097</v>
      </c>
      <c r="C17503" s="6"/>
      <c r="D17503" s="7"/>
      <c r="E17503" s="7"/>
      <c r="F17503" s="7"/>
      <c r="G17503" s="7"/>
      <c r="H17503" s="5">
        <v>158.98600944136584</v>
      </c>
      <c r="I17503" s="5"/>
      <c r="J17503" s="1"/>
      <c r="K17503" s="1"/>
      <c r="L17503" s="1"/>
      <c r="M17503" s="1"/>
      <c r="N17503" s="11">
        <v>98.673193361046941</v>
      </c>
      <c r="O17503" s="11"/>
      <c r="P17503" s="2"/>
      <c r="Q17503" s="2"/>
      <c r="R17503" s="2"/>
      <c r="S17503" s="2"/>
    </row>
    <row r="17504" spans="1:19" s="17" customFormat="1" ht="22.5" customHeight="1" x14ac:dyDescent="0.3">
      <c r="A17504" s="10"/>
      <c r="B17504" s="6">
        <v>228.54831450368559</v>
      </c>
      <c r="C17504" s="6"/>
      <c r="D17504" s="7"/>
      <c r="E17504" s="7"/>
      <c r="F17504" s="7"/>
      <c r="G17504" s="7"/>
      <c r="H17504" s="5">
        <v>166.49541424168248</v>
      </c>
      <c r="I17504" s="5"/>
      <c r="J17504" s="1"/>
      <c r="K17504" s="1"/>
      <c r="L17504" s="1"/>
      <c r="M17504" s="1"/>
      <c r="N17504" s="11">
        <v>103.63348189882001</v>
      </c>
      <c r="O17504" s="11"/>
      <c r="P17504" s="2"/>
      <c r="Q17504" s="2"/>
      <c r="R17504" s="2"/>
      <c r="S17504" s="2"/>
    </row>
    <row r="17505" spans="1:19" s="17" customFormat="1" ht="22.5" customHeight="1" x14ac:dyDescent="0.3">
      <c r="A17505" s="10"/>
      <c r="B17505" s="6">
        <v>221.23115192721551</v>
      </c>
      <c r="C17505" s="6"/>
      <c r="D17505" s="7"/>
      <c r="E17505" s="7"/>
      <c r="F17505" s="7"/>
      <c r="G17505" s="7"/>
      <c r="H17505" s="5">
        <v>161.22338230062255</v>
      </c>
      <c r="I17505" s="5"/>
      <c r="J17505" s="1"/>
      <c r="K17505" s="1"/>
      <c r="L17505" s="1"/>
      <c r="M17505" s="1"/>
      <c r="N17505" s="11">
        <v>100.40039546071893</v>
      </c>
      <c r="O17505" s="11"/>
      <c r="P17505" s="2"/>
      <c r="Q17505" s="2"/>
      <c r="R17505" s="2"/>
      <c r="S17505" s="2"/>
    </row>
    <row r="17506" spans="1:19" s="17" customFormat="1" ht="22.5" customHeight="1" x14ac:dyDescent="0.3">
      <c r="A17506" s="10"/>
      <c r="B17506" s="6">
        <v>227.74846840310843</v>
      </c>
      <c r="C17506" s="6"/>
      <c r="D17506" s="7"/>
      <c r="E17506" s="7"/>
      <c r="F17506" s="7"/>
      <c r="G17506" s="7"/>
      <c r="H17506" s="5">
        <v>165.75207868844012</v>
      </c>
      <c r="I17506" s="5"/>
      <c r="J17506" s="1"/>
      <c r="K17506" s="1"/>
      <c r="L17506" s="1"/>
      <c r="M17506" s="1"/>
      <c r="N17506" s="11">
        <v>103.39268080548078</v>
      </c>
      <c r="O17506" s="11"/>
      <c r="P17506" s="2"/>
      <c r="Q17506" s="2"/>
      <c r="R17506" s="2"/>
      <c r="S17506" s="2"/>
    </row>
    <row r="17507" spans="1:19" s="17" customFormat="1" ht="22.5" customHeight="1" x14ac:dyDescent="0.3">
      <c r="A17507" s="10"/>
      <c r="B17507" s="6">
        <v>220.46502721771597</v>
      </c>
      <c r="C17507" s="6"/>
      <c r="D17507" s="7"/>
      <c r="E17507" s="7"/>
      <c r="F17507" s="7"/>
      <c r="G17507" s="7"/>
      <c r="H17507" s="5">
        <v>160.50825622184593</v>
      </c>
      <c r="I17507" s="5"/>
      <c r="J17507" s="1"/>
      <c r="K17507" s="1"/>
      <c r="L17507" s="1"/>
      <c r="M17507" s="1"/>
      <c r="N17507" s="11">
        <v>100.16266391608195</v>
      </c>
      <c r="O17507" s="11"/>
      <c r="P17507" s="2"/>
      <c r="Q17507" s="2"/>
      <c r="R17507" s="2"/>
      <c r="S17507" s="2"/>
    </row>
    <row r="17508" spans="1:19" s="17" customFormat="1" ht="22.5" customHeight="1" x14ac:dyDescent="0.3">
      <c r="A17508" s="10"/>
      <c r="B17508" s="6">
        <v>234.86038304325342</v>
      </c>
      <c r="C17508" s="6"/>
      <c r="D17508" s="7"/>
      <c r="E17508" s="7"/>
      <c r="F17508" s="7"/>
      <c r="G17508" s="7"/>
      <c r="H17508" s="5">
        <v>170.78594474955344</v>
      </c>
      <c r="I17508" s="5"/>
      <c r="J17508" s="1"/>
      <c r="K17508" s="1"/>
      <c r="L17508" s="1"/>
      <c r="M17508" s="1"/>
      <c r="N17508" s="11">
        <v>106.13273184745699</v>
      </c>
      <c r="O17508" s="11"/>
      <c r="P17508" s="2"/>
      <c r="Q17508" s="2"/>
      <c r="R17508" s="2"/>
      <c r="S17508" s="2"/>
    </row>
    <row r="17509" spans="1:19" s="17" customFormat="1" ht="22.5" customHeight="1" x14ac:dyDescent="0.3">
      <c r="A17509" s="10"/>
      <c r="B17509" s="6">
        <v>227.28543593752136</v>
      </c>
      <c r="C17509" s="6"/>
      <c r="D17509" s="7"/>
      <c r="E17509" s="7"/>
      <c r="F17509" s="7"/>
      <c r="G17509" s="7"/>
      <c r="H17509" s="5">
        <v>165.33209159683585</v>
      </c>
      <c r="I17509" s="5"/>
      <c r="J17509" s="1"/>
      <c r="K17509" s="1"/>
      <c r="L17509" s="1"/>
      <c r="M17509" s="1"/>
      <c r="N17509" s="11">
        <v>102.78928697539536</v>
      </c>
      <c r="O17509" s="11"/>
      <c r="P17509" s="2"/>
      <c r="Q17509" s="2"/>
      <c r="R17509" s="2"/>
      <c r="S17509" s="2"/>
    </row>
    <row r="17510" spans="1:19" s="17" customFormat="1" ht="22.5" customHeight="1" x14ac:dyDescent="0.3">
      <c r="A17510" s="10"/>
      <c r="B17510" s="6">
        <v>234.03993757085897</v>
      </c>
      <c r="C17510" s="6"/>
      <c r="D17510" s="7"/>
      <c r="E17510" s="7"/>
      <c r="F17510" s="7"/>
      <c r="G17510" s="7"/>
      <c r="H17510" s="5">
        <v>170.02139448819725</v>
      </c>
      <c r="I17510" s="5"/>
      <c r="J17510" s="1"/>
      <c r="K17510" s="1"/>
      <c r="L17510" s="1"/>
      <c r="M17510" s="1"/>
      <c r="N17510" s="11">
        <v>105.88561577233547</v>
      </c>
      <c r="O17510" s="11"/>
      <c r="P17510" s="2"/>
      <c r="Q17510" s="2"/>
      <c r="R17510" s="2"/>
      <c r="S17510" s="2"/>
    </row>
    <row r="17511" spans="1:19" s="17" customFormat="1" ht="22.5" customHeight="1" x14ac:dyDescent="0.3">
      <c r="A17511" s="10"/>
      <c r="B17511" s="6">
        <v>226.49950345873415</v>
      </c>
      <c r="C17511" s="6"/>
      <c r="D17511" s="7"/>
      <c r="E17511" s="7"/>
      <c r="F17511" s="7"/>
      <c r="G17511" s="7"/>
      <c r="H17511" s="5">
        <v>164.59648367524224</v>
      </c>
      <c r="I17511" s="5"/>
      <c r="J17511" s="1"/>
      <c r="K17511" s="1"/>
      <c r="L17511" s="1"/>
      <c r="M17511" s="1"/>
      <c r="N17511" s="11">
        <v>102.54523879043379</v>
      </c>
      <c r="O17511" s="11"/>
      <c r="P17511" s="2"/>
      <c r="Q17511" s="2"/>
      <c r="R17511" s="2"/>
      <c r="S17511" s="2"/>
    </row>
    <row r="17512" spans="1:19" s="17" customFormat="1" ht="22.5" customHeight="1" x14ac:dyDescent="0.3">
      <c r="A17512" s="10"/>
      <c r="B17512" s="6">
        <v>229.16158326947865</v>
      </c>
      <c r="C17512" s="6"/>
      <c r="D17512" s="7"/>
      <c r="E17512" s="7"/>
      <c r="F17512" s="7"/>
      <c r="G17512" s="7"/>
      <c r="H17512" s="5">
        <v>166.80110750145457</v>
      </c>
      <c r="I17512" s="5"/>
      <c r="J17512" s="1"/>
      <c r="K17512" s="1"/>
      <c r="L17512" s="1"/>
      <c r="M17512" s="1"/>
      <c r="N17512" s="11">
        <v>103.75465569684366</v>
      </c>
      <c r="O17512" s="11"/>
      <c r="P17512" s="2"/>
      <c r="Q17512" s="2"/>
      <c r="R17512" s="2"/>
      <c r="S17512" s="2"/>
    </row>
    <row r="17513" spans="1:19" s="17" customFormat="1" ht="22.5" customHeight="1" x14ac:dyDescent="0.3">
      <c r="A17513" s="10"/>
      <c r="B17513" s="6">
        <v>221.84465176316374</v>
      </c>
      <c r="C17513" s="6"/>
      <c r="D17513" s="7"/>
      <c r="E17513" s="7"/>
      <c r="F17513" s="7"/>
      <c r="G17513" s="7"/>
      <c r="H17513" s="5">
        <v>161.52937826698476</v>
      </c>
      <c r="I17513" s="5"/>
      <c r="J17513" s="1"/>
      <c r="K17513" s="1"/>
      <c r="L17513" s="1"/>
      <c r="M17513" s="1"/>
      <c r="N17513" s="11">
        <v>100.52180520701542</v>
      </c>
      <c r="O17513" s="11"/>
      <c r="P17513" s="2"/>
      <c r="Q17513" s="2"/>
      <c r="R17513" s="2"/>
      <c r="S17513" s="2"/>
    </row>
    <row r="17514" spans="1:19" s="17" customFormat="1" ht="22.5" customHeight="1" x14ac:dyDescent="0.3">
      <c r="A17514" s="10"/>
      <c r="B17514" s="6">
        <v>228.36631445723921</v>
      </c>
      <c r="C17514" s="6"/>
      <c r="D17514" s="7"/>
      <c r="E17514" s="7"/>
      <c r="F17514" s="7"/>
      <c r="G17514" s="7"/>
      <c r="H17514" s="5">
        <v>166.06001866775972</v>
      </c>
      <c r="I17514" s="5"/>
      <c r="J17514" s="1"/>
      <c r="K17514" s="1"/>
      <c r="L17514" s="1"/>
      <c r="M17514" s="1"/>
      <c r="N17514" s="11">
        <v>103.51512276728229</v>
      </c>
      <c r="O17514" s="11"/>
      <c r="P17514" s="2"/>
      <c r="Q17514" s="2"/>
      <c r="R17514" s="2"/>
      <c r="S17514" s="2"/>
    </row>
    <row r="17515" spans="1:19" s="17" customFormat="1" ht="22.5" customHeight="1" x14ac:dyDescent="0.3">
      <c r="A17515" s="10"/>
      <c r="B17515" s="6">
        <v>221.08283685902148</v>
      </c>
      <c r="C17515" s="6"/>
      <c r="D17515" s="7"/>
      <c r="E17515" s="7"/>
      <c r="F17515" s="7"/>
      <c r="G17515" s="7"/>
      <c r="H17515" s="5">
        <v>160.81634363182187</v>
      </c>
      <c r="I17515" s="5"/>
      <c r="J17515" s="1"/>
      <c r="K17515" s="1"/>
      <c r="L17515" s="1"/>
      <c r="M17515" s="1"/>
      <c r="N17515" s="11">
        <v>100.28524602457836</v>
      </c>
      <c r="O17515" s="11"/>
      <c r="P17515" s="2"/>
      <c r="Q17515" s="2"/>
      <c r="R17515" s="2"/>
      <c r="S17515" s="2"/>
    </row>
    <row r="17516" spans="1:19" s="17" customFormat="1" ht="22.5" customHeight="1" x14ac:dyDescent="0.3">
      <c r="A17516" s="10"/>
      <c r="B17516" s="6">
        <v>234.75172778003494</v>
      </c>
      <c r="C17516" s="6"/>
      <c r="D17516" s="7"/>
      <c r="E17516" s="7"/>
      <c r="F17516" s="7"/>
      <c r="G17516" s="7"/>
      <c r="H17516" s="5">
        <v>170.73035870929615</v>
      </c>
      <c r="I17516" s="5"/>
      <c r="J17516" s="1"/>
      <c r="K17516" s="1"/>
      <c r="L17516" s="1"/>
      <c r="M17516" s="1"/>
      <c r="N17516" s="11">
        <v>106.11274149291567</v>
      </c>
      <c r="O17516" s="11"/>
      <c r="P17516" s="2"/>
      <c r="Q17516" s="2"/>
      <c r="R17516" s="2"/>
      <c r="S17516" s="2"/>
    </row>
    <row r="17517" spans="1:19" s="17" customFormat="1" ht="22.5" customHeight="1" x14ac:dyDescent="0.3">
      <c r="A17517" s="10"/>
      <c r="B17517" s="6">
        <v>227.17265359820505</v>
      </c>
      <c r="C17517" s="6"/>
      <c r="D17517" s="7"/>
      <c r="E17517" s="7"/>
      <c r="F17517" s="7"/>
      <c r="G17517" s="7"/>
      <c r="H17517" s="5">
        <v>165.27500039055812</v>
      </c>
      <c r="I17517" s="5"/>
      <c r="J17517" s="1"/>
      <c r="K17517" s="1"/>
      <c r="L17517" s="1"/>
      <c r="M17517" s="1"/>
      <c r="N17517" s="11">
        <v>102.76880306203854</v>
      </c>
      <c r="O17517" s="11"/>
      <c r="P17517" s="2"/>
      <c r="Q17517" s="2"/>
      <c r="R17517" s="2"/>
      <c r="S17517" s="2"/>
    </row>
    <row r="17518" spans="1:19" s="17" customFormat="1" ht="22.5" customHeight="1" x14ac:dyDescent="0.3">
      <c r="A17518" s="10"/>
      <c r="B17518" s="6">
        <v>233.93138822146031</v>
      </c>
      <c r="C17518" s="6"/>
      <c r="D17518" s="7"/>
      <c r="E17518" s="7"/>
      <c r="F17518" s="7"/>
      <c r="G17518" s="7"/>
      <c r="H17518" s="5">
        <v>169.9659165241228</v>
      </c>
      <c r="I17518" s="5"/>
      <c r="J17518" s="1"/>
      <c r="K17518" s="1"/>
      <c r="L17518" s="1"/>
      <c r="M17518" s="1"/>
      <c r="N17518" s="11">
        <v>105.86571290078174</v>
      </c>
      <c r="O17518" s="11"/>
      <c r="P17518" s="2"/>
      <c r="Q17518" s="2"/>
      <c r="R17518" s="2"/>
      <c r="S17518" s="2"/>
    </row>
    <row r="17519" spans="1:19" s="17" customFormat="1" ht="22.5" customHeight="1" x14ac:dyDescent="0.3">
      <c r="A17519" s="10"/>
      <c r="B17519" s="6">
        <v>226.38682703323639</v>
      </c>
      <c r="C17519" s="6"/>
      <c r="D17519" s="7"/>
      <c r="E17519" s="7"/>
      <c r="F17519" s="7"/>
      <c r="G17519" s="7"/>
      <c r="H17519" s="5">
        <v>164.53950054514735</v>
      </c>
      <c r="I17519" s="5"/>
      <c r="J17519" s="1"/>
      <c r="K17519" s="1"/>
      <c r="L17519" s="1"/>
      <c r="M17519" s="1"/>
      <c r="N17519" s="11">
        <v>102.52484236006508</v>
      </c>
      <c r="O17519" s="11"/>
      <c r="P17519" s="2"/>
      <c r="Q17519" s="2"/>
      <c r="R17519" s="2"/>
      <c r="S17519" s="2"/>
    </row>
    <row r="17520" spans="1:19" s="17" customFormat="1" ht="22.5" customHeight="1" x14ac:dyDescent="0.3">
      <c r="A17520" s="10"/>
      <c r="B17520" s="6">
        <v>229.05309125568508</v>
      </c>
      <c r="C17520" s="6"/>
      <c r="D17520" s="7"/>
      <c r="E17520" s="7"/>
      <c r="F17520" s="7"/>
      <c r="G17520" s="7"/>
      <c r="H17520" s="5">
        <v>166.74565020633784</v>
      </c>
      <c r="I17520" s="5"/>
      <c r="J17520" s="1"/>
      <c r="K17520" s="1"/>
      <c r="L17520" s="1"/>
      <c r="M17520" s="1"/>
      <c r="N17520" s="11">
        <v>103.73474026501012</v>
      </c>
      <c r="O17520" s="11"/>
      <c r="P17520" s="2"/>
      <c r="Q17520" s="2"/>
      <c r="R17520" s="2"/>
      <c r="S17520" s="2"/>
    </row>
    <row r="17521" spans="1:19" s="17" customFormat="1" ht="22.5" customHeight="1" x14ac:dyDescent="0.3">
      <c r="A17521" s="10"/>
      <c r="B17521" s="6">
        <v>221.73203267327233</v>
      </c>
      <c r="C17521" s="6"/>
      <c r="D17521" s="7"/>
      <c r="E17521" s="7"/>
      <c r="F17521" s="7"/>
      <c r="G17521" s="7"/>
      <c r="H17521" s="5">
        <v>161.4724158058489</v>
      </c>
      <c r="I17521" s="5"/>
      <c r="J17521" s="1"/>
      <c r="K17521" s="1"/>
      <c r="L17521" s="1"/>
      <c r="M17521" s="1"/>
      <c r="N17521" s="11">
        <v>100.50139621636772</v>
      </c>
      <c r="O17521" s="11"/>
      <c r="P17521" s="2"/>
      <c r="Q17521" s="2"/>
      <c r="R17521" s="2"/>
      <c r="S17521" s="2"/>
    </row>
    <row r="17522" spans="1:19" s="17" customFormat="1" ht="22.5" customHeight="1" x14ac:dyDescent="0.3">
      <c r="A17522" s="10"/>
      <c r="B17522" s="6">
        <v>228.25792510713174</v>
      </c>
      <c r="C17522" s="6"/>
      <c r="D17522" s="7"/>
      <c r="E17522" s="7"/>
      <c r="F17522" s="7"/>
      <c r="G17522" s="7"/>
      <c r="H17522" s="5">
        <v>166.00466613233885</v>
      </c>
      <c r="I17522" s="5"/>
      <c r="J17522" s="1"/>
      <c r="K17522" s="1"/>
      <c r="L17522" s="1"/>
      <c r="M17522" s="1"/>
      <c r="N17522" s="11">
        <v>103.49529213388439</v>
      </c>
      <c r="O17522" s="11"/>
      <c r="P17522" s="2"/>
      <c r="Q17522" s="2"/>
      <c r="R17522" s="2"/>
      <c r="S17522" s="2"/>
    </row>
    <row r="17523" spans="1:19" s="17" customFormat="1" ht="22.5" customHeight="1" x14ac:dyDescent="0.3">
      <c r="A17523" s="10"/>
      <c r="B17523" s="6">
        <v>220.97032043281618</v>
      </c>
      <c r="C17523" s="6"/>
      <c r="D17523" s="7"/>
      <c r="E17523" s="7"/>
      <c r="F17523" s="7"/>
      <c r="G17523" s="7"/>
      <c r="H17523" s="5">
        <v>160.75948593038055</v>
      </c>
      <c r="I17523" s="5"/>
      <c r="J17523" s="1"/>
      <c r="K17523" s="1"/>
      <c r="L17523" s="1"/>
      <c r="M17523" s="1"/>
      <c r="N17523" s="11">
        <v>100.26492183236569</v>
      </c>
      <c r="O17523" s="11"/>
      <c r="P17523" s="2"/>
      <c r="Q17523" s="2"/>
      <c r="R17523" s="2"/>
      <c r="S17523" s="2"/>
    </row>
    <row r="17524" spans="1:19" s="17" customFormat="1" ht="22.5" customHeight="1" x14ac:dyDescent="0.3">
      <c r="A17524" s="10"/>
      <c r="B17524" s="6">
        <v>233.84187253914311</v>
      </c>
      <c r="C17524" s="6"/>
      <c r="D17524" s="7"/>
      <c r="E17524" s="7"/>
      <c r="F17524" s="7"/>
      <c r="G17524" s="7"/>
      <c r="H17524" s="5">
        <v>170.21573755077284</v>
      </c>
      <c r="I17524" s="5"/>
      <c r="J17524" s="1"/>
      <c r="K17524" s="1"/>
      <c r="L17524" s="1"/>
      <c r="M17524" s="1"/>
      <c r="N17524" s="11">
        <v>105.85353875465609</v>
      </c>
      <c r="O17524" s="11"/>
      <c r="P17524" s="2"/>
      <c r="Q17524" s="2"/>
      <c r="R17524" s="2"/>
      <c r="S17524" s="2"/>
    </row>
    <row r="17525" spans="1:19" s="17" customFormat="1" ht="22.5" customHeight="1" x14ac:dyDescent="0.3">
      <c r="A17525" s="10"/>
      <c r="B17525" s="6">
        <v>226.28232049020809</v>
      </c>
      <c r="C17525" s="6"/>
      <c r="D17525" s="7"/>
      <c r="E17525" s="7"/>
      <c r="F17525" s="7"/>
      <c r="G17525" s="7"/>
      <c r="H17525" s="5">
        <v>164.76930622623163</v>
      </c>
      <c r="I17525" s="5"/>
      <c r="J17525" s="1"/>
      <c r="K17525" s="1"/>
      <c r="L17525" s="1"/>
      <c r="M17525" s="1"/>
      <c r="N17525" s="11">
        <v>102.51378318290156</v>
      </c>
      <c r="O17525" s="11"/>
      <c r="P17525" s="2"/>
      <c r="Q17525" s="2"/>
      <c r="R17525" s="2"/>
      <c r="S17525" s="2"/>
    </row>
    <row r="17526" spans="1:19" s="17" customFormat="1" ht="22.5" customHeight="1" x14ac:dyDescent="0.3">
      <c r="A17526" s="10"/>
      <c r="B17526" s="6">
        <v>233.01892075357227</v>
      </c>
      <c r="C17526" s="6"/>
      <c r="D17526" s="7"/>
      <c r="E17526" s="7"/>
      <c r="F17526" s="7"/>
      <c r="G17526" s="7"/>
      <c r="H17526" s="5">
        <v>169.4503028061348</v>
      </c>
      <c r="I17526" s="5"/>
      <c r="J17526" s="1"/>
      <c r="K17526" s="1"/>
      <c r="L17526" s="1"/>
      <c r="M17526" s="1"/>
      <c r="N17526" s="11">
        <v>105.60617017021688</v>
      </c>
      <c r="O17526" s="11"/>
      <c r="P17526" s="2"/>
      <c r="Q17526" s="2"/>
      <c r="R17526" s="2"/>
      <c r="S17526" s="2"/>
    </row>
    <row r="17527" spans="1:19" s="17" customFormat="1" ht="22.5" customHeight="1" x14ac:dyDescent="0.3">
      <c r="A17527" s="10"/>
      <c r="B17527" s="6">
        <v>225.49404216843138</v>
      </c>
      <c r="C17527" s="6"/>
      <c r="D17527" s="7"/>
      <c r="E17527" s="7"/>
      <c r="F17527" s="7"/>
      <c r="G17527" s="7"/>
      <c r="H17527" s="5">
        <v>164.03289509751824</v>
      </c>
      <c r="I17527" s="5"/>
      <c r="J17527" s="1"/>
      <c r="K17527" s="1"/>
      <c r="L17527" s="1"/>
      <c r="M17527" s="1"/>
      <c r="N17527" s="11">
        <v>102.26952311523385</v>
      </c>
      <c r="O17527" s="11"/>
      <c r="P17527" s="2"/>
      <c r="Q17527" s="2"/>
      <c r="R17527" s="2"/>
      <c r="S17527" s="2"/>
    </row>
    <row r="17528" spans="1:19" s="17" customFormat="1" ht="22.5" customHeight="1" x14ac:dyDescent="0.3">
      <c r="A17528" s="10"/>
      <c r="B17528" s="6">
        <v>228.16197882414536</v>
      </c>
      <c r="C17528" s="6"/>
      <c r="D17528" s="7"/>
      <c r="E17528" s="7"/>
      <c r="F17528" s="7"/>
      <c r="G17528" s="7"/>
      <c r="H17528" s="5">
        <v>166.24060321056859</v>
      </c>
      <c r="I17528" s="5"/>
      <c r="J17528" s="1"/>
      <c r="K17528" s="1"/>
      <c r="L17528" s="1"/>
      <c r="M17528" s="1"/>
      <c r="N17528" s="11">
        <v>103.48052419830067</v>
      </c>
      <c r="O17528" s="11"/>
      <c r="P17528" s="2"/>
      <c r="Q17528" s="2"/>
      <c r="R17528" s="2"/>
      <c r="S17528" s="2"/>
    </row>
    <row r="17529" spans="1:19" s="17" customFormat="1" ht="22.5" customHeight="1" x14ac:dyDescent="0.3">
      <c r="A17529" s="10"/>
      <c r="B17529" s="6">
        <v>220.85963066143267</v>
      </c>
      <c r="C17529" s="6"/>
      <c r="D17529" s="7"/>
      <c r="E17529" s="7"/>
      <c r="F17529" s="7"/>
      <c r="G17529" s="7"/>
      <c r="H17529" s="5">
        <v>160.97591021195123</v>
      </c>
      <c r="I17529" s="5"/>
      <c r="J17529" s="1"/>
      <c r="K17529" s="1"/>
      <c r="L17529" s="1"/>
      <c r="M17529" s="1"/>
      <c r="N17529" s="11">
        <v>100.25117492209553</v>
      </c>
      <c r="O17529" s="11"/>
      <c r="P17529" s="2"/>
      <c r="Q17529" s="2"/>
      <c r="R17529" s="2"/>
      <c r="S17529" s="2"/>
    </row>
    <row r="17530" spans="1:19" s="17" customFormat="1" ht="22.5" customHeight="1" x14ac:dyDescent="0.3">
      <c r="A17530" s="10"/>
      <c r="B17530" s="6">
        <v>227.36428060889313</v>
      </c>
      <c r="C17530" s="6"/>
      <c r="D17530" s="7"/>
      <c r="E17530" s="7"/>
      <c r="F17530" s="7"/>
      <c r="G17530" s="7"/>
      <c r="H17530" s="5">
        <v>165.49865703535278</v>
      </c>
      <c r="I17530" s="5"/>
      <c r="J17530" s="1"/>
      <c r="K17530" s="1"/>
      <c r="L17530" s="1"/>
      <c r="M17530" s="1"/>
      <c r="N17530" s="11">
        <v>103.24074650806929</v>
      </c>
      <c r="O17530" s="11"/>
      <c r="P17530" s="2"/>
      <c r="Q17530" s="2"/>
      <c r="R17530" s="2"/>
      <c r="S17530" s="2"/>
    </row>
    <row r="17531" spans="1:19" s="17" customFormat="1" ht="22.5" customHeight="1" x14ac:dyDescent="0.3">
      <c r="A17531" s="10"/>
      <c r="B17531" s="6">
        <v>220.09554190018417</v>
      </c>
      <c r="C17531" s="6"/>
      <c r="D17531" s="7"/>
      <c r="E17531" s="7"/>
      <c r="F17531" s="7"/>
      <c r="G17531" s="7"/>
      <c r="H17531" s="5">
        <v>160.26209701734189</v>
      </c>
      <c r="I17531" s="5"/>
      <c r="J17531" s="1"/>
      <c r="K17531" s="1"/>
      <c r="L17531" s="1"/>
      <c r="M17531" s="1"/>
      <c r="N17531" s="11">
        <v>100.01441035890657</v>
      </c>
      <c r="O17531" s="11"/>
      <c r="P17531" s="2"/>
      <c r="Q17531" s="2"/>
      <c r="R17531" s="2"/>
      <c r="S17531" s="2"/>
    </row>
    <row r="17532" spans="1:19" s="17" customFormat="1" ht="22.5" customHeight="1" x14ac:dyDescent="0.3">
      <c r="A17532" s="10"/>
      <c r="B17532" s="6">
        <v>233.74854897998284</v>
      </c>
      <c r="C17532" s="6"/>
      <c r="D17532" s="7"/>
      <c r="E17532" s="7"/>
      <c r="F17532" s="7"/>
      <c r="G17532" s="7"/>
      <c r="H17532" s="5">
        <v>170.17006470816025</v>
      </c>
      <c r="I17532" s="5"/>
      <c r="J17532" s="1"/>
      <c r="K17532" s="1"/>
      <c r="L17532" s="1"/>
      <c r="M17532" s="1"/>
      <c r="N17532" s="11">
        <v>105.83812669701254</v>
      </c>
      <c r="O17532" s="11"/>
      <c r="P17532" s="2"/>
      <c r="Q17532" s="2"/>
      <c r="R17532" s="2"/>
      <c r="S17532" s="2"/>
    </row>
    <row r="17533" spans="1:19" s="17" customFormat="1" ht="22.5" customHeight="1" x14ac:dyDescent="0.3">
      <c r="A17533" s="10"/>
      <c r="B17533" s="6">
        <v>226.18519463542307</v>
      </c>
      <c r="C17533" s="6"/>
      <c r="D17533" s="7"/>
      <c r="E17533" s="7"/>
      <c r="F17533" s="7"/>
      <c r="G17533" s="7"/>
      <c r="H17533" s="5">
        <v>164.72227267852156</v>
      </c>
      <c r="I17533" s="5"/>
      <c r="J17533" s="1"/>
      <c r="K17533" s="1"/>
      <c r="L17533" s="1"/>
      <c r="M17533" s="1"/>
      <c r="N17533" s="11">
        <v>102.49794107959185</v>
      </c>
      <c r="O17533" s="11"/>
      <c r="P17533" s="2"/>
      <c r="Q17533" s="2"/>
      <c r="R17533" s="2"/>
      <c r="S17533" s="2"/>
    </row>
    <row r="17534" spans="1:19" s="17" customFormat="1" ht="22.5" customHeight="1" x14ac:dyDescent="0.3">
      <c r="A17534" s="10"/>
      <c r="B17534" s="6">
        <v>232.9256399315685</v>
      </c>
      <c r="C17534" s="6"/>
      <c r="D17534" s="7"/>
      <c r="E17534" s="7"/>
      <c r="F17534" s="7"/>
      <c r="G17534" s="7"/>
      <c r="H17534" s="5">
        <v>169.40467357320958</v>
      </c>
      <c r="I17534" s="5"/>
      <c r="J17534" s="1"/>
      <c r="K17534" s="1"/>
      <c r="L17534" s="1"/>
      <c r="M17534" s="1"/>
      <c r="N17534" s="11">
        <v>105.59079341272628</v>
      </c>
      <c r="O17534" s="11"/>
      <c r="P17534" s="2"/>
      <c r="Q17534" s="2"/>
      <c r="R17534" s="2"/>
      <c r="S17534" s="2"/>
    </row>
    <row r="17535" spans="1:19" s="17" customFormat="1" ht="22.5" customHeight="1" x14ac:dyDescent="0.3">
      <c r="A17535" s="10"/>
      <c r="B17535" s="6">
        <v>225.39695905080151</v>
      </c>
      <c r="C17535" s="6"/>
      <c r="D17535" s="7"/>
      <c r="E17535" s="7"/>
      <c r="F17535" s="7"/>
      <c r="G17535" s="7"/>
      <c r="H17535" s="5">
        <v>163.9859051594955</v>
      </c>
      <c r="I17535" s="5"/>
      <c r="J17535" s="1"/>
      <c r="K17535" s="1"/>
      <c r="L17535" s="1"/>
      <c r="M17535" s="1"/>
      <c r="N17535" s="11">
        <v>102.25371631207727</v>
      </c>
      <c r="O17535" s="11"/>
      <c r="P17535" s="2"/>
      <c r="Q17535" s="2"/>
      <c r="R17535" s="2"/>
      <c r="S17535" s="2"/>
    </row>
    <row r="17536" spans="1:19" s="17" customFormat="1" ht="22.5" customHeight="1" x14ac:dyDescent="0.3">
      <c r="A17536" s="10"/>
      <c r="B17536" s="6">
        <v>228.06872113756165</v>
      </c>
      <c r="C17536" s="6"/>
      <c r="D17536" s="7"/>
      <c r="E17536" s="7"/>
      <c r="F17536" s="7"/>
      <c r="G17536" s="7"/>
      <c r="H17536" s="5">
        <v>166.19498231774961</v>
      </c>
      <c r="I17536" s="5"/>
      <c r="J17536" s="1"/>
      <c r="K17536" s="1"/>
      <c r="L17536" s="1"/>
      <c r="M17536" s="1"/>
      <c r="N17536" s="11">
        <v>103.46514237262748</v>
      </c>
      <c r="O17536" s="11"/>
      <c r="P17536" s="2"/>
      <c r="Q17536" s="2"/>
      <c r="R17536" s="2"/>
      <c r="S17536" s="2"/>
    </row>
    <row r="17537" spans="1:19" s="17" customFormat="1" ht="22.5" customHeight="1" x14ac:dyDescent="0.3">
      <c r="A17537" s="10"/>
      <c r="B17537" s="6">
        <v>220.76257067922288</v>
      </c>
      <c r="C17537" s="6"/>
      <c r="D17537" s="7"/>
      <c r="E17537" s="7"/>
      <c r="F17537" s="7"/>
      <c r="G17537" s="7"/>
      <c r="H17537" s="5">
        <v>160.92892861403473</v>
      </c>
      <c r="I17537" s="5"/>
      <c r="J17537" s="1"/>
      <c r="K17537" s="1"/>
      <c r="L17537" s="1"/>
      <c r="M17537" s="1"/>
      <c r="N17537" s="11">
        <v>100.23536305075626</v>
      </c>
      <c r="O17537" s="11"/>
      <c r="P17537" s="2"/>
      <c r="Q17537" s="2"/>
      <c r="R17537" s="2"/>
      <c r="S17537" s="2"/>
    </row>
    <row r="17538" spans="1:19" s="17" customFormat="1" ht="22.5" customHeight="1" x14ac:dyDescent="0.3">
      <c r="A17538" s="10"/>
      <c r="B17538" s="6">
        <v>227.27106434800686</v>
      </c>
      <c r="C17538" s="6"/>
      <c r="D17538" s="7"/>
      <c r="E17538" s="7"/>
      <c r="F17538" s="7"/>
      <c r="G17538" s="7"/>
      <c r="H17538" s="5">
        <v>165.45307841398972</v>
      </c>
      <c r="I17538" s="5"/>
      <c r="J17538" s="1"/>
      <c r="K17538" s="1"/>
      <c r="L17538" s="1"/>
      <c r="M17538" s="1"/>
      <c r="N17538" s="11">
        <v>103.22539889930864</v>
      </c>
      <c r="O17538" s="11"/>
      <c r="P17538" s="2"/>
      <c r="Q17538" s="2"/>
      <c r="R17538" s="2"/>
      <c r="S17538" s="2"/>
    </row>
    <row r="17539" spans="1:19" s="17" customFormat="1" ht="22.5" customHeight="1" x14ac:dyDescent="0.3">
      <c r="A17539" s="10"/>
      <c r="B17539" s="6">
        <v>219.99852334367182</v>
      </c>
      <c r="C17539" s="6"/>
      <c r="D17539" s="7"/>
      <c r="E17539" s="7"/>
      <c r="F17539" s="7"/>
      <c r="G17539" s="7"/>
      <c r="H17539" s="5">
        <v>160.21515769088128</v>
      </c>
      <c r="I17539" s="5"/>
      <c r="J17539" s="1"/>
      <c r="K17539" s="1"/>
      <c r="L17539" s="1"/>
      <c r="M17539" s="1"/>
      <c r="N17539" s="11">
        <v>99.998632704479633</v>
      </c>
      <c r="O17539" s="11"/>
      <c r="P17539" s="2"/>
      <c r="Q17539" s="2"/>
      <c r="R17539" s="2"/>
      <c r="S17539" s="2"/>
    </row>
    <row r="17540" spans="1:19" s="17" customFormat="1" ht="22.5" customHeight="1" x14ac:dyDescent="0.3">
      <c r="A17540" s="10"/>
      <c r="B17540" s="6">
        <v>236.05510552017006</v>
      </c>
      <c r="C17540" s="6"/>
      <c r="D17540" s="7"/>
      <c r="E17540" s="7"/>
      <c r="F17540" s="7"/>
      <c r="G17540" s="7"/>
      <c r="H17540" s="5">
        <v>171.54678544351964</v>
      </c>
      <c r="I17540" s="5"/>
      <c r="J17540" s="1"/>
      <c r="K17540" s="1"/>
      <c r="L17540" s="1"/>
      <c r="M17540" s="1"/>
      <c r="N17540" s="11">
        <v>106.57839500038993</v>
      </c>
      <c r="O17540" s="11"/>
      <c r="P17540" s="2"/>
      <c r="Q17540" s="2"/>
      <c r="R17540" s="2"/>
      <c r="S17540" s="2"/>
    </row>
    <row r="17541" spans="1:19" s="17" customFormat="1" ht="22.5" customHeight="1" x14ac:dyDescent="0.3">
      <c r="A17541" s="10"/>
      <c r="B17541" s="6">
        <v>228.44893363869616</v>
      </c>
      <c r="C17541" s="6"/>
      <c r="D17541" s="7"/>
      <c r="E17541" s="7"/>
      <c r="F17541" s="7"/>
      <c r="G17541" s="7"/>
      <c r="H17541" s="5">
        <v>166.07522935868056</v>
      </c>
      <c r="I17541" s="5"/>
      <c r="J17541" s="1"/>
      <c r="K17541" s="1"/>
      <c r="L17541" s="1"/>
      <c r="M17541" s="1"/>
      <c r="N17541" s="11">
        <v>103.22464405334378</v>
      </c>
      <c r="O17541" s="11"/>
      <c r="P17541" s="2"/>
      <c r="Q17541" s="2"/>
      <c r="R17541" s="2"/>
      <c r="S17541" s="2"/>
    </row>
    <row r="17542" spans="1:19" s="17" customFormat="1" ht="22.5" customHeight="1" x14ac:dyDescent="0.3">
      <c r="A17542" s="10"/>
      <c r="B17542" s="6">
        <v>235.23567278292811</v>
      </c>
      <c r="C17542" s="6"/>
      <c r="D17542" s="7"/>
      <c r="E17542" s="7"/>
      <c r="F17542" s="7"/>
      <c r="G17542" s="7"/>
      <c r="H17542" s="5">
        <v>170.78103315883268</v>
      </c>
      <c r="I17542" s="5"/>
      <c r="J17542" s="1"/>
      <c r="K17542" s="1"/>
      <c r="L17542" s="1"/>
      <c r="M17542" s="1"/>
      <c r="N17542" s="11">
        <v>106.3296489655676</v>
      </c>
      <c r="O17542" s="11"/>
      <c r="P17542" s="2"/>
      <c r="Q17542" s="2"/>
      <c r="R17542" s="2"/>
      <c r="S17542" s="2"/>
    </row>
    <row r="17543" spans="1:19" s="17" customFormat="1" ht="22.5" customHeight="1" x14ac:dyDescent="0.3">
      <c r="A17543" s="10"/>
      <c r="B17543" s="6">
        <v>227.66381344312146</v>
      </c>
      <c r="C17543" s="6"/>
      <c r="D17543" s="7"/>
      <c r="E17543" s="7"/>
      <c r="F17543" s="7"/>
      <c r="G17543" s="7"/>
      <c r="H17543" s="5">
        <v>165.33835039513713</v>
      </c>
      <c r="I17543" s="5"/>
      <c r="J17543" s="1"/>
      <c r="K17543" s="1"/>
      <c r="L17543" s="1"/>
      <c r="M17543" s="1"/>
      <c r="N17543" s="11">
        <v>102.97896182258953</v>
      </c>
      <c r="O17543" s="11"/>
      <c r="P17543" s="2"/>
      <c r="Q17543" s="2"/>
      <c r="R17543" s="2"/>
      <c r="S17543" s="2"/>
    </row>
    <row r="17544" spans="1:19" s="17" customFormat="1" ht="22.5" customHeight="1" x14ac:dyDescent="0.3">
      <c r="A17544" s="10"/>
      <c r="B17544" s="6">
        <v>230.32633761806616</v>
      </c>
      <c r="C17544" s="6"/>
      <c r="D17544" s="7"/>
      <c r="E17544" s="7"/>
      <c r="F17544" s="7"/>
      <c r="G17544" s="7"/>
      <c r="H17544" s="5">
        <v>167.54373506773106</v>
      </c>
      <c r="I17544" s="5"/>
      <c r="J17544" s="1"/>
      <c r="K17544" s="1"/>
      <c r="L17544" s="1"/>
      <c r="M17544" s="1"/>
      <c r="N17544" s="11">
        <v>104.18948787196295</v>
      </c>
      <c r="O17544" s="11"/>
      <c r="P17544" s="2"/>
      <c r="Q17544" s="2"/>
      <c r="R17544" s="2"/>
      <c r="S17544" s="2"/>
    </row>
    <row r="17545" spans="1:19" s="17" customFormat="1" ht="22.5" customHeight="1" x14ac:dyDescent="0.3">
      <c r="A17545" s="10"/>
      <c r="B17545" s="6">
        <v>222.97934799706053</v>
      </c>
      <c r="C17545" s="6"/>
      <c r="D17545" s="7"/>
      <c r="E17545" s="7"/>
      <c r="F17545" s="7"/>
      <c r="G17545" s="7"/>
      <c r="H17545" s="5">
        <v>162.25496964787155</v>
      </c>
      <c r="I17545" s="5"/>
      <c r="J17545" s="1"/>
      <c r="K17545" s="1"/>
      <c r="L17545" s="1"/>
      <c r="M17545" s="1"/>
      <c r="N17545" s="11">
        <v>100.94672427037364</v>
      </c>
      <c r="O17545" s="11"/>
      <c r="P17545" s="2"/>
      <c r="Q17545" s="2"/>
      <c r="R17545" s="2"/>
      <c r="S17545" s="2"/>
    </row>
    <row r="17546" spans="1:19" s="17" customFormat="1" ht="22.5" customHeight="1" x14ac:dyDescent="0.3">
      <c r="A17546" s="10"/>
      <c r="B17546" s="6">
        <v>229.53205046360699</v>
      </c>
      <c r="C17546" s="6"/>
      <c r="D17546" s="7"/>
      <c r="E17546" s="7"/>
      <c r="F17546" s="7"/>
      <c r="G17546" s="7"/>
      <c r="H17546" s="5">
        <v>166.80148109668428</v>
      </c>
      <c r="I17546" s="5"/>
      <c r="J17546" s="1"/>
      <c r="K17546" s="1"/>
      <c r="L17546" s="1"/>
      <c r="M17546" s="1"/>
      <c r="N17546" s="11">
        <v>103.94837500057847</v>
      </c>
      <c r="O17546" s="11"/>
      <c r="P17546" s="2"/>
      <c r="Q17546" s="2"/>
      <c r="R17546" s="2"/>
      <c r="S17546" s="2"/>
    </row>
    <row r="17547" spans="1:19" s="17" customFormat="1" ht="22.5" customHeight="1" x14ac:dyDescent="0.3">
      <c r="A17547" s="10"/>
      <c r="B17547" s="6">
        <v>222.21832044994233</v>
      </c>
      <c r="C17547" s="6"/>
      <c r="D17547" s="7"/>
      <c r="E17547" s="7"/>
      <c r="F17547" s="7"/>
      <c r="G17547" s="7"/>
      <c r="H17547" s="5">
        <v>161.54070297468095</v>
      </c>
      <c r="I17547" s="5"/>
      <c r="J17547" s="1"/>
      <c r="K17547" s="1"/>
      <c r="L17547" s="1"/>
      <c r="M17547" s="1"/>
      <c r="N17547" s="11">
        <v>100.70858118540993</v>
      </c>
      <c r="O17547" s="11"/>
      <c r="P17547" s="2"/>
      <c r="Q17547" s="2"/>
      <c r="R17547" s="2"/>
      <c r="S17547" s="2"/>
    </row>
    <row r="17548" spans="1:19" s="17" customFormat="1" ht="22.5" customHeight="1" x14ac:dyDescent="0.3">
      <c r="A17548" s="10"/>
      <c r="B17548" s="6">
        <v>235.93422480957611</v>
      </c>
      <c r="C17548" s="6"/>
      <c r="D17548" s="7"/>
      <c r="E17548" s="7"/>
      <c r="F17548" s="7"/>
      <c r="G17548" s="7"/>
      <c r="H17548" s="5">
        <v>171.48207304092699</v>
      </c>
      <c r="I17548" s="5"/>
      <c r="J17548" s="1"/>
      <c r="K17548" s="1"/>
      <c r="L17548" s="1"/>
      <c r="M17548" s="1"/>
      <c r="N17548" s="11">
        <v>106.55336265184316</v>
      </c>
      <c r="O17548" s="11"/>
      <c r="P17548" s="2"/>
      <c r="Q17548" s="2"/>
      <c r="R17548" s="2"/>
      <c r="S17548" s="2"/>
    </row>
    <row r="17549" spans="1:19" s="17" customFormat="1" ht="22.5" customHeight="1" x14ac:dyDescent="0.3">
      <c r="A17549" s="10"/>
      <c r="B17549" s="6">
        <v>228.32355836796066</v>
      </c>
      <c r="C17549" s="6"/>
      <c r="D17549" s="7"/>
      <c r="E17549" s="7"/>
      <c r="F17549" s="7"/>
      <c r="G17549" s="7"/>
      <c r="H17549" s="5">
        <v>166.00881035013046</v>
      </c>
      <c r="I17549" s="5"/>
      <c r="J17549" s="1"/>
      <c r="K17549" s="1"/>
      <c r="L17549" s="1"/>
      <c r="M17549" s="1"/>
      <c r="N17549" s="11">
        <v>103.19900804620166</v>
      </c>
      <c r="O17549" s="11"/>
      <c r="P17549" s="2"/>
      <c r="Q17549" s="2"/>
      <c r="R17549" s="2"/>
      <c r="S17549" s="2"/>
    </row>
    <row r="17550" spans="1:19" s="17" customFormat="1" ht="22.5" customHeight="1" x14ac:dyDescent="0.3">
      <c r="A17550" s="10"/>
      <c r="B17550" s="6">
        <v>235.1149551459919</v>
      </c>
      <c r="C17550" s="6"/>
      <c r="D17550" s="7"/>
      <c r="E17550" s="7"/>
      <c r="F17550" s="7"/>
      <c r="G17550" s="7"/>
      <c r="H17550" s="5">
        <v>170.71648715925201</v>
      </c>
      <c r="I17550" s="5"/>
      <c r="J17550" s="1"/>
      <c r="K17550" s="1"/>
      <c r="L17550" s="1"/>
      <c r="M17550" s="1"/>
      <c r="N17550" s="11">
        <v>106.30475131304992</v>
      </c>
      <c r="O17550" s="11"/>
      <c r="P17550" s="2"/>
      <c r="Q17550" s="2"/>
      <c r="R17550" s="2"/>
      <c r="S17550" s="2"/>
    </row>
    <row r="17551" spans="1:19" s="17" customFormat="1" ht="22.5" customHeight="1" x14ac:dyDescent="0.3">
      <c r="A17551" s="10"/>
      <c r="B17551" s="6">
        <v>227.53860124604498</v>
      </c>
      <c r="C17551" s="6"/>
      <c r="D17551" s="7"/>
      <c r="E17551" s="7"/>
      <c r="F17551" s="7"/>
      <c r="G17551" s="7"/>
      <c r="H17551" s="5">
        <v>165.272097789599</v>
      </c>
      <c r="I17551" s="5"/>
      <c r="J17551" s="1"/>
      <c r="K17551" s="1"/>
      <c r="L17551" s="1"/>
      <c r="M17551" s="1"/>
      <c r="N17551" s="11">
        <v>102.95346051147672</v>
      </c>
      <c r="O17551" s="11"/>
      <c r="P17551" s="2"/>
      <c r="Q17551" s="2"/>
      <c r="R17551" s="2"/>
      <c r="S17551" s="2"/>
    </row>
    <row r="17552" spans="1:19" s="17" customFormat="1" ht="22.5" customHeight="1" x14ac:dyDescent="0.3">
      <c r="A17552" s="10"/>
      <c r="B17552" s="6">
        <v>230.20570825976066</v>
      </c>
      <c r="C17552" s="6"/>
      <c r="D17552" s="7"/>
      <c r="E17552" s="7"/>
      <c r="F17552" s="7"/>
      <c r="G17552" s="7"/>
      <c r="H17552" s="5">
        <v>167.4792208917853</v>
      </c>
      <c r="I17552" s="5"/>
      <c r="J17552" s="1"/>
      <c r="K17552" s="1"/>
      <c r="L17552" s="1"/>
      <c r="M17552" s="1"/>
      <c r="N17552" s="11">
        <v>104.16457088060329</v>
      </c>
      <c r="O17552" s="11"/>
      <c r="P17552" s="2"/>
      <c r="Q17552" s="2"/>
      <c r="R17552" s="2"/>
      <c r="S17552" s="2"/>
    </row>
    <row r="17553" spans="1:19" s="17" customFormat="1" ht="22.5" customHeight="1" x14ac:dyDescent="0.3">
      <c r="A17553" s="10"/>
      <c r="B17553" s="6">
        <v>222.85422407861341</v>
      </c>
      <c r="C17553" s="6"/>
      <c r="D17553" s="7"/>
      <c r="E17553" s="7"/>
      <c r="F17553" s="7"/>
      <c r="G17553" s="7"/>
      <c r="H17553" s="5">
        <v>162.18874886596828</v>
      </c>
      <c r="I17553" s="5"/>
      <c r="J17553" s="1"/>
      <c r="K17553" s="1"/>
      <c r="L17553" s="1"/>
      <c r="M17553" s="1"/>
      <c r="N17553" s="11">
        <v>100.92120362041874</v>
      </c>
      <c r="O17553" s="11"/>
      <c r="P17553" s="2"/>
      <c r="Q17553" s="2"/>
      <c r="R17553" s="2"/>
      <c r="S17553" s="2"/>
    </row>
    <row r="17554" spans="1:19" s="17" customFormat="1" ht="22.5" customHeight="1" x14ac:dyDescent="0.3">
      <c r="A17554" s="10"/>
      <c r="B17554" s="6">
        <v>229.41157917478685</v>
      </c>
      <c r="C17554" s="6"/>
      <c r="D17554" s="7"/>
      <c r="E17554" s="7"/>
      <c r="F17554" s="7"/>
      <c r="G17554" s="7"/>
      <c r="H17554" s="5">
        <v>166.73712821741094</v>
      </c>
      <c r="I17554" s="5"/>
      <c r="J17554" s="1"/>
      <c r="K17554" s="1"/>
      <c r="L17554" s="1"/>
      <c r="M17554" s="1"/>
      <c r="N17554" s="11">
        <v>103.92358857188894</v>
      </c>
      <c r="O17554" s="11"/>
      <c r="P17554" s="2"/>
      <c r="Q17554" s="2"/>
      <c r="R17554" s="2"/>
      <c r="S17554" s="2"/>
    </row>
    <row r="17555" spans="1:19" s="17" customFormat="1" ht="22.5" customHeight="1" x14ac:dyDescent="0.3">
      <c r="A17555" s="10"/>
      <c r="B17555" s="6">
        <v>222.09335460098194</v>
      </c>
      <c r="C17555" s="6"/>
      <c r="D17555" s="7"/>
      <c r="E17555" s="7"/>
      <c r="F17555" s="7"/>
      <c r="G17555" s="7"/>
      <c r="H17555" s="5">
        <v>161.47464348945013</v>
      </c>
      <c r="I17555" s="5"/>
      <c r="J17555" s="1"/>
      <c r="K17555" s="1"/>
      <c r="L17555" s="1"/>
      <c r="M17555" s="1"/>
      <c r="N17555" s="11">
        <v>100.68319109812474</v>
      </c>
      <c r="O17555" s="11"/>
      <c r="P17555" s="2"/>
      <c r="Q17555" s="2"/>
      <c r="R17555" s="2"/>
      <c r="S17555" s="2"/>
    </row>
    <row r="17556" spans="1:19" s="17" customFormat="1" ht="22.5" customHeight="1" x14ac:dyDescent="0.3">
      <c r="A17556" s="10"/>
      <c r="B17556" s="6">
        <v>235.02933234770347</v>
      </c>
      <c r="C17556" s="6"/>
      <c r="D17556" s="7"/>
      <c r="E17556" s="7"/>
      <c r="F17556" s="7"/>
      <c r="G17556" s="7"/>
      <c r="H17556" s="5">
        <v>170.97184336335886</v>
      </c>
      <c r="I17556" s="5"/>
      <c r="J17556" s="1"/>
      <c r="K17556" s="1"/>
      <c r="L17556" s="1"/>
      <c r="M17556" s="1"/>
      <c r="N17556" s="11">
        <v>106.29610876491057</v>
      </c>
      <c r="O17556" s="11"/>
      <c r="P17556" s="2"/>
      <c r="Q17556" s="2"/>
      <c r="R17556" s="2"/>
      <c r="S17556" s="2"/>
    </row>
    <row r="17557" spans="1:19" s="17" customFormat="1" ht="22.5" customHeight="1" x14ac:dyDescent="0.3">
      <c r="A17557" s="10"/>
      <c r="B17557" s="6">
        <v>227.43882718705089</v>
      </c>
      <c r="C17557" s="6"/>
      <c r="D17557" s="7"/>
      <c r="E17557" s="7"/>
      <c r="F17557" s="7"/>
      <c r="G17557" s="7"/>
      <c r="H17557" s="5">
        <v>165.50788851382652</v>
      </c>
      <c r="I17557" s="5"/>
      <c r="J17557" s="1"/>
      <c r="K17557" s="1"/>
      <c r="L17557" s="1"/>
      <c r="M17557" s="1"/>
      <c r="N17557" s="11">
        <v>102.94617434998439</v>
      </c>
      <c r="O17557" s="11"/>
      <c r="P17557" s="2"/>
      <c r="Q17557" s="2"/>
      <c r="R17557" s="2"/>
      <c r="S17557" s="2"/>
    </row>
    <row r="17558" spans="1:19" s="17" customFormat="1" ht="22.5" customHeight="1" x14ac:dyDescent="0.3">
      <c r="A17558" s="10"/>
      <c r="B17558" s="6">
        <v>234.20713477790645</v>
      </c>
      <c r="C17558" s="6"/>
      <c r="D17558" s="7"/>
      <c r="E17558" s="7"/>
      <c r="F17558" s="7"/>
      <c r="G17558" s="7"/>
      <c r="H17558" s="5">
        <v>170.20500536669249</v>
      </c>
      <c r="I17558" s="5"/>
      <c r="J17558" s="1"/>
      <c r="K17558" s="1"/>
      <c r="L17558" s="1"/>
      <c r="M17558" s="1"/>
      <c r="N17558" s="11">
        <v>106.0469473348558</v>
      </c>
      <c r="O17558" s="11"/>
      <c r="P17558" s="2"/>
      <c r="Q17558" s="2"/>
      <c r="R17558" s="2"/>
      <c r="S17558" s="2"/>
    </row>
    <row r="17559" spans="1:19" s="17" customFormat="1" ht="22.5" customHeight="1" x14ac:dyDescent="0.3">
      <c r="A17559" s="10"/>
      <c r="B17559" s="6">
        <v>226.65111303061946</v>
      </c>
      <c r="C17559" s="6"/>
      <c r="D17559" s="7"/>
      <c r="E17559" s="7"/>
      <c r="F17559" s="7"/>
      <c r="G17559" s="7"/>
      <c r="H17559" s="5">
        <v>164.7700128734318</v>
      </c>
      <c r="I17559" s="5"/>
      <c r="J17559" s="1"/>
      <c r="K17559" s="1"/>
      <c r="L17559" s="1"/>
      <c r="M17559" s="1"/>
      <c r="N17559" s="11">
        <v>102.700123631157</v>
      </c>
      <c r="O17559" s="11"/>
      <c r="P17559" s="2"/>
      <c r="Q17559" s="2"/>
      <c r="R17559" s="2"/>
      <c r="S17559" s="2"/>
    </row>
    <row r="17560" spans="1:19" s="17" customFormat="1" ht="22.5" customHeight="1" x14ac:dyDescent="0.3">
      <c r="A17560" s="10"/>
      <c r="B17560" s="6">
        <v>229.31940970325957</v>
      </c>
      <c r="C17560" s="6"/>
      <c r="D17560" s="7"/>
      <c r="E17560" s="7"/>
      <c r="F17560" s="7"/>
      <c r="G17560" s="7"/>
      <c r="H17560" s="5">
        <v>166.9783957655799</v>
      </c>
      <c r="I17560" s="5"/>
      <c r="J17560" s="1"/>
      <c r="K17560" s="1"/>
      <c r="L17560" s="1"/>
      <c r="M17560" s="1"/>
      <c r="N17560" s="11">
        <v>103.91221120412918</v>
      </c>
      <c r="O17560" s="11"/>
      <c r="P17560" s="2"/>
      <c r="Q17560" s="2"/>
      <c r="R17560" s="2"/>
      <c r="S17560" s="2"/>
    </row>
    <row r="17561" spans="1:19" s="17" customFormat="1" ht="22.5" customHeight="1" x14ac:dyDescent="0.3">
      <c r="A17561" s="10"/>
      <c r="B17561" s="6">
        <v>221.98726252532728</v>
      </c>
      <c r="C17561" s="6"/>
      <c r="D17561" s="7"/>
      <c r="E17561" s="7"/>
      <c r="F17561" s="7"/>
      <c r="G17561" s="7"/>
      <c r="H17561" s="5">
        <v>161.69683797441752</v>
      </c>
      <c r="I17561" s="5"/>
      <c r="J17561" s="1"/>
      <c r="K17561" s="1"/>
      <c r="L17561" s="1"/>
      <c r="M17561" s="1"/>
      <c r="N17561" s="11">
        <v>100.67307061217994</v>
      </c>
      <c r="O17561" s="11"/>
      <c r="P17561" s="2"/>
      <c r="Q17561" s="2"/>
      <c r="R17561" s="2"/>
      <c r="S17561" s="2"/>
    </row>
    <row r="17562" spans="1:19" s="17" customFormat="1" ht="22.5" customHeight="1" x14ac:dyDescent="0.3">
      <c r="A17562" s="10"/>
      <c r="B17562" s="6">
        <v>228.52244255948304</v>
      </c>
      <c r="C17562" s="6"/>
      <c r="D17562" s="7"/>
      <c r="E17562" s="7"/>
      <c r="F17562" s="7"/>
      <c r="G17562" s="7"/>
      <c r="H17562" s="5">
        <v>166.2350893993316</v>
      </c>
      <c r="I17562" s="5"/>
      <c r="J17562" s="1"/>
      <c r="K17562" s="1"/>
      <c r="L17562" s="1"/>
      <c r="M17562" s="1"/>
      <c r="N17562" s="11">
        <v>103.67069568456915</v>
      </c>
      <c r="O17562" s="11"/>
      <c r="P17562" s="2"/>
      <c r="Q17562" s="2"/>
      <c r="R17562" s="2"/>
      <c r="S17562" s="2"/>
    </row>
    <row r="17563" spans="1:19" s="17" customFormat="1" ht="22.5" customHeight="1" x14ac:dyDescent="0.3">
      <c r="A17563" s="10"/>
      <c r="B17563" s="6">
        <v>221.22372061712281</v>
      </c>
      <c r="C17563" s="6"/>
      <c r="D17563" s="7"/>
      <c r="E17563" s="7"/>
      <c r="F17563" s="7"/>
      <c r="G17563" s="7"/>
      <c r="H17563" s="5">
        <v>160.98160520897261</v>
      </c>
      <c r="I17563" s="5"/>
      <c r="J17563" s="1"/>
      <c r="K17563" s="1"/>
      <c r="L17563" s="1"/>
      <c r="M17563" s="1"/>
      <c r="N17563" s="11">
        <v>100.43457034677942</v>
      </c>
      <c r="O17563" s="11"/>
      <c r="P17563" s="2"/>
      <c r="Q17563" s="2"/>
      <c r="R17563" s="2"/>
      <c r="S17563" s="2"/>
    </row>
    <row r="17564" spans="1:19" s="17" customFormat="1" ht="22.5" customHeight="1" x14ac:dyDescent="0.3">
      <c r="A17564" s="10"/>
      <c r="B17564" s="6">
        <v>234.92376456613459</v>
      </c>
      <c r="C17564" s="6"/>
      <c r="D17564" s="7"/>
      <c r="E17564" s="7"/>
      <c r="F17564" s="7"/>
      <c r="G17564" s="7"/>
      <c r="H17564" s="5">
        <v>170.91704363568672</v>
      </c>
      <c r="I17564" s="5"/>
      <c r="J17564" s="1"/>
      <c r="K17564" s="1"/>
      <c r="L17564" s="1"/>
      <c r="M17564" s="1"/>
      <c r="N17564" s="11">
        <v>106.27565055940134</v>
      </c>
      <c r="O17564" s="11"/>
      <c r="P17564" s="2"/>
      <c r="Q17564" s="2"/>
      <c r="R17564" s="2"/>
      <c r="S17564" s="2"/>
    </row>
    <row r="17565" spans="1:19" s="17" customFormat="1" ht="22.5" customHeight="1" x14ac:dyDescent="0.3">
      <c r="A17565" s="10"/>
      <c r="B17565" s="6">
        <v>227.32909367309716</v>
      </c>
      <c r="C17565" s="6"/>
      <c r="D17565" s="7"/>
      <c r="E17565" s="7"/>
      <c r="F17565" s="7"/>
      <c r="G17565" s="7"/>
      <c r="H17565" s="5">
        <v>165.45152893732472</v>
      </c>
      <c r="I17565" s="5"/>
      <c r="J17565" s="1"/>
      <c r="K17565" s="1"/>
      <c r="L17565" s="1"/>
      <c r="M17565" s="1"/>
      <c r="N17565" s="11">
        <v>102.92517729812508</v>
      </c>
      <c r="O17565" s="11"/>
      <c r="P17565" s="2"/>
      <c r="Q17565" s="2"/>
      <c r="R17565" s="2"/>
      <c r="S17565" s="2"/>
    </row>
    <row r="17566" spans="1:19" s="17" customFormat="1" ht="22.5" customHeight="1" x14ac:dyDescent="0.3">
      <c r="A17566" s="10"/>
      <c r="B17566" s="6">
        <v>234.10167291015611</v>
      </c>
      <c r="C17566" s="6"/>
      <c r="D17566" s="7"/>
      <c r="E17566" s="7"/>
      <c r="F17566" s="7"/>
      <c r="G17566" s="7"/>
      <c r="H17566" s="5">
        <v>170.1503137152032</v>
      </c>
      <c r="I17566" s="5"/>
      <c r="J17566" s="1"/>
      <c r="K17566" s="1"/>
      <c r="L17566" s="1"/>
      <c r="M17566" s="1"/>
      <c r="N17566" s="11">
        <v>106.02657661233415</v>
      </c>
      <c r="O17566" s="11"/>
      <c r="P17566" s="2"/>
      <c r="Q17566" s="2"/>
      <c r="R17566" s="2"/>
      <c r="S17566" s="2"/>
    </row>
    <row r="17567" spans="1:19" s="17" customFormat="1" ht="22.5" customHeight="1" x14ac:dyDescent="0.3">
      <c r="A17567" s="10"/>
      <c r="B17567" s="6">
        <v>226.54148543048427</v>
      </c>
      <c r="C17567" s="6"/>
      <c r="D17567" s="7"/>
      <c r="E17567" s="7"/>
      <c r="F17567" s="7"/>
      <c r="G17567" s="7"/>
      <c r="H17567" s="5">
        <v>164.71376137311154</v>
      </c>
      <c r="I17567" s="5"/>
      <c r="J17567" s="1"/>
      <c r="K17567" s="1"/>
      <c r="L17567" s="1"/>
      <c r="M17567" s="1"/>
      <c r="N17567" s="11">
        <v>102.67921406228591</v>
      </c>
      <c r="O17567" s="11"/>
      <c r="P17567" s="2"/>
      <c r="Q17567" s="2"/>
      <c r="R17567" s="2"/>
      <c r="S17567" s="2"/>
    </row>
    <row r="17568" spans="1:19" s="17" customFormat="1" ht="22.5" customHeight="1" x14ac:dyDescent="0.3">
      <c r="A17568" s="10"/>
      <c r="B17568" s="6">
        <v>229.21400517111562</v>
      </c>
      <c r="C17568" s="6"/>
      <c r="D17568" s="7"/>
      <c r="E17568" s="7"/>
      <c r="F17568" s="7"/>
      <c r="G17568" s="7"/>
      <c r="H17568" s="5">
        <v>166.92372478304964</v>
      </c>
      <c r="I17568" s="5"/>
      <c r="J17568" s="1"/>
      <c r="K17568" s="1"/>
      <c r="L17568" s="1"/>
      <c r="M17568" s="1"/>
      <c r="N17568" s="11">
        <v>103.89182792132873</v>
      </c>
      <c r="O17568" s="11"/>
      <c r="P17568" s="2"/>
      <c r="Q17568" s="2"/>
      <c r="R17568" s="2"/>
      <c r="S17568" s="2"/>
    </row>
    <row r="17569" spans="1:19" s="17" customFormat="1" ht="22.5" customHeight="1" x14ac:dyDescent="0.3">
      <c r="A17569" s="10"/>
      <c r="B17569" s="6">
        <v>221.8776922607972</v>
      </c>
      <c r="C17569" s="6"/>
      <c r="D17569" s="7"/>
      <c r="E17569" s="7"/>
      <c r="F17569" s="7"/>
      <c r="G17569" s="7"/>
      <c r="H17569" s="5">
        <v>161.64060714305629</v>
      </c>
      <c r="I17569" s="5"/>
      <c r="J17569" s="1"/>
      <c r="K17569" s="1"/>
      <c r="L17569" s="1"/>
      <c r="M17569" s="1"/>
      <c r="N17569" s="11">
        <v>100.65214848302986</v>
      </c>
      <c r="O17569" s="11"/>
      <c r="P17569" s="2"/>
      <c r="Q17569" s="2"/>
      <c r="R17569" s="2"/>
      <c r="S17569" s="2"/>
    </row>
    <row r="17570" spans="1:19" s="17" customFormat="1" ht="22.5" customHeight="1" x14ac:dyDescent="0.3">
      <c r="A17570" s="10"/>
      <c r="B17570" s="6">
        <v>228.41714069102514</v>
      </c>
      <c r="C17570" s="6"/>
      <c r="D17570" s="7"/>
      <c r="E17570" s="7"/>
      <c r="F17570" s="7"/>
      <c r="G17570" s="7"/>
      <c r="H17570" s="5">
        <v>166.18052317649588</v>
      </c>
      <c r="I17570" s="5"/>
      <c r="J17570" s="1"/>
      <c r="K17570" s="1"/>
      <c r="L17570" s="1"/>
      <c r="M17570" s="1"/>
      <c r="N17570" s="11">
        <v>103.65039720020334</v>
      </c>
      <c r="O17570" s="11"/>
      <c r="P17570" s="2"/>
      <c r="Q17570" s="2"/>
      <c r="R17570" s="2"/>
      <c r="S17570" s="2"/>
    </row>
    <row r="17571" spans="1:19" s="17" customFormat="1" ht="22.5" customHeight="1" x14ac:dyDescent="0.3">
      <c r="A17571" s="10"/>
      <c r="B17571" s="6">
        <v>221.11425301627878</v>
      </c>
      <c r="C17571" s="6"/>
      <c r="D17571" s="7"/>
      <c r="E17571" s="7"/>
      <c r="F17571" s="7"/>
      <c r="G17571" s="7"/>
      <c r="H17571" s="5">
        <v>160.92547913730596</v>
      </c>
      <c r="I17571" s="5"/>
      <c r="J17571" s="1"/>
      <c r="K17571" s="1"/>
      <c r="L17571" s="1"/>
      <c r="M17571" s="1"/>
      <c r="N17571" s="11">
        <v>100.41373301606437</v>
      </c>
      <c r="O17571" s="11"/>
      <c r="P17571" s="2"/>
      <c r="Q17571" s="2"/>
      <c r="R17571" s="2"/>
      <c r="S17571" s="2"/>
    </row>
    <row r="17572" spans="1:19" s="17" customFormat="1" ht="22.5" customHeight="1" x14ac:dyDescent="0.3">
      <c r="A17572" s="10"/>
      <c r="B17572" s="6">
        <v>235.53209638509634</v>
      </c>
      <c r="C17572" s="6"/>
      <c r="D17572" s="7"/>
      <c r="E17572" s="7"/>
      <c r="F17572" s="7"/>
      <c r="G17572" s="7"/>
      <c r="H17572" s="5">
        <v>171.21438205071834</v>
      </c>
      <c r="I17572" s="5"/>
      <c r="J17572" s="1"/>
      <c r="K17572" s="1"/>
      <c r="L17572" s="1"/>
      <c r="M17572" s="1"/>
      <c r="N17572" s="11">
        <v>106.39056462084673</v>
      </c>
      <c r="O17572" s="11"/>
      <c r="P17572" s="2"/>
      <c r="Q17572" s="2"/>
      <c r="R17572" s="2"/>
      <c r="S17572" s="2"/>
    </row>
    <row r="17573" spans="1:19" s="17" customFormat="1" ht="22.5" customHeight="1" x14ac:dyDescent="0.3">
      <c r="A17573" s="10"/>
      <c r="B17573" s="6">
        <v>227.93695109884302</v>
      </c>
      <c r="C17573" s="6"/>
      <c r="D17573" s="7"/>
      <c r="E17573" s="7"/>
      <c r="F17573" s="7"/>
      <c r="G17573" s="7"/>
      <c r="H17573" s="5">
        <v>165.7488741198888</v>
      </c>
      <c r="I17573" s="5"/>
      <c r="J17573" s="1"/>
      <c r="K17573" s="1"/>
      <c r="L17573" s="1"/>
      <c r="M17573" s="1"/>
      <c r="N17573" s="11">
        <v>103.04022760015975</v>
      </c>
      <c r="O17573" s="11"/>
      <c r="P17573" s="2"/>
      <c r="Q17573" s="2"/>
      <c r="R17573" s="2"/>
      <c r="S17573" s="2"/>
    </row>
    <row r="17574" spans="1:19" s="17" customFormat="1" ht="22.5" customHeight="1" x14ac:dyDescent="0.3">
      <c r="A17574" s="10"/>
      <c r="B17574" s="6">
        <v>234.71417440807616</v>
      </c>
      <c r="C17574" s="6"/>
      <c r="D17574" s="7"/>
      <c r="E17574" s="7"/>
      <c r="F17574" s="7"/>
      <c r="G17574" s="7"/>
      <c r="H17574" s="5">
        <v>170.44960260806283</v>
      </c>
      <c r="I17574" s="5"/>
      <c r="J17574" s="1"/>
      <c r="K17574" s="1"/>
      <c r="L17574" s="1"/>
      <c r="M17574" s="1"/>
      <c r="N17574" s="11">
        <v>106.14250161627915</v>
      </c>
      <c r="O17574" s="11"/>
      <c r="P17574" s="2"/>
      <c r="Q17574" s="2"/>
      <c r="R17574" s="2"/>
      <c r="S17574" s="2"/>
    </row>
    <row r="17575" spans="1:19" s="17" customFormat="1" ht="22.5" customHeight="1" x14ac:dyDescent="0.3">
      <c r="A17575" s="10"/>
      <c r="B17575" s="6">
        <v>227.15326923891146</v>
      </c>
      <c r="C17575" s="6"/>
      <c r="D17575" s="7"/>
      <c r="E17575" s="7"/>
      <c r="F17575" s="7"/>
      <c r="G17575" s="7"/>
      <c r="H17575" s="5">
        <v>165.01292120048376</v>
      </c>
      <c r="I17575" s="5"/>
      <c r="J17575" s="1"/>
      <c r="K17575" s="1"/>
      <c r="L17575" s="1"/>
      <c r="M17575" s="1"/>
      <c r="N17575" s="11">
        <v>102.79519618962028</v>
      </c>
      <c r="O17575" s="11"/>
      <c r="P17575" s="2"/>
      <c r="Q17575" s="2"/>
      <c r="R17575" s="2"/>
      <c r="S17575" s="2"/>
    </row>
    <row r="17576" spans="1:19" s="17" customFormat="1" ht="22.5" customHeight="1" x14ac:dyDescent="0.3">
      <c r="A17576" s="10"/>
      <c r="B17576" s="6">
        <v>229.81449593752009</v>
      </c>
      <c r="C17576" s="6"/>
      <c r="D17576" s="7"/>
      <c r="E17576" s="7"/>
      <c r="F17576" s="7"/>
      <c r="G17576" s="7"/>
      <c r="H17576" s="5">
        <v>167.21774668456061</v>
      </c>
      <c r="I17576" s="5"/>
      <c r="J17576" s="1"/>
      <c r="K17576" s="1"/>
      <c r="L17576" s="1"/>
      <c r="M17576" s="1"/>
      <c r="N17576" s="11">
        <v>104.00532905313813</v>
      </c>
      <c r="O17576" s="11"/>
      <c r="P17576" s="2"/>
      <c r="Q17576" s="2"/>
      <c r="R17576" s="2"/>
      <c r="S17576" s="2"/>
    </row>
    <row r="17577" spans="1:19" s="17" customFormat="1" ht="22.5" customHeight="1" x14ac:dyDescent="0.3">
      <c r="A17577" s="10"/>
      <c r="B17577" s="6">
        <v>222.47807210965311</v>
      </c>
      <c r="C17577" s="6"/>
      <c r="D17577" s="7"/>
      <c r="E17577" s="7"/>
      <c r="F17577" s="7"/>
      <c r="G17577" s="7"/>
      <c r="H17577" s="5">
        <v>161.93477438908019</v>
      </c>
      <c r="I17577" s="5"/>
      <c r="J17577" s="1"/>
      <c r="K17577" s="1"/>
      <c r="L17577" s="1"/>
      <c r="M17577" s="1"/>
      <c r="N17577" s="11">
        <v>100.76583385057023</v>
      </c>
      <c r="O17577" s="11"/>
      <c r="P17577" s="2"/>
      <c r="Q17577" s="2"/>
      <c r="R17577" s="2"/>
      <c r="S17577" s="2"/>
    </row>
    <row r="17578" spans="1:19" s="17" customFormat="1" ht="22.5" customHeight="1" x14ac:dyDescent="0.3">
      <c r="A17578" s="10"/>
      <c r="B17578" s="6">
        <v>229.02167318322884</v>
      </c>
      <c r="C17578" s="6"/>
      <c r="D17578" s="7"/>
      <c r="E17578" s="7"/>
      <c r="F17578" s="7"/>
      <c r="G17578" s="7"/>
      <c r="H17578" s="5">
        <v>166.47643570235576</v>
      </c>
      <c r="I17578" s="5"/>
      <c r="J17578" s="1"/>
      <c r="K17578" s="1"/>
      <c r="L17578" s="1"/>
      <c r="M17578" s="1"/>
      <c r="N17578" s="11">
        <v>103.76487825215202</v>
      </c>
      <c r="O17578" s="11"/>
      <c r="P17578" s="2"/>
      <c r="Q17578" s="2"/>
      <c r="R17578" s="2"/>
      <c r="S17578" s="2"/>
    </row>
    <row r="17579" spans="1:19" s="17" customFormat="1" ht="22.5" customHeight="1" x14ac:dyDescent="0.3">
      <c r="A17579" s="10"/>
      <c r="B17579" s="6">
        <v>221.71843876058563</v>
      </c>
      <c r="C17579" s="6"/>
      <c r="D17579" s="7"/>
      <c r="E17579" s="7"/>
      <c r="F17579" s="7"/>
      <c r="G17579" s="7"/>
      <c r="H17579" s="5">
        <v>161.22140534290602</v>
      </c>
      <c r="I17579" s="5"/>
      <c r="J17579" s="1"/>
      <c r="K17579" s="1"/>
      <c r="L17579" s="1"/>
      <c r="M17579" s="1"/>
      <c r="N17579" s="11">
        <v>100.52832161437902</v>
      </c>
      <c r="O17579" s="11"/>
      <c r="P17579" s="2"/>
      <c r="Q17579" s="2"/>
      <c r="R17579" s="2"/>
      <c r="S17579" s="2"/>
    </row>
    <row r="17580" spans="1:19" s="17" customFormat="1" ht="22.5" customHeight="1" x14ac:dyDescent="0.3">
      <c r="A17580" s="10"/>
      <c r="B17580" s="6">
        <v>235.41734225917719</v>
      </c>
      <c r="C17580" s="6"/>
      <c r="D17580" s="7"/>
      <c r="E17580" s="7"/>
      <c r="F17580" s="7"/>
      <c r="G17580" s="7"/>
      <c r="H17580" s="5">
        <v>171.15421805147398</v>
      </c>
      <c r="I17580" s="5"/>
      <c r="J17580" s="1"/>
      <c r="K17580" s="1"/>
      <c r="L17580" s="1"/>
      <c r="M17580" s="1"/>
      <c r="N17580" s="11">
        <v>106.36795493318172</v>
      </c>
      <c r="O17580" s="11"/>
      <c r="P17580" s="2"/>
      <c r="Q17580" s="2"/>
      <c r="R17580" s="2"/>
      <c r="S17580" s="2"/>
    </row>
    <row r="17581" spans="1:19" s="17" customFormat="1" ht="22.5" customHeight="1" x14ac:dyDescent="0.3">
      <c r="A17581" s="10"/>
      <c r="B17581" s="6">
        <v>227.81787378216919</v>
      </c>
      <c r="C17581" s="6"/>
      <c r="D17581" s="7"/>
      <c r="E17581" s="7"/>
      <c r="F17581" s="7"/>
      <c r="G17581" s="7"/>
      <c r="H17581" s="5">
        <v>165.68709369004691</v>
      </c>
      <c r="I17581" s="5"/>
      <c r="J17581" s="1"/>
      <c r="K17581" s="1"/>
      <c r="L17581" s="1"/>
      <c r="M17581" s="1"/>
      <c r="N17581" s="11">
        <v>103.01706140480627</v>
      </c>
      <c r="O17581" s="11"/>
      <c r="P17581" s="2"/>
      <c r="Q17581" s="2"/>
      <c r="R17581" s="2"/>
      <c r="S17581" s="2"/>
    </row>
    <row r="17582" spans="1:19" s="17" customFormat="1" ht="22.5" customHeight="1" x14ac:dyDescent="0.3">
      <c r="A17582" s="10"/>
      <c r="B17582" s="6">
        <v>234.59957191204879</v>
      </c>
      <c r="C17582" s="6"/>
      <c r="D17582" s="7"/>
      <c r="E17582" s="7"/>
      <c r="F17582" s="7"/>
      <c r="G17582" s="7"/>
      <c r="H17582" s="5">
        <v>170.38959333442517</v>
      </c>
      <c r="I17582" s="5"/>
      <c r="J17582" s="1"/>
      <c r="K17582" s="1"/>
      <c r="L17582" s="1"/>
      <c r="M17582" s="1"/>
      <c r="N17582" s="11">
        <v>106.12001717229076</v>
      </c>
      <c r="O17582" s="11"/>
      <c r="P17582" s="2"/>
      <c r="Q17582" s="2"/>
      <c r="R17582" s="2"/>
      <c r="S17582" s="2"/>
    </row>
    <row r="17583" spans="1:19" s="17" customFormat="1" ht="22.5" customHeight="1" x14ac:dyDescent="0.3">
      <c r="A17583" s="10"/>
      <c r="B17583" s="6">
        <v>227.03434355212937</v>
      </c>
      <c r="C17583" s="6"/>
      <c r="D17583" s="7"/>
      <c r="E17583" s="7"/>
      <c r="F17583" s="7"/>
      <c r="G17583" s="7"/>
      <c r="H17583" s="5">
        <v>164.95129549624986</v>
      </c>
      <c r="I17583" s="5"/>
      <c r="J17583" s="1"/>
      <c r="K17583" s="1"/>
      <c r="L17583" s="1"/>
      <c r="M17583" s="1"/>
      <c r="N17583" s="11">
        <v>102.77215523794322</v>
      </c>
      <c r="O17583" s="11"/>
      <c r="P17583" s="2"/>
      <c r="Q17583" s="2"/>
      <c r="R17583" s="2"/>
      <c r="S17583" s="2"/>
    </row>
    <row r="17584" spans="1:19" s="17" customFormat="1" ht="22.5" customHeight="1" x14ac:dyDescent="0.3">
      <c r="A17584" s="10"/>
      <c r="B17584" s="6">
        <v>229.69997552513203</v>
      </c>
      <c r="C17584" s="6"/>
      <c r="D17584" s="7"/>
      <c r="E17584" s="7"/>
      <c r="F17584" s="7"/>
      <c r="G17584" s="7"/>
      <c r="H17584" s="5">
        <v>167.15776700132085</v>
      </c>
      <c r="I17584" s="5"/>
      <c r="J17584" s="1"/>
      <c r="K17584" s="1"/>
      <c r="L17584" s="1"/>
      <c r="M17584" s="1"/>
      <c r="N17584" s="11">
        <v>103.98282662741975</v>
      </c>
      <c r="O17584" s="11"/>
      <c r="P17584" s="2"/>
      <c r="Q17584" s="2"/>
      <c r="R17584" s="2"/>
      <c r="S17584" s="2"/>
    </row>
    <row r="17585" spans="1:19" s="17" customFormat="1" ht="22.5" customHeight="1" x14ac:dyDescent="0.3">
      <c r="A17585" s="10"/>
      <c r="B17585" s="6">
        <v>222.35922850650906</v>
      </c>
      <c r="C17585" s="6"/>
      <c r="D17585" s="7"/>
      <c r="E17585" s="7"/>
      <c r="F17585" s="7"/>
      <c r="G17585" s="7"/>
      <c r="H17585" s="5">
        <v>161.87317827524288</v>
      </c>
      <c r="I17585" s="5"/>
      <c r="J17585" s="1"/>
      <c r="K17585" s="1"/>
      <c r="L17585" s="1"/>
      <c r="M17585" s="1"/>
      <c r="N17585" s="11">
        <v>100.74277491716268</v>
      </c>
      <c r="O17585" s="11"/>
      <c r="P17585" s="2"/>
      <c r="Q17585" s="2"/>
      <c r="R17585" s="2"/>
      <c r="S17585" s="2"/>
    </row>
    <row r="17586" spans="1:19" s="17" customFormat="1" ht="22.5" customHeight="1" x14ac:dyDescent="0.3">
      <c r="A17586" s="10"/>
      <c r="B17586" s="6">
        <v>228.90729974773038</v>
      </c>
      <c r="C17586" s="6"/>
      <c r="D17586" s="7"/>
      <c r="E17586" s="7"/>
      <c r="F17586" s="7"/>
      <c r="G17586" s="7"/>
      <c r="H17586" s="5">
        <v>166.41660599672397</v>
      </c>
      <c r="I17586" s="5"/>
      <c r="J17586" s="1"/>
      <c r="K17586" s="1"/>
      <c r="L17586" s="1"/>
      <c r="M17586" s="1"/>
      <c r="N17586" s="11">
        <v>103.74249722680979</v>
      </c>
      <c r="O17586" s="11"/>
      <c r="P17586" s="2"/>
      <c r="Q17586" s="2"/>
      <c r="R17586" s="2"/>
      <c r="S17586" s="2"/>
    </row>
    <row r="17587" spans="1:19" s="17" customFormat="1" ht="22.5" customHeight="1" x14ac:dyDescent="0.3">
      <c r="A17587" s="10"/>
      <c r="B17587" s="6">
        <v>221.59974213433247</v>
      </c>
      <c r="C17587" s="6"/>
      <c r="D17587" s="7"/>
      <c r="E17587" s="7"/>
      <c r="F17587" s="7"/>
      <c r="G17587" s="7"/>
      <c r="H17587" s="5">
        <v>161.15995920667797</v>
      </c>
      <c r="I17587" s="5"/>
      <c r="J17587" s="1"/>
      <c r="K17587" s="1"/>
      <c r="L17587" s="1"/>
      <c r="M17587" s="1"/>
      <c r="N17587" s="11">
        <v>100.50538408134864</v>
      </c>
      <c r="O17587" s="11"/>
      <c r="P17587" s="2"/>
      <c r="Q17587" s="2"/>
      <c r="R17587" s="2"/>
      <c r="S17587" s="2"/>
    </row>
    <row r="17588" spans="1:19" s="17" customFormat="1" ht="22.5" customHeight="1" x14ac:dyDescent="0.3">
      <c r="A17588" s="10"/>
      <c r="B17588" s="6">
        <v>234.55434180271777</v>
      </c>
      <c r="C17588" s="6"/>
      <c r="D17588" s="7"/>
      <c r="E17588" s="7"/>
      <c r="F17588" s="7"/>
      <c r="G17588" s="7"/>
      <c r="H17588" s="5">
        <v>170.67343744705892</v>
      </c>
      <c r="I17588" s="5"/>
      <c r="J17588" s="1"/>
      <c r="K17588" s="1"/>
      <c r="L17588" s="1"/>
      <c r="M17588" s="1"/>
      <c r="N17588" s="11">
        <v>106.12919046317298</v>
      </c>
      <c r="O17588" s="11"/>
      <c r="P17588" s="2"/>
      <c r="Q17588" s="2"/>
      <c r="R17588" s="2"/>
      <c r="S17588" s="2"/>
    </row>
    <row r="17589" spans="1:19" s="17" customFormat="1" ht="22.5" customHeight="1" x14ac:dyDescent="0.3">
      <c r="A17589" s="10"/>
      <c r="B17589" s="6">
        <v>226.97415944906805</v>
      </c>
      <c r="C17589" s="6"/>
      <c r="D17589" s="7"/>
      <c r="E17589" s="7"/>
      <c r="F17589" s="7"/>
      <c r="G17589" s="7"/>
      <c r="H17589" s="5">
        <v>165.21508710207218</v>
      </c>
      <c r="I17589" s="5"/>
      <c r="J17589" s="1"/>
      <c r="K17589" s="1"/>
      <c r="L17589" s="1"/>
      <c r="M17589" s="1"/>
      <c r="N17589" s="11">
        <v>102.78237382629008</v>
      </c>
      <c r="O17589" s="11"/>
      <c r="P17589" s="2"/>
      <c r="Q17589" s="2"/>
      <c r="R17589" s="2"/>
      <c r="S17589" s="2"/>
    </row>
    <row r="17590" spans="1:19" s="17" customFormat="1" ht="22.5" customHeight="1" x14ac:dyDescent="0.3">
      <c r="A17590" s="10"/>
      <c r="B17590" s="6">
        <v>233.73381824612386</v>
      </c>
      <c r="C17590" s="6"/>
      <c r="D17590" s="7"/>
      <c r="E17590" s="7"/>
      <c r="F17590" s="7"/>
      <c r="G17590" s="7"/>
      <c r="H17590" s="5">
        <v>169.90767630974145</v>
      </c>
      <c r="I17590" s="5"/>
      <c r="J17590" s="1"/>
      <c r="K17590" s="1"/>
      <c r="L17590" s="1"/>
      <c r="M17590" s="1"/>
      <c r="N17590" s="11">
        <v>105.88079626088688</v>
      </c>
      <c r="O17590" s="11"/>
      <c r="P17590" s="2"/>
      <c r="Q17590" s="2"/>
      <c r="R17590" s="2"/>
      <c r="S17590" s="2"/>
    </row>
    <row r="17591" spans="1:19" s="17" customFormat="1" ht="22.5" customHeight="1" x14ac:dyDescent="0.3">
      <c r="A17591" s="10"/>
      <c r="B17591" s="6">
        <v>226.18803647975085</v>
      </c>
      <c r="C17591" s="6"/>
      <c r="D17591" s="7"/>
      <c r="E17591" s="7"/>
      <c r="F17591" s="7"/>
      <c r="G17591" s="7"/>
      <c r="H17591" s="5">
        <v>164.47823376416585</v>
      </c>
      <c r="I17591" s="5"/>
      <c r="J17591" s="1"/>
      <c r="K17591" s="1"/>
      <c r="L17591" s="1"/>
      <c r="M17591" s="1"/>
      <c r="N17591" s="11">
        <v>102.53705184464239</v>
      </c>
      <c r="O17591" s="11"/>
      <c r="P17591" s="2"/>
      <c r="Q17591" s="2"/>
      <c r="R17591" s="2"/>
      <c r="S17591" s="2"/>
    </row>
    <row r="17592" spans="1:19" s="17" customFormat="1" ht="22.5" customHeight="1" x14ac:dyDescent="0.3">
      <c r="A17592" s="10"/>
      <c r="B17592" s="6">
        <v>228.85467935910714</v>
      </c>
      <c r="C17592" s="6"/>
      <c r="D17592" s="7"/>
      <c r="E17592" s="7"/>
      <c r="F17592" s="7"/>
      <c r="G17592" s="7"/>
      <c r="H17592" s="5">
        <v>166.68582723600306</v>
      </c>
      <c r="I17592" s="5"/>
      <c r="J17592" s="1"/>
      <c r="K17592" s="1"/>
      <c r="L17592" s="1"/>
      <c r="M17592" s="1"/>
      <c r="N17592" s="11">
        <v>103.74859693809124</v>
      </c>
      <c r="O17592" s="11"/>
      <c r="P17592" s="2"/>
      <c r="Q17592" s="2"/>
      <c r="R17592" s="2"/>
      <c r="S17592" s="2"/>
    </row>
    <row r="17593" spans="1:19" s="17" customFormat="1" ht="22.5" customHeight="1" x14ac:dyDescent="0.3">
      <c r="A17593" s="10"/>
      <c r="B17593" s="6">
        <v>221.53243058134709</v>
      </c>
      <c r="C17593" s="6"/>
      <c r="D17593" s="7"/>
      <c r="E17593" s="7"/>
      <c r="F17593" s="7"/>
      <c r="G17593" s="7"/>
      <c r="H17593" s="5">
        <v>161.40964131496634</v>
      </c>
      <c r="I17593" s="5"/>
      <c r="J17593" s="1"/>
      <c r="K17593" s="1"/>
      <c r="L17593" s="1"/>
      <c r="M17593" s="1"/>
      <c r="N17593" s="11">
        <v>100.51244304482402</v>
      </c>
      <c r="O17593" s="11"/>
      <c r="P17593" s="2"/>
      <c r="Q17593" s="2"/>
      <c r="R17593" s="2"/>
      <c r="S17593" s="2"/>
    </row>
    <row r="17594" spans="1:19" s="17" customFormat="1" ht="22.5" customHeight="1" x14ac:dyDescent="0.3">
      <c r="A17594" s="10"/>
      <c r="B17594" s="6">
        <v>228.05933485880377</v>
      </c>
      <c r="C17594" s="6"/>
      <c r="D17594" s="7"/>
      <c r="E17594" s="7"/>
      <c r="F17594" s="7"/>
      <c r="G17594" s="7"/>
      <c r="H17594" s="5">
        <v>165.94356468398206</v>
      </c>
      <c r="I17594" s="5"/>
      <c r="J17594" s="1"/>
      <c r="K17594" s="1"/>
      <c r="L17594" s="1"/>
      <c r="M17594" s="1"/>
      <c r="N17594" s="11">
        <v>103.50782510270896</v>
      </c>
      <c r="O17594" s="11"/>
      <c r="P17594" s="2"/>
      <c r="Q17594" s="2"/>
      <c r="R17594" s="2"/>
      <c r="S17594" s="2"/>
    </row>
    <row r="17595" spans="1:19" s="17" customFormat="1" ht="22.5" customHeight="1" x14ac:dyDescent="0.3">
      <c r="A17595" s="10"/>
      <c r="B17595" s="6">
        <v>220.77043103217537</v>
      </c>
      <c r="C17595" s="6"/>
      <c r="D17595" s="7"/>
      <c r="E17595" s="7"/>
      <c r="F17595" s="7"/>
      <c r="G17595" s="7"/>
      <c r="H17595" s="5">
        <v>160.69539948104926</v>
      </c>
      <c r="I17595" s="5"/>
      <c r="J17595" s="1"/>
      <c r="K17595" s="1"/>
      <c r="L17595" s="1"/>
      <c r="M17595" s="1"/>
      <c r="N17595" s="11">
        <v>100.27464915415629</v>
      </c>
      <c r="O17595" s="11"/>
      <c r="P17595" s="2"/>
      <c r="Q17595" s="2"/>
      <c r="R17595" s="2"/>
      <c r="S17595" s="2"/>
    </row>
    <row r="17596" spans="1:19" s="17" customFormat="1" ht="22.5" customHeight="1" x14ac:dyDescent="0.3">
      <c r="A17596" s="10"/>
      <c r="B17596" s="6">
        <v>234.45411540374755</v>
      </c>
      <c r="C17596" s="6"/>
      <c r="D17596" s="7"/>
      <c r="E17596" s="7"/>
      <c r="F17596" s="7"/>
      <c r="G17596" s="7"/>
      <c r="H17596" s="5">
        <v>170.62255487411753</v>
      </c>
      <c r="I17596" s="5"/>
      <c r="J17596" s="1"/>
      <c r="K17596" s="1"/>
      <c r="L17596" s="1"/>
      <c r="M17596" s="1"/>
      <c r="N17596" s="11">
        <v>106.11079521222861</v>
      </c>
      <c r="O17596" s="11"/>
      <c r="P17596" s="2"/>
      <c r="Q17596" s="2"/>
      <c r="R17596" s="2"/>
      <c r="S17596" s="2"/>
    </row>
    <row r="17597" spans="1:19" s="17" customFormat="1" ht="22.5" customHeight="1" x14ac:dyDescent="0.3">
      <c r="A17597" s="10"/>
      <c r="B17597" s="6">
        <v>226.86992452160737</v>
      </c>
      <c r="C17597" s="6"/>
      <c r="D17597" s="7"/>
      <c r="E17597" s="7"/>
      <c r="F17597" s="7"/>
      <c r="G17597" s="7"/>
      <c r="H17597" s="5">
        <v>165.16272681894725</v>
      </c>
      <c r="I17597" s="5"/>
      <c r="J17597" s="1"/>
      <c r="K17597" s="1"/>
      <c r="L17597" s="1"/>
      <c r="M17597" s="1"/>
      <c r="N17597" s="11">
        <v>102.763482333065</v>
      </c>
      <c r="O17597" s="11"/>
      <c r="P17597" s="2"/>
      <c r="Q17597" s="2"/>
      <c r="R17597" s="2"/>
      <c r="S17597" s="2"/>
    </row>
    <row r="17598" spans="1:19" s="17" customFormat="1" ht="22.5" customHeight="1" x14ac:dyDescent="0.3">
      <c r="A17598" s="10"/>
      <c r="B17598" s="6">
        <v>233.63369032842354</v>
      </c>
      <c r="C17598" s="6"/>
      <c r="D17598" s="7"/>
      <c r="E17598" s="7"/>
      <c r="F17598" s="7"/>
      <c r="G17598" s="7"/>
      <c r="H17598" s="5">
        <v>169.85689422868853</v>
      </c>
      <c r="I17598" s="5"/>
      <c r="J17598" s="1"/>
      <c r="K17598" s="1"/>
      <c r="L17598" s="1"/>
      <c r="M17598" s="1"/>
      <c r="N17598" s="11">
        <v>105.8624823537734</v>
      </c>
      <c r="O17598" s="11"/>
      <c r="P17598" s="2"/>
      <c r="Q17598" s="2"/>
      <c r="R17598" s="2"/>
      <c r="S17598" s="2"/>
    </row>
    <row r="17599" spans="1:19" s="17" customFormat="1" ht="22.5" customHeight="1" x14ac:dyDescent="0.3">
      <c r="A17599" s="10"/>
      <c r="B17599" s="6">
        <v>226.08390003356013</v>
      </c>
      <c r="C17599" s="6"/>
      <c r="D17599" s="7"/>
      <c r="E17599" s="7"/>
      <c r="F17599" s="7"/>
      <c r="G17599" s="7"/>
      <c r="H17599" s="5">
        <v>164.42597397293071</v>
      </c>
      <c r="I17599" s="5"/>
      <c r="J17599" s="1"/>
      <c r="K17599" s="1"/>
      <c r="L17599" s="1"/>
      <c r="M17599" s="1"/>
      <c r="N17599" s="11">
        <v>102.51824169524838</v>
      </c>
      <c r="O17599" s="11"/>
      <c r="P17599" s="2"/>
      <c r="Q17599" s="2"/>
      <c r="R17599" s="2"/>
      <c r="S17599" s="2"/>
    </row>
    <row r="17600" spans="1:19" s="17" customFormat="1" ht="22.5" customHeight="1" x14ac:dyDescent="0.3">
      <c r="A17600" s="10"/>
      <c r="B17600" s="6">
        <v>228.7546047534602</v>
      </c>
      <c r="C17600" s="6"/>
      <c r="D17600" s="7"/>
      <c r="E17600" s="7"/>
      <c r="F17600" s="7"/>
      <c r="G17600" s="7"/>
      <c r="H17600" s="5">
        <v>166.63506437345768</v>
      </c>
      <c r="I17600" s="5"/>
      <c r="J17600" s="1"/>
      <c r="K17600" s="1"/>
      <c r="L17600" s="1"/>
      <c r="M17600" s="1"/>
      <c r="N17600" s="11">
        <v>103.73027135212229</v>
      </c>
      <c r="O17600" s="11"/>
      <c r="P17600" s="2"/>
      <c r="Q17600" s="2"/>
      <c r="R17600" s="2"/>
      <c r="S17600" s="2"/>
    </row>
    <row r="17601" spans="1:19" s="17" customFormat="1" ht="22.5" customHeight="1" x14ac:dyDescent="0.3">
      <c r="A17601" s="10"/>
      <c r="B17601" s="6">
        <v>221.42834744720975</v>
      </c>
      <c r="C17601" s="6"/>
      <c r="D17601" s="7"/>
      <c r="E17601" s="7"/>
      <c r="F17601" s="7"/>
      <c r="G17601" s="7"/>
      <c r="H17601" s="5">
        <v>161.35740074223614</v>
      </c>
      <c r="I17601" s="5"/>
      <c r="J17601" s="1"/>
      <c r="K17601" s="1"/>
      <c r="L17601" s="1"/>
      <c r="M17601" s="1"/>
      <c r="N17601" s="11">
        <v>100.49362121657413</v>
      </c>
      <c r="O17601" s="11"/>
      <c r="P17601" s="2"/>
      <c r="Q17601" s="2"/>
      <c r="R17601" s="2"/>
      <c r="S17601" s="2"/>
    </row>
    <row r="17602" spans="1:19" s="17" customFormat="1" ht="22.5" customHeight="1" x14ac:dyDescent="0.3">
      <c r="A17602" s="10"/>
      <c r="B17602" s="6">
        <v>227.95935571237376</v>
      </c>
      <c r="C17602" s="6"/>
      <c r="D17602" s="7"/>
      <c r="E17602" s="7"/>
      <c r="F17602" s="7"/>
      <c r="G17602" s="7"/>
      <c r="H17602" s="5">
        <v>165.89289922957221</v>
      </c>
      <c r="I17602" s="5"/>
      <c r="J17602" s="1"/>
      <c r="K17602" s="1"/>
      <c r="L17602" s="1"/>
      <c r="M17602" s="1"/>
      <c r="N17602" s="11">
        <v>103.48957836440742</v>
      </c>
      <c r="O17602" s="11"/>
      <c r="P17602" s="2"/>
      <c r="Q17602" s="2"/>
      <c r="R17602" s="2"/>
      <c r="S17602" s="2"/>
    </row>
    <row r="17603" spans="1:19" s="17" customFormat="1" ht="22.5" customHeight="1" x14ac:dyDescent="0.3">
      <c r="A17603" s="10"/>
      <c r="B17603" s="6">
        <v>220.66644335725627</v>
      </c>
      <c r="C17603" s="6"/>
      <c r="D17603" s="7"/>
      <c r="E17603" s="7"/>
      <c r="F17603" s="7"/>
      <c r="G17603" s="7"/>
      <c r="H17603" s="5">
        <v>160.64325631645588</v>
      </c>
      <c r="I17603" s="5"/>
      <c r="J17603" s="1"/>
      <c r="K17603" s="1"/>
      <c r="L17603" s="1"/>
      <c r="M17603" s="1"/>
      <c r="N17603" s="11">
        <v>100.255906173574</v>
      </c>
      <c r="O17603" s="11"/>
      <c r="P17603" s="2"/>
      <c r="Q17603" s="2"/>
      <c r="R17603" s="2"/>
      <c r="S17603" s="2"/>
    </row>
    <row r="17604" spans="1:19" s="17" customFormat="1" ht="22.5" customHeight="1" x14ac:dyDescent="0.3">
      <c r="A17604" s="10"/>
      <c r="B17604" s="6">
        <v>235.0938863109925</v>
      </c>
      <c r="C17604" s="6"/>
      <c r="D17604" s="7"/>
      <c r="E17604" s="7"/>
      <c r="F17604" s="7"/>
      <c r="G17604" s="7"/>
      <c r="H17604" s="5">
        <v>170.9161136182922</v>
      </c>
      <c r="I17604" s="5"/>
      <c r="J17604" s="1"/>
      <c r="K17604" s="1"/>
      <c r="L17604" s="1"/>
      <c r="M17604" s="1"/>
      <c r="N17604" s="11">
        <v>106.1913963264431</v>
      </c>
      <c r="O17604" s="11"/>
      <c r="P17604" s="2"/>
      <c r="Q17604" s="2"/>
      <c r="R17604" s="2"/>
      <c r="S17604" s="2"/>
    </row>
    <row r="17605" spans="1:19" s="17" customFormat="1" ht="22.5" customHeight="1" x14ac:dyDescent="0.3">
      <c r="A17605" s="10"/>
      <c r="B17605" s="6">
        <v>227.51570641573346</v>
      </c>
      <c r="C17605" s="6"/>
      <c r="D17605" s="7"/>
      <c r="E17605" s="7"/>
      <c r="F17605" s="7"/>
      <c r="G17605" s="7"/>
      <c r="H17605" s="5">
        <v>165.46123862638947</v>
      </c>
      <c r="I17605" s="5"/>
      <c r="J17605" s="1"/>
      <c r="K17605" s="1"/>
      <c r="L17605" s="1"/>
      <c r="M17605" s="1"/>
      <c r="N17605" s="11">
        <v>102.84789710330149</v>
      </c>
      <c r="O17605" s="11"/>
      <c r="P17605" s="2"/>
      <c r="Q17605" s="2"/>
      <c r="R17605" s="2"/>
      <c r="S17605" s="2"/>
    </row>
    <row r="17606" spans="1:19" s="17" customFormat="1" ht="22.5" customHeight="1" x14ac:dyDescent="0.3">
      <c r="A17606" s="10"/>
      <c r="B17606" s="6">
        <v>234.27762142082537</v>
      </c>
      <c r="C17606" s="6"/>
      <c r="D17606" s="7"/>
      <c r="E17606" s="7"/>
      <c r="F17606" s="7"/>
      <c r="G17606" s="7"/>
      <c r="H17606" s="5">
        <v>170.1528907287888</v>
      </c>
      <c r="I17606" s="5"/>
      <c r="J17606" s="1"/>
      <c r="K17606" s="1"/>
      <c r="L17606" s="1"/>
      <c r="M17606" s="1"/>
      <c r="N17606" s="11">
        <v>105.94469772745788</v>
      </c>
      <c r="O17606" s="11"/>
      <c r="P17606" s="2"/>
      <c r="Q17606" s="2"/>
      <c r="R17606" s="2"/>
      <c r="S17606" s="2"/>
    </row>
    <row r="17607" spans="1:19" s="17" customFormat="1" ht="22.5" customHeight="1" x14ac:dyDescent="0.3">
      <c r="A17607" s="10"/>
      <c r="B17607" s="6">
        <v>226.7336371782761</v>
      </c>
      <c r="C17607" s="6"/>
      <c r="D17607" s="7"/>
      <c r="E17607" s="7"/>
      <c r="F17607" s="7"/>
      <c r="G17607" s="7"/>
      <c r="H17607" s="5">
        <v>164.72680186514486</v>
      </c>
      <c r="I17607" s="5"/>
      <c r="J17607" s="1"/>
      <c r="K17607" s="1"/>
      <c r="L17607" s="1"/>
      <c r="M17607" s="1"/>
      <c r="N17607" s="11">
        <v>102.60419172952143</v>
      </c>
      <c r="O17607" s="11"/>
      <c r="P17607" s="2"/>
      <c r="Q17607" s="2"/>
      <c r="R17607" s="2"/>
      <c r="S17607" s="2"/>
    </row>
    <row r="17608" spans="1:19" s="17" customFormat="1" ht="22.5" customHeight="1" x14ac:dyDescent="0.3">
      <c r="A17608" s="10"/>
      <c r="B17608" s="6">
        <v>229.39101948404763</v>
      </c>
      <c r="C17608" s="6"/>
      <c r="D17608" s="7"/>
      <c r="E17608" s="7"/>
      <c r="F17608" s="7"/>
      <c r="G17608" s="7"/>
      <c r="H17608" s="5">
        <v>166.92954522257941</v>
      </c>
      <c r="I17608" s="5"/>
      <c r="J17608" s="1"/>
      <c r="K17608" s="1"/>
      <c r="L17608" s="1"/>
      <c r="M17608" s="1"/>
      <c r="N17608" s="11">
        <v>103.81268328382293</v>
      </c>
      <c r="O17608" s="11"/>
      <c r="P17608" s="2"/>
      <c r="Q17608" s="2"/>
      <c r="R17608" s="2"/>
      <c r="S17608" s="2"/>
    </row>
    <row r="17609" spans="1:19" s="17" customFormat="1" ht="22.5" customHeight="1" x14ac:dyDescent="0.3">
      <c r="A17609" s="10"/>
      <c r="B17609" s="6">
        <v>222.07104398075055</v>
      </c>
      <c r="C17609" s="6"/>
      <c r="D17609" s="7"/>
      <c r="E17609" s="7"/>
      <c r="F17609" s="7"/>
      <c r="G17609" s="7"/>
      <c r="H17609" s="5">
        <v>161.65687564426611</v>
      </c>
      <c r="I17609" s="5"/>
      <c r="J17609" s="1"/>
      <c r="K17609" s="1"/>
      <c r="L17609" s="1"/>
      <c r="M17609" s="1"/>
      <c r="N17609" s="11">
        <v>100.57980928909537</v>
      </c>
      <c r="O17609" s="11"/>
      <c r="P17609" s="2"/>
      <c r="Q17609" s="2"/>
      <c r="R17609" s="2"/>
      <c r="S17609" s="2"/>
    </row>
    <row r="17610" spans="1:19" s="17" customFormat="1" ht="22.5" customHeight="1" x14ac:dyDescent="0.3">
      <c r="A17610" s="10"/>
      <c r="B17610" s="6">
        <v>228.59980296629161</v>
      </c>
      <c r="C17610" s="6"/>
      <c r="D17610" s="7"/>
      <c r="E17610" s="7"/>
      <c r="F17610" s="7"/>
      <c r="G17610" s="7"/>
      <c r="H17610" s="5">
        <v>166.18974302824418</v>
      </c>
      <c r="I17610" s="5"/>
      <c r="J17610" s="1"/>
      <c r="K17610" s="1"/>
      <c r="L17610" s="1"/>
      <c r="M17610" s="1"/>
      <c r="N17610" s="11">
        <v>103.57355501948571</v>
      </c>
      <c r="O17610" s="11"/>
      <c r="P17610" s="2"/>
      <c r="Q17610" s="2"/>
      <c r="R17610" s="2"/>
      <c r="S17610" s="2"/>
    </row>
    <row r="17611" spans="1:19" s="17" customFormat="1" ht="22.5" customHeight="1" x14ac:dyDescent="0.3">
      <c r="A17611" s="10"/>
      <c r="B17611" s="6">
        <v>221.31297376829755</v>
      </c>
      <c r="C17611" s="6"/>
      <c r="D17611" s="7"/>
      <c r="E17611" s="7"/>
      <c r="F17611" s="7"/>
      <c r="G17611" s="7"/>
      <c r="H17611" s="5">
        <v>160.94497623055389</v>
      </c>
      <c r="I17611" s="5"/>
      <c r="J17611" s="1"/>
      <c r="K17611" s="1"/>
      <c r="L17611" s="1"/>
      <c r="M17611" s="1"/>
      <c r="N17611" s="11">
        <v>100.3435823981394</v>
      </c>
      <c r="O17611" s="11"/>
      <c r="P17611" s="2"/>
      <c r="Q17611" s="2"/>
      <c r="R17611" s="2"/>
      <c r="S17611" s="2"/>
    </row>
    <row r="17612" spans="1:19" s="17" customFormat="1" ht="22.5" customHeight="1" x14ac:dyDescent="0.3">
      <c r="A17612" s="10"/>
      <c r="B17612" s="6">
        <v>234.97189930233375</v>
      </c>
      <c r="C17612" s="6"/>
      <c r="D17612" s="7"/>
      <c r="E17612" s="7"/>
      <c r="F17612" s="7"/>
      <c r="G17612" s="7"/>
      <c r="H17612" s="5">
        <v>170.8502724748752</v>
      </c>
      <c r="I17612" s="5"/>
      <c r="J17612" s="1"/>
      <c r="K17612" s="1"/>
      <c r="L17612" s="1"/>
      <c r="M17612" s="1"/>
      <c r="N17612" s="11">
        <v>106.16570703824129</v>
      </c>
      <c r="O17612" s="11"/>
      <c r="P17612" s="2"/>
      <c r="Q17612" s="2"/>
      <c r="R17612" s="2"/>
      <c r="S17612" s="2"/>
    </row>
    <row r="17613" spans="1:19" s="17" customFormat="1" ht="22.5" customHeight="1" x14ac:dyDescent="0.3">
      <c r="A17613" s="10"/>
      <c r="B17613" s="6">
        <v>227.38932096990038</v>
      </c>
      <c r="C17613" s="6"/>
      <c r="D17613" s="7"/>
      <c r="E17613" s="7"/>
      <c r="F17613" s="7"/>
      <c r="G17613" s="7"/>
      <c r="H17613" s="5">
        <v>165.3937454118543</v>
      </c>
      <c r="I17613" s="5"/>
      <c r="J17613" s="1"/>
      <c r="K17613" s="1"/>
      <c r="L17613" s="1"/>
      <c r="M17613" s="1"/>
      <c r="N17613" s="11">
        <v>102.82163501004902</v>
      </c>
      <c r="O17613" s="11"/>
      <c r="P17613" s="2"/>
      <c r="Q17613" s="2"/>
      <c r="R17613" s="2"/>
      <c r="S17613" s="2"/>
    </row>
    <row r="17614" spans="1:19" s="17" customFormat="1" ht="22.5" customHeight="1" x14ac:dyDescent="0.3">
      <c r="A17614" s="10"/>
      <c r="B17614" s="6">
        <v>234.15582609523793</v>
      </c>
      <c r="C17614" s="6"/>
      <c r="D17614" s="7"/>
      <c r="E17614" s="7"/>
      <c r="F17614" s="7"/>
      <c r="G17614" s="7"/>
      <c r="H17614" s="5">
        <v>170.08724518189302</v>
      </c>
      <c r="I17614" s="5"/>
      <c r="J17614" s="1"/>
      <c r="K17614" s="1"/>
      <c r="L17614" s="1"/>
      <c r="M17614" s="1"/>
      <c r="N17614" s="11">
        <v>105.91916676616748</v>
      </c>
      <c r="O17614" s="11"/>
      <c r="P17614" s="2"/>
      <c r="Q17614" s="2"/>
      <c r="R17614" s="2"/>
      <c r="S17614" s="2"/>
    </row>
    <row r="17615" spans="1:19" s="17" customFormat="1" ht="22.5" customHeight="1" x14ac:dyDescent="0.3">
      <c r="A17615" s="10"/>
      <c r="B17615" s="6">
        <v>226.60744341551302</v>
      </c>
      <c r="C17615" s="6"/>
      <c r="D17615" s="7"/>
      <c r="E17615" s="7"/>
      <c r="F17615" s="7"/>
      <c r="G17615" s="7"/>
      <c r="H17615" s="5">
        <v>164.65950424713088</v>
      </c>
      <c r="I17615" s="5"/>
      <c r="J17615" s="1"/>
      <c r="K17615" s="1"/>
      <c r="L17615" s="1"/>
      <c r="M17615" s="1"/>
      <c r="N17615" s="11">
        <v>102.57808796318065</v>
      </c>
      <c r="O17615" s="11"/>
      <c r="P17615" s="2"/>
      <c r="Q17615" s="2"/>
      <c r="R17615" s="2"/>
      <c r="S17615" s="2"/>
    </row>
    <row r="17616" spans="1:19" s="17" customFormat="1" ht="22.5" customHeight="1" x14ac:dyDescent="0.3">
      <c r="A17616" s="10"/>
      <c r="B17616" s="6">
        <v>229.26932792456984</v>
      </c>
      <c r="C17616" s="6"/>
      <c r="D17616" s="7"/>
      <c r="E17616" s="7"/>
      <c r="F17616" s="7"/>
      <c r="G17616" s="7"/>
      <c r="H17616" s="5">
        <v>166.86393708241428</v>
      </c>
      <c r="I17616" s="5"/>
      <c r="J17616" s="1"/>
      <c r="K17616" s="1"/>
      <c r="L17616" s="1"/>
      <c r="M17616" s="1"/>
      <c r="N17616" s="11">
        <v>103.7871295909105</v>
      </c>
      <c r="O17616" s="11"/>
      <c r="P17616" s="2"/>
      <c r="Q17616" s="2"/>
      <c r="R17616" s="2"/>
      <c r="S17616" s="2"/>
    </row>
    <row r="17617" spans="1:19" s="17" customFormat="1" ht="22.5" customHeight="1" x14ac:dyDescent="0.3">
      <c r="A17617" s="10"/>
      <c r="B17617" s="6">
        <v>221.94495398409711</v>
      </c>
      <c r="C17617" s="6"/>
      <c r="D17617" s="7"/>
      <c r="E17617" s="7"/>
      <c r="F17617" s="7"/>
      <c r="G17617" s="7"/>
      <c r="H17617" s="5">
        <v>161.5896154329815</v>
      </c>
      <c r="I17617" s="5"/>
      <c r="J17617" s="1"/>
      <c r="K17617" s="1"/>
      <c r="L17617" s="1"/>
      <c r="M17617" s="1"/>
      <c r="N17617" s="11">
        <v>100.55368279113299</v>
      </c>
      <c r="O17617" s="11"/>
      <c r="P17617" s="2"/>
      <c r="Q17617" s="2"/>
      <c r="R17617" s="2"/>
      <c r="S17617" s="2"/>
    </row>
    <row r="17618" spans="1:19" s="17" customFormat="1" ht="22.5" customHeight="1" x14ac:dyDescent="0.3">
      <c r="A17618" s="10"/>
      <c r="B17618" s="6">
        <v>228.47829720778884</v>
      </c>
      <c r="C17618" s="6"/>
      <c r="D17618" s="7"/>
      <c r="E17618" s="7"/>
      <c r="F17618" s="7"/>
      <c r="G17618" s="7"/>
      <c r="H17618" s="5">
        <v>166.12432448241267</v>
      </c>
      <c r="I17618" s="5"/>
      <c r="J17618" s="1"/>
      <c r="K17618" s="1"/>
      <c r="L17618" s="1"/>
      <c r="M17618" s="1"/>
      <c r="N17618" s="11">
        <v>103.54815479497528</v>
      </c>
      <c r="O17618" s="11"/>
      <c r="P17618" s="2"/>
      <c r="Q17618" s="2"/>
      <c r="R17618" s="2"/>
      <c r="S17618" s="2"/>
    </row>
    <row r="17619" spans="1:19" s="17" customFormat="1" ht="22.5" customHeight="1" x14ac:dyDescent="0.3">
      <c r="A17619" s="10"/>
      <c r="B17619" s="6">
        <v>221.18706957261912</v>
      </c>
      <c r="C17619" s="6"/>
      <c r="D17619" s="7"/>
      <c r="E17619" s="7"/>
      <c r="F17619" s="7"/>
      <c r="G17619" s="7"/>
      <c r="H17619" s="5">
        <v>160.87790561360418</v>
      </c>
      <c r="I17619" s="5"/>
      <c r="J17619" s="1"/>
      <c r="K17619" s="1"/>
      <c r="L17619" s="1"/>
      <c r="M17619" s="1"/>
      <c r="N17619" s="11">
        <v>100.31760936857827</v>
      </c>
      <c r="O17619" s="11"/>
      <c r="P17619" s="2"/>
      <c r="Q17619" s="2"/>
      <c r="R17619" s="2"/>
      <c r="S17619" s="2"/>
    </row>
    <row r="17620" spans="1:19" s="17" customFormat="1" ht="22.5" customHeight="1" x14ac:dyDescent="0.3">
      <c r="A17620" s="10"/>
      <c r="B17620" s="6">
        <v>234.02735721679286</v>
      </c>
      <c r="C17620" s="6"/>
      <c r="D17620" s="7"/>
      <c r="E17620" s="7"/>
      <c r="F17620" s="7"/>
      <c r="G17620" s="7"/>
      <c r="H17620" s="5">
        <v>170.31190894301022</v>
      </c>
      <c r="I17620" s="5"/>
      <c r="J17620" s="1"/>
      <c r="K17620" s="1"/>
      <c r="L17620" s="1"/>
      <c r="M17620" s="1"/>
      <c r="N17620" s="11">
        <v>105.89129115583654</v>
      </c>
      <c r="O17620" s="11"/>
      <c r="P17620" s="2"/>
      <c r="Q17620" s="2"/>
      <c r="R17620" s="2"/>
      <c r="S17620" s="2"/>
    </row>
    <row r="17621" spans="1:19" s="17" customFormat="1" ht="22.5" customHeight="1" x14ac:dyDescent="0.3">
      <c r="A17621" s="10"/>
      <c r="B17621" s="6">
        <v>226.4652761665499</v>
      </c>
      <c r="C17621" s="6"/>
      <c r="D17621" s="7"/>
      <c r="E17621" s="7"/>
      <c r="F17621" s="7"/>
      <c r="G17621" s="7"/>
      <c r="H17621" s="5">
        <v>164.86489942874917</v>
      </c>
      <c r="I17621" s="5"/>
      <c r="J17621" s="1"/>
      <c r="K17621" s="1"/>
      <c r="L17621" s="1"/>
      <c r="M17621" s="1"/>
      <c r="N17621" s="11">
        <v>102.55177738131798</v>
      </c>
      <c r="O17621" s="11"/>
      <c r="P17621" s="2"/>
      <c r="Q17621" s="2"/>
      <c r="R17621" s="2"/>
      <c r="S17621" s="2"/>
    </row>
    <row r="17622" spans="1:19" s="17" customFormat="1" ht="22.5" customHeight="1" x14ac:dyDescent="0.3">
      <c r="A17622" s="10"/>
      <c r="B17622" s="6">
        <v>233.20842276046932</v>
      </c>
      <c r="C17622" s="6"/>
      <c r="D17622" s="7"/>
      <c r="E17622" s="7"/>
      <c r="F17622" s="7"/>
      <c r="G17622" s="7"/>
      <c r="H17622" s="5">
        <v>169.54769755290758</v>
      </c>
      <c r="I17622" s="5"/>
      <c r="J17622" s="1"/>
      <c r="K17622" s="1"/>
      <c r="L17622" s="1"/>
      <c r="M17622" s="1"/>
      <c r="N17622" s="11">
        <v>105.64425585001977</v>
      </c>
      <c r="O17622" s="11"/>
      <c r="P17622" s="2"/>
      <c r="Q17622" s="2"/>
      <c r="R17622" s="2"/>
      <c r="S17622" s="2"/>
    </row>
    <row r="17623" spans="1:19" s="17" customFormat="1" ht="22.5" customHeight="1" x14ac:dyDescent="0.3">
      <c r="A17623" s="10"/>
      <c r="B17623" s="6">
        <v>225.68070823463191</v>
      </c>
      <c r="C17623" s="6"/>
      <c r="D17623" s="7"/>
      <c r="E17623" s="7"/>
      <c r="F17623" s="7"/>
      <c r="G17623" s="7"/>
      <c r="H17623" s="5">
        <v>164.12956320203344</v>
      </c>
      <c r="I17623" s="5"/>
      <c r="J17623" s="1"/>
      <c r="K17623" s="1"/>
      <c r="L17623" s="1"/>
      <c r="M17623" s="1"/>
      <c r="N17623" s="11">
        <v>102.30778220786686</v>
      </c>
      <c r="O17623" s="11"/>
      <c r="P17623" s="2"/>
      <c r="Q17623" s="2"/>
      <c r="R17623" s="2"/>
      <c r="S17623" s="2"/>
    </row>
    <row r="17624" spans="1:19" s="17" customFormat="1" ht="22.5" customHeight="1" x14ac:dyDescent="0.3">
      <c r="A17624" s="10"/>
      <c r="B17624" s="6">
        <v>228.34430370232201</v>
      </c>
      <c r="C17624" s="6"/>
      <c r="D17624" s="7"/>
      <c r="E17624" s="7"/>
      <c r="F17624" s="7"/>
      <c r="G17624" s="7"/>
      <c r="H17624" s="5">
        <v>166.33562107809851</v>
      </c>
      <c r="I17624" s="5"/>
      <c r="J17624" s="1"/>
      <c r="K17624" s="1"/>
      <c r="L17624" s="1"/>
      <c r="M17624" s="1"/>
      <c r="N17624" s="11">
        <v>103.51800723249409</v>
      </c>
      <c r="O17624" s="11"/>
      <c r="P17624" s="2"/>
      <c r="Q17624" s="2"/>
      <c r="R17624" s="2"/>
      <c r="S17624" s="2"/>
    </row>
    <row r="17625" spans="1:19" s="17" customFormat="1" ht="22.5" customHeight="1" x14ac:dyDescent="0.3">
      <c r="A17625" s="10"/>
      <c r="B17625" s="6">
        <v>221.03957893559223</v>
      </c>
      <c r="C17625" s="6"/>
      <c r="D17625" s="7"/>
      <c r="E17625" s="7"/>
      <c r="F17625" s="7"/>
      <c r="G17625" s="7"/>
      <c r="H17625" s="5">
        <v>161.07040898989368</v>
      </c>
      <c r="I17625" s="5"/>
      <c r="J17625" s="1"/>
      <c r="K17625" s="1"/>
      <c r="L17625" s="1"/>
      <c r="M17625" s="1"/>
      <c r="N17625" s="11">
        <v>100.288916151728</v>
      </c>
      <c r="O17625" s="11"/>
      <c r="P17625" s="2"/>
      <c r="Q17625" s="2"/>
      <c r="R17625" s="2"/>
      <c r="S17625" s="2"/>
    </row>
    <row r="17626" spans="1:19" s="17" customFormat="1" ht="22.5" customHeight="1" x14ac:dyDescent="0.3">
      <c r="A17626" s="10"/>
      <c r="B17626" s="6">
        <v>227.55049953824661</v>
      </c>
      <c r="C17626" s="6"/>
      <c r="D17626" s="7"/>
      <c r="E17626" s="7"/>
      <c r="F17626" s="7"/>
      <c r="G17626" s="7"/>
      <c r="H17626" s="5">
        <v>165.59486071685956</v>
      </c>
      <c r="I17626" s="5"/>
      <c r="J17626" s="1"/>
      <c r="K17626" s="1"/>
      <c r="L17626" s="1"/>
      <c r="M17626" s="1"/>
      <c r="N17626" s="11">
        <v>103.27855259370544</v>
      </c>
      <c r="O17626" s="11"/>
      <c r="P17626" s="2"/>
      <c r="Q17626" s="2"/>
      <c r="R17626" s="2"/>
      <c r="S17626" s="2"/>
    </row>
    <row r="17627" spans="1:19" s="17" customFormat="1" ht="22.5" customHeight="1" x14ac:dyDescent="0.3">
      <c r="A17627" s="10"/>
      <c r="B17627" s="6">
        <v>220.27908670505096</v>
      </c>
      <c r="C17627" s="6"/>
      <c r="D17627" s="7"/>
      <c r="E17627" s="7"/>
      <c r="F17627" s="7"/>
      <c r="G17627" s="7"/>
      <c r="H17627" s="5">
        <v>160.35763771222366</v>
      </c>
      <c r="I17627" s="5"/>
      <c r="J17627" s="1"/>
      <c r="K17627" s="1"/>
      <c r="L17627" s="1"/>
      <c r="M17627" s="1"/>
      <c r="N17627" s="11">
        <v>100.05240835405975</v>
      </c>
      <c r="O17627" s="11"/>
      <c r="P17627" s="2"/>
      <c r="Q17627" s="2"/>
      <c r="R17627" s="2"/>
      <c r="S17627" s="2"/>
    </row>
    <row r="17628" spans="1:19" s="17" customFormat="1" ht="22.5" customHeight="1" x14ac:dyDescent="0.3">
      <c r="A17628" s="10"/>
      <c r="B17628" s="6">
        <v>233.92148711427112</v>
      </c>
      <c r="C17628" s="6"/>
      <c r="D17628" s="7"/>
      <c r="E17628" s="7"/>
      <c r="F17628" s="7"/>
      <c r="G17628" s="7"/>
      <c r="H17628" s="5">
        <v>170.25661224585548</v>
      </c>
      <c r="I17628" s="5"/>
      <c r="J17628" s="1"/>
      <c r="K17628" s="1"/>
      <c r="L17628" s="1"/>
      <c r="M17628" s="1"/>
      <c r="N17628" s="11">
        <v>105.8705398708484</v>
      </c>
      <c r="O17628" s="11"/>
      <c r="P17628" s="2"/>
      <c r="Q17628" s="2"/>
      <c r="R17628" s="2"/>
      <c r="S17628" s="2"/>
    </row>
    <row r="17629" spans="1:19" s="17" customFormat="1" ht="22.5" customHeight="1" x14ac:dyDescent="0.3">
      <c r="A17629" s="10"/>
      <c r="B17629" s="6">
        <v>226.35534657281542</v>
      </c>
      <c r="C17629" s="6"/>
      <c r="D17629" s="7"/>
      <c r="E17629" s="7"/>
      <c r="F17629" s="7"/>
      <c r="G17629" s="7"/>
      <c r="H17629" s="5">
        <v>164.80810315811169</v>
      </c>
      <c r="I17629" s="5"/>
      <c r="J17629" s="1"/>
      <c r="K17629" s="1"/>
      <c r="L17629" s="1"/>
      <c r="M17629" s="1"/>
      <c r="N17629" s="11">
        <v>102.53052135126714</v>
      </c>
      <c r="O17629" s="11"/>
      <c r="P17629" s="2"/>
      <c r="Q17629" s="2"/>
      <c r="R17629" s="2"/>
      <c r="S17629" s="2"/>
    </row>
    <row r="17630" spans="1:19" s="17" customFormat="1" ht="22.5" customHeight="1" x14ac:dyDescent="0.3">
      <c r="A17630" s="10"/>
      <c r="B17630" s="6">
        <v>233.10267715313813</v>
      </c>
      <c r="C17630" s="6"/>
      <c r="D17630" s="7"/>
      <c r="E17630" s="7"/>
      <c r="F17630" s="7"/>
      <c r="G17630" s="7"/>
      <c r="H17630" s="5">
        <v>169.49252789266893</v>
      </c>
      <c r="I17630" s="5"/>
      <c r="J17630" s="1"/>
      <c r="K17630" s="1"/>
      <c r="L17630" s="1"/>
      <c r="M17630" s="1"/>
      <c r="N17630" s="11">
        <v>105.62360739591358</v>
      </c>
      <c r="O17630" s="11"/>
      <c r="P17630" s="2"/>
      <c r="Q17630" s="2"/>
      <c r="R17630" s="2"/>
      <c r="S17630" s="2"/>
    </row>
    <row r="17631" spans="1:19" s="17" customFormat="1" ht="22.5" customHeight="1" x14ac:dyDescent="0.3">
      <c r="A17631" s="10"/>
      <c r="B17631" s="6">
        <v>225.57090313608796</v>
      </c>
      <c r="C17631" s="6"/>
      <c r="D17631" s="7"/>
      <c r="E17631" s="7"/>
      <c r="F17631" s="7"/>
      <c r="G17631" s="7"/>
      <c r="H17631" s="5">
        <v>164.07289396831206</v>
      </c>
      <c r="I17631" s="5"/>
      <c r="J17631" s="1"/>
      <c r="K17631" s="1"/>
      <c r="L17631" s="1"/>
      <c r="M17631" s="1"/>
      <c r="N17631" s="11">
        <v>102.28662900869675</v>
      </c>
      <c r="O17631" s="11"/>
      <c r="P17631" s="2"/>
      <c r="Q17631" s="2"/>
      <c r="R17631" s="2"/>
      <c r="S17631" s="2"/>
    </row>
    <row r="17632" spans="1:19" s="17" customFormat="1" ht="22.5" customHeight="1" x14ac:dyDescent="0.3">
      <c r="A17632" s="10"/>
      <c r="B17632" s="6">
        <v>228.23862548947454</v>
      </c>
      <c r="C17632" s="6"/>
      <c r="D17632" s="7"/>
      <c r="E17632" s="7"/>
      <c r="F17632" s="7"/>
      <c r="G17632" s="7"/>
      <c r="H17632" s="5">
        <v>166.28047571295224</v>
      </c>
      <c r="I17632" s="5"/>
      <c r="J17632" s="1"/>
      <c r="K17632" s="1"/>
      <c r="L17632" s="1"/>
      <c r="M17632" s="1"/>
      <c r="N17632" s="11">
        <v>103.49734401455076</v>
      </c>
      <c r="O17632" s="11"/>
      <c r="P17632" s="2"/>
      <c r="Q17632" s="2"/>
      <c r="R17632" s="2"/>
      <c r="S17632" s="2"/>
    </row>
    <row r="17633" spans="1:19" s="17" customFormat="1" ht="22.5" customHeight="1" x14ac:dyDescent="0.3">
      <c r="A17633" s="10"/>
      <c r="B17633" s="6">
        <v>220.92984123153073</v>
      </c>
      <c r="C17633" s="6"/>
      <c r="D17633" s="7"/>
      <c r="E17633" s="7"/>
      <c r="F17633" s="7"/>
      <c r="G17633" s="7"/>
      <c r="H17633" s="5">
        <v>161.01376405126337</v>
      </c>
      <c r="I17633" s="5"/>
      <c r="J17633" s="1"/>
      <c r="K17633" s="1"/>
      <c r="L17633" s="1"/>
      <c r="M17633" s="1"/>
      <c r="N17633" s="11">
        <v>100.26774818872119</v>
      </c>
      <c r="O17633" s="11"/>
      <c r="P17633" s="2"/>
      <c r="Q17633" s="2"/>
      <c r="R17633" s="2"/>
      <c r="S17633" s="2"/>
    </row>
    <row r="17634" spans="1:19" s="17" customFormat="1" ht="22.5" customHeight="1" x14ac:dyDescent="0.3">
      <c r="A17634" s="10"/>
      <c r="B17634" s="6">
        <v>227.44494200025753</v>
      </c>
      <c r="C17634" s="6"/>
      <c r="D17634" s="7"/>
      <c r="E17634" s="7"/>
      <c r="F17634" s="7"/>
      <c r="G17634" s="7"/>
      <c r="H17634" s="5">
        <v>165.53983849030152</v>
      </c>
      <c r="I17634" s="5"/>
      <c r="J17634" s="1"/>
      <c r="K17634" s="1"/>
      <c r="L17634" s="1"/>
      <c r="M17634" s="1"/>
      <c r="N17634" s="11">
        <v>103.25798905111589</v>
      </c>
      <c r="O17634" s="11"/>
      <c r="P17634" s="2"/>
      <c r="Q17634" s="2"/>
      <c r="R17634" s="2"/>
      <c r="S17634" s="2"/>
    </row>
    <row r="17635" spans="1:19" s="17" customFormat="1" ht="22.5" customHeight="1" x14ac:dyDescent="0.3">
      <c r="A17635" s="10"/>
      <c r="B17635" s="6">
        <v>220.16946967584909</v>
      </c>
      <c r="C17635" s="6"/>
      <c r="D17635" s="7"/>
      <c r="E17635" s="7"/>
      <c r="F17635" s="7"/>
      <c r="G17635" s="7"/>
      <c r="H17635" s="5">
        <v>160.30111591218156</v>
      </c>
      <c r="I17635" s="5"/>
      <c r="J17635" s="1"/>
      <c r="K17635" s="1"/>
      <c r="L17635" s="1"/>
      <c r="M17635" s="1"/>
      <c r="N17635" s="11">
        <v>100.03134006640637</v>
      </c>
      <c r="O17635" s="11"/>
      <c r="P17635" s="2"/>
      <c r="Q17635" s="2"/>
      <c r="R17635" s="2"/>
      <c r="S17635" s="2"/>
    </row>
    <row r="17636" spans="1:19" s="17" customFormat="1" ht="22.5" customHeight="1" x14ac:dyDescent="0.3">
      <c r="A17636" s="10"/>
      <c r="B17636" s="6">
        <v>234.57087717591881</v>
      </c>
      <c r="C17636" s="6"/>
      <c r="D17636" s="7"/>
      <c r="E17636" s="7"/>
      <c r="F17636" s="7"/>
      <c r="G17636" s="7"/>
      <c r="H17636" s="5">
        <v>170.58371022549088</v>
      </c>
      <c r="I17636" s="5"/>
      <c r="J17636" s="1"/>
      <c r="K17636" s="1"/>
      <c r="L17636" s="1"/>
      <c r="M17636" s="1"/>
      <c r="N17636" s="11">
        <v>106.00356594689987</v>
      </c>
      <c r="O17636" s="11"/>
      <c r="P17636" s="2"/>
      <c r="Q17636" s="2"/>
      <c r="R17636" s="2"/>
      <c r="S17636" s="2"/>
    </row>
    <row r="17637" spans="1:19" s="17" customFormat="1" ht="22.5" customHeight="1" x14ac:dyDescent="0.3">
      <c r="A17637" s="10"/>
      <c r="B17637" s="6">
        <v>227.00372387588163</v>
      </c>
      <c r="C17637" s="6"/>
      <c r="D17637" s="7"/>
      <c r="E17637" s="7"/>
      <c r="F17637" s="7"/>
      <c r="G17637" s="7"/>
      <c r="H17637" s="5">
        <v>165.13488338759771</v>
      </c>
      <c r="I17637" s="5"/>
      <c r="J17637" s="1"/>
      <c r="K17637" s="1"/>
      <c r="L17637" s="1"/>
      <c r="M17637" s="1"/>
      <c r="N17637" s="11">
        <v>102.66348065011758</v>
      </c>
      <c r="O17637" s="11"/>
      <c r="P17637" s="2"/>
      <c r="Q17637" s="2"/>
      <c r="R17637" s="2"/>
      <c r="S17637" s="2"/>
    </row>
    <row r="17638" spans="1:19" s="17" customFormat="1" ht="22.5" customHeight="1" x14ac:dyDescent="0.3">
      <c r="A17638" s="10"/>
      <c r="B17638" s="6">
        <v>233.7561230459734</v>
      </c>
      <c r="C17638" s="6"/>
      <c r="D17638" s="7"/>
      <c r="E17638" s="7"/>
      <c r="F17638" s="7"/>
      <c r="G17638" s="7"/>
      <c r="H17638" s="5">
        <v>169.82146017801895</v>
      </c>
      <c r="I17638" s="5"/>
      <c r="J17638" s="1"/>
      <c r="K17638" s="1"/>
      <c r="L17638" s="1"/>
      <c r="M17638" s="1"/>
      <c r="N17638" s="11">
        <v>105.75755037816944</v>
      </c>
      <c r="O17638" s="11"/>
      <c r="P17638" s="2"/>
      <c r="Q17638" s="2"/>
      <c r="R17638" s="2"/>
      <c r="S17638" s="2"/>
    </row>
    <row r="17639" spans="1:19" s="17" customFormat="1" ht="22.5" customHeight="1" x14ac:dyDescent="0.3">
      <c r="A17639" s="10"/>
      <c r="B17639" s="6">
        <v>226.22309297406608</v>
      </c>
      <c r="C17639" s="6"/>
      <c r="D17639" s="7"/>
      <c r="E17639" s="7"/>
      <c r="F17639" s="7"/>
      <c r="G17639" s="7"/>
      <c r="H17639" s="5">
        <v>164.40137267049147</v>
      </c>
      <c r="I17639" s="5"/>
      <c r="J17639" s="1"/>
      <c r="K17639" s="1"/>
      <c r="L17639" s="1"/>
      <c r="M17639" s="1"/>
      <c r="N17639" s="11">
        <v>102.42042609655229</v>
      </c>
      <c r="O17639" s="11"/>
      <c r="P17639" s="2"/>
      <c r="Q17639" s="2"/>
      <c r="R17639" s="2"/>
      <c r="S17639" s="2"/>
    </row>
    <row r="17640" spans="1:19" s="17" customFormat="1" ht="22.5" customHeight="1" x14ac:dyDescent="0.3">
      <c r="A17640" s="10"/>
      <c r="B17640" s="6">
        <v>228.87917780350156</v>
      </c>
      <c r="C17640" s="6"/>
      <c r="D17640" s="7"/>
      <c r="E17640" s="7"/>
      <c r="F17640" s="7"/>
      <c r="G17640" s="7"/>
      <c r="H17640" s="5">
        <v>166.60355683940892</v>
      </c>
      <c r="I17640" s="5"/>
      <c r="J17640" s="1"/>
      <c r="K17640" s="1"/>
      <c r="L17640" s="1"/>
      <c r="M17640" s="1"/>
      <c r="N17640" s="11">
        <v>103.62852446499811</v>
      </c>
      <c r="O17640" s="11"/>
      <c r="P17640" s="2"/>
      <c r="Q17640" s="2"/>
      <c r="R17640" s="2"/>
      <c r="S17640" s="2"/>
    </row>
    <row r="17641" spans="1:19" s="17" customFormat="1" ht="22.5" customHeight="1" x14ac:dyDescent="0.3">
      <c r="A17641" s="10"/>
      <c r="B17641" s="6">
        <v>221.56976809334179</v>
      </c>
      <c r="C17641" s="6"/>
      <c r="D17641" s="7"/>
      <c r="E17641" s="7"/>
      <c r="F17641" s="7"/>
      <c r="G17641" s="7"/>
      <c r="H17641" s="5">
        <v>161.33668038547478</v>
      </c>
      <c r="I17641" s="5"/>
      <c r="J17641" s="1"/>
      <c r="K17641" s="1"/>
      <c r="L17641" s="1"/>
      <c r="M17641" s="1"/>
      <c r="N17641" s="11">
        <v>100.39891886929196</v>
      </c>
      <c r="O17641" s="11"/>
      <c r="P17641" s="2"/>
      <c r="Q17641" s="2"/>
      <c r="R17641" s="2"/>
      <c r="S17641" s="2"/>
    </row>
    <row r="17642" spans="1:19" s="17" customFormat="1" ht="22.5" customHeight="1" x14ac:dyDescent="0.3">
      <c r="A17642" s="10"/>
      <c r="B17642" s="6">
        <v>228.08942568591348</v>
      </c>
      <c r="C17642" s="6"/>
      <c r="D17642" s="7"/>
      <c r="E17642" s="7"/>
      <c r="F17642" s="7"/>
      <c r="G17642" s="7"/>
      <c r="H17642" s="5">
        <v>165.86469763391565</v>
      </c>
      <c r="I17642" s="5"/>
      <c r="J17642" s="1"/>
      <c r="K17642" s="1"/>
      <c r="L17642" s="1"/>
      <c r="M17642" s="1"/>
      <c r="N17642" s="11">
        <v>103.39005827105926</v>
      </c>
      <c r="O17642" s="11"/>
      <c r="P17642" s="2"/>
      <c r="Q17642" s="2"/>
      <c r="R17642" s="2"/>
      <c r="S17642" s="2"/>
    </row>
    <row r="17643" spans="1:19" s="17" customFormat="1" ht="22.5" customHeight="1" x14ac:dyDescent="0.3">
      <c r="A17643" s="10"/>
      <c r="B17643" s="6">
        <v>220.81309207894083</v>
      </c>
      <c r="C17643" s="6"/>
      <c r="D17643" s="7"/>
      <c r="E17643" s="7"/>
      <c r="F17643" s="7"/>
      <c r="G17643" s="7"/>
      <c r="H17643" s="5">
        <v>160.62567859877899</v>
      </c>
      <c r="I17643" s="5"/>
      <c r="J17643" s="1"/>
      <c r="K17643" s="1"/>
      <c r="L17643" s="1"/>
      <c r="M17643" s="1"/>
      <c r="N17643" s="11">
        <v>100.16332282710849</v>
      </c>
      <c r="O17643" s="11"/>
      <c r="P17643" s="2"/>
      <c r="Q17643" s="2"/>
      <c r="R17643" s="2"/>
      <c r="S17643" s="2"/>
    </row>
    <row r="17644" spans="1:19" s="17" customFormat="1" ht="22.5" customHeight="1" x14ac:dyDescent="0.3">
      <c r="A17644" s="10"/>
      <c r="B17644" s="6">
        <v>234.45501675193614</v>
      </c>
      <c r="C17644" s="6"/>
      <c r="D17644" s="7"/>
      <c r="E17644" s="7"/>
      <c r="F17644" s="7"/>
      <c r="G17644" s="7"/>
      <c r="H17644" s="5">
        <v>170.52241748542218</v>
      </c>
      <c r="I17644" s="5"/>
      <c r="J17644" s="1"/>
      <c r="K17644" s="1"/>
      <c r="L17644" s="1"/>
      <c r="M17644" s="1"/>
      <c r="N17644" s="11">
        <v>105.98029931957882</v>
      </c>
      <c r="O17644" s="11"/>
      <c r="P17644" s="2"/>
      <c r="Q17644" s="2"/>
      <c r="R17644" s="2"/>
      <c r="S17644" s="2"/>
    </row>
    <row r="17645" spans="1:19" s="17" customFormat="1" ht="22.5" customHeight="1" x14ac:dyDescent="0.3">
      <c r="A17645" s="10"/>
      <c r="B17645" s="6">
        <v>226.8836363841076</v>
      </c>
      <c r="C17645" s="6"/>
      <c r="D17645" s="7"/>
      <c r="E17645" s="7"/>
      <c r="F17645" s="7"/>
      <c r="G17645" s="7"/>
      <c r="H17645" s="5">
        <v>165.07202875177074</v>
      </c>
      <c r="I17645" s="5"/>
      <c r="J17645" s="1"/>
      <c r="K17645" s="1"/>
      <c r="L17645" s="1"/>
      <c r="M17645" s="1"/>
      <c r="N17645" s="11">
        <v>102.63968836865365</v>
      </c>
      <c r="O17645" s="11"/>
      <c r="P17645" s="2"/>
      <c r="Q17645" s="2"/>
      <c r="R17645" s="2"/>
      <c r="S17645" s="2"/>
    </row>
    <row r="17646" spans="1:19" s="17" customFormat="1" ht="22.5" customHeight="1" x14ac:dyDescent="0.3">
      <c r="A17646" s="10"/>
      <c r="B17646" s="6">
        <v>233.64044286129612</v>
      </c>
      <c r="C17646" s="6"/>
      <c r="D17646" s="7"/>
      <c r="E17646" s="7"/>
      <c r="F17646" s="7"/>
      <c r="G17646" s="7"/>
      <c r="H17646" s="5">
        <v>169.76035135706749</v>
      </c>
      <c r="I17646" s="5"/>
      <c r="J17646" s="1"/>
      <c r="K17646" s="1"/>
      <c r="L17646" s="1"/>
      <c r="M17646" s="1"/>
      <c r="N17646" s="11">
        <v>105.7344326254083</v>
      </c>
      <c r="O17646" s="11"/>
      <c r="P17646" s="2"/>
      <c r="Q17646" s="2"/>
      <c r="R17646" s="2"/>
      <c r="S17646" s="2"/>
    </row>
    <row r="17647" spans="1:19" s="17" customFormat="1" ht="22.5" customHeight="1" x14ac:dyDescent="0.3">
      <c r="A17647" s="10"/>
      <c r="B17647" s="6">
        <v>226.10318572159869</v>
      </c>
      <c r="C17647" s="6"/>
      <c r="D17647" s="7"/>
      <c r="E17647" s="7"/>
      <c r="F17647" s="7"/>
      <c r="G17647" s="7"/>
      <c r="H17647" s="5">
        <v>164.33870195378177</v>
      </c>
      <c r="I17647" s="5"/>
      <c r="J17647" s="1"/>
      <c r="K17647" s="1"/>
      <c r="L17647" s="1"/>
      <c r="M17647" s="1"/>
      <c r="N17647" s="11">
        <v>102.39678268964704</v>
      </c>
      <c r="O17647" s="11"/>
      <c r="P17647" s="2"/>
      <c r="Q17647" s="2"/>
      <c r="R17647" s="2"/>
      <c r="S17647" s="2"/>
    </row>
    <row r="17648" spans="1:19" s="17" customFormat="1" ht="22.5" customHeight="1" x14ac:dyDescent="0.3">
      <c r="A17648" s="10"/>
      <c r="B17648" s="6">
        <v>228.76359518994255</v>
      </c>
      <c r="C17648" s="6"/>
      <c r="D17648" s="7"/>
      <c r="E17648" s="7"/>
      <c r="F17648" s="7"/>
      <c r="G17648" s="7"/>
      <c r="H17648" s="5">
        <v>166.54248319194852</v>
      </c>
      <c r="I17648" s="5"/>
      <c r="J17648" s="1"/>
      <c r="K17648" s="1"/>
      <c r="L17648" s="1"/>
      <c r="M17648" s="1"/>
      <c r="N17648" s="11">
        <v>103.60538533772696</v>
      </c>
      <c r="O17648" s="11"/>
      <c r="P17648" s="2"/>
      <c r="Q17648" s="2"/>
      <c r="R17648" s="2"/>
      <c r="S17648" s="2"/>
    </row>
    <row r="17649" spans="1:19" s="17" customFormat="1" ht="22.5" customHeight="1" x14ac:dyDescent="0.3">
      <c r="A17649" s="10"/>
      <c r="B17649" s="6">
        <v>221.44995841199275</v>
      </c>
      <c r="C17649" s="6"/>
      <c r="D17649" s="7"/>
      <c r="E17649" s="7"/>
      <c r="F17649" s="7"/>
      <c r="G17649" s="7"/>
      <c r="H17649" s="5">
        <v>161.27404484225741</v>
      </c>
      <c r="I17649" s="5"/>
      <c r="J17649" s="1"/>
      <c r="K17649" s="1"/>
      <c r="L17649" s="1"/>
      <c r="M17649" s="1"/>
      <c r="N17649" s="11">
        <v>100.37525408787691</v>
      </c>
      <c r="O17649" s="11"/>
      <c r="P17649" s="2"/>
      <c r="Q17649" s="2"/>
      <c r="R17649" s="2"/>
      <c r="S17649" s="2"/>
    </row>
    <row r="17650" spans="1:19" s="17" customFormat="1" ht="22.5" customHeight="1" x14ac:dyDescent="0.3">
      <c r="A17650" s="10"/>
      <c r="B17650" s="6">
        <v>227.97401778073231</v>
      </c>
      <c r="C17650" s="6"/>
      <c r="D17650" s="7"/>
      <c r="E17650" s="7"/>
      <c r="F17650" s="7"/>
      <c r="G17650" s="7"/>
      <c r="H17650" s="5">
        <v>165.80380226172565</v>
      </c>
      <c r="I17650" s="5"/>
      <c r="J17650" s="1"/>
      <c r="K17650" s="1"/>
      <c r="L17650" s="1"/>
      <c r="M17650" s="1"/>
      <c r="N17650" s="11">
        <v>103.36706344989612</v>
      </c>
      <c r="O17650" s="11"/>
      <c r="P17650" s="2"/>
      <c r="Q17650" s="2"/>
      <c r="R17650" s="2"/>
      <c r="S17650" s="2"/>
    </row>
    <row r="17651" spans="1:19" s="17" customFormat="1" ht="22.5" customHeight="1" x14ac:dyDescent="0.3">
      <c r="A17651" s="10"/>
      <c r="B17651" s="6">
        <v>220.69345710597094</v>
      </c>
      <c r="C17651" s="6"/>
      <c r="D17651" s="7"/>
      <c r="E17651" s="7"/>
      <c r="F17651" s="7"/>
      <c r="G17651" s="7"/>
      <c r="H17651" s="5">
        <v>160.56322133083205</v>
      </c>
      <c r="I17651" s="5"/>
      <c r="J17651" s="1"/>
      <c r="K17651" s="1"/>
      <c r="L17651" s="1"/>
      <c r="M17651" s="1"/>
      <c r="N17651" s="11">
        <v>100.13980235180206</v>
      </c>
      <c r="O17651" s="11"/>
      <c r="P17651" s="2"/>
      <c r="Q17651" s="2"/>
      <c r="R17651" s="2"/>
      <c r="S17651" s="2"/>
    </row>
    <row r="17652" spans="1:19" s="17" customFormat="1" ht="22.5" customHeight="1" x14ac:dyDescent="0.3">
      <c r="A17652" s="10"/>
      <c r="B17652" s="6">
        <v>233.55236667180847</v>
      </c>
      <c r="C17652" s="6"/>
      <c r="D17652" s="7"/>
      <c r="E17652" s="7"/>
      <c r="F17652" s="7"/>
      <c r="G17652" s="7"/>
      <c r="H17652" s="5">
        <v>170.01350302671028</v>
      </c>
      <c r="I17652" s="5"/>
      <c r="J17652" s="1"/>
      <c r="K17652" s="1"/>
      <c r="L17652" s="1"/>
      <c r="M17652" s="1"/>
      <c r="N17652" s="11">
        <v>105.72437285409792</v>
      </c>
      <c r="O17652" s="11"/>
      <c r="P17652" s="2"/>
      <c r="Q17652" s="2"/>
      <c r="R17652" s="2"/>
      <c r="S17652" s="2"/>
    </row>
    <row r="17653" spans="1:19" s="17" customFormat="1" ht="22.5" customHeight="1" x14ac:dyDescent="0.3">
      <c r="A17653" s="10"/>
      <c r="B17653" s="6">
        <v>226.00060842856709</v>
      </c>
      <c r="C17653" s="6"/>
      <c r="D17653" s="7"/>
      <c r="E17653" s="7"/>
      <c r="F17653" s="7"/>
      <c r="G17653" s="7"/>
      <c r="H17653" s="5">
        <v>164.5720980169948</v>
      </c>
      <c r="I17653" s="5"/>
      <c r="J17653" s="1"/>
      <c r="K17653" s="1"/>
      <c r="L17653" s="1"/>
      <c r="M17653" s="1"/>
      <c r="N17653" s="11">
        <v>102.38797685762368</v>
      </c>
      <c r="O17653" s="11"/>
      <c r="P17653" s="2"/>
      <c r="Q17653" s="2"/>
      <c r="R17653" s="2"/>
      <c r="S17653" s="2"/>
    </row>
    <row r="17654" spans="1:19" s="17" customFormat="1" ht="22.5" customHeight="1" x14ac:dyDescent="0.3">
      <c r="A17654" s="10"/>
      <c r="B17654" s="6">
        <v>232.7351062286867</v>
      </c>
      <c r="C17654" s="6"/>
      <c r="D17654" s="7"/>
      <c r="E17654" s="7"/>
      <c r="F17654" s="7"/>
      <c r="G17654" s="7"/>
      <c r="H17654" s="5">
        <v>169.25036849595651</v>
      </c>
      <c r="I17654" s="5"/>
      <c r="J17654" s="1"/>
      <c r="K17654" s="1"/>
      <c r="L17654" s="1"/>
      <c r="M17654" s="1"/>
      <c r="N17654" s="11">
        <v>105.47810477605087</v>
      </c>
      <c r="O17654" s="11"/>
      <c r="P17654" s="2"/>
      <c r="Q17654" s="2"/>
      <c r="R17654" s="2"/>
      <c r="S17654" s="2"/>
    </row>
    <row r="17655" spans="1:19" s="17" customFormat="1" ht="22.5" customHeight="1" x14ac:dyDescent="0.3">
      <c r="A17655" s="10"/>
      <c r="B17655" s="6">
        <v>225.21763168376327</v>
      </c>
      <c r="C17655" s="6"/>
      <c r="D17655" s="7"/>
      <c r="E17655" s="7"/>
      <c r="F17655" s="7"/>
      <c r="G17655" s="7"/>
      <c r="H17655" s="5">
        <v>163.83778409276749</v>
      </c>
      <c r="I17655" s="5"/>
      <c r="J17655" s="1"/>
      <c r="K17655" s="1"/>
      <c r="L17655" s="1"/>
      <c r="M17655" s="1"/>
      <c r="N17655" s="11">
        <v>102.14471042135226</v>
      </c>
      <c r="O17655" s="11"/>
      <c r="P17655" s="2"/>
      <c r="Q17655" s="2"/>
      <c r="R17655" s="2"/>
      <c r="S17655" s="2"/>
    </row>
    <row r="17656" spans="1:19" s="17" customFormat="1" ht="22.5" customHeight="1" x14ac:dyDescent="0.3">
      <c r="A17656" s="10"/>
      <c r="B17656" s="6">
        <v>227.87957335816955</v>
      </c>
      <c r="C17656" s="6"/>
      <c r="D17656" s="7"/>
      <c r="E17656" s="7"/>
      <c r="F17656" s="7"/>
      <c r="G17656" s="7"/>
      <c r="H17656" s="5">
        <v>166.04305254852298</v>
      </c>
      <c r="I17656" s="5"/>
      <c r="J17656" s="1"/>
      <c r="K17656" s="1"/>
      <c r="L17656" s="1"/>
      <c r="M17656" s="1"/>
      <c r="N17656" s="11">
        <v>103.35439296645615</v>
      </c>
      <c r="O17656" s="11"/>
      <c r="P17656" s="2"/>
      <c r="Q17656" s="2"/>
      <c r="R17656" s="2"/>
      <c r="S17656" s="2"/>
    </row>
    <row r="17657" spans="1:19" s="17" customFormat="1" ht="22.5" customHeight="1" x14ac:dyDescent="0.3">
      <c r="A17657" s="10"/>
      <c r="B17657" s="6">
        <v>220.58474699161073</v>
      </c>
      <c r="C17657" s="6"/>
      <c r="D17657" s="7"/>
      <c r="E17657" s="7"/>
      <c r="F17657" s="7"/>
      <c r="G17657" s="7"/>
      <c r="H17657" s="5">
        <v>160.78321233044122</v>
      </c>
      <c r="I17657" s="5"/>
      <c r="J17657" s="1"/>
      <c r="K17657" s="1"/>
      <c r="L17657" s="1"/>
      <c r="M17657" s="1"/>
      <c r="N17657" s="11">
        <v>100.12828858437207</v>
      </c>
      <c r="O17657" s="11"/>
      <c r="P17657" s="2"/>
      <c r="Q17657" s="2"/>
      <c r="R17657" s="2"/>
      <c r="S17657" s="2"/>
    </row>
    <row r="17658" spans="1:19" s="17" customFormat="1" ht="22.5" customHeight="1" x14ac:dyDescent="0.3">
      <c r="A17658" s="10"/>
      <c r="B17658" s="6">
        <v>227.08739183756737</v>
      </c>
      <c r="C17658" s="6"/>
      <c r="D17658" s="7"/>
      <c r="E17658" s="7"/>
      <c r="F17658" s="7"/>
      <c r="G17658" s="7"/>
      <c r="H17658" s="5">
        <v>165.30333600150871</v>
      </c>
      <c r="I17658" s="5"/>
      <c r="J17658" s="1"/>
      <c r="K17658" s="1"/>
      <c r="L17658" s="1"/>
      <c r="M17658" s="1"/>
      <c r="N17658" s="11">
        <v>103.11568201184627</v>
      </c>
      <c r="O17658" s="11"/>
      <c r="P17658" s="2"/>
      <c r="Q17658" s="2"/>
      <c r="R17658" s="2"/>
      <c r="S17658" s="2"/>
    </row>
    <row r="17659" spans="1:19" s="17" customFormat="1" ht="22.5" customHeight="1" x14ac:dyDescent="0.3">
      <c r="A17659" s="10"/>
      <c r="B17659" s="6">
        <v>219.82579712010352</v>
      </c>
      <c r="C17659" s="6"/>
      <c r="D17659" s="7"/>
      <c r="E17659" s="7"/>
      <c r="F17659" s="7"/>
      <c r="G17659" s="7"/>
      <c r="H17659" s="5">
        <v>160.07143198429901</v>
      </c>
      <c r="I17659" s="5"/>
      <c r="J17659" s="1"/>
      <c r="K17659" s="1"/>
      <c r="L17659" s="1"/>
      <c r="M17659" s="1"/>
      <c r="N17659" s="11">
        <v>99.89248716143662</v>
      </c>
      <c r="O17659" s="11"/>
      <c r="P17659" s="2"/>
      <c r="Q17659" s="2"/>
      <c r="R17659" s="2"/>
      <c r="S17659" s="2"/>
    </row>
    <row r="17660" spans="1:19" s="17" customFormat="1" ht="22.5" customHeight="1" x14ac:dyDescent="0.3">
      <c r="A17660" s="10"/>
      <c r="B17660" s="6">
        <v>233.4518379518841</v>
      </c>
      <c r="C17660" s="6"/>
      <c r="D17660" s="7"/>
      <c r="E17660" s="7"/>
      <c r="F17660" s="7"/>
      <c r="G17660" s="7"/>
      <c r="H17660" s="5">
        <v>169.96212348428628</v>
      </c>
      <c r="I17660" s="5"/>
      <c r="J17660" s="1"/>
      <c r="K17660" s="1"/>
      <c r="L17660" s="1"/>
      <c r="M17660" s="1"/>
      <c r="N17660" s="11">
        <v>105.70568452367569</v>
      </c>
      <c r="O17660" s="11"/>
      <c r="P17660" s="2"/>
      <c r="Q17660" s="2"/>
      <c r="R17660" s="2"/>
      <c r="S17660" s="2"/>
    </row>
    <row r="17661" spans="1:19" s="17" customFormat="1" ht="22.5" customHeight="1" x14ac:dyDescent="0.3">
      <c r="A17661" s="10"/>
      <c r="B17661" s="6">
        <v>225.89617742132563</v>
      </c>
      <c r="C17661" s="6"/>
      <c r="D17661" s="7"/>
      <c r="E17661" s="7"/>
      <c r="F17661" s="7"/>
      <c r="G17661" s="7"/>
      <c r="H17661" s="5">
        <v>164.51930103973419</v>
      </c>
      <c r="I17661" s="5"/>
      <c r="J17661" s="1"/>
      <c r="K17661" s="1"/>
      <c r="L17661" s="1"/>
      <c r="M17661" s="1"/>
      <c r="N17661" s="11">
        <v>102.36882638620696</v>
      </c>
      <c r="O17661" s="11"/>
      <c r="P17661" s="2"/>
      <c r="Q17661" s="2"/>
      <c r="R17661" s="2"/>
      <c r="S17661" s="2"/>
    </row>
    <row r="17662" spans="1:19" s="17" customFormat="1" ht="22.5" customHeight="1" x14ac:dyDescent="0.3">
      <c r="A17662" s="10"/>
      <c r="B17662" s="6">
        <v>232.63469457140428</v>
      </c>
      <c r="C17662" s="6"/>
      <c r="D17662" s="7"/>
      <c r="E17662" s="7"/>
      <c r="F17662" s="7"/>
      <c r="G17662" s="7"/>
      <c r="H17662" s="5">
        <v>169.19910840615427</v>
      </c>
      <c r="I17662" s="5"/>
      <c r="J17662" s="1"/>
      <c r="K17662" s="1"/>
      <c r="L17662" s="1"/>
      <c r="M17662" s="1"/>
      <c r="N17662" s="11">
        <v>105.45951313735284</v>
      </c>
      <c r="O17662" s="11"/>
      <c r="P17662" s="2"/>
      <c r="Q17662" s="2"/>
      <c r="R17662" s="2"/>
      <c r="S17662" s="2"/>
    </row>
    <row r="17663" spans="1:19" s="17" customFormat="1" ht="22.5" customHeight="1" x14ac:dyDescent="0.3">
      <c r="A17663" s="10"/>
      <c r="B17663" s="6">
        <v>225.11331773916382</v>
      </c>
      <c r="C17663" s="6"/>
      <c r="D17663" s="7"/>
      <c r="E17663" s="7"/>
      <c r="F17663" s="7"/>
      <c r="G17663" s="7"/>
      <c r="H17663" s="5">
        <v>163.78510656812992</v>
      </c>
      <c r="I17663" s="5"/>
      <c r="J17663" s="1"/>
      <c r="K17663" s="1"/>
      <c r="L17663" s="1"/>
      <c r="M17663" s="1"/>
      <c r="N17663" s="11">
        <v>102.12565664165923</v>
      </c>
      <c r="O17663" s="11"/>
      <c r="P17663" s="2"/>
      <c r="Q17663" s="2"/>
      <c r="R17663" s="2"/>
      <c r="S17663" s="2"/>
    </row>
    <row r="17664" spans="1:19" s="17" customFormat="1" ht="22.5" customHeight="1" x14ac:dyDescent="0.3">
      <c r="A17664" s="10"/>
      <c r="B17664" s="6">
        <v>227.77922507181916</v>
      </c>
      <c r="C17664" s="6"/>
      <c r="D17664" s="7"/>
      <c r="E17664" s="7"/>
      <c r="F17664" s="7"/>
      <c r="G17664" s="7"/>
      <c r="H17664" s="5">
        <v>165.99181530336031</v>
      </c>
      <c r="I17664" s="5"/>
      <c r="J17664" s="1"/>
      <c r="K17664" s="1"/>
      <c r="L17664" s="1"/>
      <c r="M17664" s="1"/>
      <c r="N17664" s="11">
        <v>103.33578744534432</v>
      </c>
      <c r="O17664" s="11"/>
      <c r="P17664" s="2"/>
      <c r="Q17664" s="2"/>
      <c r="R17664" s="2"/>
      <c r="S17664" s="2"/>
    </row>
    <row r="17665" spans="1:19" s="17" customFormat="1" ht="22.5" customHeight="1" x14ac:dyDescent="0.3">
      <c r="A17665" s="10"/>
      <c r="B17665" s="6">
        <v>220.48049641794327</v>
      </c>
      <c r="C17665" s="6"/>
      <c r="D17665" s="7"/>
      <c r="E17665" s="7"/>
      <c r="F17665" s="7"/>
      <c r="G17665" s="7"/>
      <c r="H17665" s="5">
        <v>160.73055765044322</v>
      </c>
      <c r="I17665" s="5"/>
      <c r="J17665" s="1"/>
      <c r="K17665" s="1"/>
      <c r="L17665" s="1"/>
      <c r="M17665" s="1"/>
      <c r="N17665" s="11">
        <v>100.10922092226546</v>
      </c>
      <c r="O17665" s="11"/>
      <c r="P17665" s="2"/>
      <c r="Q17665" s="2"/>
      <c r="R17665" s="2"/>
      <c r="S17665" s="2"/>
    </row>
    <row r="17666" spans="1:19" s="17" customFormat="1" ht="22.5" customHeight="1" x14ac:dyDescent="0.3">
      <c r="A17666" s="10"/>
      <c r="B17666" s="6">
        <v>226.98715702160746</v>
      </c>
      <c r="C17666" s="6"/>
      <c r="D17666" s="7"/>
      <c r="E17666" s="7"/>
      <c r="F17666" s="7"/>
      <c r="G17666" s="7"/>
      <c r="H17666" s="5">
        <v>165.25221454337782</v>
      </c>
      <c r="I17666" s="5"/>
      <c r="J17666" s="1"/>
      <c r="K17666" s="1"/>
      <c r="L17666" s="1"/>
      <c r="M17666" s="1"/>
      <c r="N17666" s="11">
        <v>103.09717021532016</v>
      </c>
      <c r="O17666" s="11"/>
      <c r="P17666" s="2"/>
      <c r="Q17666" s="2"/>
      <c r="R17666" s="2"/>
      <c r="S17666" s="2"/>
    </row>
    <row r="17667" spans="1:19" s="17" customFormat="1" ht="22.5" customHeight="1" x14ac:dyDescent="0.3">
      <c r="A17667" s="10"/>
      <c r="B17667" s="6">
        <v>219.72166001682658</v>
      </c>
      <c r="C17667" s="6"/>
      <c r="D17667" s="7"/>
      <c r="E17667" s="7"/>
      <c r="F17667" s="7"/>
      <c r="G17667" s="7"/>
      <c r="H17667" s="5">
        <v>160.01889309133151</v>
      </c>
      <c r="I17667" s="5"/>
      <c r="J17667" s="1"/>
      <c r="K17667" s="1"/>
      <c r="L17667" s="1"/>
      <c r="M17667" s="1"/>
      <c r="N17667" s="11">
        <v>99.873513223916007</v>
      </c>
      <c r="O17667" s="11"/>
      <c r="P17667" s="2"/>
      <c r="Q17667" s="2"/>
      <c r="R17667" s="2"/>
      <c r="S17667" s="2"/>
    </row>
    <row r="17668" spans="1:19" s="17" customFormat="1" ht="22.5" customHeight="1" x14ac:dyDescent="0.3">
      <c r="A17668" s="10"/>
      <c r="B17668" s="6">
        <v>236.40880259977033</v>
      </c>
      <c r="C17668" s="6"/>
      <c r="D17668" s="7"/>
      <c r="E17668" s="7"/>
      <c r="F17668" s="7"/>
      <c r="G17668" s="7"/>
      <c r="H17668" s="5">
        <v>171.73385636785355</v>
      </c>
      <c r="I17668" s="5"/>
      <c r="J17668" s="1"/>
      <c r="K17668" s="1"/>
      <c r="L17668" s="1"/>
      <c r="M17668" s="1"/>
      <c r="N17668" s="11">
        <v>106.67848008180889</v>
      </c>
      <c r="O17668" s="11"/>
      <c r="P17668" s="2"/>
      <c r="Q17668" s="2"/>
      <c r="R17668" s="2"/>
      <c r="S17668" s="2"/>
    </row>
    <row r="17669" spans="1:19" s="17" customFormat="1" ht="22.5" customHeight="1" x14ac:dyDescent="0.3">
      <c r="A17669" s="10"/>
      <c r="B17669" s="6">
        <v>228.78748514566655</v>
      </c>
      <c r="C17669" s="6"/>
      <c r="D17669" s="7"/>
      <c r="E17669" s="7"/>
      <c r="F17669" s="7"/>
      <c r="G17669" s="7"/>
      <c r="H17669" s="5">
        <v>166.25539722953943</v>
      </c>
      <c r="I17669" s="5"/>
      <c r="J17669" s="1"/>
      <c r="K17669" s="1"/>
      <c r="L17669" s="1"/>
      <c r="M17669" s="1"/>
      <c r="N17669" s="11">
        <v>103.32143931636578</v>
      </c>
      <c r="O17669" s="11"/>
      <c r="P17669" s="2"/>
      <c r="Q17669" s="2"/>
      <c r="R17669" s="2"/>
      <c r="S17669" s="2"/>
    </row>
    <row r="17670" spans="1:19" s="17" customFormat="1" ht="22.5" customHeight="1" x14ac:dyDescent="0.3">
      <c r="A17670" s="10"/>
      <c r="B17670" s="6">
        <v>235.56992127102663</v>
      </c>
      <c r="C17670" s="6"/>
      <c r="D17670" s="7"/>
      <c r="E17670" s="7"/>
      <c r="F17670" s="7"/>
      <c r="G17670" s="7"/>
      <c r="H17670" s="5">
        <v>170.95904801324076</v>
      </c>
      <c r="I17670" s="5"/>
      <c r="J17670" s="1"/>
      <c r="K17670" s="1"/>
      <c r="L17670" s="1"/>
      <c r="M17670" s="1"/>
      <c r="N17670" s="11">
        <v>106.42527099869157</v>
      </c>
      <c r="O17670" s="11"/>
      <c r="P17670" s="2"/>
      <c r="Q17670" s="2"/>
      <c r="R17670" s="2"/>
      <c r="S17670" s="2"/>
    </row>
    <row r="17671" spans="1:19" s="17" customFormat="1" ht="22.5" customHeight="1" x14ac:dyDescent="0.3">
      <c r="A17671" s="10"/>
      <c r="B17671" s="6">
        <v>227.98394410325727</v>
      </c>
      <c r="C17671" s="6"/>
      <c r="D17671" s="7"/>
      <c r="E17671" s="7"/>
      <c r="F17671" s="7"/>
      <c r="G17671" s="7"/>
      <c r="H17671" s="5">
        <v>165.50997867875458</v>
      </c>
      <c r="I17671" s="5"/>
      <c r="J17671" s="1"/>
      <c r="K17671" s="1"/>
      <c r="L17671" s="1"/>
      <c r="M17671" s="1"/>
      <c r="N17671" s="11">
        <v>103.07155641736131</v>
      </c>
      <c r="O17671" s="11"/>
      <c r="P17671" s="2"/>
      <c r="Q17671" s="2"/>
      <c r="R17671" s="2"/>
      <c r="S17671" s="2"/>
    </row>
    <row r="17672" spans="1:19" s="17" customFormat="1" ht="22.5" customHeight="1" x14ac:dyDescent="0.3">
      <c r="A17672" s="10"/>
      <c r="B17672" s="6">
        <v>230.6699851588246</v>
      </c>
      <c r="C17672" s="6"/>
      <c r="D17672" s="7"/>
      <c r="E17672" s="7"/>
      <c r="F17672" s="7"/>
      <c r="G17672" s="7"/>
      <c r="H17672" s="5">
        <v>167.72590884232332</v>
      </c>
      <c r="I17672" s="5"/>
      <c r="J17672" s="1"/>
      <c r="K17672" s="1"/>
      <c r="L17672" s="1"/>
      <c r="M17672" s="1"/>
      <c r="N17672" s="11">
        <v>104.28705407281647</v>
      </c>
      <c r="O17672" s="11"/>
      <c r="P17672" s="2"/>
      <c r="Q17672" s="2"/>
      <c r="R17672" s="2"/>
      <c r="S17672" s="2"/>
    </row>
    <row r="17673" spans="1:19" s="17" customFormat="1" ht="22.5" customHeight="1" x14ac:dyDescent="0.3">
      <c r="A17673" s="10"/>
      <c r="B17673" s="6">
        <v>223.30830186863963</v>
      </c>
      <c r="C17673" s="6"/>
      <c r="D17673" s="7"/>
      <c r="E17673" s="7"/>
      <c r="F17673" s="7"/>
      <c r="G17673" s="7"/>
      <c r="H17673" s="5">
        <v>162.43044655848729</v>
      </c>
      <c r="I17673" s="5"/>
      <c r="J17673" s="1"/>
      <c r="K17673" s="1"/>
      <c r="L17673" s="1"/>
      <c r="M17673" s="1"/>
      <c r="N17673" s="11">
        <v>101.04109868147954</v>
      </c>
      <c r="O17673" s="11"/>
      <c r="P17673" s="2"/>
      <c r="Q17673" s="2"/>
      <c r="R17673" s="2"/>
      <c r="S17673" s="2"/>
    </row>
    <row r="17674" spans="1:19" s="17" customFormat="1" ht="22.5" customHeight="1" x14ac:dyDescent="0.3">
      <c r="A17674" s="10"/>
      <c r="B17674" s="6">
        <v>229.85684622349294</v>
      </c>
      <c r="C17674" s="6"/>
      <c r="D17674" s="7"/>
      <c r="E17674" s="7"/>
      <c r="F17674" s="7"/>
      <c r="G17674" s="7"/>
      <c r="H17674" s="5">
        <v>166.97487670110431</v>
      </c>
      <c r="I17674" s="5"/>
      <c r="J17674" s="1"/>
      <c r="K17674" s="1"/>
      <c r="L17674" s="1"/>
      <c r="M17674" s="1"/>
      <c r="N17674" s="11">
        <v>104.04161510879629</v>
      </c>
      <c r="O17674" s="11"/>
      <c r="P17674" s="2"/>
      <c r="Q17674" s="2"/>
      <c r="R17674" s="2"/>
      <c r="S17674" s="2"/>
    </row>
    <row r="17675" spans="1:19" s="17" customFormat="1" ht="22.5" customHeight="1" x14ac:dyDescent="0.3">
      <c r="A17675" s="10"/>
      <c r="B17675" s="6">
        <v>222.52941874735458</v>
      </c>
      <c r="C17675" s="6"/>
      <c r="D17675" s="7"/>
      <c r="E17675" s="7"/>
      <c r="F17675" s="7"/>
      <c r="G17675" s="7"/>
      <c r="H17675" s="5">
        <v>161.70790234872393</v>
      </c>
      <c r="I17675" s="5"/>
      <c r="J17675" s="1"/>
      <c r="K17675" s="1"/>
      <c r="L17675" s="1"/>
      <c r="M17675" s="1"/>
      <c r="N17675" s="11">
        <v>100.79888383237909</v>
      </c>
      <c r="O17675" s="11"/>
      <c r="P17675" s="2"/>
      <c r="Q17675" s="2"/>
      <c r="R17675" s="2"/>
      <c r="S17675" s="2"/>
    </row>
    <row r="17676" spans="1:19" s="17" customFormat="1" ht="22.5" customHeight="1" x14ac:dyDescent="0.3">
      <c r="A17676" s="10"/>
      <c r="B17676" s="6">
        <v>236.29444084415491</v>
      </c>
      <c r="C17676" s="6"/>
      <c r="D17676" s="7"/>
      <c r="E17676" s="7"/>
      <c r="F17676" s="7"/>
      <c r="G17676" s="7"/>
      <c r="H17676" s="5">
        <v>171.67430716985226</v>
      </c>
      <c r="I17676" s="5"/>
      <c r="J17676" s="1"/>
      <c r="K17676" s="1"/>
      <c r="L17676" s="1"/>
      <c r="M17676" s="1"/>
      <c r="N17676" s="11">
        <v>106.65641198006162</v>
      </c>
      <c r="O17676" s="11"/>
      <c r="P17676" s="2"/>
      <c r="Q17676" s="2"/>
      <c r="R17676" s="2"/>
      <c r="S17676" s="2"/>
    </row>
    <row r="17677" spans="1:19" s="17" customFormat="1" ht="22.5" customHeight="1" x14ac:dyDescent="0.3">
      <c r="A17677" s="10"/>
      <c r="B17677" s="6">
        <v>228.66871929858277</v>
      </c>
      <c r="C17677" s="6"/>
      <c r="D17677" s="7"/>
      <c r="E17677" s="7"/>
      <c r="F17677" s="7"/>
      <c r="G17677" s="7"/>
      <c r="H17677" s="5">
        <v>166.19419275248916</v>
      </c>
      <c r="I17677" s="5"/>
      <c r="J17677" s="1"/>
      <c r="K17677" s="1"/>
      <c r="L17677" s="1"/>
      <c r="M17677" s="1"/>
      <c r="N17677" s="11">
        <v>103.29879659465453</v>
      </c>
      <c r="O17677" s="11"/>
      <c r="P17677" s="2"/>
      <c r="Q17677" s="2"/>
      <c r="R17677" s="2"/>
      <c r="S17677" s="2"/>
    </row>
    <row r="17678" spans="1:19" s="17" customFormat="1" ht="22.5" customHeight="1" x14ac:dyDescent="0.3">
      <c r="A17678" s="10"/>
      <c r="B17678" s="6">
        <v>235.4556553421989</v>
      </c>
      <c r="C17678" s="6"/>
      <c r="D17678" s="7"/>
      <c r="E17678" s="7"/>
      <c r="F17678" s="7"/>
      <c r="G17678" s="7"/>
      <c r="H17678" s="5">
        <v>170.89959659845181</v>
      </c>
      <c r="I17678" s="5"/>
      <c r="J17678" s="1"/>
      <c r="K17678" s="1"/>
      <c r="L17678" s="1"/>
      <c r="M17678" s="1"/>
      <c r="N17678" s="11">
        <v>106.403282048219</v>
      </c>
      <c r="O17678" s="11"/>
      <c r="P17678" s="2"/>
      <c r="Q17678" s="2"/>
      <c r="R17678" s="2"/>
      <c r="S17678" s="2"/>
    </row>
    <row r="17679" spans="1:19" s="17" customFormat="1" ht="22.5" customHeight="1" x14ac:dyDescent="0.3">
      <c r="A17679" s="10"/>
      <c r="B17679" s="6">
        <v>227.86527408296251</v>
      </c>
      <c r="C17679" s="6"/>
      <c r="D17679" s="7"/>
      <c r="E17679" s="7"/>
      <c r="F17679" s="7"/>
      <c r="G17679" s="7"/>
      <c r="H17679" s="5">
        <v>165.44887198491529</v>
      </c>
      <c r="I17679" s="5"/>
      <c r="J17679" s="1"/>
      <c r="K17679" s="1"/>
      <c r="L17679" s="1"/>
      <c r="M17679" s="1"/>
      <c r="N17679" s="11">
        <v>103.04899284692434</v>
      </c>
      <c r="O17679" s="11"/>
      <c r="P17679" s="2"/>
      <c r="Q17679" s="2"/>
      <c r="R17679" s="2"/>
      <c r="S17679" s="2"/>
    </row>
    <row r="17680" spans="1:19" s="17" customFormat="1" ht="22.5" customHeight="1" x14ac:dyDescent="0.3">
      <c r="A17680" s="10"/>
      <c r="B17680" s="6">
        <v>230.55577110506928</v>
      </c>
      <c r="C17680" s="6"/>
      <c r="D17680" s="7"/>
      <c r="E17680" s="7"/>
      <c r="F17680" s="7"/>
      <c r="G17680" s="7"/>
      <c r="H17680" s="5">
        <v>167.66647612802169</v>
      </c>
      <c r="I17680" s="5"/>
      <c r="J17680" s="1"/>
      <c r="K17680" s="1"/>
      <c r="L17680" s="1"/>
      <c r="M17680" s="1"/>
      <c r="N17680" s="11">
        <v>104.26505375828265</v>
      </c>
      <c r="O17680" s="11"/>
      <c r="P17680" s="2"/>
      <c r="Q17680" s="2"/>
      <c r="R17680" s="2"/>
      <c r="S17680" s="2"/>
    </row>
    <row r="17681" spans="1:19" s="17" customFormat="1" ht="22.5" customHeight="1" x14ac:dyDescent="0.3">
      <c r="A17681" s="10"/>
      <c r="B17681" s="6">
        <v>223.18968372341723</v>
      </c>
      <c r="C17681" s="6"/>
      <c r="D17681" s="7"/>
      <c r="E17681" s="7"/>
      <c r="F17681" s="7"/>
      <c r="G17681" s="7"/>
      <c r="H17681" s="5">
        <v>162.3693585651354</v>
      </c>
      <c r="I17681" s="5"/>
      <c r="J17681" s="1"/>
      <c r="K17681" s="1"/>
      <c r="L17681" s="1"/>
      <c r="M17681" s="1"/>
      <c r="N17681" s="11">
        <v>101.01852374698069</v>
      </c>
      <c r="O17681" s="11"/>
      <c r="P17681" s="2"/>
      <c r="Q17681" s="2"/>
      <c r="R17681" s="2"/>
      <c r="S17681" s="2"/>
    </row>
    <row r="17682" spans="1:19" s="17" customFormat="1" ht="22.5" customHeight="1" x14ac:dyDescent="0.3">
      <c r="A17682" s="10"/>
      <c r="B17682" s="6">
        <v>229.74272505593046</v>
      </c>
      <c r="C17682" s="6"/>
      <c r="D17682" s="7"/>
      <c r="E17682" s="7"/>
      <c r="F17682" s="7"/>
      <c r="G17682" s="7"/>
      <c r="H17682" s="5">
        <v>166.91553876938275</v>
      </c>
      <c r="I17682" s="5"/>
      <c r="J17682" s="1"/>
      <c r="K17682" s="1"/>
      <c r="L17682" s="1"/>
      <c r="M17682" s="1"/>
      <c r="N17682" s="11">
        <v>104.01969151665614</v>
      </c>
      <c r="O17682" s="11"/>
      <c r="P17682" s="2"/>
      <c r="Q17682" s="2"/>
      <c r="R17682" s="2"/>
      <c r="S17682" s="2"/>
    </row>
    <row r="17683" spans="1:19" s="17" customFormat="1" ht="22.5" customHeight="1" x14ac:dyDescent="0.3">
      <c r="A17683" s="10"/>
      <c r="B17683" s="6">
        <v>222.41089348832375</v>
      </c>
      <c r="C17683" s="6"/>
      <c r="D17683" s="7"/>
      <c r="E17683" s="7"/>
      <c r="F17683" s="7"/>
      <c r="G17683" s="7"/>
      <c r="H17683" s="5">
        <v>161.6469091379534</v>
      </c>
      <c r="I17683" s="5"/>
      <c r="J17683" s="1"/>
      <c r="K17683" s="1"/>
      <c r="L17683" s="1"/>
      <c r="M17683" s="1"/>
      <c r="N17683" s="11">
        <v>100.77638562027381</v>
      </c>
      <c r="O17683" s="11"/>
      <c r="P17683" s="2"/>
      <c r="Q17683" s="2"/>
      <c r="R17683" s="2"/>
      <c r="S17683" s="2"/>
    </row>
    <row r="17684" spans="1:19" s="17" customFormat="1" ht="22.5" customHeight="1" x14ac:dyDescent="0.3">
      <c r="A17684" s="10"/>
      <c r="B17684" s="6">
        <v>235.44232075473295</v>
      </c>
      <c r="C17684" s="6"/>
      <c r="D17684" s="7"/>
      <c r="E17684" s="7"/>
      <c r="F17684" s="7"/>
      <c r="G17684" s="7"/>
      <c r="H17684" s="5">
        <v>171.18819676274796</v>
      </c>
      <c r="I17684" s="5"/>
      <c r="J17684" s="1"/>
      <c r="K17684" s="1"/>
      <c r="L17684" s="1"/>
      <c r="M17684" s="1"/>
      <c r="N17684" s="11">
        <v>106.41144074563502</v>
      </c>
      <c r="O17684" s="11"/>
      <c r="P17684" s="2"/>
      <c r="Q17684" s="2"/>
      <c r="R17684" s="2"/>
      <c r="S17684" s="2"/>
    </row>
    <row r="17685" spans="1:19" s="17" customFormat="1" ht="22.5" customHeight="1" x14ac:dyDescent="0.3">
      <c r="A17685" s="10"/>
      <c r="B17685" s="6">
        <v>227.83409302502639</v>
      </c>
      <c r="C17685" s="6"/>
      <c r="D17685" s="7"/>
      <c r="E17685" s="7"/>
      <c r="F17685" s="7"/>
      <c r="G17685" s="7"/>
      <c r="H17685" s="5">
        <v>165.71612651866951</v>
      </c>
      <c r="I17685" s="5"/>
      <c r="J17685" s="1"/>
      <c r="K17685" s="1"/>
      <c r="L17685" s="1"/>
      <c r="M17685" s="1"/>
      <c r="N17685" s="11">
        <v>103.05763416130898</v>
      </c>
      <c r="O17685" s="11"/>
      <c r="P17685" s="2"/>
      <c r="Q17685" s="2"/>
      <c r="R17685" s="2"/>
      <c r="S17685" s="2"/>
    </row>
    <row r="17686" spans="1:19" s="17" customFormat="1" ht="22.5" customHeight="1" x14ac:dyDescent="0.3">
      <c r="A17686" s="10"/>
      <c r="B17686" s="6">
        <v>234.60112678944537</v>
      </c>
      <c r="C17686" s="6"/>
      <c r="D17686" s="7"/>
      <c r="E17686" s="7"/>
      <c r="F17686" s="7"/>
      <c r="G17686" s="7"/>
      <c r="H17686" s="5">
        <v>170.4125868468675</v>
      </c>
      <c r="I17686" s="5"/>
      <c r="J17686" s="1"/>
      <c r="K17686" s="1"/>
      <c r="L17686" s="1"/>
      <c r="M17686" s="1"/>
      <c r="N17686" s="11">
        <v>106.15799893731329</v>
      </c>
      <c r="O17686" s="11"/>
      <c r="P17686" s="2"/>
      <c r="Q17686" s="2"/>
      <c r="R17686" s="2"/>
      <c r="S17686" s="2"/>
    </row>
    <row r="17687" spans="1:19" s="17" customFormat="1" ht="22.5" customHeight="1" x14ac:dyDescent="0.3">
      <c r="A17687" s="10"/>
      <c r="B17687" s="6">
        <v>227.02839276429305</v>
      </c>
      <c r="C17687" s="6"/>
      <c r="D17687" s="7"/>
      <c r="E17687" s="7"/>
      <c r="F17687" s="7"/>
      <c r="G17687" s="7"/>
      <c r="H17687" s="5">
        <v>164.96998634736241</v>
      </c>
      <c r="I17687" s="5"/>
      <c r="J17687" s="1"/>
      <c r="K17687" s="1"/>
      <c r="L17687" s="1"/>
      <c r="M17687" s="1"/>
      <c r="N17687" s="11">
        <v>102.80756065298532</v>
      </c>
      <c r="O17687" s="11"/>
      <c r="P17687" s="2"/>
      <c r="Q17687" s="2"/>
      <c r="R17687" s="2"/>
      <c r="S17687" s="2"/>
    </row>
    <row r="17688" spans="1:19" s="17" customFormat="1" ht="22.5" customHeight="1" x14ac:dyDescent="0.3">
      <c r="A17688" s="10"/>
      <c r="B17688" s="6">
        <v>229.7206853437375</v>
      </c>
      <c r="C17688" s="6"/>
      <c r="D17688" s="7"/>
      <c r="E17688" s="7"/>
      <c r="F17688" s="7"/>
      <c r="G17688" s="7"/>
      <c r="H17688" s="5">
        <v>167.1890775368729</v>
      </c>
      <c r="I17688" s="5"/>
      <c r="J17688" s="1"/>
      <c r="K17688" s="1"/>
      <c r="L17688" s="1"/>
      <c r="M17688" s="1"/>
      <c r="N17688" s="11">
        <v>104.02463271340993</v>
      </c>
      <c r="O17688" s="11"/>
      <c r="P17688" s="2"/>
      <c r="Q17688" s="2"/>
      <c r="R17688" s="2"/>
      <c r="S17688" s="2"/>
    </row>
    <row r="17689" spans="1:19" s="17" customFormat="1" ht="22.5" customHeight="1" x14ac:dyDescent="0.3">
      <c r="A17689" s="10"/>
      <c r="B17689" s="6">
        <v>222.37135169502707</v>
      </c>
      <c r="C17689" s="6"/>
      <c r="D17689" s="7"/>
      <c r="E17689" s="7"/>
      <c r="F17689" s="7"/>
      <c r="G17689" s="7"/>
      <c r="H17689" s="5">
        <v>161.8996507451219</v>
      </c>
      <c r="I17689" s="5"/>
      <c r="J17689" s="1"/>
      <c r="K17689" s="1"/>
      <c r="L17689" s="1"/>
      <c r="M17689" s="1"/>
      <c r="N17689" s="11">
        <v>100.7817377478227</v>
      </c>
      <c r="O17689" s="11"/>
      <c r="P17689" s="2"/>
      <c r="Q17689" s="2"/>
      <c r="R17689" s="2"/>
      <c r="S17689" s="2"/>
    </row>
    <row r="17690" spans="1:19" s="17" customFormat="1" ht="22.5" customHeight="1" x14ac:dyDescent="0.3">
      <c r="A17690" s="10"/>
      <c r="B17690" s="6">
        <v>228.90530473875197</v>
      </c>
      <c r="C17690" s="6"/>
      <c r="D17690" s="7"/>
      <c r="E17690" s="7"/>
      <c r="F17690" s="7"/>
      <c r="G17690" s="7"/>
      <c r="H17690" s="5">
        <v>166.43726843155395</v>
      </c>
      <c r="I17690" s="5"/>
      <c r="J17690" s="1"/>
      <c r="K17690" s="1"/>
      <c r="L17690" s="1"/>
      <c r="M17690" s="1"/>
      <c r="N17690" s="11">
        <v>103.77896816572479</v>
      </c>
      <c r="O17690" s="11"/>
      <c r="P17690" s="2"/>
      <c r="Q17690" s="2"/>
      <c r="R17690" s="2"/>
      <c r="S17690" s="2"/>
    </row>
    <row r="17691" spans="1:19" s="17" customFormat="1" ht="22.5" customHeight="1" x14ac:dyDescent="0.3">
      <c r="A17691" s="10"/>
      <c r="B17691" s="6">
        <v>221.59037561442966</v>
      </c>
      <c r="C17691" s="6"/>
      <c r="D17691" s="7"/>
      <c r="E17691" s="7"/>
      <c r="F17691" s="7"/>
      <c r="G17691" s="7"/>
      <c r="H17691" s="5">
        <v>161.17640705889835</v>
      </c>
      <c r="I17691" s="5"/>
      <c r="J17691" s="1"/>
      <c r="K17691" s="1"/>
      <c r="L17691" s="1"/>
      <c r="M17691" s="1"/>
      <c r="N17691" s="11">
        <v>100.53933813855072</v>
      </c>
      <c r="O17691" s="11"/>
      <c r="P17691" s="2"/>
      <c r="Q17691" s="2"/>
      <c r="R17691" s="2"/>
      <c r="S17691" s="2"/>
    </row>
    <row r="17692" spans="1:19" s="17" customFormat="1" ht="22.5" customHeight="1" x14ac:dyDescent="0.3">
      <c r="A17692" s="10"/>
      <c r="B17692" s="6">
        <v>235.3432719281426</v>
      </c>
      <c r="C17692" s="6"/>
      <c r="D17692" s="7"/>
      <c r="E17692" s="7"/>
      <c r="F17692" s="7"/>
      <c r="G17692" s="7"/>
      <c r="H17692" s="5">
        <v>171.13856023966719</v>
      </c>
      <c r="I17692" s="5"/>
      <c r="J17692" s="1"/>
      <c r="K17692" s="1"/>
      <c r="L17692" s="1"/>
      <c r="M17692" s="1"/>
      <c r="N17692" s="11">
        <v>106.3939467869253</v>
      </c>
      <c r="O17692" s="11"/>
      <c r="P17692" s="2"/>
      <c r="Q17692" s="2"/>
      <c r="R17692" s="2"/>
      <c r="S17692" s="2"/>
    </row>
    <row r="17693" spans="1:19" s="17" customFormat="1" ht="22.5" customHeight="1" x14ac:dyDescent="0.3">
      <c r="A17693" s="10"/>
      <c r="B17693" s="6">
        <v>227.73096893472314</v>
      </c>
      <c r="C17693" s="6"/>
      <c r="D17693" s="7"/>
      <c r="E17693" s="7"/>
      <c r="F17693" s="7"/>
      <c r="G17693" s="7"/>
      <c r="H17693" s="5">
        <v>165.66498147366494</v>
      </c>
      <c r="I17693" s="5"/>
      <c r="J17693" s="1"/>
      <c r="K17693" s="1"/>
      <c r="L17693" s="1"/>
      <c r="M17693" s="1"/>
      <c r="N17693" s="11">
        <v>103.03963039487995</v>
      </c>
      <c r="O17693" s="11"/>
      <c r="P17693" s="2"/>
      <c r="Q17693" s="2"/>
      <c r="R17693" s="2"/>
      <c r="S17693" s="2"/>
    </row>
    <row r="17694" spans="1:19" s="17" customFormat="1" ht="22.5" customHeight="1" x14ac:dyDescent="0.3">
      <c r="A17694" s="10"/>
      <c r="B17694" s="6">
        <v>234.50211662980351</v>
      </c>
      <c r="C17694" s="6"/>
      <c r="D17694" s="7"/>
      <c r="E17694" s="7"/>
      <c r="F17694" s="7"/>
      <c r="G17694" s="7"/>
      <c r="H17694" s="5">
        <v>170.36298978016987</v>
      </c>
      <c r="I17694" s="5"/>
      <c r="J17694" s="1"/>
      <c r="K17694" s="1"/>
      <c r="L17694" s="1"/>
      <c r="M17694" s="1"/>
      <c r="N17694" s="11">
        <v>106.14053691683776</v>
      </c>
      <c r="O17694" s="11"/>
      <c r="P17694" s="2"/>
      <c r="Q17694" s="2"/>
      <c r="R17694" s="2"/>
      <c r="S17694" s="2"/>
    </row>
    <row r="17695" spans="1:19" s="17" customFormat="1" ht="22.5" customHeight="1" x14ac:dyDescent="0.3">
      <c r="A17695" s="10"/>
      <c r="B17695" s="6">
        <v>226.92530734094089</v>
      </c>
      <c r="C17695" s="6"/>
      <c r="D17695" s="7"/>
      <c r="E17695" s="7"/>
      <c r="F17695" s="7"/>
      <c r="G17695" s="7"/>
      <c r="H17695" s="5">
        <v>164.91888075874101</v>
      </c>
      <c r="I17695" s="5"/>
      <c r="J17695" s="1"/>
      <c r="K17695" s="1"/>
      <c r="L17695" s="1"/>
      <c r="M17695" s="1"/>
      <c r="N17695" s="11">
        <v>102.78958882479007</v>
      </c>
      <c r="O17695" s="11"/>
      <c r="P17695" s="2"/>
      <c r="Q17695" s="2"/>
      <c r="R17695" s="2"/>
      <c r="S17695" s="2"/>
    </row>
    <row r="17696" spans="1:19" s="17" customFormat="1" ht="22.5" customHeight="1" x14ac:dyDescent="0.3">
      <c r="A17696" s="10"/>
      <c r="B17696" s="6">
        <v>229.62169611614243</v>
      </c>
      <c r="C17696" s="6"/>
      <c r="D17696" s="7"/>
      <c r="E17696" s="7"/>
      <c r="F17696" s="7"/>
      <c r="G17696" s="7"/>
      <c r="H17696" s="5">
        <v>167.13948801598681</v>
      </c>
      <c r="I17696" s="5"/>
      <c r="J17696" s="1"/>
      <c r="K17696" s="1"/>
      <c r="L17696" s="1"/>
      <c r="M17696" s="1"/>
      <c r="N17696" s="11">
        <v>104.0071661074353</v>
      </c>
      <c r="O17696" s="11"/>
      <c r="P17696" s="2"/>
      <c r="Q17696" s="2"/>
      <c r="R17696" s="2"/>
      <c r="S17696" s="2"/>
    </row>
    <row r="17697" spans="1:19" s="17" customFormat="1" ht="22.5" customHeight="1" x14ac:dyDescent="0.3">
      <c r="A17697" s="10"/>
      <c r="B17697" s="6">
        <v>222.26828720372038</v>
      </c>
      <c r="C17697" s="6"/>
      <c r="D17697" s="7"/>
      <c r="E17697" s="7"/>
      <c r="F17697" s="7"/>
      <c r="G17697" s="7"/>
      <c r="H17697" s="5">
        <v>161.84855270231074</v>
      </c>
      <c r="I17697" s="5"/>
      <c r="J17697" s="1"/>
      <c r="K17697" s="1"/>
      <c r="L17697" s="1"/>
      <c r="M17697" s="1"/>
      <c r="N17697" s="11">
        <v>100.76376133412874</v>
      </c>
      <c r="O17697" s="11"/>
      <c r="P17697" s="2"/>
      <c r="Q17697" s="2"/>
      <c r="R17697" s="2"/>
      <c r="S17697" s="2"/>
    </row>
    <row r="17698" spans="1:19" s="17" customFormat="1" ht="22.5" customHeight="1" x14ac:dyDescent="0.3">
      <c r="A17698" s="10"/>
      <c r="B17698" s="6">
        <v>228.80635299155045</v>
      </c>
      <c r="C17698" s="6"/>
      <c r="D17698" s="7"/>
      <c r="E17698" s="7"/>
      <c r="F17698" s="7"/>
      <c r="G17698" s="7"/>
      <c r="H17698" s="5">
        <v>166.38771715627001</v>
      </c>
      <c r="I17698" s="5"/>
      <c r="J17698" s="1"/>
      <c r="K17698" s="1"/>
      <c r="L17698" s="1"/>
      <c r="M17698" s="1"/>
      <c r="N17698" s="11">
        <v>103.76153251790834</v>
      </c>
      <c r="O17698" s="11"/>
      <c r="P17698" s="2"/>
      <c r="Q17698" s="2"/>
      <c r="R17698" s="2"/>
      <c r="S17698" s="2"/>
    </row>
    <row r="17699" spans="1:19" s="17" customFormat="1" ht="22.5" customHeight="1" x14ac:dyDescent="0.3">
      <c r="A17699" s="10"/>
      <c r="B17699" s="6">
        <v>221.48734860351652</v>
      </c>
      <c r="C17699" s="6"/>
      <c r="D17699" s="7"/>
      <c r="E17699" s="7"/>
      <c r="F17699" s="7"/>
      <c r="G17699" s="7"/>
      <c r="H17699" s="5">
        <v>161.12534726169065</v>
      </c>
      <c r="I17699" s="5"/>
      <c r="J17699" s="1"/>
      <c r="K17699" s="1"/>
      <c r="L17699" s="1"/>
      <c r="M17699" s="1"/>
      <c r="N17699" s="11">
        <v>100.52139268301556</v>
      </c>
      <c r="O17699" s="11"/>
      <c r="P17699" s="2"/>
      <c r="Q17699" s="2"/>
      <c r="R17699" s="2"/>
      <c r="S17699" s="2"/>
    </row>
    <row r="17700" spans="1:19" s="17" customFormat="1" ht="22.5" customHeight="1" x14ac:dyDescent="0.3">
      <c r="A17700" s="10"/>
      <c r="B17700" s="6">
        <v>235.87536777446167</v>
      </c>
      <c r="C17700" s="6"/>
      <c r="D17700" s="7"/>
      <c r="E17700" s="7"/>
      <c r="F17700" s="7"/>
      <c r="G17700" s="7"/>
      <c r="H17700" s="5">
        <v>171.39626242931567</v>
      </c>
      <c r="I17700" s="5"/>
      <c r="J17700" s="1"/>
      <c r="K17700" s="1"/>
      <c r="L17700" s="1"/>
      <c r="M17700" s="1"/>
      <c r="N17700" s="11">
        <v>106.48859721390988</v>
      </c>
      <c r="O17700" s="11"/>
      <c r="P17700" s="2"/>
      <c r="Q17700" s="2"/>
      <c r="R17700" s="2"/>
      <c r="S17700" s="2"/>
    </row>
    <row r="17701" spans="1:19" s="17" customFormat="1" ht="22.5" customHeight="1" x14ac:dyDescent="0.3">
      <c r="A17701" s="10"/>
      <c r="B17701" s="6">
        <v>228.26561594469953</v>
      </c>
      <c r="C17701" s="6"/>
      <c r="D17701" s="7"/>
      <c r="E17701" s="7"/>
      <c r="F17701" s="7"/>
      <c r="G17701" s="7"/>
      <c r="H17701" s="5">
        <v>165.92410153310803</v>
      </c>
      <c r="I17701" s="5"/>
      <c r="J17701" s="1"/>
      <c r="K17701" s="1"/>
      <c r="L17701" s="1"/>
      <c r="M17701" s="1"/>
      <c r="N17701" s="11">
        <v>103.13505529640751</v>
      </c>
      <c r="O17701" s="11"/>
      <c r="P17701" s="2"/>
      <c r="Q17701" s="2"/>
      <c r="R17701" s="2"/>
      <c r="S17701" s="2"/>
    </row>
    <row r="17702" spans="1:19" s="17" customFormat="1" ht="22.5" customHeight="1" x14ac:dyDescent="0.3">
      <c r="A17702" s="10"/>
      <c r="B17702" s="6">
        <v>235.03917694443757</v>
      </c>
      <c r="C17702" s="6"/>
      <c r="D17702" s="7"/>
      <c r="E17702" s="7"/>
      <c r="F17702" s="7"/>
      <c r="G17702" s="7"/>
      <c r="H17702" s="5">
        <v>170.62322385170566</v>
      </c>
      <c r="I17702" s="5"/>
      <c r="J17702" s="1"/>
      <c r="K17702" s="1"/>
      <c r="L17702" s="1"/>
      <c r="M17702" s="1"/>
      <c r="N17702" s="11">
        <v>106.23669226833984</v>
      </c>
      <c r="O17702" s="11"/>
      <c r="P17702" s="2"/>
      <c r="Q17702" s="2"/>
      <c r="R17702" s="2"/>
      <c r="S17702" s="2"/>
    </row>
    <row r="17703" spans="1:19" s="17" customFormat="1" ht="22.5" customHeight="1" x14ac:dyDescent="0.3">
      <c r="A17703" s="10"/>
      <c r="B17703" s="6">
        <v>227.46463041430584</v>
      </c>
      <c r="C17703" s="6"/>
      <c r="D17703" s="7"/>
      <c r="E17703" s="7"/>
      <c r="F17703" s="7"/>
      <c r="G17703" s="7"/>
      <c r="H17703" s="5">
        <v>165.18036095253942</v>
      </c>
      <c r="I17703" s="5"/>
      <c r="J17703" s="1"/>
      <c r="K17703" s="1"/>
      <c r="L17703" s="1"/>
      <c r="M17703" s="1"/>
      <c r="N17703" s="11">
        <v>102.88640919401189</v>
      </c>
      <c r="O17703" s="11"/>
      <c r="P17703" s="2"/>
      <c r="Q17703" s="2"/>
      <c r="R17703" s="2"/>
      <c r="S17703" s="2"/>
    </row>
    <row r="17704" spans="1:19" s="17" customFormat="1" ht="22.5" customHeight="1" x14ac:dyDescent="0.3">
      <c r="A17704" s="10"/>
      <c r="B17704" s="6">
        <v>230.14808276100538</v>
      </c>
      <c r="C17704" s="6"/>
      <c r="D17704" s="7"/>
      <c r="E17704" s="7"/>
      <c r="F17704" s="7"/>
      <c r="G17704" s="7"/>
      <c r="H17704" s="5">
        <v>167.39492523955408</v>
      </c>
      <c r="I17704" s="5"/>
      <c r="J17704" s="1"/>
      <c r="K17704" s="1"/>
      <c r="L17704" s="1"/>
      <c r="M17704" s="1"/>
      <c r="N17704" s="11">
        <v>104.10092969732999</v>
      </c>
      <c r="O17704" s="11"/>
      <c r="P17704" s="2"/>
      <c r="Q17704" s="2"/>
      <c r="R17704" s="2"/>
      <c r="S17704" s="2"/>
    </row>
    <row r="17705" spans="1:19" s="17" customFormat="1" ht="22.5" customHeight="1" x14ac:dyDescent="0.3">
      <c r="A17705" s="10"/>
      <c r="B17705" s="6">
        <v>222.79749015705372</v>
      </c>
      <c r="C17705" s="6"/>
      <c r="D17705" s="7"/>
      <c r="E17705" s="7"/>
      <c r="F17705" s="7"/>
      <c r="G17705" s="7"/>
      <c r="H17705" s="5">
        <v>162.105499752638</v>
      </c>
      <c r="I17705" s="5"/>
      <c r="J17705" s="1"/>
      <c r="K17705" s="1"/>
      <c r="L17705" s="1"/>
      <c r="M17705" s="1"/>
      <c r="N17705" s="11">
        <v>100.85832562488038</v>
      </c>
      <c r="O17705" s="11"/>
      <c r="P17705" s="2"/>
      <c r="Q17705" s="2"/>
      <c r="R17705" s="2"/>
      <c r="S17705" s="2"/>
    </row>
    <row r="17706" spans="1:19" s="17" customFormat="1" ht="22.5" customHeight="1" x14ac:dyDescent="0.3">
      <c r="A17706" s="10"/>
      <c r="B17706" s="6">
        <v>229.33755176220697</v>
      </c>
      <c r="C17706" s="6"/>
      <c r="D17706" s="7"/>
      <c r="E17706" s="7"/>
      <c r="F17706" s="7"/>
      <c r="G17706" s="7"/>
      <c r="H17706" s="5">
        <v>166.64560856694487</v>
      </c>
      <c r="I17706" s="5"/>
      <c r="J17706" s="1"/>
      <c r="K17706" s="1"/>
      <c r="L17706" s="1"/>
      <c r="M17706" s="1"/>
      <c r="N17706" s="11">
        <v>103.85675485134516</v>
      </c>
      <c r="O17706" s="11"/>
      <c r="P17706" s="2"/>
      <c r="Q17706" s="2"/>
      <c r="R17706" s="2"/>
      <c r="S17706" s="2"/>
    </row>
    <row r="17707" spans="1:19" s="17" customFormat="1" ht="22.5" customHeight="1" x14ac:dyDescent="0.3">
      <c r="A17707" s="10"/>
      <c r="B17707" s="6">
        <v>222.0210841278774</v>
      </c>
      <c r="C17707" s="6"/>
      <c r="D17707" s="7"/>
      <c r="E17707" s="7"/>
      <c r="F17707" s="7"/>
      <c r="G17707" s="7"/>
      <c r="H17707" s="5">
        <v>161.38458202193553</v>
      </c>
      <c r="I17707" s="5"/>
      <c r="J17707" s="1"/>
      <c r="K17707" s="1"/>
      <c r="L17707" s="1"/>
      <c r="M17707" s="1"/>
      <c r="N17707" s="11">
        <v>100.61730961933986</v>
      </c>
      <c r="O17707" s="11"/>
      <c r="P17707" s="2"/>
      <c r="Q17707" s="2"/>
      <c r="R17707" s="2"/>
      <c r="S17707" s="2"/>
    </row>
    <row r="17708" spans="1:19" s="17" customFormat="1" ht="22.5" customHeight="1" x14ac:dyDescent="0.3">
      <c r="A17708" s="10"/>
      <c r="B17708" s="6">
        <v>235.76698603972551</v>
      </c>
      <c r="C17708" s="6"/>
      <c r="D17708" s="7"/>
      <c r="E17708" s="7"/>
      <c r="F17708" s="7"/>
      <c r="G17708" s="7"/>
      <c r="H17708" s="5">
        <v>171.34112602811513</v>
      </c>
      <c r="I17708" s="5"/>
      <c r="J17708" s="1"/>
      <c r="K17708" s="1"/>
      <c r="L17708" s="1"/>
      <c r="M17708" s="1"/>
      <c r="N17708" s="11">
        <v>106.46887202651523</v>
      </c>
      <c r="O17708" s="11"/>
      <c r="P17708" s="2"/>
      <c r="Q17708" s="2"/>
      <c r="R17708" s="2"/>
      <c r="S17708" s="2"/>
    </row>
    <row r="17709" spans="1:19" s="17" customFormat="1" ht="22.5" customHeight="1" x14ac:dyDescent="0.3">
      <c r="A17709" s="10"/>
      <c r="B17709" s="6">
        <v>228.15301101089963</v>
      </c>
      <c r="C17709" s="6"/>
      <c r="D17709" s="7"/>
      <c r="E17709" s="7"/>
      <c r="F17709" s="7"/>
      <c r="G17709" s="7"/>
      <c r="H17709" s="5">
        <v>165.86740543105034</v>
      </c>
      <c r="I17709" s="5"/>
      <c r="J17709" s="1"/>
      <c r="K17709" s="1"/>
      <c r="L17709" s="1"/>
      <c r="M17709" s="1"/>
      <c r="N17709" s="11">
        <v>103.11480569665258</v>
      </c>
      <c r="O17709" s="11"/>
      <c r="P17709" s="2"/>
      <c r="Q17709" s="2"/>
      <c r="R17709" s="2"/>
      <c r="S17709" s="2"/>
    </row>
    <row r="17710" spans="1:19" s="17" customFormat="1" ht="22.5" customHeight="1" x14ac:dyDescent="0.3">
      <c r="A17710" s="10"/>
      <c r="B17710" s="6">
        <v>234.93088431180274</v>
      </c>
      <c r="C17710" s="6"/>
      <c r="D17710" s="7"/>
      <c r="E17710" s="7"/>
      <c r="F17710" s="7"/>
      <c r="G17710" s="7"/>
      <c r="H17710" s="5">
        <v>170.56817837173702</v>
      </c>
      <c r="I17710" s="5"/>
      <c r="J17710" s="1"/>
      <c r="K17710" s="1"/>
      <c r="L17710" s="1"/>
      <c r="M17710" s="1"/>
      <c r="N17710" s="11">
        <v>106.21704067774493</v>
      </c>
      <c r="O17710" s="11"/>
      <c r="P17710" s="2"/>
      <c r="Q17710" s="2"/>
      <c r="R17710" s="2"/>
      <c r="S17710" s="2"/>
    </row>
    <row r="17711" spans="1:19" s="17" customFormat="1" ht="22.5" customHeight="1" x14ac:dyDescent="0.3">
      <c r="A17711" s="10"/>
      <c r="B17711" s="6">
        <v>227.35211458260727</v>
      </c>
      <c r="C17711" s="6"/>
      <c r="D17711" s="7"/>
      <c r="E17711" s="7"/>
      <c r="F17711" s="7"/>
      <c r="G17711" s="7"/>
      <c r="H17711" s="5">
        <v>165.12375577171369</v>
      </c>
      <c r="I17711" s="5"/>
      <c r="J17711" s="1"/>
      <c r="K17711" s="1"/>
      <c r="L17711" s="1"/>
      <c r="M17711" s="1"/>
      <c r="N17711" s="11">
        <v>102.86623319105652</v>
      </c>
      <c r="O17711" s="11"/>
      <c r="P17711" s="2"/>
      <c r="Q17711" s="2"/>
      <c r="R17711" s="2"/>
      <c r="S17711" s="2"/>
    </row>
    <row r="17712" spans="1:19" s="17" customFormat="1" ht="22.5" customHeight="1" x14ac:dyDescent="0.3">
      <c r="A17712" s="10"/>
      <c r="B17712" s="6">
        <v>230.03983836308737</v>
      </c>
      <c r="C17712" s="6"/>
      <c r="D17712" s="7"/>
      <c r="E17712" s="7"/>
      <c r="F17712" s="7"/>
      <c r="G17712" s="7"/>
      <c r="H17712" s="5">
        <v>167.33989714775797</v>
      </c>
      <c r="I17712" s="5"/>
      <c r="J17712" s="1"/>
      <c r="K17712" s="1"/>
      <c r="L17712" s="1"/>
      <c r="M17712" s="1"/>
      <c r="N17712" s="11">
        <v>104.08126754015044</v>
      </c>
      <c r="O17712" s="11"/>
      <c r="P17712" s="2"/>
      <c r="Q17712" s="2"/>
      <c r="R17712" s="2"/>
      <c r="S17712" s="2"/>
    </row>
    <row r="17713" spans="1:19" s="17" customFormat="1" ht="22.5" customHeight="1" x14ac:dyDescent="0.3">
      <c r="A17713" s="10"/>
      <c r="B17713" s="6">
        <v>222.68502256007193</v>
      </c>
      <c r="C17713" s="6"/>
      <c r="D17713" s="7"/>
      <c r="E17713" s="7"/>
      <c r="F17713" s="7"/>
      <c r="G17713" s="7"/>
      <c r="H17713" s="5">
        <v>162.04891195998346</v>
      </c>
      <c r="I17713" s="5"/>
      <c r="J17713" s="1"/>
      <c r="K17713" s="1"/>
      <c r="L17713" s="1"/>
      <c r="M17713" s="1"/>
      <c r="N17713" s="11">
        <v>100.83813905534119</v>
      </c>
      <c r="O17713" s="11"/>
      <c r="P17713" s="2"/>
      <c r="Q17713" s="2"/>
      <c r="R17713" s="2"/>
      <c r="S17713" s="2"/>
    </row>
    <row r="17714" spans="1:19" s="17" customFormat="1" ht="22.5" customHeight="1" x14ac:dyDescent="0.3">
      <c r="A17714" s="10"/>
      <c r="B17714" s="6">
        <v>229.22939373215124</v>
      </c>
      <c r="C17714" s="6"/>
      <c r="D17714" s="7"/>
      <c r="E17714" s="7"/>
      <c r="F17714" s="7"/>
      <c r="G17714" s="7"/>
      <c r="H17714" s="5">
        <v>166.59066860631958</v>
      </c>
      <c r="I17714" s="5"/>
      <c r="J17714" s="1"/>
      <c r="K17714" s="1"/>
      <c r="L17714" s="1"/>
      <c r="M17714" s="1"/>
      <c r="N17714" s="11">
        <v>103.83716403253165</v>
      </c>
      <c r="O17714" s="11"/>
      <c r="P17714" s="2"/>
      <c r="Q17714" s="2"/>
      <c r="R17714" s="2"/>
      <c r="S17714" s="2"/>
    </row>
    <row r="17715" spans="1:19" s="17" customFormat="1" ht="22.5" customHeight="1" x14ac:dyDescent="0.3">
      <c r="A17715" s="10"/>
      <c r="B17715" s="6">
        <v>221.90870289875795</v>
      </c>
      <c r="C17715" s="6"/>
      <c r="D17715" s="7"/>
      <c r="E17715" s="7"/>
      <c r="F17715" s="7"/>
      <c r="G17715" s="7"/>
      <c r="H17715" s="5">
        <v>161.32808236045307</v>
      </c>
      <c r="I17715" s="5"/>
      <c r="J17715" s="1"/>
      <c r="K17715" s="1"/>
      <c r="L17715" s="1"/>
      <c r="M17715" s="1"/>
      <c r="N17715" s="11">
        <v>100.5971943881666</v>
      </c>
      <c r="O17715" s="11"/>
      <c r="P17715" s="2"/>
      <c r="Q17715" s="2"/>
      <c r="R17715" s="2"/>
      <c r="S17715" s="2"/>
    </row>
    <row r="17716" spans="1:19" s="17" customFormat="1" ht="22.5" customHeight="1" x14ac:dyDescent="0.3">
      <c r="A17716" s="10"/>
      <c r="B17716" s="6">
        <v>234.95433205759153</v>
      </c>
      <c r="C17716" s="6"/>
      <c r="D17716" s="7"/>
      <c r="E17716" s="7"/>
      <c r="F17716" s="7"/>
      <c r="G17716" s="7"/>
      <c r="H17716" s="5">
        <v>170.88300270994191</v>
      </c>
      <c r="I17716" s="5"/>
      <c r="J17716" s="1"/>
      <c r="K17716" s="1"/>
      <c r="L17716" s="1"/>
      <c r="M17716" s="1"/>
      <c r="N17716" s="11">
        <v>106.24140237663364</v>
      </c>
      <c r="O17716" s="11"/>
      <c r="P17716" s="2"/>
      <c r="Q17716" s="2"/>
      <c r="R17716" s="2"/>
      <c r="S17716" s="2"/>
    </row>
    <row r="17717" spans="1:19" s="17" customFormat="1" ht="22.5" customHeight="1" x14ac:dyDescent="0.3">
      <c r="A17717" s="10"/>
      <c r="B17717" s="6">
        <v>227.35708012826615</v>
      </c>
      <c r="C17717" s="6"/>
      <c r="D17717" s="7"/>
      <c r="E17717" s="7"/>
      <c r="F17717" s="7"/>
      <c r="G17717" s="7"/>
      <c r="H17717" s="5">
        <v>165.41685624650501</v>
      </c>
      <c r="I17717" s="5"/>
      <c r="J17717" s="1"/>
      <c r="K17717" s="1"/>
      <c r="L17717" s="1"/>
      <c r="M17717" s="1"/>
      <c r="N17717" s="11">
        <v>102.89084224740549</v>
      </c>
      <c r="O17717" s="11"/>
      <c r="P17717" s="2"/>
      <c r="Q17717" s="2"/>
      <c r="R17717" s="2"/>
      <c r="S17717" s="2"/>
    </row>
    <row r="17718" spans="1:19" s="17" customFormat="1" ht="22.5" customHeight="1" x14ac:dyDescent="0.3">
      <c r="A17718" s="10"/>
      <c r="B17718" s="6">
        <v>234.11596325395001</v>
      </c>
      <c r="C17718" s="6"/>
      <c r="D17718" s="7"/>
      <c r="E17718" s="7"/>
      <c r="F17718" s="7"/>
      <c r="G17718" s="7"/>
      <c r="H17718" s="5">
        <v>170.10924380562557</v>
      </c>
      <c r="I17718" s="5"/>
      <c r="J17718" s="1"/>
      <c r="K17718" s="1"/>
      <c r="L17718" s="1"/>
      <c r="M17718" s="1"/>
      <c r="N17718" s="11">
        <v>105.98933046171958</v>
      </c>
      <c r="O17718" s="11"/>
      <c r="P17718" s="2"/>
      <c r="Q17718" s="2"/>
      <c r="R17718" s="2"/>
      <c r="S17718" s="2"/>
    </row>
    <row r="17719" spans="1:19" s="17" customFormat="1" ht="22.5" customHeight="1" x14ac:dyDescent="0.3">
      <c r="A17719" s="10"/>
      <c r="B17719" s="6">
        <v>226.55406070341417</v>
      </c>
      <c r="C17719" s="6"/>
      <c r="D17719" s="7"/>
      <c r="E17719" s="7"/>
      <c r="F17719" s="7"/>
      <c r="G17719" s="7"/>
      <c r="H17719" s="5">
        <v>164.67246831353981</v>
      </c>
      <c r="I17719" s="5"/>
      <c r="J17719" s="1"/>
      <c r="K17719" s="1"/>
      <c r="L17719" s="1"/>
      <c r="M17719" s="1"/>
      <c r="N17719" s="11">
        <v>102.6420656525214</v>
      </c>
      <c r="O17719" s="11"/>
      <c r="P17719" s="2"/>
      <c r="Q17719" s="2"/>
      <c r="R17719" s="2"/>
      <c r="S17719" s="2"/>
    </row>
    <row r="17720" spans="1:19" s="17" customFormat="1" ht="22.5" customHeight="1" x14ac:dyDescent="0.3">
      <c r="A17720" s="10"/>
      <c r="B17720" s="6">
        <v>229.24339612593781</v>
      </c>
      <c r="C17720" s="6"/>
      <c r="D17720" s="7"/>
      <c r="E17720" s="7"/>
      <c r="F17720" s="7"/>
      <c r="G17720" s="7"/>
      <c r="H17720" s="5">
        <v>166.88996071431174</v>
      </c>
      <c r="I17720" s="5"/>
      <c r="J17720" s="1"/>
      <c r="K17720" s="1"/>
      <c r="L17720" s="1"/>
      <c r="M17720" s="1"/>
      <c r="N17720" s="11">
        <v>103.8580144237535</v>
      </c>
      <c r="O17720" s="11"/>
      <c r="P17720" s="2"/>
      <c r="Q17720" s="2"/>
      <c r="R17720" s="2"/>
      <c r="S17720" s="2"/>
    </row>
    <row r="17721" spans="1:19" s="17" customFormat="1" ht="22.5" customHeight="1" x14ac:dyDescent="0.3">
      <c r="A17721" s="10"/>
      <c r="B17721" s="6">
        <v>221.90459601720571</v>
      </c>
      <c r="C17721" s="6"/>
      <c r="D17721" s="7"/>
      <c r="E17721" s="7"/>
      <c r="F17721" s="7"/>
      <c r="G17721" s="7"/>
      <c r="H17721" s="5">
        <v>161.60621636569502</v>
      </c>
      <c r="I17721" s="5"/>
      <c r="J17721" s="1"/>
      <c r="K17721" s="1"/>
      <c r="L17721" s="1"/>
      <c r="M17721" s="1"/>
      <c r="N17721" s="11">
        <v>100.61823135641876</v>
      </c>
      <c r="O17721" s="11"/>
      <c r="P17721" s="2"/>
      <c r="Q17721" s="2"/>
      <c r="R17721" s="2"/>
      <c r="S17721" s="2"/>
    </row>
    <row r="17722" spans="1:19" s="17" customFormat="1" ht="22.5" customHeight="1" x14ac:dyDescent="0.3">
      <c r="A17722" s="10"/>
      <c r="B17722" s="6">
        <v>228.43075398806937</v>
      </c>
      <c r="C17722" s="6"/>
      <c r="D17722" s="7"/>
      <c r="E17722" s="7"/>
      <c r="F17722" s="7"/>
      <c r="G17722" s="7"/>
      <c r="H17722" s="5">
        <v>166.13994581935586</v>
      </c>
      <c r="I17722" s="5"/>
      <c r="J17722" s="1"/>
      <c r="K17722" s="1"/>
      <c r="L17722" s="1"/>
      <c r="M17722" s="1"/>
      <c r="N17722" s="11">
        <v>103.61367773214123</v>
      </c>
      <c r="O17722" s="11"/>
      <c r="P17722" s="2"/>
      <c r="Q17722" s="2"/>
      <c r="R17722" s="2"/>
      <c r="S17722" s="2"/>
    </row>
    <row r="17723" spans="1:19" s="17" customFormat="1" ht="22.5" customHeight="1" x14ac:dyDescent="0.3">
      <c r="A17723" s="10"/>
      <c r="B17723" s="6">
        <v>221.12621850682231</v>
      </c>
      <c r="C17723" s="6"/>
      <c r="D17723" s="7"/>
      <c r="E17723" s="7"/>
      <c r="F17723" s="7"/>
      <c r="G17723" s="7"/>
      <c r="H17723" s="5">
        <v>160.88467114762202</v>
      </c>
      <c r="I17723" s="5"/>
      <c r="J17723" s="1"/>
      <c r="K17723" s="1"/>
      <c r="L17723" s="1"/>
      <c r="M17723" s="1"/>
      <c r="N17723" s="11">
        <v>100.37708886275703</v>
      </c>
      <c r="O17723" s="11"/>
      <c r="P17723" s="2"/>
      <c r="Q17723" s="2"/>
      <c r="R17723" s="2"/>
      <c r="S17723" s="2"/>
    </row>
    <row r="17724" spans="1:19" s="17" customFormat="1" ht="22.5" customHeight="1" x14ac:dyDescent="0.3">
      <c r="A17724" s="10"/>
      <c r="B17724" s="6">
        <v>234.86047804980294</v>
      </c>
      <c r="C17724" s="6"/>
      <c r="D17724" s="7"/>
      <c r="E17724" s="7"/>
      <c r="F17724" s="7"/>
      <c r="G17724" s="7"/>
      <c r="H17724" s="5">
        <v>170.83714773504428</v>
      </c>
      <c r="I17724" s="5"/>
      <c r="J17724" s="1"/>
      <c r="K17724" s="1"/>
      <c r="L17724" s="1"/>
      <c r="M17724" s="1"/>
      <c r="N17724" s="11">
        <v>106.22589162595963</v>
      </c>
      <c r="O17724" s="11"/>
      <c r="P17724" s="2"/>
      <c r="Q17724" s="2"/>
      <c r="R17724" s="2"/>
      <c r="S17724" s="2"/>
    </row>
    <row r="17725" spans="1:19" s="17" customFormat="1" ht="22.5" customHeight="1" x14ac:dyDescent="0.3">
      <c r="A17725" s="10"/>
      <c r="B17725" s="6">
        <v>227.25931758367943</v>
      </c>
      <c r="C17725" s="6"/>
      <c r="D17725" s="7"/>
      <c r="E17725" s="7"/>
      <c r="F17725" s="7"/>
      <c r="G17725" s="7"/>
      <c r="H17725" s="5">
        <v>165.369580291163</v>
      </c>
      <c r="I17725" s="5"/>
      <c r="J17725" s="1"/>
      <c r="K17725" s="1"/>
      <c r="L17725" s="1"/>
      <c r="M17725" s="1"/>
      <c r="N17725" s="11">
        <v>102.87486734977898</v>
      </c>
      <c r="O17725" s="11"/>
      <c r="P17725" s="2"/>
      <c r="Q17725" s="2"/>
      <c r="R17725" s="2"/>
      <c r="S17725" s="2"/>
    </row>
    <row r="17726" spans="1:19" s="17" customFormat="1" ht="22.5" customHeight="1" x14ac:dyDescent="0.3">
      <c r="A17726" s="10"/>
      <c r="B17726" s="6">
        <v>234.02214519964099</v>
      </c>
      <c r="C17726" s="6"/>
      <c r="D17726" s="7"/>
      <c r="E17726" s="7"/>
      <c r="F17726" s="7"/>
      <c r="G17726" s="7"/>
      <c r="H17726" s="5">
        <v>170.06342551824298</v>
      </c>
      <c r="I17726" s="5"/>
      <c r="J17726" s="1"/>
      <c r="K17726" s="1"/>
      <c r="L17726" s="1"/>
      <c r="M17726" s="1"/>
      <c r="N17726" s="11">
        <v>105.97384940799958</v>
      </c>
      <c r="O17726" s="11"/>
      <c r="P17726" s="2"/>
      <c r="Q17726" s="2"/>
      <c r="R17726" s="2"/>
      <c r="S17726" s="2"/>
    </row>
    <row r="17727" spans="1:19" s="17" customFormat="1" ht="22.5" customHeight="1" x14ac:dyDescent="0.3">
      <c r="A17727" s="10"/>
      <c r="B17727" s="6">
        <v>226.4563341123083</v>
      </c>
      <c r="C17727" s="6"/>
      <c r="D17727" s="7"/>
      <c r="E17727" s="7"/>
      <c r="F17727" s="7"/>
      <c r="G17727" s="7"/>
      <c r="H17727" s="5">
        <v>164.62522904571281</v>
      </c>
      <c r="I17727" s="5"/>
      <c r="J17727" s="1"/>
      <c r="K17727" s="1"/>
      <c r="L17727" s="1"/>
      <c r="M17727" s="1"/>
      <c r="N17727" s="11">
        <v>102.62612045184909</v>
      </c>
      <c r="O17727" s="11"/>
      <c r="P17727" s="2"/>
      <c r="Q17727" s="2"/>
      <c r="R17727" s="2"/>
      <c r="S17727" s="2"/>
    </row>
    <row r="17728" spans="1:19" s="17" customFormat="1" ht="22.5" customHeight="1" x14ac:dyDescent="0.3">
      <c r="A17728" s="10"/>
      <c r="B17728" s="6">
        <v>229.14959753475964</v>
      </c>
      <c r="C17728" s="6"/>
      <c r="D17728" s="7"/>
      <c r="E17728" s="7"/>
      <c r="F17728" s="7"/>
      <c r="G17728" s="7"/>
      <c r="H17728" s="5">
        <v>166.84414944320869</v>
      </c>
      <c r="I17728" s="5"/>
      <c r="J17728" s="1"/>
      <c r="K17728" s="1"/>
      <c r="L17728" s="1"/>
      <c r="M17728" s="1"/>
      <c r="N17728" s="11">
        <v>103.84252910632441</v>
      </c>
      <c r="O17728" s="11"/>
      <c r="P17728" s="2"/>
      <c r="Q17728" s="2"/>
      <c r="R17728" s="2"/>
      <c r="S17728" s="2"/>
    </row>
    <row r="17729" spans="1:19" s="17" customFormat="1" ht="22.5" customHeight="1" x14ac:dyDescent="0.3">
      <c r="A17729" s="10"/>
      <c r="B17729" s="6">
        <v>221.80688888922936</v>
      </c>
      <c r="C17729" s="6"/>
      <c r="D17729" s="7"/>
      <c r="E17729" s="7"/>
      <c r="F17729" s="7"/>
      <c r="G17729" s="7"/>
      <c r="H17729" s="5">
        <v>161.55898411414756</v>
      </c>
      <c r="I17729" s="5"/>
      <c r="J17729" s="1"/>
      <c r="K17729" s="1"/>
      <c r="L17729" s="1"/>
      <c r="M17729" s="1"/>
      <c r="N17729" s="11">
        <v>100.60228189203713</v>
      </c>
      <c r="O17729" s="11"/>
      <c r="P17729" s="2"/>
      <c r="Q17729" s="2"/>
      <c r="R17729" s="2"/>
      <c r="S17729" s="2"/>
    </row>
    <row r="17730" spans="1:19" s="17" customFormat="1" ht="22.5" customHeight="1" x14ac:dyDescent="0.3">
      <c r="A17730" s="10"/>
      <c r="B17730" s="6">
        <v>228.33699024708213</v>
      </c>
      <c r="C17730" s="6"/>
      <c r="D17730" s="7"/>
      <c r="E17730" s="7"/>
      <c r="F17730" s="7"/>
      <c r="G17730" s="7"/>
      <c r="H17730" s="5">
        <v>166.09417010995378</v>
      </c>
      <c r="I17730" s="5"/>
      <c r="J17730" s="1"/>
      <c r="K17730" s="1"/>
      <c r="L17730" s="1"/>
      <c r="M17730" s="1"/>
      <c r="N17730" s="11">
        <v>103.59822120036839</v>
      </c>
      <c r="O17730" s="11"/>
      <c r="P17730" s="2"/>
      <c r="Q17730" s="2"/>
      <c r="R17730" s="2"/>
      <c r="S17730" s="2"/>
    </row>
    <row r="17731" spans="1:19" s="17" customFormat="1" ht="22.5" customHeight="1" x14ac:dyDescent="0.3">
      <c r="A17731" s="10"/>
      <c r="B17731" s="6">
        <v>221.02854622903695</v>
      </c>
      <c r="C17731" s="6"/>
      <c r="D17731" s="7"/>
      <c r="E17731" s="7"/>
      <c r="F17731" s="7"/>
      <c r="G17731" s="7"/>
      <c r="H17731" s="5">
        <v>160.83747445777422</v>
      </c>
      <c r="I17731" s="5"/>
      <c r="J17731" s="1"/>
      <c r="K17731" s="1"/>
      <c r="L17731" s="1"/>
      <c r="M17731" s="1"/>
      <c r="N17731" s="11">
        <v>100.36116818403187</v>
      </c>
      <c r="O17731" s="11"/>
      <c r="P17731" s="2"/>
      <c r="Q17731" s="2"/>
      <c r="R17731" s="2"/>
      <c r="S17731" s="2"/>
    </row>
    <row r="17732" spans="1:19" s="17" customFormat="1" ht="22.5" customHeight="1" x14ac:dyDescent="0.3">
      <c r="A17732" s="10"/>
      <c r="B17732" s="6">
        <v>235.47235584282311</v>
      </c>
      <c r="C17732" s="6"/>
      <c r="D17732" s="7"/>
      <c r="E17732" s="7"/>
      <c r="F17732" s="7"/>
      <c r="G17732" s="7"/>
      <c r="H17732" s="5">
        <v>171.12020380476403</v>
      </c>
      <c r="I17732" s="5"/>
      <c r="J17732" s="1"/>
      <c r="K17732" s="1"/>
      <c r="L17732" s="1"/>
      <c r="M17732" s="1"/>
      <c r="N17732" s="11">
        <v>106.30222655114486</v>
      </c>
      <c r="O17732" s="11"/>
      <c r="P17732" s="2"/>
      <c r="Q17732" s="2"/>
      <c r="R17732" s="2"/>
      <c r="S17732" s="2"/>
    </row>
    <row r="17733" spans="1:19" s="17" customFormat="1" ht="22.5" customHeight="1" x14ac:dyDescent="0.3">
      <c r="A17733" s="10"/>
      <c r="B17733" s="6">
        <v>227.87832553607828</v>
      </c>
      <c r="C17733" s="6"/>
      <c r="D17733" s="7"/>
      <c r="E17733" s="7"/>
      <c r="F17733" s="7"/>
      <c r="G17733" s="7"/>
      <c r="H17733" s="5">
        <v>165.65800735927741</v>
      </c>
      <c r="I17733" s="5"/>
      <c r="J17733" s="1"/>
      <c r="K17733" s="1"/>
      <c r="L17733" s="1"/>
      <c r="M17733" s="1"/>
      <c r="N17733" s="11">
        <v>102.95518195251387</v>
      </c>
      <c r="O17733" s="11"/>
      <c r="P17733" s="2"/>
      <c r="Q17733" s="2"/>
      <c r="R17733" s="2"/>
      <c r="S17733" s="2"/>
    </row>
    <row r="17734" spans="1:19" s="17" customFormat="1" ht="22.5" customHeight="1" x14ac:dyDescent="0.3">
      <c r="A17734" s="10"/>
      <c r="B17734" s="6">
        <v>234.63672081583303</v>
      </c>
      <c r="C17734" s="6"/>
      <c r="D17734" s="7"/>
      <c r="E17734" s="7"/>
      <c r="F17734" s="7"/>
      <c r="G17734" s="7"/>
      <c r="H17734" s="5">
        <v>170.34800490176536</v>
      </c>
      <c r="I17734" s="5"/>
      <c r="J17734" s="1"/>
      <c r="K17734" s="1"/>
      <c r="L17734" s="1"/>
      <c r="M17734" s="1"/>
      <c r="N17734" s="11">
        <v>106.05112970607769</v>
      </c>
      <c r="O17734" s="11"/>
      <c r="P17734" s="2"/>
      <c r="Q17734" s="2"/>
      <c r="R17734" s="2"/>
      <c r="S17734" s="2"/>
    </row>
    <row r="17735" spans="1:19" s="17" customFormat="1" ht="22.5" customHeight="1" x14ac:dyDescent="0.3">
      <c r="A17735" s="10"/>
      <c r="B17735" s="6">
        <v>227.07791390646651</v>
      </c>
      <c r="C17735" s="6"/>
      <c r="D17735" s="7"/>
      <c r="E17735" s="7"/>
      <c r="F17735" s="7"/>
      <c r="G17735" s="7"/>
      <c r="H17735" s="5">
        <v>164.91511106722191</v>
      </c>
      <c r="I17735" s="5"/>
      <c r="J17735" s="1"/>
      <c r="K17735" s="1"/>
      <c r="L17735" s="1"/>
      <c r="M17735" s="1"/>
      <c r="N17735" s="11">
        <v>102.70734071269618</v>
      </c>
      <c r="O17735" s="11"/>
      <c r="P17735" s="2"/>
      <c r="Q17735" s="2"/>
      <c r="R17735" s="2"/>
      <c r="S17735" s="2"/>
    </row>
    <row r="17736" spans="1:19" s="17" customFormat="1" ht="22.5" customHeight="1" x14ac:dyDescent="0.3">
      <c r="A17736" s="10"/>
      <c r="B17736" s="6">
        <v>229.75876352201101</v>
      </c>
      <c r="C17736" s="6"/>
      <c r="D17736" s="7"/>
      <c r="E17736" s="7"/>
      <c r="F17736" s="7"/>
      <c r="G17736" s="7"/>
      <c r="H17736" s="5">
        <v>167.12828832879993</v>
      </c>
      <c r="I17736" s="5"/>
      <c r="J17736" s="1"/>
      <c r="K17736" s="1"/>
      <c r="L17736" s="1"/>
      <c r="M17736" s="1"/>
      <c r="N17736" s="11">
        <v>103.92070840146533</v>
      </c>
      <c r="O17736" s="11"/>
      <c r="P17736" s="2"/>
      <c r="Q17736" s="2"/>
      <c r="R17736" s="2"/>
      <c r="S17736" s="2"/>
    </row>
    <row r="17737" spans="1:19" s="17" customFormat="1" ht="22.5" customHeight="1" x14ac:dyDescent="0.3">
      <c r="A17737" s="10"/>
      <c r="B17737" s="6">
        <v>222.42341263517193</v>
      </c>
      <c r="C17737" s="6"/>
      <c r="D17737" s="7"/>
      <c r="E17737" s="7"/>
      <c r="F17737" s="7"/>
      <c r="G17737" s="7"/>
      <c r="H17737" s="5">
        <v>161.84851744115616</v>
      </c>
      <c r="I17737" s="5"/>
      <c r="J17737" s="1"/>
      <c r="K17737" s="1"/>
      <c r="L17737" s="1"/>
      <c r="M17737" s="1"/>
      <c r="N17737" s="11">
        <v>100.6843958050102</v>
      </c>
      <c r="O17737" s="11"/>
      <c r="P17737" s="2"/>
      <c r="Q17737" s="2"/>
      <c r="R17737" s="2"/>
      <c r="S17737" s="2"/>
    </row>
    <row r="17738" spans="1:19" s="17" customFormat="1" ht="22.5" customHeight="1" x14ac:dyDescent="0.3">
      <c r="A17738" s="10"/>
      <c r="B17738" s="6">
        <v>228.94877127055673</v>
      </c>
      <c r="C17738" s="6"/>
      <c r="D17738" s="7"/>
      <c r="E17738" s="7"/>
      <c r="F17738" s="7"/>
      <c r="G17738" s="7"/>
      <c r="H17738" s="5">
        <v>166.37978556406523</v>
      </c>
      <c r="I17738" s="5"/>
      <c r="J17738" s="1"/>
      <c r="K17738" s="1"/>
      <c r="L17738" s="1"/>
      <c r="M17738" s="1"/>
      <c r="N17738" s="11">
        <v>103.67731685814795</v>
      </c>
      <c r="O17738" s="11"/>
      <c r="P17738" s="2"/>
      <c r="Q17738" s="2"/>
      <c r="R17738" s="2"/>
      <c r="S17738" s="2"/>
    </row>
    <row r="17739" spans="1:19" s="17" customFormat="1" ht="22.5" customHeight="1" x14ac:dyDescent="0.3">
      <c r="A17739" s="10"/>
      <c r="B17739" s="6">
        <v>221.64756289572759</v>
      </c>
      <c r="C17739" s="6"/>
      <c r="D17739" s="7"/>
      <c r="E17739" s="7"/>
      <c r="F17739" s="7"/>
      <c r="G17739" s="7"/>
      <c r="H17739" s="5">
        <v>161.1284180906452</v>
      </c>
      <c r="I17739" s="5"/>
      <c r="J17739" s="1"/>
      <c r="K17739" s="1"/>
      <c r="L17739" s="1"/>
      <c r="M17739" s="1"/>
      <c r="N17739" s="11">
        <v>100.44415996357301</v>
      </c>
      <c r="O17739" s="11"/>
      <c r="P17739" s="2"/>
      <c r="Q17739" s="2"/>
      <c r="R17739" s="2"/>
      <c r="S17739" s="2"/>
    </row>
    <row r="17740" spans="1:19" s="17" customFormat="1" ht="22.5" customHeight="1" x14ac:dyDescent="0.3">
      <c r="A17740" s="10"/>
      <c r="B17740" s="6">
        <v>235.35772055872536</v>
      </c>
      <c r="C17740" s="6"/>
      <c r="D17740" s="7"/>
      <c r="E17740" s="7"/>
      <c r="F17740" s="7"/>
      <c r="G17740" s="7"/>
      <c r="H17740" s="5">
        <v>171.060204967706</v>
      </c>
      <c r="I17740" s="5"/>
      <c r="J17740" s="1"/>
      <c r="K17740" s="1"/>
      <c r="L17740" s="1"/>
      <c r="M17740" s="1"/>
      <c r="N17740" s="11">
        <v>106.27989328225092</v>
      </c>
      <c r="O17740" s="11"/>
      <c r="P17740" s="2"/>
      <c r="Q17740" s="2"/>
      <c r="R17740" s="2"/>
      <c r="S17740" s="2"/>
    </row>
    <row r="17741" spans="1:19" s="17" customFormat="1" ht="22.5" customHeight="1" x14ac:dyDescent="0.3">
      <c r="A17741" s="10"/>
      <c r="B17741" s="6">
        <v>227.7593822834794</v>
      </c>
      <c r="C17741" s="6"/>
      <c r="D17741" s="7"/>
      <c r="E17741" s="7"/>
      <c r="F17741" s="7"/>
      <c r="G17741" s="7"/>
      <c r="H17741" s="5">
        <v>165.5964077780084</v>
      </c>
      <c r="I17741" s="5"/>
      <c r="J17741" s="1"/>
      <c r="K17741" s="1"/>
      <c r="L17741" s="1"/>
      <c r="M17741" s="1"/>
      <c r="N17741" s="11">
        <v>102.93230491720003</v>
      </c>
      <c r="O17741" s="11"/>
      <c r="P17741" s="2"/>
      <c r="Q17741" s="2"/>
      <c r="R17741" s="2"/>
      <c r="S17741" s="2"/>
    </row>
    <row r="17742" spans="1:19" s="17" customFormat="1" ht="22.5" customHeight="1" x14ac:dyDescent="0.3">
      <c r="A17742" s="10"/>
      <c r="B17742" s="6">
        <v>234.5221981702415</v>
      </c>
      <c r="C17742" s="6"/>
      <c r="D17742" s="7"/>
      <c r="E17742" s="7"/>
      <c r="F17742" s="7"/>
      <c r="G17742" s="7"/>
      <c r="H17742" s="5">
        <v>170.28812100287055</v>
      </c>
      <c r="I17742" s="5"/>
      <c r="J17742" s="1"/>
      <c r="K17742" s="1"/>
      <c r="L17742" s="1"/>
      <c r="M17742" s="1"/>
      <c r="N17742" s="11">
        <v>106.02888947464731</v>
      </c>
      <c r="O17742" s="11"/>
      <c r="P17742" s="2"/>
      <c r="Q17742" s="2"/>
      <c r="R17742" s="2"/>
      <c r="S17742" s="2"/>
    </row>
    <row r="17743" spans="1:19" s="17" customFormat="1" ht="22.5" customHeight="1" x14ac:dyDescent="0.3">
      <c r="A17743" s="10"/>
      <c r="B17743" s="6">
        <v>226.95908329237253</v>
      </c>
      <c r="C17743" s="6"/>
      <c r="D17743" s="7"/>
      <c r="E17743" s="7"/>
      <c r="F17743" s="7"/>
      <c r="G17743" s="7"/>
      <c r="H17743" s="5">
        <v>164.85362642411349</v>
      </c>
      <c r="I17743" s="5"/>
      <c r="J17743" s="1"/>
      <c r="K17743" s="1"/>
      <c r="L17743" s="1"/>
      <c r="M17743" s="1"/>
      <c r="N17743" s="11">
        <v>102.68455671484588</v>
      </c>
      <c r="O17743" s="11"/>
      <c r="P17743" s="2"/>
      <c r="Q17743" s="2"/>
      <c r="R17743" s="2"/>
      <c r="S17743" s="2"/>
    </row>
    <row r="17744" spans="1:19" s="17" customFormat="1" ht="22.5" customHeight="1" x14ac:dyDescent="0.3">
      <c r="A17744" s="10"/>
      <c r="B17744" s="6">
        <v>229.6443018523814</v>
      </c>
      <c r="C17744" s="6"/>
      <c r="D17744" s="7"/>
      <c r="E17744" s="7"/>
      <c r="F17744" s="7"/>
      <c r="G17744" s="7"/>
      <c r="H17744" s="5">
        <v>167.06842641117902</v>
      </c>
      <c r="I17744" s="5"/>
      <c r="J17744" s="1"/>
      <c r="K17744" s="1"/>
      <c r="L17744" s="1"/>
      <c r="M17744" s="1"/>
      <c r="N17744" s="11">
        <v>103.89845481227749</v>
      </c>
      <c r="O17744" s="11"/>
      <c r="P17744" s="2"/>
      <c r="Q17744" s="2"/>
      <c r="R17744" s="2"/>
      <c r="S17744" s="2"/>
    </row>
    <row r="17745" spans="1:19" s="17" customFormat="1" ht="22.5" customHeight="1" x14ac:dyDescent="0.3">
      <c r="A17745" s="10"/>
      <c r="B17745" s="6">
        <v>222.30464299703988</v>
      </c>
      <c r="C17745" s="6"/>
      <c r="D17745" s="7"/>
      <c r="E17745" s="7"/>
      <c r="F17745" s="7"/>
      <c r="G17745" s="7"/>
      <c r="H17745" s="5">
        <v>161.78705477932294</v>
      </c>
      <c r="I17745" s="5"/>
      <c r="J17745" s="1"/>
      <c r="K17745" s="1"/>
      <c r="L17745" s="1"/>
      <c r="M17745" s="1"/>
      <c r="N17745" s="11">
        <v>100.66159844940293</v>
      </c>
      <c r="O17745" s="11"/>
      <c r="P17745" s="2"/>
      <c r="Q17745" s="2"/>
      <c r="R17745" s="2"/>
      <c r="S17745" s="2"/>
    </row>
    <row r="17746" spans="1:19" s="17" customFormat="1" ht="22.5" customHeight="1" x14ac:dyDescent="0.3">
      <c r="A17746" s="10"/>
      <c r="B17746" s="6">
        <v>228.83441878294246</v>
      </c>
      <c r="C17746" s="6"/>
      <c r="D17746" s="7"/>
      <c r="E17746" s="7"/>
      <c r="F17746" s="7"/>
      <c r="G17746" s="7"/>
      <c r="H17746" s="5">
        <v>166.32003505754813</v>
      </c>
      <c r="I17746" s="5"/>
      <c r="J17746" s="1"/>
      <c r="K17746" s="1"/>
      <c r="L17746" s="1"/>
      <c r="M17746" s="1"/>
      <c r="N17746" s="11">
        <v>103.6551534514234</v>
      </c>
      <c r="O17746" s="11"/>
      <c r="P17746" s="2"/>
      <c r="Q17746" s="2"/>
      <c r="R17746" s="2"/>
      <c r="S17746" s="2"/>
    </row>
    <row r="17747" spans="1:19" s="17" customFormat="1" ht="22.5" customHeight="1" x14ac:dyDescent="0.3">
      <c r="A17747" s="10"/>
      <c r="B17747" s="6">
        <v>221.5289024396109</v>
      </c>
      <c r="C17747" s="6"/>
      <c r="D17747" s="7"/>
      <c r="E17747" s="7"/>
      <c r="F17747" s="7"/>
      <c r="G17747" s="7"/>
      <c r="H17747" s="5">
        <v>161.06706683991581</v>
      </c>
      <c r="I17747" s="5"/>
      <c r="J17747" s="1"/>
      <c r="K17747" s="1"/>
      <c r="L17747" s="1"/>
      <c r="M17747" s="1"/>
      <c r="N17747" s="11">
        <v>100.42145279042833</v>
      </c>
      <c r="O17747" s="11"/>
      <c r="P17747" s="2"/>
      <c r="Q17747" s="2"/>
      <c r="R17747" s="2"/>
      <c r="S17747" s="2"/>
    </row>
    <row r="17748" spans="1:19" s="17" customFormat="1" ht="22.5" customHeight="1" x14ac:dyDescent="0.3">
      <c r="A17748" s="10"/>
      <c r="B17748" s="6">
        <v>234.46689293302094</v>
      </c>
      <c r="C17748" s="6"/>
      <c r="D17748" s="7"/>
      <c r="E17748" s="7"/>
      <c r="F17748" s="7"/>
      <c r="G17748" s="7"/>
      <c r="H17748" s="5">
        <v>170.54639400404696</v>
      </c>
      <c r="I17748" s="5"/>
      <c r="J17748" s="1"/>
      <c r="K17748" s="1"/>
      <c r="L17748" s="1"/>
      <c r="M17748" s="1"/>
      <c r="N17748" s="11">
        <v>106.01810757504842</v>
      </c>
      <c r="O17748" s="11"/>
      <c r="P17748" s="2"/>
      <c r="Q17748" s="2"/>
      <c r="R17748" s="2"/>
      <c r="S17748" s="2"/>
    </row>
    <row r="17749" spans="1:19" s="17" customFormat="1" ht="22.5" customHeight="1" x14ac:dyDescent="0.3">
      <c r="A17749" s="10"/>
      <c r="B17749" s="6">
        <v>226.88631028130325</v>
      </c>
      <c r="C17749" s="6"/>
      <c r="D17749" s="7"/>
      <c r="E17749" s="7"/>
      <c r="F17749" s="7"/>
      <c r="G17749" s="7"/>
      <c r="H17749" s="5">
        <v>165.09080665301315</v>
      </c>
      <c r="I17749" s="5"/>
      <c r="J17749" s="1"/>
      <c r="K17749" s="1"/>
      <c r="L17749" s="1"/>
      <c r="M17749" s="1"/>
      <c r="N17749" s="11">
        <v>102.67443917329096</v>
      </c>
      <c r="O17749" s="11"/>
      <c r="P17749" s="2"/>
      <c r="Q17749" s="2"/>
      <c r="R17749" s="2"/>
      <c r="S17749" s="2"/>
    </row>
    <row r="17750" spans="1:19" s="17" customFormat="1" ht="22.5" customHeight="1" x14ac:dyDescent="0.3">
      <c r="A17750" s="10"/>
      <c r="B17750" s="6">
        <v>233.62906059196882</v>
      </c>
      <c r="C17750" s="6"/>
      <c r="D17750" s="7"/>
      <c r="E17750" s="7"/>
      <c r="F17750" s="7"/>
      <c r="G17750" s="7"/>
      <c r="H17750" s="5">
        <v>169.77351121671529</v>
      </c>
      <c r="I17750" s="5"/>
      <c r="J17750" s="1"/>
      <c r="K17750" s="1"/>
      <c r="L17750" s="1"/>
      <c r="M17750" s="1"/>
      <c r="N17750" s="11">
        <v>105.76687325915861</v>
      </c>
      <c r="O17750" s="11"/>
      <c r="P17750" s="2"/>
      <c r="Q17750" s="2"/>
      <c r="R17750" s="2"/>
      <c r="S17750" s="2"/>
    </row>
    <row r="17751" spans="1:19" s="17" customFormat="1" ht="22.5" customHeight="1" x14ac:dyDescent="0.3">
      <c r="A17751" s="10"/>
      <c r="B17751" s="6">
        <v>226.08385475584925</v>
      </c>
      <c r="C17751" s="6"/>
      <c r="D17751" s="7"/>
      <c r="E17751" s="7"/>
      <c r="F17751" s="7"/>
      <c r="G17751" s="7"/>
      <c r="H17751" s="5">
        <v>164.34730641737016</v>
      </c>
      <c r="I17751" s="5"/>
      <c r="J17751" s="1"/>
      <c r="K17751" s="1"/>
      <c r="L17751" s="1"/>
      <c r="M17751" s="1"/>
      <c r="N17751" s="11">
        <v>102.42650257853624</v>
      </c>
      <c r="O17751" s="11"/>
      <c r="P17751" s="2"/>
      <c r="Q17751" s="2"/>
      <c r="R17751" s="2"/>
      <c r="S17751" s="2"/>
    </row>
    <row r="17752" spans="1:19" s="17" customFormat="1" ht="22.5" customHeight="1" x14ac:dyDescent="0.3">
      <c r="A17752" s="10"/>
      <c r="B17752" s="6">
        <v>228.77139772809642</v>
      </c>
      <c r="C17752" s="6"/>
      <c r="D17752" s="7"/>
      <c r="E17752" s="7"/>
      <c r="F17752" s="7"/>
      <c r="G17752" s="7"/>
      <c r="H17752" s="5">
        <v>166.56395156029211</v>
      </c>
      <c r="I17752" s="5"/>
      <c r="J17752" s="1"/>
      <c r="K17752" s="1"/>
      <c r="L17752" s="1"/>
      <c r="M17752" s="1"/>
      <c r="N17752" s="11">
        <v>103.64160517027402</v>
      </c>
      <c r="O17752" s="11"/>
      <c r="P17752" s="2"/>
      <c r="Q17752" s="2"/>
      <c r="R17752" s="2"/>
      <c r="S17752" s="2"/>
    </row>
    <row r="17753" spans="1:19" s="17" customFormat="1" ht="22.5" customHeight="1" x14ac:dyDescent="0.3">
      <c r="A17753" s="10"/>
      <c r="B17753" s="6">
        <v>221.44873301681935</v>
      </c>
      <c r="C17753" s="6"/>
      <c r="D17753" s="7"/>
      <c r="E17753" s="7"/>
      <c r="F17753" s="7"/>
      <c r="G17753" s="7"/>
      <c r="H17753" s="5">
        <v>161.29042345294755</v>
      </c>
      <c r="I17753" s="5"/>
      <c r="J17753" s="1"/>
      <c r="K17753" s="1"/>
      <c r="L17753" s="1"/>
      <c r="M17753" s="1"/>
      <c r="N17753" s="11">
        <v>100.40848692368166</v>
      </c>
      <c r="O17753" s="11"/>
      <c r="P17753" s="2"/>
      <c r="Q17753" s="2"/>
      <c r="R17753" s="2"/>
      <c r="S17753" s="2"/>
    </row>
    <row r="17754" spans="1:19" s="17" customFormat="1" ht="22.5" customHeight="1" x14ac:dyDescent="0.3">
      <c r="A17754" s="10"/>
      <c r="B17754" s="6">
        <v>227.95927559061954</v>
      </c>
      <c r="C17754" s="6"/>
      <c r="D17754" s="7"/>
      <c r="E17754" s="7"/>
      <c r="F17754" s="7"/>
      <c r="G17754" s="7"/>
      <c r="H17754" s="5">
        <v>165.81478589729159</v>
      </c>
      <c r="I17754" s="5"/>
      <c r="J17754" s="1"/>
      <c r="K17754" s="1"/>
      <c r="L17754" s="1"/>
      <c r="M17754" s="1"/>
      <c r="N17754" s="11">
        <v>103.39808037464228</v>
      </c>
      <c r="O17754" s="11"/>
      <c r="P17754" s="2"/>
      <c r="Q17754" s="2"/>
      <c r="R17754" s="2"/>
      <c r="S17754" s="2"/>
    </row>
    <row r="17755" spans="1:19" s="17" customFormat="1" ht="22.5" customHeight="1" x14ac:dyDescent="0.3">
      <c r="A17755" s="10"/>
      <c r="B17755" s="6">
        <v>220.67090210169263</v>
      </c>
      <c r="C17755" s="6"/>
      <c r="D17755" s="7"/>
      <c r="E17755" s="7"/>
      <c r="F17755" s="7"/>
      <c r="G17755" s="7"/>
      <c r="H17755" s="5">
        <v>160.56973869180922</v>
      </c>
      <c r="I17755" s="5"/>
      <c r="J17755" s="1"/>
      <c r="K17755" s="1"/>
      <c r="L17755" s="1"/>
      <c r="M17755" s="1"/>
      <c r="N17755" s="11">
        <v>100.16815865342367</v>
      </c>
      <c r="O17755" s="11"/>
      <c r="P17755" s="2"/>
      <c r="Q17755" s="2"/>
      <c r="R17755" s="2"/>
      <c r="S17755" s="2"/>
    </row>
    <row r="17756" spans="1:19" s="17" customFormat="1" ht="22.5" customHeight="1" x14ac:dyDescent="0.3">
      <c r="A17756" s="10"/>
      <c r="B17756" s="6">
        <v>234.36837455505889</v>
      </c>
      <c r="C17756" s="6"/>
      <c r="D17756" s="7"/>
      <c r="E17756" s="7"/>
      <c r="F17756" s="7"/>
      <c r="G17756" s="7"/>
      <c r="H17756" s="5">
        <v>170.49693961325119</v>
      </c>
      <c r="I17756" s="5"/>
      <c r="J17756" s="1"/>
      <c r="K17756" s="1"/>
      <c r="L17756" s="1"/>
      <c r="M17756" s="1"/>
      <c r="N17756" s="11">
        <v>106.00071230936918</v>
      </c>
      <c r="O17756" s="11"/>
      <c r="P17756" s="2"/>
      <c r="Q17756" s="2"/>
      <c r="R17756" s="2"/>
      <c r="S17756" s="2"/>
    </row>
    <row r="17757" spans="1:19" s="17" customFormat="1" ht="22.5" customHeight="1" x14ac:dyDescent="0.3">
      <c r="A17757" s="10"/>
      <c r="B17757" s="6">
        <v>226.78382288080297</v>
      </c>
      <c r="C17757" s="6"/>
      <c r="D17757" s="7"/>
      <c r="E17757" s="7"/>
      <c r="F17757" s="7"/>
      <c r="G17757" s="7"/>
      <c r="H17757" s="5">
        <v>165.03990401564053</v>
      </c>
      <c r="I17757" s="5"/>
      <c r="J17757" s="1"/>
      <c r="K17757" s="1"/>
      <c r="L17757" s="1"/>
      <c r="M17757" s="1"/>
      <c r="N17757" s="11">
        <v>102.65656820117876</v>
      </c>
      <c r="O17757" s="11"/>
      <c r="P17757" s="2"/>
      <c r="Q17757" s="2"/>
      <c r="R17757" s="2"/>
      <c r="S17757" s="2"/>
    </row>
    <row r="17758" spans="1:19" s="17" customFormat="1" ht="22.5" customHeight="1" x14ac:dyDescent="0.3">
      <c r="A17758" s="10"/>
      <c r="B17758" s="6">
        <v>233.53058766463352</v>
      </c>
      <c r="C17758" s="6"/>
      <c r="D17758" s="7"/>
      <c r="E17758" s="7"/>
      <c r="F17758" s="7"/>
      <c r="G17758" s="7"/>
      <c r="H17758" s="5">
        <v>169.72410320447634</v>
      </c>
      <c r="I17758" s="5"/>
      <c r="J17758" s="1"/>
      <c r="K17758" s="1"/>
      <c r="L17758" s="1"/>
      <c r="M17758" s="1"/>
      <c r="N17758" s="11">
        <v>105.74951553491246</v>
      </c>
      <c r="O17758" s="11"/>
      <c r="P17758" s="2"/>
      <c r="Q17758" s="2"/>
      <c r="R17758" s="2"/>
      <c r="S17758" s="2"/>
    </row>
    <row r="17759" spans="1:19" s="17" customFormat="1" ht="22.5" customHeight="1" x14ac:dyDescent="0.3">
      <c r="A17759" s="10"/>
      <c r="B17759" s="6">
        <v>225.98141280597306</v>
      </c>
      <c r="C17759" s="6"/>
      <c r="D17759" s="7"/>
      <c r="E17759" s="7"/>
      <c r="F17759" s="7"/>
      <c r="G17759" s="7"/>
      <c r="H17759" s="5">
        <v>164.296450158553</v>
      </c>
      <c r="I17759" s="5"/>
      <c r="J17759" s="1"/>
      <c r="K17759" s="1"/>
      <c r="L17759" s="1"/>
      <c r="M17759" s="1"/>
      <c r="N17759" s="11">
        <v>102.40866914785673</v>
      </c>
      <c r="O17759" s="11"/>
      <c r="P17759" s="2"/>
      <c r="Q17759" s="2"/>
      <c r="R17759" s="2"/>
      <c r="S17759" s="2"/>
    </row>
    <row r="17760" spans="1:19" s="17" customFormat="1" ht="22.5" customHeight="1" x14ac:dyDescent="0.3">
      <c r="A17760" s="10"/>
      <c r="B17760" s="6">
        <v>228.67294940509581</v>
      </c>
      <c r="C17760" s="6"/>
      <c r="D17760" s="7"/>
      <c r="E17760" s="7"/>
      <c r="F17760" s="7"/>
      <c r="G17760" s="7"/>
      <c r="H17760" s="5">
        <v>166.51455241769008</v>
      </c>
      <c r="I17760" s="5"/>
      <c r="J17760" s="1"/>
      <c r="K17760" s="1"/>
      <c r="L17760" s="1"/>
      <c r="M17760" s="1"/>
      <c r="N17760" s="11">
        <v>103.62424205605529</v>
      </c>
      <c r="O17760" s="11"/>
      <c r="P17760" s="2"/>
      <c r="Q17760" s="2"/>
      <c r="R17760" s="2"/>
      <c r="S17760" s="2"/>
    </row>
    <row r="17761" spans="1:19" s="17" customFormat="1" ht="22.5" customHeight="1" x14ac:dyDescent="0.3">
      <c r="A17761" s="10"/>
      <c r="B17761" s="6">
        <v>221.3463156712792</v>
      </c>
      <c r="C17761" s="6"/>
      <c r="D17761" s="7"/>
      <c r="E17761" s="7"/>
      <c r="F17761" s="7"/>
      <c r="G17761" s="7"/>
      <c r="H17761" s="5">
        <v>161.23957606376862</v>
      </c>
      <c r="I17761" s="5"/>
      <c r="J17761" s="1"/>
      <c r="K17761" s="1"/>
      <c r="L17761" s="1"/>
      <c r="M17761" s="1"/>
      <c r="N17761" s="11">
        <v>100.39064810302999</v>
      </c>
      <c r="O17761" s="11"/>
      <c r="P17761" s="2"/>
      <c r="Q17761" s="2"/>
      <c r="R17761" s="2"/>
      <c r="S17761" s="2"/>
    </row>
    <row r="17762" spans="1:19" s="17" customFormat="1" ht="22.5" customHeight="1" x14ac:dyDescent="0.3">
      <c r="A17762" s="10"/>
      <c r="B17762" s="6">
        <v>227.86087132352029</v>
      </c>
      <c r="C17762" s="6"/>
      <c r="D17762" s="7"/>
      <c r="E17762" s="7"/>
      <c r="F17762" s="7"/>
      <c r="G17762" s="7"/>
      <c r="H17762" s="5">
        <v>165.76543171004664</v>
      </c>
      <c r="I17762" s="5"/>
      <c r="J17762" s="1"/>
      <c r="K17762" s="1"/>
      <c r="L17762" s="1"/>
      <c r="M17762" s="1"/>
      <c r="N17762" s="11">
        <v>103.38075364983862</v>
      </c>
      <c r="O17762" s="11"/>
      <c r="P17762" s="2"/>
      <c r="Q17762" s="2"/>
      <c r="R17762" s="2"/>
      <c r="S17762" s="2"/>
    </row>
    <row r="17763" spans="1:19" s="17" customFormat="1" ht="22.5" customHeight="1" x14ac:dyDescent="0.3">
      <c r="A17763" s="10"/>
      <c r="B17763" s="6">
        <v>220.56852881205381</v>
      </c>
      <c r="C17763" s="6"/>
      <c r="D17763" s="7"/>
      <c r="E17763" s="7"/>
      <c r="F17763" s="7"/>
      <c r="G17763" s="7"/>
      <c r="H17763" s="5">
        <v>160.51893625798741</v>
      </c>
      <c r="I17763" s="5"/>
      <c r="J17763" s="1"/>
      <c r="K17763" s="1"/>
      <c r="L17763" s="1"/>
      <c r="M17763" s="1"/>
      <c r="N17763" s="11">
        <v>100.15035622218676</v>
      </c>
      <c r="O17763" s="11"/>
      <c r="P17763" s="2"/>
      <c r="Q17763" s="2"/>
      <c r="R17763" s="2"/>
      <c r="S17763" s="2"/>
    </row>
    <row r="17764" spans="1:19" s="17" customFormat="1" ht="22.5" customHeight="1" x14ac:dyDescent="0.3">
      <c r="A17764" s="10"/>
      <c r="B17764" s="6">
        <v>234.93892101751442</v>
      </c>
      <c r="C17764" s="6"/>
      <c r="D17764" s="7"/>
      <c r="E17764" s="7"/>
      <c r="F17764" s="7"/>
      <c r="G17764" s="7"/>
      <c r="H17764" s="5">
        <v>170.78260986622615</v>
      </c>
      <c r="I17764" s="5"/>
      <c r="J17764" s="1"/>
      <c r="K17764" s="1"/>
      <c r="L17764" s="1"/>
      <c r="M17764" s="1"/>
      <c r="N17764" s="11">
        <v>106.11234368324585</v>
      </c>
      <c r="O17764" s="11"/>
      <c r="P17764" s="2"/>
      <c r="Q17764" s="2"/>
      <c r="R17764" s="2"/>
      <c r="S17764" s="2"/>
    </row>
    <row r="17765" spans="1:19" s="17" customFormat="1" ht="22.5" customHeight="1" x14ac:dyDescent="0.3">
      <c r="A17765" s="10"/>
      <c r="B17765" s="6">
        <v>227.35645633511254</v>
      </c>
      <c r="C17765" s="6"/>
      <c r="D17765" s="7"/>
      <c r="E17765" s="7"/>
      <c r="F17765" s="7"/>
      <c r="G17765" s="7"/>
      <c r="H17765" s="5">
        <v>165.32671166284598</v>
      </c>
      <c r="I17765" s="5"/>
      <c r="J17765" s="1"/>
      <c r="K17765" s="1"/>
      <c r="L17765" s="1"/>
      <c r="M17765" s="1"/>
      <c r="N17765" s="11">
        <v>102.76879793255478</v>
      </c>
      <c r="O17765" s="11"/>
      <c r="P17765" s="2"/>
      <c r="Q17765" s="2"/>
      <c r="R17765" s="2"/>
      <c r="S17765" s="2"/>
    </row>
    <row r="17766" spans="1:19" s="17" customFormat="1" ht="22.5" customHeight="1" x14ac:dyDescent="0.3">
      <c r="A17766" s="10"/>
      <c r="B17766" s="6">
        <v>234.10597648924531</v>
      </c>
      <c r="C17766" s="6"/>
      <c r="D17766" s="7"/>
      <c r="E17766" s="7"/>
      <c r="F17766" s="7"/>
      <c r="G17766" s="7"/>
      <c r="H17766" s="5">
        <v>170.01218074023026</v>
      </c>
      <c r="I17766" s="5"/>
      <c r="J17766" s="1"/>
      <c r="K17766" s="1"/>
      <c r="L17766" s="1"/>
      <c r="M17766" s="1"/>
      <c r="N17766" s="11">
        <v>105.86255097572698</v>
      </c>
      <c r="O17766" s="11"/>
      <c r="P17766" s="2"/>
      <c r="Q17766" s="2"/>
      <c r="R17766" s="2"/>
      <c r="S17766" s="2"/>
    </row>
    <row r="17767" spans="1:19" s="17" customFormat="1" ht="22.5" customHeight="1" x14ac:dyDescent="0.3">
      <c r="A17767" s="10"/>
      <c r="B17767" s="6">
        <v>226.55860021751377</v>
      </c>
      <c r="C17767" s="6"/>
      <c r="D17767" s="7"/>
      <c r="E17767" s="7"/>
      <c r="F17767" s="7"/>
      <c r="G17767" s="7"/>
      <c r="H17767" s="5">
        <v>164.58549334100675</v>
      </c>
      <c r="I17767" s="5"/>
      <c r="J17767" s="1"/>
      <c r="K17767" s="1"/>
      <c r="L17767" s="1"/>
      <c r="M17767" s="1"/>
      <c r="N17767" s="11">
        <v>102.52219348934676</v>
      </c>
      <c r="O17767" s="11"/>
      <c r="P17767" s="2"/>
      <c r="Q17767" s="2"/>
      <c r="R17767" s="2"/>
      <c r="S17767" s="2"/>
    </row>
    <row r="17768" spans="1:19" s="17" customFormat="1" ht="22.5" customHeight="1" x14ac:dyDescent="0.3">
      <c r="A17768" s="10"/>
      <c r="B17768" s="6">
        <v>229.23686112419179</v>
      </c>
      <c r="C17768" s="6"/>
      <c r="D17768" s="7"/>
      <c r="E17768" s="7"/>
      <c r="F17768" s="7"/>
      <c r="G17768" s="7"/>
      <c r="H17768" s="5">
        <v>166.79730472603069</v>
      </c>
      <c r="I17768" s="5"/>
      <c r="J17768" s="1"/>
      <c r="K17768" s="1"/>
      <c r="L17768" s="1"/>
      <c r="M17768" s="1"/>
      <c r="N17768" s="11">
        <v>103.73458402597886</v>
      </c>
      <c r="O17768" s="11"/>
      <c r="P17768" s="2"/>
      <c r="Q17768" s="2"/>
      <c r="R17768" s="2"/>
      <c r="S17768" s="2"/>
    </row>
    <row r="17769" spans="1:19" s="17" customFormat="1" ht="22.5" customHeight="1" x14ac:dyDescent="0.3">
      <c r="A17769" s="10"/>
      <c r="B17769" s="6">
        <v>221.91260092358601</v>
      </c>
      <c r="C17769" s="6"/>
      <c r="D17769" s="7"/>
      <c r="E17769" s="7"/>
      <c r="F17769" s="7"/>
      <c r="G17769" s="7"/>
      <c r="H17769" s="5">
        <v>161.52357063530687</v>
      </c>
      <c r="I17769" s="5"/>
      <c r="J17769" s="1"/>
      <c r="K17769" s="1"/>
      <c r="L17769" s="1"/>
      <c r="M17769" s="1"/>
      <c r="N17769" s="11">
        <v>100.50162274841104</v>
      </c>
      <c r="O17769" s="11"/>
      <c r="P17769" s="2"/>
      <c r="Q17769" s="2"/>
      <c r="R17769" s="2"/>
      <c r="S17769" s="2"/>
    </row>
    <row r="17770" spans="1:19" s="17" customFormat="1" ht="22.5" customHeight="1" x14ac:dyDescent="0.3">
      <c r="A17770" s="10"/>
      <c r="B17770" s="6">
        <v>228.42947680927074</v>
      </c>
      <c r="C17770" s="6"/>
      <c r="D17770" s="7"/>
      <c r="E17770" s="7"/>
      <c r="F17770" s="7"/>
      <c r="G17770" s="7"/>
      <c r="H17770" s="5">
        <v>166.05051742990713</v>
      </c>
      <c r="I17770" s="5"/>
      <c r="J17770" s="1"/>
      <c r="K17770" s="1"/>
      <c r="L17770" s="1"/>
      <c r="M17770" s="1"/>
      <c r="N17770" s="11">
        <v>103.4924566006968</v>
      </c>
      <c r="O17770" s="11"/>
      <c r="P17770" s="2"/>
      <c r="Q17770" s="2"/>
      <c r="R17770" s="2"/>
      <c r="S17770" s="2"/>
    </row>
    <row r="17771" spans="1:19" s="17" customFormat="1" ht="22.5" customHeight="1" x14ac:dyDescent="0.3">
      <c r="A17771" s="10"/>
      <c r="B17771" s="6">
        <v>221.1392282762491</v>
      </c>
      <c r="C17771" s="6"/>
      <c r="D17771" s="7"/>
      <c r="E17771" s="7"/>
      <c r="F17771" s="7"/>
      <c r="G17771" s="7"/>
      <c r="H17771" s="5">
        <v>160.80509776385679</v>
      </c>
      <c r="I17771" s="5"/>
      <c r="J17771" s="1"/>
      <c r="K17771" s="1"/>
      <c r="L17771" s="1"/>
      <c r="M17771" s="1"/>
      <c r="N17771" s="11">
        <v>100.26258575053369</v>
      </c>
      <c r="O17771" s="11"/>
      <c r="P17771" s="2"/>
      <c r="Q17771" s="2"/>
      <c r="R17771" s="2"/>
      <c r="S17771" s="2"/>
    </row>
    <row r="17772" spans="1:19" s="17" customFormat="1" ht="22.5" customHeight="1" x14ac:dyDescent="0.3">
      <c r="A17772" s="10"/>
      <c r="B17772" s="6">
        <v>234.83026575429594</v>
      </c>
      <c r="C17772" s="6"/>
      <c r="D17772" s="7"/>
      <c r="E17772" s="7"/>
      <c r="F17772" s="7"/>
      <c r="G17772" s="7"/>
      <c r="H17772" s="5">
        <v>170.72702382596887</v>
      </c>
      <c r="I17772" s="5"/>
      <c r="J17772" s="1"/>
      <c r="K17772" s="1"/>
      <c r="L17772" s="1"/>
      <c r="M17772" s="1"/>
      <c r="N17772" s="11">
        <v>106.09235332870453</v>
      </c>
      <c r="O17772" s="11"/>
      <c r="P17772" s="2"/>
      <c r="Q17772" s="2"/>
      <c r="R17772" s="2"/>
      <c r="S17772" s="2"/>
    </row>
    <row r="17773" spans="1:19" s="17" customFormat="1" ht="22.5" customHeight="1" x14ac:dyDescent="0.3">
      <c r="A17773" s="10"/>
      <c r="B17773" s="6">
        <v>227.24367399579626</v>
      </c>
      <c r="C17773" s="6"/>
      <c r="D17773" s="7"/>
      <c r="E17773" s="7"/>
      <c r="F17773" s="7"/>
      <c r="G17773" s="7"/>
      <c r="H17773" s="5">
        <v>165.26962045656956</v>
      </c>
      <c r="I17773" s="5"/>
      <c r="J17773" s="1"/>
      <c r="K17773" s="1"/>
      <c r="L17773" s="1"/>
      <c r="M17773" s="1"/>
      <c r="N17773" s="11">
        <v>102.74831401919796</v>
      </c>
      <c r="O17773" s="11"/>
      <c r="P17773" s="2"/>
      <c r="Q17773" s="2"/>
      <c r="R17773" s="2"/>
      <c r="S17773" s="2"/>
    </row>
    <row r="17774" spans="1:19" s="17" customFormat="1" ht="22.5" customHeight="1" x14ac:dyDescent="0.3">
      <c r="A17774" s="10"/>
      <c r="B17774" s="6">
        <v>233.99742713984531</v>
      </c>
      <c r="C17774" s="6"/>
      <c r="D17774" s="7"/>
      <c r="E17774" s="7"/>
      <c r="F17774" s="7"/>
      <c r="G17774" s="7"/>
      <c r="H17774" s="5">
        <v>169.95670277615582</v>
      </c>
      <c r="I17774" s="5"/>
      <c r="J17774" s="1"/>
      <c r="K17774" s="1"/>
      <c r="L17774" s="1"/>
      <c r="M17774" s="1"/>
      <c r="N17774" s="11">
        <v>105.84264810417326</v>
      </c>
      <c r="O17774" s="11"/>
      <c r="P17774" s="2"/>
      <c r="Q17774" s="2"/>
      <c r="R17774" s="2"/>
      <c r="S17774" s="2"/>
    </row>
    <row r="17775" spans="1:19" s="17" customFormat="1" ht="22.5" customHeight="1" x14ac:dyDescent="0.3">
      <c r="A17775" s="10"/>
      <c r="B17775" s="6">
        <v>226.44592379201728</v>
      </c>
      <c r="C17775" s="6"/>
      <c r="D17775" s="7"/>
      <c r="E17775" s="7"/>
      <c r="F17775" s="7"/>
      <c r="G17775" s="7"/>
      <c r="H17775" s="5">
        <v>164.52851021091183</v>
      </c>
      <c r="I17775" s="5"/>
      <c r="J17775" s="1"/>
      <c r="K17775" s="1"/>
      <c r="L17775" s="1"/>
      <c r="M17775" s="1"/>
      <c r="N17775" s="11">
        <v>102.50179705897806</v>
      </c>
      <c r="O17775" s="11"/>
      <c r="P17775" s="2"/>
      <c r="Q17775" s="2"/>
      <c r="R17775" s="2"/>
      <c r="S17775" s="2"/>
    </row>
    <row r="17776" spans="1:19" s="17" customFormat="1" ht="22.5" customHeight="1" x14ac:dyDescent="0.3">
      <c r="A17776" s="10"/>
      <c r="B17776" s="6">
        <v>229.12836911039821</v>
      </c>
      <c r="C17776" s="6"/>
      <c r="D17776" s="7"/>
      <c r="E17776" s="7"/>
      <c r="F17776" s="7"/>
      <c r="G17776" s="7"/>
      <c r="H17776" s="5">
        <v>166.74184743091396</v>
      </c>
      <c r="I17776" s="5"/>
      <c r="J17776" s="1"/>
      <c r="K17776" s="1"/>
      <c r="L17776" s="1"/>
      <c r="M17776" s="1"/>
      <c r="N17776" s="11">
        <v>103.71466859414529</v>
      </c>
      <c r="O17776" s="11"/>
      <c r="P17776" s="2"/>
      <c r="Q17776" s="2"/>
      <c r="R17776" s="2"/>
      <c r="S17776" s="2"/>
    </row>
    <row r="17777" spans="1:19" s="17" customFormat="1" ht="22.5" customHeight="1" x14ac:dyDescent="0.3">
      <c r="A17777" s="10"/>
      <c r="B17777" s="6">
        <v>221.7999818336946</v>
      </c>
      <c r="C17777" s="6"/>
      <c r="D17777" s="7"/>
      <c r="E17777" s="7"/>
      <c r="F17777" s="7"/>
      <c r="G17777" s="7"/>
      <c r="H17777" s="5">
        <v>161.46660817417231</v>
      </c>
      <c r="I17777" s="5"/>
      <c r="J17777" s="1"/>
      <c r="K17777" s="1"/>
      <c r="L17777" s="1"/>
      <c r="M17777" s="1"/>
      <c r="N17777" s="11">
        <v>100.48121375776343</v>
      </c>
      <c r="O17777" s="11"/>
      <c r="P17777" s="2"/>
      <c r="Q17777" s="2"/>
      <c r="R17777" s="2"/>
      <c r="S17777" s="2"/>
    </row>
    <row r="17778" spans="1:19" s="17" customFormat="1" ht="22.5" customHeight="1" x14ac:dyDescent="0.3">
      <c r="A17778" s="10"/>
      <c r="B17778" s="6">
        <v>228.32108745916454</v>
      </c>
      <c r="C17778" s="6"/>
      <c r="D17778" s="7"/>
      <c r="E17778" s="7"/>
      <c r="F17778" s="7"/>
      <c r="G17778" s="7"/>
      <c r="H17778" s="5">
        <v>165.99516489448496</v>
      </c>
      <c r="I17778" s="5"/>
      <c r="J17778" s="1"/>
      <c r="K17778" s="1"/>
      <c r="L17778" s="1"/>
      <c r="M17778" s="1"/>
      <c r="N17778" s="11">
        <v>103.47262596729891</v>
      </c>
      <c r="O17778" s="11"/>
      <c r="P17778" s="2"/>
      <c r="Q17778" s="2"/>
      <c r="R17778" s="2"/>
      <c r="S17778" s="2"/>
    </row>
    <row r="17779" spans="1:19" s="17" customFormat="1" ht="22.5" customHeight="1" x14ac:dyDescent="0.3">
      <c r="A17779" s="10"/>
      <c r="B17779" s="6">
        <v>221.0267118500438</v>
      </c>
      <c r="C17779" s="6"/>
      <c r="D17779" s="7"/>
      <c r="E17779" s="7"/>
      <c r="F17779" s="7"/>
      <c r="G17779" s="7"/>
      <c r="H17779" s="5">
        <v>160.7482400624155</v>
      </c>
      <c r="I17779" s="5"/>
      <c r="J17779" s="1"/>
      <c r="K17779" s="1"/>
      <c r="L17779" s="1"/>
      <c r="M17779" s="1"/>
      <c r="N17779" s="11">
        <v>100.24226155832102</v>
      </c>
      <c r="O17779" s="11"/>
      <c r="P17779" s="2"/>
      <c r="Q17779" s="2"/>
      <c r="R17779" s="2"/>
      <c r="S17779" s="2"/>
    </row>
    <row r="17780" spans="1:19" s="17" customFormat="1" ht="22.5" customHeight="1" x14ac:dyDescent="0.3">
      <c r="A17780" s="10"/>
      <c r="B17780" s="6">
        <v>233.97890423587822</v>
      </c>
      <c r="C17780" s="6"/>
      <c r="D17780" s="7"/>
      <c r="E17780" s="7"/>
      <c r="F17780" s="7"/>
      <c r="G17780" s="7"/>
      <c r="H17780" s="5">
        <v>170.24119995124087</v>
      </c>
      <c r="I17780" s="5"/>
      <c r="J17780" s="1"/>
      <c r="K17780" s="1"/>
      <c r="L17780" s="1"/>
      <c r="M17780" s="1"/>
      <c r="N17780" s="11">
        <v>105.84806920604706</v>
      </c>
      <c r="O17780" s="11"/>
      <c r="P17780" s="2"/>
      <c r="Q17780" s="2"/>
      <c r="R17780" s="2"/>
      <c r="S17780" s="2"/>
    </row>
    <row r="17781" spans="1:19" s="17" customFormat="1" ht="22.5" customHeight="1" x14ac:dyDescent="0.3">
      <c r="A17781" s="10"/>
      <c r="B17781" s="6">
        <v>226.40929738454298</v>
      </c>
      <c r="C17781" s="6"/>
      <c r="D17781" s="7"/>
      <c r="E17781" s="7"/>
      <c r="F17781" s="7"/>
      <c r="G17781" s="7"/>
      <c r="H17781" s="5">
        <v>164.79153638084867</v>
      </c>
      <c r="I17781" s="5"/>
      <c r="J17781" s="1"/>
      <c r="K17781" s="1"/>
      <c r="L17781" s="1"/>
      <c r="M17781" s="1"/>
      <c r="N17781" s="11">
        <v>102.50764725938748</v>
      </c>
      <c r="O17781" s="11"/>
      <c r="P17781" s="2"/>
      <c r="Q17781" s="2"/>
      <c r="R17781" s="2"/>
      <c r="S17781" s="2"/>
    </row>
    <row r="17782" spans="1:19" s="17" customFormat="1" ht="22.5" customHeight="1" x14ac:dyDescent="0.3">
      <c r="A17782" s="10"/>
      <c r="B17782" s="6">
        <v>233.14389705647477</v>
      </c>
      <c r="C17782" s="6"/>
      <c r="D17782" s="7"/>
      <c r="E17782" s="7"/>
      <c r="F17782" s="7"/>
      <c r="G17782" s="7"/>
      <c r="H17782" s="5">
        <v>169.47016817547336</v>
      </c>
      <c r="I17782" s="5"/>
      <c r="J17782" s="1"/>
      <c r="K17782" s="1"/>
      <c r="L17782" s="1"/>
      <c r="M17782" s="1"/>
      <c r="N17782" s="11">
        <v>105.59820478356487</v>
      </c>
      <c r="O17782" s="11"/>
      <c r="P17782" s="2"/>
      <c r="Q17782" s="2"/>
      <c r="R17782" s="2"/>
      <c r="S17782" s="2"/>
    </row>
    <row r="17783" spans="1:19" s="17" customFormat="1" ht="22.5" customHeight="1" x14ac:dyDescent="0.3">
      <c r="A17783" s="10"/>
      <c r="B17783" s="6">
        <v>225.60952269497034</v>
      </c>
      <c r="C17783" s="6"/>
      <c r="D17783" s="7"/>
      <c r="E17783" s="7"/>
      <c r="F17783" s="7"/>
      <c r="G17783" s="7"/>
      <c r="H17783" s="5">
        <v>164.04978838354626</v>
      </c>
      <c r="I17783" s="5"/>
      <c r="J17783" s="1"/>
      <c r="K17783" s="1"/>
      <c r="L17783" s="1"/>
      <c r="M17783" s="1"/>
      <c r="N17783" s="11">
        <v>102.26100757807242</v>
      </c>
      <c r="O17783" s="11"/>
      <c r="P17783" s="2"/>
      <c r="Q17783" s="2"/>
      <c r="R17783" s="2"/>
      <c r="S17783" s="2"/>
    </row>
    <row r="17784" spans="1:19" s="17" customFormat="1" ht="22.5" customHeight="1" x14ac:dyDescent="0.3">
      <c r="A17784" s="10"/>
      <c r="B17784" s="6">
        <v>228.29410851029803</v>
      </c>
      <c r="C17784" s="6"/>
      <c r="D17784" s="7"/>
      <c r="E17784" s="7"/>
      <c r="F17784" s="7"/>
      <c r="G17784" s="7"/>
      <c r="H17784" s="5">
        <v>166.26483473773095</v>
      </c>
      <c r="I17784" s="5"/>
      <c r="J17784" s="1"/>
      <c r="K17784" s="1"/>
      <c r="L17784" s="1"/>
      <c r="M17784" s="1"/>
      <c r="N17784" s="11">
        <v>103.47498688061863</v>
      </c>
      <c r="O17784" s="11"/>
      <c r="P17784" s="2"/>
      <c r="Q17784" s="2"/>
      <c r="R17784" s="2"/>
      <c r="S17784" s="2"/>
    </row>
    <row r="17785" spans="1:19" s="17" customFormat="1" ht="22.5" customHeight="1" x14ac:dyDescent="0.3">
      <c r="A17785" s="10"/>
      <c r="B17785" s="6">
        <v>220.98197733899795</v>
      </c>
      <c r="C17785" s="6"/>
      <c r="D17785" s="7"/>
      <c r="E17785" s="7"/>
      <c r="F17785" s="7"/>
      <c r="G17785" s="7"/>
      <c r="H17785" s="5">
        <v>160.99698907352067</v>
      </c>
      <c r="I17785" s="5"/>
      <c r="J17785" s="1"/>
      <c r="K17785" s="1"/>
      <c r="L17785" s="1"/>
      <c r="M17785" s="1"/>
      <c r="N17785" s="11">
        <v>100.24498053227764</v>
      </c>
      <c r="O17785" s="11"/>
      <c r="P17785" s="2"/>
      <c r="Q17785" s="2"/>
      <c r="R17785" s="2"/>
      <c r="S17785" s="2"/>
    </row>
    <row r="17786" spans="1:19" s="17" customFormat="1" ht="22.5" customHeight="1" x14ac:dyDescent="0.3">
      <c r="A17786" s="10"/>
      <c r="B17786" s="6">
        <v>227.48472483993694</v>
      </c>
      <c r="C17786" s="6"/>
      <c r="D17786" s="7"/>
      <c r="E17786" s="7"/>
      <c r="F17786" s="7"/>
      <c r="G17786" s="7"/>
      <c r="H17786" s="5">
        <v>165.5174632850935</v>
      </c>
      <c r="I17786" s="5"/>
      <c r="J17786" s="1"/>
      <c r="K17786" s="1"/>
      <c r="L17786" s="1"/>
      <c r="M17786" s="1"/>
      <c r="N17786" s="11">
        <v>103.23278994105975</v>
      </c>
      <c r="O17786" s="11"/>
      <c r="P17786" s="2"/>
      <c r="Q17786" s="2"/>
      <c r="R17786" s="2"/>
      <c r="S17786" s="2"/>
    </row>
    <row r="17787" spans="1:19" s="17" customFormat="1" ht="22.5" customHeight="1" x14ac:dyDescent="0.3">
      <c r="A17787" s="10"/>
      <c r="B17787" s="6">
        <v>220.20674499408662</v>
      </c>
      <c r="C17787" s="6"/>
      <c r="D17787" s="7"/>
      <c r="E17787" s="7"/>
      <c r="F17787" s="7"/>
      <c r="G17787" s="7"/>
      <c r="H17787" s="5">
        <v>160.27800278053289</v>
      </c>
      <c r="I17787" s="5"/>
      <c r="J17787" s="1"/>
      <c r="K17787" s="1"/>
      <c r="L17787" s="1"/>
      <c r="M17787" s="1"/>
      <c r="N17787" s="11">
        <v>100.00590937763</v>
      </c>
      <c r="O17787" s="11"/>
      <c r="P17787" s="2"/>
      <c r="Q17787" s="2"/>
      <c r="R17787" s="2"/>
      <c r="S17787" s="2"/>
    </row>
    <row r="17788" spans="1:19" s="17" customFormat="1" ht="22.5" customHeight="1" x14ac:dyDescent="0.3">
      <c r="A17788" s="10"/>
      <c r="B17788" s="6">
        <v>233.88558067671926</v>
      </c>
      <c r="C17788" s="6"/>
      <c r="D17788" s="7"/>
      <c r="E17788" s="7"/>
      <c r="F17788" s="7"/>
      <c r="G17788" s="7"/>
      <c r="H17788" s="5">
        <v>170.19552710862831</v>
      </c>
      <c r="I17788" s="5"/>
      <c r="J17788" s="1"/>
      <c r="K17788" s="1"/>
      <c r="L17788" s="1"/>
      <c r="M17788" s="1"/>
      <c r="N17788" s="11">
        <v>105.83265714840351</v>
      </c>
      <c r="O17788" s="11"/>
      <c r="P17788" s="2"/>
      <c r="Q17788" s="2"/>
      <c r="R17788" s="2"/>
      <c r="S17788" s="2"/>
    </row>
    <row r="17789" spans="1:19" s="17" customFormat="1" ht="22.5" customHeight="1" x14ac:dyDescent="0.3">
      <c r="A17789" s="10"/>
      <c r="B17789" s="6">
        <v>226.31217152975927</v>
      </c>
      <c r="C17789" s="6"/>
      <c r="D17789" s="7"/>
      <c r="E17789" s="7"/>
      <c r="F17789" s="7"/>
      <c r="G17789" s="7"/>
      <c r="H17789" s="5">
        <v>164.74450283313857</v>
      </c>
      <c r="I17789" s="5"/>
      <c r="J17789" s="1"/>
      <c r="K17789" s="1"/>
      <c r="L17789" s="1"/>
      <c r="M17789" s="1"/>
      <c r="N17789" s="11">
        <v>102.49180515607777</v>
      </c>
      <c r="O17789" s="11"/>
      <c r="P17789" s="2"/>
      <c r="Q17789" s="2"/>
      <c r="R17789" s="2"/>
      <c r="S17789" s="2"/>
    </row>
    <row r="17790" spans="1:19" s="17" customFormat="1" ht="22.5" customHeight="1" x14ac:dyDescent="0.3">
      <c r="A17790" s="10"/>
      <c r="B17790" s="6">
        <v>233.05061623446969</v>
      </c>
      <c r="C17790" s="6"/>
      <c r="D17790" s="7"/>
      <c r="E17790" s="7"/>
      <c r="F17790" s="7"/>
      <c r="G17790" s="7"/>
      <c r="H17790" s="5">
        <v>169.42453894254942</v>
      </c>
      <c r="I17790" s="5"/>
      <c r="J17790" s="1"/>
      <c r="K17790" s="1"/>
      <c r="L17790" s="1"/>
      <c r="M17790" s="1"/>
      <c r="N17790" s="11">
        <v>105.58282802607425</v>
      </c>
      <c r="O17790" s="11"/>
      <c r="P17790" s="2"/>
      <c r="Q17790" s="2"/>
      <c r="R17790" s="2"/>
      <c r="S17790" s="2"/>
    </row>
    <row r="17791" spans="1:19" s="17" customFormat="1" ht="22.5" customHeight="1" x14ac:dyDescent="0.3">
      <c r="A17791" s="10"/>
      <c r="B17791" s="6">
        <v>225.51243957734047</v>
      </c>
      <c r="C17791" s="6"/>
      <c r="D17791" s="7"/>
      <c r="E17791" s="7"/>
      <c r="F17791" s="7"/>
      <c r="G17791" s="7"/>
      <c r="H17791" s="5">
        <v>164.0027984455248</v>
      </c>
      <c r="I17791" s="5"/>
      <c r="J17791" s="1"/>
      <c r="K17791" s="1"/>
      <c r="L17791" s="1"/>
      <c r="M17791" s="1"/>
      <c r="N17791" s="11">
        <v>102.24520077491586</v>
      </c>
      <c r="O17791" s="11"/>
      <c r="P17791" s="2"/>
      <c r="Q17791" s="2"/>
      <c r="R17791" s="2"/>
      <c r="S17791" s="2"/>
    </row>
    <row r="17792" spans="1:19" s="17" customFormat="1" ht="22.5" customHeight="1" x14ac:dyDescent="0.3">
      <c r="A17792" s="10"/>
      <c r="B17792" s="6">
        <v>228.20085082371301</v>
      </c>
      <c r="C17792" s="6"/>
      <c r="D17792" s="7"/>
      <c r="E17792" s="7"/>
      <c r="F17792" s="7"/>
      <c r="G17792" s="7"/>
      <c r="H17792" s="5">
        <v>166.21921384491196</v>
      </c>
      <c r="I17792" s="5"/>
      <c r="J17792" s="1"/>
      <c r="K17792" s="1"/>
      <c r="L17792" s="1"/>
      <c r="M17792" s="1"/>
      <c r="N17792" s="11">
        <v>103.45960505494544</v>
      </c>
      <c r="O17792" s="11"/>
      <c r="P17792" s="2"/>
      <c r="Q17792" s="2"/>
      <c r="R17792" s="2"/>
      <c r="S17792" s="2"/>
    </row>
    <row r="17793" spans="1:19" s="17" customFormat="1" ht="22.5" customHeight="1" x14ac:dyDescent="0.3">
      <c r="A17793" s="10"/>
      <c r="B17793" s="6">
        <v>220.88491735678818</v>
      </c>
      <c r="C17793" s="6"/>
      <c r="D17793" s="7"/>
      <c r="E17793" s="7"/>
      <c r="F17793" s="7"/>
      <c r="G17793" s="7"/>
      <c r="H17793" s="5">
        <v>160.95000747560417</v>
      </c>
      <c r="I17793" s="5"/>
      <c r="J17793" s="1"/>
      <c r="K17793" s="1"/>
      <c r="L17793" s="1"/>
      <c r="M17793" s="1"/>
      <c r="N17793" s="11">
        <v>100.22916866093837</v>
      </c>
      <c r="O17793" s="11"/>
      <c r="P17793" s="2"/>
      <c r="Q17793" s="2"/>
      <c r="R17793" s="2"/>
      <c r="S17793" s="2"/>
    </row>
    <row r="17794" spans="1:19" s="17" customFormat="1" ht="22.5" customHeight="1" x14ac:dyDescent="0.3">
      <c r="A17794" s="10"/>
      <c r="B17794" s="6">
        <v>227.39150857905068</v>
      </c>
      <c r="C17794" s="6"/>
      <c r="D17794" s="7"/>
      <c r="E17794" s="7"/>
      <c r="F17794" s="7"/>
      <c r="G17794" s="7"/>
      <c r="H17794" s="5">
        <v>165.47188466373041</v>
      </c>
      <c r="I17794" s="5"/>
      <c r="J17794" s="1"/>
      <c r="K17794" s="1"/>
      <c r="L17794" s="1"/>
      <c r="M17794" s="1"/>
      <c r="N17794" s="11">
        <v>103.21744233229897</v>
      </c>
      <c r="O17794" s="11"/>
      <c r="P17794" s="2"/>
      <c r="Q17794" s="2"/>
      <c r="R17794" s="2"/>
      <c r="S17794" s="2"/>
    </row>
    <row r="17795" spans="1:19" s="17" customFormat="1" ht="22.5" customHeight="1" x14ac:dyDescent="0.3">
      <c r="A17795" s="10"/>
      <c r="B17795" s="6">
        <v>220.10972643757424</v>
      </c>
      <c r="C17795" s="6"/>
      <c r="D17795" s="7"/>
      <c r="E17795" s="7"/>
      <c r="F17795" s="7"/>
      <c r="G17795" s="7"/>
      <c r="H17795" s="5">
        <v>160.23106345407228</v>
      </c>
      <c r="I17795" s="5"/>
      <c r="J17795" s="1"/>
      <c r="K17795" s="1"/>
      <c r="L17795" s="1"/>
      <c r="M17795" s="1"/>
      <c r="N17795" s="11">
        <v>99.990131723203049</v>
      </c>
      <c r="O17795" s="11"/>
      <c r="P17795" s="2"/>
      <c r="Q17795" s="2"/>
      <c r="R17795" s="2"/>
      <c r="S17795" s="2"/>
    </row>
    <row r="17796" spans="1:19" s="17" customFormat="1" ht="22.5" customHeight="1" x14ac:dyDescent="0.3">
      <c r="A17796" s="10"/>
      <c r="B17796" s="6">
        <v>236.13288534968245</v>
      </c>
      <c r="C17796" s="6"/>
      <c r="D17796" s="7"/>
      <c r="E17796" s="7"/>
      <c r="F17796" s="7"/>
      <c r="G17796" s="7"/>
      <c r="H17796" s="5">
        <v>171.53934100060462</v>
      </c>
      <c r="I17796" s="5"/>
      <c r="J17796" s="1"/>
      <c r="K17796" s="1"/>
      <c r="L17796" s="1"/>
      <c r="M17796" s="1"/>
      <c r="N17796" s="11">
        <v>106.55395217128689</v>
      </c>
      <c r="O17796" s="11"/>
      <c r="P17796" s="2"/>
      <c r="Q17796" s="2"/>
      <c r="R17796" s="2"/>
      <c r="S17796" s="2"/>
    </row>
    <row r="17797" spans="1:19" s="17" customFormat="1" ht="22.5" customHeight="1" x14ac:dyDescent="0.3">
      <c r="A17797" s="10"/>
      <c r="B17797" s="6">
        <v>228.51883641914995</v>
      </c>
      <c r="C17797" s="6"/>
      <c r="D17797" s="7"/>
      <c r="E17797" s="7"/>
      <c r="F17797" s="7"/>
      <c r="G17797" s="7"/>
      <c r="H17797" s="5">
        <v>166.06558792171597</v>
      </c>
      <c r="I17797" s="5"/>
      <c r="J17797" s="1"/>
      <c r="K17797" s="1"/>
      <c r="L17797" s="1"/>
      <c r="M17797" s="1"/>
      <c r="N17797" s="11">
        <v>103.2000566922907</v>
      </c>
      <c r="O17797" s="11"/>
      <c r="P17797" s="2"/>
      <c r="Q17797" s="2"/>
      <c r="R17797" s="2"/>
      <c r="S17797" s="2"/>
    </row>
    <row r="17798" spans="1:19" s="17" customFormat="1" ht="22.5" customHeight="1" x14ac:dyDescent="0.3">
      <c r="A17798" s="10"/>
      <c r="B17798" s="6">
        <v>235.30063815783706</v>
      </c>
      <c r="C17798" s="6"/>
      <c r="D17798" s="7"/>
      <c r="E17798" s="7"/>
      <c r="F17798" s="7"/>
      <c r="G17798" s="7"/>
      <c r="H17798" s="5">
        <v>170.76728261800227</v>
      </c>
      <c r="I17798" s="5"/>
      <c r="J17798" s="1"/>
      <c r="K17798" s="1"/>
      <c r="L17798" s="1"/>
      <c r="M17798" s="1"/>
      <c r="N17798" s="11">
        <v>106.30212750511315</v>
      </c>
      <c r="O17798" s="11"/>
      <c r="P17798" s="2"/>
      <c r="Q17798" s="2"/>
      <c r="R17798" s="2"/>
      <c r="S17798" s="2"/>
    </row>
    <row r="17799" spans="1:19" s="17" customFormat="1" ht="22.5" customHeight="1" x14ac:dyDescent="0.3">
      <c r="A17799" s="10"/>
      <c r="B17799" s="6">
        <v>227.72147493229025</v>
      </c>
      <c r="C17799" s="6"/>
      <c r="D17799" s="7"/>
      <c r="E17799" s="7"/>
      <c r="F17799" s="7"/>
      <c r="G17799" s="7"/>
      <c r="H17799" s="5">
        <v>165.32267721961668</v>
      </c>
      <c r="I17799" s="5"/>
      <c r="J17799" s="1"/>
      <c r="K17799" s="1"/>
      <c r="L17799" s="1"/>
      <c r="M17799" s="1"/>
      <c r="N17799" s="11">
        <v>102.95142572181672</v>
      </c>
      <c r="O17799" s="11"/>
      <c r="P17799" s="2"/>
      <c r="Q17799" s="2"/>
      <c r="R17799" s="2"/>
      <c r="S17799" s="2"/>
    </row>
    <row r="17800" spans="1:19" s="17" customFormat="1" ht="22.5" customHeight="1" x14ac:dyDescent="0.3">
      <c r="A17800" s="10"/>
      <c r="B17800" s="6">
        <v>230.40077020995039</v>
      </c>
      <c r="C17800" s="6"/>
      <c r="D17800" s="7"/>
      <c r="E17800" s="7"/>
      <c r="F17800" s="7"/>
      <c r="G17800" s="7"/>
      <c r="H17800" s="5">
        <v>167.53584447534354</v>
      </c>
      <c r="I17800" s="5"/>
      <c r="J17800" s="1"/>
      <c r="K17800" s="1"/>
      <c r="L17800" s="1"/>
      <c r="M17800" s="1"/>
      <c r="N17800" s="11">
        <v>104.16541430219182</v>
      </c>
      <c r="O17800" s="11"/>
      <c r="P17800" s="2"/>
      <c r="Q17800" s="2"/>
      <c r="R17800" s="2"/>
      <c r="S17800" s="2"/>
    </row>
    <row r="17801" spans="1:19" s="17" customFormat="1" ht="22.5" customHeight="1" x14ac:dyDescent="0.3">
      <c r="A17801" s="10"/>
      <c r="B17801" s="6">
        <v>223.04610232907996</v>
      </c>
      <c r="C17801" s="6"/>
      <c r="D17801" s="7"/>
      <c r="E17801" s="7"/>
      <c r="F17801" s="7"/>
      <c r="G17801" s="7"/>
      <c r="H17801" s="5">
        <v>162.24492611923111</v>
      </c>
      <c r="I17801" s="5"/>
      <c r="J17801" s="1"/>
      <c r="K17801" s="1"/>
      <c r="L17801" s="1"/>
      <c r="M17801" s="1"/>
      <c r="N17801" s="11">
        <v>100.92249698302847</v>
      </c>
      <c r="O17801" s="11"/>
      <c r="P17801" s="2"/>
      <c r="Q17801" s="2"/>
      <c r="R17801" s="2"/>
      <c r="S17801" s="2"/>
    </row>
    <row r="17802" spans="1:19" s="17" customFormat="1" ht="22.5" customHeight="1" x14ac:dyDescent="0.3">
      <c r="A17802" s="10"/>
      <c r="B17802" s="6">
        <v>229.59406183258872</v>
      </c>
      <c r="C17802" s="6"/>
      <c r="D17802" s="7"/>
      <c r="E17802" s="7"/>
      <c r="F17802" s="7"/>
      <c r="G17802" s="7"/>
      <c r="H17802" s="5">
        <v>166.78747791891615</v>
      </c>
      <c r="I17802" s="5"/>
      <c r="J17802" s="1"/>
      <c r="K17802" s="1"/>
      <c r="L17802" s="1"/>
      <c r="M17802" s="1"/>
      <c r="N17802" s="11">
        <v>103.92131727210345</v>
      </c>
      <c r="O17802" s="11"/>
      <c r="P17802" s="2"/>
      <c r="Q17802" s="2"/>
      <c r="R17802" s="2"/>
      <c r="S17802" s="2"/>
    </row>
    <row r="17803" spans="1:19" s="17" customFormat="1" ht="22.5" customHeight="1" x14ac:dyDescent="0.3">
      <c r="A17803" s="10"/>
      <c r="B17803" s="6">
        <v>222.27320913395926</v>
      </c>
      <c r="C17803" s="6"/>
      <c r="D17803" s="7"/>
      <c r="E17803" s="7"/>
      <c r="F17803" s="7"/>
      <c r="G17803" s="7"/>
      <c r="H17803" s="5">
        <v>161.52481280087113</v>
      </c>
      <c r="I17803" s="5"/>
      <c r="J17803" s="1"/>
      <c r="K17803" s="1"/>
      <c r="L17803" s="1"/>
      <c r="M17803" s="1"/>
      <c r="N17803" s="11">
        <v>100.68149564506265</v>
      </c>
      <c r="O17803" s="11"/>
      <c r="P17803" s="2"/>
      <c r="Q17803" s="2"/>
      <c r="R17803" s="2"/>
      <c r="S17803" s="2"/>
    </row>
    <row r="17804" spans="1:19" s="17" customFormat="1" ht="22.5" customHeight="1" x14ac:dyDescent="0.3">
      <c r="A17804" s="10"/>
      <c r="B17804" s="6">
        <v>236.01200463908981</v>
      </c>
      <c r="C17804" s="6"/>
      <c r="D17804" s="7"/>
      <c r="E17804" s="7"/>
      <c r="F17804" s="7"/>
      <c r="G17804" s="7"/>
      <c r="H17804" s="5">
        <v>171.47462859801198</v>
      </c>
      <c r="I17804" s="5"/>
      <c r="J17804" s="1"/>
      <c r="K17804" s="1"/>
      <c r="L17804" s="1"/>
      <c r="M17804" s="1"/>
      <c r="N17804" s="11">
        <v>106.52891982274012</v>
      </c>
      <c r="O17804" s="11"/>
      <c r="P17804" s="2"/>
      <c r="Q17804" s="2"/>
      <c r="R17804" s="2"/>
      <c r="S17804" s="2"/>
    </row>
    <row r="17805" spans="1:19" s="17" customFormat="1" ht="22.5" customHeight="1" x14ac:dyDescent="0.3">
      <c r="A17805" s="10"/>
      <c r="B17805" s="6">
        <v>228.39346114841445</v>
      </c>
      <c r="C17805" s="6"/>
      <c r="D17805" s="7"/>
      <c r="E17805" s="7"/>
      <c r="F17805" s="7"/>
      <c r="G17805" s="7"/>
      <c r="H17805" s="5">
        <v>165.99916891316715</v>
      </c>
      <c r="I17805" s="5"/>
      <c r="J17805" s="1"/>
      <c r="K17805" s="1"/>
      <c r="L17805" s="1"/>
      <c r="M17805" s="1"/>
      <c r="N17805" s="11">
        <v>103.17442068514858</v>
      </c>
      <c r="O17805" s="11"/>
      <c r="P17805" s="2"/>
      <c r="Q17805" s="2"/>
      <c r="R17805" s="2"/>
      <c r="S17805" s="2"/>
    </row>
    <row r="17806" spans="1:19" s="17" customFormat="1" ht="22.5" customHeight="1" x14ac:dyDescent="0.3">
      <c r="A17806" s="10"/>
      <c r="B17806" s="6">
        <v>235.17992052090088</v>
      </c>
      <c r="C17806" s="6"/>
      <c r="D17806" s="7"/>
      <c r="E17806" s="7"/>
      <c r="F17806" s="7"/>
      <c r="G17806" s="7"/>
      <c r="H17806" s="5">
        <v>170.70273661842032</v>
      </c>
      <c r="I17806" s="5"/>
      <c r="J17806" s="1"/>
      <c r="K17806" s="1"/>
      <c r="L17806" s="1"/>
      <c r="M17806" s="1"/>
      <c r="N17806" s="11">
        <v>106.27722985259548</v>
      </c>
      <c r="O17806" s="11"/>
      <c r="P17806" s="2"/>
      <c r="Q17806" s="2"/>
      <c r="R17806" s="2"/>
      <c r="S17806" s="2"/>
    </row>
    <row r="17807" spans="1:19" s="17" customFormat="1" ht="22.5" customHeight="1" x14ac:dyDescent="0.3">
      <c r="A17807" s="10"/>
      <c r="B17807" s="6">
        <v>227.59626273521243</v>
      </c>
      <c r="C17807" s="6"/>
      <c r="D17807" s="7"/>
      <c r="E17807" s="7"/>
      <c r="F17807" s="7"/>
      <c r="G17807" s="7"/>
      <c r="H17807" s="5">
        <v>165.25642461407853</v>
      </c>
      <c r="I17807" s="5"/>
      <c r="J17807" s="1"/>
      <c r="K17807" s="1"/>
      <c r="L17807" s="1"/>
      <c r="M17807" s="1"/>
      <c r="N17807" s="11">
        <v>102.92592441070391</v>
      </c>
      <c r="O17807" s="11"/>
      <c r="P17807" s="2"/>
      <c r="Q17807" s="2"/>
      <c r="R17807" s="2"/>
      <c r="S17807" s="2"/>
    </row>
    <row r="17808" spans="1:19" s="17" customFormat="1" ht="22.5" customHeight="1" x14ac:dyDescent="0.3">
      <c r="A17808" s="10"/>
      <c r="B17808" s="6">
        <v>230.28014085164489</v>
      </c>
      <c r="C17808" s="6"/>
      <c r="D17808" s="7"/>
      <c r="E17808" s="7"/>
      <c r="F17808" s="7"/>
      <c r="G17808" s="7"/>
      <c r="H17808" s="5">
        <v>167.47133029939775</v>
      </c>
      <c r="I17808" s="5"/>
      <c r="J17808" s="1"/>
      <c r="K17808" s="1"/>
      <c r="L17808" s="1"/>
      <c r="M17808" s="1"/>
      <c r="N17808" s="11">
        <v>104.14049731083216</v>
      </c>
      <c r="O17808" s="11"/>
      <c r="P17808" s="2"/>
      <c r="Q17808" s="2"/>
      <c r="R17808" s="2"/>
      <c r="S17808" s="2"/>
    </row>
    <row r="17809" spans="1:19" s="17" customFormat="1" ht="22.5" customHeight="1" x14ac:dyDescent="0.3">
      <c r="A17809" s="10"/>
      <c r="B17809" s="6">
        <v>222.92097841063284</v>
      </c>
      <c r="C17809" s="6"/>
      <c r="D17809" s="7"/>
      <c r="E17809" s="7"/>
      <c r="F17809" s="7"/>
      <c r="G17809" s="7"/>
      <c r="H17809" s="5">
        <v>162.17870533732787</v>
      </c>
      <c r="I17809" s="5"/>
      <c r="J17809" s="1"/>
      <c r="K17809" s="1"/>
      <c r="L17809" s="1"/>
      <c r="M17809" s="1"/>
      <c r="N17809" s="11">
        <v>100.89697633307347</v>
      </c>
      <c r="O17809" s="11"/>
      <c r="P17809" s="2"/>
      <c r="Q17809" s="2"/>
      <c r="R17809" s="2"/>
      <c r="S17809" s="2"/>
    </row>
    <row r="17810" spans="1:19" s="17" customFormat="1" ht="22.5" customHeight="1" x14ac:dyDescent="0.3">
      <c r="A17810" s="10"/>
      <c r="B17810" s="6">
        <v>229.47359054376858</v>
      </c>
      <c r="C17810" s="6"/>
      <c r="D17810" s="7"/>
      <c r="E17810" s="7"/>
      <c r="F17810" s="7"/>
      <c r="G17810" s="7"/>
      <c r="H17810" s="5">
        <v>166.72312503964281</v>
      </c>
      <c r="I17810" s="5"/>
      <c r="J17810" s="1"/>
      <c r="K17810" s="1"/>
      <c r="L17810" s="1"/>
      <c r="M17810" s="1"/>
      <c r="N17810" s="11">
        <v>103.89653084341289</v>
      </c>
      <c r="O17810" s="11"/>
      <c r="P17810" s="2"/>
      <c r="Q17810" s="2"/>
      <c r="R17810" s="2"/>
      <c r="S17810" s="2"/>
    </row>
    <row r="17811" spans="1:19" s="17" customFormat="1" ht="22.5" customHeight="1" x14ac:dyDescent="0.3">
      <c r="A17811" s="10"/>
      <c r="B17811" s="6">
        <v>222.14824328499759</v>
      </c>
      <c r="C17811" s="6"/>
      <c r="D17811" s="7"/>
      <c r="E17811" s="7"/>
      <c r="F17811" s="7"/>
      <c r="G17811" s="7"/>
      <c r="H17811" s="5">
        <v>161.45875331564167</v>
      </c>
      <c r="I17811" s="5"/>
      <c r="J17811" s="1"/>
      <c r="K17811" s="1"/>
      <c r="L17811" s="1"/>
      <c r="M17811" s="1"/>
      <c r="N17811" s="11">
        <v>100.65610555777738</v>
      </c>
      <c r="O17811" s="11"/>
      <c r="P17811" s="2"/>
      <c r="Q17811" s="2"/>
      <c r="R17811" s="2"/>
      <c r="S17811" s="2"/>
    </row>
    <row r="17812" spans="1:19" s="17" customFormat="1" ht="22.5" customHeight="1" x14ac:dyDescent="0.3">
      <c r="A17812" s="10"/>
      <c r="B17812" s="6">
        <v>235.16640350464505</v>
      </c>
      <c r="C17812" s="6"/>
      <c r="D17812" s="7"/>
      <c r="E17812" s="7"/>
      <c r="F17812" s="7"/>
      <c r="G17812" s="7"/>
      <c r="H17812" s="5">
        <v>170.99368139549904</v>
      </c>
      <c r="I17812" s="5"/>
      <c r="J17812" s="1"/>
      <c r="K17812" s="1"/>
      <c r="L17812" s="1"/>
      <c r="M17812" s="1"/>
      <c r="N17812" s="11">
        <v>106.28691283511303</v>
      </c>
      <c r="O17812" s="11"/>
      <c r="P17812" s="2"/>
      <c r="Q17812" s="2"/>
      <c r="R17812" s="2"/>
      <c r="S17812" s="2"/>
    </row>
    <row r="17813" spans="1:19" s="17" customFormat="1" ht="22.5" customHeight="1" x14ac:dyDescent="0.3">
      <c r="A17813" s="10"/>
      <c r="B17813" s="6">
        <v>227.56544429850976</v>
      </c>
      <c r="C17813" s="6"/>
      <c r="D17813" s="7"/>
      <c r="E17813" s="7"/>
      <c r="F17813" s="7"/>
      <c r="G17813" s="7"/>
      <c r="H17813" s="5">
        <v>165.52631721084606</v>
      </c>
      <c r="I17813" s="5"/>
      <c r="J17813" s="1"/>
      <c r="K17813" s="1"/>
      <c r="L17813" s="1"/>
      <c r="M17813" s="1"/>
      <c r="N17813" s="11">
        <v>102.93625153723308</v>
      </c>
      <c r="O17813" s="11"/>
      <c r="P17813" s="2"/>
      <c r="Q17813" s="2"/>
      <c r="R17813" s="2"/>
      <c r="S17813" s="2"/>
    </row>
    <row r="17814" spans="1:19" s="17" customFormat="1" ht="22.5" customHeight="1" x14ac:dyDescent="0.3">
      <c r="A17814" s="10"/>
      <c r="B17814" s="6">
        <v>234.33184367625583</v>
      </c>
      <c r="C17814" s="6"/>
      <c r="D17814" s="7"/>
      <c r="E17814" s="7"/>
      <c r="F17814" s="7"/>
      <c r="G17814" s="7"/>
      <c r="H17814" s="5">
        <v>170.22082145162898</v>
      </c>
      <c r="I17814" s="5"/>
      <c r="J17814" s="1"/>
      <c r="K17814" s="1"/>
      <c r="L17814" s="1"/>
      <c r="M17814" s="1"/>
      <c r="N17814" s="11">
        <v>106.03485544373488</v>
      </c>
      <c r="O17814" s="11"/>
      <c r="P17814" s="2"/>
      <c r="Q17814" s="2"/>
      <c r="R17814" s="2"/>
      <c r="S17814" s="2"/>
    </row>
    <row r="17815" spans="1:19" s="17" customFormat="1" ht="22.5" customHeight="1" x14ac:dyDescent="0.3">
      <c r="A17815" s="10"/>
      <c r="B17815" s="6">
        <v>226.76592359332602</v>
      </c>
      <c r="C17815" s="6"/>
      <c r="D17815" s="7"/>
      <c r="E17815" s="7"/>
      <c r="F17815" s="7"/>
      <c r="G17815" s="7"/>
      <c r="H17815" s="5">
        <v>164.78268488822454</v>
      </c>
      <c r="I17815" s="5"/>
      <c r="J17815" s="1"/>
      <c r="K17815" s="1"/>
      <c r="L17815" s="1"/>
      <c r="M17815" s="1"/>
      <c r="N17815" s="11">
        <v>102.68742995744073</v>
      </c>
      <c r="O17815" s="11"/>
      <c r="P17815" s="2"/>
      <c r="Q17815" s="2"/>
      <c r="R17815" s="2"/>
      <c r="S17815" s="2"/>
    </row>
    <row r="17816" spans="1:19" s="17" customFormat="1" ht="22.5" customHeight="1" x14ac:dyDescent="0.3">
      <c r="A17816" s="10"/>
      <c r="B17816" s="6">
        <v>229.45147039486199</v>
      </c>
      <c r="C17816" s="6"/>
      <c r="D17816" s="7"/>
      <c r="E17816" s="7"/>
      <c r="F17816" s="7"/>
      <c r="G17816" s="7"/>
      <c r="H17816" s="5">
        <v>166.99901316989315</v>
      </c>
      <c r="I17816" s="5"/>
      <c r="J17816" s="1"/>
      <c r="K17816" s="1"/>
      <c r="L17816" s="1"/>
      <c r="M17816" s="1"/>
      <c r="N17816" s="11">
        <v>103.90299294278424</v>
      </c>
      <c r="O17816" s="11"/>
      <c r="P17816" s="2"/>
      <c r="Q17816" s="2"/>
      <c r="R17816" s="2"/>
      <c r="S17816" s="2"/>
    </row>
    <row r="17817" spans="1:19" s="17" customFormat="1" ht="22.5" customHeight="1" x14ac:dyDescent="0.3">
      <c r="A17817" s="10"/>
      <c r="B17817" s="6">
        <v>222.10915215546612</v>
      </c>
      <c r="C17817" s="6"/>
      <c r="D17817" s="7"/>
      <c r="E17817" s="7"/>
      <c r="F17817" s="7"/>
      <c r="G17817" s="7"/>
      <c r="H17817" s="5">
        <v>161.71413030586572</v>
      </c>
      <c r="I17817" s="5"/>
      <c r="J17817" s="1"/>
      <c r="K17817" s="1"/>
      <c r="L17817" s="1"/>
      <c r="M17817" s="1"/>
      <c r="N17817" s="11">
        <v>100.66313604937162</v>
      </c>
      <c r="O17817" s="11"/>
      <c r="P17817" s="2"/>
      <c r="Q17817" s="2"/>
      <c r="R17817" s="2"/>
      <c r="S17817" s="2"/>
    </row>
    <row r="17818" spans="1:19" s="17" customFormat="1" ht="22.5" customHeight="1" x14ac:dyDescent="0.3">
      <c r="A17818" s="10"/>
      <c r="B17818" s="6">
        <v>228.64252034784775</v>
      </c>
      <c r="C17818" s="6"/>
      <c r="D17818" s="7"/>
      <c r="E17818" s="7"/>
      <c r="F17818" s="7"/>
      <c r="G17818" s="7"/>
      <c r="H17818" s="5">
        <v>166.2498696493671</v>
      </c>
      <c r="I17818" s="5"/>
      <c r="J17818" s="1"/>
      <c r="K17818" s="1"/>
      <c r="L17818" s="1"/>
      <c r="M17818" s="1"/>
      <c r="N17818" s="11">
        <v>103.65867032903091</v>
      </c>
      <c r="O17818" s="11"/>
      <c r="P17818" s="2"/>
      <c r="Q17818" s="2"/>
      <c r="R17818" s="2"/>
      <c r="S17818" s="2"/>
    </row>
    <row r="17819" spans="1:19" s="17" customFormat="1" ht="22.5" customHeight="1" x14ac:dyDescent="0.3">
      <c r="A17819" s="10"/>
      <c r="B17819" s="6">
        <v>221.33416600103439</v>
      </c>
      <c r="C17819" s="6"/>
      <c r="D17819" s="7"/>
      <c r="E17819" s="7"/>
      <c r="F17819" s="7"/>
      <c r="G17819" s="7"/>
      <c r="H17819" s="5">
        <v>160.99331751104557</v>
      </c>
      <c r="I17819" s="5"/>
      <c r="J17819" s="1"/>
      <c r="K17819" s="1"/>
      <c r="L17819" s="1"/>
      <c r="M17819" s="1"/>
      <c r="N17819" s="11">
        <v>100.42194995123428</v>
      </c>
      <c r="O17819" s="11"/>
      <c r="P17819" s="2"/>
      <c r="Q17819" s="2"/>
      <c r="R17819" s="2"/>
      <c r="S17819" s="2"/>
    </row>
    <row r="17820" spans="1:19" s="17" customFormat="1" ht="22.5" customHeight="1" x14ac:dyDescent="0.3">
      <c r="A17820" s="10"/>
      <c r="B17820" s="6">
        <v>235.06083572307617</v>
      </c>
      <c r="C17820" s="6"/>
      <c r="D17820" s="7"/>
      <c r="E17820" s="7"/>
      <c r="F17820" s="7"/>
      <c r="G17820" s="7"/>
      <c r="H17820" s="5">
        <v>170.93888166782688</v>
      </c>
      <c r="I17820" s="5"/>
      <c r="J17820" s="1"/>
      <c r="K17820" s="1"/>
      <c r="L17820" s="1"/>
      <c r="M17820" s="1"/>
      <c r="N17820" s="11">
        <v>106.26645462960379</v>
      </c>
      <c r="O17820" s="11"/>
      <c r="P17820" s="2"/>
      <c r="Q17820" s="2"/>
      <c r="R17820" s="2"/>
      <c r="S17820" s="2"/>
    </row>
    <row r="17821" spans="1:19" s="17" customFormat="1" ht="22.5" customHeight="1" x14ac:dyDescent="0.3">
      <c r="A17821" s="10"/>
      <c r="B17821" s="6">
        <v>227.45571078455609</v>
      </c>
      <c r="C17821" s="6"/>
      <c r="D17821" s="7"/>
      <c r="E17821" s="7"/>
      <c r="F17821" s="7"/>
      <c r="G17821" s="7"/>
      <c r="H17821" s="5">
        <v>165.46995763434296</v>
      </c>
      <c r="I17821" s="5"/>
      <c r="J17821" s="1"/>
      <c r="K17821" s="1"/>
      <c r="L17821" s="1"/>
      <c r="M17821" s="1"/>
      <c r="N17821" s="11">
        <v>102.91525448537389</v>
      </c>
      <c r="O17821" s="11"/>
      <c r="P17821" s="2"/>
      <c r="Q17821" s="2"/>
      <c r="R17821" s="2"/>
      <c r="S17821" s="2"/>
    </row>
    <row r="17822" spans="1:19" s="17" customFormat="1" ht="22.5" customHeight="1" x14ac:dyDescent="0.3">
      <c r="A17822" s="10"/>
      <c r="B17822" s="6">
        <v>234.22638180850547</v>
      </c>
      <c r="C17822" s="6"/>
      <c r="D17822" s="7"/>
      <c r="E17822" s="7"/>
      <c r="F17822" s="7"/>
      <c r="G17822" s="7"/>
      <c r="H17822" s="5">
        <v>170.16612980013969</v>
      </c>
      <c r="I17822" s="5"/>
      <c r="J17822" s="1"/>
      <c r="K17822" s="1"/>
      <c r="L17822" s="1"/>
      <c r="M17822" s="1"/>
      <c r="N17822" s="11">
        <v>106.01448472121322</v>
      </c>
      <c r="O17822" s="11"/>
      <c r="P17822" s="2"/>
      <c r="Q17822" s="2"/>
      <c r="R17822" s="2"/>
      <c r="S17822" s="2"/>
    </row>
    <row r="17823" spans="1:19" s="17" customFormat="1" ht="22.5" customHeight="1" x14ac:dyDescent="0.3">
      <c r="A17823" s="10"/>
      <c r="B17823" s="6">
        <v>226.65629599319087</v>
      </c>
      <c r="C17823" s="6"/>
      <c r="D17823" s="7"/>
      <c r="E17823" s="7"/>
      <c r="F17823" s="7"/>
      <c r="G17823" s="7"/>
      <c r="H17823" s="5">
        <v>164.72643338790425</v>
      </c>
      <c r="I17823" s="5"/>
      <c r="J17823" s="1"/>
      <c r="K17823" s="1"/>
      <c r="L17823" s="1"/>
      <c r="M17823" s="1"/>
      <c r="N17823" s="11">
        <v>102.66652038856954</v>
      </c>
      <c r="O17823" s="11"/>
      <c r="P17823" s="2"/>
      <c r="Q17823" s="2"/>
      <c r="R17823" s="2"/>
      <c r="S17823" s="2"/>
    </row>
    <row r="17824" spans="1:19" s="17" customFormat="1" ht="22.5" customHeight="1" x14ac:dyDescent="0.3">
      <c r="A17824" s="10"/>
      <c r="B17824" s="6">
        <v>229.34606586271804</v>
      </c>
      <c r="C17824" s="6"/>
      <c r="D17824" s="7"/>
      <c r="E17824" s="7"/>
      <c r="F17824" s="7"/>
      <c r="G17824" s="7"/>
      <c r="H17824" s="5">
        <v>166.94434218736285</v>
      </c>
      <c r="I17824" s="5"/>
      <c r="J17824" s="1"/>
      <c r="K17824" s="1"/>
      <c r="L17824" s="1"/>
      <c r="M17824" s="1"/>
      <c r="N17824" s="11">
        <v>103.88260965998481</v>
      </c>
      <c r="O17824" s="11"/>
      <c r="P17824" s="2"/>
      <c r="Q17824" s="2"/>
      <c r="R17824" s="2"/>
      <c r="S17824" s="2"/>
    </row>
    <row r="17825" spans="1:19" s="17" customFormat="1" ht="22.5" customHeight="1" x14ac:dyDescent="0.3">
      <c r="A17825" s="10"/>
      <c r="B17825" s="6">
        <v>221.99958189093604</v>
      </c>
      <c r="C17825" s="6"/>
      <c r="D17825" s="7"/>
      <c r="E17825" s="7"/>
      <c r="F17825" s="7"/>
      <c r="G17825" s="7"/>
      <c r="H17825" s="5">
        <v>161.65789947450449</v>
      </c>
      <c r="I17825" s="5"/>
      <c r="J17825" s="1"/>
      <c r="K17825" s="1"/>
      <c r="L17825" s="1"/>
      <c r="M17825" s="1"/>
      <c r="N17825" s="11">
        <v>100.64221392022152</v>
      </c>
      <c r="O17825" s="11"/>
      <c r="P17825" s="2"/>
      <c r="Q17825" s="2"/>
      <c r="R17825" s="2"/>
      <c r="S17825" s="2"/>
    </row>
    <row r="17826" spans="1:19" s="17" customFormat="1" ht="22.5" customHeight="1" x14ac:dyDescent="0.3">
      <c r="A17826" s="10"/>
      <c r="B17826" s="6">
        <v>228.53721847938985</v>
      </c>
      <c r="C17826" s="6"/>
      <c r="D17826" s="7"/>
      <c r="E17826" s="7"/>
      <c r="F17826" s="7"/>
      <c r="G17826" s="7"/>
      <c r="H17826" s="5">
        <v>166.19530342653138</v>
      </c>
      <c r="I17826" s="5"/>
      <c r="J17826" s="1"/>
      <c r="K17826" s="1"/>
      <c r="L17826" s="1"/>
      <c r="M17826" s="1"/>
      <c r="N17826" s="11">
        <v>103.63837184466612</v>
      </c>
      <c r="O17826" s="11"/>
      <c r="P17826" s="2"/>
      <c r="Q17826" s="2"/>
      <c r="R17826" s="2"/>
      <c r="S17826" s="2"/>
    </row>
    <row r="17827" spans="1:19" s="17" customFormat="1" ht="22.5" customHeight="1" x14ac:dyDescent="0.3">
      <c r="A17827" s="10"/>
      <c r="B17827" s="6">
        <v>221.22469840019036</v>
      </c>
      <c r="C17827" s="6"/>
      <c r="D17827" s="7"/>
      <c r="E17827" s="7"/>
      <c r="F17827" s="7"/>
      <c r="G17827" s="7"/>
      <c r="H17827" s="5">
        <v>160.93719143937889</v>
      </c>
      <c r="I17827" s="5"/>
      <c r="J17827" s="1"/>
      <c r="K17827" s="1"/>
      <c r="L17827" s="1"/>
      <c r="M17827" s="1"/>
      <c r="N17827" s="11">
        <v>100.40111262051914</v>
      </c>
      <c r="O17827" s="11"/>
      <c r="P17827" s="2"/>
      <c r="Q17827" s="2"/>
      <c r="R17827" s="2"/>
      <c r="S17827" s="2"/>
    </row>
    <row r="17828" spans="1:19" s="17" customFormat="1" ht="22.5" customHeight="1" x14ac:dyDescent="0.3">
      <c r="A17828" s="10"/>
      <c r="B17828" s="6">
        <v>235.62218504414076</v>
      </c>
      <c r="C17828" s="6"/>
      <c r="D17828" s="7"/>
      <c r="E17828" s="7"/>
      <c r="F17828" s="7"/>
      <c r="G17828" s="7"/>
      <c r="H17828" s="5">
        <v>171.21489157145649</v>
      </c>
      <c r="I17828" s="5"/>
      <c r="J17828" s="1"/>
      <c r="K17828" s="1"/>
      <c r="L17828" s="1"/>
      <c r="M17828" s="1"/>
      <c r="N17828" s="11">
        <v>106.37163717043066</v>
      </c>
      <c r="O17828" s="11"/>
      <c r="P17828" s="2"/>
      <c r="Q17828" s="2"/>
      <c r="R17828" s="2"/>
      <c r="S17828" s="2"/>
    </row>
    <row r="17829" spans="1:19" s="17" customFormat="1" ht="22.5" customHeight="1" x14ac:dyDescent="0.3">
      <c r="A17829" s="10"/>
      <c r="B17829" s="6">
        <v>228.01863301169197</v>
      </c>
      <c r="C17829" s="6"/>
      <c r="D17829" s="7"/>
      <c r="E17829" s="7"/>
      <c r="F17829" s="7"/>
      <c r="G17829" s="7"/>
      <c r="H17829" s="5">
        <v>165.7468511433982</v>
      </c>
      <c r="I17829" s="5"/>
      <c r="J17829" s="1"/>
      <c r="K17829" s="1"/>
      <c r="L17829" s="1"/>
      <c r="M17829" s="1"/>
      <c r="N17829" s="11">
        <v>103.0209303507109</v>
      </c>
      <c r="O17829" s="11"/>
      <c r="P17829" s="2"/>
      <c r="Q17829" s="2"/>
      <c r="R17829" s="2"/>
      <c r="S17829" s="2"/>
    </row>
    <row r="17830" spans="1:19" s="17" customFormat="1" ht="22.5" customHeight="1" x14ac:dyDescent="0.3">
      <c r="A17830" s="10"/>
      <c r="B17830" s="6">
        <v>234.79198392626341</v>
      </c>
      <c r="C17830" s="6"/>
      <c r="D17830" s="7"/>
      <c r="E17830" s="7"/>
      <c r="F17830" s="7"/>
      <c r="G17830" s="7"/>
      <c r="H17830" s="5">
        <v>170.44416249038895</v>
      </c>
      <c r="I17830" s="5"/>
      <c r="J17830" s="1"/>
      <c r="K17830" s="1"/>
      <c r="L17830" s="1"/>
      <c r="M17830" s="1"/>
      <c r="N17830" s="11">
        <v>106.12076009599322</v>
      </c>
      <c r="O17830" s="11"/>
      <c r="P17830" s="2"/>
      <c r="Q17830" s="2"/>
      <c r="R17830" s="2"/>
      <c r="S17830" s="2"/>
    </row>
    <row r="17831" spans="1:19" s="17" customFormat="1" ht="22.5" customHeight="1" x14ac:dyDescent="0.3">
      <c r="A17831" s="10"/>
      <c r="B17831" s="6">
        <v>227.22321870412543</v>
      </c>
      <c r="C17831" s="6"/>
      <c r="D17831" s="7"/>
      <c r="E17831" s="7"/>
      <c r="F17831" s="7"/>
      <c r="G17831" s="7"/>
      <c r="H17831" s="5">
        <v>165.0052048587637</v>
      </c>
      <c r="I17831" s="5"/>
      <c r="J17831" s="1"/>
      <c r="K17831" s="1"/>
      <c r="L17831" s="1"/>
      <c r="M17831" s="1"/>
      <c r="N17831" s="11">
        <v>102.77320142380749</v>
      </c>
      <c r="O17831" s="11"/>
      <c r="P17831" s="2"/>
      <c r="Q17831" s="2"/>
      <c r="R17831" s="2"/>
      <c r="S17831" s="2"/>
    </row>
    <row r="17832" spans="1:19" s="17" customFormat="1" ht="22.5" customHeight="1" x14ac:dyDescent="0.3">
      <c r="A17832" s="10"/>
      <c r="B17832" s="6">
        <v>229.90089309184629</v>
      </c>
      <c r="C17832" s="6"/>
      <c r="D17832" s="7"/>
      <c r="E17832" s="7"/>
      <c r="F17832" s="7"/>
      <c r="G17832" s="7"/>
      <c r="H17832" s="5">
        <v>167.21759808273984</v>
      </c>
      <c r="I17832" s="5"/>
      <c r="J17832" s="1"/>
      <c r="K17832" s="1"/>
      <c r="L17832" s="1"/>
      <c r="M17832" s="1"/>
      <c r="N17832" s="11">
        <v>103.98662601961344</v>
      </c>
      <c r="O17832" s="11"/>
      <c r="P17832" s="2"/>
      <c r="Q17832" s="2"/>
      <c r="R17832" s="2"/>
      <c r="S17832" s="2"/>
    </row>
    <row r="17833" spans="1:19" s="17" customFormat="1" ht="22.5" customHeight="1" x14ac:dyDescent="0.3">
      <c r="A17833" s="10"/>
      <c r="B17833" s="6">
        <v>222.55627874591445</v>
      </c>
      <c r="C17833" s="6"/>
      <c r="D17833" s="7"/>
      <c r="E17833" s="7"/>
      <c r="F17833" s="7"/>
      <c r="G17833" s="7"/>
      <c r="H17833" s="5">
        <v>161.93214848740024</v>
      </c>
      <c r="I17833" s="5"/>
      <c r="J17833" s="1"/>
      <c r="K17833" s="1"/>
      <c r="L17833" s="1"/>
      <c r="M17833" s="1"/>
      <c r="N17833" s="11">
        <v>100.74675939748901</v>
      </c>
      <c r="O17833" s="11"/>
      <c r="P17833" s="2"/>
      <c r="Q17833" s="2"/>
      <c r="R17833" s="2"/>
      <c r="S17833" s="2"/>
    </row>
    <row r="17834" spans="1:19" s="17" customFormat="1" ht="22.5" customHeight="1" x14ac:dyDescent="0.3">
      <c r="A17834" s="10"/>
      <c r="B17834" s="6">
        <v>229.09616800145434</v>
      </c>
      <c r="C17834" s="6"/>
      <c r="D17834" s="7"/>
      <c r="E17834" s="7"/>
      <c r="F17834" s="7"/>
      <c r="G17834" s="7"/>
      <c r="H17834" s="5">
        <v>166.47052003613859</v>
      </c>
      <c r="I17834" s="5"/>
      <c r="J17834" s="1"/>
      <c r="K17834" s="1"/>
      <c r="L17834" s="1"/>
      <c r="M17834" s="1"/>
      <c r="N17834" s="11">
        <v>103.74344750291841</v>
      </c>
      <c r="O17834" s="11"/>
      <c r="P17834" s="2"/>
      <c r="Q17834" s="2"/>
      <c r="R17834" s="2"/>
      <c r="S17834" s="2"/>
    </row>
    <row r="17835" spans="1:19" s="17" customFormat="1" ht="22.5" customHeight="1" x14ac:dyDescent="0.3">
      <c r="A17835" s="10"/>
      <c r="B17835" s="6">
        <v>221.78527297782725</v>
      </c>
      <c r="C17835" s="6"/>
      <c r="D17835" s="7"/>
      <c r="E17835" s="7"/>
      <c r="F17835" s="7"/>
      <c r="G17835" s="7"/>
      <c r="H17835" s="5">
        <v>161.21326078586651</v>
      </c>
      <c r="I17835" s="5"/>
      <c r="J17835" s="1"/>
      <c r="K17835" s="1"/>
      <c r="L17835" s="1"/>
      <c r="M17835" s="1"/>
      <c r="N17835" s="11">
        <v>100.50663242246758</v>
      </c>
      <c r="O17835" s="11"/>
      <c r="P17835" s="2"/>
      <c r="Q17835" s="2"/>
      <c r="R17835" s="2"/>
      <c r="S17835" s="2"/>
    </row>
    <row r="17836" spans="1:19" s="17" customFormat="1" ht="22.5" customHeight="1" x14ac:dyDescent="0.3">
      <c r="A17836" s="10"/>
      <c r="B17836" s="6">
        <v>235.50743091822162</v>
      </c>
      <c r="C17836" s="6"/>
      <c r="D17836" s="7"/>
      <c r="E17836" s="7"/>
      <c r="F17836" s="7"/>
      <c r="G17836" s="7"/>
      <c r="H17836" s="5">
        <v>171.15472757221085</v>
      </c>
      <c r="I17836" s="5"/>
      <c r="J17836" s="1"/>
      <c r="K17836" s="1"/>
      <c r="L17836" s="1"/>
      <c r="M17836" s="1"/>
      <c r="N17836" s="11">
        <v>106.34902748276563</v>
      </c>
      <c r="O17836" s="11"/>
      <c r="P17836" s="2"/>
      <c r="Q17836" s="2"/>
      <c r="R17836" s="2"/>
      <c r="S17836" s="2"/>
    </row>
    <row r="17837" spans="1:19" s="17" customFormat="1" ht="22.5" customHeight="1" x14ac:dyDescent="0.3">
      <c r="A17837" s="10"/>
      <c r="B17837" s="6">
        <v>227.89955569501814</v>
      </c>
      <c r="C17837" s="6"/>
      <c r="D17837" s="7"/>
      <c r="E17837" s="7"/>
      <c r="F17837" s="7"/>
      <c r="G17837" s="7"/>
      <c r="H17837" s="5">
        <v>165.68507071355762</v>
      </c>
      <c r="I17837" s="5"/>
      <c r="J17837" s="1"/>
      <c r="K17837" s="1"/>
      <c r="L17837" s="1"/>
      <c r="M17837" s="1"/>
      <c r="N17837" s="11">
        <v>102.99776415535742</v>
      </c>
      <c r="O17837" s="11"/>
      <c r="P17837" s="2"/>
      <c r="Q17837" s="2"/>
      <c r="R17837" s="2"/>
      <c r="S17837" s="2"/>
    </row>
    <row r="17838" spans="1:19" s="17" customFormat="1" ht="22.5" customHeight="1" x14ac:dyDescent="0.3">
      <c r="A17838" s="10"/>
      <c r="B17838" s="6">
        <v>234.67738143023738</v>
      </c>
      <c r="C17838" s="6"/>
      <c r="D17838" s="7"/>
      <c r="E17838" s="7"/>
      <c r="F17838" s="7"/>
      <c r="G17838" s="7"/>
      <c r="H17838" s="5">
        <v>170.38415321675129</v>
      </c>
      <c r="I17838" s="5"/>
      <c r="J17838" s="1"/>
      <c r="K17838" s="1"/>
      <c r="L17838" s="1"/>
      <c r="M17838" s="1"/>
      <c r="N17838" s="11">
        <v>106.09827565200483</v>
      </c>
      <c r="O17838" s="11"/>
      <c r="P17838" s="2"/>
      <c r="Q17838" s="2"/>
      <c r="R17838" s="2"/>
      <c r="S17838" s="2"/>
    </row>
    <row r="17839" spans="1:19" s="17" customFormat="1" ht="22.5" customHeight="1" x14ac:dyDescent="0.3">
      <c r="A17839" s="10"/>
      <c r="B17839" s="6">
        <v>227.10429301734337</v>
      </c>
      <c r="C17839" s="6"/>
      <c r="D17839" s="7"/>
      <c r="E17839" s="7"/>
      <c r="F17839" s="7"/>
      <c r="G17839" s="7"/>
      <c r="H17839" s="5">
        <v>164.9435791545298</v>
      </c>
      <c r="I17839" s="5"/>
      <c r="J17839" s="1"/>
      <c r="K17839" s="1"/>
      <c r="L17839" s="1"/>
      <c r="M17839" s="1"/>
      <c r="N17839" s="11">
        <v>102.75016047213043</v>
      </c>
      <c r="O17839" s="11"/>
      <c r="P17839" s="2"/>
      <c r="Q17839" s="2"/>
      <c r="R17839" s="2"/>
      <c r="S17839" s="2"/>
    </row>
    <row r="17840" spans="1:19" s="17" customFormat="1" ht="22.5" customHeight="1" x14ac:dyDescent="0.3">
      <c r="A17840" s="10"/>
      <c r="B17840" s="6">
        <v>229.78637267945825</v>
      </c>
      <c r="C17840" s="6"/>
      <c r="D17840" s="7"/>
      <c r="E17840" s="7"/>
      <c r="F17840" s="7"/>
      <c r="G17840" s="7"/>
      <c r="H17840" s="5">
        <v>167.15761839949877</v>
      </c>
      <c r="I17840" s="5"/>
      <c r="J17840" s="1"/>
      <c r="K17840" s="1"/>
      <c r="L17840" s="1"/>
      <c r="M17840" s="1"/>
      <c r="N17840" s="11">
        <v>103.96412359389403</v>
      </c>
      <c r="O17840" s="11"/>
      <c r="P17840" s="2"/>
      <c r="Q17840" s="2"/>
      <c r="R17840" s="2"/>
      <c r="S17840" s="2"/>
    </row>
    <row r="17841" spans="1:19" s="17" customFormat="1" ht="22.5" customHeight="1" x14ac:dyDescent="0.3">
      <c r="A17841" s="10"/>
      <c r="B17841" s="6">
        <v>222.4374351427717</v>
      </c>
      <c r="C17841" s="6"/>
      <c r="D17841" s="7"/>
      <c r="E17841" s="7"/>
      <c r="F17841" s="7"/>
      <c r="G17841" s="7"/>
      <c r="H17841" s="5">
        <v>161.87055237356421</v>
      </c>
      <c r="I17841" s="5"/>
      <c r="J17841" s="1"/>
      <c r="K17841" s="1"/>
      <c r="L17841" s="1"/>
      <c r="M17841" s="1"/>
      <c r="N17841" s="11">
        <v>100.72370046408136</v>
      </c>
      <c r="O17841" s="11"/>
      <c r="P17841" s="2"/>
      <c r="Q17841" s="2"/>
      <c r="R17841" s="2"/>
      <c r="S17841" s="2"/>
    </row>
    <row r="17842" spans="1:19" s="17" customFormat="1" ht="22.5" customHeight="1" x14ac:dyDescent="0.3">
      <c r="A17842" s="10"/>
      <c r="B17842" s="6">
        <v>228.98179456595588</v>
      </c>
      <c r="C17842" s="6"/>
      <c r="D17842" s="7"/>
      <c r="E17842" s="7"/>
      <c r="F17842" s="7"/>
      <c r="G17842" s="7"/>
      <c r="H17842" s="5">
        <v>166.41069033050678</v>
      </c>
      <c r="I17842" s="5"/>
      <c r="J17842" s="1"/>
      <c r="K17842" s="1"/>
      <c r="L17842" s="1"/>
      <c r="M17842" s="1"/>
      <c r="N17842" s="11">
        <v>103.72106647757619</v>
      </c>
      <c r="O17842" s="11"/>
      <c r="P17842" s="2"/>
      <c r="Q17842" s="2"/>
      <c r="R17842" s="2"/>
      <c r="S17842" s="2"/>
    </row>
    <row r="17843" spans="1:19" s="17" customFormat="1" ht="22.5" customHeight="1" x14ac:dyDescent="0.3">
      <c r="A17843" s="10"/>
      <c r="B17843" s="6">
        <v>221.66657635157407</v>
      </c>
      <c r="C17843" s="6"/>
      <c r="D17843" s="7"/>
      <c r="E17843" s="7"/>
      <c r="F17843" s="7"/>
      <c r="G17843" s="7"/>
      <c r="H17843" s="5">
        <v>161.15181464963851</v>
      </c>
      <c r="I17843" s="5"/>
      <c r="J17843" s="1"/>
      <c r="K17843" s="1"/>
      <c r="L17843" s="1"/>
      <c r="M17843" s="1"/>
      <c r="N17843" s="11">
        <v>100.48369488943709</v>
      </c>
      <c r="O17843" s="11"/>
      <c r="P17843" s="2"/>
      <c r="Q17843" s="2"/>
      <c r="R17843" s="2"/>
      <c r="S17843" s="2"/>
    </row>
    <row r="17844" spans="1:19" s="17" customFormat="1" ht="22.5" customHeight="1" x14ac:dyDescent="0.3">
      <c r="A17844" s="10"/>
      <c r="B17844" s="6">
        <v>234.70114932726932</v>
      </c>
      <c r="C17844" s="6"/>
      <c r="D17844" s="7"/>
      <c r="E17844" s="7"/>
      <c r="F17844" s="7"/>
      <c r="G17844" s="7"/>
      <c r="H17844" s="5">
        <v>170.70163185208142</v>
      </c>
      <c r="I17844" s="5"/>
      <c r="J17844" s="1"/>
      <c r="K17844" s="1"/>
      <c r="L17844" s="1"/>
      <c r="M17844" s="1"/>
      <c r="N17844" s="11">
        <v>106.12444233315442</v>
      </c>
      <c r="O17844" s="11"/>
      <c r="P17844" s="2"/>
      <c r="Q17844" s="2"/>
      <c r="R17844" s="2"/>
      <c r="S17844" s="2"/>
    </row>
    <row r="17845" spans="1:19" s="17" customFormat="1" ht="22.5" customHeight="1" x14ac:dyDescent="0.3">
      <c r="A17845" s="10"/>
      <c r="B17845" s="6">
        <v>227.11009719525859</v>
      </c>
      <c r="C17845" s="6"/>
      <c r="D17845" s="7"/>
      <c r="E17845" s="7"/>
      <c r="F17845" s="7"/>
      <c r="G17845" s="7"/>
      <c r="H17845" s="5">
        <v>165.23960585679521</v>
      </c>
      <c r="I17845" s="5"/>
      <c r="J17845" s="1"/>
      <c r="K17845" s="1"/>
      <c r="L17845" s="1"/>
      <c r="M17845" s="1"/>
      <c r="N17845" s="11">
        <v>102.7767173017089</v>
      </c>
      <c r="O17845" s="11"/>
      <c r="P17845" s="2"/>
      <c r="Q17845" s="2"/>
      <c r="R17845" s="2"/>
      <c r="S17845" s="2"/>
    </row>
    <row r="17846" spans="1:19" s="17" customFormat="1" ht="22.5" customHeight="1" x14ac:dyDescent="0.3">
      <c r="A17846" s="10"/>
      <c r="B17846" s="6">
        <v>233.86877023577588</v>
      </c>
      <c r="C17846" s="6"/>
      <c r="D17846" s="7"/>
      <c r="E17846" s="7"/>
      <c r="F17846" s="7"/>
      <c r="G17846" s="7"/>
      <c r="H17846" s="5">
        <v>169.93018244430885</v>
      </c>
      <c r="I17846" s="5"/>
      <c r="J17846" s="1"/>
      <c r="K17846" s="1"/>
      <c r="L17846" s="1"/>
      <c r="M17846" s="1"/>
      <c r="N17846" s="11">
        <v>105.87339828937192</v>
      </c>
      <c r="O17846" s="11"/>
      <c r="P17846" s="2"/>
      <c r="Q17846" s="2"/>
      <c r="R17846" s="2"/>
      <c r="S17846" s="2"/>
    </row>
    <row r="17847" spans="1:19" s="17" customFormat="1" ht="22.5" customHeight="1" x14ac:dyDescent="0.3">
      <c r="A17847" s="10"/>
      <c r="B17847" s="6">
        <v>226.31264899323375</v>
      </c>
      <c r="C17847" s="6"/>
      <c r="D17847" s="7"/>
      <c r="E17847" s="7"/>
      <c r="F17847" s="7"/>
      <c r="G17847" s="7"/>
      <c r="H17847" s="5">
        <v>164.4973122197641</v>
      </c>
      <c r="I17847" s="5"/>
      <c r="J17847" s="1"/>
      <c r="K17847" s="1"/>
      <c r="L17847" s="1"/>
      <c r="M17847" s="1"/>
      <c r="N17847" s="11">
        <v>102.52885788231701</v>
      </c>
      <c r="O17847" s="11"/>
      <c r="P17847" s="2"/>
      <c r="Q17847" s="2"/>
      <c r="R17847" s="2"/>
      <c r="S17847" s="2"/>
    </row>
    <row r="17848" spans="1:19" s="17" customFormat="1" ht="22.5" customHeight="1" x14ac:dyDescent="0.3">
      <c r="A17848" s="10"/>
      <c r="B17848" s="6">
        <v>228.99620645677871</v>
      </c>
      <c r="C17848" s="6"/>
      <c r="D17848" s="7"/>
      <c r="E17848" s="7"/>
      <c r="F17848" s="7"/>
      <c r="G17848" s="7"/>
      <c r="H17848" s="5">
        <v>166.71263355749753</v>
      </c>
      <c r="I17848" s="5"/>
      <c r="J17848" s="1"/>
      <c r="K17848" s="1"/>
      <c r="L17848" s="1"/>
      <c r="M17848" s="1"/>
      <c r="N17848" s="11">
        <v>103.74371074603799</v>
      </c>
      <c r="O17848" s="11"/>
      <c r="P17848" s="2"/>
      <c r="Q17848" s="2"/>
      <c r="R17848" s="2"/>
      <c r="S17848" s="2"/>
    </row>
    <row r="17849" spans="1:19" s="17" customFormat="1" ht="22.5" customHeight="1" x14ac:dyDescent="0.3">
      <c r="A17849" s="10"/>
      <c r="B17849" s="6">
        <v>221.66338460606644</v>
      </c>
      <c r="C17849" s="6"/>
      <c r="D17849" s="7"/>
      <c r="E17849" s="7"/>
      <c r="F17849" s="7"/>
      <c r="G17849" s="7"/>
      <c r="H17849" s="5">
        <v>161.43286510045724</v>
      </c>
      <c r="I17849" s="5"/>
      <c r="J17849" s="1"/>
      <c r="K17849" s="1"/>
      <c r="L17849" s="1"/>
      <c r="M17849" s="1"/>
      <c r="N17849" s="11">
        <v>100.5066651290273</v>
      </c>
      <c r="O17849" s="11"/>
      <c r="P17849" s="2"/>
      <c r="Q17849" s="2"/>
      <c r="R17849" s="2"/>
      <c r="S17849" s="2"/>
    </row>
    <row r="17850" spans="1:19" s="17" customFormat="1" ht="22.5" customHeight="1" x14ac:dyDescent="0.3">
      <c r="A17850" s="10"/>
      <c r="B17850" s="6">
        <v>228.18937022731677</v>
      </c>
      <c r="C17850" s="6"/>
      <c r="D17850" s="7"/>
      <c r="E17850" s="7"/>
      <c r="F17850" s="7"/>
      <c r="G17850" s="7"/>
      <c r="H17850" s="5">
        <v>165.96485728854958</v>
      </c>
      <c r="I17850" s="5"/>
      <c r="J17850" s="1"/>
      <c r="K17850" s="1"/>
      <c r="L17850" s="1"/>
      <c r="M17850" s="1"/>
      <c r="N17850" s="11">
        <v>103.50037038371551</v>
      </c>
      <c r="O17850" s="11"/>
      <c r="P17850" s="2"/>
      <c r="Q17850" s="2"/>
      <c r="R17850" s="2"/>
      <c r="S17850" s="2"/>
    </row>
    <row r="17851" spans="1:19" s="17" customFormat="1" ht="22.5" customHeight="1" x14ac:dyDescent="0.3">
      <c r="A17851" s="10"/>
      <c r="B17851" s="6">
        <v>220.89040735677219</v>
      </c>
      <c r="C17851" s="6"/>
      <c r="D17851" s="7"/>
      <c r="E17851" s="7"/>
      <c r="F17851" s="7"/>
      <c r="G17851" s="7"/>
      <c r="H17851" s="5">
        <v>160.713349911553</v>
      </c>
      <c r="I17851" s="5"/>
      <c r="J17851" s="1"/>
      <c r="K17851" s="1"/>
      <c r="L17851" s="1"/>
      <c r="M17851" s="1"/>
      <c r="N17851" s="11">
        <v>100.26641166588475</v>
      </c>
      <c r="O17851" s="11"/>
      <c r="P17851" s="2"/>
      <c r="Q17851" s="2"/>
      <c r="R17851" s="2"/>
      <c r="S17851" s="2"/>
    </row>
    <row r="17852" spans="1:19" s="17" customFormat="1" ht="22.5" customHeight="1" x14ac:dyDescent="0.3">
      <c r="A17852" s="10"/>
      <c r="B17852" s="6">
        <v>234.60092292829904</v>
      </c>
      <c r="C17852" s="6"/>
      <c r="D17852" s="7"/>
      <c r="E17852" s="7"/>
      <c r="F17852" s="7"/>
      <c r="G17852" s="7"/>
      <c r="H17852" s="5">
        <v>170.65074927914003</v>
      </c>
      <c r="I17852" s="5"/>
      <c r="J17852" s="1"/>
      <c r="K17852" s="1"/>
      <c r="L17852" s="1"/>
      <c r="M17852" s="1"/>
      <c r="N17852" s="11">
        <v>106.10604708221005</v>
      </c>
      <c r="O17852" s="11"/>
      <c r="P17852" s="2"/>
      <c r="Q17852" s="2"/>
      <c r="R17852" s="2"/>
      <c r="S17852" s="2"/>
    </row>
    <row r="17853" spans="1:19" s="17" customFormat="1" ht="22.5" customHeight="1" x14ac:dyDescent="0.3">
      <c r="A17853" s="10"/>
      <c r="B17853" s="6">
        <v>227.0058622677966</v>
      </c>
      <c r="C17853" s="6"/>
      <c r="D17853" s="7"/>
      <c r="E17853" s="7"/>
      <c r="F17853" s="7"/>
      <c r="G17853" s="7"/>
      <c r="H17853" s="5">
        <v>165.18724557367159</v>
      </c>
      <c r="I17853" s="5"/>
      <c r="J17853" s="1"/>
      <c r="K17853" s="1"/>
      <c r="L17853" s="1"/>
      <c r="M17853" s="1"/>
      <c r="N17853" s="11">
        <v>102.7578258084838</v>
      </c>
      <c r="O17853" s="11"/>
      <c r="P17853" s="2"/>
      <c r="Q17853" s="2"/>
      <c r="R17853" s="2"/>
      <c r="S17853" s="2"/>
    </row>
    <row r="17854" spans="1:19" s="17" customFormat="1" ht="22.5" customHeight="1" x14ac:dyDescent="0.3">
      <c r="A17854" s="10"/>
      <c r="B17854" s="6">
        <v>233.76864231807562</v>
      </c>
      <c r="C17854" s="6"/>
      <c r="D17854" s="7"/>
      <c r="E17854" s="7"/>
      <c r="F17854" s="7"/>
      <c r="G17854" s="7"/>
      <c r="H17854" s="5">
        <v>169.87940036325722</v>
      </c>
      <c r="I17854" s="5"/>
      <c r="J17854" s="1"/>
      <c r="K17854" s="1"/>
      <c r="L17854" s="1"/>
      <c r="M17854" s="1"/>
      <c r="N17854" s="11">
        <v>105.85508438225945</v>
      </c>
      <c r="O17854" s="11"/>
      <c r="P17854" s="2"/>
      <c r="Q17854" s="2"/>
      <c r="R17854" s="2"/>
      <c r="S17854" s="2"/>
    </row>
    <row r="17855" spans="1:19" s="17" customFormat="1" ht="22.5" customHeight="1" x14ac:dyDescent="0.3">
      <c r="A17855" s="10"/>
      <c r="B17855" s="6">
        <v>226.20851254704309</v>
      </c>
      <c r="C17855" s="6"/>
      <c r="D17855" s="7"/>
      <c r="E17855" s="7"/>
      <c r="F17855" s="7"/>
      <c r="G17855" s="7"/>
      <c r="H17855" s="5">
        <v>164.44505242852895</v>
      </c>
      <c r="I17855" s="5"/>
      <c r="J17855" s="1"/>
      <c r="K17855" s="1"/>
      <c r="L17855" s="1"/>
      <c r="M17855" s="1"/>
      <c r="N17855" s="11">
        <v>102.510047732923</v>
      </c>
      <c r="O17855" s="11"/>
      <c r="P17855" s="2"/>
      <c r="Q17855" s="2"/>
      <c r="R17855" s="2"/>
      <c r="S17855" s="2"/>
    </row>
    <row r="17856" spans="1:19" s="17" customFormat="1" ht="22.5" customHeight="1" x14ac:dyDescent="0.3">
      <c r="A17856" s="10"/>
      <c r="B17856" s="6">
        <v>228.8961318511318</v>
      </c>
      <c r="C17856" s="6"/>
      <c r="D17856" s="7"/>
      <c r="E17856" s="7"/>
      <c r="F17856" s="7"/>
      <c r="G17856" s="7"/>
      <c r="H17856" s="5">
        <v>166.66187069495084</v>
      </c>
      <c r="I17856" s="5"/>
      <c r="J17856" s="1"/>
      <c r="K17856" s="1"/>
      <c r="L17856" s="1"/>
      <c r="M17856" s="1"/>
      <c r="N17856" s="11">
        <v>103.72538516006902</v>
      </c>
      <c r="O17856" s="11"/>
      <c r="P17856" s="2"/>
      <c r="Q17856" s="2"/>
      <c r="R17856" s="2"/>
      <c r="S17856" s="2"/>
    </row>
    <row r="17857" spans="1:19" s="17" customFormat="1" ht="22.5" customHeight="1" x14ac:dyDescent="0.3">
      <c r="A17857" s="10"/>
      <c r="B17857" s="6">
        <v>221.55930147192913</v>
      </c>
      <c r="C17857" s="6"/>
      <c r="D17857" s="7"/>
      <c r="E17857" s="7"/>
      <c r="F17857" s="7"/>
      <c r="G17857" s="7"/>
      <c r="H17857" s="5">
        <v>161.38062452772834</v>
      </c>
      <c r="I17857" s="5"/>
      <c r="J17857" s="1"/>
      <c r="K17857" s="1"/>
      <c r="L17857" s="1"/>
      <c r="M17857" s="1"/>
      <c r="N17857" s="11">
        <v>100.48784330077741</v>
      </c>
      <c r="O17857" s="11"/>
      <c r="P17857" s="2"/>
      <c r="Q17857" s="2"/>
      <c r="R17857" s="2"/>
      <c r="S17857" s="2"/>
    </row>
    <row r="17858" spans="1:19" s="17" customFormat="1" ht="22.5" customHeight="1" x14ac:dyDescent="0.3">
      <c r="A17858" s="10"/>
      <c r="B17858" s="6">
        <v>228.0893910808868</v>
      </c>
      <c r="C17858" s="6"/>
      <c r="D17858" s="7"/>
      <c r="E17858" s="7"/>
      <c r="F17858" s="7"/>
      <c r="G17858" s="7"/>
      <c r="H17858" s="5">
        <v>165.9141918341397</v>
      </c>
      <c r="I17858" s="5"/>
      <c r="J17858" s="1"/>
      <c r="K17858" s="1"/>
      <c r="L17858" s="1"/>
      <c r="M17858" s="1"/>
      <c r="N17858" s="11">
        <v>103.48212364541396</v>
      </c>
      <c r="O17858" s="11"/>
      <c r="P17858" s="2"/>
      <c r="Q17858" s="2"/>
      <c r="R17858" s="2"/>
      <c r="S17858" s="2"/>
    </row>
    <row r="17859" spans="1:19" s="17" customFormat="1" ht="22.5" customHeight="1" x14ac:dyDescent="0.3">
      <c r="A17859" s="10"/>
      <c r="B17859" s="6">
        <v>220.78641968185306</v>
      </c>
      <c r="C17859" s="6"/>
      <c r="D17859" s="7"/>
      <c r="E17859" s="7"/>
      <c r="F17859" s="7"/>
      <c r="G17859" s="7"/>
      <c r="H17859" s="5">
        <v>160.66120674696094</v>
      </c>
      <c r="I17859" s="5"/>
      <c r="J17859" s="1"/>
      <c r="K17859" s="1"/>
      <c r="L17859" s="1"/>
      <c r="M17859" s="1"/>
      <c r="N17859" s="11">
        <v>100.24766868530247</v>
      </c>
      <c r="O17859" s="11"/>
      <c r="P17859" s="2"/>
      <c r="Q17859" s="2"/>
      <c r="R17859" s="2"/>
      <c r="S17859" s="2"/>
    </row>
    <row r="17860" spans="1:19" s="17" customFormat="1" ht="22.5" customHeight="1" x14ac:dyDescent="0.3">
      <c r="A17860" s="10"/>
      <c r="B17860" s="6">
        <v>235.13684631466228</v>
      </c>
      <c r="C17860" s="6"/>
      <c r="D17860" s="7"/>
      <c r="E17860" s="7"/>
      <c r="F17860" s="7"/>
      <c r="G17860" s="7"/>
      <c r="H17860" s="5">
        <v>170.88924362648615</v>
      </c>
      <c r="I17860" s="5"/>
      <c r="J17860" s="1"/>
      <c r="K17860" s="1"/>
      <c r="L17860" s="1"/>
      <c r="M17860" s="1"/>
      <c r="N17860" s="11">
        <v>106.15517264573759</v>
      </c>
      <c r="O17860" s="11"/>
      <c r="P17860" s="2"/>
      <c r="Q17860" s="2"/>
      <c r="R17860" s="2"/>
      <c r="S17860" s="2"/>
    </row>
    <row r="17861" spans="1:19" s="17" customFormat="1" ht="22.5" customHeight="1" x14ac:dyDescent="0.3">
      <c r="A17861" s="10"/>
      <c r="B17861" s="6">
        <v>227.55259893216137</v>
      </c>
      <c r="C17861" s="6"/>
      <c r="D17861" s="7"/>
      <c r="E17861" s="7"/>
      <c r="F17861" s="7"/>
      <c r="G17861" s="7"/>
      <c r="H17861" s="5">
        <v>165.43324490260957</v>
      </c>
      <c r="I17861" s="5"/>
      <c r="J17861" s="1"/>
      <c r="K17861" s="1"/>
      <c r="L17861" s="1"/>
      <c r="M17861" s="1"/>
      <c r="N17861" s="11">
        <v>102.81218354588187</v>
      </c>
      <c r="O17861" s="11"/>
      <c r="P17861" s="2"/>
      <c r="Q17861" s="2"/>
      <c r="R17861" s="2"/>
      <c r="S17861" s="2"/>
    </row>
    <row r="17862" spans="1:19" s="17" customFormat="1" ht="22.5" customHeight="1" x14ac:dyDescent="0.3">
      <c r="A17862" s="10"/>
      <c r="B17862" s="6">
        <v>234.30807181806566</v>
      </c>
      <c r="C17862" s="6"/>
      <c r="D17862" s="7"/>
      <c r="E17862" s="7"/>
      <c r="F17862" s="7"/>
      <c r="G17862" s="7"/>
      <c r="H17862" s="5">
        <v>170.11995169768062</v>
      </c>
      <c r="I17862" s="5"/>
      <c r="J17862" s="1"/>
      <c r="K17862" s="1"/>
      <c r="L17862" s="1"/>
      <c r="M17862" s="1"/>
      <c r="N17862" s="11">
        <v>105.90558730408077</v>
      </c>
      <c r="O17862" s="11"/>
      <c r="P17862" s="2"/>
      <c r="Q17862" s="2"/>
      <c r="R17862" s="2"/>
      <c r="S17862" s="2"/>
    </row>
    <row r="17863" spans="1:19" s="17" customFormat="1" ht="22.5" customHeight="1" x14ac:dyDescent="0.3">
      <c r="A17863" s="10"/>
      <c r="B17863" s="6">
        <v>226.75858094749003</v>
      </c>
      <c r="C17863" s="6"/>
      <c r="D17863" s="7"/>
      <c r="E17863" s="7"/>
      <c r="F17863" s="7"/>
      <c r="G17863" s="7"/>
      <c r="H17863" s="5">
        <v>164.69300428322344</v>
      </c>
      <c r="I17863" s="5"/>
      <c r="J17863" s="1"/>
      <c r="K17863" s="1"/>
      <c r="L17863" s="1"/>
      <c r="M17863" s="1"/>
      <c r="N17863" s="11">
        <v>102.56571389170747</v>
      </c>
      <c r="O17863" s="11"/>
      <c r="P17863" s="2"/>
      <c r="Q17863" s="2"/>
      <c r="R17863" s="2"/>
      <c r="S17863" s="2"/>
    </row>
    <row r="17864" spans="1:19" s="17" customFormat="1" ht="22.5" customHeight="1" x14ac:dyDescent="0.3">
      <c r="A17864" s="10"/>
      <c r="B17864" s="6">
        <v>229.43169648493068</v>
      </c>
      <c r="C17864" s="6"/>
      <c r="D17864" s="7"/>
      <c r="E17864" s="7"/>
      <c r="F17864" s="7"/>
      <c r="G17864" s="7"/>
      <c r="H17864" s="5">
        <v>166.90282200240082</v>
      </c>
      <c r="I17864" s="5"/>
      <c r="J17864" s="1"/>
      <c r="K17864" s="1"/>
      <c r="L17864" s="1"/>
      <c r="M17864" s="1"/>
      <c r="N17864" s="11">
        <v>103.77718780037742</v>
      </c>
      <c r="O17864" s="11"/>
      <c r="P17864" s="2"/>
      <c r="Q17864" s="2"/>
      <c r="R17864" s="2"/>
      <c r="S17864" s="2"/>
    </row>
    <row r="17865" spans="1:19" s="17" customFormat="1" ht="22.5" customHeight="1" x14ac:dyDescent="0.3">
      <c r="A17865" s="10"/>
      <c r="B17865" s="6">
        <v>222.10579630524762</v>
      </c>
      <c r="C17865" s="6"/>
      <c r="D17865" s="7"/>
      <c r="E17865" s="7"/>
      <c r="F17865" s="7"/>
      <c r="G17865" s="7"/>
      <c r="H17865" s="5">
        <v>161.62903948018214</v>
      </c>
      <c r="I17865" s="5"/>
      <c r="J17865" s="1"/>
      <c r="K17865" s="1"/>
      <c r="L17865" s="1"/>
      <c r="M17865" s="1"/>
      <c r="N17865" s="11">
        <v>100.54479438302353</v>
      </c>
      <c r="O17865" s="11"/>
      <c r="P17865" s="2"/>
      <c r="Q17865" s="2"/>
      <c r="R17865" s="2"/>
      <c r="S17865" s="2"/>
    </row>
    <row r="17866" spans="1:19" s="17" customFormat="1" ht="22.5" customHeight="1" x14ac:dyDescent="0.3">
      <c r="A17866" s="10"/>
      <c r="B17866" s="6">
        <v>228.62835423769897</v>
      </c>
      <c r="C17866" s="6"/>
      <c r="D17866" s="7"/>
      <c r="E17866" s="7"/>
      <c r="F17866" s="7"/>
      <c r="G17866" s="7"/>
      <c r="H17866" s="5">
        <v>166.15713700678288</v>
      </c>
      <c r="I17866" s="5"/>
      <c r="J17866" s="1"/>
      <c r="K17866" s="1"/>
      <c r="L17866" s="1"/>
      <c r="M17866" s="1"/>
      <c r="N17866" s="11">
        <v>103.53526137760937</v>
      </c>
      <c r="O17866" s="11"/>
      <c r="P17866" s="2"/>
      <c r="Q17866" s="2"/>
      <c r="R17866" s="2"/>
      <c r="S17866" s="2"/>
    </row>
    <row r="17867" spans="1:19" s="17" customFormat="1" ht="22.5" customHeight="1" x14ac:dyDescent="0.3">
      <c r="A17867" s="10"/>
      <c r="B17867" s="6">
        <v>221.33614401169001</v>
      </c>
      <c r="C17867" s="6"/>
      <c r="D17867" s="7"/>
      <c r="E17867" s="7"/>
      <c r="F17867" s="7"/>
      <c r="G17867" s="7"/>
      <c r="H17867" s="5">
        <v>160.91151430884776</v>
      </c>
      <c r="I17867" s="5"/>
      <c r="J17867" s="1"/>
      <c r="K17867" s="1"/>
      <c r="L17867" s="1"/>
      <c r="M17867" s="1"/>
      <c r="N17867" s="11">
        <v>100.30588803796623</v>
      </c>
      <c r="O17867" s="11"/>
      <c r="P17867" s="2"/>
      <c r="Q17867" s="2"/>
      <c r="R17867" s="2"/>
      <c r="S17867" s="2"/>
    </row>
    <row r="17868" spans="1:19" s="17" customFormat="1" ht="22.5" customHeight="1" x14ac:dyDescent="0.3">
      <c r="A17868" s="10"/>
      <c r="B17868" s="6">
        <v>235.01485930600484</v>
      </c>
      <c r="C17868" s="6"/>
      <c r="D17868" s="7"/>
      <c r="E17868" s="7"/>
      <c r="F17868" s="7"/>
      <c r="G17868" s="7"/>
      <c r="H17868" s="5">
        <v>170.82340248306917</v>
      </c>
      <c r="I17868" s="5"/>
      <c r="J17868" s="1"/>
      <c r="K17868" s="1"/>
      <c r="L17868" s="1"/>
      <c r="M17868" s="1"/>
      <c r="N17868" s="11">
        <v>106.12948335753582</v>
      </c>
      <c r="O17868" s="11"/>
      <c r="P17868" s="2"/>
      <c r="Q17868" s="2"/>
      <c r="R17868" s="2"/>
      <c r="S17868" s="2"/>
    </row>
    <row r="17869" spans="1:19" s="17" customFormat="1" ht="22.5" customHeight="1" x14ac:dyDescent="0.3">
      <c r="A17869" s="10"/>
      <c r="B17869" s="6">
        <v>227.42621348632829</v>
      </c>
      <c r="C17869" s="6"/>
      <c r="D17869" s="7"/>
      <c r="E17869" s="7"/>
      <c r="F17869" s="7"/>
      <c r="G17869" s="7"/>
      <c r="H17869" s="5">
        <v>165.3657516880744</v>
      </c>
      <c r="I17869" s="5"/>
      <c r="J17869" s="1"/>
      <c r="K17869" s="1"/>
      <c r="L17869" s="1"/>
      <c r="M17869" s="1"/>
      <c r="N17869" s="11">
        <v>102.7859214526294</v>
      </c>
      <c r="O17869" s="11"/>
      <c r="P17869" s="2"/>
      <c r="Q17869" s="2"/>
      <c r="R17869" s="2"/>
      <c r="S17869" s="2"/>
    </row>
    <row r="17870" spans="1:19" s="17" customFormat="1" ht="22.5" customHeight="1" x14ac:dyDescent="0.3">
      <c r="A17870" s="10"/>
      <c r="B17870" s="6">
        <v>234.18627649247821</v>
      </c>
      <c r="C17870" s="6"/>
      <c r="D17870" s="7"/>
      <c r="E17870" s="7"/>
      <c r="F17870" s="7"/>
      <c r="G17870" s="7"/>
      <c r="H17870" s="5">
        <v>170.05430615078615</v>
      </c>
      <c r="I17870" s="5"/>
      <c r="J17870" s="1"/>
      <c r="K17870" s="1"/>
      <c r="L17870" s="1"/>
      <c r="M17870" s="1"/>
      <c r="N17870" s="11">
        <v>105.88005634279034</v>
      </c>
      <c r="O17870" s="11"/>
      <c r="P17870" s="2"/>
      <c r="Q17870" s="2"/>
      <c r="R17870" s="2"/>
      <c r="S17870" s="2"/>
    </row>
    <row r="17871" spans="1:19" s="17" customFormat="1" ht="22.5" customHeight="1" x14ac:dyDescent="0.3">
      <c r="A17871" s="10"/>
      <c r="B17871" s="6">
        <v>226.63238718472695</v>
      </c>
      <c r="C17871" s="6"/>
      <c r="D17871" s="7"/>
      <c r="E17871" s="7"/>
      <c r="F17871" s="7"/>
      <c r="G17871" s="7"/>
      <c r="H17871" s="5">
        <v>164.6257066652108</v>
      </c>
      <c r="I17871" s="5"/>
      <c r="J17871" s="1"/>
      <c r="K17871" s="1"/>
      <c r="L17871" s="1"/>
      <c r="M17871" s="1"/>
      <c r="N17871" s="11">
        <v>102.53961012536669</v>
      </c>
      <c r="O17871" s="11"/>
      <c r="P17871" s="2"/>
      <c r="Q17871" s="2"/>
      <c r="R17871" s="2"/>
      <c r="S17871" s="2"/>
    </row>
    <row r="17872" spans="1:19" s="17" customFormat="1" ht="22.5" customHeight="1" x14ac:dyDescent="0.3">
      <c r="A17872" s="10"/>
      <c r="B17872" s="6">
        <v>229.31000492545289</v>
      </c>
      <c r="C17872" s="6"/>
      <c r="D17872" s="7"/>
      <c r="E17872" s="7"/>
      <c r="F17872" s="7"/>
      <c r="G17872" s="7"/>
      <c r="H17872" s="5">
        <v>166.8372138622357</v>
      </c>
      <c r="I17872" s="5"/>
      <c r="J17872" s="1"/>
      <c r="K17872" s="1"/>
      <c r="L17872" s="1"/>
      <c r="M17872" s="1"/>
      <c r="N17872" s="11">
        <v>103.75163410746498</v>
      </c>
      <c r="O17872" s="11"/>
      <c r="P17872" s="2"/>
      <c r="Q17872" s="2"/>
      <c r="R17872" s="2"/>
      <c r="S17872" s="2"/>
    </row>
    <row r="17873" spans="1:19" s="17" customFormat="1" ht="22.5" customHeight="1" x14ac:dyDescent="0.3">
      <c r="A17873" s="10"/>
      <c r="B17873" s="6">
        <v>221.97970630859419</v>
      </c>
      <c r="C17873" s="6"/>
      <c r="D17873" s="7"/>
      <c r="E17873" s="7"/>
      <c r="F17873" s="7"/>
      <c r="G17873" s="7"/>
      <c r="H17873" s="5">
        <v>161.56177926889885</v>
      </c>
      <c r="I17873" s="5"/>
      <c r="J17873" s="1"/>
      <c r="K17873" s="1"/>
      <c r="L17873" s="1"/>
      <c r="M17873" s="1"/>
      <c r="N17873" s="11">
        <v>100.51866788506113</v>
      </c>
      <c r="O17873" s="11"/>
      <c r="P17873" s="2"/>
      <c r="Q17873" s="2"/>
      <c r="R17873" s="2"/>
      <c r="S17873" s="2"/>
    </row>
    <row r="17874" spans="1:19" s="17" customFormat="1" ht="22.5" customHeight="1" x14ac:dyDescent="0.3">
      <c r="A17874" s="10"/>
      <c r="B17874" s="6">
        <v>228.50684847919487</v>
      </c>
      <c r="C17874" s="6"/>
      <c r="D17874" s="7"/>
      <c r="E17874" s="7"/>
      <c r="F17874" s="7"/>
      <c r="G17874" s="7"/>
      <c r="H17874" s="5">
        <v>166.09171846095268</v>
      </c>
      <c r="I17874" s="5"/>
      <c r="J17874" s="1"/>
      <c r="K17874" s="1"/>
      <c r="L17874" s="1"/>
      <c r="M17874" s="1"/>
      <c r="N17874" s="11">
        <v>103.50986115309894</v>
      </c>
      <c r="O17874" s="11"/>
      <c r="P17874" s="2"/>
      <c r="Q17874" s="2"/>
      <c r="R17874" s="2"/>
      <c r="S17874" s="2"/>
    </row>
    <row r="17875" spans="1:19" s="17" customFormat="1" ht="22.5" customHeight="1" x14ac:dyDescent="0.3">
      <c r="A17875" s="10"/>
      <c r="B17875" s="6">
        <v>221.21023981601158</v>
      </c>
      <c r="C17875" s="6"/>
      <c r="D17875" s="7"/>
      <c r="E17875" s="7"/>
      <c r="F17875" s="7"/>
      <c r="G17875" s="7"/>
      <c r="H17875" s="5">
        <v>160.84444369189805</v>
      </c>
      <c r="I17875" s="5"/>
      <c r="J17875" s="1"/>
      <c r="K17875" s="1"/>
      <c r="L17875" s="1"/>
      <c r="M17875" s="1"/>
      <c r="N17875" s="11">
        <v>100.27991500840511</v>
      </c>
      <c r="O17875" s="11"/>
      <c r="P17875" s="2"/>
      <c r="Q17875" s="2"/>
      <c r="R17875" s="2"/>
      <c r="S17875" s="2"/>
    </row>
    <row r="17876" spans="1:19" s="17" customFormat="1" ht="22.5" customHeight="1" x14ac:dyDescent="0.3">
      <c r="A17876" s="10"/>
      <c r="B17876" s="6">
        <v>234.1313834048614</v>
      </c>
      <c r="C17876" s="6"/>
      <c r="D17876" s="7"/>
      <c r="E17876" s="7"/>
      <c r="F17876" s="7"/>
      <c r="G17876" s="7"/>
      <c r="H17876" s="5">
        <v>170.31543382576908</v>
      </c>
      <c r="I17876" s="5"/>
      <c r="J17876" s="1"/>
      <c r="K17876" s="1"/>
      <c r="L17876" s="1"/>
      <c r="M17876" s="1"/>
      <c r="N17876" s="11">
        <v>105.87105366964219</v>
      </c>
      <c r="O17876" s="11"/>
      <c r="P17876" s="2"/>
      <c r="Q17876" s="2"/>
      <c r="R17876" s="2"/>
      <c r="S17876" s="2"/>
    </row>
    <row r="17877" spans="1:19" s="17" customFormat="1" ht="22.5" customHeight="1" x14ac:dyDescent="0.3">
      <c r="A17877" s="10"/>
      <c r="B17877" s="6">
        <v>226.56058367738638</v>
      </c>
      <c r="C17877" s="6"/>
      <c r="D17877" s="7"/>
      <c r="E17877" s="7"/>
      <c r="F17877" s="7"/>
      <c r="G17877" s="7"/>
      <c r="H17877" s="5">
        <v>164.86604419634534</v>
      </c>
      <c r="I17877" s="5"/>
      <c r="J17877" s="1"/>
      <c r="K17877" s="1"/>
      <c r="L17877" s="1"/>
      <c r="M17877" s="1"/>
      <c r="N17877" s="11">
        <v>102.53144076665906</v>
      </c>
      <c r="O17877" s="11"/>
      <c r="P17877" s="2"/>
      <c r="Q17877" s="2"/>
      <c r="R17877" s="2"/>
      <c r="S17877" s="2"/>
    </row>
    <row r="17878" spans="1:19" s="17" customFormat="1" ht="22.5" customHeight="1" x14ac:dyDescent="0.3">
      <c r="A17878" s="10"/>
      <c r="B17878" s="6">
        <v>233.30041159420011</v>
      </c>
      <c r="C17878" s="6"/>
      <c r="D17878" s="7"/>
      <c r="E17878" s="7"/>
      <c r="F17878" s="7"/>
      <c r="G17878" s="7"/>
      <c r="H17878" s="5">
        <v>169.54545801263055</v>
      </c>
      <c r="I17878" s="5"/>
      <c r="J17878" s="1"/>
      <c r="K17878" s="1"/>
      <c r="L17878" s="1"/>
      <c r="M17878" s="1"/>
      <c r="N17878" s="11">
        <v>105.62133085716169</v>
      </c>
      <c r="O17878" s="11"/>
      <c r="P17878" s="2"/>
      <c r="Q17878" s="2"/>
      <c r="R17878" s="2"/>
      <c r="S17878" s="2"/>
    </row>
    <row r="17879" spans="1:19" s="17" customFormat="1" ht="22.5" customHeight="1" x14ac:dyDescent="0.3">
      <c r="A17879" s="10"/>
      <c r="B17879" s="6">
        <v>225.76452179687271</v>
      </c>
      <c r="C17879" s="6"/>
      <c r="D17879" s="7"/>
      <c r="E17879" s="7"/>
      <c r="F17879" s="7"/>
      <c r="G17879" s="7"/>
      <c r="H17879" s="5">
        <v>164.12519963337169</v>
      </c>
      <c r="I17879" s="5"/>
      <c r="J17879" s="1"/>
      <c r="K17879" s="1"/>
      <c r="L17879" s="1"/>
      <c r="M17879" s="1"/>
      <c r="N17879" s="11">
        <v>102.28487575754767</v>
      </c>
      <c r="O17879" s="11"/>
      <c r="P17879" s="2"/>
      <c r="Q17879" s="2"/>
      <c r="R17879" s="2"/>
      <c r="S17879" s="2"/>
    </row>
    <row r="17880" spans="1:19" s="17" customFormat="1" ht="22.5" customHeight="1" x14ac:dyDescent="0.3">
      <c r="A17880" s="10"/>
      <c r="B17880" s="6">
        <v>228.44433069101609</v>
      </c>
      <c r="C17880" s="6"/>
      <c r="D17880" s="7"/>
      <c r="E17880" s="7"/>
      <c r="F17880" s="7"/>
      <c r="G17880" s="7"/>
      <c r="H17880" s="5">
        <v>166.33848523389429</v>
      </c>
      <c r="I17880" s="5"/>
      <c r="J17880" s="1"/>
      <c r="K17880" s="1"/>
      <c r="L17880" s="1"/>
      <c r="M17880" s="1"/>
      <c r="N17880" s="11">
        <v>103.49808456918609</v>
      </c>
      <c r="O17880" s="11"/>
      <c r="P17880" s="2"/>
      <c r="Q17880" s="2"/>
      <c r="R17880" s="2"/>
      <c r="S17880" s="2"/>
    </row>
    <row r="17881" spans="1:19" s="17" customFormat="1" ht="22.5" customHeight="1" x14ac:dyDescent="0.3">
      <c r="A17881" s="10"/>
      <c r="B17881" s="6">
        <v>221.13111668689635</v>
      </c>
      <c r="C17881" s="6"/>
      <c r="D17881" s="7"/>
      <c r="E17881" s="7"/>
      <c r="F17881" s="7"/>
      <c r="G17881" s="7"/>
      <c r="H17881" s="5">
        <v>161.07094549197353</v>
      </c>
      <c r="I17881" s="5"/>
      <c r="J17881" s="1"/>
      <c r="K17881" s="1"/>
      <c r="L17881" s="1"/>
      <c r="M17881" s="1"/>
      <c r="N17881" s="11">
        <v>100.26888550169501</v>
      </c>
      <c r="O17881" s="11"/>
      <c r="P17881" s="2"/>
      <c r="Q17881" s="2"/>
      <c r="R17881" s="2"/>
      <c r="S17881" s="2"/>
    </row>
    <row r="17882" spans="1:19" s="17" customFormat="1" ht="22.5" customHeight="1" x14ac:dyDescent="0.3">
      <c r="A17882" s="10"/>
      <c r="B17882" s="6">
        <v>227.6388585577605</v>
      </c>
      <c r="C17882" s="6"/>
      <c r="D17882" s="7"/>
      <c r="E17882" s="7"/>
      <c r="F17882" s="7"/>
      <c r="G17882" s="7"/>
      <c r="H17882" s="5">
        <v>165.5921373400092</v>
      </c>
      <c r="I17882" s="5"/>
      <c r="J17882" s="1"/>
      <c r="K17882" s="1"/>
      <c r="L17882" s="1"/>
      <c r="M17882" s="1"/>
      <c r="N17882" s="11">
        <v>103.25602489410474</v>
      </c>
      <c r="O17882" s="11"/>
      <c r="P17882" s="2"/>
      <c r="Q17882" s="2"/>
      <c r="R17882" s="2"/>
      <c r="S17882" s="2"/>
    </row>
    <row r="17883" spans="1:19" s="17" customFormat="1" ht="22.5" customHeight="1" x14ac:dyDescent="0.3">
      <c r="A17883" s="10"/>
      <c r="B17883" s="6">
        <v>220.35948321765636</v>
      </c>
      <c r="C17883" s="6"/>
      <c r="D17883" s="7"/>
      <c r="E17883" s="7"/>
      <c r="F17883" s="7"/>
      <c r="G17883" s="7"/>
      <c r="H17883" s="5">
        <v>160.35283491001175</v>
      </c>
      <c r="I17883" s="5"/>
      <c r="J17883" s="1"/>
      <c r="K17883" s="1"/>
      <c r="L17883" s="1"/>
      <c r="M17883" s="1"/>
      <c r="N17883" s="11">
        <v>100.0298867278169</v>
      </c>
      <c r="O17883" s="11"/>
      <c r="P17883" s="2"/>
      <c r="Q17883" s="2"/>
      <c r="R17883" s="2"/>
      <c r="S17883" s="2"/>
    </row>
    <row r="17884" spans="1:19" s="17" customFormat="1" ht="22.5" customHeight="1" x14ac:dyDescent="0.3">
      <c r="A17884" s="10"/>
      <c r="B17884" s="6">
        <v>234.0255133023384</v>
      </c>
      <c r="C17884" s="6"/>
      <c r="D17884" s="7"/>
      <c r="E17884" s="7"/>
      <c r="F17884" s="7"/>
      <c r="G17884" s="7"/>
      <c r="H17884" s="5">
        <v>170.26013712861433</v>
      </c>
      <c r="I17884" s="5"/>
      <c r="J17884" s="1"/>
      <c r="K17884" s="1"/>
      <c r="L17884" s="1"/>
      <c r="M17884" s="1"/>
      <c r="N17884" s="11">
        <v>105.85030238465404</v>
      </c>
      <c r="O17884" s="11"/>
      <c r="P17884" s="2"/>
      <c r="Q17884" s="2"/>
      <c r="R17884" s="2"/>
      <c r="S17884" s="2"/>
    </row>
    <row r="17885" spans="1:19" s="17" customFormat="1" ht="22.5" customHeight="1" x14ac:dyDescent="0.3">
      <c r="A17885" s="10"/>
      <c r="B17885" s="6">
        <v>226.45065408365187</v>
      </c>
      <c r="C17885" s="6"/>
      <c r="D17885" s="7"/>
      <c r="E17885" s="7"/>
      <c r="F17885" s="7"/>
      <c r="G17885" s="7"/>
      <c r="H17885" s="5">
        <v>164.80924792570656</v>
      </c>
      <c r="I17885" s="5"/>
      <c r="J17885" s="1"/>
      <c r="K17885" s="1"/>
      <c r="L17885" s="1"/>
      <c r="M17885" s="1"/>
      <c r="N17885" s="11">
        <v>102.51018473660814</v>
      </c>
      <c r="O17885" s="11"/>
      <c r="P17885" s="2"/>
      <c r="Q17885" s="2"/>
      <c r="R17885" s="2"/>
      <c r="S17885" s="2"/>
    </row>
    <row r="17886" spans="1:19" s="17" customFormat="1" ht="22.5" customHeight="1" x14ac:dyDescent="0.3">
      <c r="A17886" s="10"/>
      <c r="B17886" s="6">
        <v>233.19466598686893</v>
      </c>
      <c r="C17886" s="6"/>
      <c r="D17886" s="7"/>
      <c r="E17886" s="7"/>
      <c r="F17886" s="7"/>
      <c r="G17886" s="7"/>
      <c r="H17886" s="5">
        <v>169.49028835239062</v>
      </c>
      <c r="I17886" s="5"/>
      <c r="J17886" s="1"/>
      <c r="K17886" s="1"/>
      <c r="L17886" s="1"/>
      <c r="M17886" s="1"/>
      <c r="N17886" s="11">
        <v>105.6006824030555</v>
      </c>
      <c r="O17886" s="11"/>
      <c r="P17886" s="2"/>
      <c r="Q17886" s="2"/>
      <c r="R17886" s="2"/>
      <c r="S17886" s="2"/>
    </row>
    <row r="17887" spans="1:19" s="17" customFormat="1" ht="22.5" customHeight="1" x14ac:dyDescent="0.3">
      <c r="A17887" s="10"/>
      <c r="B17887" s="6">
        <v>225.6547166983288</v>
      </c>
      <c r="C17887" s="6"/>
      <c r="D17887" s="7"/>
      <c r="E17887" s="7"/>
      <c r="F17887" s="7"/>
      <c r="G17887" s="7"/>
      <c r="H17887" s="5">
        <v>164.06853039965031</v>
      </c>
      <c r="I17887" s="5"/>
      <c r="J17887" s="1"/>
      <c r="K17887" s="1"/>
      <c r="L17887" s="1"/>
      <c r="M17887" s="1"/>
      <c r="N17887" s="11">
        <v>102.26372255837755</v>
      </c>
      <c r="O17887" s="11"/>
      <c r="P17887" s="2"/>
      <c r="Q17887" s="2"/>
      <c r="R17887" s="2"/>
      <c r="S17887" s="2"/>
    </row>
    <row r="17888" spans="1:19" s="17" customFormat="1" ht="22.5" customHeight="1" x14ac:dyDescent="0.3">
      <c r="A17888" s="10"/>
      <c r="B17888" s="6">
        <v>228.33865247816732</v>
      </c>
      <c r="C17888" s="6"/>
      <c r="D17888" s="7"/>
      <c r="E17888" s="7"/>
      <c r="F17888" s="7"/>
      <c r="G17888" s="7"/>
      <c r="H17888" s="5">
        <v>166.28333986874674</v>
      </c>
      <c r="I17888" s="5"/>
      <c r="J17888" s="1"/>
      <c r="K17888" s="1"/>
      <c r="L17888" s="1"/>
      <c r="M17888" s="1"/>
      <c r="N17888" s="11">
        <v>103.47742135124278</v>
      </c>
      <c r="O17888" s="11"/>
      <c r="P17888" s="2"/>
      <c r="Q17888" s="2"/>
      <c r="R17888" s="2"/>
      <c r="S17888" s="2"/>
    </row>
    <row r="17889" spans="1:19" s="17" customFormat="1" ht="22.5" customHeight="1" x14ac:dyDescent="0.3">
      <c r="A17889" s="10"/>
      <c r="B17889" s="6">
        <v>221.02137898283485</v>
      </c>
      <c r="C17889" s="6"/>
      <c r="D17889" s="7"/>
      <c r="E17889" s="7"/>
      <c r="F17889" s="7"/>
      <c r="G17889" s="7"/>
      <c r="H17889" s="5">
        <v>161.01430055334325</v>
      </c>
      <c r="I17889" s="5"/>
      <c r="J17889" s="1"/>
      <c r="K17889" s="1"/>
      <c r="L17889" s="1"/>
      <c r="M17889" s="1"/>
      <c r="N17889" s="11">
        <v>100.24771753868819</v>
      </c>
      <c r="O17889" s="11"/>
      <c r="P17889" s="2"/>
      <c r="Q17889" s="2"/>
      <c r="R17889" s="2"/>
      <c r="S17889" s="2"/>
    </row>
    <row r="17890" spans="1:19" s="17" customFormat="1" ht="22.5" customHeight="1" x14ac:dyDescent="0.3">
      <c r="A17890" s="10"/>
      <c r="B17890" s="6">
        <v>227.53330101977272</v>
      </c>
      <c r="C17890" s="6"/>
      <c r="D17890" s="7"/>
      <c r="E17890" s="7"/>
      <c r="F17890" s="7"/>
      <c r="G17890" s="7"/>
      <c r="H17890" s="5">
        <v>165.53711511345119</v>
      </c>
      <c r="I17890" s="5"/>
      <c r="J17890" s="1"/>
      <c r="K17890" s="1"/>
      <c r="L17890" s="1"/>
      <c r="M17890" s="1"/>
      <c r="N17890" s="11">
        <v>103.23546135151416</v>
      </c>
      <c r="O17890" s="11"/>
      <c r="P17890" s="2"/>
      <c r="Q17890" s="2"/>
      <c r="R17890" s="2"/>
      <c r="S17890" s="2"/>
    </row>
    <row r="17891" spans="1:19" s="17" customFormat="1" ht="22.5" customHeight="1" x14ac:dyDescent="0.3">
      <c r="A17891" s="10"/>
      <c r="B17891" s="6">
        <v>220.24986618845452</v>
      </c>
      <c r="C17891" s="6"/>
      <c r="D17891" s="7"/>
      <c r="E17891" s="7"/>
      <c r="F17891" s="7"/>
      <c r="G17891" s="7"/>
      <c r="H17891" s="5">
        <v>160.29631310996965</v>
      </c>
      <c r="I17891" s="5"/>
      <c r="J17891" s="1"/>
      <c r="K17891" s="1"/>
      <c r="L17891" s="1"/>
      <c r="M17891" s="1"/>
      <c r="N17891" s="11">
        <v>100.00881844016352</v>
      </c>
      <c r="O17891" s="11"/>
      <c r="P17891" s="2"/>
      <c r="Q17891" s="2"/>
      <c r="R17891" s="2"/>
      <c r="S17891" s="2"/>
    </row>
    <row r="17892" spans="1:19" s="17" customFormat="1" ht="22.5" customHeight="1" x14ac:dyDescent="0.3">
      <c r="A17892" s="10"/>
      <c r="B17892" s="6">
        <v>234.62614600912056</v>
      </c>
      <c r="C17892" s="6"/>
      <c r="D17892" s="7"/>
      <c r="E17892" s="7"/>
      <c r="F17892" s="7"/>
      <c r="G17892" s="7"/>
      <c r="H17892" s="5">
        <v>170.56479419733802</v>
      </c>
      <c r="I17892" s="5"/>
      <c r="J17892" s="1"/>
      <c r="K17892" s="1"/>
      <c r="L17892" s="1"/>
      <c r="M17892" s="1"/>
      <c r="N17892" s="11">
        <v>105.97285764488237</v>
      </c>
      <c r="O17892" s="11"/>
      <c r="P17892" s="2"/>
      <c r="Q17892" s="2"/>
      <c r="R17892" s="2"/>
      <c r="S17892" s="2"/>
    </row>
    <row r="17893" spans="1:19" s="17" customFormat="1" ht="22.5" customHeight="1" x14ac:dyDescent="0.3">
      <c r="A17893" s="10"/>
      <c r="B17893" s="6">
        <v>227.0523955247034</v>
      </c>
      <c r="C17893" s="6"/>
      <c r="D17893" s="7"/>
      <c r="E17893" s="7"/>
      <c r="F17893" s="7"/>
      <c r="G17893" s="7"/>
      <c r="H17893" s="5">
        <v>165.11450812429183</v>
      </c>
      <c r="I17893" s="5"/>
      <c r="J17893" s="1"/>
      <c r="K17893" s="1"/>
      <c r="L17893" s="1"/>
      <c r="M17893" s="1"/>
      <c r="N17893" s="11">
        <v>102.63305720430216</v>
      </c>
      <c r="O17893" s="11"/>
      <c r="P17893" s="2"/>
      <c r="Q17893" s="2"/>
      <c r="R17893" s="2"/>
      <c r="S17893" s="2"/>
    </row>
    <row r="17894" spans="1:19" s="17" customFormat="1" ht="22.5" customHeight="1" x14ac:dyDescent="0.3">
      <c r="A17894" s="10"/>
      <c r="B17894" s="6">
        <v>233.79941758649201</v>
      </c>
      <c r="C17894" s="6"/>
      <c r="D17894" s="7"/>
      <c r="E17894" s="7"/>
      <c r="F17894" s="7"/>
      <c r="G17894" s="7"/>
      <c r="H17894" s="5">
        <v>169.79683157006733</v>
      </c>
      <c r="I17894" s="5"/>
      <c r="J17894" s="1"/>
      <c r="K17894" s="1"/>
      <c r="L17894" s="1"/>
      <c r="M17894" s="1"/>
      <c r="N17894" s="11">
        <v>105.72421989496188</v>
      </c>
      <c r="O17894" s="11"/>
      <c r="P17894" s="2"/>
      <c r="Q17894" s="2"/>
      <c r="R17894" s="2"/>
      <c r="S17894" s="2"/>
    </row>
    <row r="17895" spans="1:19" s="17" customFormat="1" ht="22.5" customHeight="1" x14ac:dyDescent="0.3">
      <c r="A17895" s="10"/>
      <c r="B17895" s="6">
        <v>226.26032471932524</v>
      </c>
      <c r="C17895" s="6"/>
      <c r="D17895" s="7"/>
      <c r="E17895" s="7"/>
      <c r="F17895" s="7"/>
      <c r="G17895" s="7"/>
      <c r="H17895" s="5">
        <v>164.37553192237044</v>
      </c>
      <c r="I17895" s="5"/>
      <c r="J17895" s="1"/>
      <c r="K17895" s="1"/>
      <c r="L17895" s="1"/>
      <c r="M17895" s="1"/>
      <c r="N17895" s="11">
        <v>102.38748959369838</v>
      </c>
      <c r="O17895" s="11"/>
      <c r="P17895" s="2"/>
      <c r="Q17895" s="2"/>
      <c r="R17895" s="2"/>
      <c r="S17895" s="2"/>
    </row>
    <row r="17896" spans="1:19" s="17" customFormat="1" ht="22.5" customHeight="1" x14ac:dyDescent="0.3">
      <c r="A17896" s="10"/>
      <c r="B17896" s="6">
        <v>228.93181936682657</v>
      </c>
      <c r="C17896" s="6"/>
      <c r="D17896" s="7"/>
      <c r="E17896" s="7"/>
      <c r="F17896" s="7"/>
      <c r="G17896" s="7"/>
      <c r="H17896" s="5">
        <v>166.5845756097971</v>
      </c>
      <c r="I17896" s="5"/>
      <c r="J17896" s="1"/>
      <c r="K17896" s="1"/>
      <c r="L17896" s="1"/>
      <c r="M17896" s="1"/>
      <c r="N17896" s="11">
        <v>103.59839951779902</v>
      </c>
      <c r="O17896" s="11"/>
      <c r="P17896" s="2"/>
      <c r="Q17896" s="2"/>
      <c r="R17896" s="2"/>
      <c r="S17896" s="2"/>
    </row>
    <row r="17897" spans="1:19" s="17" customFormat="1" ht="22.5" customHeight="1" x14ac:dyDescent="0.3">
      <c r="A17897" s="10"/>
      <c r="B17897" s="6">
        <v>221.6159727220834</v>
      </c>
      <c r="C17897" s="6"/>
      <c r="D17897" s="7"/>
      <c r="E17897" s="7"/>
      <c r="F17897" s="7"/>
      <c r="G17897" s="7"/>
      <c r="H17897" s="5">
        <v>161.31626184835255</v>
      </c>
      <c r="I17897" s="5"/>
      <c r="J17897" s="1"/>
      <c r="K17897" s="1"/>
      <c r="L17897" s="1"/>
      <c r="M17897" s="1"/>
      <c r="N17897" s="11">
        <v>100.36905679748408</v>
      </c>
      <c r="O17897" s="11"/>
      <c r="P17897" s="2"/>
      <c r="Q17897" s="2"/>
      <c r="R17897" s="2"/>
      <c r="S17897" s="2"/>
    </row>
    <row r="17898" spans="1:19" s="17" customFormat="1" ht="22.5" customHeight="1" x14ac:dyDescent="0.3">
      <c r="A17898" s="10"/>
      <c r="B17898" s="6">
        <v>228.13046040656462</v>
      </c>
      <c r="C17898" s="6"/>
      <c r="D17898" s="7"/>
      <c r="E17898" s="7"/>
      <c r="F17898" s="7"/>
      <c r="G17898" s="7"/>
      <c r="H17898" s="5">
        <v>165.84017912400532</v>
      </c>
      <c r="I17898" s="5"/>
      <c r="J17898" s="1"/>
      <c r="K17898" s="1"/>
      <c r="L17898" s="1"/>
      <c r="M17898" s="1"/>
      <c r="N17898" s="11">
        <v>103.35739160842537</v>
      </c>
      <c r="O17898" s="11"/>
      <c r="P17898" s="2"/>
      <c r="Q17898" s="2"/>
      <c r="R17898" s="2"/>
      <c r="S17898" s="2"/>
    </row>
    <row r="17899" spans="1:19" s="17" customFormat="1" ht="22.5" customHeight="1" x14ac:dyDescent="0.3">
      <c r="A17899" s="10"/>
      <c r="B17899" s="6">
        <v>220.84820785555797</v>
      </c>
      <c r="C17899" s="6"/>
      <c r="D17899" s="7"/>
      <c r="E17899" s="7"/>
      <c r="F17899" s="7"/>
      <c r="G17899" s="7"/>
      <c r="H17899" s="5">
        <v>160.59996229384313</v>
      </c>
      <c r="I17899" s="5"/>
      <c r="J17899" s="1"/>
      <c r="K17899" s="1"/>
      <c r="L17899" s="1"/>
      <c r="M17899" s="1"/>
      <c r="N17899" s="11">
        <v>100.13102481537115</v>
      </c>
      <c r="O17899" s="11"/>
      <c r="P17899" s="2"/>
      <c r="Q17899" s="2"/>
      <c r="R17899" s="2"/>
      <c r="S17899" s="2"/>
    </row>
    <row r="17900" spans="1:19" s="17" customFormat="1" ht="22.5" customHeight="1" x14ac:dyDescent="0.3">
      <c r="A17900" s="10"/>
      <c r="B17900" s="6">
        <v>234.51028558513792</v>
      </c>
      <c r="C17900" s="6"/>
      <c r="D17900" s="7"/>
      <c r="E17900" s="7"/>
      <c r="F17900" s="7"/>
      <c r="G17900" s="7"/>
      <c r="H17900" s="5">
        <v>170.50350145726932</v>
      </c>
      <c r="I17900" s="5"/>
      <c r="J17900" s="1"/>
      <c r="K17900" s="1"/>
      <c r="L17900" s="1"/>
      <c r="M17900" s="1"/>
      <c r="N17900" s="11">
        <v>105.94959101756132</v>
      </c>
      <c r="O17900" s="11"/>
      <c r="P17900" s="2"/>
      <c r="Q17900" s="2"/>
      <c r="R17900" s="2"/>
      <c r="S17900" s="2"/>
    </row>
    <row r="17901" spans="1:19" s="17" customFormat="1" ht="22.5" customHeight="1" x14ac:dyDescent="0.3">
      <c r="A17901" s="10"/>
      <c r="B17901" s="6">
        <v>226.93230803293071</v>
      </c>
      <c r="C17901" s="6"/>
      <c r="D17901" s="7"/>
      <c r="E17901" s="7"/>
      <c r="F17901" s="7"/>
      <c r="G17901" s="7"/>
      <c r="H17901" s="5">
        <v>165.05165348846486</v>
      </c>
      <c r="I17901" s="5"/>
      <c r="J17901" s="1"/>
      <c r="K17901" s="1"/>
      <c r="L17901" s="1"/>
      <c r="M17901" s="1"/>
      <c r="N17901" s="11">
        <v>102.60926492283824</v>
      </c>
      <c r="O17901" s="11"/>
      <c r="P17901" s="2"/>
      <c r="Q17901" s="2"/>
      <c r="R17901" s="2"/>
      <c r="S17901" s="2"/>
    </row>
    <row r="17902" spans="1:19" s="17" customFormat="1" ht="22.5" customHeight="1" x14ac:dyDescent="0.3">
      <c r="A17902" s="10"/>
      <c r="B17902" s="6">
        <v>233.68373740181343</v>
      </c>
      <c r="C17902" s="6"/>
      <c r="D17902" s="7"/>
      <c r="E17902" s="7"/>
      <c r="F17902" s="7"/>
      <c r="G17902" s="7"/>
      <c r="H17902" s="5">
        <v>169.73572274911587</v>
      </c>
      <c r="I17902" s="5"/>
      <c r="J17902" s="1"/>
      <c r="K17902" s="1"/>
      <c r="L17902" s="1"/>
      <c r="M17902" s="1"/>
      <c r="N17902" s="11">
        <v>105.70110214219969</v>
      </c>
      <c r="O17902" s="11"/>
      <c r="P17902" s="2"/>
      <c r="Q17902" s="2"/>
      <c r="R17902" s="2"/>
      <c r="S17902" s="2"/>
    </row>
    <row r="17903" spans="1:19" s="17" customFormat="1" ht="22.5" customHeight="1" x14ac:dyDescent="0.3">
      <c r="A17903" s="10"/>
      <c r="B17903" s="6">
        <v>226.14041746685785</v>
      </c>
      <c r="C17903" s="6"/>
      <c r="D17903" s="7"/>
      <c r="E17903" s="7"/>
      <c r="F17903" s="7"/>
      <c r="G17903" s="7"/>
      <c r="H17903" s="5">
        <v>164.31286120566074</v>
      </c>
      <c r="I17903" s="5"/>
      <c r="J17903" s="1"/>
      <c r="K17903" s="1"/>
      <c r="L17903" s="1"/>
      <c r="M17903" s="1"/>
      <c r="N17903" s="11">
        <v>102.36384618679321</v>
      </c>
      <c r="O17903" s="11"/>
      <c r="P17903" s="2"/>
      <c r="Q17903" s="2"/>
      <c r="R17903" s="2"/>
      <c r="S17903" s="2"/>
    </row>
    <row r="17904" spans="1:19" s="17" customFormat="1" ht="22.5" customHeight="1" x14ac:dyDescent="0.3">
      <c r="A17904" s="10"/>
      <c r="B17904" s="6">
        <v>228.81623675326628</v>
      </c>
      <c r="C17904" s="6"/>
      <c r="D17904" s="7"/>
      <c r="E17904" s="7"/>
      <c r="F17904" s="7"/>
      <c r="G17904" s="7"/>
      <c r="H17904" s="5">
        <v>166.523501962338</v>
      </c>
      <c r="I17904" s="5"/>
      <c r="J17904" s="1"/>
      <c r="K17904" s="1"/>
      <c r="L17904" s="1"/>
      <c r="M17904" s="1"/>
      <c r="N17904" s="11">
        <v>103.57526039052789</v>
      </c>
      <c r="O17904" s="11"/>
      <c r="P17904" s="2"/>
      <c r="Q17904" s="2"/>
      <c r="R17904" s="2"/>
      <c r="S17904" s="2"/>
    </row>
    <row r="17905" spans="1:19" s="17" customFormat="1" ht="22.5" customHeight="1" x14ac:dyDescent="0.3">
      <c r="A17905" s="10"/>
      <c r="B17905" s="6">
        <v>221.49616304073305</v>
      </c>
      <c r="C17905" s="6"/>
      <c r="D17905" s="7"/>
      <c r="E17905" s="7"/>
      <c r="F17905" s="7"/>
      <c r="G17905" s="7"/>
      <c r="H17905" s="5">
        <v>161.25362630513521</v>
      </c>
      <c r="I17905" s="5"/>
      <c r="J17905" s="1"/>
      <c r="K17905" s="1"/>
      <c r="L17905" s="1"/>
      <c r="M17905" s="1"/>
      <c r="N17905" s="11">
        <v>100.34539201606903</v>
      </c>
      <c r="O17905" s="11"/>
      <c r="P17905" s="2"/>
      <c r="Q17905" s="2"/>
      <c r="R17905" s="2"/>
      <c r="S17905" s="2"/>
    </row>
    <row r="17906" spans="1:19" s="17" customFormat="1" ht="22.5" customHeight="1" x14ac:dyDescent="0.3">
      <c r="A17906" s="10"/>
      <c r="B17906" s="6">
        <v>228.01505250138351</v>
      </c>
      <c r="C17906" s="6"/>
      <c r="D17906" s="7"/>
      <c r="E17906" s="7"/>
      <c r="F17906" s="7"/>
      <c r="G17906" s="7"/>
      <c r="H17906" s="5">
        <v>165.77928375181537</v>
      </c>
      <c r="I17906" s="5"/>
      <c r="J17906" s="1"/>
      <c r="K17906" s="1"/>
      <c r="L17906" s="1"/>
      <c r="M17906" s="1"/>
      <c r="N17906" s="11">
        <v>103.33439678726224</v>
      </c>
      <c r="O17906" s="11"/>
      <c r="P17906" s="2"/>
      <c r="Q17906" s="2"/>
      <c r="R17906" s="2"/>
      <c r="S17906" s="2"/>
    </row>
    <row r="17907" spans="1:19" s="17" customFormat="1" ht="22.5" customHeight="1" x14ac:dyDescent="0.3">
      <c r="A17907" s="10"/>
      <c r="B17907" s="6">
        <v>220.72857288258675</v>
      </c>
      <c r="C17907" s="6"/>
      <c r="D17907" s="7"/>
      <c r="E17907" s="7"/>
      <c r="F17907" s="7"/>
      <c r="G17907" s="7"/>
      <c r="H17907" s="5">
        <v>160.53750502589489</v>
      </c>
      <c r="I17907" s="5"/>
      <c r="J17907" s="1"/>
      <c r="K17907" s="1"/>
      <c r="L17907" s="1"/>
      <c r="M17907" s="1"/>
      <c r="N17907" s="11">
        <v>100.10750434006484</v>
      </c>
      <c r="O17907" s="11"/>
      <c r="P17907" s="2"/>
      <c r="Q17907" s="2"/>
      <c r="R17907" s="2"/>
      <c r="S17907" s="2"/>
    </row>
    <row r="17908" spans="1:19" s="17" customFormat="1" ht="22.5" customHeight="1" x14ac:dyDescent="0.3">
      <c r="A17908" s="10"/>
      <c r="B17908" s="6">
        <v>233.66612922748567</v>
      </c>
      <c r="C17908" s="6"/>
      <c r="D17908" s="7"/>
      <c r="E17908" s="7"/>
      <c r="F17908" s="7"/>
      <c r="G17908" s="7"/>
      <c r="H17908" s="5">
        <v>170.02338428235146</v>
      </c>
      <c r="I17908" s="5"/>
      <c r="J17908" s="1"/>
      <c r="K17908" s="1"/>
      <c r="L17908" s="1"/>
      <c r="M17908" s="1"/>
      <c r="N17908" s="11">
        <v>105.70858316768255</v>
      </c>
      <c r="O17908" s="11"/>
      <c r="P17908" s="2"/>
      <c r="Q17908" s="2"/>
      <c r="R17908" s="2"/>
      <c r="S17908" s="2"/>
    </row>
    <row r="17909" spans="1:19" s="17" customFormat="1" ht="22.5" customHeight="1" x14ac:dyDescent="0.3">
      <c r="A17909" s="10"/>
      <c r="B17909" s="6">
        <v>226.10523657413515</v>
      </c>
      <c r="C17909" s="6"/>
      <c r="D17909" s="7"/>
      <c r="E17909" s="7"/>
      <c r="F17909" s="7"/>
      <c r="G17909" s="7"/>
      <c r="H17909" s="5">
        <v>164.57933284229449</v>
      </c>
      <c r="I17909" s="5"/>
      <c r="J17909" s="1"/>
      <c r="K17909" s="1"/>
      <c r="L17909" s="1"/>
      <c r="M17909" s="1"/>
      <c r="N17909" s="11">
        <v>102.37190653113478</v>
      </c>
      <c r="O17909" s="11"/>
      <c r="P17909" s="2"/>
      <c r="Q17909" s="2"/>
      <c r="R17909" s="2"/>
      <c r="S17909" s="2"/>
    </row>
    <row r="17910" spans="1:19" s="17" customFormat="1" ht="22.5" customHeight="1" x14ac:dyDescent="0.3">
      <c r="A17910" s="10"/>
      <c r="B17910" s="6">
        <v>232.8373381537215</v>
      </c>
      <c r="C17910" s="6"/>
      <c r="D17910" s="7"/>
      <c r="E17910" s="7"/>
      <c r="F17910" s="7"/>
      <c r="G17910" s="7"/>
      <c r="H17910" s="5">
        <v>169.2548190053104</v>
      </c>
      <c r="I17910" s="5"/>
      <c r="J17910" s="1"/>
      <c r="K17910" s="1"/>
      <c r="L17910" s="1"/>
      <c r="M17910" s="1"/>
      <c r="N17910" s="11">
        <v>105.45987370279974</v>
      </c>
      <c r="O17910" s="11"/>
      <c r="P17910" s="2"/>
      <c r="Q17910" s="2"/>
      <c r="R17910" s="2"/>
      <c r="S17910" s="2"/>
    </row>
    <row r="17911" spans="1:19" s="17" customFormat="1" ht="22.5" customHeight="1" x14ac:dyDescent="0.3">
      <c r="A17911" s="10"/>
      <c r="B17911" s="6">
        <v>225.3112471967805</v>
      </c>
      <c r="C17911" s="6"/>
      <c r="D17911" s="7"/>
      <c r="E17911" s="7"/>
      <c r="F17911" s="7"/>
      <c r="G17911" s="7"/>
      <c r="H17911" s="5">
        <v>163.83982696491123</v>
      </c>
      <c r="I17911" s="5"/>
      <c r="J17911" s="1"/>
      <c r="K17911" s="1"/>
      <c r="L17911" s="1"/>
      <c r="M17911" s="1"/>
      <c r="N17911" s="11">
        <v>102.12630368242395</v>
      </c>
      <c r="O17911" s="11"/>
      <c r="P17911" s="2"/>
      <c r="Q17911" s="2"/>
      <c r="R17911" s="2"/>
      <c r="S17911" s="2"/>
    </row>
    <row r="17912" spans="1:19" s="17" customFormat="1" ht="22.5" customHeight="1" x14ac:dyDescent="0.3">
      <c r="A17912" s="10"/>
      <c r="B17912" s="6">
        <v>227.98906675293281</v>
      </c>
      <c r="C17912" s="6"/>
      <c r="D17912" s="7"/>
      <c r="E17912" s="7"/>
      <c r="F17912" s="7"/>
      <c r="G17912" s="7"/>
      <c r="H17912" s="5">
        <v>166.05210562149736</v>
      </c>
      <c r="I17912" s="5"/>
      <c r="J17912" s="1"/>
      <c r="K17912" s="1"/>
      <c r="L17912" s="1"/>
      <c r="M17912" s="1"/>
      <c r="N17912" s="11">
        <v>103.33880237243881</v>
      </c>
      <c r="O17912" s="11"/>
      <c r="P17912" s="2"/>
      <c r="Q17912" s="2"/>
      <c r="R17912" s="2"/>
      <c r="S17912" s="2"/>
    </row>
    <row r="17913" spans="1:19" s="17" customFormat="1" ht="22.5" customHeight="1" x14ac:dyDescent="0.3">
      <c r="A17913" s="10"/>
      <c r="B17913" s="6">
        <v>220.68534913749539</v>
      </c>
      <c r="C17913" s="6"/>
      <c r="D17913" s="7"/>
      <c r="E17913" s="7"/>
      <c r="F17913" s="7"/>
      <c r="G17913" s="7"/>
      <c r="H17913" s="5">
        <v>160.78968028656635</v>
      </c>
      <c r="I17913" s="5"/>
      <c r="J17913" s="1"/>
      <c r="K17913" s="1"/>
      <c r="L17913" s="1"/>
      <c r="M17913" s="1"/>
      <c r="N17913" s="11">
        <v>100.11241458135068</v>
      </c>
      <c r="O17913" s="11"/>
      <c r="P17913" s="2"/>
      <c r="Q17913" s="2"/>
      <c r="R17913" s="2"/>
      <c r="S17913" s="2"/>
    </row>
    <row r="17914" spans="1:19" s="17" customFormat="1" ht="22.5" customHeight="1" x14ac:dyDescent="0.3">
      <c r="A17914" s="10"/>
      <c r="B17914" s="6">
        <v>227.18570843722952</v>
      </c>
      <c r="C17914" s="6"/>
      <c r="D17914" s="7"/>
      <c r="E17914" s="7"/>
      <c r="F17914" s="7"/>
      <c r="G17914" s="7"/>
      <c r="H17914" s="5">
        <v>165.30712497919168</v>
      </c>
      <c r="I17914" s="5"/>
      <c r="J17914" s="1"/>
      <c r="K17914" s="1"/>
      <c r="L17914" s="1"/>
      <c r="M17914" s="1"/>
      <c r="N17914" s="11">
        <v>103.09772494878864</v>
      </c>
      <c r="O17914" s="11"/>
      <c r="P17914" s="2"/>
      <c r="Q17914" s="2"/>
      <c r="R17914" s="2"/>
      <c r="S17914" s="2"/>
    </row>
    <row r="17915" spans="1:19" s="17" customFormat="1" ht="22.5" customHeight="1" x14ac:dyDescent="0.3">
      <c r="A17915" s="10"/>
      <c r="B17915" s="6">
        <v>219.91572457339547</v>
      </c>
      <c r="C17915" s="6"/>
      <c r="D17915" s="7"/>
      <c r="E17915" s="7"/>
      <c r="F17915" s="7"/>
      <c r="G17915" s="7"/>
      <c r="H17915" s="5">
        <v>160.07286731051917</v>
      </c>
      <c r="I17915" s="5"/>
      <c r="J17915" s="1"/>
      <c r="K17915" s="1"/>
      <c r="L17915" s="1"/>
      <c r="M17915" s="1"/>
      <c r="N17915" s="11">
        <v>99.874348442467465</v>
      </c>
      <c r="O17915" s="11"/>
      <c r="P17915" s="2"/>
      <c r="Q17915" s="2"/>
      <c r="R17915" s="2"/>
      <c r="S17915" s="2"/>
    </row>
    <row r="17916" spans="1:19" s="17" customFormat="1" ht="22.5" customHeight="1" x14ac:dyDescent="0.3">
      <c r="A17916" s="10"/>
      <c r="B17916" s="6">
        <v>233.56560050756127</v>
      </c>
      <c r="C17916" s="6"/>
      <c r="D17916" s="7"/>
      <c r="E17916" s="7"/>
      <c r="F17916" s="7"/>
      <c r="G17916" s="7"/>
      <c r="H17916" s="5">
        <v>169.97200473992746</v>
      </c>
      <c r="I17916" s="5"/>
      <c r="J17916" s="1"/>
      <c r="K17916" s="1"/>
      <c r="L17916" s="1"/>
      <c r="M17916" s="1"/>
      <c r="N17916" s="11">
        <v>105.6898948372603</v>
      </c>
      <c r="O17916" s="11"/>
      <c r="P17916" s="2"/>
      <c r="Q17916" s="2"/>
      <c r="R17916" s="2"/>
      <c r="S17916" s="2"/>
    </row>
    <row r="17917" spans="1:19" s="17" customFormat="1" ht="22.5" customHeight="1" x14ac:dyDescent="0.3">
      <c r="A17917" s="10"/>
      <c r="B17917" s="6">
        <v>226.00080556689369</v>
      </c>
      <c r="C17917" s="6"/>
      <c r="D17917" s="7"/>
      <c r="E17917" s="7"/>
      <c r="F17917" s="7"/>
      <c r="G17917" s="7"/>
      <c r="H17917" s="5">
        <v>164.52653586503388</v>
      </c>
      <c r="I17917" s="5"/>
      <c r="J17917" s="1"/>
      <c r="K17917" s="1"/>
      <c r="L17917" s="1"/>
      <c r="M17917" s="1"/>
      <c r="N17917" s="11">
        <v>102.35275605971805</v>
      </c>
      <c r="O17917" s="11"/>
      <c r="P17917" s="2"/>
      <c r="Q17917" s="2"/>
      <c r="R17917" s="2"/>
      <c r="S17917" s="2"/>
    </row>
    <row r="17918" spans="1:19" s="17" customFormat="1" ht="22.5" customHeight="1" x14ac:dyDescent="0.3">
      <c r="A17918" s="10"/>
      <c r="B17918" s="6">
        <v>232.7369264964378</v>
      </c>
      <c r="C17918" s="6"/>
      <c r="D17918" s="7"/>
      <c r="E17918" s="7"/>
      <c r="F17918" s="7"/>
      <c r="G17918" s="7"/>
      <c r="H17918" s="5">
        <v>169.20355891550949</v>
      </c>
      <c r="I17918" s="5"/>
      <c r="J17918" s="1"/>
      <c r="K17918" s="1"/>
      <c r="L17918" s="1"/>
      <c r="M17918" s="1"/>
      <c r="N17918" s="11">
        <v>105.44128206410069</v>
      </c>
      <c r="O17918" s="11"/>
      <c r="P17918" s="2"/>
      <c r="Q17918" s="2"/>
      <c r="R17918" s="2"/>
      <c r="S17918" s="2"/>
    </row>
    <row r="17919" spans="1:19" s="17" customFormat="1" ht="22.5" customHeight="1" x14ac:dyDescent="0.3">
      <c r="A17919" s="10"/>
      <c r="B17919" s="6">
        <v>225.20693325218105</v>
      </c>
      <c r="C17919" s="6"/>
      <c r="D17919" s="7"/>
      <c r="E17919" s="7"/>
      <c r="F17919" s="7"/>
      <c r="G17919" s="7"/>
      <c r="H17919" s="5">
        <v>163.78714944027371</v>
      </c>
      <c r="I17919" s="5"/>
      <c r="J17919" s="1"/>
      <c r="K17919" s="1"/>
      <c r="L17919" s="1"/>
      <c r="M17919" s="1"/>
      <c r="N17919" s="11">
        <v>102.10724990273091</v>
      </c>
      <c r="O17919" s="11"/>
      <c r="P17919" s="2"/>
      <c r="Q17919" s="2"/>
      <c r="R17919" s="2"/>
      <c r="S17919" s="2"/>
    </row>
    <row r="17920" spans="1:19" s="17" customFormat="1" ht="22.5" customHeight="1" x14ac:dyDescent="0.3">
      <c r="A17920" s="10"/>
      <c r="B17920" s="6">
        <v>227.88871846658111</v>
      </c>
      <c r="C17920" s="6"/>
      <c r="D17920" s="7"/>
      <c r="E17920" s="7"/>
      <c r="F17920" s="7"/>
      <c r="G17920" s="7"/>
      <c r="H17920" s="5">
        <v>166.00086837633597</v>
      </c>
      <c r="I17920" s="5"/>
      <c r="J17920" s="1"/>
      <c r="K17920" s="1"/>
      <c r="L17920" s="1"/>
      <c r="M17920" s="1"/>
      <c r="N17920" s="11">
        <v>103.320196851327</v>
      </c>
      <c r="O17920" s="11"/>
      <c r="P17920" s="2"/>
      <c r="Q17920" s="2"/>
      <c r="R17920" s="2"/>
      <c r="S17920" s="2"/>
    </row>
    <row r="17921" spans="1:19" s="17" customFormat="1" ht="22.5" customHeight="1" x14ac:dyDescent="0.3">
      <c r="A17921" s="10"/>
      <c r="B17921" s="6">
        <v>220.58109856382794</v>
      </c>
      <c r="C17921" s="6"/>
      <c r="D17921" s="7"/>
      <c r="E17921" s="7"/>
      <c r="F17921" s="7"/>
      <c r="G17921" s="7"/>
      <c r="H17921" s="5">
        <v>160.73702560656707</v>
      </c>
      <c r="I17921" s="5"/>
      <c r="J17921" s="1"/>
      <c r="K17921" s="1"/>
      <c r="L17921" s="1"/>
      <c r="M17921" s="1"/>
      <c r="N17921" s="11">
        <v>100.09334691924406</v>
      </c>
      <c r="O17921" s="11"/>
      <c r="P17921" s="2"/>
      <c r="Q17921" s="2"/>
      <c r="R17921" s="2"/>
      <c r="S17921" s="2"/>
    </row>
    <row r="17922" spans="1:19" s="17" customFormat="1" ht="22.5" customHeight="1" x14ac:dyDescent="0.3">
      <c r="A17922" s="10"/>
      <c r="B17922" s="6">
        <v>227.08547362126961</v>
      </c>
      <c r="C17922" s="6"/>
      <c r="D17922" s="7"/>
      <c r="E17922" s="7"/>
      <c r="F17922" s="7"/>
      <c r="G17922" s="7"/>
      <c r="H17922" s="5">
        <v>165.25600352105951</v>
      </c>
      <c r="I17922" s="5"/>
      <c r="J17922" s="1"/>
      <c r="K17922" s="1"/>
      <c r="L17922" s="1"/>
      <c r="M17922" s="1"/>
      <c r="N17922" s="11">
        <v>103.07921315226261</v>
      </c>
      <c r="O17922" s="11"/>
      <c r="P17922" s="2"/>
      <c r="Q17922" s="2"/>
      <c r="R17922" s="2"/>
      <c r="S17922" s="2"/>
    </row>
    <row r="17923" spans="1:19" s="17" customFormat="1" ht="22.5" customHeight="1" x14ac:dyDescent="0.3">
      <c r="A17923" s="10"/>
      <c r="B17923" s="6">
        <v>219.81158747011722</v>
      </c>
      <c r="C17923" s="6"/>
      <c r="D17923" s="7"/>
      <c r="E17923" s="7"/>
      <c r="F17923" s="7"/>
      <c r="G17923" s="7"/>
      <c r="H17923" s="5">
        <v>160.02032841755167</v>
      </c>
      <c r="I17923" s="5"/>
      <c r="J17923" s="1"/>
      <c r="K17923" s="1"/>
      <c r="L17923" s="1"/>
      <c r="M17923" s="1"/>
      <c r="N17923" s="11">
        <v>99.855374504946852</v>
      </c>
      <c r="O17923" s="11"/>
      <c r="P17923" s="2"/>
      <c r="Q17923" s="2"/>
      <c r="R17923" s="2"/>
      <c r="S17923" s="2"/>
    </row>
    <row r="17924" spans="1:19" s="17" customFormat="1" ht="22.5" customHeight="1" x14ac:dyDescent="0.3">
      <c r="A17924" s="10"/>
      <c r="B17924" s="6">
        <v>227.40263704960992</v>
      </c>
      <c r="C17924" s="6"/>
      <c r="D17924" s="7"/>
      <c r="E17924" s="7"/>
      <c r="F17924" s="7"/>
      <c r="G17924" s="7"/>
      <c r="H17924" s="5">
        <v>166.57788800068485</v>
      </c>
      <c r="I17924" s="5"/>
      <c r="J17924" s="1"/>
      <c r="K17924" s="1"/>
      <c r="L17924" s="1"/>
      <c r="M17924" s="1"/>
      <c r="N17924" s="11">
        <v>104.51895245055586</v>
      </c>
      <c r="O17924" s="11"/>
      <c r="P17924" s="2"/>
      <c r="Q17924" s="2"/>
      <c r="R17924" s="2"/>
      <c r="S17924" s="2"/>
    </row>
    <row r="17925" spans="1:19" s="17" customFormat="1" ht="22.5" customHeight="1" x14ac:dyDescent="0.3">
      <c r="A17925" s="10"/>
      <c r="B17925" s="6">
        <v>219.87833794782205</v>
      </c>
      <c r="C17925" s="6"/>
      <c r="D17925" s="7"/>
      <c r="E17925" s="7"/>
      <c r="F17925" s="7"/>
      <c r="G17925" s="7"/>
      <c r="H17925" s="5">
        <v>161.13785168123752</v>
      </c>
      <c r="I17925" s="5"/>
      <c r="J17925" s="1"/>
      <c r="K17925" s="1"/>
      <c r="L17925" s="1"/>
      <c r="M17925" s="1"/>
      <c r="N17925" s="11">
        <v>101.17216528315939</v>
      </c>
      <c r="O17925" s="11"/>
      <c r="P17925" s="2"/>
      <c r="Q17925" s="2"/>
      <c r="R17925" s="2"/>
      <c r="S17925" s="2"/>
    </row>
    <row r="17926" spans="1:19" s="17" customFormat="1" ht="22.5" customHeight="1" x14ac:dyDescent="0.3">
      <c r="A17926" s="10"/>
      <c r="B17926" s="6">
        <v>226.5941508926324</v>
      </c>
      <c r="C17926" s="6"/>
      <c r="D17926" s="7"/>
      <c r="E17926" s="7"/>
      <c r="F17926" s="7"/>
      <c r="G17926" s="7"/>
      <c r="H17926" s="5">
        <v>165.81945503290288</v>
      </c>
      <c r="I17926" s="5"/>
      <c r="J17926" s="1"/>
      <c r="K17926" s="1"/>
      <c r="L17926" s="1"/>
      <c r="M17926" s="1"/>
      <c r="N17926" s="11">
        <v>104.27356437233956</v>
      </c>
      <c r="O17926" s="11"/>
      <c r="P17926" s="2"/>
      <c r="Q17926" s="2"/>
      <c r="R17926" s="2"/>
      <c r="S17926" s="2"/>
    </row>
    <row r="17927" spans="1:19" s="17" customFormat="1" ht="22.5" customHeight="1" x14ac:dyDescent="0.3">
      <c r="A17927" s="10"/>
      <c r="B17927" s="6">
        <v>219.10386023755544</v>
      </c>
      <c r="C17927" s="6"/>
      <c r="D17927" s="7"/>
      <c r="E17927" s="7"/>
      <c r="F17927" s="7"/>
      <c r="G17927" s="7"/>
      <c r="H17927" s="5">
        <v>160.40811269393799</v>
      </c>
      <c r="I17927" s="5"/>
      <c r="J17927" s="1"/>
      <c r="K17927" s="1"/>
      <c r="L17927" s="1"/>
      <c r="M17927" s="1"/>
      <c r="N17927" s="11">
        <v>100.92977525072835</v>
      </c>
      <c r="O17927" s="11"/>
      <c r="P17927" s="2"/>
      <c r="Q17927" s="2"/>
      <c r="R17927" s="2"/>
      <c r="S17927" s="2"/>
    </row>
    <row r="17928" spans="1:19" s="17" customFormat="1" ht="22.5" customHeight="1" x14ac:dyDescent="0.3">
      <c r="A17928" s="10"/>
      <c r="B17928" s="6">
        <v>221.85448597505496</v>
      </c>
      <c r="C17928" s="6"/>
      <c r="D17928" s="7"/>
      <c r="E17928" s="7"/>
      <c r="F17928" s="7"/>
      <c r="G17928" s="7"/>
      <c r="H17928" s="5">
        <v>162.67022288718263</v>
      </c>
      <c r="I17928" s="5"/>
      <c r="J17928" s="1"/>
      <c r="K17928" s="1"/>
      <c r="L17928" s="1"/>
      <c r="M17928" s="1"/>
      <c r="N17928" s="11">
        <v>102.16828583486107</v>
      </c>
      <c r="O17928" s="11"/>
      <c r="P17928" s="2"/>
      <c r="Q17928" s="2"/>
      <c r="R17928" s="2"/>
      <c r="S17928" s="2"/>
    </row>
    <row r="17929" spans="1:19" s="17" customFormat="1" ht="22.5" customHeight="1" x14ac:dyDescent="0.3">
      <c r="A17929" s="10"/>
      <c r="B17929" s="6">
        <v>214.58323430369757</v>
      </c>
      <c r="C17929" s="6"/>
      <c r="D17929" s="7"/>
      <c r="E17929" s="7"/>
      <c r="F17929" s="7"/>
      <c r="G17929" s="7"/>
      <c r="H17929" s="5">
        <v>157.41010072433141</v>
      </c>
      <c r="I17929" s="5"/>
      <c r="J17929" s="1"/>
      <c r="K17929" s="1"/>
      <c r="L17929" s="1"/>
      <c r="M17929" s="1"/>
      <c r="N17929" s="11">
        <v>98.931390930718464</v>
      </c>
      <c r="O17929" s="11"/>
      <c r="P17929" s="2"/>
      <c r="Q17929" s="2"/>
      <c r="R17929" s="2"/>
      <c r="S17929" s="2"/>
    </row>
    <row r="17930" spans="1:19" s="17" customFormat="1" ht="22.5" customHeight="1" x14ac:dyDescent="0.3">
      <c r="A17930" s="10"/>
      <c r="B17930" s="6">
        <v>221.07080948782254</v>
      </c>
      <c r="C17930" s="6"/>
      <c r="D17930" s="7"/>
      <c r="E17930" s="7"/>
      <c r="F17930" s="7"/>
      <c r="G17930" s="7"/>
      <c r="H17930" s="5">
        <v>161.93506362828381</v>
      </c>
      <c r="I17930" s="5"/>
      <c r="J17930" s="1"/>
      <c r="K17930" s="1"/>
      <c r="L17930" s="1"/>
      <c r="M17930" s="1"/>
      <c r="N17930" s="11">
        <v>101.930427875902</v>
      </c>
      <c r="O17930" s="11"/>
      <c r="P17930" s="2"/>
      <c r="Q17930" s="2"/>
      <c r="R17930" s="2"/>
      <c r="S17930" s="2"/>
    </row>
    <row r="17931" spans="1:19" s="17" customFormat="1" ht="22.5" customHeight="1" x14ac:dyDescent="0.3">
      <c r="A17931" s="10"/>
      <c r="B17931" s="6">
        <v>213.83252266048154</v>
      </c>
      <c r="C17931" s="6"/>
      <c r="D17931" s="7"/>
      <c r="E17931" s="7"/>
      <c r="F17931" s="7"/>
      <c r="G17931" s="7"/>
      <c r="H17931" s="5">
        <v>156.70275492598066</v>
      </c>
      <c r="I17931" s="5"/>
      <c r="J17931" s="1"/>
      <c r="K17931" s="1"/>
      <c r="L17931" s="1"/>
      <c r="M17931" s="1"/>
      <c r="N17931" s="11">
        <v>98.696439017792642</v>
      </c>
      <c r="O17931" s="11"/>
      <c r="P17931" s="2"/>
      <c r="Q17931" s="2"/>
      <c r="R17931" s="2"/>
      <c r="S17931" s="2"/>
    </row>
    <row r="17932" spans="1:19" s="17" customFormat="1" ht="22.5" customHeight="1" x14ac:dyDescent="0.3">
      <c r="A17932" s="10"/>
      <c r="B17932" s="6">
        <v>227.31634013128689</v>
      </c>
      <c r="C17932" s="6"/>
      <c r="D17932" s="7"/>
      <c r="E17932" s="7"/>
      <c r="F17932" s="7"/>
      <c r="G17932" s="7"/>
      <c r="H17932" s="5">
        <v>166.53539650126839</v>
      </c>
      <c r="I17932" s="5"/>
      <c r="J17932" s="1"/>
      <c r="K17932" s="1"/>
      <c r="L17932" s="1"/>
      <c r="M17932" s="1"/>
      <c r="N17932" s="11">
        <v>104.50320569385632</v>
      </c>
      <c r="O17932" s="11"/>
      <c r="P17932" s="2"/>
      <c r="Q17932" s="2"/>
      <c r="R17932" s="2"/>
      <c r="S17932" s="2"/>
    </row>
    <row r="17933" spans="1:19" s="17" customFormat="1" ht="22.5" customHeight="1" x14ac:dyDescent="0.3">
      <c r="A17933" s="10"/>
      <c r="B17933" s="6">
        <v>219.7887177198881</v>
      </c>
      <c r="C17933" s="6"/>
      <c r="D17933" s="7"/>
      <c r="E17933" s="7"/>
      <c r="F17933" s="7"/>
      <c r="G17933" s="7"/>
      <c r="H17933" s="5">
        <v>161.09417905275154</v>
      </c>
      <c r="I17933" s="5"/>
      <c r="J17933" s="1"/>
      <c r="K17933" s="1"/>
      <c r="L17933" s="1"/>
      <c r="M17933" s="1"/>
      <c r="N17933" s="11">
        <v>101.15600850475228</v>
      </c>
      <c r="O17933" s="11"/>
      <c r="P17933" s="2"/>
      <c r="Q17933" s="2"/>
      <c r="R17933" s="2"/>
      <c r="S17933" s="2"/>
    </row>
    <row r="17934" spans="1:19" s="17" customFormat="1" ht="22.5" customHeight="1" x14ac:dyDescent="0.3">
      <c r="A17934" s="10"/>
      <c r="B17934" s="6">
        <v>226.5079262848171</v>
      </c>
      <c r="C17934" s="6"/>
      <c r="D17934" s="7"/>
      <c r="E17934" s="7"/>
      <c r="F17934" s="7"/>
      <c r="G17934" s="7"/>
      <c r="H17934" s="5">
        <v>165.7770333069748</v>
      </c>
      <c r="I17934" s="5"/>
      <c r="J17934" s="1"/>
      <c r="K17934" s="1"/>
      <c r="L17934" s="1"/>
      <c r="M17934" s="1"/>
      <c r="N17934" s="11">
        <v>104.25787409425803</v>
      </c>
      <c r="O17934" s="11"/>
      <c r="P17934" s="2"/>
      <c r="Q17934" s="2"/>
      <c r="R17934" s="2"/>
      <c r="S17934" s="2"/>
    </row>
    <row r="17935" spans="1:19" s="17" customFormat="1" ht="22.5" customHeight="1" x14ac:dyDescent="0.3">
      <c r="A17935" s="10"/>
      <c r="B17935" s="6">
        <v>219.01431232012922</v>
      </c>
      <c r="C17935" s="6"/>
      <c r="D17935" s="7"/>
      <c r="E17935" s="7"/>
      <c r="F17935" s="7"/>
      <c r="G17935" s="7"/>
      <c r="H17935" s="5">
        <v>160.36450983894167</v>
      </c>
      <c r="I17935" s="5"/>
      <c r="J17935" s="1"/>
      <c r="K17935" s="1"/>
      <c r="L17935" s="1"/>
      <c r="M17935" s="1"/>
      <c r="N17935" s="11">
        <v>100.91367495093843</v>
      </c>
      <c r="O17935" s="11"/>
      <c r="P17935" s="2"/>
      <c r="Q17935" s="2"/>
      <c r="R17935" s="2"/>
      <c r="S17935" s="2"/>
    </row>
    <row r="17936" spans="1:19" s="17" customFormat="1" ht="22.5" customHeight="1" x14ac:dyDescent="0.3">
      <c r="A17936" s="10"/>
      <c r="B17936" s="6">
        <v>221.76830051195989</v>
      </c>
      <c r="C17936" s="6"/>
      <c r="D17936" s="7"/>
      <c r="E17936" s="7"/>
      <c r="F17936" s="7"/>
      <c r="G17936" s="7"/>
      <c r="H17936" s="5">
        <v>162.62781450503917</v>
      </c>
      <c r="I17936" s="5"/>
      <c r="J17936" s="1"/>
      <c r="K17936" s="1"/>
      <c r="L17936" s="1"/>
      <c r="M17936" s="1"/>
      <c r="N17936" s="11">
        <v>102.15258744792082</v>
      </c>
      <c r="O17936" s="11"/>
      <c r="P17936" s="2"/>
      <c r="Q17936" s="2"/>
      <c r="R17936" s="2"/>
      <c r="S17936" s="2"/>
    </row>
    <row r="17937" spans="1:19" s="17" customFormat="1" ht="22.5" customHeight="1" x14ac:dyDescent="0.3">
      <c r="A17937" s="10"/>
      <c r="B17937" s="6">
        <v>214.493725530989</v>
      </c>
      <c r="C17937" s="6"/>
      <c r="D17937" s="7"/>
      <c r="E17937" s="7"/>
      <c r="F17937" s="7"/>
      <c r="G17937" s="7"/>
      <c r="H17937" s="5">
        <v>157.36651121311974</v>
      </c>
      <c r="I17937" s="5"/>
      <c r="J17937" s="1"/>
      <c r="K17937" s="1"/>
      <c r="L17937" s="1"/>
      <c r="M17937" s="1"/>
      <c r="N17937" s="11">
        <v>98.915282522069802</v>
      </c>
      <c r="O17937" s="11"/>
      <c r="P17937" s="2"/>
      <c r="Q17937" s="2"/>
      <c r="R17937" s="2"/>
      <c r="S17937" s="2"/>
    </row>
    <row r="17938" spans="1:19" s="17" customFormat="1" ht="22.5" customHeight="1" x14ac:dyDescent="0.3">
      <c r="A17938" s="10"/>
      <c r="B17938" s="6">
        <v>220.98469411627173</v>
      </c>
      <c r="C17938" s="6"/>
      <c r="D17938" s="7"/>
      <c r="E17938" s="7"/>
      <c r="F17938" s="7"/>
      <c r="G17938" s="7"/>
      <c r="H17938" s="5">
        <v>161.89272287852134</v>
      </c>
      <c r="I17938" s="5"/>
      <c r="J17938" s="1"/>
      <c r="K17938" s="1"/>
      <c r="L17938" s="1"/>
      <c r="M17938" s="1"/>
      <c r="N17938" s="11">
        <v>101.91478423444367</v>
      </c>
      <c r="O17938" s="11"/>
      <c r="P17938" s="2"/>
      <c r="Q17938" s="2"/>
      <c r="R17938" s="2"/>
      <c r="S17938" s="2"/>
    </row>
    <row r="17939" spans="1:19" s="17" customFormat="1" ht="22.5" customHeight="1" x14ac:dyDescent="0.3">
      <c r="A17939" s="10"/>
      <c r="B17939" s="6">
        <v>213.7430839793185</v>
      </c>
      <c r="C17939" s="6"/>
      <c r="D17939" s="7"/>
      <c r="E17939" s="7"/>
      <c r="F17939" s="7"/>
      <c r="G17939" s="7"/>
      <c r="H17939" s="5">
        <v>156.65923304714866</v>
      </c>
      <c r="I17939" s="5"/>
      <c r="J17939" s="1"/>
      <c r="K17939" s="1"/>
      <c r="L17939" s="1"/>
      <c r="M17939" s="1"/>
      <c r="N17939" s="11">
        <v>98.680385354625912</v>
      </c>
      <c r="O17939" s="11"/>
      <c r="P17939" s="2"/>
      <c r="Q17939" s="2"/>
      <c r="R17939" s="2"/>
      <c r="S17939" s="2"/>
    </row>
    <row r="17940" spans="1:19" s="17" customFormat="1" ht="22.5" customHeight="1" x14ac:dyDescent="0.3">
      <c r="A17940" s="10"/>
      <c r="B17940" s="6">
        <v>226.62859276176783</v>
      </c>
      <c r="C17940" s="6"/>
      <c r="D17940" s="7"/>
      <c r="E17940" s="7"/>
      <c r="F17940" s="7"/>
      <c r="G17940" s="7"/>
      <c r="H17940" s="5">
        <v>166.16763644593559</v>
      </c>
      <c r="I17940" s="5"/>
      <c r="J17940" s="1"/>
      <c r="K17940" s="1"/>
      <c r="L17940" s="1"/>
      <c r="M17940" s="1"/>
      <c r="N17940" s="11">
        <v>104.31752630523394</v>
      </c>
      <c r="O17940" s="11"/>
      <c r="P17940" s="2"/>
      <c r="Q17940" s="2"/>
      <c r="R17940" s="2"/>
      <c r="S17940" s="2"/>
    </row>
    <row r="17941" spans="1:19" s="17" customFormat="1" ht="22.5" customHeight="1" x14ac:dyDescent="0.3">
      <c r="A17941" s="10"/>
      <c r="B17941" s="6">
        <v>219.11611570415928</v>
      </c>
      <c r="C17941" s="6"/>
      <c r="D17941" s="7"/>
      <c r="E17941" s="7"/>
      <c r="F17941" s="7"/>
      <c r="G17941" s="7"/>
      <c r="H17941" s="5">
        <v>160.73302400953656</v>
      </c>
      <c r="I17941" s="5"/>
      <c r="J17941" s="1"/>
      <c r="K17941" s="1"/>
      <c r="L17941" s="1"/>
      <c r="M17941" s="1"/>
      <c r="N17941" s="11">
        <v>100.97346243517525</v>
      </c>
      <c r="O17941" s="11"/>
      <c r="P17941" s="2"/>
      <c r="Q17941" s="2"/>
      <c r="R17941" s="2"/>
      <c r="S17941" s="2"/>
    </row>
    <row r="17942" spans="1:19" s="17" customFormat="1" ht="22.5" customHeight="1" x14ac:dyDescent="0.3">
      <c r="A17942" s="10"/>
      <c r="B17942" s="6">
        <v>225.81802027332532</v>
      </c>
      <c r="C17942" s="6"/>
      <c r="D17942" s="7"/>
      <c r="E17942" s="7"/>
      <c r="F17942" s="7"/>
      <c r="G17942" s="7"/>
      <c r="H17942" s="5">
        <v>165.40842876528652</v>
      </c>
      <c r="I17942" s="5"/>
      <c r="J17942" s="1"/>
      <c r="K17942" s="1"/>
      <c r="L17942" s="1"/>
      <c r="M17942" s="1"/>
      <c r="N17942" s="11">
        <v>104.07184182057019</v>
      </c>
      <c r="O17942" s="11"/>
      <c r="P17942" s="2"/>
      <c r="Q17942" s="2"/>
      <c r="R17942" s="2"/>
      <c r="S17942" s="2"/>
    </row>
    <row r="17943" spans="1:19" s="17" customFormat="1" ht="22.5" customHeight="1" x14ac:dyDescent="0.3">
      <c r="A17943" s="10"/>
      <c r="B17943" s="6">
        <v>218.33968060151986</v>
      </c>
      <c r="C17943" s="6"/>
      <c r="D17943" s="7"/>
      <c r="E17943" s="7"/>
      <c r="F17943" s="7"/>
      <c r="G17943" s="7"/>
      <c r="H17943" s="5">
        <v>160.00257384063869</v>
      </c>
      <c r="I17943" s="5"/>
      <c r="J17943" s="1"/>
      <c r="K17943" s="1"/>
      <c r="L17943" s="1"/>
      <c r="M17943" s="1"/>
      <c r="N17943" s="11">
        <v>100.73080946703281</v>
      </c>
      <c r="O17943" s="11"/>
      <c r="P17943" s="2"/>
      <c r="Q17943" s="2"/>
      <c r="R17943" s="2"/>
      <c r="S17943" s="2"/>
    </row>
    <row r="17944" spans="1:19" s="17" customFormat="1" ht="22.5" customHeight="1" x14ac:dyDescent="0.3">
      <c r="A17944" s="10"/>
      <c r="B17944" s="6">
        <v>221.0946622424363</v>
      </c>
      <c r="C17944" s="6"/>
      <c r="D17944" s="7"/>
      <c r="E17944" s="7"/>
      <c r="F17944" s="7"/>
      <c r="G17944" s="7"/>
      <c r="H17944" s="5">
        <v>162.26682342196284</v>
      </c>
      <c r="I17944" s="5"/>
      <c r="J17944" s="1"/>
      <c r="K17944" s="1"/>
      <c r="L17944" s="1"/>
      <c r="M17944" s="1"/>
      <c r="N17944" s="11">
        <v>101.97043428076557</v>
      </c>
      <c r="O17944" s="11"/>
      <c r="P17944" s="2"/>
      <c r="Q17944" s="2"/>
      <c r="R17944" s="2"/>
      <c r="S17944" s="2"/>
    </row>
    <row r="17945" spans="1:19" s="17" customFormat="1" ht="22.5" customHeight="1" x14ac:dyDescent="0.3">
      <c r="A17945" s="10"/>
      <c r="B17945" s="6">
        <v>213.83461061860044</v>
      </c>
      <c r="C17945" s="6"/>
      <c r="D17945" s="7"/>
      <c r="E17945" s="7"/>
      <c r="F17945" s="7"/>
      <c r="G17945" s="7"/>
      <c r="H17945" s="5">
        <v>157.01184428304845</v>
      </c>
      <c r="I17945" s="5"/>
      <c r="J17945" s="1"/>
      <c r="K17945" s="1"/>
      <c r="L17945" s="1"/>
      <c r="M17945" s="1"/>
      <c r="N17945" s="11">
        <v>98.736124585444941</v>
      </c>
      <c r="O17945" s="11"/>
      <c r="P17945" s="2"/>
      <c r="Q17945" s="2"/>
      <c r="R17945" s="2"/>
      <c r="S17945" s="2"/>
    </row>
    <row r="17946" spans="1:19" s="17" customFormat="1" ht="22.5" customHeight="1" x14ac:dyDescent="0.3">
      <c r="A17946" s="10"/>
      <c r="B17946" s="6">
        <v>220.3089634461025</v>
      </c>
      <c r="C17946" s="6"/>
      <c r="D17946" s="7"/>
      <c r="E17946" s="7"/>
      <c r="F17946" s="7"/>
      <c r="G17946" s="7"/>
      <c r="H17946" s="5">
        <v>161.53091322348044</v>
      </c>
      <c r="I17946" s="5"/>
      <c r="J17946" s="1"/>
      <c r="K17946" s="1"/>
      <c r="L17946" s="1"/>
      <c r="M17946" s="1"/>
      <c r="N17946" s="11">
        <v>101.73228901105648</v>
      </c>
      <c r="O17946" s="11"/>
      <c r="P17946" s="2"/>
      <c r="Q17946" s="2"/>
      <c r="R17946" s="2"/>
      <c r="S17946" s="2"/>
    </row>
    <row r="17947" spans="1:19" s="17" customFormat="1" ht="22.5" customHeight="1" x14ac:dyDescent="0.3">
      <c r="A17947" s="10"/>
      <c r="B17947" s="6">
        <v>213.08200164867623</v>
      </c>
      <c r="C17947" s="6"/>
      <c r="D17947" s="7"/>
      <c r="E17947" s="7"/>
      <c r="F17947" s="7"/>
      <c r="G17947" s="7"/>
      <c r="H17947" s="5">
        <v>156.30380912682358</v>
      </c>
      <c r="I17947" s="5"/>
      <c r="J17947" s="1"/>
      <c r="K17947" s="1"/>
      <c r="L17947" s="1"/>
      <c r="M17947" s="1"/>
      <c r="N17947" s="11">
        <v>98.500917805403816</v>
      </c>
      <c r="O17947" s="11"/>
      <c r="P17947" s="2"/>
      <c r="Q17947" s="2"/>
      <c r="R17947" s="2"/>
      <c r="S17947" s="2"/>
    </row>
    <row r="17948" spans="1:19" s="17" customFormat="1" ht="22.5" customHeight="1" x14ac:dyDescent="0.3">
      <c r="A17948" s="10"/>
      <c r="B17948" s="6">
        <v>226.55385091776503</v>
      </c>
      <c r="C17948" s="6"/>
      <c r="D17948" s="7"/>
      <c r="E17948" s="7"/>
      <c r="F17948" s="7"/>
      <c r="G17948" s="7"/>
      <c r="H17948" s="5">
        <v>166.1322181638709</v>
      </c>
      <c r="I17948" s="5"/>
      <c r="J17948" s="1"/>
      <c r="K17948" s="1"/>
      <c r="L17948" s="1"/>
      <c r="M17948" s="1"/>
      <c r="N17948" s="11">
        <v>104.30504344129557</v>
      </c>
      <c r="O17948" s="11"/>
      <c r="P17948" s="2"/>
      <c r="Q17948" s="2"/>
      <c r="R17948" s="2"/>
      <c r="S17948" s="2"/>
    </row>
    <row r="17949" spans="1:19" s="17" customFormat="1" ht="22.5" customHeight="1" x14ac:dyDescent="0.3">
      <c r="A17949" s="10"/>
      <c r="B17949" s="6">
        <v>219.03829868263838</v>
      </c>
      <c r="C17949" s="6"/>
      <c r="D17949" s="7"/>
      <c r="E17949" s="7"/>
      <c r="F17949" s="7"/>
      <c r="G17949" s="7"/>
      <c r="H17949" s="5">
        <v>160.69652931736741</v>
      </c>
      <c r="I17949" s="5"/>
      <c r="J17949" s="1"/>
      <c r="K17949" s="1"/>
      <c r="L17949" s="1"/>
      <c r="M17949" s="1"/>
      <c r="N17949" s="11">
        <v>100.96061579648985</v>
      </c>
      <c r="O17949" s="11"/>
      <c r="P17949" s="2"/>
      <c r="Q17949" s="2"/>
      <c r="R17949" s="2"/>
      <c r="S17949" s="2"/>
    </row>
    <row r="17950" spans="1:19" s="17" customFormat="1" ht="22.5" customHeight="1" x14ac:dyDescent="0.3">
      <c r="A17950" s="10"/>
      <c r="B17950" s="6">
        <v>225.74330760724607</v>
      </c>
      <c r="C17950" s="6"/>
      <c r="D17950" s="7"/>
      <c r="E17950" s="7"/>
      <c r="F17950" s="7"/>
      <c r="G17950" s="7"/>
      <c r="H17950" s="5">
        <v>165.37303863743512</v>
      </c>
      <c r="I17950" s="5"/>
      <c r="J17950" s="1"/>
      <c r="K17950" s="1"/>
      <c r="L17950" s="1"/>
      <c r="M17950" s="1"/>
      <c r="N17950" s="11">
        <v>104.05938174624777</v>
      </c>
      <c r="O17950" s="11"/>
      <c r="P17950" s="2"/>
      <c r="Q17950" s="2"/>
      <c r="R17950" s="2"/>
      <c r="S17950" s="2"/>
    </row>
    <row r="17951" spans="1:19" s="17" customFormat="1" ht="22.5" customHeight="1" x14ac:dyDescent="0.3">
      <c r="A17951" s="10"/>
      <c r="B17951" s="6">
        <v>218.2618927579226</v>
      </c>
      <c r="C17951" s="6"/>
      <c r="D17951" s="7"/>
      <c r="E17951" s="7"/>
      <c r="F17951" s="7"/>
      <c r="G17951" s="7"/>
      <c r="H17951" s="5">
        <v>159.96610730268409</v>
      </c>
      <c r="I17951" s="5"/>
      <c r="J17951" s="1"/>
      <c r="K17951" s="1"/>
      <c r="L17951" s="1"/>
      <c r="M17951" s="1"/>
      <c r="N17951" s="11">
        <v>100.71798561796483</v>
      </c>
      <c r="O17951" s="11"/>
      <c r="P17951" s="2"/>
      <c r="Q17951" s="2"/>
      <c r="R17951" s="2"/>
      <c r="S17951" s="2"/>
    </row>
    <row r="17952" spans="1:19" s="17" customFormat="1" ht="22.5" customHeight="1" x14ac:dyDescent="0.3">
      <c r="A17952" s="10"/>
      <c r="B17952" s="6">
        <v>221.01996537159411</v>
      </c>
      <c r="C17952" s="6"/>
      <c r="D17952" s="7"/>
      <c r="E17952" s="7"/>
      <c r="F17952" s="7"/>
      <c r="G17952" s="7"/>
      <c r="H17952" s="5">
        <v>162.23143867844695</v>
      </c>
      <c r="I17952" s="5"/>
      <c r="J17952" s="1"/>
      <c r="K17952" s="1"/>
      <c r="L17952" s="1"/>
      <c r="M17952" s="1"/>
      <c r="N17952" s="11">
        <v>101.95797093444848</v>
      </c>
      <c r="O17952" s="11"/>
      <c r="P17952" s="2"/>
      <c r="Q17952" s="2"/>
      <c r="R17952" s="2"/>
      <c r="S17952" s="2"/>
    </row>
    <row r="17953" spans="1:19" s="17" customFormat="1" ht="22.5" customHeight="1" x14ac:dyDescent="0.3">
      <c r="A17953" s="10"/>
      <c r="B17953" s="6">
        <v>213.75683857024023</v>
      </c>
      <c r="C17953" s="6"/>
      <c r="D17953" s="7"/>
      <c r="E17953" s="7"/>
      <c r="F17953" s="7"/>
      <c r="G17953" s="7"/>
      <c r="H17953" s="5">
        <v>156.97538312942675</v>
      </c>
      <c r="I17953" s="5"/>
      <c r="J17953" s="1"/>
      <c r="K17953" s="1"/>
      <c r="L17953" s="1"/>
      <c r="M17953" s="1"/>
      <c r="N17953" s="11">
        <v>98.72329746438146</v>
      </c>
      <c r="O17953" s="11"/>
      <c r="P17953" s="2"/>
      <c r="Q17953" s="2"/>
      <c r="R17953" s="2"/>
      <c r="S17953" s="2"/>
    </row>
    <row r="17954" spans="1:19" s="17" customFormat="1" ht="22.5" customHeight="1" x14ac:dyDescent="0.3">
      <c r="A17954" s="10"/>
      <c r="B17954" s="6">
        <v>220.23429485781338</v>
      </c>
      <c r="C17954" s="6"/>
      <c r="D17954" s="7"/>
      <c r="E17954" s="7"/>
      <c r="F17954" s="7"/>
      <c r="G17954" s="7"/>
      <c r="H17954" s="5">
        <v>161.49555577022318</v>
      </c>
      <c r="I17954" s="5"/>
      <c r="J17954" s="1"/>
      <c r="K17954" s="1"/>
      <c r="L17954" s="1"/>
      <c r="M17954" s="1"/>
      <c r="N17954" s="11">
        <v>101.71984775502156</v>
      </c>
      <c r="O17954" s="11"/>
      <c r="P17954" s="2"/>
      <c r="Q17954" s="2"/>
      <c r="R17954" s="2"/>
      <c r="S17954" s="2"/>
    </row>
    <row r="17955" spans="1:19" s="17" customFormat="1" ht="22.5" customHeight="1" x14ac:dyDescent="0.3">
      <c r="A17955" s="10"/>
      <c r="B17955" s="6">
        <v>213.00425788286907</v>
      </c>
      <c r="C17955" s="6"/>
      <c r="D17955" s="7"/>
      <c r="E17955" s="7"/>
      <c r="F17955" s="7"/>
      <c r="G17955" s="7"/>
      <c r="H17955" s="5">
        <v>156.26737526346056</v>
      </c>
      <c r="I17955" s="5"/>
      <c r="J17955" s="1"/>
      <c r="K17955" s="1"/>
      <c r="L17955" s="1"/>
      <c r="M17955" s="1"/>
      <c r="N17955" s="11">
        <v>98.488112774622394</v>
      </c>
      <c r="O17955" s="11"/>
      <c r="P17955" s="2"/>
      <c r="Q17955" s="2"/>
      <c r="R17955" s="2"/>
      <c r="S17955" s="2"/>
    </row>
    <row r="17956" spans="1:19" s="17" customFormat="1" ht="22.5" customHeight="1" x14ac:dyDescent="0.3">
      <c r="A17956" s="10"/>
      <c r="B17956" s="6">
        <v>226.99235487653451</v>
      </c>
      <c r="C17956" s="6"/>
      <c r="D17956" s="7"/>
      <c r="E17956" s="7"/>
      <c r="F17956" s="7"/>
      <c r="G17956" s="7"/>
      <c r="H17956" s="5">
        <v>166.33212703324349</v>
      </c>
      <c r="I17956" s="5"/>
      <c r="J17956" s="1"/>
      <c r="K17956" s="1"/>
      <c r="L17956" s="1"/>
      <c r="M17956" s="1"/>
      <c r="N17956" s="11">
        <v>104.37998828523818</v>
      </c>
      <c r="O17956" s="11"/>
      <c r="P17956" s="2"/>
      <c r="Q17956" s="2"/>
      <c r="R17956" s="2"/>
      <c r="S17956" s="2"/>
    </row>
    <row r="17957" spans="1:19" s="17" customFormat="1" ht="22.5" customHeight="1" x14ac:dyDescent="0.3">
      <c r="A17957" s="10"/>
      <c r="B17957" s="6">
        <v>219.47711255168718</v>
      </c>
      <c r="C17957" s="6"/>
      <c r="D17957" s="7"/>
      <c r="E17957" s="7"/>
      <c r="F17957" s="7"/>
      <c r="G17957" s="7"/>
      <c r="H17957" s="5">
        <v>160.89678793436519</v>
      </c>
      <c r="I17957" s="5"/>
      <c r="J17957" s="1"/>
      <c r="K17957" s="1"/>
      <c r="L17957" s="1"/>
      <c r="M17957" s="1"/>
      <c r="N17957" s="11">
        <v>101.03583936446829</v>
      </c>
      <c r="O17957" s="11"/>
      <c r="P17957" s="2"/>
      <c r="Q17957" s="2"/>
      <c r="R17957" s="2"/>
      <c r="S17957" s="2"/>
    </row>
    <row r="17958" spans="1:19" s="17" customFormat="1" ht="22.5" customHeight="1" x14ac:dyDescent="0.3">
      <c r="A17958" s="10"/>
      <c r="B17958" s="6">
        <v>226.18545192286666</v>
      </c>
      <c r="C17958" s="6"/>
      <c r="D17958" s="7"/>
      <c r="E17958" s="7"/>
      <c r="F17958" s="7"/>
      <c r="G17958" s="7"/>
      <c r="H17958" s="5">
        <v>165.57467571742032</v>
      </c>
      <c r="I17958" s="5"/>
      <c r="J17958" s="1"/>
      <c r="K17958" s="1"/>
      <c r="L17958" s="1"/>
      <c r="M17958" s="1"/>
      <c r="N17958" s="11">
        <v>104.13532028599866</v>
      </c>
      <c r="O17958" s="11"/>
      <c r="P17958" s="2"/>
      <c r="Q17958" s="2"/>
      <c r="R17958" s="2"/>
      <c r="S17958" s="2"/>
    </row>
    <row r="17959" spans="1:19" s="17" customFormat="1" ht="22.5" customHeight="1" x14ac:dyDescent="0.3">
      <c r="A17959" s="10"/>
      <c r="B17959" s="6">
        <v>218.70413875233677</v>
      </c>
      <c r="C17959" s="6"/>
      <c r="D17959" s="7"/>
      <c r="E17959" s="7"/>
      <c r="F17959" s="7"/>
      <c r="G17959" s="7"/>
      <c r="H17959" s="5">
        <v>160.16797982507464</v>
      </c>
      <c r="I17959" s="5"/>
      <c r="J17959" s="1"/>
      <c r="K17959" s="1"/>
      <c r="L17959" s="1"/>
      <c r="M17959" s="1"/>
      <c r="N17959" s="11">
        <v>100.79413235813387</v>
      </c>
      <c r="O17959" s="11"/>
      <c r="P17959" s="2"/>
      <c r="Q17959" s="2"/>
      <c r="R17959" s="2"/>
      <c r="S17959" s="2"/>
    </row>
    <row r="17960" spans="1:19" s="17" customFormat="1" ht="22.5" customHeight="1" x14ac:dyDescent="0.3">
      <c r="A17960" s="10"/>
      <c r="B17960" s="6">
        <v>221.45311990321633</v>
      </c>
      <c r="C17960" s="6"/>
      <c r="D17960" s="7"/>
      <c r="E17960" s="7"/>
      <c r="F17960" s="7"/>
      <c r="G17960" s="7"/>
      <c r="H17960" s="5">
        <v>162.42930602196316</v>
      </c>
      <c r="I17960" s="5"/>
      <c r="J17960" s="1"/>
      <c r="K17960" s="1"/>
      <c r="L17960" s="1"/>
      <c r="M17960" s="1"/>
      <c r="N17960" s="11">
        <v>102.03209330960212</v>
      </c>
      <c r="O17960" s="11"/>
      <c r="P17960" s="2"/>
      <c r="Q17960" s="2"/>
      <c r="R17960" s="2"/>
      <c r="S17960" s="2"/>
    </row>
    <row r="17961" spans="1:19" s="17" customFormat="1" ht="22.5" customHeight="1" x14ac:dyDescent="0.3">
      <c r="A17961" s="10"/>
      <c r="B17961" s="6">
        <v>214.19055573224691</v>
      </c>
      <c r="C17961" s="6"/>
      <c r="D17961" s="7"/>
      <c r="E17961" s="7"/>
      <c r="F17961" s="7"/>
      <c r="G17961" s="7"/>
      <c r="H17961" s="5">
        <v>157.1736877690542</v>
      </c>
      <c r="I17961" s="5"/>
      <c r="J17961" s="1"/>
      <c r="K17961" s="1"/>
      <c r="L17961" s="1"/>
      <c r="M17961" s="1"/>
      <c r="N17961" s="11">
        <v>98.797726634348152</v>
      </c>
      <c r="O17961" s="11"/>
      <c r="P17961" s="2"/>
      <c r="Q17961" s="2"/>
      <c r="R17961" s="2"/>
      <c r="S17961" s="2"/>
    </row>
    <row r="17962" spans="1:19" s="17" customFormat="1" ht="22.5" customHeight="1" x14ac:dyDescent="0.3">
      <c r="A17962" s="10"/>
      <c r="B17962" s="6">
        <v>220.6709780362099</v>
      </c>
      <c r="C17962" s="6"/>
      <c r="D17962" s="7"/>
      <c r="E17962" s="7"/>
      <c r="F17962" s="7"/>
      <c r="G17962" s="7"/>
      <c r="H17962" s="5">
        <v>161.69509829148919</v>
      </c>
      <c r="I17962" s="5"/>
      <c r="J17962" s="1"/>
      <c r="K17962" s="1"/>
      <c r="L17962" s="1"/>
      <c r="M17962" s="1"/>
      <c r="N17962" s="11">
        <v>101.79493333286334</v>
      </c>
      <c r="O17962" s="11"/>
      <c r="P17962" s="2"/>
      <c r="Q17962" s="2"/>
      <c r="R17962" s="2"/>
      <c r="S17962" s="2"/>
    </row>
    <row r="17963" spans="1:19" s="17" customFormat="1" ht="22.5" customHeight="1" x14ac:dyDescent="0.3">
      <c r="A17963" s="10"/>
      <c r="B17963" s="6">
        <v>213.44130185007344</v>
      </c>
      <c r="C17963" s="6"/>
      <c r="D17963" s="7"/>
      <c r="E17963" s="7"/>
      <c r="F17963" s="7"/>
      <c r="G17963" s="7"/>
      <c r="H17963" s="5">
        <v>156.4672442832539</v>
      </c>
      <c r="I17963" s="5"/>
      <c r="J17963" s="1"/>
      <c r="K17963" s="1"/>
      <c r="L17963" s="1"/>
      <c r="M17963" s="1"/>
      <c r="N17963" s="11">
        <v>98.563436787788689</v>
      </c>
      <c r="O17963" s="11"/>
      <c r="P17963" s="2"/>
      <c r="Q17963" s="2"/>
      <c r="R17963" s="2"/>
      <c r="S17963" s="2"/>
    </row>
    <row r="17964" spans="1:19" s="17" customFormat="1" ht="22.5" customHeight="1" x14ac:dyDescent="0.3">
      <c r="A17964" s="10"/>
      <c r="B17964" s="6">
        <v>226.91057045778419</v>
      </c>
      <c r="C17964" s="6"/>
      <c r="D17964" s="7"/>
      <c r="E17964" s="7"/>
      <c r="F17964" s="7"/>
      <c r="G17964" s="7"/>
      <c r="H17964" s="5">
        <v>166.29278429752046</v>
      </c>
      <c r="I17964" s="5"/>
      <c r="J17964" s="1"/>
      <c r="K17964" s="1"/>
      <c r="L17964" s="1"/>
      <c r="M17964" s="1"/>
      <c r="N17964" s="11">
        <v>104.36591332173246</v>
      </c>
      <c r="O17964" s="11"/>
      <c r="P17964" s="2"/>
      <c r="Q17964" s="2"/>
      <c r="R17964" s="2"/>
      <c r="S17964" s="2"/>
    </row>
    <row r="17965" spans="1:19" s="17" customFormat="1" ht="22.5" customHeight="1" x14ac:dyDescent="0.3">
      <c r="A17965" s="10"/>
      <c r="B17965" s="6">
        <v>219.39214132400227</v>
      </c>
      <c r="C17965" s="6"/>
      <c r="D17965" s="7"/>
      <c r="E17965" s="7"/>
      <c r="F17965" s="7"/>
      <c r="G17965" s="7"/>
      <c r="H17965" s="5">
        <v>160.85633226966416</v>
      </c>
      <c r="I17965" s="5"/>
      <c r="J17965" s="1"/>
      <c r="K17965" s="1"/>
      <c r="L17965" s="1"/>
      <c r="M17965" s="1"/>
      <c r="N17965" s="11">
        <v>101.02139020503259</v>
      </c>
      <c r="O17965" s="11"/>
      <c r="P17965" s="2"/>
      <c r="Q17965" s="2"/>
      <c r="R17965" s="2"/>
      <c r="S17965" s="2"/>
    </row>
    <row r="17966" spans="1:19" s="17" customFormat="1" ht="22.5" customHeight="1" x14ac:dyDescent="0.3">
      <c r="A17966" s="10"/>
      <c r="B17966" s="6">
        <v>226.10373474020264</v>
      </c>
      <c r="C17966" s="6"/>
      <c r="D17966" s="7"/>
      <c r="E17966" s="7"/>
      <c r="F17966" s="7"/>
      <c r="G17966" s="7"/>
      <c r="H17966" s="5">
        <v>165.53539785880093</v>
      </c>
      <c r="I17966" s="5"/>
      <c r="J17966" s="1"/>
      <c r="K17966" s="1"/>
      <c r="L17966" s="1"/>
      <c r="M17966" s="1"/>
      <c r="N17966" s="11">
        <v>104.12129783769754</v>
      </c>
      <c r="O17966" s="11"/>
      <c r="P17966" s="2"/>
      <c r="Q17966" s="2"/>
      <c r="R17966" s="2"/>
      <c r="S17966" s="2"/>
    </row>
    <row r="17967" spans="1:19" s="17" customFormat="1" ht="22.5" customHeight="1" x14ac:dyDescent="0.3">
      <c r="A17967" s="10"/>
      <c r="B17967" s="6">
        <v>218.61923476073812</v>
      </c>
      <c r="C17967" s="6"/>
      <c r="D17967" s="7"/>
      <c r="E17967" s="7"/>
      <c r="F17967" s="7"/>
      <c r="G17967" s="7"/>
      <c r="H17967" s="5">
        <v>160.12758903747729</v>
      </c>
      <c r="I17967" s="5"/>
      <c r="J17967" s="1"/>
      <c r="K17967" s="1"/>
      <c r="L17967" s="1"/>
      <c r="M17967" s="1"/>
      <c r="N17967" s="11">
        <v>100.77973571390361</v>
      </c>
      <c r="O17967" s="11"/>
      <c r="P17967" s="2"/>
      <c r="Q17967" s="2"/>
      <c r="R17967" s="2"/>
      <c r="S17967" s="2"/>
    </row>
    <row r="17968" spans="1:19" s="17" customFormat="1" ht="22.5" customHeight="1" x14ac:dyDescent="0.3">
      <c r="A17968" s="10"/>
      <c r="B17968" s="6">
        <v>221.37143911827388</v>
      </c>
      <c r="C17968" s="6"/>
      <c r="D17968" s="7"/>
      <c r="E17968" s="7"/>
      <c r="F17968" s="7"/>
      <c r="G17968" s="7"/>
      <c r="H17968" s="5">
        <v>162.3900405707237</v>
      </c>
      <c r="I17968" s="5"/>
      <c r="J17968" s="1"/>
      <c r="K17968" s="1"/>
      <c r="L17968" s="1"/>
      <c r="M17968" s="1"/>
      <c r="N17968" s="11">
        <v>102.0180633214852</v>
      </c>
      <c r="O17968" s="11"/>
      <c r="P17968" s="2"/>
      <c r="Q17968" s="2"/>
      <c r="R17968" s="2"/>
      <c r="S17968" s="2"/>
    </row>
    <row r="17969" spans="1:19" s="17" customFormat="1" ht="22.5" customHeight="1" x14ac:dyDescent="0.3">
      <c r="A17969" s="10"/>
      <c r="B17969" s="6">
        <v>214.10568813836849</v>
      </c>
      <c r="C17969" s="6"/>
      <c r="D17969" s="7"/>
      <c r="E17969" s="7"/>
      <c r="F17969" s="7"/>
      <c r="G17969" s="7"/>
      <c r="H17969" s="5">
        <v>157.13330938883675</v>
      </c>
      <c r="I17969" s="5"/>
      <c r="J17969" s="1"/>
      <c r="K17969" s="1"/>
      <c r="L17969" s="1"/>
      <c r="M17969" s="1"/>
      <c r="N17969" s="11">
        <v>98.783322450301995</v>
      </c>
      <c r="O17969" s="11"/>
      <c r="P17969" s="2"/>
      <c r="Q17969" s="2"/>
      <c r="R17969" s="2"/>
      <c r="S17969" s="2"/>
    </row>
    <row r="17970" spans="1:19" s="17" customFormat="1" ht="22.5" customHeight="1" x14ac:dyDescent="0.3">
      <c r="A17970" s="10"/>
      <c r="B17970" s="6">
        <v>220.58936242410667</v>
      </c>
      <c r="C17970" s="6"/>
      <c r="D17970" s="7"/>
      <c r="E17970" s="7"/>
      <c r="F17970" s="7"/>
      <c r="G17970" s="7"/>
      <c r="H17970" s="5">
        <v>161.65589572649773</v>
      </c>
      <c r="I17970" s="5"/>
      <c r="J17970" s="1"/>
      <c r="K17970" s="1"/>
      <c r="L17970" s="1"/>
      <c r="M17970" s="1"/>
      <c r="N17970" s="11">
        <v>101.78095424844007</v>
      </c>
      <c r="O17970" s="11"/>
      <c r="P17970" s="2"/>
      <c r="Q17970" s="2"/>
      <c r="R17970" s="2"/>
      <c r="S17970" s="2"/>
    </row>
    <row r="17971" spans="1:19" s="17" customFormat="1" ht="22.5" customHeight="1" x14ac:dyDescent="0.3">
      <c r="A17971" s="10"/>
      <c r="B17971" s="6">
        <v>213.35649942903686</v>
      </c>
      <c r="C17971" s="6"/>
      <c r="D17971" s="7"/>
      <c r="E17971" s="7"/>
      <c r="F17971" s="7"/>
      <c r="G17971" s="7"/>
      <c r="H17971" s="5">
        <v>156.42692878928452</v>
      </c>
      <c r="I17971" s="5"/>
      <c r="J17971" s="1"/>
      <c r="K17971" s="1"/>
      <c r="L17971" s="1"/>
      <c r="M17971" s="1"/>
      <c r="N17971" s="11">
        <v>98.54908350743618</v>
      </c>
      <c r="O17971" s="11"/>
      <c r="P17971" s="2"/>
      <c r="Q17971" s="2"/>
      <c r="R17971" s="2"/>
      <c r="S17971" s="2"/>
    </row>
    <row r="17972" spans="1:19" s="17" customFormat="1" ht="22.5" customHeight="1" x14ac:dyDescent="0.3">
      <c r="A17972" s="10"/>
      <c r="B17972" s="6">
        <v>226.25454522259153</v>
      </c>
      <c r="C17972" s="6"/>
      <c r="D17972" s="7"/>
      <c r="E17972" s="7"/>
      <c r="F17972" s="7"/>
      <c r="G17972" s="7"/>
      <c r="H17972" s="5">
        <v>165.94613447444073</v>
      </c>
      <c r="I17972" s="5"/>
      <c r="J17972" s="1"/>
      <c r="K17972" s="1"/>
      <c r="L17972" s="1"/>
      <c r="M17972" s="1"/>
      <c r="N17972" s="11">
        <v>104.19348401244828</v>
      </c>
      <c r="O17972" s="11"/>
      <c r="P17972" s="2"/>
      <c r="Q17972" s="2"/>
      <c r="R17972" s="2"/>
      <c r="S17972" s="2"/>
    </row>
    <row r="17973" spans="1:19" s="17" customFormat="1" ht="22.5" customHeight="1" x14ac:dyDescent="0.3">
      <c r="A17973" s="10"/>
      <c r="B17973" s="6">
        <v>218.75059386617968</v>
      </c>
      <c r="C17973" s="6"/>
      <c r="D17973" s="7"/>
      <c r="E17973" s="7"/>
      <c r="F17973" s="7"/>
      <c r="G17973" s="7"/>
      <c r="H17973" s="5">
        <v>160.51590269127678</v>
      </c>
      <c r="I17973" s="5"/>
      <c r="J17973" s="1"/>
      <c r="K17973" s="1"/>
      <c r="L17973" s="1"/>
      <c r="M17973" s="1"/>
      <c r="N17973" s="11">
        <v>100.85184707154274</v>
      </c>
      <c r="O17973" s="11"/>
      <c r="P17973" s="2"/>
      <c r="Q17973" s="2"/>
      <c r="R17973" s="2"/>
      <c r="S17973" s="2"/>
    </row>
    <row r="17974" spans="1:19" s="17" customFormat="1" ht="22.5" customHeight="1" x14ac:dyDescent="0.3">
      <c r="A17974" s="10"/>
      <c r="B17974" s="6">
        <v>225.44567912749915</v>
      </c>
      <c r="C17974" s="6"/>
      <c r="D17974" s="7"/>
      <c r="E17974" s="7"/>
      <c r="F17974" s="7"/>
      <c r="G17974" s="7"/>
      <c r="H17974" s="5">
        <v>165.18798266760126</v>
      </c>
      <c r="I17974" s="5"/>
      <c r="J17974" s="1"/>
      <c r="K17974" s="1"/>
      <c r="L17974" s="1"/>
      <c r="M17974" s="1"/>
      <c r="N17974" s="11">
        <v>103.94857968613542</v>
      </c>
      <c r="O17974" s="11"/>
      <c r="P17974" s="2"/>
      <c r="Q17974" s="2"/>
      <c r="R17974" s="2"/>
      <c r="S17974" s="2"/>
    </row>
    <row r="17975" spans="1:19" s="17" customFormat="1" ht="22.5" customHeight="1" x14ac:dyDescent="0.3">
      <c r="A17975" s="10"/>
      <c r="B17975" s="6">
        <v>217.97577801555809</v>
      </c>
      <c r="C17975" s="6"/>
      <c r="D17975" s="7"/>
      <c r="E17975" s="7"/>
      <c r="F17975" s="7"/>
      <c r="G17975" s="7"/>
      <c r="H17975" s="5">
        <v>159.78645208580519</v>
      </c>
      <c r="I17975" s="5"/>
      <c r="J17975" s="1"/>
      <c r="K17975" s="1"/>
      <c r="L17975" s="1"/>
      <c r="M17975" s="1"/>
      <c r="N17975" s="11">
        <v>100.60993272736857</v>
      </c>
      <c r="O17975" s="11"/>
      <c r="P17975" s="2"/>
      <c r="Q17975" s="2"/>
      <c r="R17975" s="2"/>
      <c r="S17975" s="2"/>
    </row>
    <row r="17976" spans="1:19" s="17" customFormat="1" ht="22.5" customHeight="1" x14ac:dyDescent="0.3">
      <c r="A17976" s="10"/>
      <c r="B17976" s="6">
        <v>220.72884619452796</v>
      </c>
      <c r="C17976" s="6"/>
      <c r="D17976" s="7"/>
      <c r="E17976" s="7"/>
      <c r="F17976" s="7"/>
      <c r="G17976" s="7"/>
      <c r="H17976" s="5">
        <v>162.04975338822427</v>
      </c>
      <c r="I17976" s="5"/>
      <c r="J17976" s="1"/>
      <c r="K17976" s="1"/>
      <c r="L17976" s="1"/>
      <c r="M17976" s="1"/>
      <c r="N17976" s="11">
        <v>101.84890137951624</v>
      </c>
      <c r="O17976" s="11"/>
      <c r="P17976" s="2"/>
      <c r="Q17976" s="2"/>
      <c r="R17976" s="2"/>
      <c r="S17976" s="2"/>
    </row>
    <row r="17977" spans="1:19" s="17" customFormat="1" ht="22.5" customHeight="1" x14ac:dyDescent="0.3">
      <c r="A17977" s="10"/>
      <c r="B17977" s="6">
        <v>213.47697845904557</v>
      </c>
      <c r="C17977" s="6"/>
      <c r="D17977" s="7"/>
      <c r="E17977" s="7"/>
      <c r="F17977" s="7"/>
      <c r="G17977" s="7"/>
      <c r="H17977" s="5">
        <v>156.79897757208096</v>
      </c>
      <c r="I17977" s="5"/>
      <c r="J17977" s="1"/>
      <c r="K17977" s="1"/>
      <c r="L17977" s="1"/>
      <c r="M17977" s="1"/>
      <c r="N17977" s="11">
        <v>98.616918905006827</v>
      </c>
      <c r="O17977" s="11"/>
      <c r="P17977" s="2"/>
      <c r="Q17977" s="2"/>
      <c r="R17977" s="2"/>
      <c r="S17977" s="2"/>
    </row>
    <row r="17978" spans="1:19" s="17" customFormat="1" ht="22.5" customHeight="1" x14ac:dyDescent="0.3">
      <c r="A17978" s="10"/>
      <c r="B17978" s="6">
        <v>219.94480142817787</v>
      </c>
      <c r="C17978" s="6"/>
      <c r="D17978" s="7"/>
      <c r="E17978" s="7"/>
      <c r="F17978" s="7"/>
      <c r="G17978" s="7"/>
      <c r="H17978" s="5">
        <v>161.31486666240394</v>
      </c>
      <c r="I17978" s="5"/>
      <c r="J17978" s="1"/>
      <c r="K17978" s="1"/>
      <c r="L17978" s="1"/>
      <c r="M17978" s="1"/>
      <c r="N17978" s="11">
        <v>101.61151232777209</v>
      </c>
      <c r="O17978" s="11"/>
      <c r="P17978" s="2"/>
      <c r="Q17978" s="2"/>
      <c r="R17978" s="2"/>
      <c r="S17978" s="2"/>
    </row>
    <row r="17979" spans="1:19" s="17" customFormat="1" ht="22.5" customHeight="1" x14ac:dyDescent="0.3">
      <c r="A17979" s="10"/>
      <c r="B17979" s="6">
        <v>212.72593905184269</v>
      </c>
      <c r="C17979" s="6"/>
      <c r="D17979" s="7"/>
      <c r="E17979" s="7"/>
      <c r="F17979" s="7"/>
      <c r="G17979" s="7"/>
      <c r="H17979" s="5">
        <v>156.09191130610654</v>
      </c>
      <c r="I17979" s="5"/>
      <c r="J17979" s="1"/>
      <c r="K17979" s="1"/>
      <c r="L17979" s="1"/>
      <c r="M17979" s="1"/>
      <c r="N17979" s="11">
        <v>98.382428083095306</v>
      </c>
      <c r="O17979" s="11"/>
      <c r="P17979" s="2"/>
      <c r="Q17979" s="2"/>
      <c r="R17979" s="2"/>
      <c r="S17979" s="2"/>
    </row>
    <row r="17980" spans="1:19" s="17" customFormat="1" ht="22.5" customHeight="1" x14ac:dyDescent="0.3">
      <c r="A17980" s="10"/>
      <c r="B17980" s="6">
        <v>226.18372336784876</v>
      </c>
      <c r="C17980" s="6"/>
      <c r="D17980" s="7"/>
      <c r="E17980" s="7"/>
      <c r="F17980" s="7"/>
      <c r="G17980" s="7"/>
      <c r="H17980" s="5">
        <v>165.91341452682528</v>
      </c>
      <c r="I17980" s="5"/>
      <c r="J17980" s="1"/>
      <c r="K17980" s="1"/>
      <c r="L17980" s="1"/>
      <c r="M17980" s="1"/>
      <c r="N17980" s="11">
        <v>104.18241627223712</v>
      </c>
      <c r="O17980" s="11"/>
      <c r="P17980" s="2"/>
      <c r="Q17980" s="2"/>
      <c r="R17980" s="2"/>
      <c r="S17980" s="2"/>
    </row>
    <row r="17981" spans="1:19" s="17" customFormat="1" ht="22.5" customHeight="1" x14ac:dyDescent="0.3">
      <c r="A17981" s="10"/>
      <c r="B17981" s="6">
        <v>218.67682264537495</v>
      </c>
      <c r="C17981" s="6"/>
      <c r="D17981" s="7"/>
      <c r="E17981" s="7"/>
      <c r="F17981" s="7"/>
      <c r="G17981" s="7"/>
      <c r="H17981" s="5">
        <v>160.48216879902802</v>
      </c>
      <c r="I17981" s="5"/>
      <c r="J17981" s="1"/>
      <c r="K17981" s="1"/>
      <c r="L17981" s="1"/>
      <c r="M17981" s="1"/>
      <c r="N17981" s="11">
        <v>100.8404481379556</v>
      </c>
      <c r="O17981" s="11"/>
      <c r="P17981" s="2"/>
      <c r="Q17981" s="2"/>
      <c r="R17981" s="2"/>
      <c r="S17981" s="2"/>
    </row>
    <row r="17982" spans="1:19" s="17" customFormat="1" ht="22.5" customHeight="1" x14ac:dyDescent="0.3">
      <c r="A17982" s="10"/>
      <c r="B17982" s="6">
        <v>225.37488440310634</v>
      </c>
      <c r="C17982" s="6"/>
      <c r="D17982" s="7"/>
      <c r="E17982" s="7"/>
      <c r="F17982" s="7"/>
      <c r="G17982" s="7"/>
      <c r="H17982" s="5">
        <v>165.15528889846721</v>
      </c>
      <c r="I17982" s="5"/>
      <c r="J17982" s="1"/>
      <c r="K17982" s="1"/>
      <c r="L17982" s="1"/>
      <c r="M17982" s="1"/>
      <c r="N17982" s="11">
        <v>103.93753313626993</v>
      </c>
      <c r="O17982" s="11"/>
      <c r="P17982" s="2"/>
      <c r="Q17982" s="2"/>
      <c r="R17982" s="2"/>
      <c r="S17982" s="2"/>
    </row>
    <row r="17983" spans="1:19" s="17" customFormat="1" ht="22.5" customHeight="1" x14ac:dyDescent="0.3">
      <c r="A17983" s="10"/>
      <c r="B17983" s="6">
        <v>217.90203392510335</v>
      </c>
      <c r="C17983" s="6"/>
      <c r="D17983" s="7"/>
      <c r="E17983" s="7"/>
      <c r="F17983" s="7"/>
      <c r="G17983" s="7"/>
      <c r="H17983" s="5">
        <v>159.75274437203649</v>
      </c>
      <c r="I17983" s="5"/>
      <c r="J17983" s="1"/>
      <c r="K17983" s="1"/>
      <c r="L17983" s="1"/>
      <c r="M17983" s="1"/>
      <c r="N17983" s="11">
        <v>100.59855498412743</v>
      </c>
      <c r="O17983" s="11"/>
      <c r="P17983" s="2"/>
      <c r="Q17983" s="2"/>
      <c r="R17983" s="2"/>
      <c r="S17983" s="2"/>
    </row>
    <row r="17984" spans="1:19" s="17" customFormat="1" ht="22.5" customHeight="1" x14ac:dyDescent="0.3">
      <c r="A17984" s="10"/>
      <c r="B17984" s="6">
        <v>220.65806615693501</v>
      </c>
      <c r="C17984" s="6"/>
      <c r="D17984" s="7"/>
      <c r="E17984" s="7"/>
      <c r="F17984" s="7"/>
      <c r="G17984" s="7"/>
      <c r="H17984" s="5">
        <v>162.01706462557701</v>
      </c>
      <c r="I17984" s="5"/>
      <c r="J17984" s="1"/>
      <c r="K17984" s="1"/>
      <c r="L17984" s="1"/>
      <c r="M17984" s="1"/>
      <c r="N17984" s="11">
        <v>101.8378517872699</v>
      </c>
      <c r="O17984" s="11"/>
      <c r="P17984" s="2"/>
      <c r="Q17984" s="2"/>
      <c r="R17984" s="2"/>
      <c r="S17984" s="2"/>
    </row>
    <row r="17985" spans="1:19" s="17" customFormat="1" ht="22.5" customHeight="1" x14ac:dyDescent="0.3">
      <c r="A17985" s="10"/>
      <c r="B17985" s="6">
        <v>213.40324905539066</v>
      </c>
      <c r="C17985" s="6"/>
      <c r="D17985" s="7"/>
      <c r="E17985" s="7"/>
      <c r="F17985" s="7"/>
      <c r="G17985" s="7"/>
      <c r="H17985" s="5">
        <v>156.76527486479904</v>
      </c>
      <c r="I17985" s="5"/>
      <c r="J17985" s="1"/>
      <c r="K17985" s="1"/>
      <c r="L17985" s="1"/>
      <c r="M17985" s="1"/>
      <c r="N17985" s="11">
        <v>98.60553811938378</v>
      </c>
      <c r="O17985" s="11"/>
      <c r="P17985" s="2"/>
      <c r="Q17985" s="2"/>
      <c r="R17985" s="2"/>
      <c r="S17985" s="2"/>
    </row>
    <row r="17986" spans="1:19" s="17" customFormat="1" ht="22.5" customHeight="1" x14ac:dyDescent="0.3">
      <c r="A17986" s="10"/>
      <c r="B17986" s="6">
        <v>219.87404768839755</v>
      </c>
      <c r="C17986" s="6"/>
      <c r="D17986" s="7"/>
      <c r="E17986" s="7"/>
      <c r="F17986" s="7"/>
      <c r="G17986" s="7"/>
      <c r="H17986" s="5">
        <v>161.28220327490834</v>
      </c>
      <c r="I17986" s="5"/>
      <c r="J17986" s="1"/>
      <c r="K17986" s="1"/>
      <c r="L17986" s="1"/>
      <c r="M17986" s="1"/>
      <c r="N17986" s="11">
        <v>101.6004832756127</v>
      </c>
      <c r="O17986" s="11"/>
      <c r="P17986" s="2"/>
      <c r="Q17986" s="2"/>
      <c r="R17986" s="2"/>
      <c r="S17986" s="2"/>
    </row>
    <row r="17987" spans="1:19" s="17" customFormat="1" ht="22.5" customHeight="1" x14ac:dyDescent="0.3">
      <c r="A17987" s="10"/>
      <c r="B17987" s="6">
        <v>212.65223594600045</v>
      </c>
      <c r="C17987" s="6"/>
      <c r="D17987" s="7"/>
      <c r="E17987" s="7"/>
      <c r="F17987" s="7"/>
      <c r="G17987" s="7"/>
      <c r="H17987" s="5">
        <v>156.05823397397759</v>
      </c>
      <c r="I17987" s="5"/>
      <c r="J17987" s="1"/>
      <c r="K17987" s="1"/>
      <c r="L17987" s="1"/>
      <c r="M17987" s="1"/>
      <c r="N17987" s="11">
        <v>98.371067837559224</v>
      </c>
      <c r="O17987" s="11"/>
      <c r="P17987" s="2"/>
      <c r="Q17987" s="2"/>
      <c r="R17987" s="2"/>
      <c r="S17987" s="2"/>
    </row>
    <row r="17988" spans="1:19" s="17" customFormat="1" ht="22.5" customHeight="1" x14ac:dyDescent="0.3">
      <c r="A17988" s="10"/>
      <c r="B17988" s="6">
        <v>226.71855889454031</v>
      </c>
      <c r="C17988" s="6"/>
      <c r="D17988" s="7"/>
      <c r="E17988" s="7"/>
      <c r="F17988" s="7"/>
      <c r="G17988" s="7"/>
      <c r="H17988" s="5">
        <v>166.15183735636944</v>
      </c>
      <c r="I17988" s="5"/>
      <c r="J17988" s="1"/>
      <c r="K17988" s="1"/>
      <c r="L17988" s="1"/>
      <c r="M17988" s="1"/>
      <c r="N17988" s="11">
        <v>104.25760405311044</v>
      </c>
      <c r="O17988" s="11"/>
      <c r="P17988" s="2"/>
      <c r="Q17988" s="2"/>
      <c r="R17988" s="2"/>
      <c r="S17988" s="2"/>
    </row>
    <row r="17989" spans="1:19" s="17" customFormat="1" ht="22.5" customHeight="1" x14ac:dyDescent="0.3">
      <c r="A17989" s="10"/>
      <c r="B17989" s="6">
        <v>219.21366577640251</v>
      </c>
      <c r="C17989" s="6"/>
      <c r="D17989" s="7"/>
      <c r="E17989" s="7"/>
      <c r="F17989" s="7"/>
      <c r="G17989" s="7"/>
      <c r="H17989" s="5">
        <v>160.72274086789156</v>
      </c>
      <c r="I17989" s="5"/>
      <c r="J17989" s="1"/>
      <c r="K17989" s="1"/>
      <c r="L17989" s="1"/>
      <c r="M17989" s="1"/>
      <c r="N17989" s="11">
        <v>100.91754440351525</v>
      </c>
      <c r="O17989" s="11"/>
      <c r="P17989" s="2"/>
      <c r="Q17989" s="2"/>
      <c r="R17989" s="2"/>
      <c r="S17989" s="2"/>
    </row>
    <row r="17990" spans="1:19" s="17" customFormat="1" ht="22.5" customHeight="1" x14ac:dyDescent="0.3">
      <c r="A17990" s="10"/>
      <c r="B17990" s="6">
        <v>225.91230056196224</v>
      </c>
      <c r="C17990" s="6"/>
      <c r="D17990" s="7"/>
      <c r="E17990" s="7"/>
      <c r="F17990" s="7"/>
      <c r="G17990" s="7"/>
      <c r="H17990" s="5">
        <v>165.39510011377476</v>
      </c>
      <c r="I17990" s="5"/>
      <c r="J17990" s="1"/>
      <c r="K17990" s="1"/>
      <c r="L17990" s="1"/>
      <c r="M17990" s="1"/>
      <c r="N17990" s="11">
        <v>104.01358859098127</v>
      </c>
      <c r="O17990" s="11"/>
      <c r="P17990" s="2"/>
      <c r="Q17990" s="2"/>
      <c r="R17990" s="2"/>
      <c r="S17990" s="2"/>
    </row>
    <row r="17991" spans="1:19" s="17" customFormat="1" ht="22.5" customHeight="1" x14ac:dyDescent="0.3">
      <c r="A17991" s="10"/>
      <c r="B17991" s="6">
        <v>218.44133608697436</v>
      </c>
      <c r="C17991" s="6"/>
      <c r="D17991" s="7"/>
      <c r="E17991" s="7"/>
      <c r="F17991" s="7"/>
      <c r="G17991" s="7"/>
      <c r="H17991" s="5">
        <v>159.99464131445274</v>
      </c>
      <c r="I17991" s="5"/>
      <c r="J17991" s="1"/>
      <c r="K17991" s="1"/>
      <c r="L17991" s="1"/>
      <c r="M17991" s="1"/>
      <c r="N17991" s="11">
        <v>100.67648142178035</v>
      </c>
      <c r="O17991" s="11"/>
      <c r="P17991" s="2"/>
      <c r="Q17991" s="2"/>
      <c r="R17991" s="2"/>
      <c r="S17991" s="2"/>
    </row>
    <row r="17992" spans="1:19" s="17" customFormat="1" ht="22.5" customHeight="1" x14ac:dyDescent="0.3">
      <c r="A17992" s="10"/>
      <c r="B17992" s="6">
        <v>221.1887521723481</v>
      </c>
      <c r="C17992" s="6"/>
      <c r="D17992" s="7"/>
      <c r="E17992" s="7"/>
      <c r="F17992" s="7"/>
      <c r="G17992" s="7"/>
      <c r="H17992" s="5">
        <v>162.25525048794452</v>
      </c>
      <c r="I17992" s="5"/>
      <c r="J17992" s="1"/>
      <c r="K17992" s="1"/>
      <c r="L17992" s="1"/>
      <c r="M17992" s="1"/>
      <c r="N17992" s="11">
        <v>101.91378955321771</v>
      </c>
      <c r="O17992" s="11"/>
      <c r="P17992" s="2"/>
      <c r="Q17992" s="2"/>
      <c r="R17992" s="2"/>
      <c r="S17992" s="2"/>
    </row>
    <row r="17993" spans="1:19" s="17" customFormat="1" ht="22.5" customHeight="1" x14ac:dyDescent="0.3">
      <c r="A17993" s="10"/>
      <c r="B17993" s="6">
        <v>213.93622259486585</v>
      </c>
      <c r="C17993" s="6"/>
      <c r="D17993" s="7"/>
      <c r="E17993" s="7"/>
      <c r="F17993" s="7"/>
      <c r="G17993" s="7"/>
      <c r="H17993" s="5">
        <v>157.00568103618383</v>
      </c>
      <c r="I17993" s="5"/>
      <c r="J17993" s="1"/>
      <c r="K17993" s="1"/>
      <c r="L17993" s="1"/>
      <c r="M17993" s="1"/>
      <c r="N17993" s="11">
        <v>98.683382567544939</v>
      </c>
      <c r="O17993" s="11"/>
      <c r="P17993" s="2"/>
      <c r="Q17993" s="2"/>
      <c r="R17993" s="2"/>
      <c r="S17993" s="2"/>
    </row>
    <row r="17994" spans="1:19" s="17" customFormat="1" ht="22.5" customHeight="1" x14ac:dyDescent="0.3">
      <c r="A17994" s="10"/>
      <c r="B17994" s="6">
        <v>220.40723514521801</v>
      </c>
      <c r="C17994" s="6"/>
      <c r="D17994" s="7"/>
      <c r="E17994" s="7"/>
      <c r="F17994" s="7"/>
      <c r="G17994" s="7"/>
      <c r="H17994" s="5">
        <v>161.52173491823987</v>
      </c>
      <c r="I17994" s="5"/>
      <c r="J17994" s="1"/>
      <c r="K17994" s="1"/>
      <c r="L17994" s="1"/>
      <c r="M17994" s="1"/>
      <c r="N17994" s="11">
        <v>101.67726208946191</v>
      </c>
      <c r="O17994" s="11"/>
      <c r="P17994" s="2"/>
      <c r="Q17994" s="2"/>
      <c r="R17994" s="2"/>
      <c r="S17994" s="2"/>
    </row>
    <row r="17995" spans="1:19" s="17" customFormat="1" ht="22.5" customHeight="1" x14ac:dyDescent="0.3">
      <c r="A17995" s="10"/>
      <c r="B17995" s="6">
        <v>213.18759305709031</v>
      </c>
      <c r="C17995" s="6"/>
      <c r="D17995" s="7"/>
      <c r="E17995" s="7"/>
      <c r="F17995" s="7"/>
      <c r="G17995" s="7"/>
      <c r="H17995" s="5">
        <v>156.29992436308595</v>
      </c>
      <c r="I17995" s="5"/>
      <c r="J17995" s="1"/>
      <c r="K17995" s="1"/>
      <c r="L17995" s="1"/>
      <c r="M17995" s="1"/>
      <c r="N17995" s="11">
        <v>98.449716982676875</v>
      </c>
      <c r="O17995" s="11"/>
      <c r="P17995" s="2"/>
      <c r="Q17995" s="2"/>
      <c r="R17995" s="2"/>
      <c r="S17995" s="2"/>
    </row>
    <row r="17996" spans="1:19" s="17" customFormat="1" ht="22.5" customHeight="1" x14ac:dyDescent="0.3">
      <c r="A17996" s="10"/>
      <c r="B17996" s="6">
        <v>226.63205557273179</v>
      </c>
      <c r="C17996" s="6"/>
      <c r="D17996" s="7"/>
      <c r="E17996" s="7"/>
      <c r="F17996" s="7"/>
      <c r="G17996" s="7"/>
      <c r="H17996" s="5">
        <v>166.10902501572545</v>
      </c>
      <c r="I17996" s="5"/>
      <c r="J17996" s="1"/>
      <c r="K17996" s="1"/>
      <c r="L17996" s="1"/>
      <c r="M17996" s="1"/>
      <c r="N17996" s="11">
        <v>104.24166808564028</v>
      </c>
      <c r="O17996" s="11"/>
      <c r="P17996" s="2"/>
      <c r="Q17996" s="2"/>
      <c r="R17996" s="2"/>
      <c r="S17996" s="2"/>
    </row>
    <row r="17997" spans="1:19" s="17" customFormat="1" ht="22.5" customHeight="1" x14ac:dyDescent="0.3">
      <c r="A17997" s="10"/>
      <c r="B17997" s="6">
        <v>219.12391167898355</v>
      </c>
      <c r="C17997" s="6"/>
      <c r="D17997" s="7"/>
      <c r="E17997" s="7"/>
      <c r="F17997" s="7"/>
      <c r="G17997" s="7"/>
      <c r="H17997" s="5">
        <v>160.67878631166855</v>
      </c>
      <c r="I17997" s="5"/>
      <c r="J17997" s="1"/>
      <c r="K17997" s="1"/>
      <c r="L17997" s="1"/>
      <c r="M17997" s="1"/>
      <c r="N17997" s="11">
        <v>100.90122042997183</v>
      </c>
      <c r="O17997" s="11"/>
      <c r="P17997" s="2"/>
      <c r="Q17997" s="2"/>
      <c r="R17997" s="2"/>
      <c r="S17997" s="2"/>
    </row>
    <row r="17998" spans="1:19" s="17" customFormat="1" ht="22.5" customHeight="1" x14ac:dyDescent="0.3">
      <c r="A17998" s="10"/>
      <c r="B17998" s="6">
        <v>225.82588223671442</v>
      </c>
      <c r="C17998" s="6"/>
      <c r="D17998" s="7"/>
      <c r="E17998" s="7"/>
      <c r="F17998" s="7"/>
      <c r="G17998" s="7"/>
      <c r="H17998" s="5">
        <v>165.3523697875834</v>
      </c>
      <c r="I17998" s="5"/>
      <c r="J17998" s="1"/>
      <c r="K17998" s="1"/>
      <c r="L17998" s="1"/>
      <c r="M17998" s="1"/>
      <c r="N17998" s="11">
        <v>103.99771901065799</v>
      </c>
      <c r="O17998" s="11"/>
      <c r="P17998" s="2"/>
      <c r="Q17998" s="2"/>
      <c r="R17998" s="2"/>
      <c r="S17998" s="2"/>
    </row>
    <row r="17999" spans="1:19" s="17" customFormat="1" ht="22.5" customHeight="1" x14ac:dyDescent="0.3">
      <c r="A17999" s="10"/>
      <c r="B17999" s="6">
        <v>218.35166698611607</v>
      </c>
      <c r="C17999" s="6"/>
      <c r="D17999" s="7"/>
      <c r="E17999" s="7"/>
      <c r="F17999" s="7"/>
      <c r="G17999" s="7"/>
      <c r="H17999" s="5">
        <v>159.95076877268241</v>
      </c>
      <c r="I17999" s="5"/>
      <c r="J17999" s="1"/>
      <c r="K17999" s="1"/>
      <c r="L17999" s="1"/>
      <c r="M17999" s="1"/>
      <c r="N17999" s="11">
        <v>100.66022383538339</v>
      </c>
      <c r="O17999" s="11"/>
      <c r="P17999" s="2"/>
      <c r="Q17999" s="2"/>
      <c r="R17999" s="2"/>
      <c r="S17999" s="2"/>
    </row>
    <row r="18000" spans="1:19" s="17" customFormat="1" ht="22.5" customHeight="1" x14ac:dyDescent="0.3">
      <c r="A18000" s="10"/>
      <c r="B18000" s="6">
        <v>221.10237985931403</v>
      </c>
      <c r="C18000" s="6"/>
      <c r="D18000" s="7"/>
      <c r="E18000" s="7"/>
      <c r="F18000" s="7"/>
      <c r="G18000" s="7"/>
      <c r="H18000" s="5">
        <v>162.2125358465548</v>
      </c>
      <c r="I18000" s="5"/>
      <c r="J18000" s="1"/>
      <c r="K18000" s="1"/>
      <c r="L18000" s="1"/>
      <c r="M18000" s="1"/>
      <c r="N18000" s="11">
        <v>101.89791044142892</v>
      </c>
      <c r="O18000" s="11"/>
      <c r="P18000" s="2"/>
      <c r="Q18000" s="2"/>
      <c r="R18000" s="2"/>
      <c r="S18000" s="2"/>
    </row>
    <row r="18001" spans="1:19" s="17" customFormat="1" ht="22.5" customHeight="1" x14ac:dyDescent="0.3">
      <c r="A18001" s="10"/>
      <c r="B18001" s="6">
        <v>213.84659950622134</v>
      </c>
      <c r="C18001" s="6"/>
      <c r="D18001" s="7"/>
      <c r="E18001" s="7"/>
      <c r="F18001" s="7"/>
      <c r="G18001" s="7"/>
      <c r="H18001" s="5">
        <v>156.96182417921381</v>
      </c>
      <c r="I18001" s="5"/>
      <c r="J18001" s="1"/>
      <c r="K18001" s="1"/>
      <c r="L18001" s="1"/>
      <c r="M18001" s="1"/>
      <c r="N18001" s="11">
        <v>98.667115449682456</v>
      </c>
      <c r="O18001" s="11"/>
      <c r="P18001" s="2"/>
      <c r="Q18001" s="2"/>
      <c r="R18001" s="2"/>
      <c r="S18001" s="2"/>
    </row>
    <row r="18002" spans="1:19" s="17" customFormat="1" ht="22.5" customHeight="1" x14ac:dyDescent="0.3">
      <c r="A18002" s="10"/>
      <c r="B18002" s="6">
        <v>220.32094522049192</v>
      </c>
      <c r="C18002" s="6"/>
      <c r="D18002" s="7"/>
      <c r="E18002" s="7"/>
      <c r="F18002" s="7"/>
      <c r="G18002" s="7"/>
      <c r="H18002" s="5">
        <v>161.47909977455831</v>
      </c>
      <c r="I18002" s="5"/>
      <c r="J18002" s="1"/>
      <c r="K18002" s="1"/>
      <c r="L18002" s="1"/>
      <c r="M18002" s="1"/>
      <c r="N18002" s="11">
        <v>101.66144732762562</v>
      </c>
      <c r="O18002" s="11"/>
      <c r="P18002" s="2"/>
      <c r="Q18002" s="2"/>
      <c r="R18002" s="2"/>
      <c r="S18002" s="2"/>
    </row>
    <row r="18003" spans="1:19" s="17" customFormat="1" ht="22.5" customHeight="1" x14ac:dyDescent="0.3">
      <c r="A18003" s="10"/>
      <c r="B18003" s="6">
        <v>213.09805235675245</v>
      </c>
      <c r="C18003" s="6"/>
      <c r="D18003" s="7"/>
      <c r="E18003" s="7"/>
      <c r="F18003" s="7"/>
      <c r="G18003" s="7"/>
      <c r="H18003" s="5">
        <v>156.25614700382408</v>
      </c>
      <c r="I18003" s="5"/>
      <c r="J18003" s="1"/>
      <c r="K18003" s="1"/>
      <c r="L18003" s="1"/>
      <c r="M18003" s="1"/>
      <c r="N18003" s="11">
        <v>98.433514214766802</v>
      </c>
      <c r="O18003" s="11"/>
      <c r="P18003" s="2"/>
      <c r="Q18003" s="2"/>
      <c r="R18003" s="2"/>
      <c r="S18003" s="2"/>
    </row>
    <row r="18004" spans="1:19" s="17" customFormat="1" ht="22.5" customHeight="1" x14ac:dyDescent="0.3">
      <c r="A18004" s="10"/>
      <c r="B18004" s="6">
        <v>225.91376035297191</v>
      </c>
      <c r="C18004" s="6"/>
      <c r="D18004" s="7"/>
      <c r="E18004" s="7"/>
      <c r="F18004" s="7"/>
      <c r="G18004" s="7"/>
      <c r="H18004" s="5">
        <v>165.72070539373422</v>
      </c>
      <c r="I18004" s="5"/>
      <c r="J18004" s="1"/>
      <c r="K18004" s="1"/>
      <c r="L18004" s="1"/>
      <c r="M18004" s="1"/>
      <c r="N18004" s="11">
        <v>104.04346315600381</v>
      </c>
      <c r="O18004" s="11"/>
      <c r="P18004" s="2"/>
      <c r="Q18004" s="2"/>
      <c r="R18004" s="2"/>
      <c r="S18004" s="2"/>
    </row>
    <row r="18005" spans="1:19" s="17" customFormat="1" ht="22.5" customHeight="1" x14ac:dyDescent="0.3">
      <c r="A18005" s="10"/>
      <c r="B18005" s="6">
        <v>218.42101535818054</v>
      </c>
      <c r="C18005" s="6"/>
      <c r="D18005" s="7"/>
      <c r="E18005" s="7"/>
      <c r="F18005" s="7"/>
      <c r="G18005" s="7"/>
      <c r="H18005" s="5">
        <v>160.29722133917392</v>
      </c>
      <c r="I18005" s="5"/>
      <c r="J18005" s="1"/>
      <c r="K18005" s="1"/>
      <c r="L18005" s="1"/>
      <c r="M18005" s="1"/>
      <c r="N18005" s="11">
        <v>100.70624733459685</v>
      </c>
      <c r="O18005" s="11"/>
      <c r="P18005" s="2"/>
      <c r="Q18005" s="2"/>
      <c r="R18005" s="2"/>
      <c r="S18005" s="2"/>
    </row>
    <row r="18006" spans="1:19" s="17" customFormat="1" ht="22.5" customHeight="1" x14ac:dyDescent="0.3">
      <c r="A18006" s="10"/>
      <c r="B18006" s="6">
        <v>225.1054875765669</v>
      </c>
      <c r="C18006" s="6"/>
      <c r="D18006" s="7"/>
      <c r="E18006" s="7"/>
      <c r="F18006" s="7"/>
      <c r="G18006" s="7"/>
      <c r="H18006" s="5">
        <v>164.96326280372827</v>
      </c>
      <c r="I18006" s="5"/>
      <c r="J18006" s="1"/>
      <c r="K18006" s="1"/>
      <c r="L18006" s="1"/>
      <c r="M18006" s="1"/>
      <c r="N18006" s="11">
        <v>103.79920743575944</v>
      </c>
      <c r="O18006" s="11"/>
      <c r="P18006" s="2"/>
      <c r="Q18006" s="2"/>
      <c r="R18006" s="2"/>
      <c r="S18006" s="2"/>
    </row>
    <row r="18007" spans="1:19" s="17" customFormat="1" ht="22.5" customHeight="1" x14ac:dyDescent="0.3">
      <c r="A18007" s="10"/>
      <c r="B18007" s="6">
        <v>217.64680016401769</v>
      </c>
      <c r="C18007" s="6"/>
      <c r="D18007" s="7"/>
      <c r="E18007" s="7"/>
      <c r="F18007" s="7"/>
      <c r="G18007" s="7"/>
      <c r="H18007" s="5">
        <v>159.5684799695926</v>
      </c>
      <c r="I18007" s="5"/>
      <c r="J18007" s="1"/>
      <c r="K18007" s="1"/>
      <c r="L18007" s="1"/>
      <c r="M18007" s="1"/>
      <c r="N18007" s="11">
        <v>100.46497756548334</v>
      </c>
      <c r="O18007" s="11"/>
      <c r="P18007" s="2"/>
      <c r="Q18007" s="2"/>
      <c r="R18007" s="2"/>
      <c r="S18007" s="2"/>
    </row>
    <row r="18008" spans="1:19" s="17" customFormat="1" ht="22.5" customHeight="1" x14ac:dyDescent="0.3">
      <c r="A18008" s="10"/>
      <c r="B18008" s="6">
        <v>220.39890467624949</v>
      </c>
      <c r="C18008" s="6"/>
      <c r="D18008" s="7"/>
      <c r="E18008" s="7"/>
      <c r="F18008" s="7"/>
      <c r="G18008" s="7"/>
      <c r="H18008" s="5">
        <v>161.831454227271</v>
      </c>
      <c r="I18008" s="5"/>
      <c r="J18008" s="1"/>
      <c r="K18008" s="1"/>
      <c r="L18008" s="1"/>
      <c r="M18008" s="1"/>
      <c r="N18008" s="11">
        <v>101.70352261959658</v>
      </c>
      <c r="O18008" s="11"/>
      <c r="P18008" s="2"/>
      <c r="Q18008" s="2"/>
      <c r="R18008" s="2"/>
      <c r="S18008" s="2"/>
    </row>
    <row r="18009" spans="1:19" s="17" customFormat="1" ht="22.5" customHeight="1" x14ac:dyDescent="0.3">
      <c r="A18009" s="10"/>
      <c r="B18009" s="6">
        <v>213.15788324290929</v>
      </c>
      <c r="C18009" s="6"/>
      <c r="D18009" s="7"/>
      <c r="E18009" s="7"/>
      <c r="F18009" s="7"/>
      <c r="G18009" s="7"/>
      <c r="H18009" s="5">
        <v>156.58720608876339</v>
      </c>
      <c r="I18009" s="5"/>
      <c r="J18009" s="1"/>
      <c r="K18009" s="1"/>
      <c r="L18009" s="1"/>
      <c r="M18009" s="1"/>
      <c r="N18009" s="11">
        <v>98.475814942928594</v>
      </c>
      <c r="O18009" s="11"/>
      <c r="P18009" s="2"/>
      <c r="Q18009" s="2"/>
      <c r="R18009" s="2"/>
      <c r="S18009" s="2"/>
    </row>
    <row r="18010" spans="1:19" s="17" customFormat="1" ht="22.5" customHeight="1" x14ac:dyDescent="0.3">
      <c r="A18010" s="10"/>
      <c r="B18010" s="6">
        <v>219.61543502167075</v>
      </c>
      <c r="C18010" s="6"/>
      <c r="D18010" s="7"/>
      <c r="E18010" s="7"/>
      <c r="F18010" s="7"/>
      <c r="G18010" s="7"/>
      <c r="H18010" s="5">
        <v>161.09725495484938</v>
      </c>
      <c r="I18010" s="5"/>
      <c r="J18010" s="1"/>
      <c r="K18010" s="1"/>
      <c r="L18010" s="1"/>
      <c r="M18010" s="1"/>
      <c r="N18010" s="11">
        <v>101.46676227042373</v>
      </c>
      <c r="O18010" s="11"/>
      <c r="P18010" s="2"/>
      <c r="Q18010" s="2"/>
      <c r="R18010" s="2"/>
      <c r="S18010" s="2"/>
    </row>
    <row r="18011" spans="1:19" s="17" customFormat="1" ht="22.5" customHeight="1" x14ac:dyDescent="0.3">
      <c r="A18011" s="10"/>
      <c r="B18011" s="6">
        <v>212.40742606007703</v>
      </c>
      <c r="C18011" s="6"/>
      <c r="D18011" s="7"/>
      <c r="E18011" s="7"/>
      <c r="F18011" s="7"/>
      <c r="G18011" s="7"/>
      <c r="H18011" s="5">
        <v>155.88082729466069</v>
      </c>
      <c r="I18011" s="5"/>
      <c r="J18011" s="1"/>
      <c r="K18011" s="1"/>
      <c r="L18011" s="1"/>
      <c r="M18011" s="1"/>
      <c r="N18011" s="11">
        <v>98.241948916277877</v>
      </c>
      <c r="O18011" s="11"/>
      <c r="P18011" s="2"/>
      <c r="Q18011" s="2"/>
      <c r="R18011" s="2"/>
      <c r="S18011" s="2"/>
    </row>
    <row r="18012" spans="1:19" s="17" customFormat="1" ht="22.5" customHeight="1" x14ac:dyDescent="0.3">
      <c r="A18012" s="10"/>
      <c r="B18012" s="6">
        <v>225.83941878335835</v>
      </c>
      <c r="C18012" s="6"/>
      <c r="D18012" s="7"/>
      <c r="E18012" s="7"/>
      <c r="F18012" s="7"/>
      <c r="G18012" s="7"/>
      <c r="H18012" s="5">
        <v>165.68541707267744</v>
      </c>
      <c r="I18012" s="5"/>
      <c r="J18012" s="1"/>
      <c r="K18012" s="1"/>
      <c r="L18012" s="1"/>
      <c r="M18012" s="1"/>
      <c r="N18012" s="11">
        <v>104.03105071475683</v>
      </c>
      <c r="O18012" s="11"/>
      <c r="P18012" s="2"/>
      <c r="Q18012" s="2"/>
      <c r="R18012" s="2"/>
      <c r="S18012" s="2"/>
    </row>
    <row r="18013" spans="1:19" s="17" customFormat="1" ht="22.5" customHeight="1" x14ac:dyDescent="0.3">
      <c r="A18013" s="10"/>
      <c r="B18013" s="6">
        <v>218.34367878020998</v>
      </c>
      <c r="C18013" s="6"/>
      <c r="D18013" s="7"/>
      <c r="E18013" s="7"/>
      <c r="F18013" s="7"/>
      <c r="G18013" s="7"/>
      <c r="H18013" s="5">
        <v>160.26089961765905</v>
      </c>
      <c r="I18013" s="5"/>
      <c r="J18013" s="1"/>
      <c r="K18013" s="1"/>
      <c r="L18013" s="1"/>
      <c r="M18013" s="1"/>
      <c r="N18013" s="11">
        <v>100.69349545167358</v>
      </c>
      <c r="O18013" s="11"/>
      <c r="P18013" s="2"/>
      <c r="Q18013" s="2"/>
      <c r="R18013" s="2"/>
      <c r="S18013" s="2"/>
    </row>
    <row r="18014" spans="1:19" s="17" customFormat="1" ht="22.5" customHeight="1" x14ac:dyDescent="0.3">
      <c r="A18014" s="10"/>
      <c r="B18014" s="6">
        <v>225.03118030381219</v>
      </c>
      <c r="C18014" s="6"/>
      <c r="D18014" s="7"/>
      <c r="E18014" s="7"/>
      <c r="F18014" s="7"/>
      <c r="G18014" s="7"/>
      <c r="H18014" s="5">
        <v>164.92800757622359</v>
      </c>
      <c r="I18014" s="5"/>
      <c r="J18014" s="1"/>
      <c r="K18014" s="1"/>
      <c r="L18014" s="1"/>
      <c r="M18014" s="1"/>
      <c r="N18014" s="11">
        <v>103.78682178230929</v>
      </c>
      <c r="O18014" s="11"/>
      <c r="P18014" s="2"/>
      <c r="Q18014" s="2"/>
      <c r="R18014" s="2"/>
      <c r="S18014" s="2"/>
    </row>
    <row r="18015" spans="1:19" s="17" customFormat="1" ht="22.5" customHeight="1" x14ac:dyDescent="0.3">
      <c r="A18015" s="10"/>
      <c r="B18015" s="6">
        <v>217.56949788290467</v>
      </c>
      <c r="C18015" s="6"/>
      <c r="D18015" s="7"/>
      <c r="E18015" s="7"/>
      <c r="F18015" s="7"/>
      <c r="G18015" s="7"/>
      <c r="H18015" s="5">
        <v>159.53219134162856</v>
      </c>
      <c r="I18015" s="5"/>
      <c r="J18015" s="1"/>
      <c r="K18015" s="1"/>
      <c r="L18015" s="1"/>
      <c r="M18015" s="1"/>
      <c r="N18015" s="11">
        <v>100.45225247035597</v>
      </c>
      <c r="O18015" s="11"/>
      <c r="P18015" s="2"/>
      <c r="Q18015" s="2"/>
      <c r="R18015" s="2"/>
      <c r="S18015" s="2"/>
    </row>
    <row r="18016" spans="1:19" s="17" customFormat="1" ht="22.5" customHeight="1" x14ac:dyDescent="0.3">
      <c r="A18016" s="10"/>
      <c r="B18016" s="6">
        <v>220.32461596982679</v>
      </c>
      <c r="C18016" s="6"/>
      <c r="D18016" s="7"/>
      <c r="E18016" s="7"/>
      <c r="F18016" s="7"/>
      <c r="G18016" s="7"/>
      <c r="H18016" s="5">
        <v>161.79620532871979</v>
      </c>
      <c r="I18016" s="5"/>
      <c r="J18016" s="1"/>
      <c r="K18016" s="1"/>
      <c r="L18016" s="1"/>
      <c r="M18016" s="1"/>
      <c r="N18016" s="11">
        <v>101.69113312011584</v>
      </c>
      <c r="O18016" s="11"/>
      <c r="P18016" s="2"/>
      <c r="Q18016" s="2"/>
      <c r="R18016" s="2"/>
      <c r="S18016" s="2"/>
    </row>
    <row r="18017" spans="1:19" s="17" customFormat="1" ht="22.5" customHeight="1" x14ac:dyDescent="0.3">
      <c r="A18017" s="10"/>
      <c r="B18017" s="6">
        <v>213.08059952812832</v>
      </c>
      <c r="C18017" s="6"/>
      <c r="D18017" s="7"/>
      <c r="E18017" s="7"/>
      <c r="F18017" s="7"/>
      <c r="G18017" s="7"/>
      <c r="H18017" s="5">
        <v>156.55092378975414</v>
      </c>
      <c r="I18017" s="5"/>
      <c r="J18017" s="1"/>
      <c r="K18017" s="1"/>
      <c r="L18017" s="1"/>
      <c r="M18017" s="1"/>
      <c r="N18017" s="11">
        <v>98.463086001771259</v>
      </c>
      <c r="O18017" s="11"/>
      <c r="P18017" s="2"/>
      <c r="Q18017" s="2"/>
      <c r="R18017" s="2"/>
      <c r="S18017" s="2"/>
    </row>
    <row r="18018" spans="1:19" s="17" customFormat="1" ht="22.5" customHeight="1" x14ac:dyDescent="0.3">
      <c r="A18018" s="10"/>
      <c r="B18018" s="6">
        <v>219.54117955965279</v>
      </c>
      <c r="C18018" s="6"/>
      <c r="D18018" s="7"/>
      <c r="E18018" s="7"/>
      <c r="F18018" s="7"/>
      <c r="G18018" s="7"/>
      <c r="H18018" s="5">
        <v>161.06203813432165</v>
      </c>
      <c r="I18018" s="5"/>
      <c r="J18018" s="1"/>
      <c r="K18018" s="1"/>
      <c r="L18018" s="1"/>
      <c r="M18018" s="1"/>
      <c r="N18018" s="11">
        <v>101.4543987367132</v>
      </c>
      <c r="O18018" s="11"/>
      <c r="P18018" s="2"/>
      <c r="Q18018" s="2"/>
      <c r="R18018" s="2"/>
      <c r="S18018" s="2"/>
    </row>
    <row r="18019" spans="1:19" s="17" customFormat="1" ht="22.5" customHeight="1" x14ac:dyDescent="0.3">
      <c r="A18019" s="10"/>
      <c r="B18019" s="6">
        <v>212.33017558970076</v>
      </c>
      <c r="C18019" s="6"/>
      <c r="D18019" s="7"/>
      <c r="E18019" s="7"/>
      <c r="F18019" s="7"/>
      <c r="G18019" s="7"/>
      <c r="H18019" s="5">
        <v>155.84457707367361</v>
      </c>
      <c r="I18019" s="5"/>
      <c r="J18019" s="1"/>
      <c r="K18019" s="1"/>
      <c r="L18019" s="1"/>
      <c r="M18019" s="1"/>
      <c r="N18019" s="11">
        <v>98.229245940890877</v>
      </c>
      <c r="O18019" s="11"/>
      <c r="P18019" s="2"/>
      <c r="Q18019" s="2"/>
      <c r="R18019" s="2"/>
      <c r="S18019" s="2"/>
    </row>
    <row r="18020" spans="1:19" s="17" customFormat="1" ht="22.5" customHeight="1" x14ac:dyDescent="0.3">
      <c r="A18020" s="10"/>
      <c r="B18020" s="6">
        <v>226.30827672146492</v>
      </c>
      <c r="C18020" s="6"/>
      <c r="D18020" s="7"/>
      <c r="E18020" s="7"/>
      <c r="F18020" s="7"/>
      <c r="G18020" s="7"/>
      <c r="H18020" s="5">
        <v>165.90607638892806</v>
      </c>
      <c r="I18020" s="5"/>
      <c r="J18020" s="1"/>
      <c r="K18020" s="1"/>
      <c r="L18020" s="1"/>
      <c r="M18020" s="1"/>
      <c r="N18020" s="11">
        <v>104.1186398877938</v>
      </c>
      <c r="O18020" s="11"/>
      <c r="P18020" s="2"/>
      <c r="Q18020" s="2"/>
      <c r="R18020" s="2"/>
      <c r="S18020" s="2"/>
    </row>
    <row r="18021" spans="1:19" s="17" customFormat="1" ht="22.5" customHeight="1" x14ac:dyDescent="0.3">
      <c r="A18021" s="10"/>
      <c r="B18021" s="6">
        <v>218.81244038026765</v>
      </c>
      <c r="C18021" s="6"/>
      <c r="D18021" s="7"/>
      <c r="E18021" s="7"/>
      <c r="F18021" s="7"/>
      <c r="G18021" s="7"/>
      <c r="H18021" s="5">
        <v>160.48167712102057</v>
      </c>
      <c r="I18021" s="5"/>
      <c r="J18021" s="1"/>
      <c r="K18021" s="1"/>
      <c r="L18021" s="1"/>
      <c r="M18021" s="1"/>
      <c r="N18021" s="11">
        <v>100.78121848482404</v>
      </c>
      <c r="O18021" s="11"/>
      <c r="P18021" s="2"/>
      <c r="Q18021" s="2"/>
      <c r="R18021" s="2"/>
      <c r="S18021" s="2"/>
    </row>
    <row r="18022" spans="1:19" s="17" customFormat="1" ht="22.5" customHeight="1" x14ac:dyDescent="0.3">
      <c r="A18022" s="10"/>
      <c r="B18022" s="6">
        <v>225.5036015921965</v>
      </c>
      <c r="C18022" s="6"/>
      <c r="D18022" s="7"/>
      <c r="E18022" s="7"/>
      <c r="F18022" s="7"/>
      <c r="G18022" s="7"/>
      <c r="H18022" s="5">
        <v>165.15032079829217</v>
      </c>
      <c r="I18022" s="5"/>
      <c r="J18022" s="1"/>
      <c r="K18022" s="1"/>
      <c r="L18022" s="1"/>
      <c r="M18022" s="1"/>
      <c r="N18022" s="11">
        <v>103.8753445046414</v>
      </c>
      <c r="O18022" s="11"/>
      <c r="P18022" s="2"/>
      <c r="Q18022" s="2"/>
      <c r="R18022" s="2"/>
      <c r="S18022" s="2"/>
    </row>
    <row r="18023" spans="1:19" s="17" customFormat="1" ht="22.5" customHeight="1" x14ac:dyDescent="0.3">
      <c r="A18023" s="10"/>
      <c r="B18023" s="6">
        <v>218.0416146017557</v>
      </c>
      <c r="C18023" s="6"/>
      <c r="D18023" s="7"/>
      <c r="E18023" s="7"/>
      <c r="F18023" s="7"/>
      <c r="G18023" s="7"/>
      <c r="H18023" s="5">
        <v>159.75450844558944</v>
      </c>
      <c r="I18023" s="5"/>
      <c r="J18023" s="1"/>
      <c r="K18023" s="1"/>
      <c r="L18023" s="1"/>
      <c r="M18023" s="1"/>
      <c r="N18023" s="11">
        <v>100.54083852918576</v>
      </c>
      <c r="O18023" s="11"/>
      <c r="P18023" s="2"/>
      <c r="Q18023" s="2"/>
      <c r="R18023" s="2"/>
      <c r="S18023" s="2"/>
    </row>
    <row r="18024" spans="1:19" s="17" customFormat="1" ht="22.5" customHeight="1" x14ac:dyDescent="0.3">
      <c r="A18024" s="10"/>
      <c r="B18024" s="6">
        <v>220.78738610050951</v>
      </c>
      <c r="C18024" s="6"/>
      <c r="D18024" s="7"/>
      <c r="E18024" s="7"/>
      <c r="F18024" s="7"/>
      <c r="G18024" s="7"/>
      <c r="H18024" s="5">
        <v>162.01433362272635</v>
      </c>
      <c r="I18024" s="5"/>
      <c r="J18024" s="1"/>
      <c r="K18024" s="1"/>
      <c r="L18024" s="1"/>
      <c r="M18024" s="1"/>
      <c r="N18024" s="11">
        <v>101.77759702795885</v>
      </c>
      <c r="O18024" s="11"/>
      <c r="P18024" s="2"/>
      <c r="Q18024" s="2"/>
      <c r="R18024" s="2"/>
      <c r="S18024" s="2"/>
    </row>
    <row r="18025" spans="1:19" s="17" customFormat="1" ht="22.5" customHeight="1" x14ac:dyDescent="0.3">
      <c r="A18025" s="10"/>
      <c r="B18025" s="6">
        <v>213.54354402341519</v>
      </c>
      <c r="C18025" s="6"/>
      <c r="D18025" s="7"/>
      <c r="E18025" s="7"/>
      <c r="F18025" s="7"/>
      <c r="G18025" s="7"/>
      <c r="H18025" s="5">
        <v>156.76926808090792</v>
      </c>
      <c r="I18025" s="5"/>
      <c r="J18025" s="1"/>
      <c r="K18025" s="1"/>
      <c r="L18025" s="1"/>
      <c r="M18025" s="1"/>
      <c r="N18025" s="11">
        <v>98.549718271174726</v>
      </c>
      <c r="O18025" s="11"/>
      <c r="P18025" s="2"/>
      <c r="Q18025" s="2"/>
      <c r="R18025" s="2"/>
      <c r="S18025" s="2"/>
    </row>
    <row r="18026" spans="1:19" s="17" customFormat="1" ht="22.5" customHeight="1" x14ac:dyDescent="0.3">
      <c r="A18026" s="10"/>
      <c r="B18026" s="6">
        <v>220.00740369360409</v>
      </c>
      <c r="C18026" s="6"/>
      <c r="D18026" s="7"/>
      <c r="E18026" s="7"/>
      <c r="F18026" s="7"/>
      <c r="G18026" s="7"/>
      <c r="H18026" s="5">
        <v>161.28176958144391</v>
      </c>
      <c r="I18026" s="5"/>
      <c r="J18026" s="1"/>
      <c r="K18026" s="1"/>
      <c r="L18026" s="1"/>
      <c r="M18026" s="1"/>
      <c r="N18026" s="11">
        <v>101.54176754642334</v>
      </c>
      <c r="O18026" s="11"/>
      <c r="P18026" s="2"/>
      <c r="Q18026" s="2"/>
      <c r="R18026" s="2"/>
      <c r="S18026" s="2"/>
    </row>
    <row r="18027" spans="1:19" s="17" customFormat="1" ht="22.5" customHeight="1" x14ac:dyDescent="0.3">
      <c r="A18027" s="10"/>
      <c r="B18027" s="6">
        <v>212.79637224668221</v>
      </c>
      <c r="C18027" s="6"/>
      <c r="D18027" s="7"/>
      <c r="E18027" s="7"/>
      <c r="F18027" s="7"/>
      <c r="G18027" s="7"/>
      <c r="H18027" s="5">
        <v>156.06441372036051</v>
      </c>
      <c r="I18027" s="5"/>
      <c r="J18027" s="1"/>
      <c r="K18027" s="1"/>
      <c r="L18027" s="1"/>
      <c r="M18027" s="1"/>
      <c r="N18027" s="11">
        <v>98.316714752672823</v>
      </c>
      <c r="O18027" s="11"/>
      <c r="P18027" s="2"/>
      <c r="Q18027" s="2"/>
      <c r="R18027" s="2"/>
      <c r="S18027" s="2"/>
    </row>
    <row r="18028" spans="1:19" s="17" customFormat="1" ht="22.5" customHeight="1" x14ac:dyDescent="0.3">
      <c r="A18028" s="10"/>
      <c r="B18028" s="6">
        <v>226.22628589922914</v>
      </c>
      <c r="C18028" s="6"/>
      <c r="D18028" s="7"/>
      <c r="E18028" s="7"/>
      <c r="F18028" s="7"/>
      <c r="G18028" s="7"/>
      <c r="H18028" s="5">
        <v>165.86641281197751</v>
      </c>
      <c r="I18028" s="5"/>
      <c r="J18028" s="1"/>
      <c r="K18028" s="1"/>
      <c r="L18028" s="1"/>
      <c r="M18028" s="1"/>
      <c r="N18028" s="11">
        <v>104.1043757135154</v>
      </c>
      <c r="O18028" s="11"/>
      <c r="P18028" s="2"/>
      <c r="Q18028" s="2"/>
      <c r="R18028" s="2"/>
      <c r="S18028" s="2"/>
    </row>
    <row r="18029" spans="1:19" s="17" customFormat="1" ht="22.5" customHeight="1" x14ac:dyDescent="0.3">
      <c r="A18029" s="10"/>
      <c r="B18029" s="6">
        <v>218.72733528309766</v>
      </c>
      <c r="C18029" s="6"/>
      <c r="D18029" s="7"/>
      <c r="E18029" s="7"/>
      <c r="F18029" s="7"/>
      <c r="G18029" s="7"/>
      <c r="H18029" s="5">
        <v>160.4409395285812</v>
      </c>
      <c r="I18029" s="5"/>
      <c r="J18029" s="1"/>
      <c r="K18029" s="1"/>
      <c r="L18029" s="1"/>
      <c r="M18029" s="1"/>
      <c r="N18029" s="11">
        <v>100.76660213025205</v>
      </c>
      <c r="O18029" s="11"/>
      <c r="P18029" s="2"/>
      <c r="Q18029" s="2"/>
      <c r="R18029" s="2"/>
      <c r="S18029" s="2"/>
    </row>
    <row r="18030" spans="1:19" s="17" customFormat="1" ht="22.5" customHeight="1" x14ac:dyDescent="0.3">
      <c r="A18030" s="10"/>
      <c r="B18030" s="6">
        <v>225.42169069209996</v>
      </c>
      <c r="C18030" s="6"/>
      <c r="D18030" s="7"/>
      <c r="E18030" s="7"/>
      <c r="F18030" s="7"/>
      <c r="G18030" s="7"/>
      <c r="H18030" s="5">
        <v>165.11073433940956</v>
      </c>
      <c r="I18030" s="5"/>
      <c r="J18030" s="1"/>
      <c r="K18030" s="1"/>
      <c r="L18030" s="1"/>
      <c r="M18030" s="1"/>
      <c r="N18030" s="11">
        <v>103.86114275409852</v>
      </c>
      <c r="O18030" s="11"/>
      <c r="P18030" s="2"/>
      <c r="Q18030" s="2"/>
      <c r="R18030" s="2"/>
      <c r="S18030" s="2"/>
    </row>
    <row r="18031" spans="1:19" s="17" customFormat="1" ht="22.5" customHeight="1" x14ac:dyDescent="0.3">
      <c r="A18031" s="10"/>
      <c r="B18031" s="6">
        <v>217.95658942672495</v>
      </c>
      <c r="C18031" s="6"/>
      <c r="D18031" s="7"/>
      <c r="E18031" s="7"/>
      <c r="F18031" s="7"/>
      <c r="G18031" s="7"/>
      <c r="H18031" s="5">
        <v>159.71384797121675</v>
      </c>
      <c r="I18031" s="5"/>
      <c r="J18031" s="1"/>
      <c r="K18031" s="1"/>
      <c r="L18031" s="1"/>
      <c r="M18031" s="1"/>
      <c r="N18031" s="11">
        <v>100.52628459834845</v>
      </c>
      <c r="O18031" s="11"/>
      <c r="P18031" s="2"/>
      <c r="Q18031" s="2"/>
      <c r="R18031" s="2"/>
      <c r="S18031" s="2"/>
    </row>
    <row r="18032" spans="1:19" s="17" customFormat="1" ht="22.5" customHeight="1" x14ac:dyDescent="0.3">
      <c r="A18032" s="10"/>
      <c r="B18032" s="6">
        <v>220.70551846562932</v>
      </c>
      <c r="C18032" s="6"/>
      <c r="D18032" s="7"/>
      <c r="E18032" s="7"/>
      <c r="F18032" s="7"/>
      <c r="G18032" s="7"/>
      <c r="H18032" s="5">
        <v>161.97476191223805</v>
      </c>
      <c r="I18032" s="5"/>
      <c r="J18032" s="1"/>
      <c r="K18032" s="1"/>
      <c r="L18032" s="1"/>
      <c r="M18032" s="1"/>
      <c r="N18032" s="11">
        <v>101.76338631499331</v>
      </c>
      <c r="O18032" s="11"/>
      <c r="P18032" s="2"/>
      <c r="Q18032" s="2"/>
      <c r="R18032" s="2"/>
      <c r="S18032" s="2"/>
    </row>
    <row r="18033" spans="1:19" s="17" customFormat="1" ht="22.5" customHeight="1" x14ac:dyDescent="0.3">
      <c r="A18033" s="10"/>
      <c r="B18033" s="6">
        <v>213.45856211360078</v>
      </c>
      <c r="C18033" s="6"/>
      <c r="D18033" s="7"/>
      <c r="E18033" s="7"/>
      <c r="F18033" s="7"/>
      <c r="G18033" s="7"/>
      <c r="H18033" s="5">
        <v>156.72862235492954</v>
      </c>
      <c r="I18033" s="5"/>
      <c r="J18033" s="1"/>
      <c r="K18033" s="1"/>
      <c r="L18033" s="1"/>
      <c r="M18033" s="1"/>
      <c r="N18033" s="11">
        <v>98.535155377914663</v>
      </c>
      <c r="O18033" s="11"/>
      <c r="P18033" s="2"/>
      <c r="Q18033" s="2"/>
      <c r="R18033" s="2"/>
      <c r="S18033" s="2"/>
    </row>
    <row r="18034" spans="1:19" s="17" customFormat="1" ht="22.5" customHeight="1" x14ac:dyDescent="0.3">
      <c r="A18034" s="10"/>
      <c r="B18034" s="6">
        <v>219.92561352832689</v>
      </c>
      <c r="C18034" s="6"/>
      <c r="D18034" s="7"/>
      <c r="E18034" s="7"/>
      <c r="F18034" s="7"/>
      <c r="G18034" s="7"/>
      <c r="H18034" s="5">
        <v>161.24227262253342</v>
      </c>
      <c r="I18034" s="5"/>
      <c r="J18034" s="1"/>
      <c r="K18034" s="1"/>
      <c r="L18034" s="1"/>
      <c r="M18034" s="1"/>
      <c r="N18034" s="11">
        <v>101.52761734162202</v>
      </c>
      <c r="O18034" s="11"/>
      <c r="P18034" s="2"/>
      <c r="Q18034" s="2"/>
      <c r="R18034" s="2"/>
      <c r="S18034" s="2"/>
    </row>
    <row r="18035" spans="1:19" s="17" customFormat="1" ht="22.5" customHeight="1" x14ac:dyDescent="0.3">
      <c r="A18035" s="10"/>
      <c r="B18035" s="6">
        <v>212.71146780647081</v>
      </c>
      <c r="C18035" s="6"/>
      <c r="D18035" s="7"/>
      <c r="E18035" s="7"/>
      <c r="F18035" s="7"/>
      <c r="G18035" s="7"/>
      <c r="H18035" s="5">
        <v>156.02384274595994</v>
      </c>
      <c r="I18035" s="5"/>
      <c r="J18035" s="1"/>
      <c r="K18035" s="1"/>
      <c r="L18035" s="1"/>
      <c r="M18035" s="1"/>
      <c r="N18035" s="11">
        <v>98.30221236757707</v>
      </c>
      <c r="O18035" s="11"/>
      <c r="P18035" s="2"/>
      <c r="Q18035" s="2"/>
      <c r="R18035" s="2"/>
      <c r="S18035" s="2"/>
    </row>
    <row r="18036" spans="1:19" s="17" customFormat="1" ht="22.5" customHeight="1" x14ac:dyDescent="0.3">
      <c r="A18036" s="10"/>
      <c r="B18036" s="6">
        <v>225.5397128137956</v>
      </c>
      <c r="C18036" s="6"/>
      <c r="D18036" s="7"/>
      <c r="E18036" s="7"/>
      <c r="F18036" s="7"/>
      <c r="G18036" s="7"/>
      <c r="H18036" s="5">
        <v>165.49920342223808</v>
      </c>
      <c r="I18036" s="5"/>
      <c r="J18036" s="1"/>
      <c r="K18036" s="1"/>
      <c r="L18036" s="1"/>
      <c r="M18036" s="1"/>
      <c r="N18036" s="11">
        <v>103.91942086321711</v>
      </c>
      <c r="O18036" s="11"/>
      <c r="P18036" s="2"/>
      <c r="Q18036" s="2"/>
      <c r="R18036" s="2"/>
      <c r="S18036" s="2"/>
    </row>
    <row r="18037" spans="1:19" s="17" customFormat="1" ht="22.5" customHeight="1" x14ac:dyDescent="0.3">
      <c r="A18037" s="10"/>
      <c r="B18037" s="6">
        <v>218.05549352020225</v>
      </c>
      <c r="C18037" s="6"/>
      <c r="D18037" s="7"/>
      <c r="E18037" s="7"/>
      <c r="F18037" s="7"/>
      <c r="G18037" s="7"/>
      <c r="H18037" s="5">
        <v>160.0801000209141</v>
      </c>
      <c r="I18037" s="5"/>
      <c r="J18037" s="1"/>
      <c r="K18037" s="1"/>
      <c r="L18037" s="1"/>
      <c r="M18037" s="1"/>
      <c r="N18037" s="11">
        <v>100.58463197096445</v>
      </c>
      <c r="O18037" s="11"/>
      <c r="P18037" s="2"/>
      <c r="Q18037" s="2"/>
      <c r="R18037" s="2"/>
      <c r="S18037" s="2"/>
    </row>
    <row r="18038" spans="1:19" s="17" customFormat="1" ht="22.5" customHeight="1" x14ac:dyDescent="0.3">
      <c r="A18038" s="10"/>
      <c r="B18038" s="6">
        <v>224.73314643073942</v>
      </c>
      <c r="C18038" s="6"/>
      <c r="D18038" s="7"/>
      <c r="E18038" s="7"/>
      <c r="F18038" s="7"/>
      <c r="G18038" s="7"/>
      <c r="H18038" s="5">
        <v>164.74281670604435</v>
      </c>
      <c r="I18038" s="5"/>
      <c r="J18038" s="1"/>
      <c r="K18038" s="1"/>
      <c r="L18038" s="1"/>
      <c r="M18038" s="1"/>
      <c r="N18038" s="11">
        <v>103.67594530132467</v>
      </c>
      <c r="O18038" s="11"/>
      <c r="P18038" s="2"/>
      <c r="Q18038" s="2"/>
      <c r="R18038" s="2"/>
      <c r="S18038" s="2"/>
    </row>
    <row r="18039" spans="1:19" s="17" customFormat="1" ht="22.5" customHeight="1" x14ac:dyDescent="0.3">
      <c r="A18039" s="10"/>
      <c r="B18039" s="6">
        <v>217.2828975780572</v>
      </c>
      <c r="C18039" s="6"/>
      <c r="D18039" s="7"/>
      <c r="E18039" s="7"/>
      <c r="F18039" s="7"/>
      <c r="G18039" s="7"/>
      <c r="H18039" s="5">
        <v>159.35235821475908</v>
      </c>
      <c r="I18039" s="5"/>
      <c r="J18039" s="1"/>
      <c r="K18039" s="1"/>
      <c r="L18039" s="1"/>
      <c r="M18039" s="1"/>
      <c r="N18039" s="11">
        <v>100.34410082581918</v>
      </c>
      <c r="O18039" s="11"/>
      <c r="P18039" s="2"/>
      <c r="Q18039" s="2"/>
      <c r="R18039" s="2"/>
      <c r="S18039" s="2"/>
    </row>
    <row r="18040" spans="1:19" s="17" customFormat="1" ht="22.5" customHeight="1" x14ac:dyDescent="0.3">
      <c r="A18040" s="10"/>
      <c r="B18040" s="6">
        <v>220.03308862833981</v>
      </c>
      <c r="C18040" s="6"/>
      <c r="D18040" s="7"/>
      <c r="E18040" s="7"/>
      <c r="F18040" s="7"/>
      <c r="G18040" s="7"/>
      <c r="H18040" s="5">
        <v>161.61438419353243</v>
      </c>
      <c r="I18040" s="5"/>
      <c r="J18040" s="1"/>
      <c r="K18040" s="1"/>
      <c r="L18040" s="1"/>
      <c r="M18040" s="1"/>
      <c r="N18040" s="11">
        <v>101.58198971834724</v>
      </c>
      <c r="O18040" s="11"/>
      <c r="P18040" s="2"/>
      <c r="Q18040" s="2"/>
      <c r="R18040" s="2"/>
      <c r="S18040" s="2"/>
    </row>
    <row r="18041" spans="1:19" s="17" customFormat="1" ht="22.5" customHeight="1" x14ac:dyDescent="0.3">
      <c r="A18041" s="10"/>
      <c r="B18041" s="6">
        <v>212.80025108335442</v>
      </c>
      <c r="C18041" s="6"/>
      <c r="D18041" s="7"/>
      <c r="E18041" s="7"/>
      <c r="F18041" s="7"/>
      <c r="G18041" s="7"/>
      <c r="H18041" s="5">
        <v>156.37433937779721</v>
      </c>
      <c r="I18041" s="5"/>
      <c r="J18041" s="1"/>
      <c r="K18041" s="1"/>
      <c r="L18041" s="1"/>
      <c r="M18041" s="1"/>
      <c r="N18041" s="11">
        <v>98.35660926249048</v>
      </c>
      <c r="O18041" s="11"/>
      <c r="P18041" s="2"/>
      <c r="Q18041" s="2"/>
      <c r="R18041" s="2"/>
      <c r="S18041" s="2"/>
    </row>
    <row r="18042" spans="1:19" s="17" customFormat="1" ht="22.5" customHeight="1" x14ac:dyDescent="0.3">
      <c r="A18042" s="10"/>
      <c r="B18042" s="6">
        <v>219.25127300374609</v>
      </c>
      <c r="C18042" s="6"/>
      <c r="D18042" s="7"/>
      <c r="E18042" s="7"/>
      <c r="F18042" s="7"/>
      <c r="G18042" s="7"/>
      <c r="H18042" s="5">
        <v>160.88120839377288</v>
      </c>
      <c r="I18042" s="5"/>
      <c r="J18042" s="1"/>
      <c r="K18042" s="1"/>
      <c r="L18042" s="1"/>
      <c r="M18042" s="1"/>
      <c r="N18042" s="11">
        <v>101.34598558713934</v>
      </c>
      <c r="O18042" s="11"/>
      <c r="P18042" s="2"/>
      <c r="Q18042" s="2"/>
      <c r="R18042" s="2"/>
      <c r="S18042" s="2"/>
    </row>
    <row r="18043" spans="1:19" s="17" customFormat="1" ht="22.5" customHeight="1" x14ac:dyDescent="0.3">
      <c r="A18043" s="10"/>
      <c r="B18043" s="6">
        <v>212.05136346324477</v>
      </c>
      <c r="C18043" s="6"/>
      <c r="D18043" s="7"/>
      <c r="E18043" s="7"/>
      <c r="F18043" s="7"/>
      <c r="G18043" s="7"/>
      <c r="H18043" s="5">
        <v>155.66892947394362</v>
      </c>
      <c r="I18043" s="5"/>
      <c r="J18043" s="1"/>
      <c r="K18043" s="1"/>
      <c r="L18043" s="1"/>
      <c r="M18043" s="1"/>
      <c r="N18043" s="11">
        <v>98.123459193969481</v>
      </c>
      <c r="O18043" s="11"/>
      <c r="P18043" s="2"/>
      <c r="Q18043" s="2"/>
      <c r="R18043" s="2"/>
      <c r="S18043" s="2"/>
    </row>
    <row r="18044" spans="1:19" s="17" customFormat="1" ht="22.5" customHeight="1" x14ac:dyDescent="0.3">
      <c r="A18044" s="10"/>
      <c r="B18044" s="6">
        <v>225.46929123344336</v>
      </c>
      <c r="C18044" s="6"/>
      <c r="D18044" s="7"/>
      <c r="E18044" s="7"/>
      <c r="F18044" s="7"/>
      <c r="G18044" s="7"/>
      <c r="H18044" s="5">
        <v>165.46661343563184</v>
      </c>
      <c r="I18044" s="5"/>
      <c r="J18044" s="1"/>
      <c r="K18044" s="1"/>
      <c r="L18044" s="1"/>
      <c r="M18044" s="1"/>
      <c r="N18044" s="11">
        <v>103.90842354569941</v>
      </c>
      <c r="O18044" s="11"/>
      <c r="P18044" s="2"/>
      <c r="Q18044" s="2"/>
      <c r="R18044" s="2"/>
      <c r="S18044" s="2"/>
    </row>
    <row r="18045" spans="1:19" s="17" customFormat="1" ht="22.5" customHeight="1" x14ac:dyDescent="0.3">
      <c r="A18045" s="10"/>
      <c r="B18045" s="6">
        <v>217.98220274294653</v>
      </c>
      <c r="C18045" s="6"/>
      <c r="D18045" s="7"/>
      <c r="E18045" s="7"/>
      <c r="F18045" s="7"/>
      <c r="G18045" s="7"/>
      <c r="H18045" s="5">
        <v>160.04653909931966</v>
      </c>
      <c r="I18045" s="5"/>
      <c r="J18045" s="1"/>
      <c r="K18045" s="1"/>
      <c r="L18045" s="1"/>
      <c r="M18045" s="1"/>
      <c r="N18045" s="11">
        <v>100.57332779313924</v>
      </c>
      <c r="O18045" s="11"/>
      <c r="P18045" s="2"/>
      <c r="Q18045" s="2"/>
      <c r="R18045" s="2"/>
      <c r="S18045" s="2"/>
    </row>
    <row r="18046" spans="1:19" s="17" customFormat="1" ht="22.5" customHeight="1" x14ac:dyDescent="0.3">
      <c r="A18046" s="10"/>
      <c r="B18046" s="6">
        <v>224.66275709967115</v>
      </c>
      <c r="C18046" s="6"/>
      <c r="D18046" s="7"/>
      <c r="E18046" s="7"/>
      <c r="F18046" s="7"/>
      <c r="G18046" s="7"/>
      <c r="H18046" s="5">
        <v>164.7102578372544</v>
      </c>
      <c r="I18046" s="5"/>
      <c r="J18046" s="1"/>
      <c r="K18046" s="1"/>
      <c r="L18046" s="1"/>
      <c r="M18046" s="1"/>
      <c r="N18046" s="11">
        <v>103.66497317233144</v>
      </c>
      <c r="O18046" s="11"/>
      <c r="P18046" s="2"/>
      <c r="Q18046" s="2"/>
      <c r="R18046" s="2"/>
      <c r="S18046" s="2"/>
    </row>
    <row r="18047" spans="1:19" s="17" customFormat="1" ht="22.5" customHeight="1" x14ac:dyDescent="0.3">
      <c r="A18047" s="10"/>
      <c r="B18047" s="6">
        <v>217.20963905008543</v>
      </c>
      <c r="C18047" s="6"/>
      <c r="D18047" s="7"/>
      <c r="E18047" s="7"/>
      <c r="F18047" s="7"/>
      <c r="G18047" s="7"/>
      <c r="H18047" s="5">
        <v>159.31882841098096</v>
      </c>
      <c r="I18047" s="5"/>
      <c r="J18047" s="1"/>
      <c r="K18047" s="1"/>
      <c r="L18047" s="1"/>
      <c r="M18047" s="1"/>
      <c r="N18047" s="11">
        <v>100.33282183651856</v>
      </c>
      <c r="O18047" s="11"/>
      <c r="P18047" s="2"/>
      <c r="Q18047" s="2"/>
      <c r="R18047" s="2"/>
      <c r="S18047" s="2"/>
    </row>
    <row r="18048" spans="1:19" s="17" customFormat="1" ht="22.5" customHeight="1" x14ac:dyDescent="0.3">
      <c r="A18048" s="10"/>
      <c r="B18048" s="6">
        <v>219.96271675516635</v>
      </c>
      <c r="C18048" s="6"/>
      <c r="D18048" s="7"/>
      <c r="E18048" s="7"/>
      <c r="F18048" s="7"/>
      <c r="G18048" s="7"/>
      <c r="H18048" s="5">
        <v>161.58183127584979</v>
      </c>
      <c r="I18048" s="5"/>
      <c r="J18048" s="1"/>
      <c r="K18048" s="1"/>
      <c r="L18048" s="1"/>
      <c r="M18048" s="1"/>
      <c r="N18048" s="11">
        <v>101.57101397293715</v>
      </c>
      <c r="O18048" s="11"/>
      <c r="P18048" s="2"/>
      <c r="Q18048" s="2"/>
      <c r="R18048" s="2"/>
      <c r="S18048" s="2"/>
    </row>
    <row r="18049" spans="1:19" s="17" customFormat="1" ht="22.5" customHeight="1" x14ac:dyDescent="0.3">
      <c r="A18049" s="10"/>
      <c r="B18049" s="6">
        <v>212.72701001327749</v>
      </c>
      <c r="C18049" s="6"/>
      <c r="D18049" s="7"/>
      <c r="E18049" s="7"/>
      <c r="F18049" s="7"/>
      <c r="G18049" s="7"/>
      <c r="H18049" s="5">
        <v>156.34081552512643</v>
      </c>
      <c r="I18049" s="5"/>
      <c r="J18049" s="1"/>
      <c r="K18049" s="1"/>
      <c r="L18049" s="1"/>
      <c r="M18049" s="1"/>
      <c r="N18049" s="11">
        <v>98.345326656773693</v>
      </c>
      <c r="O18049" s="11"/>
      <c r="P18049" s="2"/>
      <c r="Q18049" s="2"/>
      <c r="R18049" s="2"/>
      <c r="S18049" s="2"/>
    </row>
    <row r="18050" spans="1:19" s="17" customFormat="1" ht="22.5" customHeight="1" x14ac:dyDescent="0.3">
      <c r="A18050" s="10"/>
      <c r="B18050" s="6">
        <v>219.18093239023565</v>
      </c>
      <c r="C18050" s="6"/>
      <c r="D18050" s="7"/>
      <c r="E18050" s="7"/>
      <c r="F18050" s="7"/>
      <c r="G18050" s="7"/>
      <c r="H18050" s="5">
        <v>160.84868563900676</v>
      </c>
      <c r="I18050" s="5"/>
      <c r="J18050" s="1"/>
      <c r="K18050" s="1"/>
      <c r="L18050" s="1"/>
      <c r="M18050" s="1"/>
      <c r="N18050" s="11">
        <v>101.33503425730424</v>
      </c>
      <c r="O18050" s="11"/>
      <c r="P18050" s="2"/>
      <c r="Q18050" s="2"/>
      <c r="R18050" s="2"/>
      <c r="S18050" s="2"/>
    </row>
    <row r="18051" spans="1:19" s="17" customFormat="1" ht="22.5" customHeight="1" x14ac:dyDescent="0.3">
      <c r="A18051" s="10"/>
      <c r="B18051" s="6">
        <v>211.97815365283213</v>
      </c>
      <c r="C18051" s="6"/>
      <c r="D18051" s="7"/>
      <c r="E18051" s="7"/>
      <c r="F18051" s="7"/>
      <c r="G18051" s="7"/>
      <c r="H18051" s="5">
        <v>155.63543578419063</v>
      </c>
      <c r="I18051" s="5"/>
      <c r="J18051" s="1"/>
      <c r="K18051" s="1"/>
      <c r="L18051" s="1"/>
      <c r="M18051" s="1"/>
      <c r="N18051" s="11">
        <v>98.112201003827707</v>
      </c>
      <c r="O18051" s="11"/>
      <c r="P18051" s="2"/>
      <c r="Q18051" s="2"/>
      <c r="R18051" s="2"/>
      <c r="S18051" s="2"/>
    </row>
    <row r="18052" spans="1:19" s="17" customFormat="1" ht="22.5" customHeight="1" x14ac:dyDescent="0.3">
      <c r="A18052" s="10"/>
      <c r="B18052" s="6">
        <v>227.20980947123371</v>
      </c>
      <c r="C18052" s="6"/>
      <c r="D18052" s="7"/>
      <c r="E18052" s="7"/>
      <c r="F18052" s="7"/>
      <c r="G18052" s="7"/>
      <c r="H18052" s="5">
        <v>166.44897642770857</v>
      </c>
      <c r="I18052" s="5"/>
      <c r="J18052" s="1"/>
      <c r="K18052" s="1"/>
      <c r="L18052" s="1"/>
      <c r="M18052" s="1"/>
      <c r="N18052" s="11">
        <v>104.43664409672873</v>
      </c>
      <c r="O18052" s="11"/>
      <c r="P18052" s="2"/>
      <c r="Q18052" s="2"/>
      <c r="R18052" s="2"/>
      <c r="S18052" s="2"/>
    </row>
    <row r="18053" spans="1:19" s="17" customFormat="1" ht="22.5" customHeight="1" x14ac:dyDescent="0.3">
      <c r="A18053" s="10"/>
      <c r="B18053" s="6">
        <v>219.69041104053156</v>
      </c>
      <c r="C18053" s="6"/>
      <c r="D18053" s="7"/>
      <c r="E18053" s="7"/>
      <c r="F18053" s="7"/>
      <c r="G18053" s="7"/>
      <c r="H18053" s="5">
        <v>161.0119451822911</v>
      </c>
      <c r="I18053" s="5"/>
      <c r="J18053" s="1"/>
      <c r="K18053" s="1"/>
      <c r="L18053" s="1"/>
      <c r="M18053" s="1"/>
      <c r="N18053" s="11">
        <v>101.09186876467433</v>
      </c>
      <c r="O18053" s="11"/>
      <c r="P18053" s="2"/>
      <c r="Q18053" s="2"/>
      <c r="R18053" s="2"/>
      <c r="S18053" s="2"/>
    </row>
    <row r="18054" spans="1:19" s="17" customFormat="1" ht="22.5" customHeight="1" x14ac:dyDescent="0.3">
      <c r="A18054" s="10"/>
      <c r="B18054" s="6">
        <v>226.40589854781518</v>
      </c>
      <c r="C18054" s="6"/>
      <c r="D18054" s="7"/>
      <c r="E18054" s="7"/>
      <c r="F18054" s="7"/>
      <c r="G18054" s="7"/>
      <c r="H18054" s="5">
        <v>165.69236312991038</v>
      </c>
      <c r="I18054" s="5"/>
      <c r="J18054" s="1"/>
      <c r="K18054" s="1"/>
      <c r="L18054" s="1"/>
      <c r="M18054" s="1"/>
      <c r="N18054" s="11">
        <v>104.19218565120121</v>
      </c>
      <c r="O18054" s="11"/>
      <c r="P18054" s="2"/>
      <c r="Q18054" s="2"/>
      <c r="R18054" s="2"/>
      <c r="S18054" s="2"/>
    </row>
    <row r="18055" spans="1:19" s="17" customFormat="1" ht="22.5" customHeight="1" x14ac:dyDescent="0.3">
      <c r="A18055" s="10"/>
      <c r="B18055" s="6">
        <v>218.92019820764665</v>
      </c>
      <c r="C18055" s="6"/>
      <c r="D18055" s="7"/>
      <c r="E18055" s="7"/>
      <c r="F18055" s="7"/>
      <c r="G18055" s="7"/>
      <c r="H18055" s="5">
        <v>160.28386955126544</v>
      </c>
      <c r="I18055" s="5"/>
      <c r="J18055" s="1"/>
      <c r="K18055" s="1"/>
      <c r="L18055" s="1"/>
      <c r="M18055" s="1"/>
      <c r="N18055" s="11">
        <v>100.8503228310182</v>
      </c>
      <c r="O18055" s="11"/>
      <c r="P18055" s="2"/>
      <c r="Q18055" s="2"/>
      <c r="R18055" s="2"/>
      <c r="S18055" s="2"/>
    </row>
    <row r="18056" spans="1:19" s="17" customFormat="1" ht="22.5" customHeight="1" x14ac:dyDescent="0.3">
      <c r="A18056" s="10"/>
      <c r="B18056" s="6">
        <v>221.66630502182889</v>
      </c>
      <c r="C18056" s="6"/>
      <c r="D18056" s="7"/>
      <c r="E18056" s="7"/>
      <c r="F18056" s="7"/>
      <c r="G18056" s="7"/>
      <c r="H18056" s="5">
        <v>162.54423763250077</v>
      </c>
      <c r="I18056" s="5"/>
      <c r="J18056" s="1"/>
      <c r="K18056" s="1"/>
      <c r="L18056" s="1"/>
      <c r="M18056" s="1"/>
      <c r="N18056" s="11">
        <v>102.08787276190449</v>
      </c>
      <c r="O18056" s="11"/>
      <c r="P18056" s="2"/>
      <c r="Q18056" s="2"/>
      <c r="R18056" s="2"/>
      <c r="S18056" s="2"/>
    </row>
    <row r="18057" spans="1:19" s="17" customFormat="1" ht="22.5" customHeight="1" x14ac:dyDescent="0.3">
      <c r="A18057" s="10"/>
      <c r="B18057" s="6">
        <v>214.39978121294027</v>
      </c>
      <c r="C18057" s="6"/>
      <c r="D18057" s="7"/>
      <c r="E18057" s="7"/>
      <c r="F18057" s="7"/>
      <c r="G18057" s="7"/>
      <c r="H18057" s="5">
        <v>157.28701587219578</v>
      </c>
      <c r="I18057" s="5"/>
      <c r="J18057" s="1"/>
      <c r="K18057" s="1"/>
      <c r="L18057" s="1"/>
      <c r="M18057" s="1"/>
      <c r="N18057" s="11">
        <v>98.852920476059111</v>
      </c>
      <c r="O18057" s="11"/>
      <c r="P18057" s="2"/>
      <c r="Q18057" s="2"/>
      <c r="R18057" s="2"/>
      <c r="S18057" s="2"/>
    </row>
    <row r="18058" spans="1:19" s="17" customFormat="1" ht="22.5" customHeight="1" x14ac:dyDescent="0.3">
      <c r="A18058" s="10"/>
      <c r="B18058" s="6">
        <v>220.88706336991515</v>
      </c>
      <c r="C18058" s="6"/>
      <c r="D18058" s="7"/>
      <c r="E18058" s="7"/>
      <c r="F18058" s="7"/>
      <c r="G18058" s="7"/>
      <c r="H18058" s="5">
        <v>161.81084220415073</v>
      </c>
      <c r="I18058" s="5"/>
      <c r="J18058" s="1"/>
      <c r="K18058" s="1"/>
      <c r="L18058" s="1"/>
      <c r="M18058" s="1"/>
      <c r="N18058" s="11">
        <v>101.85091590839207</v>
      </c>
      <c r="O18058" s="11"/>
      <c r="P18058" s="2"/>
      <c r="Q18058" s="2"/>
      <c r="R18058" s="2"/>
      <c r="S18058" s="2"/>
    </row>
    <row r="18059" spans="1:19" s="17" customFormat="1" ht="22.5" customHeight="1" x14ac:dyDescent="0.3">
      <c r="A18059" s="10"/>
      <c r="B18059" s="6">
        <v>213.65320357263394</v>
      </c>
      <c r="C18059" s="6"/>
      <c r="D18059" s="7"/>
      <c r="E18059" s="7"/>
      <c r="F18059" s="7"/>
      <c r="G18059" s="7"/>
      <c r="H18059" s="5">
        <v>156.58128238741349</v>
      </c>
      <c r="I18059" s="5"/>
      <c r="J18059" s="1"/>
      <c r="K18059" s="1"/>
      <c r="L18059" s="1"/>
      <c r="M18059" s="1"/>
      <c r="N18059" s="11">
        <v>98.61878675940936</v>
      </c>
      <c r="O18059" s="11"/>
      <c r="P18059" s="2"/>
      <c r="Q18059" s="2"/>
      <c r="R18059" s="2"/>
      <c r="S18059" s="2"/>
    </row>
    <row r="18060" spans="1:19" s="17" customFormat="1" ht="22.5" customHeight="1" x14ac:dyDescent="0.3">
      <c r="A18060" s="10"/>
      <c r="B18060" s="6">
        <v>227.11859337584679</v>
      </c>
      <c r="C18060" s="6"/>
      <c r="D18060" s="7"/>
      <c r="E18060" s="7"/>
      <c r="F18060" s="7"/>
      <c r="G18060" s="7"/>
      <c r="H18060" s="5">
        <v>166.40280070898663</v>
      </c>
      <c r="I18060" s="5"/>
      <c r="J18060" s="1"/>
      <c r="K18060" s="1"/>
      <c r="L18060" s="1"/>
      <c r="M18060" s="1"/>
      <c r="N18060" s="11">
        <v>104.41878219330496</v>
      </c>
      <c r="O18060" s="11"/>
      <c r="P18060" s="2"/>
      <c r="Q18060" s="2"/>
      <c r="R18060" s="2"/>
      <c r="S18060" s="2"/>
    </row>
    <row r="18061" spans="1:19" s="17" customFormat="1" ht="22.5" customHeight="1" x14ac:dyDescent="0.3">
      <c r="A18061" s="10"/>
      <c r="B18061" s="6">
        <v>219.59580336823689</v>
      </c>
      <c r="C18061" s="6"/>
      <c r="D18061" s="7"/>
      <c r="E18061" s="7"/>
      <c r="F18061" s="7"/>
      <c r="G18061" s="7"/>
      <c r="H18061" s="5">
        <v>160.96455171004087</v>
      </c>
      <c r="I18061" s="5"/>
      <c r="J18061" s="1"/>
      <c r="K18061" s="1"/>
      <c r="L18061" s="1"/>
      <c r="M18061" s="1"/>
      <c r="N18061" s="11">
        <v>101.07357611894436</v>
      </c>
      <c r="O18061" s="11"/>
      <c r="P18061" s="2"/>
      <c r="Q18061" s="2"/>
      <c r="R18061" s="2"/>
      <c r="S18061" s="2"/>
    </row>
    <row r="18062" spans="1:19" s="17" customFormat="1" ht="22.5" customHeight="1" x14ac:dyDescent="0.3">
      <c r="A18062" s="10"/>
      <c r="B18062" s="6">
        <v>226.31480550715034</v>
      </c>
      <c r="C18062" s="6"/>
      <c r="D18062" s="7"/>
      <c r="E18062" s="7"/>
      <c r="F18062" s="7"/>
      <c r="G18062" s="7"/>
      <c r="H18062" s="5">
        <v>165.64630614853016</v>
      </c>
      <c r="I18062" s="5"/>
      <c r="J18062" s="1"/>
      <c r="K18062" s="1"/>
      <c r="L18062" s="1"/>
      <c r="M18062" s="1"/>
      <c r="N18062" s="11">
        <v>104.17441986051193</v>
      </c>
      <c r="O18062" s="11"/>
      <c r="P18062" s="2"/>
      <c r="Q18062" s="2"/>
      <c r="R18062" s="2"/>
      <c r="S18062" s="2"/>
    </row>
    <row r="18063" spans="1:19" s="17" customFormat="1" ht="22.5" customHeight="1" x14ac:dyDescent="0.3">
      <c r="A18063" s="10"/>
      <c r="B18063" s="6">
        <v>218.82571359007537</v>
      </c>
      <c r="C18063" s="6"/>
      <c r="D18063" s="7"/>
      <c r="E18063" s="7"/>
      <c r="F18063" s="7"/>
      <c r="G18063" s="7"/>
      <c r="H18063" s="5">
        <v>160.23659481635568</v>
      </c>
      <c r="I18063" s="5"/>
      <c r="J18063" s="1"/>
      <c r="K18063" s="1"/>
      <c r="L18063" s="1"/>
      <c r="M18063" s="1"/>
      <c r="N18063" s="11">
        <v>100.8321262980227</v>
      </c>
      <c r="O18063" s="11"/>
      <c r="P18063" s="2"/>
      <c r="Q18063" s="2"/>
      <c r="R18063" s="2"/>
      <c r="S18063" s="2"/>
    </row>
    <row r="18064" spans="1:19" s="17" customFormat="1" ht="22.5" customHeight="1" x14ac:dyDescent="0.3">
      <c r="A18064" s="10"/>
      <c r="B18064" s="6">
        <v>221.57527859586102</v>
      </c>
      <c r="C18064" s="6"/>
      <c r="D18064" s="7"/>
      <c r="E18064" s="7"/>
      <c r="F18064" s="7"/>
      <c r="G18064" s="7"/>
      <c r="H18064" s="5">
        <v>162.4982033589653</v>
      </c>
      <c r="I18064" s="5"/>
      <c r="J18064" s="1"/>
      <c r="K18064" s="1"/>
      <c r="L18064" s="1"/>
      <c r="M18064" s="1"/>
      <c r="N18064" s="11">
        <v>102.07009317192879</v>
      </c>
      <c r="O18064" s="11"/>
      <c r="P18064" s="2"/>
      <c r="Q18064" s="2"/>
      <c r="R18064" s="2"/>
      <c r="S18064" s="2"/>
    </row>
    <row r="18065" spans="1:19" s="17" customFormat="1" ht="22.5" customHeight="1" x14ac:dyDescent="0.3">
      <c r="A18065" s="10"/>
      <c r="B18065" s="6">
        <v>214.30536321006593</v>
      </c>
      <c r="C18065" s="6"/>
      <c r="D18065" s="7"/>
      <c r="E18065" s="7"/>
      <c r="F18065" s="7"/>
      <c r="G18065" s="7"/>
      <c r="H18065" s="5">
        <v>157.23976384513074</v>
      </c>
      <c r="I18065" s="5"/>
      <c r="J18065" s="1"/>
      <c r="K18065" s="1"/>
      <c r="L18065" s="1"/>
      <c r="M18065" s="1"/>
      <c r="N18065" s="11">
        <v>98.834710143777698</v>
      </c>
      <c r="O18065" s="11"/>
      <c r="P18065" s="2"/>
      <c r="Q18065" s="2"/>
      <c r="R18065" s="2"/>
      <c r="S18065" s="2"/>
    </row>
    <row r="18066" spans="1:19" s="17" customFormat="1" ht="22.5" customHeight="1" x14ac:dyDescent="0.3">
      <c r="A18066" s="10"/>
      <c r="B18066" s="6">
        <v>220.79615622254269</v>
      </c>
      <c r="C18066" s="6"/>
      <c r="D18066" s="7"/>
      <c r="E18066" s="7"/>
      <c r="F18066" s="7"/>
      <c r="G18066" s="7"/>
      <c r="H18066" s="5">
        <v>161.76492302431413</v>
      </c>
      <c r="I18066" s="5"/>
      <c r="J18066" s="1"/>
      <c r="K18066" s="1"/>
      <c r="L18066" s="1"/>
      <c r="M18066" s="1"/>
      <c r="N18066" s="11">
        <v>101.83322948178038</v>
      </c>
      <c r="O18066" s="11"/>
      <c r="P18066" s="2"/>
      <c r="Q18066" s="2"/>
      <c r="R18066" s="2"/>
      <c r="S18066" s="2"/>
    </row>
    <row r="18067" spans="1:19" s="17" customFormat="1" ht="22.5" customHeight="1" x14ac:dyDescent="0.3">
      <c r="A18067" s="10"/>
      <c r="B18067" s="6">
        <v>213.55890484835507</v>
      </c>
      <c r="C18067" s="6"/>
      <c r="D18067" s="7"/>
      <c r="E18067" s="7"/>
      <c r="F18067" s="7"/>
      <c r="G18067" s="7"/>
      <c r="H18067" s="5">
        <v>156.53414545404732</v>
      </c>
      <c r="I18067" s="5"/>
      <c r="J18067" s="1"/>
      <c r="K18067" s="1"/>
      <c r="L18067" s="1"/>
      <c r="M18067" s="1"/>
      <c r="N18067" s="11">
        <v>98.600669590491961</v>
      </c>
      <c r="O18067" s="11"/>
      <c r="P18067" s="2"/>
      <c r="Q18067" s="2"/>
      <c r="R18067" s="2"/>
      <c r="S18067" s="2"/>
    </row>
    <row r="18068" spans="1:19" s="17" customFormat="1" ht="22.5" customHeight="1" x14ac:dyDescent="0.3">
      <c r="A18068" s="10"/>
      <c r="B18068" s="6">
        <v>226.43576518339296</v>
      </c>
      <c r="C18068" s="6"/>
      <c r="D18068" s="7"/>
      <c r="E18068" s="7"/>
      <c r="F18068" s="7"/>
      <c r="G18068" s="7"/>
      <c r="H18068" s="5">
        <v>166.03872487295928</v>
      </c>
      <c r="I18068" s="5"/>
      <c r="J18068" s="1"/>
      <c r="K18068" s="1"/>
      <c r="L18068" s="1"/>
      <c r="M18068" s="1"/>
      <c r="N18068" s="11">
        <v>104.23521795140785</v>
      </c>
      <c r="O18068" s="11"/>
      <c r="P18068" s="2"/>
      <c r="Q18068" s="2"/>
      <c r="R18068" s="2"/>
      <c r="S18068" s="2"/>
    </row>
    <row r="18069" spans="1:19" s="17" customFormat="1" ht="22.5" customHeight="1" x14ac:dyDescent="0.3">
      <c r="A18069" s="10"/>
      <c r="B18069" s="6">
        <v>218.92818879686749</v>
      </c>
      <c r="C18069" s="6"/>
      <c r="D18069" s="7"/>
      <c r="E18069" s="7"/>
      <c r="F18069" s="7"/>
      <c r="G18069" s="7"/>
      <c r="H18069" s="5">
        <v>160.60711751059142</v>
      </c>
      <c r="I18069" s="5"/>
      <c r="J18069" s="1"/>
      <c r="K18069" s="1"/>
      <c r="L18069" s="1"/>
      <c r="M18069" s="1"/>
      <c r="N18069" s="11">
        <v>100.89316591669017</v>
      </c>
      <c r="O18069" s="11"/>
      <c r="P18069" s="2"/>
      <c r="Q18069" s="2"/>
      <c r="R18069" s="2"/>
      <c r="S18069" s="2"/>
    </row>
    <row r="18070" spans="1:19" s="17" customFormat="1" ht="22.5" customHeight="1" x14ac:dyDescent="0.3">
      <c r="A18070" s="10"/>
      <c r="B18070" s="6">
        <v>225.62976792850938</v>
      </c>
      <c r="C18070" s="6"/>
      <c r="D18070" s="7"/>
      <c r="E18070" s="7"/>
      <c r="F18070" s="7"/>
      <c r="G18070" s="7"/>
      <c r="H18070" s="5">
        <v>165.28133686229398</v>
      </c>
      <c r="I18070" s="5"/>
      <c r="J18070" s="1"/>
      <c r="K18070" s="1"/>
      <c r="L18070" s="1"/>
      <c r="M18070" s="1"/>
      <c r="N18070" s="11">
        <v>103.99046309943184</v>
      </c>
      <c r="O18070" s="11"/>
      <c r="P18070" s="2"/>
      <c r="Q18070" s="2"/>
      <c r="R18070" s="2"/>
      <c r="S18070" s="2"/>
    </row>
    <row r="18071" spans="1:19" s="17" customFormat="1" ht="22.5" customHeight="1" x14ac:dyDescent="0.3">
      <c r="A18071" s="10"/>
      <c r="B18071" s="6">
        <v>218.15601857160976</v>
      </c>
      <c r="C18071" s="6"/>
      <c r="D18071" s="7"/>
      <c r="E18071" s="7"/>
      <c r="F18071" s="7"/>
      <c r="G18071" s="7"/>
      <c r="H18071" s="5">
        <v>159.87833069796613</v>
      </c>
      <c r="I18071" s="5"/>
      <c r="J18071" s="1"/>
      <c r="K18071" s="1"/>
      <c r="L18071" s="1"/>
      <c r="M18071" s="1"/>
      <c r="N18071" s="11">
        <v>100.65135704732255</v>
      </c>
      <c r="O18071" s="11"/>
      <c r="P18071" s="2"/>
      <c r="Q18071" s="2"/>
      <c r="R18071" s="2"/>
      <c r="S18071" s="2"/>
    </row>
    <row r="18072" spans="1:19" s="17" customFormat="1" ht="22.5" customHeight="1" x14ac:dyDescent="0.3">
      <c r="A18072" s="10"/>
      <c r="B18072" s="6">
        <v>220.90648128921026</v>
      </c>
      <c r="C18072" s="6"/>
      <c r="D18072" s="7"/>
      <c r="E18072" s="7"/>
      <c r="F18072" s="7"/>
      <c r="G18072" s="7"/>
      <c r="H18072" s="5">
        <v>162.140838167281</v>
      </c>
      <c r="I18072" s="5"/>
      <c r="J18072" s="1"/>
      <c r="K18072" s="1"/>
      <c r="L18072" s="1"/>
      <c r="M18072" s="1"/>
      <c r="N18072" s="11">
        <v>101.89002120780899</v>
      </c>
      <c r="O18072" s="11"/>
      <c r="P18072" s="2"/>
      <c r="Q18072" s="2"/>
      <c r="R18072" s="2"/>
      <c r="S18072" s="2"/>
    </row>
    <row r="18073" spans="1:19" s="17" customFormat="1" ht="22.5" customHeight="1" x14ac:dyDescent="0.3">
      <c r="A18073" s="10"/>
      <c r="B18073" s="6">
        <v>213.65115752784317</v>
      </c>
      <c r="C18073" s="6"/>
      <c r="D18073" s="7"/>
      <c r="E18073" s="7"/>
      <c r="F18073" s="7"/>
      <c r="G18073" s="7"/>
      <c r="H18073" s="5">
        <v>156.88875943091151</v>
      </c>
      <c r="I18073" s="5"/>
      <c r="J18073" s="1"/>
      <c r="K18073" s="1"/>
      <c r="L18073" s="1"/>
      <c r="M18073" s="1"/>
      <c r="N18073" s="11">
        <v>98.657654130785588</v>
      </c>
      <c r="O18073" s="11"/>
      <c r="P18073" s="2"/>
      <c r="Q18073" s="2"/>
      <c r="R18073" s="2"/>
      <c r="S18073" s="2"/>
    </row>
    <row r="18074" spans="1:19" s="17" customFormat="1" ht="22.5" customHeight="1" x14ac:dyDescent="0.3">
      <c r="A18074" s="10"/>
      <c r="B18074" s="6">
        <v>220.12521732819511</v>
      </c>
      <c r="C18074" s="6"/>
      <c r="D18074" s="7"/>
      <c r="E18074" s="7"/>
      <c r="F18074" s="7"/>
      <c r="G18074" s="7"/>
      <c r="H18074" s="5">
        <v>161.40669179934605</v>
      </c>
      <c r="I18074" s="5"/>
      <c r="J18074" s="1"/>
      <c r="K18074" s="1"/>
      <c r="L18074" s="1"/>
      <c r="M18074" s="1"/>
      <c r="N18074" s="11">
        <v>101.65277704354655</v>
      </c>
      <c r="O18074" s="11"/>
      <c r="P18074" s="2"/>
      <c r="Q18074" s="2"/>
      <c r="R18074" s="2"/>
      <c r="S18074" s="2"/>
    </row>
    <row r="18075" spans="1:19" s="17" customFormat="1" ht="22.5" customHeight="1" x14ac:dyDescent="0.3">
      <c r="A18075" s="10"/>
      <c r="B18075" s="6">
        <v>212.90268256082865</v>
      </c>
      <c r="C18075" s="6"/>
      <c r="D18075" s="7"/>
      <c r="E18075" s="7"/>
      <c r="F18075" s="7"/>
      <c r="G18075" s="7"/>
      <c r="H18075" s="5">
        <v>156.18233658825642</v>
      </c>
      <c r="I18075" s="5"/>
      <c r="J18075" s="1"/>
      <c r="K18075" s="1"/>
      <c r="L18075" s="1"/>
      <c r="M18075" s="1"/>
      <c r="N18075" s="11">
        <v>98.423265547020435</v>
      </c>
      <c r="O18075" s="11"/>
      <c r="P18075" s="2"/>
      <c r="Q18075" s="2"/>
      <c r="R18075" s="2"/>
      <c r="S18075" s="2"/>
    </row>
    <row r="18076" spans="1:19" s="17" customFormat="1" ht="22.5" customHeight="1" x14ac:dyDescent="0.3">
      <c r="A18076" s="10"/>
      <c r="B18076" s="6">
        <v>226.35610416232365</v>
      </c>
      <c r="C18076" s="6"/>
      <c r="D18076" s="7"/>
      <c r="E18076" s="7"/>
      <c r="F18076" s="7"/>
      <c r="G18076" s="7"/>
      <c r="H18076" s="5">
        <v>165.99962237158911</v>
      </c>
      <c r="I18076" s="5"/>
      <c r="J18076" s="1"/>
      <c r="K18076" s="1"/>
      <c r="L18076" s="1"/>
      <c r="M18076" s="1"/>
      <c r="N18076" s="11">
        <v>104.22061994074319</v>
      </c>
      <c r="O18076" s="11"/>
      <c r="P18076" s="2"/>
      <c r="Q18076" s="2"/>
      <c r="R18076" s="2"/>
      <c r="S18076" s="2"/>
    </row>
    <row r="18077" spans="1:19" s="17" customFormat="1" ht="22.5" customHeight="1" x14ac:dyDescent="0.3">
      <c r="A18077" s="10"/>
      <c r="B18077" s="6">
        <v>218.84538433098717</v>
      </c>
      <c r="C18077" s="6"/>
      <c r="D18077" s="7"/>
      <c r="E18077" s="7"/>
      <c r="F18077" s="7"/>
      <c r="G18077" s="7"/>
      <c r="H18077" s="5">
        <v>160.56690197465673</v>
      </c>
      <c r="I18077" s="5"/>
      <c r="J18077" s="1"/>
      <c r="K18077" s="1"/>
      <c r="L18077" s="1"/>
      <c r="M18077" s="1"/>
      <c r="N18077" s="11">
        <v>100.87818341068183</v>
      </c>
      <c r="O18077" s="11"/>
      <c r="P18077" s="2"/>
      <c r="Q18077" s="2"/>
      <c r="R18077" s="2"/>
      <c r="S18077" s="2"/>
    </row>
    <row r="18078" spans="1:19" s="17" customFormat="1" ht="22.5" customHeight="1" x14ac:dyDescent="0.3">
      <c r="A18078" s="10"/>
      <c r="B18078" s="6">
        <v>225.55018682957927</v>
      </c>
      <c r="C18078" s="6"/>
      <c r="D18078" s="7"/>
      <c r="E18078" s="7"/>
      <c r="F18078" s="7"/>
      <c r="G18078" s="7"/>
      <c r="H18078" s="5">
        <v>165.2423114789905</v>
      </c>
      <c r="I18078" s="5"/>
      <c r="J18078" s="1"/>
      <c r="K18078" s="1"/>
      <c r="L18078" s="1"/>
      <c r="M18078" s="1"/>
      <c r="N18078" s="11">
        <v>103.97592751250168</v>
      </c>
      <c r="O18078" s="11"/>
      <c r="P18078" s="2"/>
      <c r="Q18078" s="2"/>
      <c r="R18078" s="2"/>
      <c r="S18078" s="2"/>
    </row>
    <row r="18079" spans="1:19" s="17" customFormat="1" ht="22.5" customHeight="1" x14ac:dyDescent="0.3">
      <c r="A18079" s="10"/>
      <c r="B18079" s="6">
        <v>218.07329402786871</v>
      </c>
      <c r="C18079" s="6"/>
      <c r="D18079" s="7"/>
      <c r="E18079" s="7"/>
      <c r="F18079" s="7"/>
      <c r="G18079" s="7"/>
      <c r="H18079" s="5">
        <v>159.8381922800981</v>
      </c>
      <c r="I18079" s="5"/>
      <c r="J18079" s="1"/>
      <c r="K18079" s="1"/>
      <c r="L18079" s="1"/>
      <c r="M18079" s="1"/>
      <c r="N18079" s="11">
        <v>100.6364369650491</v>
      </c>
      <c r="O18079" s="11"/>
      <c r="P18079" s="2"/>
      <c r="Q18079" s="2"/>
      <c r="R18079" s="2"/>
      <c r="S18079" s="2"/>
    </row>
    <row r="18080" spans="1:19" s="17" customFormat="1" ht="22.5" customHeight="1" x14ac:dyDescent="0.3">
      <c r="A18080" s="10"/>
      <c r="B18080" s="6">
        <v>220.82694345549652</v>
      </c>
      <c r="C18080" s="6"/>
      <c r="D18080" s="7"/>
      <c r="E18080" s="7"/>
      <c r="F18080" s="7"/>
      <c r="G18080" s="7"/>
      <c r="H18080" s="5">
        <v>162.10182753237314</v>
      </c>
      <c r="I18080" s="5"/>
      <c r="J18080" s="1"/>
      <c r="K18080" s="1"/>
      <c r="L18080" s="1"/>
      <c r="M18080" s="1"/>
      <c r="N18080" s="11">
        <v>101.87547665845646</v>
      </c>
      <c r="O18080" s="11"/>
      <c r="P18080" s="2"/>
      <c r="Q18080" s="2"/>
      <c r="R18080" s="2"/>
      <c r="S18080" s="2"/>
    </row>
    <row r="18081" spans="1:19" s="17" customFormat="1" ht="22.5" customHeight="1" x14ac:dyDescent="0.3">
      <c r="A18081" s="10"/>
      <c r="B18081" s="6">
        <v>213.56847624931842</v>
      </c>
      <c r="C18081" s="6"/>
      <c r="D18081" s="7"/>
      <c r="E18081" s="7"/>
      <c r="F18081" s="7"/>
      <c r="G18081" s="7"/>
      <c r="H18081" s="5">
        <v>156.84863576143775</v>
      </c>
      <c r="I18081" s="5"/>
      <c r="J18081" s="1"/>
      <c r="K18081" s="1"/>
      <c r="L18081" s="1"/>
      <c r="M18081" s="1"/>
      <c r="N18081" s="11">
        <v>98.642725086089371</v>
      </c>
      <c r="O18081" s="11"/>
      <c r="P18081" s="2"/>
      <c r="Q18081" s="2"/>
      <c r="R18081" s="2"/>
      <c r="S18081" s="2"/>
    </row>
    <row r="18082" spans="1:19" s="17" customFormat="1" ht="22.5" customHeight="1" x14ac:dyDescent="0.3">
      <c r="A18082" s="10"/>
      <c r="B18082" s="6">
        <v>220.04575696408438</v>
      </c>
      <c r="C18082" s="6"/>
      <c r="D18082" s="7"/>
      <c r="E18082" s="7"/>
      <c r="F18082" s="7"/>
      <c r="G18082" s="7"/>
      <c r="H18082" s="5">
        <v>161.36775591601469</v>
      </c>
      <c r="I18082" s="5"/>
      <c r="J18082" s="1"/>
      <c r="K18082" s="1"/>
      <c r="L18082" s="1"/>
      <c r="M18082" s="1"/>
      <c r="N18082" s="11">
        <v>101.63829300235825</v>
      </c>
      <c r="O18082" s="11"/>
      <c r="P18082" s="2"/>
      <c r="Q18082" s="2"/>
      <c r="R18082" s="2"/>
      <c r="S18082" s="2"/>
    </row>
    <row r="18083" spans="1:19" s="17" customFormat="1" ht="22.5" customHeight="1" x14ac:dyDescent="0.3">
      <c r="A18083" s="10"/>
      <c r="B18083" s="6">
        <v>212.82007875190564</v>
      </c>
      <c r="C18083" s="6"/>
      <c r="D18083" s="7"/>
      <c r="E18083" s="7"/>
      <c r="F18083" s="7"/>
      <c r="G18083" s="7"/>
      <c r="H18083" s="5">
        <v>156.14228767036053</v>
      </c>
      <c r="I18083" s="5"/>
      <c r="J18083" s="1"/>
      <c r="K18083" s="1"/>
      <c r="L18083" s="1"/>
      <c r="M18083" s="1"/>
      <c r="N18083" s="11">
        <v>98.408397010488329</v>
      </c>
      <c r="O18083" s="11"/>
      <c r="P18083" s="2"/>
      <c r="Q18083" s="2"/>
      <c r="R18083" s="2"/>
      <c r="S18083" s="2"/>
    </row>
    <row r="18084" spans="1:19" s="17" customFormat="1" ht="22.5" customHeight="1" x14ac:dyDescent="0.3">
      <c r="A18084" s="10"/>
      <c r="B18084" s="6">
        <v>226.81514889289281</v>
      </c>
      <c r="C18084" s="6"/>
      <c r="D18084" s="7"/>
      <c r="E18084" s="7"/>
      <c r="F18084" s="7"/>
      <c r="G18084" s="7"/>
      <c r="H18084" s="5">
        <v>166.21178904239432</v>
      </c>
      <c r="I18084" s="5"/>
      <c r="J18084" s="1"/>
      <c r="K18084" s="1"/>
      <c r="L18084" s="1"/>
      <c r="M18084" s="1"/>
      <c r="N18084" s="11">
        <v>104.30261719576653</v>
      </c>
      <c r="O18084" s="11"/>
      <c r="P18084" s="2"/>
      <c r="Q18084" s="2"/>
      <c r="R18084" s="2"/>
      <c r="S18084" s="2"/>
    </row>
    <row r="18085" spans="1:19" s="17" customFormat="1" ht="22.5" customHeight="1" x14ac:dyDescent="0.3">
      <c r="A18085" s="10"/>
      <c r="B18085" s="6">
        <v>219.30407108635276</v>
      </c>
      <c r="C18085" s="6"/>
      <c r="D18085" s="7"/>
      <c r="E18085" s="7"/>
      <c r="F18085" s="7"/>
      <c r="G18085" s="7"/>
      <c r="H18085" s="5">
        <v>160.77907347445296</v>
      </c>
      <c r="I18085" s="5"/>
      <c r="J18085" s="1"/>
      <c r="K18085" s="1"/>
      <c r="L18085" s="1"/>
      <c r="M18085" s="1"/>
      <c r="N18085" s="11">
        <v>100.9602778805647</v>
      </c>
      <c r="O18085" s="11"/>
      <c r="P18085" s="2"/>
      <c r="Q18085" s="2"/>
      <c r="R18085" s="2"/>
      <c r="S18085" s="2"/>
    </row>
    <row r="18086" spans="1:19" s="17" customFormat="1" ht="22.5" customHeight="1" x14ac:dyDescent="0.3">
      <c r="A18086" s="10"/>
      <c r="B18086" s="6">
        <v>226.01237798302805</v>
      </c>
      <c r="C18086" s="6"/>
      <c r="D18086" s="7"/>
      <c r="E18086" s="7"/>
      <c r="F18086" s="7"/>
      <c r="G18086" s="7"/>
      <c r="H18086" s="5">
        <v>165.45586991879222</v>
      </c>
      <c r="I18086" s="5"/>
      <c r="J18086" s="1"/>
      <c r="K18086" s="1"/>
      <c r="L18086" s="1"/>
      <c r="M18086" s="1"/>
      <c r="N18086" s="11">
        <v>104.05864612841779</v>
      </c>
      <c r="O18086" s="11"/>
      <c r="P18086" s="2"/>
      <c r="Q18086" s="2"/>
      <c r="R18086" s="2"/>
      <c r="S18086" s="2"/>
    </row>
    <row r="18087" spans="1:19" s="17" customFormat="1" ht="22.5" customHeight="1" x14ac:dyDescent="0.3">
      <c r="A18087" s="10"/>
      <c r="B18087" s="6">
        <v>218.53494361572911</v>
      </c>
      <c r="C18087" s="6"/>
      <c r="D18087" s="7"/>
      <c r="E18087" s="7"/>
      <c r="F18087" s="7"/>
      <c r="G18087" s="7"/>
      <c r="H18087" s="5">
        <v>160.05165862485373</v>
      </c>
      <c r="I18087" s="5"/>
      <c r="J18087" s="1"/>
      <c r="K18087" s="1"/>
      <c r="L18087" s="1"/>
      <c r="M18087" s="1"/>
      <c r="N18087" s="11">
        <v>100.71919634152189</v>
      </c>
      <c r="O18087" s="11"/>
      <c r="P18087" s="2"/>
      <c r="Q18087" s="2"/>
      <c r="R18087" s="2"/>
      <c r="S18087" s="2"/>
    </row>
    <row r="18088" spans="1:19" s="17" customFormat="1" ht="22.5" customHeight="1" x14ac:dyDescent="0.3">
      <c r="A18088" s="10"/>
      <c r="B18088" s="6">
        <v>221.28007135951486</v>
      </c>
      <c r="C18088" s="6"/>
      <c r="D18088" s="7"/>
      <c r="E18088" s="7"/>
      <c r="F18088" s="7"/>
      <c r="G18088" s="7"/>
      <c r="H18088" s="5">
        <v>162.31162769553328</v>
      </c>
      <c r="I18088" s="5"/>
      <c r="J18088" s="1"/>
      <c r="K18088" s="1"/>
      <c r="L18088" s="1"/>
      <c r="M18088" s="1"/>
      <c r="N18088" s="11">
        <v>101.95646571352412</v>
      </c>
      <c r="O18088" s="11"/>
      <c r="P18088" s="2"/>
      <c r="Q18088" s="2"/>
      <c r="R18088" s="2"/>
      <c r="S18088" s="2"/>
    </row>
    <row r="18089" spans="1:19" s="17" customFormat="1" ht="22.5" customHeight="1" x14ac:dyDescent="0.3">
      <c r="A18089" s="10"/>
      <c r="B18089" s="6">
        <v>214.02152045540129</v>
      </c>
      <c r="C18089" s="6"/>
      <c r="D18089" s="7"/>
      <c r="E18089" s="7"/>
      <c r="F18089" s="7"/>
      <c r="G18089" s="7"/>
      <c r="H18089" s="5">
        <v>157.05853963558707</v>
      </c>
      <c r="I18089" s="5"/>
      <c r="J18089" s="1"/>
      <c r="K18089" s="1"/>
      <c r="L18089" s="1"/>
      <c r="M18089" s="1"/>
      <c r="N18089" s="11">
        <v>98.723845603085834</v>
      </c>
      <c r="O18089" s="11"/>
      <c r="P18089" s="2"/>
      <c r="Q18089" s="2"/>
      <c r="R18089" s="2"/>
      <c r="S18089" s="2"/>
    </row>
    <row r="18090" spans="1:19" s="17" customFormat="1" ht="22.5" customHeight="1" x14ac:dyDescent="0.3">
      <c r="A18090" s="10"/>
      <c r="B18090" s="6">
        <v>220.50193473804561</v>
      </c>
      <c r="C18090" s="6"/>
      <c r="D18090" s="7"/>
      <c r="E18090" s="7"/>
      <c r="F18090" s="7"/>
      <c r="G18090" s="7"/>
      <c r="H18090" s="5">
        <v>161.5789051395511</v>
      </c>
      <c r="I18090" s="5"/>
      <c r="J18090" s="1"/>
      <c r="K18090" s="1"/>
      <c r="L18090" s="1"/>
      <c r="M18090" s="1"/>
      <c r="N18090" s="11">
        <v>101.71998128222502</v>
      </c>
      <c r="O18090" s="11"/>
      <c r="P18090" s="2"/>
      <c r="Q18090" s="2"/>
      <c r="R18090" s="2"/>
      <c r="S18090" s="2"/>
    </row>
    <row r="18091" spans="1:19" s="17" customFormat="1" ht="22.5" customHeight="1" x14ac:dyDescent="0.3">
      <c r="A18091" s="10"/>
      <c r="B18091" s="6">
        <v>213.27599487130598</v>
      </c>
      <c r="C18091" s="6"/>
      <c r="D18091" s="7"/>
      <c r="E18091" s="7"/>
      <c r="F18091" s="7"/>
      <c r="G18091" s="7"/>
      <c r="H18091" s="5">
        <v>156.35344665511349</v>
      </c>
      <c r="I18091" s="5"/>
      <c r="J18091" s="1"/>
      <c r="K18091" s="1"/>
      <c r="L18091" s="1"/>
      <c r="M18091" s="1"/>
      <c r="N18091" s="11">
        <v>98.490162030370058</v>
      </c>
      <c r="O18091" s="11"/>
      <c r="P18091" s="2"/>
      <c r="Q18091" s="2"/>
      <c r="R18091" s="2"/>
      <c r="S18091" s="2"/>
    </row>
    <row r="18092" spans="1:19" s="17" customFormat="1" ht="22.5" customHeight="1" x14ac:dyDescent="0.3">
      <c r="A18092" s="10"/>
      <c r="B18092" s="6">
        <v>226.72855589352662</v>
      </c>
      <c r="C18092" s="6"/>
      <c r="D18092" s="7"/>
      <c r="E18092" s="7"/>
      <c r="F18092" s="7"/>
      <c r="G18092" s="7"/>
      <c r="H18092" s="5">
        <v>166.1688588498032</v>
      </c>
      <c r="I18092" s="5"/>
      <c r="J18092" s="1"/>
      <c r="K18092" s="1"/>
      <c r="L18092" s="1"/>
      <c r="M18092" s="1"/>
      <c r="N18092" s="11">
        <v>104.28648398889676</v>
      </c>
      <c r="O18092" s="11"/>
      <c r="P18092" s="2"/>
      <c r="Q18092" s="2"/>
      <c r="R18092" s="2"/>
      <c r="S18092" s="2"/>
    </row>
    <row r="18093" spans="1:19" s="17" customFormat="1" ht="22.5" customHeight="1" x14ac:dyDescent="0.3">
      <c r="A18093" s="10"/>
      <c r="B18093" s="6">
        <v>219.21421582472493</v>
      </c>
      <c r="C18093" s="6"/>
      <c r="D18093" s="7"/>
      <c r="E18093" s="7"/>
      <c r="F18093" s="7"/>
      <c r="G18093" s="7"/>
      <c r="H18093" s="5">
        <v>160.73498987321778</v>
      </c>
      <c r="I18093" s="5"/>
      <c r="J18093" s="1"/>
      <c r="K18093" s="1"/>
      <c r="L18093" s="1"/>
      <c r="M18093" s="1"/>
      <c r="N18093" s="11">
        <v>100.94374757605347</v>
      </c>
      <c r="O18093" s="11"/>
      <c r="P18093" s="2"/>
      <c r="Q18093" s="2"/>
      <c r="R18093" s="2"/>
      <c r="S18093" s="2"/>
    </row>
    <row r="18094" spans="1:19" s="17" customFormat="1" ht="22.5" customHeight="1" x14ac:dyDescent="0.3">
      <c r="A18094" s="10"/>
      <c r="B18094" s="6">
        <v>225.92589940296438</v>
      </c>
      <c r="C18094" s="6"/>
      <c r="D18094" s="7"/>
      <c r="E18094" s="7"/>
      <c r="F18094" s="7"/>
      <c r="G18094" s="7"/>
      <c r="H18094" s="5">
        <v>165.41305013109729</v>
      </c>
      <c r="I18094" s="5"/>
      <c r="J18094" s="1"/>
      <c r="K18094" s="1"/>
      <c r="L18094" s="1"/>
      <c r="M18094" s="1"/>
      <c r="N18094" s="11">
        <v>104.04260228952982</v>
      </c>
      <c r="O18094" s="11"/>
      <c r="P18094" s="2"/>
      <c r="Q18094" s="2"/>
      <c r="R18094" s="2"/>
      <c r="S18094" s="2"/>
    </row>
    <row r="18095" spans="1:19" s="17" customFormat="1" ht="22.5" customHeight="1" x14ac:dyDescent="0.3">
      <c r="A18095" s="10"/>
      <c r="B18095" s="6">
        <v>218.44520277340379</v>
      </c>
      <c r="C18095" s="6"/>
      <c r="D18095" s="7"/>
      <c r="E18095" s="7"/>
      <c r="F18095" s="7"/>
      <c r="G18095" s="7"/>
      <c r="H18095" s="5">
        <v>160.00768542851469</v>
      </c>
      <c r="I18095" s="5"/>
      <c r="J18095" s="1"/>
      <c r="K18095" s="1"/>
      <c r="L18095" s="1"/>
      <c r="M18095" s="1"/>
      <c r="N18095" s="11">
        <v>100.70275540499173</v>
      </c>
      <c r="O18095" s="11"/>
      <c r="P18095" s="2"/>
      <c r="Q18095" s="2"/>
      <c r="R18095" s="2"/>
      <c r="S18095" s="2"/>
    </row>
    <row r="18096" spans="1:19" s="17" customFormat="1" ht="22.5" customHeight="1" x14ac:dyDescent="0.3">
      <c r="A18096" s="10"/>
      <c r="B18096" s="6">
        <v>221.19365471943274</v>
      </c>
      <c r="C18096" s="6"/>
      <c r="D18096" s="7"/>
      <c r="E18096" s="7"/>
      <c r="F18096" s="7"/>
      <c r="G18096" s="7"/>
      <c r="H18096" s="5">
        <v>162.26882902215033</v>
      </c>
      <c r="I18096" s="5"/>
      <c r="J18096" s="1"/>
      <c r="K18096" s="1"/>
      <c r="L18096" s="1"/>
      <c r="M18096" s="1"/>
      <c r="N18096" s="11">
        <v>101.94040904372126</v>
      </c>
      <c r="O18096" s="11"/>
      <c r="P18096" s="2"/>
      <c r="Q18096" s="2"/>
      <c r="R18096" s="2"/>
      <c r="S18096" s="2"/>
    </row>
    <row r="18097" spans="1:19" s="17" customFormat="1" ht="22.5" customHeight="1" x14ac:dyDescent="0.3">
      <c r="A18097" s="10"/>
      <c r="B18097" s="6">
        <v>213.93184155305886</v>
      </c>
      <c r="C18097" s="6"/>
      <c r="D18097" s="7"/>
      <c r="E18097" s="7"/>
      <c r="F18097" s="7"/>
      <c r="G18097" s="7"/>
      <c r="H18097" s="5">
        <v>157.01458755356006</v>
      </c>
      <c r="I18097" s="5"/>
      <c r="J18097" s="1"/>
      <c r="K18097" s="1"/>
      <c r="L18097" s="1"/>
      <c r="M18097" s="1"/>
      <c r="N18097" s="11">
        <v>98.707391835640777</v>
      </c>
      <c r="O18097" s="11"/>
      <c r="P18097" s="2"/>
      <c r="Q18097" s="2"/>
      <c r="R18097" s="2"/>
      <c r="S18097" s="2"/>
    </row>
    <row r="18098" spans="1:19" s="17" customFormat="1" ht="22.5" customHeight="1" x14ac:dyDescent="0.3">
      <c r="A18098" s="10"/>
      <c r="B18098" s="6">
        <v>220.41562900613059</v>
      </c>
      <c r="C18098" s="6"/>
      <c r="D18098" s="7"/>
      <c r="E18098" s="7"/>
      <c r="F18098" s="7"/>
      <c r="G18098" s="7"/>
      <c r="H18098" s="5">
        <v>161.53621348311668</v>
      </c>
      <c r="I18098" s="5"/>
      <c r="J18098" s="1"/>
      <c r="K18098" s="1"/>
      <c r="L18098" s="1"/>
      <c r="M18098" s="1"/>
      <c r="N18098" s="11">
        <v>101.70401123800602</v>
      </c>
      <c r="O18098" s="11"/>
      <c r="P18098" s="2"/>
      <c r="Q18098" s="2"/>
      <c r="R18098" s="2"/>
      <c r="S18098" s="2"/>
    </row>
    <row r="18099" spans="1:19" s="17" customFormat="1" ht="22.5" customHeight="1" x14ac:dyDescent="0.3">
      <c r="A18099" s="10"/>
      <c r="B18099" s="6">
        <v>213.18642687713066</v>
      </c>
      <c r="C18099" s="6"/>
      <c r="D18099" s="7"/>
      <c r="E18099" s="7"/>
      <c r="F18099" s="7"/>
      <c r="G18099" s="7"/>
      <c r="H18099" s="5">
        <v>156.30960159003502</v>
      </c>
      <c r="I18099" s="5"/>
      <c r="J18099" s="1"/>
      <c r="K18099" s="1"/>
      <c r="L18099" s="1"/>
      <c r="M18099" s="1"/>
      <c r="N18099" s="11">
        <v>98.473794888508948</v>
      </c>
      <c r="O18099" s="11"/>
      <c r="P18099" s="2"/>
      <c r="Q18099" s="2"/>
      <c r="R18099" s="2"/>
      <c r="S18099" s="2"/>
    </row>
    <row r="18100" spans="1:19" s="17" customFormat="1" ht="22.5" customHeight="1" x14ac:dyDescent="0.3">
      <c r="A18100" s="10"/>
      <c r="B18100" s="6">
        <v>226.07733923895111</v>
      </c>
      <c r="C18100" s="6"/>
      <c r="D18100" s="7"/>
      <c r="E18100" s="7"/>
      <c r="F18100" s="7"/>
      <c r="G18100" s="7"/>
      <c r="H18100" s="5">
        <v>165.82579648359157</v>
      </c>
      <c r="I18100" s="5"/>
      <c r="J18100" s="1"/>
      <c r="K18100" s="1"/>
      <c r="L18100" s="1"/>
      <c r="M18100" s="1"/>
      <c r="N18100" s="11">
        <v>104.11611292297559</v>
      </c>
      <c r="O18100" s="11"/>
      <c r="P18100" s="2"/>
      <c r="Q18100" s="2"/>
      <c r="R18100" s="2"/>
      <c r="S18100" s="2"/>
    </row>
    <row r="18101" spans="1:19" s="17" customFormat="1" ht="22.5" customHeight="1" x14ac:dyDescent="0.3">
      <c r="A18101" s="10"/>
      <c r="B18101" s="6">
        <v>218.57755240084521</v>
      </c>
      <c r="C18101" s="6"/>
      <c r="D18101" s="7"/>
      <c r="E18101" s="7"/>
      <c r="F18101" s="7"/>
      <c r="G18101" s="7"/>
      <c r="H18101" s="5">
        <v>160.39818823136454</v>
      </c>
      <c r="I18101" s="5"/>
      <c r="J18101" s="1"/>
      <c r="K18101" s="1"/>
      <c r="L18101" s="1"/>
      <c r="M18101" s="1"/>
      <c r="N18101" s="11">
        <v>100.77628558763926</v>
      </c>
      <c r="O18101" s="11"/>
      <c r="P18101" s="2"/>
      <c r="Q18101" s="2"/>
      <c r="R18101" s="2"/>
      <c r="S18101" s="2"/>
    </row>
    <row r="18102" spans="1:19" s="17" customFormat="1" ht="22.5" customHeight="1" x14ac:dyDescent="0.3">
      <c r="A18102" s="10"/>
      <c r="B18102" s="6">
        <v>225.27260518766053</v>
      </c>
      <c r="C18102" s="6"/>
      <c r="D18102" s="7"/>
      <c r="E18102" s="7"/>
      <c r="F18102" s="7"/>
      <c r="G18102" s="7"/>
      <c r="H18102" s="5">
        <v>165.06917686897322</v>
      </c>
      <c r="I18102" s="5"/>
      <c r="J18102" s="1"/>
      <c r="K18102" s="1"/>
      <c r="L18102" s="1"/>
      <c r="M18102" s="1"/>
      <c r="N18102" s="11">
        <v>103.87190552855455</v>
      </c>
      <c r="O18102" s="11"/>
      <c r="P18102" s="2"/>
      <c r="Q18102" s="2"/>
      <c r="R18102" s="2"/>
      <c r="S18102" s="2"/>
    </row>
    <row r="18103" spans="1:19" s="17" customFormat="1" ht="22.5" customHeight="1" x14ac:dyDescent="0.3">
      <c r="A18103" s="10"/>
      <c r="B18103" s="6">
        <v>217.80658287894914</v>
      </c>
      <c r="C18103" s="6"/>
      <c r="D18103" s="7"/>
      <c r="E18103" s="7"/>
      <c r="F18103" s="7"/>
      <c r="G18103" s="7"/>
      <c r="H18103" s="5">
        <v>159.67013088558423</v>
      </c>
      <c r="I18103" s="5"/>
      <c r="J18103" s="1"/>
      <c r="K18103" s="1"/>
      <c r="L18103" s="1"/>
      <c r="M18103" s="1"/>
      <c r="N18103" s="11">
        <v>100.5349967107567</v>
      </c>
      <c r="O18103" s="11"/>
      <c r="P18103" s="2"/>
      <c r="Q18103" s="2"/>
      <c r="R18103" s="2"/>
      <c r="S18103" s="2"/>
    </row>
    <row r="18104" spans="1:19" s="17" customFormat="1" ht="22.5" customHeight="1" x14ac:dyDescent="0.3">
      <c r="A18104" s="10"/>
      <c r="B18104" s="6">
        <v>220.55579765082516</v>
      </c>
      <c r="C18104" s="6"/>
      <c r="D18104" s="7"/>
      <c r="E18104" s="7"/>
      <c r="F18104" s="7"/>
      <c r="G18104" s="7"/>
      <c r="H18104" s="5">
        <v>161.93207506179439</v>
      </c>
      <c r="I18104" s="5"/>
      <c r="J18104" s="1"/>
      <c r="K18104" s="1"/>
      <c r="L18104" s="1"/>
      <c r="M18104" s="1"/>
      <c r="N18104" s="11">
        <v>101.77327378343824</v>
      </c>
      <c r="O18104" s="11"/>
      <c r="P18104" s="2"/>
      <c r="Q18104" s="2"/>
      <c r="R18104" s="2"/>
      <c r="S18104" s="2"/>
    </row>
    <row r="18105" spans="1:19" s="17" customFormat="1" ht="22.5" customHeight="1" x14ac:dyDescent="0.3">
      <c r="A18105" s="10"/>
      <c r="B18105" s="6">
        <v>213.30794318219995</v>
      </c>
      <c r="C18105" s="6"/>
      <c r="D18105" s="7"/>
      <c r="E18105" s="7"/>
      <c r="F18105" s="7"/>
      <c r="G18105" s="7"/>
      <c r="H18105" s="5">
        <v>156.68382943861386</v>
      </c>
      <c r="I18105" s="5"/>
      <c r="J18105" s="1"/>
      <c r="K18105" s="1"/>
      <c r="L18105" s="1"/>
      <c r="M18105" s="1"/>
      <c r="N18105" s="11">
        <v>98.54303787374451</v>
      </c>
      <c r="O18105" s="11"/>
      <c r="P18105" s="2"/>
      <c r="Q18105" s="2"/>
      <c r="R18105" s="2"/>
      <c r="S18105" s="2"/>
    </row>
    <row r="18106" spans="1:19" s="17" customFormat="1" ht="22.5" customHeight="1" x14ac:dyDescent="0.3">
      <c r="A18106" s="10"/>
      <c r="B18106" s="6">
        <v>219.77575813001351</v>
      </c>
      <c r="C18106" s="6"/>
      <c r="D18106" s="7"/>
      <c r="E18106" s="7"/>
      <c r="F18106" s="7"/>
      <c r="G18106" s="7"/>
      <c r="H18106" s="5">
        <v>161.19867351046588</v>
      </c>
      <c r="I18106" s="5"/>
      <c r="J18106" s="1"/>
      <c r="K18106" s="1"/>
      <c r="L18106" s="1"/>
      <c r="M18106" s="1"/>
      <c r="N18106" s="11">
        <v>101.53656027713377</v>
      </c>
      <c r="O18106" s="11"/>
      <c r="P18106" s="2"/>
      <c r="Q18106" s="2"/>
      <c r="R18106" s="2"/>
      <c r="S18106" s="2"/>
    </row>
    <row r="18107" spans="1:19" s="17" customFormat="1" ht="22.5" customHeight="1" x14ac:dyDescent="0.3">
      <c r="A18107" s="10"/>
      <c r="B18107" s="6">
        <v>212.56063207307523</v>
      </c>
      <c r="C18107" s="6"/>
      <c r="D18107" s="7"/>
      <c r="E18107" s="7"/>
      <c r="F18107" s="7"/>
      <c r="G18107" s="7"/>
      <c r="H18107" s="5">
        <v>155.97811367796481</v>
      </c>
      <c r="I18107" s="5"/>
      <c r="J18107" s="1"/>
      <c r="K18107" s="1"/>
      <c r="L18107" s="1"/>
      <c r="M18107" s="1"/>
      <c r="N18107" s="11">
        <v>98.309153325676775</v>
      </c>
      <c r="O18107" s="11"/>
      <c r="P18107" s="2"/>
      <c r="Q18107" s="2"/>
      <c r="R18107" s="2"/>
      <c r="S18107" s="2"/>
    </row>
    <row r="18108" spans="1:19" s="17" customFormat="1" ht="22.5" customHeight="1" x14ac:dyDescent="0.3">
      <c r="A18108" s="10"/>
      <c r="B18108" s="6">
        <v>226.00170880358988</v>
      </c>
      <c r="C18108" s="6"/>
      <c r="D18108" s="7"/>
      <c r="E18108" s="7"/>
      <c r="F18108" s="7"/>
      <c r="G18108" s="7"/>
      <c r="H18108" s="5">
        <v>165.78948907910805</v>
      </c>
      <c r="I18108" s="5"/>
      <c r="J18108" s="1"/>
      <c r="K18108" s="1"/>
      <c r="L18108" s="1"/>
      <c r="M18108" s="1"/>
      <c r="N18108" s="11">
        <v>104.10298693940246</v>
      </c>
      <c r="O18108" s="11"/>
      <c r="P18108" s="2"/>
      <c r="Q18108" s="2"/>
      <c r="R18108" s="2"/>
      <c r="S18108" s="2"/>
    </row>
    <row r="18109" spans="1:19" s="17" customFormat="1" ht="22.5" customHeight="1" x14ac:dyDescent="0.3">
      <c r="A18109" s="10"/>
      <c r="B18109" s="6">
        <v>218.49889714609634</v>
      </c>
      <c r="C18109" s="6"/>
      <c r="D18109" s="7"/>
      <c r="E18109" s="7"/>
      <c r="F18109" s="7"/>
      <c r="G18109" s="7"/>
      <c r="H18109" s="5">
        <v>160.36082640258158</v>
      </c>
      <c r="I18109" s="5"/>
      <c r="J18109" s="1"/>
      <c r="K18109" s="1"/>
      <c r="L18109" s="1"/>
      <c r="M18109" s="1"/>
      <c r="N18109" s="11">
        <v>100.76280550897637</v>
      </c>
      <c r="O18109" s="11"/>
      <c r="P18109" s="2"/>
      <c r="Q18109" s="2"/>
      <c r="R18109" s="2"/>
      <c r="S18109" s="2"/>
    </row>
    <row r="18110" spans="1:19" s="17" customFormat="1" ht="22.5" customHeight="1" x14ac:dyDescent="0.3">
      <c r="A18110" s="10"/>
      <c r="B18110" s="6">
        <v>225.19704906586807</v>
      </c>
      <c r="C18110" s="6"/>
      <c r="D18110" s="7"/>
      <c r="E18110" s="7"/>
      <c r="F18110" s="7"/>
      <c r="G18110" s="7"/>
      <c r="H18110" s="5">
        <v>165.03294117076226</v>
      </c>
      <c r="I18110" s="5"/>
      <c r="J18110" s="1"/>
      <c r="K18110" s="1"/>
      <c r="L18110" s="1"/>
      <c r="M18110" s="1"/>
      <c r="N18110" s="11">
        <v>103.85883758810222</v>
      </c>
      <c r="O18110" s="11"/>
      <c r="P18110" s="2"/>
      <c r="Q18110" s="2"/>
      <c r="R18110" s="2"/>
      <c r="S18110" s="2"/>
    </row>
    <row r="18111" spans="1:19" s="17" customFormat="1" ht="22.5" customHeight="1" x14ac:dyDescent="0.3">
      <c r="A18111" s="10"/>
      <c r="B18111" s="6">
        <v>217.72800193776902</v>
      </c>
      <c r="C18111" s="6"/>
      <c r="D18111" s="7"/>
      <c r="E18111" s="7"/>
      <c r="F18111" s="7"/>
      <c r="G18111" s="7"/>
      <c r="H18111" s="5">
        <v>159.63284076307389</v>
      </c>
      <c r="I18111" s="5"/>
      <c r="J18111" s="1"/>
      <c r="K18111" s="1"/>
      <c r="L18111" s="1"/>
      <c r="M18111" s="1"/>
      <c r="N18111" s="11">
        <v>100.52157467521556</v>
      </c>
      <c r="O18111" s="11"/>
      <c r="P18111" s="2"/>
      <c r="Q18111" s="2"/>
      <c r="R18111" s="2"/>
      <c r="S18111" s="2"/>
    </row>
    <row r="18112" spans="1:19" s="17" customFormat="1" ht="22.5" customHeight="1" x14ac:dyDescent="0.3">
      <c r="A18112" s="10"/>
      <c r="B18112" s="6">
        <v>220.48028175809389</v>
      </c>
      <c r="C18112" s="6"/>
      <c r="D18112" s="7"/>
      <c r="E18112" s="7"/>
      <c r="F18112" s="7"/>
      <c r="G18112" s="7"/>
      <c r="H18112" s="5">
        <v>161.89585307700361</v>
      </c>
      <c r="I18112" s="5"/>
      <c r="J18112" s="1"/>
      <c r="K18112" s="1"/>
      <c r="L18112" s="1"/>
      <c r="M18112" s="1"/>
      <c r="N18112" s="11">
        <v>101.76019750950584</v>
      </c>
      <c r="O18112" s="11"/>
      <c r="P18112" s="2"/>
      <c r="Q18112" s="2"/>
      <c r="R18112" s="2"/>
      <c r="S18112" s="2"/>
    </row>
    <row r="18113" spans="1:19" s="17" customFormat="1" ht="22.5" customHeight="1" x14ac:dyDescent="0.3">
      <c r="A18113" s="10"/>
      <c r="B18113" s="6">
        <v>213.22940247008106</v>
      </c>
      <c r="C18113" s="6"/>
      <c r="D18113" s="7"/>
      <c r="E18113" s="7"/>
      <c r="F18113" s="7"/>
      <c r="G18113" s="7"/>
      <c r="H18113" s="5">
        <v>156.64655302952363</v>
      </c>
      <c r="I18113" s="5"/>
      <c r="J18113" s="1"/>
      <c r="K18113" s="1"/>
      <c r="L18113" s="1"/>
      <c r="M18113" s="1"/>
      <c r="N18113" s="11">
        <v>98.529607504722676</v>
      </c>
      <c r="O18113" s="11"/>
      <c r="P18113" s="2"/>
      <c r="Q18113" s="2"/>
      <c r="R18113" s="2"/>
      <c r="S18113" s="2"/>
    </row>
    <row r="18114" spans="1:19" s="17" customFormat="1" ht="22.5" customHeight="1" x14ac:dyDescent="0.3">
      <c r="A18114" s="10"/>
      <c r="B18114" s="6">
        <v>219.70031427042147</v>
      </c>
      <c r="C18114" s="6"/>
      <c r="D18114" s="7"/>
      <c r="E18114" s="7"/>
      <c r="F18114" s="7"/>
      <c r="G18114" s="7"/>
      <c r="H18114" s="5">
        <v>161.16252103152726</v>
      </c>
      <c r="I18114" s="5"/>
      <c r="J18114" s="1"/>
      <c r="K18114" s="1"/>
      <c r="L18114" s="1"/>
      <c r="M18114" s="1"/>
      <c r="N18114" s="11">
        <v>101.52354026517864</v>
      </c>
      <c r="O18114" s="11"/>
      <c r="P18114" s="2"/>
      <c r="Q18114" s="2"/>
      <c r="R18114" s="2"/>
      <c r="S18114" s="2"/>
    </row>
    <row r="18115" spans="1:19" s="17" customFormat="1" ht="22.5" customHeight="1" x14ac:dyDescent="0.3">
      <c r="A18115" s="10"/>
      <c r="B18115" s="6">
        <v>212.48216339409424</v>
      </c>
      <c r="C18115" s="6"/>
      <c r="D18115" s="7"/>
      <c r="E18115" s="7"/>
      <c r="F18115" s="7"/>
      <c r="G18115" s="7"/>
      <c r="H18115" s="5">
        <v>155.94090677472806</v>
      </c>
      <c r="I18115" s="5"/>
      <c r="J18115" s="1"/>
      <c r="K18115" s="1"/>
      <c r="L18115" s="1"/>
      <c r="M18115" s="1"/>
      <c r="N18115" s="11">
        <v>98.295779218632106</v>
      </c>
      <c r="O18115" s="11"/>
      <c r="P18115" s="2"/>
      <c r="Q18115" s="2"/>
      <c r="R18115" s="2"/>
      <c r="S18115" s="2"/>
    </row>
    <row r="18116" spans="1:19" s="17" customFormat="1" ht="22.5" customHeight="1" x14ac:dyDescent="0.3">
      <c r="A18116" s="10"/>
      <c r="B18116" s="6">
        <v>226.48447734304247</v>
      </c>
      <c r="C18116" s="6"/>
      <c r="D18116" s="7"/>
      <c r="E18116" s="7"/>
      <c r="F18116" s="7"/>
      <c r="G18116" s="7"/>
      <c r="H18116" s="5">
        <v>165.99895875503461</v>
      </c>
      <c r="I18116" s="5"/>
      <c r="J18116" s="1"/>
      <c r="K18116" s="1"/>
      <c r="L18116" s="1"/>
      <c r="M18116" s="1"/>
      <c r="N18116" s="11">
        <v>104.16050009344404</v>
      </c>
      <c r="O18116" s="11"/>
      <c r="P18116" s="2"/>
      <c r="Q18116" s="2"/>
      <c r="R18116" s="2"/>
      <c r="S18116" s="2"/>
    </row>
    <row r="18117" spans="1:19" s="17" customFormat="1" ht="22.5" customHeight="1" x14ac:dyDescent="0.3">
      <c r="A18117" s="10"/>
      <c r="B18117" s="6">
        <v>218.98620155194081</v>
      </c>
      <c r="C18117" s="6"/>
      <c r="D18117" s="7"/>
      <c r="E18117" s="7"/>
      <c r="F18117" s="7"/>
      <c r="G18117" s="7"/>
      <c r="H18117" s="5">
        <v>160.57383035087437</v>
      </c>
      <c r="I18117" s="5"/>
      <c r="J18117" s="1"/>
      <c r="K18117" s="1"/>
      <c r="L18117" s="1"/>
      <c r="M18117" s="1"/>
      <c r="N18117" s="11">
        <v>100.82303990810699</v>
      </c>
      <c r="O18117" s="11"/>
      <c r="P18117" s="2"/>
      <c r="Q18117" s="2"/>
      <c r="R18117" s="2"/>
      <c r="S18117" s="2"/>
    </row>
    <row r="18118" spans="1:19" s="17" customFormat="1" ht="22.5" customHeight="1" x14ac:dyDescent="0.3">
      <c r="A18118" s="10"/>
      <c r="B18118" s="6">
        <v>225.68295686421635</v>
      </c>
      <c r="C18118" s="6"/>
      <c r="D18118" s="7"/>
      <c r="E18118" s="7"/>
      <c r="F18118" s="7"/>
      <c r="G18118" s="7"/>
      <c r="H18118" s="5">
        <v>165.24415031435629</v>
      </c>
      <c r="I18118" s="5"/>
      <c r="J18118" s="1"/>
      <c r="K18118" s="1"/>
      <c r="L18118" s="1"/>
      <c r="M18118" s="1"/>
      <c r="N18118" s="11">
        <v>103.91750260157407</v>
      </c>
      <c r="O18118" s="11"/>
      <c r="P18118" s="2"/>
      <c r="Q18118" s="2"/>
      <c r="R18118" s="2"/>
      <c r="S18118" s="2"/>
    </row>
    <row r="18119" spans="1:19" s="17" customFormat="1" ht="22.5" customHeight="1" x14ac:dyDescent="0.3">
      <c r="A18119" s="10"/>
      <c r="B18119" s="6">
        <v>218.21829095971424</v>
      </c>
      <c r="C18119" s="6"/>
      <c r="D18119" s="7"/>
      <c r="E18119" s="7"/>
      <c r="F18119" s="7"/>
      <c r="G18119" s="7"/>
      <c r="H18119" s="5">
        <v>159.84749736023673</v>
      </c>
      <c r="I18119" s="5"/>
      <c r="J18119" s="1"/>
      <c r="K18119" s="1"/>
      <c r="L18119" s="1"/>
      <c r="M18119" s="1"/>
      <c r="N18119" s="11">
        <v>100.58290456636126</v>
      </c>
      <c r="O18119" s="11"/>
      <c r="P18119" s="2"/>
      <c r="Q18119" s="2"/>
      <c r="R18119" s="2"/>
      <c r="S18119" s="2"/>
    </row>
    <row r="18120" spans="1:19" s="17" customFormat="1" ht="22.5" customHeight="1" x14ac:dyDescent="0.3">
      <c r="A18120" s="10"/>
      <c r="B18120" s="6">
        <v>220.96051774021078</v>
      </c>
      <c r="C18120" s="6"/>
      <c r="D18120" s="7"/>
      <c r="E18120" s="7"/>
      <c r="F18120" s="7"/>
      <c r="G18120" s="7"/>
      <c r="H18120" s="5">
        <v>162.10598072353545</v>
      </c>
      <c r="I18120" s="5"/>
      <c r="J18120" s="1"/>
      <c r="K18120" s="1"/>
      <c r="L18120" s="1"/>
      <c r="M18120" s="1"/>
      <c r="N18120" s="11">
        <v>101.81900277750849</v>
      </c>
      <c r="O18120" s="11"/>
      <c r="P18120" s="2"/>
      <c r="Q18120" s="2"/>
      <c r="R18120" s="2"/>
      <c r="S18120" s="2"/>
    </row>
    <row r="18121" spans="1:19" s="17" customFormat="1" ht="22.5" customHeight="1" x14ac:dyDescent="0.3">
      <c r="A18121" s="10"/>
      <c r="B18121" s="6">
        <v>213.71437867530301</v>
      </c>
      <c r="C18121" s="6"/>
      <c r="D18121" s="7"/>
      <c r="E18121" s="7"/>
      <c r="F18121" s="7"/>
      <c r="G18121" s="7"/>
      <c r="H18121" s="5">
        <v>156.86024419669596</v>
      </c>
      <c r="I18121" s="5"/>
      <c r="J18121" s="1"/>
      <c r="K18121" s="1"/>
      <c r="L18121" s="1"/>
      <c r="M18121" s="1"/>
      <c r="N18121" s="11">
        <v>98.59110724873662</v>
      </c>
      <c r="O18121" s="11"/>
      <c r="P18121" s="2"/>
      <c r="Q18121" s="2"/>
      <c r="R18121" s="2"/>
      <c r="S18121" s="2"/>
    </row>
    <row r="18122" spans="1:19" s="17" customFormat="1" ht="22.5" customHeight="1" x14ac:dyDescent="0.3">
      <c r="A18122" s="10"/>
      <c r="B18122" s="6">
        <v>220.18359317833605</v>
      </c>
      <c r="C18122" s="6"/>
      <c r="D18122" s="7"/>
      <c r="E18122" s="7"/>
      <c r="F18122" s="7"/>
      <c r="G18122" s="7"/>
      <c r="H18122" s="5">
        <v>161.37433476742336</v>
      </c>
      <c r="I18122" s="5"/>
      <c r="J18122" s="1"/>
      <c r="K18122" s="1"/>
      <c r="L18122" s="1"/>
      <c r="M18122" s="1"/>
      <c r="N18122" s="11">
        <v>101.58346204599316</v>
      </c>
      <c r="O18122" s="11"/>
      <c r="P18122" s="2"/>
      <c r="Q18122" s="2"/>
      <c r="R18122" s="2"/>
      <c r="S18122" s="2"/>
    </row>
    <row r="18123" spans="1:19" s="17" customFormat="1" ht="22.5" customHeight="1" x14ac:dyDescent="0.3">
      <c r="A18123" s="10"/>
      <c r="B18123" s="6">
        <v>212.97003262777648</v>
      </c>
      <c r="C18123" s="6"/>
      <c r="D18123" s="7"/>
      <c r="E18123" s="7"/>
      <c r="F18123" s="7"/>
      <c r="G18123" s="7"/>
      <c r="H18123" s="5">
        <v>156.15619987663948</v>
      </c>
      <c r="I18123" s="5"/>
      <c r="J18123" s="1"/>
      <c r="K18123" s="1"/>
      <c r="L18123" s="1"/>
      <c r="M18123" s="1"/>
      <c r="N18123" s="11">
        <v>98.358340837765027</v>
      </c>
      <c r="O18123" s="11"/>
      <c r="P18123" s="2"/>
      <c r="Q18123" s="2"/>
      <c r="R18123" s="2"/>
      <c r="S18123" s="2"/>
    </row>
    <row r="18124" spans="1:19" s="17" customFormat="1" ht="22.5" customHeight="1" x14ac:dyDescent="0.3">
      <c r="A18124" s="10"/>
      <c r="B18124" s="6">
        <v>226.3924264396091</v>
      </c>
      <c r="C18124" s="6"/>
      <c r="D18124" s="7"/>
      <c r="E18124" s="7"/>
      <c r="F18124" s="7"/>
      <c r="G18124" s="7"/>
      <c r="H18124" s="5">
        <v>165.95197762009118</v>
      </c>
      <c r="I18124" s="5"/>
      <c r="J18124" s="1"/>
      <c r="K18124" s="1"/>
      <c r="L18124" s="1"/>
      <c r="M18124" s="1"/>
      <c r="N18124" s="11">
        <v>104.14216942886226</v>
      </c>
      <c r="O18124" s="11"/>
      <c r="P18124" s="2"/>
      <c r="Q18124" s="2"/>
      <c r="R18124" s="2"/>
      <c r="S18124" s="2"/>
    </row>
    <row r="18125" spans="1:19" s="17" customFormat="1" ht="22.5" customHeight="1" x14ac:dyDescent="0.3">
      <c r="A18125" s="10"/>
      <c r="B18125" s="6">
        <v>218.8908316056027</v>
      </c>
      <c r="C18125" s="6"/>
      <c r="D18125" s="7"/>
      <c r="E18125" s="7"/>
      <c r="F18125" s="7"/>
      <c r="G18125" s="7"/>
      <c r="H18125" s="5">
        <v>160.52567037589057</v>
      </c>
      <c r="I18125" s="5"/>
      <c r="J18125" s="1"/>
      <c r="K18125" s="1"/>
      <c r="L18125" s="1"/>
      <c r="M18125" s="1"/>
      <c r="N18125" s="11">
        <v>100.80430051685424</v>
      </c>
      <c r="O18125" s="11"/>
      <c r="P18125" s="2"/>
      <c r="Q18125" s="2"/>
      <c r="R18125" s="2"/>
      <c r="S18125" s="2"/>
    </row>
    <row r="18126" spans="1:19" s="17" customFormat="1" ht="22.5" customHeight="1" x14ac:dyDescent="0.3">
      <c r="A18126" s="10"/>
      <c r="B18126" s="6">
        <v>225.59105060405403</v>
      </c>
      <c r="C18126" s="6"/>
      <c r="D18126" s="7"/>
      <c r="E18126" s="7"/>
      <c r="F18126" s="7"/>
      <c r="G18126" s="7"/>
      <c r="H18126" s="5">
        <v>165.19730874786464</v>
      </c>
      <c r="I18126" s="5"/>
      <c r="J18126" s="1"/>
      <c r="K18126" s="1"/>
      <c r="L18126" s="1"/>
      <c r="M18126" s="1"/>
      <c r="N18126" s="11">
        <v>103.89928491160997</v>
      </c>
      <c r="O18126" s="11"/>
      <c r="P18126" s="2"/>
      <c r="Q18126" s="2"/>
      <c r="R18126" s="2"/>
      <c r="S18126" s="2"/>
    </row>
    <row r="18127" spans="1:19" s="17" customFormat="1" ht="22.5" customHeight="1" x14ac:dyDescent="0.3">
      <c r="A18127" s="10"/>
      <c r="B18127" s="6">
        <v>218.12306565664463</v>
      </c>
      <c r="C18127" s="6"/>
      <c r="D18127" s="7"/>
      <c r="E18127" s="7"/>
      <c r="F18127" s="7"/>
      <c r="G18127" s="7"/>
      <c r="H18127" s="5">
        <v>159.79947695370601</v>
      </c>
      <c r="I18127" s="5"/>
      <c r="J18127" s="1"/>
      <c r="K18127" s="1"/>
      <c r="L18127" s="1"/>
      <c r="M18127" s="1"/>
      <c r="N18127" s="11">
        <v>100.56427814972606</v>
      </c>
      <c r="O18127" s="11"/>
      <c r="P18127" s="2"/>
      <c r="Q18127" s="2"/>
      <c r="R18127" s="2"/>
      <c r="S18127" s="2"/>
    </row>
    <row r="18128" spans="1:19" s="17" customFormat="1" ht="22.5" customHeight="1" x14ac:dyDescent="0.3">
      <c r="A18128" s="10"/>
      <c r="B18128" s="6">
        <v>220.8686897815345</v>
      </c>
      <c r="C18128" s="6"/>
      <c r="D18128" s="7"/>
      <c r="E18128" s="7"/>
      <c r="F18128" s="7"/>
      <c r="G18128" s="7"/>
      <c r="H18128" s="5">
        <v>162.05916584872296</v>
      </c>
      <c r="I18128" s="5"/>
      <c r="J18128" s="1"/>
      <c r="K18128" s="1"/>
      <c r="L18128" s="1"/>
      <c r="M18128" s="1"/>
      <c r="N18128" s="11">
        <v>101.80076886733126</v>
      </c>
      <c r="O18128" s="11"/>
      <c r="P18128" s="2"/>
      <c r="Q18128" s="2"/>
      <c r="R18128" s="2"/>
      <c r="S18128" s="2"/>
    </row>
    <row r="18129" spans="1:19" s="17" customFormat="1" ht="22.5" customHeight="1" x14ac:dyDescent="0.3">
      <c r="A18129" s="10"/>
      <c r="B18129" s="6">
        <v>213.619231673722</v>
      </c>
      <c r="C18129" s="6"/>
      <c r="D18129" s="7"/>
      <c r="E18129" s="7"/>
      <c r="F18129" s="7"/>
      <c r="G18129" s="7"/>
      <c r="H18129" s="5">
        <v>156.81225048184308</v>
      </c>
      <c r="I18129" s="5"/>
      <c r="J18129" s="1"/>
      <c r="K18129" s="1"/>
      <c r="L18129" s="1"/>
      <c r="M18129" s="1"/>
      <c r="N18129" s="11">
        <v>98.572464611888307</v>
      </c>
      <c r="O18129" s="11"/>
      <c r="P18129" s="2"/>
      <c r="Q18129" s="2"/>
      <c r="R18129" s="2"/>
      <c r="S18129" s="2"/>
    </row>
    <row r="18130" spans="1:19" s="17" customFormat="1" ht="22.5" customHeight="1" x14ac:dyDescent="0.3">
      <c r="A18130" s="10"/>
      <c r="B18130" s="6">
        <v>220.09190542432478</v>
      </c>
      <c r="C18130" s="6"/>
      <c r="D18130" s="7"/>
      <c r="E18130" s="7"/>
      <c r="F18130" s="7"/>
      <c r="G18130" s="7"/>
      <c r="H18130" s="5">
        <v>161.32765517818746</v>
      </c>
      <c r="I18130" s="5"/>
      <c r="J18130" s="1"/>
      <c r="K18130" s="1"/>
      <c r="L18130" s="1"/>
      <c r="M18130" s="1"/>
      <c r="N18130" s="11">
        <v>101.56533764362965</v>
      </c>
      <c r="O18130" s="11"/>
      <c r="P18130" s="2"/>
      <c r="Q18130" s="2"/>
      <c r="R18130" s="2"/>
      <c r="S18130" s="2"/>
    </row>
    <row r="18131" spans="1:19" s="17" customFormat="1" ht="22.5" customHeight="1" x14ac:dyDescent="0.3">
      <c r="A18131" s="10"/>
      <c r="B18131" s="6">
        <v>212.87502583085916</v>
      </c>
      <c r="C18131" s="6"/>
      <c r="D18131" s="7"/>
      <c r="E18131" s="7"/>
      <c r="F18131" s="7"/>
      <c r="G18131" s="7"/>
      <c r="H18131" s="5">
        <v>156.10834144736319</v>
      </c>
      <c r="I18131" s="5"/>
      <c r="J18131" s="1"/>
      <c r="K18131" s="1"/>
      <c r="L18131" s="1"/>
      <c r="M18131" s="1"/>
      <c r="N18131" s="11">
        <v>98.339807708730532</v>
      </c>
      <c r="O18131" s="11"/>
      <c r="P18131" s="2"/>
      <c r="Q18131" s="2"/>
      <c r="R18131" s="2"/>
      <c r="S18131" s="2"/>
    </row>
    <row r="18132" spans="1:19" s="17" customFormat="1" ht="22.5" customHeight="1" x14ac:dyDescent="0.3">
      <c r="A18132" s="10"/>
      <c r="B18132" s="6">
        <v>225.67967880147407</v>
      </c>
      <c r="C18132" s="6"/>
      <c r="D18132" s="7"/>
      <c r="E18132" s="7"/>
      <c r="F18132" s="7"/>
      <c r="G18132" s="7"/>
      <c r="H18132" s="5">
        <v>165.56782679239942</v>
      </c>
      <c r="I18132" s="5"/>
      <c r="J18132" s="1"/>
      <c r="K18132" s="1"/>
      <c r="L18132" s="1"/>
      <c r="M18132" s="1"/>
      <c r="N18132" s="11">
        <v>103.94635919633743</v>
      </c>
      <c r="O18132" s="11"/>
      <c r="P18132" s="2"/>
      <c r="Q18132" s="2"/>
      <c r="R18132" s="2"/>
      <c r="S18132" s="2"/>
    </row>
    <row r="18133" spans="1:19" s="17" customFormat="1" ht="22.5" customHeight="1" x14ac:dyDescent="0.3">
      <c r="A18133" s="10"/>
      <c r="B18133" s="6">
        <v>218.19355113372012</v>
      </c>
      <c r="C18133" s="6"/>
      <c r="D18133" s="7"/>
      <c r="E18133" s="7"/>
      <c r="F18133" s="7"/>
      <c r="G18133" s="7"/>
      <c r="H18133" s="5">
        <v>160.14831082215673</v>
      </c>
      <c r="I18133" s="5"/>
      <c r="J18133" s="1"/>
      <c r="K18133" s="1"/>
      <c r="L18133" s="1"/>
      <c r="M18133" s="1"/>
      <c r="N18133" s="11">
        <v>100.61174283918869</v>
      </c>
      <c r="O18133" s="11"/>
      <c r="P18133" s="2"/>
      <c r="Q18133" s="2"/>
      <c r="R18133" s="2"/>
      <c r="S18133" s="2"/>
    </row>
    <row r="18134" spans="1:19" s="17" customFormat="1" ht="22.5" customHeight="1" x14ac:dyDescent="0.3">
      <c r="A18134" s="10"/>
      <c r="B18134" s="6">
        <v>224.87614387882098</v>
      </c>
      <c r="C18134" s="6"/>
      <c r="D18134" s="7"/>
      <c r="E18134" s="7"/>
      <c r="F18134" s="7"/>
      <c r="G18134" s="7"/>
      <c r="H18134" s="5">
        <v>164.81231300430983</v>
      </c>
      <c r="I18134" s="5"/>
      <c r="J18134" s="1"/>
      <c r="K18134" s="1"/>
      <c r="L18134" s="1"/>
      <c r="M18134" s="1"/>
      <c r="N18134" s="11">
        <v>103.70312144635223</v>
      </c>
      <c r="O18134" s="11"/>
      <c r="P18134" s="2"/>
      <c r="Q18134" s="2"/>
      <c r="R18134" s="2"/>
      <c r="S18134" s="2"/>
    </row>
    <row r="18135" spans="1:19" s="17" customFormat="1" ht="22.5" customHeight="1" x14ac:dyDescent="0.3">
      <c r="A18135" s="10"/>
      <c r="B18135" s="6">
        <v>217.42375503675626</v>
      </c>
      <c r="C18135" s="6"/>
      <c r="D18135" s="7"/>
      <c r="E18135" s="7"/>
      <c r="F18135" s="7"/>
      <c r="G18135" s="7"/>
      <c r="H18135" s="5">
        <v>159.42133601537788</v>
      </c>
      <c r="I18135" s="5"/>
      <c r="J18135" s="1"/>
      <c r="K18135" s="1"/>
      <c r="L18135" s="1"/>
      <c r="M18135" s="1"/>
      <c r="N18135" s="11">
        <v>100.37140071006422</v>
      </c>
      <c r="O18135" s="11"/>
      <c r="P18135" s="2"/>
      <c r="Q18135" s="2"/>
      <c r="R18135" s="2"/>
      <c r="S18135" s="2"/>
    </row>
    <row r="18136" spans="1:19" s="17" customFormat="1" ht="22.5" customHeight="1" x14ac:dyDescent="0.3">
      <c r="A18136" s="10"/>
      <c r="B18136" s="6">
        <v>220.17067024411216</v>
      </c>
      <c r="C18136" s="6"/>
      <c r="D18136" s="7"/>
      <c r="E18136" s="7"/>
      <c r="F18136" s="7"/>
      <c r="G18136" s="7"/>
      <c r="H18136" s="5">
        <v>161.68218446286193</v>
      </c>
      <c r="I18136" s="5"/>
      <c r="J18136" s="1"/>
      <c r="K18136" s="1"/>
      <c r="L18136" s="1"/>
      <c r="M18136" s="1"/>
      <c r="N18136" s="11">
        <v>101.60873584388735</v>
      </c>
      <c r="O18136" s="11"/>
      <c r="P18136" s="2"/>
      <c r="Q18136" s="2"/>
      <c r="R18136" s="2"/>
      <c r="S18136" s="2"/>
    </row>
    <row r="18137" spans="1:19" s="17" customFormat="1" ht="22.5" customHeight="1" x14ac:dyDescent="0.3">
      <c r="A18137" s="10"/>
      <c r="B18137" s="6">
        <v>212.93603932334645</v>
      </c>
      <c r="C18137" s="6"/>
      <c r="D18137" s="7"/>
      <c r="E18137" s="7"/>
      <c r="F18137" s="7"/>
      <c r="G18137" s="7"/>
      <c r="H18137" s="5">
        <v>156.44176924927552</v>
      </c>
      <c r="I18137" s="5"/>
      <c r="J18137" s="1"/>
      <c r="K18137" s="1"/>
      <c r="L18137" s="1"/>
      <c r="M18137" s="1"/>
      <c r="N18137" s="11">
        <v>98.383539624120175</v>
      </c>
      <c r="O18137" s="11"/>
      <c r="P18137" s="2"/>
      <c r="Q18137" s="2"/>
      <c r="R18137" s="2"/>
      <c r="S18137" s="2"/>
    </row>
    <row r="18138" spans="1:19" s="17" customFormat="1" ht="22.5" customHeight="1" x14ac:dyDescent="0.3">
      <c r="A18138" s="10"/>
      <c r="B18138" s="6">
        <v>219.39179305478879</v>
      </c>
      <c r="C18138" s="6"/>
      <c r="D18138" s="7"/>
      <c r="E18138" s="7"/>
      <c r="F18138" s="7"/>
      <c r="G18138" s="7"/>
      <c r="H18138" s="5">
        <v>160.94985480403287</v>
      </c>
      <c r="I18138" s="5"/>
      <c r="J18138" s="1"/>
      <c r="K18138" s="1"/>
      <c r="L18138" s="1"/>
      <c r="M18138" s="1"/>
      <c r="N18138" s="11">
        <v>101.37296222695487</v>
      </c>
      <c r="O18138" s="11"/>
      <c r="P18138" s="2"/>
      <c r="Q18138" s="2"/>
      <c r="R18138" s="2"/>
      <c r="S18138" s="2"/>
    </row>
    <row r="18139" spans="1:19" s="17" customFormat="1" ht="22.5" customHeight="1" x14ac:dyDescent="0.3">
      <c r="A18139" s="10"/>
      <c r="B18139" s="6">
        <v>212.1898656307645</v>
      </c>
      <c r="C18139" s="6"/>
      <c r="D18139" s="7"/>
      <c r="E18139" s="7"/>
      <c r="F18139" s="7"/>
      <c r="G18139" s="7"/>
      <c r="H18139" s="5">
        <v>155.73710280821422</v>
      </c>
      <c r="I18139" s="5"/>
      <c r="J18139" s="1"/>
      <c r="K18139" s="1"/>
      <c r="L18139" s="1"/>
      <c r="M18139" s="1"/>
      <c r="N18139" s="11">
        <v>98.150572771366143</v>
      </c>
      <c r="O18139" s="11"/>
      <c r="P18139" s="2"/>
      <c r="Q18139" s="2"/>
      <c r="R18139" s="2"/>
      <c r="S18139" s="2"/>
    </row>
    <row r="18140" spans="1:19" s="17" customFormat="1" ht="22.5" customHeight="1" x14ac:dyDescent="0.3">
      <c r="A18140" s="10"/>
      <c r="B18140" s="6">
        <v>225.59978965023691</v>
      </c>
      <c r="C18140" s="6"/>
      <c r="D18140" s="7"/>
      <c r="E18140" s="7"/>
      <c r="F18140" s="7"/>
      <c r="G18140" s="7"/>
      <c r="H18140" s="5">
        <v>165.52836967704317</v>
      </c>
      <c r="I18140" s="5"/>
      <c r="J18140" s="1"/>
      <c r="K18140" s="1"/>
      <c r="L18140" s="1"/>
      <c r="M18140" s="1"/>
      <c r="N18140" s="11">
        <v>103.93155205797778</v>
      </c>
      <c r="O18140" s="11"/>
      <c r="P18140" s="2"/>
      <c r="Q18140" s="2"/>
      <c r="R18140" s="2"/>
      <c r="S18140" s="2"/>
    </row>
    <row r="18141" spans="1:19" s="17" customFormat="1" ht="22.5" customHeight="1" x14ac:dyDescent="0.3">
      <c r="A18141" s="10"/>
      <c r="B18141" s="6">
        <v>218.11059870682914</v>
      </c>
      <c r="C18141" s="6"/>
      <c r="D18141" s="7"/>
      <c r="E18141" s="7"/>
      <c r="F18141" s="7"/>
      <c r="G18141" s="7"/>
      <c r="H18141" s="5">
        <v>160.10778368188105</v>
      </c>
      <c r="I18141" s="5"/>
      <c r="J18141" s="1"/>
      <c r="K18141" s="1"/>
      <c r="L18141" s="1"/>
      <c r="M18141" s="1"/>
      <c r="N18141" s="11">
        <v>100.59657553855598</v>
      </c>
      <c r="O18141" s="11"/>
      <c r="P18141" s="2"/>
      <c r="Q18141" s="2"/>
      <c r="R18141" s="2"/>
      <c r="S18141" s="2"/>
    </row>
    <row r="18142" spans="1:19" s="17" customFormat="1" ht="22.5" customHeight="1" x14ac:dyDescent="0.3">
      <c r="A18142" s="10"/>
      <c r="B18142" s="6">
        <v>224.7963486711505</v>
      </c>
      <c r="C18142" s="6"/>
      <c r="D18142" s="7"/>
      <c r="E18142" s="7"/>
      <c r="F18142" s="7"/>
      <c r="G18142" s="7"/>
      <c r="H18142" s="5">
        <v>164.7729465365048</v>
      </c>
      <c r="I18142" s="5"/>
      <c r="J18142" s="1"/>
      <c r="K18142" s="1"/>
      <c r="L18142" s="1"/>
      <c r="M18142" s="1"/>
      <c r="N18142" s="11">
        <v>103.68838768326023</v>
      </c>
      <c r="O18142" s="11"/>
      <c r="P18142" s="2"/>
      <c r="Q18142" s="2"/>
      <c r="R18142" s="2"/>
      <c r="S18142" s="2"/>
    </row>
    <row r="18143" spans="1:19" s="17" customFormat="1" ht="22.5" customHeight="1" x14ac:dyDescent="0.3">
      <c r="A18143" s="10"/>
      <c r="B18143" s="6">
        <v>217.34089655343323</v>
      </c>
      <c r="C18143" s="6"/>
      <c r="D18143" s="7"/>
      <c r="E18143" s="7"/>
      <c r="F18143" s="7"/>
      <c r="G18143" s="7"/>
      <c r="H18143" s="5">
        <v>159.38089952265346</v>
      </c>
      <c r="I18143" s="5"/>
      <c r="J18143" s="1"/>
      <c r="K18143" s="1"/>
      <c r="L18143" s="1"/>
      <c r="M18143" s="1"/>
      <c r="N18143" s="11">
        <v>100.35630678469875</v>
      </c>
      <c r="O18143" s="11"/>
      <c r="P18143" s="2"/>
      <c r="Q18143" s="2"/>
      <c r="R18143" s="2"/>
      <c r="S18143" s="2"/>
    </row>
    <row r="18144" spans="1:19" s="17" customFormat="1" ht="22.5" customHeight="1" x14ac:dyDescent="0.3">
      <c r="A18144" s="10"/>
      <c r="B18144" s="6">
        <v>220.09092589204721</v>
      </c>
      <c r="C18144" s="6"/>
      <c r="D18144" s="7"/>
      <c r="E18144" s="7"/>
      <c r="F18144" s="7"/>
      <c r="G18144" s="7"/>
      <c r="H18144" s="5">
        <v>161.64283533088926</v>
      </c>
      <c r="I18144" s="5"/>
      <c r="J18144" s="1"/>
      <c r="K18144" s="1"/>
      <c r="L18144" s="1"/>
      <c r="M18144" s="1"/>
      <c r="N18144" s="11">
        <v>101.59399154601807</v>
      </c>
      <c r="O18144" s="11"/>
      <c r="P18144" s="2"/>
      <c r="Q18144" s="2"/>
      <c r="R18144" s="2"/>
      <c r="S18144" s="2"/>
    </row>
    <row r="18145" spans="1:19" s="17" customFormat="1" ht="22.5" customHeight="1" x14ac:dyDescent="0.3">
      <c r="A18145" s="10"/>
      <c r="B18145" s="6">
        <v>212.85323169562773</v>
      </c>
      <c r="C18145" s="6"/>
      <c r="D18145" s="7"/>
      <c r="E18145" s="7"/>
      <c r="F18145" s="7"/>
      <c r="G18145" s="7"/>
      <c r="H18145" s="5">
        <v>156.40135009238344</v>
      </c>
      <c r="I18145" s="5"/>
      <c r="J18145" s="1"/>
      <c r="K18145" s="1"/>
      <c r="L18145" s="1"/>
      <c r="M18145" s="1"/>
      <c r="N18145" s="11">
        <v>98.368435163977011</v>
      </c>
      <c r="O18145" s="11"/>
      <c r="P18145" s="2"/>
      <c r="Q18145" s="2"/>
      <c r="R18145" s="2"/>
      <c r="S18145" s="2"/>
    </row>
    <row r="18146" spans="1:19" s="17" customFormat="1" ht="22.5" customHeight="1" x14ac:dyDescent="0.3">
      <c r="A18146" s="10"/>
      <c r="B18146" s="6">
        <v>219.31213976348431</v>
      </c>
      <c r="C18146" s="6"/>
      <c r="D18146" s="7"/>
      <c r="E18146" s="7"/>
      <c r="F18146" s="7"/>
      <c r="G18146" s="7"/>
      <c r="H18146" s="5">
        <v>160.91059353795075</v>
      </c>
      <c r="I18146" s="5"/>
      <c r="J18146" s="1"/>
      <c r="K18146" s="1"/>
      <c r="L18146" s="1"/>
      <c r="M18146" s="1"/>
      <c r="N18146" s="11">
        <v>101.35828905271723</v>
      </c>
      <c r="O18146" s="11"/>
      <c r="P18146" s="2"/>
      <c r="Q18146" s="2"/>
      <c r="R18146" s="2"/>
      <c r="S18146" s="2"/>
    </row>
    <row r="18147" spans="1:19" s="17" customFormat="1" ht="22.5" customHeight="1" x14ac:dyDescent="0.3">
      <c r="A18147" s="10"/>
      <c r="B18147" s="6">
        <v>212.10714906380619</v>
      </c>
      <c r="C18147" s="6"/>
      <c r="D18147" s="7"/>
      <c r="E18147" s="7"/>
      <c r="F18147" s="7"/>
      <c r="G18147" s="7"/>
      <c r="H18147" s="5">
        <v>155.69677151721271</v>
      </c>
      <c r="I18147" s="5"/>
      <c r="J18147" s="1"/>
      <c r="K18147" s="1"/>
      <c r="L18147" s="1"/>
      <c r="M18147" s="1"/>
      <c r="N18147" s="11">
        <v>98.135539434854607</v>
      </c>
      <c r="O18147" s="11"/>
      <c r="P18147" s="2"/>
      <c r="Q18147" s="2"/>
      <c r="R18147" s="2"/>
      <c r="S18147" s="2"/>
    </row>
    <row r="18148" spans="1:19" s="17" customFormat="1" ht="22.5" customHeight="1" x14ac:dyDescent="0.3">
      <c r="A18148" s="10"/>
      <c r="B18148" s="6">
        <v>226.08981676470157</v>
      </c>
      <c r="C18148" s="6"/>
      <c r="D18148" s="7"/>
      <c r="E18148" s="7"/>
      <c r="F18148" s="7"/>
      <c r="G18148" s="7"/>
      <c r="H18148" s="5">
        <v>165.76177136972038</v>
      </c>
      <c r="I18148" s="5"/>
      <c r="J18148" s="1"/>
      <c r="K18148" s="1"/>
      <c r="L18148" s="1"/>
      <c r="M18148" s="1"/>
      <c r="N18148" s="11">
        <v>104.02647319248082</v>
      </c>
      <c r="O18148" s="11"/>
      <c r="P18148" s="2"/>
      <c r="Q18148" s="2"/>
      <c r="R18148" s="2"/>
      <c r="S18148" s="2"/>
    </row>
    <row r="18149" spans="1:19" s="17" customFormat="1" ht="22.5" customHeight="1" x14ac:dyDescent="0.3">
      <c r="A18149" s="10"/>
      <c r="B18149" s="6">
        <v>218.59986159776329</v>
      </c>
      <c r="C18149" s="6"/>
      <c r="D18149" s="7"/>
      <c r="E18149" s="7"/>
      <c r="F18149" s="7"/>
      <c r="G18149" s="7"/>
      <c r="H18149" s="5">
        <v>160.34095864303623</v>
      </c>
      <c r="I18149" s="5"/>
      <c r="J18149" s="1"/>
      <c r="K18149" s="1"/>
      <c r="L18149" s="1"/>
      <c r="M18149" s="1"/>
      <c r="N18149" s="11">
        <v>100.69144902399748</v>
      </c>
      <c r="O18149" s="11"/>
      <c r="P18149" s="2"/>
      <c r="Q18149" s="2"/>
      <c r="R18149" s="2"/>
      <c r="S18149" s="2"/>
    </row>
    <row r="18150" spans="1:19" s="17" customFormat="1" ht="22.5" customHeight="1" x14ac:dyDescent="0.3">
      <c r="A18150" s="10"/>
      <c r="B18150" s="6">
        <v>225.28943629942924</v>
      </c>
      <c r="C18150" s="6"/>
      <c r="D18150" s="7"/>
      <c r="E18150" s="7"/>
      <c r="F18150" s="7"/>
      <c r="G18150" s="7"/>
      <c r="H18150" s="5">
        <v>165.00765710323685</v>
      </c>
      <c r="I18150" s="5"/>
      <c r="J18150" s="1"/>
      <c r="K18150" s="1"/>
      <c r="L18150" s="1"/>
      <c r="M18150" s="1"/>
      <c r="N18150" s="11">
        <v>103.78396307879167</v>
      </c>
      <c r="O18150" s="11"/>
      <c r="P18150" s="2"/>
      <c r="Q18150" s="2"/>
      <c r="R18150" s="2"/>
      <c r="S18150" s="2"/>
    </row>
    <row r="18151" spans="1:19" s="17" customFormat="1" ht="22.5" customHeight="1" x14ac:dyDescent="0.3">
      <c r="A18151" s="10"/>
      <c r="B18151" s="6">
        <v>217.83303636779539</v>
      </c>
      <c r="C18151" s="6"/>
      <c r="D18151" s="7"/>
      <c r="E18151" s="7"/>
      <c r="F18151" s="7"/>
      <c r="G18151" s="7"/>
      <c r="H18151" s="5">
        <v>159.61528643382502</v>
      </c>
      <c r="I18151" s="5"/>
      <c r="J18151" s="1"/>
      <c r="K18151" s="1"/>
      <c r="L18151" s="1"/>
      <c r="M18151" s="1"/>
      <c r="N18151" s="11">
        <v>100.45177807686494</v>
      </c>
      <c r="O18151" s="11"/>
      <c r="P18151" s="2"/>
      <c r="Q18151" s="2"/>
      <c r="R18151" s="2"/>
      <c r="S18151" s="2"/>
    </row>
    <row r="18152" spans="1:19" s="17" customFormat="1" ht="22.5" customHeight="1" x14ac:dyDescent="0.3">
      <c r="A18152" s="10"/>
      <c r="B18152" s="6">
        <v>220.57428407789672</v>
      </c>
      <c r="C18152" s="6"/>
      <c r="D18152" s="7"/>
      <c r="E18152" s="7"/>
      <c r="F18152" s="7"/>
      <c r="G18152" s="7"/>
      <c r="H18152" s="5">
        <v>161.87337078656796</v>
      </c>
      <c r="I18152" s="5"/>
      <c r="J18152" s="1"/>
      <c r="K18152" s="1"/>
      <c r="L18152" s="1"/>
      <c r="M18152" s="1"/>
      <c r="N18152" s="11">
        <v>101.68759572912822</v>
      </c>
      <c r="O18152" s="11"/>
      <c r="P18152" s="2"/>
      <c r="Q18152" s="2"/>
      <c r="R18152" s="2"/>
      <c r="S18152" s="2"/>
    </row>
    <row r="18153" spans="1:19" s="17" customFormat="1" ht="22.5" customHeight="1" x14ac:dyDescent="0.3">
      <c r="A18153" s="10"/>
      <c r="B18153" s="6">
        <v>213.33611791776403</v>
      </c>
      <c r="C18153" s="6"/>
      <c r="D18153" s="7"/>
      <c r="E18153" s="7"/>
      <c r="F18153" s="7"/>
      <c r="G18153" s="7"/>
      <c r="H18153" s="5">
        <v>156.63176796008855</v>
      </c>
      <c r="I18153" s="5"/>
      <c r="J18153" s="1"/>
      <c r="K18153" s="1"/>
      <c r="L18153" s="1"/>
      <c r="M18153" s="1"/>
      <c r="N18153" s="11">
        <v>98.462032375763457</v>
      </c>
      <c r="O18153" s="11"/>
      <c r="P18153" s="2"/>
      <c r="Q18153" s="2"/>
      <c r="R18153" s="2"/>
      <c r="S18153" s="2"/>
    </row>
    <row r="18154" spans="1:19" s="17" customFormat="1" ht="22.5" customHeight="1" x14ac:dyDescent="0.3">
      <c r="A18154" s="10"/>
      <c r="B18154" s="6">
        <v>219.7984645464665</v>
      </c>
      <c r="C18154" s="6"/>
      <c r="D18154" s="7"/>
      <c r="E18154" s="7"/>
      <c r="F18154" s="7"/>
      <c r="G18154" s="7"/>
      <c r="H18154" s="5">
        <v>161.1423977028237</v>
      </c>
      <c r="I18154" s="5"/>
      <c r="J18154" s="1"/>
      <c r="K18154" s="1"/>
      <c r="L18154" s="1"/>
      <c r="M18154" s="1"/>
      <c r="N18154" s="11">
        <v>101.45252741982601</v>
      </c>
      <c r="O18154" s="11"/>
      <c r="P18154" s="2"/>
      <c r="Q18154" s="2"/>
      <c r="R18154" s="2"/>
      <c r="S18154" s="2"/>
    </row>
    <row r="18155" spans="1:19" s="17" customFormat="1" ht="22.5" customHeight="1" x14ac:dyDescent="0.3">
      <c r="A18155" s="10"/>
      <c r="B18155" s="6">
        <v>212.59282392644849</v>
      </c>
      <c r="C18155" s="6"/>
      <c r="D18155" s="7"/>
      <c r="E18155" s="7"/>
      <c r="F18155" s="7"/>
      <c r="G18155" s="7"/>
      <c r="H18155" s="5">
        <v>155.92836414433944</v>
      </c>
      <c r="I18155" s="5"/>
      <c r="J18155" s="1"/>
      <c r="K18155" s="1"/>
      <c r="L18155" s="1"/>
      <c r="M18155" s="1"/>
      <c r="N18155" s="11">
        <v>98.22971610872581</v>
      </c>
      <c r="O18155" s="11"/>
      <c r="P18155" s="2"/>
      <c r="Q18155" s="2"/>
      <c r="R18155" s="2"/>
      <c r="S18155" s="2"/>
    </row>
    <row r="18156" spans="1:19" s="17" customFormat="1" ht="22.5" customHeight="1" x14ac:dyDescent="0.3">
      <c r="A18156" s="10"/>
      <c r="B18156" s="6">
        <v>226.0023889572889</v>
      </c>
      <c r="C18156" s="6"/>
      <c r="D18156" s="7"/>
      <c r="E18156" s="7"/>
      <c r="F18156" s="7"/>
      <c r="G18156" s="7"/>
      <c r="H18156" s="5">
        <v>165.71803576090775</v>
      </c>
      <c r="I18156" s="5"/>
      <c r="J18156" s="1"/>
      <c r="K18156" s="1"/>
      <c r="L18156" s="1"/>
      <c r="M18156" s="1"/>
      <c r="N18156" s="11">
        <v>104.00987122445406</v>
      </c>
      <c r="O18156" s="11"/>
      <c r="P18156" s="2"/>
      <c r="Q18156" s="2"/>
      <c r="R18156" s="2"/>
      <c r="S18156" s="2"/>
    </row>
    <row r="18157" spans="1:19" s="17" customFormat="1" ht="22.5" customHeight="1" x14ac:dyDescent="0.3">
      <c r="A18157" s="10"/>
      <c r="B18157" s="6">
        <v>218.50924406209077</v>
      </c>
      <c r="C18157" s="6"/>
      <c r="D18157" s="7"/>
      <c r="E18157" s="7"/>
      <c r="F18157" s="7"/>
      <c r="G18157" s="7"/>
      <c r="H18157" s="5">
        <v>160.29610853906746</v>
      </c>
      <c r="I18157" s="5"/>
      <c r="J18157" s="1"/>
      <c r="K18157" s="1"/>
      <c r="L18157" s="1"/>
      <c r="M18157" s="1"/>
      <c r="N18157" s="11">
        <v>100.67447197396325</v>
      </c>
      <c r="O18157" s="11"/>
      <c r="P18157" s="2"/>
      <c r="Q18157" s="2"/>
      <c r="R18157" s="2"/>
      <c r="S18157" s="2"/>
    </row>
    <row r="18158" spans="1:19" s="17" customFormat="1" ht="22.5" customHeight="1" x14ac:dyDescent="0.3">
      <c r="A18158" s="10"/>
      <c r="B18158" s="6">
        <v>225.2021444998681</v>
      </c>
      <c r="C18158" s="6"/>
      <c r="D18158" s="7"/>
      <c r="E18158" s="7"/>
      <c r="F18158" s="7"/>
      <c r="G18158" s="7"/>
      <c r="H18158" s="5">
        <v>164.96405273043175</v>
      </c>
      <c r="I18158" s="5"/>
      <c r="J18158" s="1"/>
      <c r="K18158" s="1"/>
      <c r="L18158" s="1"/>
      <c r="M18158" s="1"/>
      <c r="N18158" s="11">
        <v>103.76746734062888</v>
      </c>
      <c r="O18158" s="11"/>
      <c r="P18158" s="2"/>
      <c r="Q18158" s="2"/>
      <c r="R18158" s="2"/>
      <c r="S18158" s="2"/>
    </row>
    <row r="18159" spans="1:19" s="17" customFormat="1" ht="22.5" customHeight="1" x14ac:dyDescent="0.3">
      <c r="A18159" s="10"/>
      <c r="B18159" s="6">
        <v>217.74255483997433</v>
      </c>
      <c r="C18159" s="6"/>
      <c r="D18159" s="7"/>
      <c r="E18159" s="7"/>
      <c r="F18159" s="7"/>
      <c r="G18159" s="7"/>
      <c r="H18159" s="5">
        <v>159.57056756586505</v>
      </c>
      <c r="I18159" s="5"/>
      <c r="J18159" s="1"/>
      <c r="K18159" s="1"/>
      <c r="L18159" s="1"/>
      <c r="M18159" s="1"/>
      <c r="N18159" s="11">
        <v>100.43490725669511</v>
      </c>
      <c r="O18159" s="11"/>
      <c r="P18159" s="2"/>
      <c r="Q18159" s="2"/>
      <c r="R18159" s="2"/>
      <c r="S18159" s="2"/>
    </row>
    <row r="18160" spans="1:19" s="17" customFormat="1" ht="22.5" customHeight="1" x14ac:dyDescent="0.3">
      <c r="A18160" s="10"/>
      <c r="B18160" s="6">
        <v>220.48706590510622</v>
      </c>
      <c r="C18160" s="6"/>
      <c r="D18160" s="7"/>
      <c r="E18160" s="7"/>
      <c r="F18160" s="7"/>
      <c r="G18160" s="7"/>
      <c r="H18160" s="5">
        <v>161.82979151190929</v>
      </c>
      <c r="I18160" s="5"/>
      <c r="J18160" s="1"/>
      <c r="K18160" s="1"/>
      <c r="L18160" s="1"/>
      <c r="M18160" s="1"/>
      <c r="N18160" s="11">
        <v>101.67108473912361</v>
      </c>
      <c r="O18160" s="11"/>
      <c r="P18160" s="2"/>
      <c r="Q18160" s="2"/>
      <c r="R18160" s="2"/>
      <c r="S18160" s="2"/>
    </row>
    <row r="18161" spans="1:19" s="17" customFormat="1" ht="22.5" customHeight="1" x14ac:dyDescent="0.3">
      <c r="A18161" s="10"/>
      <c r="B18161" s="6">
        <v>213.24571001671362</v>
      </c>
      <c r="C18161" s="6"/>
      <c r="D18161" s="7"/>
      <c r="E18161" s="7"/>
      <c r="F18161" s="7"/>
      <c r="G18161" s="7"/>
      <c r="H18161" s="5">
        <v>156.5870741902724</v>
      </c>
      <c r="I18161" s="5"/>
      <c r="J18161" s="1"/>
      <c r="K18161" s="1"/>
      <c r="L18161" s="1"/>
      <c r="M18161" s="1"/>
      <c r="N18161" s="11">
        <v>98.445146303751386</v>
      </c>
      <c r="O18161" s="11"/>
      <c r="P18161" s="2"/>
      <c r="Q18161" s="2"/>
      <c r="R18161" s="2"/>
      <c r="S18161" s="2"/>
    </row>
    <row r="18162" spans="1:19" s="17" customFormat="1" ht="22.5" customHeight="1" x14ac:dyDescent="0.3">
      <c r="A18162" s="10"/>
      <c r="B18162" s="6">
        <v>219.71137820791265</v>
      </c>
      <c r="C18162" s="6"/>
      <c r="D18162" s="7"/>
      <c r="E18162" s="7"/>
      <c r="F18162" s="7"/>
      <c r="G18162" s="7"/>
      <c r="H18162" s="5">
        <v>161.09894563699001</v>
      </c>
      <c r="I18162" s="5"/>
      <c r="J18162" s="1"/>
      <c r="K18162" s="1"/>
      <c r="L18162" s="1"/>
      <c r="M18162" s="1"/>
      <c r="N18162" s="11">
        <v>101.43611939985529</v>
      </c>
      <c r="O18162" s="11"/>
      <c r="P18162" s="2"/>
      <c r="Q18162" s="2"/>
      <c r="R18162" s="2"/>
      <c r="S18162" s="2"/>
    </row>
    <row r="18163" spans="1:19" s="17" customFormat="1" ht="22.5" customHeight="1" x14ac:dyDescent="0.3">
      <c r="A18163" s="10"/>
      <c r="B18163" s="6">
        <v>212.50254785963475</v>
      </c>
      <c r="C18163" s="6"/>
      <c r="D18163" s="7"/>
      <c r="E18163" s="7"/>
      <c r="F18163" s="7"/>
      <c r="G18163" s="7"/>
      <c r="H18163" s="5">
        <v>155.8837975833496</v>
      </c>
      <c r="I18163" s="5"/>
      <c r="J18163" s="1"/>
      <c r="K18163" s="1"/>
      <c r="L18163" s="1"/>
      <c r="M18163" s="1"/>
      <c r="N18163" s="11">
        <v>98.212933006747619</v>
      </c>
      <c r="O18163" s="11"/>
      <c r="P18163" s="2"/>
      <c r="Q18163" s="2"/>
      <c r="R18163" s="2"/>
      <c r="S18163" s="2"/>
    </row>
    <row r="18164" spans="1:19" s="17" customFormat="1" ht="22.5" customHeight="1" x14ac:dyDescent="0.3">
      <c r="A18164" s="10"/>
      <c r="B18164" s="6">
        <v>225.32125285703225</v>
      </c>
      <c r="C18164" s="6"/>
      <c r="D18164" s="7"/>
      <c r="E18164" s="7"/>
      <c r="F18164" s="7"/>
      <c r="G18164" s="7"/>
      <c r="H18164" s="5">
        <v>165.35489840303168</v>
      </c>
      <c r="I18164" s="5"/>
      <c r="J18164" s="1"/>
      <c r="K18164" s="1"/>
      <c r="L18164" s="1"/>
      <c r="M18164" s="1"/>
      <c r="N18164" s="11">
        <v>103.82725416790517</v>
      </c>
      <c r="O18164" s="11"/>
      <c r="P18164" s="2"/>
      <c r="Q18164" s="2"/>
      <c r="R18164" s="2"/>
      <c r="S18164" s="2"/>
    </row>
    <row r="18165" spans="1:19" s="17" customFormat="1" ht="22.5" customHeight="1" x14ac:dyDescent="0.3">
      <c r="A18165" s="10"/>
      <c r="B18165" s="6">
        <v>217.8429147376979</v>
      </c>
      <c r="C18165" s="6"/>
      <c r="D18165" s="7"/>
      <c r="E18165" s="7"/>
      <c r="F18165" s="7"/>
      <c r="G18165" s="7"/>
      <c r="H18165" s="5">
        <v>159.93938154292982</v>
      </c>
      <c r="I18165" s="5"/>
      <c r="J18165" s="1"/>
      <c r="K18165" s="1"/>
      <c r="L18165" s="1"/>
      <c r="M18165" s="1"/>
      <c r="N18165" s="11">
        <v>100.49486251013778</v>
      </c>
      <c r="O18165" s="11"/>
      <c r="P18165" s="2"/>
      <c r="Q18165" s="2"/>
      <c r="R18165" s="2"/>
      <c r="S18165" s="2"/>
    </row>
    <row r="18166" spans="1:19" s="17" customFormat="1" ht="22.5" customHeight="1" x14ac:dyDescent="0.3">
      <c r="A18166" s="10"/>
      <c r="B18166" s="6">
        <v>224.51898113797216</v>
      </c>
      <c r="C18166" s="6"/>
      <c r="D18166" s="7"/>
      <c r="E18166" s="7"/>
      <c r="F18166" s="7"/>
      <c r="G18166" s="7"/>
      <c r="H18166" s="5">
        <v>164.60015301098903</v>
      </c>
      <c r="I18166" s="5"/>
      <c r="J18166" s="1"/>
      <c r="K18166" s="1"/>
      <c r="L18166" s="1"/>
      <c r="M18166" s="1"/>
      <c r="N18166" s="11">
        <v>103.58456387547494</v>
      </c>
      <c r="O18166" s="11"/>
      <c r="P18166" s="2"/>
      <c r="Q18166" s="2"/>
      <c r="R18166" s="2"/>
      <c r="S18166" s="2"/>
    </row>
    <row r="18167" spans="1:19" s="17" customFormat="1" ht="22.5" customHeight="1" x14ac:dyDescent="0.3">
      <c r="A18167" s="10"/>
      <c r="B18167" s="6">
        <v>217.07431934409689</v>
      </c>
      <c r="C18167" s="6"/>
      <c r="D18167" s="7"/>
      <c r="E18167" s="7"/>
      <c r="F18167" s="7"/>
      <c r="G18167" s="7"/>
      <c r="H18167" s="5">
        <v>159.21313620299466</v>
      </c>
      <c r="I18167" s="5"/>
      <c r="J18167" s="1"/>
      <c r="K18167" s="1"/>
      <c r="L18167" s="1"/>
      <c r="M18167" s="1"/>
      <c r="N18167" s="11">
        <v>100.25504037349837</v>
      </c>
      <c r="O18167" s="11"/>
      <c r="P18167" s="2"/>
      <c r="Q18167" s="2"/>
      <c r="R18167" s="2"/>
      <c r="S18167" s="2"/>
    </row>
    <row r="18168" spans="1:19" s="17" customFormat="1" ht="22.5" customHeight="1" x14ac:dyDescent="0.3">
      <c r="A18168" s="10"/>
      <c r="B18168" s="6">
        <v>219.81998660572833</v>
      </c>
      <c r="C18168" s="6"/>
      <c r="D18168" s="7"/>
      <c r="E18168" s="7"/>
      <c r="F18168" s="7"/>
      <c r="G18168" s="7"/>
      <c r="H18168" s="5">
        <v>161.47342135737404</v>
      </c>
      <c r="I18168" s="5"/>
      <c r="J18168" s="1"/>
      <c r="K18168" s="1"/>
      <c r="L18168" s="1"/>
      <c r="M18168" s="1"/>
      <c r="N18168" s="11">
        <v>101.49198841951662</v>
      </c>
      <c r="O18168" s="11"/>
      <c r="P18168" s="2"/>
      <c r="Q18168" s="2"/>
      <c r="R18168" s="2"/>
      <c r="S18168" s="2"/>
    </row>
    <row r="18169" spans="1:19" s="17" customFormat="1" ht="22.5" customHeight="1" x14ac:dyDescent="0.3">
      <c r="A18169" s="10"/>
      <c r="B18169" s="6">
        <v>212.59282497770323</v>
      </c>
      <c r="C18169" s="6"/>
      <c r="D18169" s="7"/>
      <c r="E18169" s="7"/>
      <c r="F18169" s="7"/>
      <c r="G18169" s="7"/>
      <c r="H18169" s="5">
        <v>156.23683925697787</v>
      </c>
      <c r="I18169" s="5"/>
      <c r="J18169" s="1"/>
      <c r="K18169" s="1"/>
      <c r="L18169" s="1"/>
      <c r="M18169" s="1"/>
      <c r="N18169" s="11">
        <v>98.268923367079111</v>
      </c>
      <c r="O18169" s="11"/>
      <c r="P18169" s="2"/>
      <c r="Q18169" s="2"/>
      <c r="R18169" s="2"/>
      <c r="S18169" s="2"/>
    </row>
    <row r="18170" spans="1:19" s="17" customFormat="1" ht="22.5" customHeight="1" x14ac:dyDescent="0.3">
      <c r="A18170" s="10"/>
      <c r="B18170" s="6">
        <v>219.0423338566072</v>
      </c>
      <c r="C18170" s="6"/>
      <c r="D18170" s="7"/>
      <c r="E18170" s="7"/>
      <c r="F18170" s="7"/>
      <c r="G18170" s="7"/>
      <c r="H18170" s="5">
        <v>160.74183651515267</v>
      </c>
      <c r="I18170" s="5"/>
      <c r="J18170" s="1"/>
      <c r="K18170" s="1"/>
      <c r="L18170" s="1"/>
      <c r="M18170" s="1"/>
      <c r="N18170" s="11">
        <v>101.25674546054209</v>
      </c>
      <c r="O18170" s="11"/>
      <c r="P18170" s="2"/>
      <c r="Q18170" s="2"/>
      <c r="R18170" s="2"/>
      <c r="S18170" s="2"/>
    </row>
    <row r="18171" spans="1:19" s="17" customFormat="1" ht="22.5" customHeight="1" x14ac:dyDescent="0.3">
      <c r="A18171" s="10"/>
      <c r="B18171" s="6">
        <v>211.84781514301105</v>
      </c>
      <c r="C18171" s="6"/>
      <c r="D18171" s="7"/>
      <c r="E18171" s="7"/>
      <c r="F18171" s="7"/>
      <c r="G18171" s="7"/>
      <c r="H18171" s="5">
        <v>155.53287989792389</v>
      </c>
      <c r="I18171" s="5"/>
      <c r="J18171" s="1"/>
      <c r="K18171" s="1"/>
      <c r="L18171" s="1"/>
      <c r="M18171" s="1"/>
      <c r="N18171" s="11">
        <v>98.036460550022468</v>
      </c>
      <c r="O18171" s="11"/>
      <c r="P18171" s="2"/>
      <c r="Q18171" s="2"/>
      <c r="R18171" s="2"/>
      <c r="S18171" s="2"/>
    </row>
    <row r="18172" spans="1:19" s="17" customFormat="1" ht="22.5" customHeight="1" x14ac:dyDescent="0.3">
      <c r="A18172" s="10"/>
      <c r="B18172" s="6">
        <v>225.24539429150315</v>
      </c>
      <c r="C18172" s="6"/>
      <c r="D18172" s="7"/>
      <c r="E18172" s="7"/>
      <c r="F18172" s="7"/>
      <c r="G18172" s="7"/>
      <c r="H18172" s="5">
        <v>165.31823638456208</v>
      </c>
      <c r="I18172" s="5"/>
      <c r="J18172" s="1"/>
      <c r="K18172" s="1"/>
      <c r="L18172" s="1"/>
      <c r="M18172" s="1"/>
      <c r="N18172" s="11">
        <v>103.81391905663703</v>
      </c>
      <c r="O18172" s="11"/>
      <c r="P18172" s="2"/>
      <c r="Q18172" s="2"/>
      <c r="R18172" s="2"/>
      <c r="S18172" s="2"/>
    </row>
    <row r="18173" spans="1:19" s="17" customFormat="1" ht="22.5" customHeight="1" x14ac:dyDescent="0.3">
      <c r="A18173" s="10"/>
      <c r="B18173" s="6">
        <v>217.76411152193961</v>
      </c>
      <c r="C18173" s="6"/>
      <c r="D18173" s="7"/>
      <c r="E18173" s="7"/>
      <c r="F18173" s="7"/>
      <c r="G18173" s="7"/>
      <c r="H18173" s="5">
        <v>159.9017081098059</v>
      </c>
      <c r="I18173" s="5"/>
      <c r="J18173" s="1"/>
      <c r="K18173" s="1"/>
      <c r="L18173" s="1"/>
      <c r="M18173" s="1"/>
      <c r="N18173" s="11">
        <v>100.48119763685054</v>
      </c>
      <c r="O18173" s="11"/>
      <c r="P18173" s="2"/>
      <c r="Q18173" s="2"/>
      <c r="R18173" s="2"/>
      <c r="S18173" s="2"/>
    </row>
    <row r="18174" spans="1:19" s="17" customFormat="1" ht="22.5" customHeight="1" x14ac:dyDescent="0.3">
      <c r="A18174" s="10"/>
      <c r="B18174" s="6">
        <v>224.44321090743929</v>
      </c>
      <c r="C18174" s="6"/>
      <c r="D18174" s="7"/>
      <c r="E18174" s="7"/>
      <c r="F18174" s="7"/>
      <c r="G18174" s="7"/>
      <c r="H18174" s="5">
        <v>164.56357622827787</v>
      </c>
      <c r="I18174" s="5"/>
      <c r="J18174" s="1"/>
      <c r="K18174" s="1"/>
      <c r="L18174" s="1"/>
      <c r="M18174" s="1"/>
      <c r="N18174" s="11">
        <v>103.5712977588618</v>
      </c>
      <c r="O18174" s="11"/>
      <c r="P18174" s="2"/>
      <c r="Q18174" s="2"/>
      <c r="R18174" s="2"/>
      <c r="S18174" s="2"/>
    </row>
    <row r="18175" spans="1:19" s="17" customFormat="1" ht="22.5" customHeight="1" x14ac:dyDescent="0.3">
      <c r="A18175" s="10"/>
      <c r="B18175" s="6">
        <v>216.99560446333481</v>
      </c>
      <c r="C18175" s="6"/>
      <c r="D18175" s="7"/>
      <c r="E18175" s="7"/>
      <c r="F18175" s="7"/>
      <c r="G18175" s="7"/>
      <c r="H18175" s="5">
        <v>159.17554800562925</v>
      </c>
      <c r="I18175" s="5"/>
      <c r="J18175" s="1"/>
      <c r="K18175" s="1"/>
      <c r="L18175" s="1"/>
      <c r="M18175" s="1"/>
      <c r="N18175" s="11">
        <v>100.24144449486521</v>
      </c>
      <c r="O18175" s="11"/>
      <c r="P18175" s="2"/>
      <c r="Q18175" s="2"/>
      <c r="R18175" s="2"/>
      <c r="S18175" s="2"/>
    </row>
    <row r="18176" spans="1:19" s="17" customFormat="1" ht="22.5" customHeight="1" x14ac:dyDescent="0.3">
      <c r="A18176" s="10"/>
      <c r="B18176" s="6">
        <v>219.74426419464456</v>
      </c>
      <c r="C18176" s="6"/>
      <c r="D18176" s="7"/>
      <c r="E18176" s="7"/>
      <c r="F18176" s="7"/>
      <c r="G18176" s="7"/>
      <c r="H18176" s="5">
        <v>161.43686087551973</v>
      </c>
      <c r="I18176" s="5"/>
      <c r="J18176" s="1"/>
      <c r="K18176" s="1"/>
      <c r="L18176" s="1"/>
      <c r="M18176" s="1"/>
      <c r="N18176" s="11">
        <v>101.47871239706744</v>
      </c>
      <c r="O18176" s="11"/>
      <c r="P18176" s="2"/>
      <c r="Q18176" s="2"/>
      <c r="R18176" s="2"/>
      <c r="S18176" s="2"/>
    </row>
    <row r="18177" spans="1:19" s="17" customFormat="1" ht="22.5" customHeight="1" x14ac:dyDescent="0.3">
      <c r="A18177" s="10"/>
      <c r="B18177" s="6">
        <v>212.5141579163903</v>
      </c>
      <c r="C18177" s="6"/>
      <c r="D18177" s="7"/>
      <c r="E18177" s="7"/>
      <c r="F18177" s="7"/>
      <c r="G18177" s="7"/>
      <c r="H18177" s="5">
        <v>156.19926736046929</v>
      </c>
      <c r="I18177" s="5"/>
      <c r="J18177" s="1"/>
      <c r="K18177" s="1"/>
      <c r="L18177" s="1"/>
      <c r="M18177" s="1"/>
      <c r="N18177" s="11">
        <v>98.255317582610317</v>
      </c>
      <c r="O18177" s="11"/>
      <c r="P18177" s="2"/>
      <c r="Q18177" s="2"/>
      <c r="R18177" s="2"/>
      <c r="S18177" s="2"/>
    </row>
    <row r="18178" spans="1:19" s="17" customFormat="1" ht="22.5" customHeight="1" x14ac:dyDescent="0.3">
      <c r="A18178" s="10"/>
      <c r="B18178" s="6">
        <v>218.96669706982141</v>
      </c>
      <c r="C18178" s="6"/>
      <c r="D18178" s="7"/>
      <c r="E18178" s="7"/>
      <c r="F18178" s="7"/>
      <c r="G18178" s="7"/>
      <c r="H18178" s="5">
        <v>160.70535865346335</v>
      </c>
      <c r="I18178" s="5"/>
      <c r="J18178" s="1"/>
      <c r="K18178" s="1"/>
      <c r="L18178" s="1"/>
      <c r="M18178" s="1"/>
      <c r="N18178" s="11">
        <v>101.24353631553751</v>
      </c>
      <c r="O18178" s="11"/>
      <c r="P18178" s="2"/>
      <c r="Q18178" s="2"/>
      <c r="R18178" s="2"/>
      <c r="S18178" s="2"/>
    </row>
    <row r="18179" spans="1:19" s="17" customFormat="1" ht="22.5" customHeight="1" x14ac:dyDescent="0.3">
      <c r="A18179" s="10"/>
      <c r="B18179" s="6">
        <v>211.7692337059961</v>
      </c>
      <c r="C18179" s="6"/>
      <c r="D18179" s="7"/>
      <c r="E18179" s="7"/>
      <c r="F18179" s="7"/>
      <c r="G18179" s="7"/>
      <c r="H18179" s="5">
        <v>155.4953906215803</v>
      </c>
      <c r="I18179" s="5"/>
      <c r="J18179" s="1"/>
      <c r="K18179" s="1"/>
      <c r="L18179" s="1"/>
      <c r="M18179" s="1"/>
      <c r="N18179" s="11">
        <v>98.022921642998369</v>
      </c>
      <c r="O18179" s="11"/>
      <c r="P18179" s="2"/>
      <c r="Q18179" s="2"/>
      <c r="R18179" s="2"/>
      <c r="S18179" s="2"/>
    </row>
    <row r="18180" spans="1:19" s="17" customFormat="1" ht="22.5" customHeight="1" x14ac:dyDescent="0.3">
      <c r="A18180" s="10"/>
      <c r="B18180" s="6">
        <v>227.4767078571922</v>
      </c>
      <c r="C18180" s="6"/>
      <c r="D18180" s="7"/>
      <c r="E18180" s="7"/>
      <c r="F18180" s="7"/>
      <c r="G18180" s="7"/>
      <c r="H18180" s="5">
        <v>166.58246141724902</v>
      </c>
      <c r="I18180" s="5"/>
      <c r="J18180" s="1"/>
      <c r="K18180" s="1"/>
      <c r="L18180" s="1"/>
      <c r="M18180" s="1"/>
      <c r="N18180" s="11">
        <v>104.50806009092395</v>
      </c>
      <c r="O18180" s="11"/>
      <c r="P18180" s="2"/>
      <c r="Q18180" s="2"/>
      <c r="R18180" s="2"/>
      <c r="S18180" s="2"/>
    </row>
    <row r="18181" spans="1:19" s="17" customFormat="1" ht="22.5" customHeight="1" x14ac:dyDescent="0.3">
      <c r="A18181" s="10"/>
      <c r="B18181" s="6">
        <v>219.94588063862957</v>
      </c>
      <c r="C18181" s="6"/>
      <c r="D18181" s="7"/>
      <c r="E18181" s="7"/>
      <c r="F18181" s="7"/>
      <c r="G18181" s="7"/>
      <c r="H18181" s="5">
        <v>161.14050447841331</v>
      </c>
      <c r="I18181" s="5"/>
      <c r="J18181" s="1"/>
      <c r="K18181" s="1"/>
      <c r="L18181" s="1"/>
      <c r="M18181" s="1"/>
      <c r="N18181" s="11">
        <v>101.16093729960649</v>
      </c>
      <c r="O18181" s="11"/>
      <c r="P18181" s="2"/>
      <c r="Q18181" s="2"/>
      <c r="R18181" s="2"/>
      <c r="S18181" s="2"/>
    </row>
    <row r="18182" spans="1:19" s="17" customFormat="1" ht="22.5" customHeight="1" x14ac:dyDescent="0.3">
      <c r="A18182" s="10"/>
      <c r="B18182" s="6">
        <v>226.65812110527423</v>
      </c>
      <c r="C18182" s="6"/>
      <c r="D18182" s="7"/>
      <c r="E18182" s="7"/>
      <c r="F18182" s="7"/>
      <c r="G18182" s="7"/>
      <c r="H18182" s="5">
        <v>165.8193861350266</v>
      </c>
      <c r="I18182" s="5"/>
      <c r="J18182" s="1"/>
      <c r="K18182" s="1"/>
      <c r="L18182" s="1"/>
      <c r="M18182" s="1"/>
      <c r="N18182" s="11">
        <v>104.26041702460614</v>
      </c>
      <c r="O18182" s="11"/>
      <c r="P18182" s="2"/>
      <c r="Q18182" s="2"/>
      <c r="R18182" s="2"/>
      <c r="S18182" s="2"/>
    </row>
    <row r="18183" spans="1:19" s="17" customFormat="1" ht="22.5" customHeight="1" x14ac:dyDescent="0.3">
      <c r="A18183" s="10"/>
      <c r="B18183" s="6">
        <v>219.16176750921551</v>
      </c>
      <c r="C18183" s="6"/>
      <c r="D18183" s="7"/>
      <c r="E18183" s="7"/>
      <c r="F18183" s="7"/>
      <c r="G18183" s="7"/>
      <c r="H18183" s="5">
        <v>160.40633540064954</v>
      </c>
      <c r="I18183" s="5"/>
      <c r="J18183" s="1"/>
      <c r="K18183" s="1"/>
      <c r="L18183" s="1"/>
      <c r="M18183" s="1"/>
      <c r="N18183" s="11">
        <v>100.91639396718541</v>
      </c>
      <c r="O18183" s="11"/>
      <c r="P18183" s="2"/>
      <c r="Q18183" s="2"/>
      <c r="R18183" s="2"/>
      <c r="S18183" s="2"/>
    </row>
    <row r="18184" spans="1:19" s="17" customFormat="1" ht="22.5" customHeight="1" x14ac:dyDescent="0.3">
      <c r="A18184" s="10"/>
      <c r="B18184" s="6">
        <v>221.9256200664162</v>
      </c>
      <c r="C18184" s="6"/>
      <c r="D18184" s="7"/>
      <c r="E18184" s="7"/>
      <c r="F18184" s="7"/>
      <c r="G18184" s="7"/>
      <c r="H18184" s="5">
        <v>162.67422824692937</v>
      </c>
      <c r="I18184" s="5"/>
      <c r="J18184" s="1"/>
      <c r="K18184" s="1"/>
      <c r="L18184" s="1"/>
      <c r="M18184" s="1"/>
      <c r="N18184" s="11">
        <v>102.15749140171603</v>
      </c>
      <c r="O18184" s="11"/>
      <c r="P18184" s="2"/>
      <c r="Q18184" s="2"/>
      <c r="R18184" s="2"/>
      <c r="S18184" s="2"/>
    </row>
    <row r="18185" spans="1:19" s="17" customFormat="1" ht="22.5" customHeight="1" x14ac:dyDescent="0.3">
      <c r="A18185" s="10"/>
      <c r="B18185" s="6">
        <v>214.64800847418502</v>
      </c>
      <c r="C18185" s="6"/>
      <c r="D18185" s="7"/>
      <c r="E18185" s="7"/>
      <c r="F18185" s="7"/>
      <c r="G18185" s="7"/>
      <c r="H18185" s="5">
        <v>157.41222792030749</v>
      </c>
      <c r="I18185" s="5"/>
      <c r="J18185" s="1"/>
      <c r="K18185" s="1"/>
      <c r="L18185" s="1"/>
      <c r="M18185" s="1"/>
      <c r="N18185" s="11">
        <v>98.920261605227978</v>
      </c>
      <c r="O18185" s="11"/>
      <c r="P18185" s="2"/>
      <c r="Q18185" s="2"/>
      <c r="R18185" s="2"/>
      <c r="S18185" s="2"/>
    </row>
    <row r="18186" spans="1:19" s="17" customFormat="1" ht="22.5" customHeight="1" x14ac:dyDescent="0.3">
      <c r="A18186" s="10"/>
      <c r="B18186" s="6">
        <v>221.13215293689012</v>
      </c>
      <c r="C18186" s="6"/>
      <c r="D18186" s="7"/>
      <c r="E18186" s="7"/>
      <c r="F18186" s="7"/>
      <c r="G18186" s="7"/>
      <c r="H18186" s="5">
        <v>161.93456913031366</v>
      </c>
      <c r="I18186" s="5"/>
      <c r="J18186" s="1"/>
      <c r="K18186" s="1"/>
      <c r="L18186" s="1"/>
      <c r="M18186" s="1"/>
      <c r="N18186" s="11">
        <v>101.91744765251252</v>
      </c>
      <c r="O18186" s="11"/>
      <c r="P18186" s="2"/>
      <c r="Q18186" s="2"/>
      <c r="R18186" s="2"/>
      <c r="S18186" s="2"/>
    </row>
    <row r="18187" spans="1:19" s="17" customFormat="1" ht="22.5" customHeight="1" x14ac:dyDescent="0.3">
      <c r="A18187" s="10"/>
      <c r="B18187" s="6">
        <v>213.88795708981812</v>
      </c>
      <c r="C18187" s="6"/>
      <c r="D18187" s="7"/>
      <c r="E18187" s="7"/>
      <c r="F18187" s="7"/>
      <c r="G18187" s="7"/>
      <c r="H18187" s="5">
        <v>156.70058797578727</v>
      </c>
      <c r="I18187" s="5"/>
      <c r="J18187" s="1"/>
      <c r="K18187" s="1"/>
      <c r="L18187" s="1"/>
      <c r="M18187" s="1"/>
      <c r="N18187" s="11">
        <v>98.683222469710287</v>
      </c>
      <c r="O18187" s="11"/>
      <c r="P18187" s="2"/>
      <c r="Q18187" s="2"/>
      <c r="R18187" s="2"/>
      <c r="S18187" s="2"/>
    </row>
    <row r="18188" spans="1:19" s="17" customFormat="1" ht="22.5" customHeight="1" x14ac:dyDescent="0.3">
      <c r="A18188" s="10"/>
      <c r="B18188" s="6">
        <v>227.3904109388705</v>
      </c>
      <c r="C18188" s="6"/>
      <c r="D18188" s="7"/>
      <c r="E18188" s="7"/>
      <c r="F18188" s="7"/>
      <c r="G18188" s="7"/>
      <c r="H18188" s="5">
        <v>166.53996991783126</v>
      </c>
      <c r="I18188" s="5"/>
      <c r="J18188" s="1"/>
      <c r="K18188" s="1"/>
      <c r="L18188" s="1"/>
      <c r="M18188" s="1"/>
      <c r="N18188" s="11">
        <v>104.49231333422544</v>
      </c>
      <c r="O18188" s="11"/>
      <c r="P18188" s="2"/>
      <c r="Q18188" s="2"/>
      <c r="R18188" s="2"/>
      <c r="S18188" s="2"/>
    </row>
    <row r="18189" spans="1:19" s="17" customFormat="1" ht="22.5" customHeight="1" x14ac:dyDescent="0.3">
      <c r="A18189" s="10"/>
      <c r="B18189" s="6">
        <v>219.85626041069565</v>
      </c>
      <c r="C18189" s="6"/>
      <c r="D18189" s="7"/>
      <c r="E18189" s="7"/>
      <c r="F18189" s="7"/>
      <c r="G18189" s="7"/>
      <c r="H18189" s="5">
        <v>161.09683184992733</v>
      </c>
      <c r="I18189" s="5"/>
      <c r="J18189" s="1"/>
      <c r="K18189" s="1"/>
      <c r="L18189" s="1"/>
      <c r="M18189" s="1"/>
      <c r="N18189" s="11">
        <v>101.14478052119937</v>
      </c>
      <c r="O18189" s="11"/>
      <c r="P18189" s="2"/>
      <c r="Q18189" s="2"/>
      <c r="R18189" s="2"/>
      <c r="S18189" s="2"/>
    </row>
    <row r="18190" spans="1:19" s="17" customFormat="1" ht="22.5" customHeight="1" x14ac:dyDescent="0.3">
      <c r="A18190" s="10"/>
      <c r="B18190" s="6">
        <v>226.57189649745894</v>
      </c>
      <c r="C18190" s="6"/>
      <c r="D18190" s="7"/>
      <c r="E18190" s="7"/>
      <c r="F18190" s="7"/>
      <c r="G18190" s="7"/>
      <c r="H18190" s="5">
        <v>165.7769644090985</v>
      </c>
      <c r="I18190" s="5"/>
      <c r="J18190" s="1"/>
      <c r="K18190" s="1"/>
      <c r="L18190" s="1"/>
      <c r="M18190" s="1"/>
      <c r="N18190" s="11">
        <v>104.24472674652459</v>
      </c>
      <c r="O18190" s="11"/>
      <c r="P18190" s="2"/>
      <c r="Q18190" s="2"/>
      <c r="R18190" s="2"/>
      <c r="S18190" s="2"/>
    </row>
    <row r="18191" spans="1:19" s="17" customFormat="1" ht="22.5" customHeight="1" x14ac:dyDescent="0.3">
      <c r="A18191" s="10"/>
      <c r="B18191" s="6">
        <v>219.07221959178798</v>
      </c>
      <c r="C18191" s="6"/>
      <c r="D18191" s="7"/>
      <c r="E18191" s="7"/>
      <c r="F18191" s="7"/>
      <c r="G18191" s="7"/>
      <c r="H18191" s="5">
        <v>160.36273254565191</v>
      </c>
      <c r="I18191" s="5"/>
      <c r="J18191" s="1"/>
      <c r="K18191" s="1"/>
      <c r="L18191" s="1"/>
      <c r="M18191" s="1"/>
      <c r="N18191" s="11">
        <v>100.90029366739547</v>
      </c>
      <c r="O18191" s="11"/>
      <c r="P18191" s="2"/>
      <c r="Q18191" s="2"/>
      <c r="R18191" s="2"/>
      <c r="S18191" s="2"/>
    </row>
    <row r="18192" spans="1:19" s="17" customFormat="1" ht="22.5" customHeight="1" x14ac:dyDescent="0.3">
      <c r="A18192" s="10"/>
      <c r="B18192" s="6">
        <v>221.83943460331986</v>
      </c>
      <c r="C18192" s="6"/>
      <c r="D18192" s="7"/>
      <c r="E18192" s="7"/>
      <c r="F18192" s="7"/>
      <c r="G18192" s="7"/>
      <c r="H18192" s="5">
        <v>162.63181986478716</v>
      </c>
      <c r="I18192" s="5"/>
      <c r="J18192" s="1"/>
      <c r="K18192" s="1"/>
      <c r="L18192" s="1"/>
      <c r="M18192" s="1"/>
      <c r="N18192" s="11">
        <v>102.14179301477577</v>
      </c>
      <c r="O18192" s="11"/>
      <c r="P18192" s="2"/>
      <c r="Q18192" s="2"/>
      <c r="R18192" s="2"/>
      <c r="S18192" s="2"/>
    </row>
    <row r="18193" spans="1:19" s="17" customFormat="1" ht="22.5" customHeight="1" x14ac:dyDescent="0.3">
      <c r="A18193" s="10"/>
      <c r="B18193" s="6">
        <v>214.55849970147648</v>
      </c>
      <c r="C18193" s="6"/>
      <c r="D18193" s="7"/>
      <c r="E18193" s="7"/>
      <c r="F18193" s="7"/>
      <c r="G18193" s="7"/>
      <c r="H18193" s="5">
        <v>157.36863840909581</v>
      </c>
      <c r="I18193" s="5"/>
      <c r="J18193" s="1"/>
      <c r="K18193" s="1"/>
      <c r="L18193" s="1"/>
      <c r="M18193" s="1"/>
      <c r="N18193" s="11">
        <v>98.904153196579415</v>
      </c>
      <c r="O18193" s="11"/>
      <c r="P18193" s="2"/>
      <c r="Q18193" s="2"/>
      <c r="R18193" s="2"/>
      <c r="S18193" s="2"/>
    </row>
    <row r="18194" spans="1:19" s="17" customFormat="1" ht="22.5" customHeight="1" x14ac:dyDescent="0.3">
      <c r="A18194" s="10"/>
      <c r="B18194" s="6">
        <v>221.0460375653393</v>
      </c>
      <c r="C18194" s="6"/>
      <c r="D18194" s="7"/>
      <c r="E18194" s="7"/>
      <c r="F18194" s="7"/>
      <c r="G18194" s="7"/>
      <c r="H18194" s="5">
        <v>161.89222838054988</v>
      </c>
      <c r="I18194" s="5"/>
      <c r="J18194" s="1"/>
      <c r="K18194" s="1"/>
      <c r="L18194" s="1"/>
      <c r="M18194" s="1"/>
      <c r="N18194" s="11">
        <v>101.90180401105408</v>
      </c>
      <c r="O18194" s="11"/>
      <c r="P18194" s="2"/>
      <c r="Q18194" s="2"/>
      <c r="R18194" s="2"/>
      <c r="S18194" s="2"/>
    </row>
    <row r="18195" spans="1:19" s="17" customFormat="1" ht="22.5" customHeight="1" x14ac:dyDescent="0.3">
      <c r="A18195" s="10"/>
      <c r="B18195" s="6">
        <v>213.79851840865507</v>
      </c>
      <c r="C18195" s="6"/>
      <c r="D18195" s="7"/>
      <c r="E18195" s="7"/>
      <c r="F18195" s="7"/>
      <c r="G18195" s="7"/>
      <c r="H18195" s="5">
        <v>156.65706609695525</v>
      </c>
      <c r="I18195" s="5"/>
      <c r="J18195" s="1"/>
      <c r="K18195" s="1"/>
      <c r="L18195" s="1"/>
      <c r="M18195" s="1"/>
      <c r="N18195" s="11">
        <v>98.667168806543543</v>
      </c>
      <c r="O18195" s="11"/>
      <c r="P18195" s="2"/>
      <c r="Q18195" s="2"/>
      <c r="R18195" s="2"/>
      <c r="S18195" s="2"/>
    </row>
    <row r="18196" spans="1:19" s="17" customFormat="1" ht="22.5" customHeight="1" x14ac:dyDescent="0.3">
      <c r="A18196" s="10"/>
      <c r="B18196" s="6">
        <v>226.7474045652618</v>
      </c>
      <c r="C18196" s="6"/>
      <c r="D18196" s="7"/>
      <c r="E18196" s="7"/>
      <c r="F18196" s="7"/>
      <c r="G18196" s="7"/>
      <c r="H18196" s="5">
        <v>166.19310445576829</v>
      </c>
      <c r="I18196" s="5"/>
      <c r="J18196" s="1"/>
      <c r="K18196" s="1"/>
      <c r="L18196" s="1"/>
      <c r="M18196" s="1"/>
      <c r="N18196" s="11">
        <v>104.31751341391997</v>
      </c>
      <c r="O18196" s="11"/>
      <c r="P18196" s="2"/>
      <c r="Q18196" s="2"/>
      <c r="R18196" s="2"/>
      <c r="S18196" s="2"/>
    </row>
    <row r="18197" spans="1:19" s="17" customFormat="1" ht="22.5" customHeight="1" x14ac:dyDescent="0.3">
      <c r="A18197" s="10"/>
      <c r="B18197" s="6">
        <v>219.22645479979636</v>
      </c>
      <c r="C18197" s="6"/>
      <c r="D18197" s="7"/>
      <c r="E18197" s="7"/>
      <c r="F18197" s="7"/>
      <c r="G18197" s="7"/>
      <c r="H18197" s="5">
        <v>160.7557063305656</v>
      </c>
      <c r="I18197" s="5"/>
      <c r="J18197" s="1"/>
      <c r="K18197" s="1"/>
      <c r="L18197" s="1"/>
      <c r="M18197" s="1"/>
      <c r="N18197" s="11">
        <v>100.97269838172602</v>
      </c>
      <c r="O18197" s="11"/>
      <c r="P18197" s="2"/>
      <c r="Q18197" s="2"/>
      <c r="R18197" s="2"/>
      <c r="S18197" s="2"/>
    </row>
    <row r="18198" spans="1:19" s="17" customFormat="1" ht="22.5" customHeight="1" x14ac:dyDescent="0.3">
      <c r="A18198" s="10"/>
      <c r="B18198" s="6">
        <v>225.92707270716033</v>
      </c>
      <c r="C18198" s="6"/>
      <c r="D18198" s="7"/>
      <c r="E18198" s="7"/>
      <c r="F18198" s="7"/>
      <c r="G18198" s="7"/>
      <c r="H18198" s="5">
        <v>165.42945721722518</v>
      </c>
      <c r="I18198" s="5"/>
      <c r="J18198" s="1"/>
      <c r="K18198" s="1"/>
      <c r="L18198" s="1"/>
      <c r="M18198" s="1"/>
      <c r="N18198" s="11">
        <v>104.0697042858706</v>
      </c>
      <c r="O18198" s="11"/>
      <c r="P18198" s="2"/>
      <c r="Q18198" s="2"/>
      <c r="R18198" s="2"/>
      <c r="S18198" s="2"/>
    </row>
    <row r="18199" spans="1:19" s="17" customFormat="1" ht="22.5" customHeight="1" x14ac:dyDescent="0.3">
      <c r="A18199" s="10"/>
      <c r="B18199" s="6">
        <v>218.44071233296745</v>
      </c>
      <c r="C18199" s="6"/>
      <c r="D18199" s="7"/>
      <c r="E18199" s="7"/>
      <c r="F18199" s="7"/>
      <c r="G18199" s="7"/>
      <c r="H18199" s="5">
        <v>160.02102233842797</v>
      </c>
      <c r="I18199" s="5"/>
      <c r="J18199" s="1"/>
      <c r="K18199" s="1"/>
      <c r="L18199" s="1"/>
      <c r="M18199" s="1"/>
      <c r="N18199" s="11">
        <v>100.72801903948432</v>
      </c>
      <c r="O18199" s="11"/>
      <c r="P18199" s="2"/>
      <c r="Q18199" s="2"/>
      <c r="R18199" s="2"/>
      <c r="S18199" s="2"/>
    </row>
    <row r="18200" spans="1:19" s="17" customFormat="1" ht="22.5" customHeight="1" x14ac:dyDescent="0.3">
      <c r="A18200" s="10"/>
      <c r="B18200" s="6">
        <v>221.2092822648047</v>
      </c>
      <c r="C18200" s="6"/>
      <c r="D18200" s="7"/>
      <c r="E18200" s="7"/>
      <c r="F18200" s="7"/>
      <c r="G18200" s="7"/>
      <c r="H18200" s="5">
        <v>162.29117074375006</v>
      </c>
      <c r="I18200" s="5"/>
      <c r="J18200" s="1"/>
      <c r="K18200" s="1"/>
      <c r="L18200" s="1"/>
      <c r="M18200" s="1"/>
      <c r="N18200" s="11">
        <v>101.97023989515367</v>
      </c>
      <c r="O18200" s="11"/>
      <c r="P18200" s="2"/>
      <c r="Q18200" s="2"/>
      <c r="R18200" s="2"/>
      <c r="S18200" s="2"/>
    </row>
    <row r="18201" spans="1:19" s="17" customFormat="1" ht="22.5" customHeight="1" x14ac:dyDescent="0.3">
      <c r="A18201" s="10"/>
      <c r="B18201" s="6">
        <v>213.94098966208867</v>
      </c>
      <c r="C18201" s="6"/>
      <c r="D18201" s="7"/>
      <c r="E18201" s="7"/>
      <c r="F18201" s="7"/>
      <c r="G18201" s="7"/>
      <c r="H18201" s="5">
        <v>157.03347705965302</v>
      </c>
      <c r="I18201" s="5"/>
      <c r="J18201" s="1"/>
      <c r="K18201" s="1"/>
      <c r="L18201" s="1"/>
      <c r="M18201" s="1"/>
      <c r="N18201" s="11">
        <v>98.735193874154447</v>
      </c>
      <c r="O18201" s="11"/>
      <c r="P18201" s="2"/>
      <c r="Q18201" s="2"/>
      <c r="R18201" s="2"/>
      <c r="S18201" s="2"/>
    </row>
    <row r="18202" spans="1:19" s="17" customFormat="1" ht="22.5" customHeight="1" x14ac:dyDescent="0.3">
      <c r="A18202" s="10"/>
      <c r="B18202" s="6">
        <v>220.41412358042268</v>
      </c>
      <c r="C18202" s="6"/>
      <c r="D18202" s="7"/>
      <c r="E18202" s="7"/>
      <c r="F18202" s="7"/>
      <c r="G18202" s="7"/>
      <c r="H18202" s="5">
        <v>161.55095722219289</v>
      </c>
      <c r="I18202" s="5"/>
      <c r="J18202" s="1"/>
      <c r="K18202" s="1"/>
      <c r="L18202" s="1"/>
      <c r="M18202" s="1"/>
      <c r="N18202" s="11">
        <v>101.730035180085</v>
      </c>
      <c r="O18202" s="11"/>
      <c r="P18202" s="2"/>
      <c r="Q18202" s="2"/>
      <c r="R18202" s="2"/>
      <c r="S18202" s="2"/>
    </row>
    <row r="18203" spans="1:19" s="17" customFormat="1" ht="22.5" customHeight="1" x14ac:dyDescent="0.3">
      <c r="A18203" s="10"/>
      <c r="B18203" s="6">
        <v>213.17935893908901</v>
      </c>
      <c r="C18203" s="6"/>
      <c r="D18203" s="7"/>
      <c r="E18203" s="7"/>
      <c r="F18203" s="7"/>
      <c r="G18203" s="7"/>
      <c r="H18203" s="5">
        <v>156.32133800171621</v>
      </c>
      <c r="I18203" s="5"/>
      <c r="J18203" s="1"/>
      <c r="K18203" s="1"/>
      <c r="L18203" s="1"/>
      <c r="M18203" s="1"/>
      <c r="N18203" s="11">
        <v>98.498022902491414</v>
      </c>
      <c r="O18203" s="11"/>
      <c r="P18203" s="2"/>
      <c r="Q18203" s="2"/>
      <c r="R18203" s="2"/>
      <c r="S18203" s="2"/>
    </row>
    <row r="18204" spans="1:19" s="17" customFormat="1" ht="22.5" customHeight="1" x14ac:dyDescent="0.3">
      <c r="A18204" s="10"/>
      <c r="B18204" s="6">
        <v>226.672662721259</v>
      </c>
      <c r="C18204" s="6"/>
      <c r="D18204" s="7"/>
      <c r="E18204" s="7"/>
      <c r="F18204" s="7"/>
      <c r="G18204" s="7"/>
      <c r="H18204" s="5">
        <v>166.15768617370361</v>
      </c>
      <c r="I18204" s="5"/>
      <c r="J18204" s="1"/>
      <c r="K18204" s="1"/>
      <c r="L18204" s="1"/>
      <c r="M18204" s="1"/>
      <c r="N18204" s="11">
        <v>104.30503054998057</v>
      </c>
      <c r="O18204" s="11"/>
      <c r="P18204" s="2"/>
      <c r="Q18204" s="2"/>
      <c r="R18204" s="2"/>
      <c r="S18204" s="2"/>
    </row>
    <row r="18205" spans="1:19" s="17" customFormat="1" ht="22.5" customHeight="1" x14ac:dyDescent="0.3">
      <c r="A18205" s="10"/>
      <c r="B18205" s="6">
        <v>219.14863777827546</v>
      </c>
      <c r="C18205" s="6"/>
      <c r="D18205" s="7"/>
      <c r="E18205" s="7"/>
      <c r="F18205" s="7"/>
      <c r="G18205" s="7"/>
      <c r="H18205" s="5">
        <v>160.71921163839514</v>
      </c>
      <c r="I18205" s="5"/>
      <c r="J18205" s="1"/>
      <c r="K18205" s="1"/>
      <c r="L18205" s="1"/>
      <c r="M18205" s="1"/>
      <c r="N18205" s="11">
        <v>100.95985174304064</v>
      </c>
      <c r="O18205" s="11"/>
      <c r="P18205" s="2"/>
      <c r="Q18205" s="2"/>
      <c r="R18205" s="2"/>
      <c r="S18205" s="2"/>
    </row>
    <row r="18206" spans="1:19" s="17" customFormat="1" ht="22.5" customHeight="1" x14ac:dyDescent="0.3">
      <c r="A18206" s="10"/>
      <c r="B18206" s="6">
        <v>225.85236004107978</v>
      </c>
      <c r="C18206" s="6"/>
      <c r="D18206" s="7"/>
      <c r="E18206" s="7"/>
      <c r="F18206" s="7"/>
      <c r="G18206" s="7"/>
      <c r="H18206" s="5">
        <v>165.39406708937506</v>
      </c>
      <c r="I18206" s="5"/>
      <c r="J18206" s="1"/>
      <c r="K18206" s="1"/>
      <c r="L18206" s="1"/>
      <c r="M18206" s="1"/>
      <c r="N18206" s="11">
        <v>104.05724421154922</v>
      </c>
      <c r="O18206" s="11"/>
      <c r="P18206" s="2"/>
      <c r="Q18206" s="2"/>
      <c r="R18206" s="2"/>
      <c r="S18206" s="2"/>
    </row>
    <row r="18207" spans="1:19" s="17" customFormat="1" ht="22.5" customHeight="1" x14ac:dyDescent="0.3">
      <c r="A18207" s="10"/>
      <c r="B18207" s="6">
        <v>218.36292448937016</v>
      </c>
      <c r="C18207" s="6"/>
      <c r="D18207" s="7"/>
      <c r="E18207" s="7"/>
      <c r="F18207" s="7"/>
      <c r="G18207" s="7"/>
      <c r="H18207" s="5">
        <v>159.98455580047204</v>
      </c>
      <c r="I18207" s="5"/>
      <c r="J18207" s="1"/>
      <c r="K18207" s="1"/>
      <c r="L18207" s="1"/>
      <c r="M18207" s="1"/>
      <c r="N18207" s="11">
        <v>100.71519519041632</v>
      </c>
      <c r="O18207" s="11"/>
      <c r="P18207" s="2"/>
      <c r="Q18207" s="2"/>
      <c r="R18207" s="2"/>
      <c r="S18207" s="2"/>
    </row>
    <row r="18208" spans="1:19" s="17" customFormat="1" ht="22.5" customHeight="1" x14ac:dyDescent="0.3">
      <c r="A18208" s="10"/>
      <c r="B18208" s="6">
        <v>221.13458539396251</v>
      </c>
      <c r="C18208" s="6"/>
      <c r="D18208" s="7"/>
      <c r="E18208" s="7"/>
      <c r="F18208" s="7"/>
      <c r="G18208" s="7"/>
      <c r="H18208" s="5">
        <v>162.25578600023417</v>
      </c>
      <c r="I18208" s="5"/>
      <c r="J18208" s="1"/>
      <c r="K18208" s="1"/>
      <c r="L18208" s="1"/>
      <c r="M18208" s="1"/>
      <c r="N18208" s="11">
        <v>101.95777654883659</v>
      </c>
      <c r="O18208" s="11"/>
      <c r="P18208" s="2"/>
      <c r="Q18208" s="2"/>
      <c r="R18208" s="2"/>
      <c r="S18208" s="2"/>
    </row>
    <row r="18209" spans="1:19" s="17" customFormat="1" ht="22.5" customHeight="1" x14ac:dyDescent="0.3">
      <c r="A18209" s="10"/>
      <c r="B18209" s="6">
        <v>213.86321761372974</v>
      </c>
      <c r="C18209" s="6"/>
      <c r="D18209" s="7"/>
      <c r="E18209" s="7"/>
      <c r="F18209" s="7"/>
      <c r="G18209" s="7"/>
      <c r="H18209" s="5">
        <v>156.99701590603263</v>
      </c>
      <c r="I18209" s="5"/>
      <c r="J18209" s="1"/>
      <c r="K18209" s="1"/>
      <c r="L18209" s="1"/>
      <c r="M18209" s="1"/>
      <c r="N18209" s="11">
        <v>98.722366753090853</v>
      </c>
      <c r="O18209" s="11"/>
      <c r="P18209" s="2"/>
      <c r="Q18209" s="2"/>
      <c r="R18209" s="2"/>
      <c r="S18209" s="2"/>
    </row>
    <row r="18210" spans="1:19" s="17" customFormat="1" ht="22.5" customHeight="1" x14ac:dyDescent="0.3">
      <c r="A18210" s="10"/>
      <c r="B18210" s="6">
        <v>220.33945499213357</v>
      </c>
      <c r="C18210" s="6"/>
      <c r="D18210" s="7"/>
      <c r="E18210" s="7"/>
      <c r="F18210" s="7"/>
      <c r="G18210" s="7"/>
      <c r="H18210" s="5">
        <v>161.51559976893566</v>
      </c>
      <c r="I18210" s="5"/>
      <c r="J18210" s="1"/>
      <c r="K18210" s="1"/>
      <c r="L18210" s="1"/>
      <c r="M18210" s="1"/>
      <c r="N18210" s="11">
        <v>101.71759392405016</v>
      </c>
      <c r="O18210" s="11"/>
      <c r="P18210" s="2"/>
      <c r="Q18210" s="2"/>
      <c r="R18210" s="2"/>
      <c r="S18210" s="2"/>
    </row>
    <row r="18211" spans="1:19" s="17" customFormat="1" ht="22.5" customHeight="1" x14ac:dyDescent="0.3">
      <c r="A18211" s="10"/>
      <c r="B18211" s="6">
        <v>213.10161517328186</v>
      </c>
      <c r="C18211" s="6"/>
      <c r="D18211" s="7"/>
      <c r="E18211" s="7"/>
      <c r="F18211" s="7"/>
      <c r="G18211" s="7"/>
      <c r="H18211" s="5">
        <v>156.2849041383532</v>
      </c>
      <c r="I18211" s="5"/>
      <c r="J18211" s="1"/>
      <c r="K18211" s="1"/>
      <c r="L18211" s="1"/>
      <c r="M18211" s="1"/>
      <c r="N18211" s="11">
        <v>98.485217871710091</v>
      </c>
      <c r="O18211" s="11"/>
      <c r="P18211" s="2"/>
      <c r="Q18211" s="2"/>
      <c r="R18211" s="2"/>
      <c r="S18211" s="2"/>
    </row>
    <row r="18212" spans="1:19" s="17" customFormat="1" ht="22.5" customHeight="1" x14ac:dyDescent="0.3">
      <c r="A18212" s="10"/>
      <c r="B18212" s="6">
        <v>227.07418009515973</v>
      </c>
      <c r="C18212" s="6"/>
      <c r="D18212" s="7"/>
      <c r="E18212" s="7"/>
      <c r="F18212" s="7"/>
      <c r="G18212" s="7"/>
      <c r="H18212" s="5">
        <v>166.34157030327731</v>
      </c>
      <c r="I18212" s="5"/>
      <c r="J18212" s="1"/>
      <c r="K18212" s="1"/>
      <c r="L18212" s="1"/>
      <c r="M18212" s="1"/>
      <c r="N18212" s="11">
        <v>104.37256863106487</v>
      </c>
      <c r="O18212" s="11"/>
      <c r="P18212" s="2"/>
      <c r="Q18212" s="2"/>
      <c r="R18212" s="2"/>
      <c r="S18212" s="2"/>
    </row>
    <row r="18213" spans="1:19" s="17" customFormat="1" ht="22.5" customHeight="1" x14ac:dyDescent="0.3">
      <c r="A18213" s="10"/>
      <c r="B18213" s="6">
        <v>219.55208024995514</v>
      </c>
      <c r="C18213" s="6"/>
      <c r="D18213" s="7"/>
      <c r="E18213" s="7"/>
      <c r="F18213" s="7"/>
      <c r="G18213" s="7"/>
      <c r="H18213" s="5">
        <v>160.90410749298977</v>
      </c>
      <c r="I18213" s="5"/>
      <c r="J18213" s="1"/>
      <c r="K18213" s="1"/>
      <c r="L18213" s="1"/>
      <c r="M18213" s="1"/>
      <c r="N18213" s="11">
        <v>101.02794245263441</v>
      </c>
      <c r="O18213" s="11"/>
      <c r="P18213" s="2"/>
      <c r="Q18213" s="2"/>
      <c r="R18213" s="2"/>
      <c r="S18213" s="2"/>
    </row>
    <row r="18214" spans="1:19" s="17" customFormat="1" ht="22.5" customHeight="1" x14ac:dyDescent="0.3">
      <c r="A18214" s="10"/>
      <c r="B18214" s="6">
        <v>226.257623582696</v>
      </c>
      <c r="C18214" s="6"/>
      <c r="D18214" s="7"/>
      <c r="E18214" s="7"/>
      <c r="F18214" s="7"/>
      <c r="G18214" s="7"/>
      <c r="H18214" s="5">
        <v>165.57975785046332</v>
      </c>
      <c r="I18214" s="5"/>
      <c r="J18214" s="1"/>
      <c r="K18214" s="1"/>
      <c r="L18214" s="1"/>
      <c r="M18214" s="1"/>
      <c r="N18214" s="11">
        <v>104.12585613579812</v>
      </c>
      <c r="O18214" s="11"/>
      <c r="P18214" s="2"/>
      <c r="Q18214" s="2"/>
      <c r="R18214" s="2"/>
      <c r="S18214" s="2"/>
    </row>
    <row r="18215" spans="1:19" s="17" customFormat="1" ht="22.5" customHeight="1" x14ac:dyDescent="0.3">
      <c r="A18215" s="10"/>
      <c r="B18215" s="6">
        <v>218.76989549957435</v>
      </c>
      <c r="C18215" s="6"/>
      <c r="D18215" s="7"/>
      <c r="E18215" s="7"/>
      <c r="F18215" s="7"/>
      <c r="G18215" s="7"/>
      <c r="H18215" s="5">
        <v>160.1711357356406</v>
      </c>
      <c r="I18215" s="5"/>
      <c r="J18215" s="1"/>
      <c r="K18215" s="1"/>
      <c r="L18215" s="1"/>
      <c r="M18215" s="1"/>
      <c r="N18215" s="11">
        <v>100.78428163994815</v>
      </c>
      <c r="O18215" s="11"/>
      <c r="P18215" s="2"/>
      <c r="Q18215" s="2"/>
      <c r="R18215" s="2"/>
      <c r="S18215" s="2"/>
    </row>
    <row r="18216" spans="1:19" s="17" customFormat="1" ht="22.5" customHeight="1" x14ac:dyDescent="0.3">
      <c r="A18216" s="10"/>
      <c r="B18216" s="6">
        <v>221.53179462753249</v>
      </c>
      <c r="C18216" s="6"/>
      <c r="D18216" s="7"/>
      <c r="E18216" s="7"/>
      <c r="F18216" s="7"/>
      <c r="G18216" s="7"/>
      <c r="H18216" s="5">
        <v>162.43805395682466</v>
      </c>
      <c r="I18216" s="5"/>
      <c r="J18216" s="1"/>
      <c r="K18216" s="1"/>
      <c r="L18216" s="1"/>
      <c r="M18216" s="1"/>
      <c r="N18216" s="11">
        <v>102.0246818247949</v>
      </c>
      <c r="O18216" s="11"/>
      <c r="P18216" s="2"/>
      <c r="Q18216" s="2"/>
      <c r="R18216" s="2"/>
      <c r="S18216" s="2"/>
    </row>
    <row r="18217" spans="1:19" s="17" customFormat="1" ht="22.5" customHeight="1" x14ac:dyDescent="0.3">
      <c r="A18217" s="10"/>
      <c r="B18217" s="6">
        <v>214.26255202228302</v>
      </c>
      <c r="C18217" s="6"/>
      <c r="D18217" s="7"/>
      <c r="E18217" s="7"/>
      <c r="F18217" s="7"/>
      <c r="G18217" s="7"/>
      <c r="H18217" s="5">
        <v>157.18036120379637</v>
      </c>
      <c r="I18217" s="5"/>
      <c r="J18217" s="1"/>
      <c r="K18217" s="1"/>
      <c r="L18217" s="1"/>
      <c r="M18217" s="1"/>
      <c r="N18217" s="11">
        <v>98.789843371420574</v>
      </c>
      <c r="O18217" s="11"/>
      <c r="P18217" s="2"/>
      <c r="Q18217" s="2"/>
      <c r="R18217" s="2"/>
      <c r="S18217" s="2"/>
    </row>
    <row r="18218" spans="1:19" s="17" customFormat="1" ht="22.5" customHeight="1" x14ac:dyDescent="0.3">
      <c r="A18218" s="10"/>
      <c r="B18218" s="6">
        <v>220.74029543636817</v>
      </c>
      <c r="C18218" s="6"/>
      <c r="D18218" s="7"/>
      <c r="E18218" s="7"/>
      <c r="F18218" s="7"/>
      <c r="G18218" s="7"/>
      <c r="H18218" s="5">
        <v>161.69961891770973</v>
      </c>
      <c r="I18218" s="5"/>
      <c r="J18218" s="1"/>
      <c r="K18218" s="1"/>
      <c r="L18218" s="1"/>
      <c r="M18218" s="1"/>
      <c r="N18218" s="11">
        <v>101.78554009060672</v>
      </c>
      <c r="O18218" s="11"/>
      <c r="P18218" s="2"/>
      <c r="Q18218" s="2"/>
      <c r="R18218" s="2"/>
      <c r="S18218" s="2"/>
    </row>
    <row r="18219" spans="1:19" s="17" customFormat="1" ht="22.5" customHeight="1" x14ac:dyDescent="0.3">
      <c r="A18219" s="10"/>
      <c r="B18219" s="6">
        <v>213.50436984160299</v>
      </c>
      <c r="C18219" s="6"/>
      <c r="D18219" s="7"/>
      <c r="E18219" s="7"/>
      <c r="F18219" s="7"/>
      <c r="G18219" s="7"/>
      <c r="H18219" s="5">
        <v>156.46988183803091</v>
      </c>
      <c r="I18219" s="5"/>
      <c r="J18219" s="1"/>
      <c r="K18219" s="1"/>
      <c r="L18219" s="1"/>
      <c r="M18219" s="1"/>
      <c r="N18219" s="11">
        <v>98.553659674131069</v>
      </c>
      <c r="O18219" s="11"/>
      <c r="P18219" s="2"/>
      <c r="Q18219" s="2"/>
      <c r="R18219" s="2"/>
      <c r="S18219" s="2"/>
    </row>
    <row r="18220" spans="1:19" s="17" customFormat="1" ht="22.5" customHeight="1" x14ac:dyDescent="0.3">
      <c r="A18220" s="10"/>
      <c r="B18220" s="6">
        <v>226.99239567641072</v>
      </c>
      <c r="C18220" s="6"/>
      <c r="D18220" s="7"/>
      <c r="E18220" s="7"/>
      <c r="F18220" s="7"/>
      <c r="G18220" s="7"/>
      <c r="H18220" s="5">
        <v>166.30222756755427</v>
      </c>
      <c r="I18220" s="5"/>
      <c r="J18220" s="1"/>
      <c r="K18220" s="1"/>
      <c r="L18220" s="1"/>
      <c r="M18220" s="1"/>
      <c r="N18220" s="11">
        <v>104.35849366755811</v>
      </c>
      <c r="O18220" s="11"/>
      <c r="P18220" s="2"/>
      <c r="Q18220" s="2"/>
      <c r="R18220" s="2"/>
      <c r="S18220" s="2"/>
    </row>
    <row r="18221" spans="1:19" s="17" customFormat="1" ht="22.5" customHeight="1" x14ac:dyDescent="0.3">
      <c r="A18221" s="10"/>
      <c r="B18221" s="6">
        <v>219.4671090222715</v>
      </c>
      <c r="C18221" s="6"/>
      <c r="D18221" s="7"/>
      <c r="E18221" s="7"/>
      <c r="F18221" s="7"/>
      <c r="G18221" s="7"/>
      <c r="H18221" s="5">
        <v>160.86365182828879</v>
      </c>
      <c r="I18221" s="5"/>
      <c r="J18221" s="1"/>
      <c r="K18221" s="1"/>
      <c r="L18221" s="1"/>
      <c r="M18221" s="1"/>
      <c r="N18221" s="11">
        <v>101.01349329319883</v>
      </c>
      <c r="O18221" s="11"/>
      <c r="P18221" s="2"/>
      <c r="Q18221" s="2"/>
      <c r="R18221" s="2"/>
      <c r="S18221" s="2"/>
    </row>
    <row r="18222" spans="1:19" s="17" customFormat="1" ht="22.5" customHeight="1" x14ac:dyDescent="0.3">
      <c r="A18222" s="10"/>
      <c r="B18222" s="6">
        <v>226.17590640003198</v>
      </c>
      <c r="C18222" s="6"/>
      <c r="D18222" s="7"/>
      <c r="E18222" s="7"/>
      <c r="F18222" s="7"/>
      <c r="G18222" s="7"/>
      <c r="H18222" s="5">
        <v>165.54047999184394</v>
      </c>
      <c r="I18222" s="5"/>
      <c r="J18222" s="1"/>
      <c r="K18222" s="1"/>
      <c r="L18222" s="1"/>
      <c r="M18222" s="1"/>
      <c r="N18222" s="11">
        <v>104.111833687497</v>
      </c>
      <c r="O18222" s="11"/>
      <c r="P18222" s="2"/>
      <c r="Q18222" s="2"/>
      <c r="R18222" s="2"/>
      <c r="S18222" s="2"/>
    </row>
    <row r="18223" spans="1:19" s="17" customFormat="1" ht="22.5" customHeight="1" x14ac:dyDescent="0.3">
      <c r="A18223" s="10"/>
      <c r="B18223" s="6">
        <v>218.68499150797439</v>
      </c>
      <c r="C18223" s="6"/>
      <c r="D18223" s="7"/>
      <c r="E18223" s="7"/>
      <c r="F18223" s="7"/>
      <c r="G18223" s="7"/>
      <c r="H18223" s="5">
        <v>160.13074494804323</v>
      </c>
      <c r="I18223" s="5"/>
      <c r="J18223" s="1"/>
      <c r="K18223" s="1"/>
      <c r="L18223" s="1"/>
      <c r="M18223" s="1"/>
      <c r="N18223" s="11">
        <v>100.76988499571789</v>
      </c>
      <c r="O18223" s="11"/>
      <c r="P18223" s="2"/>
      <c r="Q18223" s="2"/>
      <c r="R18223" s="2"/>
      <c r="S18223" s="2"/>
    </row>
    <row r="18224" spans="1:19" s="17" customFormat="1" ht="22.5" customHeight="1" x14ac:dyDescent="0.3">
      <c r="A18224" s="10"/>
      <c r="B18224" s="6">
        <v>221.45011384259004</v>
      </c>
      <c r="C18224" s="6"/>
      <c r="D18224" s="7"/>
      <c r="E18224" s="7"/>
      <c r="F18224" s="7"/>
      <c r="G18224" s="7"/>
      <c r="H18224" s="5">
        <v>162.39878850558523</v>
      </c>
      <c r="I18224" s="5"/>
      <c r="J18224" s="1"/>
      <c r="K18224" s="1"/>
      <c r="L18224" s="1"/>
      <c r="M18224" s="1"/>
      <c r="N18224" s="11">
        <v>102.01065183667788</v>
      </c>
      <c r="O18224" s="11"/>
      <c r="P18224" s="2"/>
      <c r="Q18224" s="2"/>
      <c r="R18224" s="2"/>
      <c r="S18224" s="2"/>
    </row>
    <row r="18225" spans="1:19" s="17" customFormat="1" ht="22.5" customHeight="1" x14ac:dyDescent="0.3">
      <c r="A18225" s="10"/>
      <c r="B18225" s="6">
        <v>214.17768442840463</v>
      </c>
      <c r="C18225" s="6"/>
      <c r="D18225" s="7"/>
      <c r="E18225" s="7"/>
      <c r="F18225" s="7"/>
      <c r="G18225" s="7"/>
      <c r="H18225" s="5">
        <v>157.13998282357895</v>
      </c>
      <c r="I18225" s="5"/>
      <c r="J18225" s="1"/>
      <c r="K18225" s="1"/>
      <c r="L18225" s="1"/>
      <c r="M18225" s="1"/>
      <c r="N18225" s="11">
        <v>98.775439187374417</v>
      </c>
      <c r="O18225" s="11"/>
      <c r="P18225" s="2"/>
      <c r="Q18225" s="2"/>
      <c r="R18225" s="2"/>
      <c r="S18225" s="2"/>
    </row>
    <row r="18226" spans="1:19" s="17" customFormat="1" ht="22.5" customHeight="1" x14ac:dyDescent="0.3">
      <c r="A18226" s="10"/>
      <c r="B18226" s="6">
        <v>220.65867982426491</v>
      </c>
      <c r="C18226" s="6"/>
      <c r="D18226" s="7"/>
      <c r="E18226" s="7"/>
      <c r="F18226" s="7"/>
      <c r="G18226" s="7"/>
      <c r="H18226" s="5">
        <v>161.6604163527183</v>
      </c>
      <c r="I18226" s="5"/>
      <c r="J18226" s="1"/>
      <c r="K18226" s="1"/>
      <c r="L18226" s="1"/>
      <c r="M18226" s="1"/>
      <c r="N18226" s="11">
        <v>101.77156100618345</v>
      </c>
      <c r="O18226" s="11"/>
      <c r="P18226" s="2"/>
      <c r="Q18226" s="2"/>
      <c r="R18226" s="2"/>
      <c r="S18226" s="2"/>
    </row>
    <row r="18227" spans="1:19" s="17" customFormat="1" ht="22.5" customHeight="1" x14ac:dyDescent="0.3">
      <c r="A18227" s="10"/>
      <c r="B18227" s="6">
        <v>213.41956742056507</v>
      </c>
      <c r="C18227" s="6"/>
      <c r="D18227" s="7"/>
      <c r="E18227" s="7"/>
      <c r="F18227" s="7"/>
      <c r="G18227" s="7"/>
      <c r="H18227" s="5">
        <v>156.42956634406022</v>
      </c>
      <c r="I18227" s="5"/>
      <c r="J18227" s="1"/>
      <c r="K18227" s="1"/>
      <c r="L18227" s="1"/>
      <c r="M18227" s="1"/>
      <c r="N18227" s="11">
        <v>98.539306393778546</v>
      </c>
      <c r="O18227" s="11"/>
      <c r="P18227" s="2"/>
      <c r="Q18227" s="2"/>
      <c r="R18227" s="2"/>
      <c r="S18227" s="2"/>
    </row>
    <row r="18228" spans="1:19" s="17" customFormat="1" ht="22.5" customHeight="1" x14ac:dyDescent="0.3">
      <c r="A18228" s="10"/>
      <c r="B18228" s="6">
        <v>226.37917026776643</v>
      </c>
      <c r="C18228" s="6"/>
      <c r="D18228" s="7"/>
      <c r="E18228" s="7"/>
      <c r="F18228" s="7"/>
      <c r="G18228" s="7"/>
      <c r="H18228" s="5">
        <v>165.97533237230999</v>
      </c>
      <c r="I18228" s="5"/>
      <c r="J18228" s="1"/>
      <c r="K18228" s="1"/>
      <c r="L18228" s="1"/>
      <c r="M18228" s="1"/>
      <c r="N18228" s="11">
        <v>104.19618205262833</v>
      </c>
      <c r="O18228" s="11"/>
      <c r="P18228" s="2"/>
      <c r="Q18228" s="2"/>
      <c r="R18228" s="2"/>
      <c r="S18228" s="2"/>
    </row>
    <row r="18229" spans="1:19" s="17" customFormat="1" ht="22.5" customHeight="1" x14ac:dyDescent="0.3">
      <c r="A18229" s="10"/>
      <c r="B18229" s="6">
        <v>218.86650279688308</v>
      </c>
      <c r="C18229" s="6"/>
      <c r="D18229" s="7"/>
      <c r="E18229" s="7"/>
      <c r="F18229" s="7"/>
      <c r="G18229" s="7"/>
      <c r="H18229" s="5">
        <v>160.54216117761482</v>
      </c>
      <c r="I18229" s="5"/>
      <c r="J18229" s="1"/>
      <c r="K18229" s="1"/>
      <c r="L18229" s="1"/>
      <c r="M18229" s="1"/>
      <c r="N18229" s="11">
        <v>100.85368353769252</v>
      </c>
      <c r="O18229" s="11"/>
      <c r="P18229" s="2"/>
      <c r="Q18229" s="2"/>
      <c r="R18229" s="2"/>
      <c r="S18229" s="2"/>
    </row>
    <row r="18230" spans="1:19" s="17" customFormat="1" ht="22.5" customHeight="1" x14ac:dyDescent="0.3">
      <c r="A18230" s="10"/>
      <c r="B18230" s="6">
        <v>225.56097026521749</v>
      </c>
      <c r="C18230" s="6"/>
      <c r="D18230" s="7"/>
      <c r="E18230" s="7"/>
      <c r="F18230" s="7"/>
      <c r="G18230" s="7"/>
      <c r="H18230" s="5">
        <v>165.21300592832864</v>
      </c>
      <c r="I18230" s="5"/>
      <c r="J18230" s="1"/>
      <c r="K18230" s="1"/>
      <c r="L18230" s="1"/>
      <c r="M18230" s="1"/>
      <c r="N18230" s="11">
        <v>103.94935041591155</v>
      </c>
      <c r="O18230" s="11"/>
      <c r="P18230" s="2"/>
      <c r="Q18230" s="2"/>
      <c r="R18230" s="2"/>
      <c r="S18230" s="2"/>
    </row>
    <row r="18231" spans="1:19" s="17" customFormat="1" ht="22.5" customHeight="1" x14ac:dyDescent="0.3">
      <c r="A18231" s="10"/>
      <c r="B18231" s="6">
        <v>218.08278327796933</v>
      </c>
      <c r="C18231" s="6"/>
      <c r="D18231" s="7"/>
      <c r="E18231" s="7"/>
      <c r="F18231" s="7"/>
      <c r="G18231" s="7"/>
      <c r="H18231" s="5">
        <v>159.80872750012352</v>
      </c>
      <c r="I18231" s="5"/>
      <c r="J18231" s="1"/>
      <c r="K18231" s="1"/>
      <c r="L18231" s="1"/>
      <c r="M18231" s="1"/>
      <c r="N18231" s="11">
        <v>100.60992961172033</v>
      </c>
      <c r="O18231" s="11"/>
      <c r="P18231" s="2"/>
      <c r="Q18231" s="2"/>
      <c r="R18231" s="2"/>
      <c r="S18231" s="2"/>
    </row>
    <row r="18232" spans="1:19" s="17" customFormat="1" ht="22.5" customHeight="1" x14ac:dyDescent="0.3">
      <c r="A18232" s="10"/>
      <c r="B18232" s="6">
        <v>220.84912175115235</v>
      </c>
      <c r="C18232" s="6"/>
      <c r="D18232" s="7"/>
      <c r="E18232" s="7"/>
      <c r="F18232" s="7"/>
      <c r="G18232" s="7"/>
      <c r="H18232" s="5">
        <v>162.07773508519946</v>
      </c>
      <c r="I18232" s="5"/>
      <c r="J18232" s="1"/>
      <c r="K18232" s="1"/>
      <c r="L18232" s="1"/>
      <c r="M18232" s="1"/>
      <c r="N18232" s="11">
        <v>101.8513489411954</v>
      </c>
      <c r="O18232" s="11"/>
      <c r="P18232" s="2"/>
      <c r="Q18232" s="2"/>
      <c r="R18232" s="2"/>
      <c r="S18232" s="2"/>
    </row>
    <row r="18233" spans="1:19" s="17" customFormat="1" ht="22.5" customHeight="1" x14ac:dyDescent="0.3">
      <c r="A18233" s="10"/>
      <c r="B18233" s="6">
        <v>213.58877771510762</v>
      </c>
      <c r="C18233" s="6"/>
      <c r="D18233" s="7"/>
      <c r="E18233" s="7"/>
      <c r="F18233" s="7"/>
      <c r="G18233" s="7"/>
      <c r="H18233" s="5">
        <v>156.82409612454518</v>
      </c>
      <c r="I18233" s="5"/>
      <c r="J18233" s="1"/>
      <c r="K18233" s="1"/>
      <c r="L18233" s="1"/>
      <c r="M18233" s="1"/>
      <c r="N18233" s="11">
        <v>98.618523424035033</v>
      </c>
      <c r="O18233" s="11"/>
      <c r="P18233" s="2"/>
      <c r="Q18233" s="2"/>
      <c r="R18233" s="2"/>
      <c r="S18233" s="2"/>
    </row>
    <row r="18234" spans="1:19" s="17" customFormat="1" ht="22.5" customHeight="1" x14ac:dyDescent="0.3">
      <c r="A18234" s="10"/>
      <c r="B18234" s="6">
        <v>220.05602950298351</v>
      </c>
      <c r="C18234" s="6"/>
      <c r="D18234" s="7"/>
      <c r="E18234" s="7"/>
      <c r="F18234" s="7"/>
      <c r="G18234" s="7"/>
      <c r="H18234" s="5">
        <v>161.33880182754353</v>
      </c>
      <c r="I18234" s="5"/>
      <c r="J18234" s="1"/>
      <c r="K18234" s="1"/>
      <c r="L18234" s="1"/>
      <c r="M18234" s="1"/>
      <c r="N18234" s="11">
        <v>101.61209172159988</v>
      </c>
      <c r="O18234" s="11"/>
      <c r="P18234" s="2"/>
      <c r="Q18234" s="2"/>
      <c r="R18234" s="2"/>
      <c r="S18234" s="2"/>
    </row>
    <row r="18235" spans="1:19" s="17" customFormat="1" ht="22.5" customHeight="1" x14ac:dyDescent="0.3">
      <c r="A18235" s="10"/>
      <c r="B18235" s="6">
        <v>212.82910786268346</v>
      </c>
      <c r="C18235" s="6"/>
      <c r="D18235" s="7"/>
      <c r="E18235" s="7"/>
      <c r="F18235" s="7"/>
      <c r="G18235" s="7"/>
      <c r="H18235" s="5">
        <v>156.11316901338213</v>
      </c>
      <c r="I18235" s="5"/>
      <c r="J18235" s="1"/>
      <c r="K18235" s="1"/>
      <c r="L18235" s="1"/>
      <c r="M18235" s="1"/>
      <c r="N18235" s="11">
        <v>98.382249470787229</v>
      </c>
      <c r="O18235" s="11"/>
      <c r="P18235" s="2"/>
      <c r="Q18235" s="2"/>
      <c r="R18235" s="2"/>
      <c r="S18235" s="2"/>
    </row>
    <row r="18236" spans="1:19" s="17" customFormat="1" ht="22.5" customHeight="1" x14ac:dyDescent="0.3">
      <c r="A18236" s="10"/>
      <c r="B18236" s="6">
        <v>226.30834841302234</v>
      </c>
      <c r="C18236" s="6"/>
      <c r="D18236" s="7"/>
      <c r="E18236" s="7"/>
      <c r="F18236" s="7"/>
      <c r="G18236" s="7"/>
      <c r="H18236" s="5">
        <v>165.94261242469454</v>
      </c>
      <c r="I18236" s="5"/>
      <c r="J18236" s="1"/>
      <c r="K18236" s="1"/>
      <c r="L18236" s="1"/>
      <c r="M18236" s="1"/>
      <c r="N18236" s="11">
        <v>104.18511431241717</v>
      </c>
      <c r="O18236" s="11"/>
      <c r="P18236" s="2"/>
      <c r="Q18236" s="2"/>
      <c r="R18236" s="2"/>
      <c r="S18236" s="2"/>
    </row>
    <row r="18237" spans="1:19" s="17" customFormat="1" ht="22.5" customHeight="1" x14ac:dyDescent="0.3">
      <c r="A18237" s="10"/>
      <c r="B18237" s="6">
        <v>218.79273157607835</v>
      </c>
      <c r="C18237" s="6"/>
      <c r="D18237" s="7"/>
      <c r="E18237" s="7"/>
      <c r="F18237" s="7"/>
      <c r="G18237" s="7"/>
      <c r="H18237" s="5">
        <v>160.50842728536603</v>
      </c>
      <c r="I18237" s="5"/>
      <c r="J18237" s="1"/>
      <c r="K18237" s="1"/>
      <c r="L18237" s="1"/>
      <c r="M18237" s="1"/>
      <c r="N18237" s="11">
        <v>100.84228460410539</v>
      </c>
      <c r="O18237" s="11"/>
      <c r="P18237" s="2"/>
      <c r="Q18237" s="2"/>
      <c r="R18237" s="2"/>
      <c r="S18237" s="2"/>
    </row>
    <row r="18238" spans="1:19" s="17" customFormat="1" ht="22.5" customHeight="1" x14ac:dyDescent="0.3">
      <c r="A18238" s="10"/>
      <c r="B18238" s="6">
        <v>225.49017554082471</v>
      </c>
      <c r="C18238" s="6"/>
      <c r="D18238" s="7"/>
      <c r="E18238" s="7"/>
      <c r="F18238" s="7"/>
      <c r="G18238" s="7"/>
      <c r="H18238" s="5">
        <v>165.18031215919459</v>
      </c>
      <c r="I18238" s="5"/>
      <c r="J18238" s="1"/>
      <c r="K18238" s="1"/>
      <c r="L18238" s="1"/>
      <c r="M18238" s="1"/>
      <c r="N18238" s="11">
        <v>103.93830386604711</v>
      </c>
      <c r="O18238" s="11"/>
      <c r="P18238" s="2"/>
      <c r="Q18238" s="2"/>
      <c r="R18238" s="2"/>
      <c r="S18238" s="2"/>
    </row>
    <row r="18239" spans="1:19" s="17" customFormat="1" ht="22.5" customHeight="1" x14ac:dyDescent="0.3">
      <c r="A18239" s="10"/>
      <c r="B18239" s="6">
        <v>218.00903918751456</v>
      </c>
      <c r="C18239" s="6"/>
      <c r="D18239" s="7"/>
      <c r="E18239" s="7"/>
      <c r="F18239" s="7"/>
      <c r="G18239" s="7"/>
      <c r="H18239" s="5">
        <v>159.77501978635613</v>
      </c>
      <c r="I18239" s="5"/>
      <c r="J18239" s="1"/>
      <c r="K18239" s="1"/>
      <c r="L18239" s="1"/>
      <c r="M18239" s="1"/>
      <c r="N18239" s="11">
        <v>100.59855186847919</v>
      </c>
      <c r="O18239" s="11"/>
      <c r="P18239" s="2"/>
      <c r="Q18239" s="2"/>
      <c r="R18239" s="2"/>
      <c r="S18239" s="2"/>
    </row>
    <row r="18240" spans="1:19" s="17" customFormat="1" ht="22.5" customHeight="1" x14ac:dyDescent="0.3">
      <c r="A18240" s="10"/>
      <c r="B18240" s="6">
        <v>220.7783417135594</v>
      </c>
      <c r="C18240" s="6"/>
      <c r="D18240" s="7"/>
      <c r="E18240" s="7"/>
      <c r="F18240" s="7"/>
      <c r="G18240" s="7"/>
      <c r="H18240" s="5">
        <v>162.04504632255089</v>
      </c>
      <c r="I18240" s="5"/>
      <c r="J18240" s="1"/>
      <c r="K18240" s="1"/>
      <c r="L18240" s="1"/>
      <c r="M18240" s="1"/>
      <c r="N18240" s="11">
        <v>101.84029934894895</v>
      </c>
      <c r="O18240" s="11"/>
      <c r="P18240" s="2"/>
      <c r="Q18240" s="2"/>
      <c r="R18240" s="2"/>
      <c r="S18240" s="2"/>
    </row>
    <row r="18241" spans="1:19" s="17" customFormat="1" ht="22.5" customHeight="1" x14ac:dyDescent="0.3">
      <c r="A18241" s="10"/>
      <c r="B18241" s="6">
        <v>213.51504831145272</v>
      </c>
      <c r="C18241" s="6"/>
      <c r="D18241" s="7"/>
      <c r="E18241" s="7"/>
      <c r="F18241" s="7"/>
      <c r="G18241" s="7"/>
      <c r="H18241" s="5">
        <v>156.79039341726326</v>
      </c>
      <c r="I18241" s="5"/>
      <c r="J18241" s="1"/>
      <c r="K18241" s="1"/>
      <c r="L18241" s="1"/>
      <c r="M18241" s="1"/>
      <c r="N18241" s="11">
        <v>98.607142638411986</v>
      </c>
      <c r="O18241" s="11"/>
      <c r="P18241" s="2"/>
      <c r="Q18241" s="2"/>
      <c r="R18241" s="2"/>
      <c r="S18241" s="2"/>
    </row>
    <row r="18242" spans="1:19" s="17" customFormat="1" ht="22.5" customHeight="1" x14ac:dyDescent="0.3">
      <c r="A18242" s="10"/>
      <c r="B18242" s="6">
        <v>219.98527576320319</v>
      </c>
      <c r="C18242" s="6"/>
      <c r="D18242" s="7"/>
      <c r="E18242" s="7"/>
      <c r="F18242" s="7"/>
      <c r="G18242" s="7"/>
      <c r="H18242" s="5">
        <v>161.30613844004793</v>
      </c>
      <c r="I18242" s="5"/>
      <c r="J18242" s="1"/>
      <c r="K18242" s="1"/>
      <c r="L18242" s="1"/>
      <c r="M18242" s="1"/>
      <c r="N18242" s="11">
        <v>101.60106266944049</v>
      </c>
      <c r="O18242" s="11"/>
      <c r="P18242" s="2"/>
      <c r="Q18242" s="2"/>
      <c r="R18242" s="2"/>
      <c r="S18242" s="2"/>
    </row>
    <row r="18243" spans="1:19" s="17" customFormat="1" ht="22.5" customHeight="1" x14ac:dyDescent="0.3">
      <c r="A18243" s="10"/>
      <c r="B18243" s="6">
        <v>212.75540475684122</v>
      </c>
      <c r="C18243" s="6"/>
      <c r="D18243" s="7"/>
      <c r="E18243" s="7"/>
      <c r="F18243" s="7"/>
      <c r="G18243" s="7"/>
      <c r="H18243" s="5">
        <v>156.07949168125319</v>
      </c>
      <c r="I18243" s="5"/>
      <c r="J18243" s="1"/>
      <c r="K18243" s="1"/>
      <c r="L18243" s="1"/>
      <c r="M18243" s="1"/>
      <c r="N18243" s="11">
        <v>98.370889225251148</v>
      </c>
      <c r="O18243" s="11"/>
      <c r="P18243" s="2"/>
      <c r="Q18243" s="2"/>
      <c r="R18243" s="2"/>
      <c r="S18243" s="2"/>
    </row>
    <row r="18244" spans="1:19" s="17" customFormat="1" ht="22.5" customHeight="1" x14ac:dyDescent="0.3">
      <c r="A18244" s="10"/>
      <c r="B18244" s="6">
        <v>226.77006892127645</v>
      </c>
      <c r="C18244" s="6"/>
      <c r="D18244" s="7"/>
      <c r="E18244" s="7"/>
      <c r="F18244" s="7"/>
      <c r="G18244" s="7"/>
      <c r="H18244" s="5">
        <v>166.14458788742596</v>
      </c>
      <c r="I18244" s="5"/>
      <c r="J18244" s="1"/>
      <c r="K18244" s="1"/>
      <c r="L18244" s="1"/>
      <c r="M18244" s="1"/>
      <c r="N18244" s="11">
        <v>104.2395833151559</v>
      </c>
      <c r="O18244" s="11"/>
      <c r="P18244" s="2"/>
      <c r="Q18244" s="2"/>
      <c r="R18244" s="2"/>
      <c r="S18244" s="2"/>
    </row>
    <row r="18245" spans="1:19" s="17" customFormat="1" ht="22.5" customHeight="1" x14ac:dyDescent="0.3">
      <c r="A18245" s="10"/>
      <c r="B18245" s="6">
        <v>219.25983247376516</v>
      </c>
      <c r="C18245" s="6"/>
      <c r="D18245" s="7"/>
      <c r="E18245" s="7"/>
      <c r="F18245" s="7"/>
      <c r="G18245" s="7"/>
      <c r="H18245" s="5">
        <v>160.71423523926072</v>
      </c>
      <c r="I18245" s="5"/>
      <c r="J18245" s="1"/>
      <c r="K18245" s="1"/>
      <c r="L18245" s="1"/>
      <c r="M18245" s="1"/>
      <c r="N18245" s="11">
        <v>100.89959331706632</v>
      </c>
      <c r="O18245" s="11"/>
      <c r="P18245" s="2"/>
      <c r="Q18245" s="2"/>
      <c r="R18245" s="2"/>
      <c r="S18245" s="2"/>
    </row>
    <row r="18246" spans="1:19" s="17" customFormat="1" ht="22.5" customHeight="1" x14ac:dyDescent="0.3">
      <c r="A18246" s="10"/>
      <c r="B18246" s="6">
        <v>225.95393181553473</v>
      </c>
      <c r="C18246" s="6"/>
      <c r="D18246" s="7"/>
      <c r="E18246" s="7"/>
      <c r="F18246" s="7"/>
      <c r="G18246" s="7"/>
      <c r="H18246" s="5">
        <v>165.38337458681627</v>
      </c>
      <c r="I18246" s="5"/>
      <c r="J18246" s="1"/>
      <c r="K18246" s="1"/>
      <c r="L18246" s="1"/>
      <c r="M18246" s="1"/>
      <c r="N18246" s="11">
        <v>103.99344744230005</v>
      </c>
      <c r="O18246" s="11"/>
      <c r="P18246" s="2"/>
      <c r="Q18246" s="2"/>
      <c r="R18246" s="2"/>
      <c r="S18246" s="2"/>
    </row>
    <row r="18247" spans="1:19" s="17" customFormat="1" ht="22.5" customHeight="1" x14ac:dyDescent="0.3">
      <c r="A18247" s="10"/>
      <c r="B18247" s="6">
        <v>218.47808078659327</v>
      </c>
      <c r="C18247" s="6"/>
      <c r="D18247" s="7"/>
      <c r="E18247" s="7"/>
      <c r="F18247" s="7"/>
      <c r="G18247" s="7"/>
      <c r="H18247" s="5">
        <v>159.98186592637907</v>
      </c>
      <c r="I18247" s="5"/>
      <c r="J18247" s="1"/>
      <c r="K18247" s="1"/>
      <c r="L18247" s="1"/>
      <c r="M18247" s="1"/>
      <c r="N18247" s="11">
        <v>100.65650681635903</v>
      </c>
      <c r="O18247" s="11"/>
      <c r="P18247" s="2"/>
      <c r="Q18247" s="2"/>
      <c r="R18247" s="2"/>
      <c r="S18247" s="2"/>
    </row>
    <row r="18248" spans="1:19" s="17" customFormat="1" ht="22.5" customHeight="1" x14ac:dyDescent="0.3">
      <c r="A18248" s="10"/>
      <c r="B18248" s="6">
        <v>221.23801590414595</v>
      </c>
      <c r="C18248" s="6"/>
      <c r="D18248" s="7"/>
      <c r="E18248" s="7"/>
      <c r="F18248" s="7"/>
      <c r="G18248" s="7"/>
      <c r="H18248" s="5">
        <v>162.24779443162186</v>
      </c>
      <c r="I18248" s="5"/>
      <c r="J18248" s="1"/>
      <c r="K18248" s="1"/>
      <c r="L18248" s="1"/>
      <c r="M18248" s="1"/>
      <c r="N18248" s="11">
        <v>101.89608440710951</v>
      </c>
      <c r="O18248" s="11"/>
      <c r="P18248" s="2"/>
      <c r="Q18248" s="2"/>
      <c r="R18248" s="2"/>
      <c r="S18248" s="2"/>
    </row>
    <row r="18249" spans="1:19" s="17" customFormat="1" ht="22.5" customHeight="1" x14ac:dyDescent="0.3">
      <c r="A18249" s="10"/>
      <c r="B18249" s="6">
        <v>213.98027463699412</v>
      </c>
      <c r="C18249" s="6"/>
      <c r="D18249" s="7"/>
      <c r="E18249" s="7"/>
      <c r="F18249" s="7"/>
      <c r="G18249" s="7"/>
      <c r="H18249" s="5">
        <v>156.99699074533441</v>
      </c>
      <c r="I18249" s="5"/>
      <c r="J18249" s="1"/>
      <c r="K18249" s="1"/>
      <c r="L18249" s="1"/>
      <c r="M18249" s="1"/>
      <c r="N18249" s="11">
        <v>98.665735254305247</v>
      </c>
      <c r="O18249" s="11"/>
      <c r="P18249" s="2"/>
      <c r="Q18249" s="2"/>
      <c r="R18249" s="2"/>
      <c r="S18249" s="2"/>
    </row>
    <row r="18250" spans="1:19" s="17" customFormat="1" ht="22.5" customHeight="1" x14ac:dyDescent="0.3">
      <c r="A18250" s="10"/>
      <c r="B18250" s="6">
        <v>220.4469232495492</v>
      </c>
      <c r="C18250" s="6"/>
      <c r="D18250" s="7"/>
      <c r="E18250" s="7"/>
      <c r="F18250" s="7"/>
      <c r="G18250" s="7"/>
      <c r="H18250" s="5">
        <v>161.50994015878354</v>
      </c>
      <c r="I18250" s="5"/>
      <c r="J18250" s="1"/>
      <c r="K18250" s="1"/>
      <c r="L18250" s="1"/>
      <c r="M18250" s="1"/>
      <c r="N18250" s="11">
        <v>101.65750160076539</v>
      </c>
      <c r="O18250" s="11"/>
      <c r="P18250" s="2"/>
      <c r="Q18250" s="2"/>
      <c r="R18250" s="2"/>
      <c r="S18250" s="2"/>
    </row>
    <row r="18251" spans="1:19" s="17" customFormat="1" ht="22.5" customHeight="1" x14ac:dyDescent="0.3">
      <c r="A18251" s="10"/>
      <c r="B18251" s="6">
        <v>213.2225122302973</v>
      </c>
      <c r="C18251" s="6"/>
      <c r="D18251" s="7"/>
      <c r="E18251" s="7"/>
      <c r="F18251" s="7"/>
      <c r="G18251" s="7"/>
      <c r="H18251" s="5">
        <v>156.28709533707945</v>
      </c>
      <c r="I18251" s="5"/>
      <c r="J18251" s="1"/>
      <c r="K18251" s="1"/>
      <c r="L18251" s="1"/>
      <c r="M18251" s="1"/>
      <c r="N18251" s="11">
        <v>98.430108245328199</v>
      </c>
      <c r="O18251" s="11"/>
      <c r="P18251" s="2"/>
      <c r="Q18251" s="2"/>
      <c r="R18251" s="2"/>
      <c r="S18251" s="2"/>
    </row>
    <row r="18252" spans="1:19" s="17" customFormat="1" ht="22.5" customHeight="1" x14ac:dyDescent="0.3">
      <c r="A18252" s="10"/>
      <c r="B18252" s="6">
        <v>226.68356559946795</v>
      </c>
      <c r="C18252" s="6"/>
      <c r="D18252" s="7"/>
      <c r="E18252" s="7"/>
      <c r="F18252" s="7"/>
      <c r="G18252" s="7"/>
      <c r="H18252" s="5">
        <v>166.10177554678327</v>
      </c>
      <c r="I18252" s="5"/>
      <c r="J18252" s="1"/>
      <c r="K18252" s="1"/>
      <c r="L18252" s="1"/>
      <c r="M18252" s="1"/>
      <c r="N18252" s="11">
        <v>104.22364734768574</v>
      </c>
      <c r="O18252" s="11"/>
      <c r="P18252" s="2"/>
      <c r="Q18252" s="2"/>
      <c r="R18252" s="2"/>
      <c r="S18252" s="2"/>
    </row>
    <row r="18253" spans="1:19" s="17" customFormat="1" ht="22.5" customHeight="1" x14ac:dyDescent="0.3">
      <c r="A18253" s="10"/>
      <c r="B18253" s="6">
        <v>219.1700783763462</v>
      </c>
      <c r="C18253" s="6"/>
      <c r="D18253" s="7"/>
      <c r="E18253" s="7"/>
      <c r="F18253" s="7"/>
      <c r="G18253" s="7"/>
      <c r="H18253" s="5">
        <v>160.6702806830364</v>
      </c>
      <c r="I18253" s="5"/>
      <c r="J18253" s="1"/>
      <c r="K18253" s="1"/>
      <c r="L18253" s="1"/>
      <c r="M18253" s="1"/>
      <c r="N18253" s="11">
        <v>100.8832693435229</v>
      </c>
      <c r="O18253" s="11"/>
      <c r="P18253" s="2"/>
      <c r="Q18253" s="2"/>
      <c r="R18253" s="2"/>
      <c r="S18253" s="2"/>
    </row>
    <row r="18254" spans="1:19" s="17" customFormat="1" ht="22.5" customHeight="1" x14ac:dyDescent="0.3">
      <c r="A18254" s="10"/>
      <c r="B18254" s="6">
        <v>225.86751349028688</v>
      </c>
      <c r="C18254" s="6"/>
      <c r="D18254" s="7"/>
      <c r="E18254" s="7"/>
      <c r="F18254" s="7"/>
      <c r="G18254" s="7"/>
      <c r="H18254" s="5">
        <v>165.34064426062625</v>
      </c>
      <c r="I18254" s="5"/>
      <c r="J18254" s="1"/>
      <c r="K18254" s="1"/>
      <c r="L18254" s="1"/>
      <c r="M18254" s="1"/>
      <c r="N18254" s="11">
        <v>103.97757786197573</v>
      </c>
      <c r="O18254" s="11"/>
      <c r="P18254" s="2"/>
      <c r="Q18254" s="2"/>
      <c r="R18254" s="2"/>
      <c r="S18254" s="2"/>
    </row>
    <row r="18255" spans="1:19" s="17" customFormat="1" ht="22.5" customHeight="1" x14ac:dyDescent="0.3">
      <c r="A18255" s="10"/>
      <c r="B18255" s="6">
        <v>218.38841168573495</v>
      </c>
      <c r="C18255" s="6"/>
      <c r="D18255" s="7"/>
      <c r="E18255" s="7"/>
      <c r="F18255" s="7"/>
      <c r="G18255" s="7"/>
      <c r="H18255" s="5">
        <v>159.93799338460744</v>
      </c>
      <c r="I18255" s="5"/>
      <c r="J18255" s="1"/>
      <c r="K18255" s="1"/>
      <c r="L18255" s="1"/>
      <c r="M18255" s="1"/>
      <c r="N18255" s="11">
        <v>100.64024922996207</v>
      </c>
      <c r="O18255" s="11"/>
      <c r="P18255" s="2"/>
      <c r="Q18255" s="2"/>
      <c r="R18255" s="2"/>
      <c r="S18255" s="2"/>
    </row>
    <row r="18256" spans="1:19" s="17" customFormat="1" ht="22.5" customHeight="1" x14ac:dyDescent="0.3">
      <c r="A18256" s="10"/>
      <c r="B18256" s="6">
        <v>221.15164359111191</v>
      </c>
      <c r="C18256" s="6"/>
      <c r="D18256" s="7"/>
      <c r="E18256" s="7"/>
      <c r="F18256" s="7"/>
      <c r="G18256" s="7"/>
      <c r="H18256" s="5">
        <v>162.20507979023211</v>
      </c>
      <c r="I18256" s="5"/>
      <c r="J18256" s="1"/>
      <c r="K18256" s="1"/>
      <c r="L18256" s="1"/>
      <c r="M18256" s="1"/>
      <c r="N18256" s="11">
        <v>101.88020529532072</v>
      </c>
      <c r="O18256" s="11"/>
      <c r="P18256" s="2"/>
      <c r="Q18256" s="2"/>
      <c r="R18256" s="2"/>
      <c r="S18256" s="2"/>
    </row>
    <row r="18257" spans="1:19" s="17" customFormat="1" ht="22.5" customHeight="1" x14ac:dyDescent="0.3">
      <c r="A18257" s="10"/>
      <c r="B18257" s="6">
        <v>213.89065154834961</v>
      </c>
      <c r="C18257" s="6"/>
      <c r="D18257" s="7"/>
      <c r="E18257" s="7"/>
      <c r="F18257" s="7"/>
      <c r="G18257" s="7"/>
      <c r="H18257" s="5">
        <v>156.95313388836436</v>
      </c>
      <c r="I18257" s="5"/>
      <c r="J18257" s="1"/>
      <c r="K18257" s="1"/>
      <c r="L18257" s="1"/>
      <c r="M18257" s="1"/>
      <c r="N18257" s="11">
        <v>98.649468136442778</v>
      </c>
      <c r="O18257" s="11"/>
      <c r="P18257" s="2"/>
      <c r="Q18257" s="2"/>
      <c r="R18257" s="2"/>
      <c r="S18257" s="2"/>
    </row>
    <row r="18258" spans="1:19" s="17" customFormat="1" ht="22.5" customHeight="1" x14ac:dyDescent="0.3">
      <c r="A18258" s="10"/>
      <c r="B18258" s="6">
        <v>220.36063332482311</v>
      </c>
      <c r="C18258" s="6"/>
      <c r="D18258" s="7"/>
      <c r="E18258" s="7"/>
      <c r="F18258" s="7"/>
      <c r="G18258" s="7"/>
      <c r="H18258" s="5">
        <v>161.46730501510331</v>
      </c>
      <c r="I18258" s="5"/>
      <c r="J18258" s="1"/>
      <c r="K18258" s="1"/>
      <c r="L18258" s="1"/>
      <c r="M18258" s="1"/>
      <c r="N18258" s="11">
        <v>101.641686838929</v>
      </c>
      <c r="O18258" s="11"/>
      <c r="P18258" s="2"/>
      <c r="Q18258" s="2"/>
      <c r="R18258" s="2"/>
      <c r="S18258" s="2"/>
    </row>
    <row r="18259" spans="1:19" s="17" customFormat="1" ht="22.5" customHeight="1" x14ac:dyDescent="0.3">
      <c r="A18259" s="10"/>
      <c r="B18259" s="6">
        <v>213.13297152996077</v>
      </c>
      <c r="C18259" s="6"/>
      <c r="D18259" s="7"/>
      <c r="E18259" s="7"/>
      <c r="F18259" s="7"/>
      <c r="G18259" s="7"/>
      <c r="H18259" s="5">
        <v>156.24331797781758</v>
      </c>
      <c r="I18259" s="5"/>
      <c r="J18259" s="1"/>
      <c r="K18259" s="1"/>
      <c r="L18259" s="1"/>
      <c r="M18259" s="1"/>
      <c r="N18259" s="11">
        <v>98.413905477418126</v>
      </c>
      <c r="O18259" s="11"/>
      <c r="P18259" s="2"/>
      <c r="Q18259" s="2"/>
      <c r="R18259" s="2"/>
      <c r="S18259" s="2"/>
    </row>
    <row r="18260" spans="1:19" s="17" customFormat="1" ht="22.5" customHeight="1" x14ac:dyDescent="0.3">
      <c r="A18260" s="10"/>
      <c r="B18260" s="6">
        <v>226.0113506755095</v>
      </c>
      <c r="C18260" s="6"/>
      <c r="D18260" s="7"/>
      <c r="E18260" s="7"/>
      <c r="F18260" s="7"/>
      <c r="G18260" s="7"/>
      <c r="H18260" s="5">
        <v>165.73514427389105</v>
      </c>
      <c r="I18260" s="5"/>
      <c r="J18260" s="1"/>
      <c r="K18260" s="1"/>
      <c r="L18260" s="1"/>
      <c r="M18260" s="1"/>
      <c r="N18260" s="11">
        <v>104.03684941256023</v>
      </c>
      <c r="O18260" s="11"/>
      <c r="P18260" s="2"/>
      <c r="Q18260" s="2"/>
      <c r="R18260" s="2"/>
      <c r="S18260" s="2"/>
    </row>
    <row r="18261" spans="1:19" s="17" customFormat="1" ht="22.5" customHeight="1" x14ac:dyDescent="0.3">
      <c r="A18261" s="10"/>
      <c r="B18261" s="6">
        <v>218.51126177410151</v>
      </c>
      <c r="C18261" s="6"/>
      <c r="D18261" s="7"/>
      <c r="E18261" s="7"/>
      <c r="F18261" s="7"/>
      <c r="G18261" s="7"/>
      <c r="H18261" s="5">
        <v>160.30950756384843</v>
      </c>
      <c r="I18261" s="5"/>
      <c r="J18261" s="1"/>
      <c r="K18261" s="1"/>
      <c r="L18261" s="1"/>
      <c r="M18261" s="1"/>
      <c r="N18261" s="11">
        <v>100.69926850934182</v>
      </c>
      <c r="O18261" s="11"/>
      <c r="P18261" s="2"/>
      <c r="Q18261" s="2"/>
      <c r="R18261" s="2"/>
      <c r="S18261" s="2"/>
    </row>
    <row r="18262" spans="1:19" s="17" customFormat="1" ht="22.5" customHeight="1" x14ac:dyDescent="0.3">
      <c r="A18262" s="10"/>
      <c r="B18262" s="6">
        <v>225.19355548546164</v>
      </c>
      <c r="C18262" s="6"/>
      <c r="D18262" s="7"/>
      <c r="E18262" s="7"/>
      <c r="F18262" s="7"/>
      <c r="G18262" s="7"/>
      <c r="H18262" s="5">
        <v>164.97344298567143</v>
      </c>
      <c r="I18262" s="5"/>
      <c r="J18262" s="1"/>
      <c r="K18262" s="1"/>
      <c r="L18262" s="1"/>
      <c r="M18262" s="1"/>
      <c r="N18262" s="11">
        <v>103.79061544700829</v>
      </c>
      <c r="O18262" s="11"/>
      <c r="P18262" s="2"/>
      <c r="Q18262" s="2"/>
      <c r="R18262" s="2"/>
      <c r="S18262" s="2"/>
    </row>
    <row r="18263" spans="1:19" s="17" customFormat="1" ht="22.5" customHeight="1" x14ac:dyDescent="0.3">
      <c r="A18263" s="10"/>
      <c r="B18263" s="6">
        <v>217.72796777139084</v>
      </c>
      <c r="C18263" s="6"/>
      <c r="D18263" s="7"/>
      <c r="E18263" s="7"/>
      <c r="F18263" s="7"/>
      <c r="G18263" s="7"/>
      <c r="H18263" s="5">
        <v>159.57670730530364</v>
      </c>
      <c r="I18263" s="5"/>
      <c r="J18263" s="1"/>
      <c r="K18263" s="1"/>
      <c r="L18263" s="1"/>
      <c r="M18263" s="1"/>
      <c r="N18263" s="11">
        <v>100.45611396784834</v>
      </c>
      <c r="O18263" s="11"/>
      <c r="P18263" s="2"/>
      <c r="Q18263" s="2"/>
      <c r="R18263" s="2"/>
      <c r="S18263" s="2"/>
    </row>
    <row r="18264" spans="1:19" s="17" customFormat="1" ht="22.5" customHeight="1" x14ac:dyDescent="0.3">
      <c r="A18264" s="10"/>
      <c r="B18264" s="6">
        <v>220.49295366884505</v>
      </c>
      <c r="C18264" s="6"/>
      <c r="D18264" s="7"/>
      <c r="E18264" s="7"/>
      <c r="F18264" s="7"/>
      <c r="G18264" s="7"/>
      <c r="H18264" s="5">
        <v>161.84511032713402</v>
      </c>
      <c r="I18264" s="5"/>
      <c r="J18264" s="1"/>
      <c r="K18264" s="1"/>
      <c r="L18264" s="1"/>
      <c r="M18264" s="1"/>
      <c r="N18264" s="11">
        <v>101.69692950354107</v>
      </c>
      <c r="O18264" s="11"/>
      <c r="P18264" s="2"/>
      <c r="Q18264" s="2"/>
      <c r="R18264" s="2"/>
      <c r="S18264" s="2"/>
    </row>
    <row r="18265" spans="1:19" s="17" customFormat="1" ht="22.5" customHeight="1" x14ac:dyDescent="0.3">
      <c r="A18265" s="10"/>
      <c r="B18265" s="6">
        <v>213.24478533847207</v>
      </c>
      <c r="C18265" s="6"/>
      <c r="D18265" s="7"/>
      <c r="E18265" s="7"/>
      <c r="F18265" s="7"/>
      <c r="G18265" s="7"/>
      <c r="H18265" s="5">
        <v>156.59876119446483</v>
      </c>
      <c r="I18265" s="5"/>
      <c r="J18265" s="1"/>
      <c r="K18265" s="1"/>
      <c r="L18265" s="1"/>
      <c r="M18265" s="1"/>
      <c r="N18265" s="11">
        <v>98.468859688156655</v>
      </c>
      <c r="O18265" s="11"/>
      <c r="P18265" s="2"/>
      <c r="Q18265" s="2"/>
      <c r="R18265" s="2"/>
      <c r="S18265" s="2"/>
    </row>
    <row r="18266" spans="1:19" s="17" customFormat="1" ht="22.5" customHeight="1" x14ac:dyDescent="0.3">
      <c r="A18266" s="10"/>
      <c r="B18266" s="6">
        <v>219.70025381086936</v>
      </c>
      <c r="C18266" s="6"/>
      <c r="D18266" s="7"/>
      <c r="E18266" s="7"/>
      <c r="F18266" s="7"/>
      <c r="G18266" s="7"/>
      <c r="H18266" s="5">
        <v>161.10678304135348</v>
      </c>
      <c r="I18266" s="5"/>
      <c r="J18266" s="1"/>
      <c r="K18266" s="1"/>
      <c r="L18266" s="1"/>
      <c r="M18266" s="1"/>
      <c r="N18266" s="11">
        <v>101.45825161462955</v>
      </c>
      <c r="O18266" s="11"/>
      <c r="P18266" s="2"/>
      <c r="Q18266" s="2"/>
      <c r="R18266" s="2"/>
      <c r="S18266" s="2"/>
    </row>
    <row r="18267" spans="1:19" s="17" customFormat="1" ht="22.5" customHeight="1" x14ac:dyDescent="0.3">
      <c r="A18267" s="10"/>
      <c r="B18267" s="6">
        <v>212.4855279446169</v>
      </c>
      <c r="C18267" s="6"/>
      <c r="D18267" s="7"/>
      <c r="E18267" s="7"/>
      <c r="F18267" s="7"/>
      <c r="G18267" s="7"/>
      <c r="H18267" s="5">
        <v>155.88844806479253</v>
      </c>
      <c r="I18267" s="5"/>
      <c r="J18267" s="1"/>
      <c r="K18267" s="1"/>
      <c r="L18267" s="1"/>
      <c r="M18267" s="1"/>
      <c r="N18267" s="11">
        <v>98.23316672633193</v>
      </c>
      <c r="O18267" s="11"/>
      <c r="P18267" s="2"/>
      <c r="Q18267" s="2"/>
      <c r="R18267" s="2"/>
      <c r="S18267" s="2"/>
    </row>
    <row r="18268" spans="1:19" s="17" customFormat="1" ht="22.5" customHeight="1" x14ac:dyDescent="0.3">
      <c r="A18268" s="10"/>
      <c r="B18268" s="6">
        <v>225.93700910589592</v>
      </c>
      <c r="C18268" s="6"/>
      <c r="D18268" s="7"/>
      <c r="E18268" s="7"/>
      <c r="F18268" s="7"/>
      <c r="G18268" s="7"/>
      <c r="H18268" s="5">
        <v>165.69985595283427</v>
      </c>
      <c r="I18268" s="5"/>
      <c r="J18268" s="1"/>
      <c r="K18268" s="1"/>
      <c r="L18268" s="1"/>
      <c r="M18268" s="1"/>
      <c r="N18268" s="11">
        <v>104.02443697131325</v>
      </c>
      <c r="O18268" s="11"/>
      <c r="P18268" s="2"/>
      <c r="Q18268" s="2"/>
      <c r="R18268" s="2"/>
      <c r="S18268" s="2"/>
    </row>
    <row r="18269" spans="1:19" s="17" customFormat="1" ht="22.5" customHeight="1" x14ac:dyDescent="0.3">
      <c r="A18269" s="10"/>
      <c r="B18269" s="6">
        <v>218.43392519612968</v>
      </c>
      <c r="C18269" s="6"/>
      <c r="D18269" s="7"/>
      <c r="E18269" s="7"/>
      <c r="F18269" s="7"/>
      <c r="G18269" s="7"/>
      <c r="H18269" s="5">
        <v>160.27318584233359</v>
      </c>
      <c r="I18269" s="5"/>
      <c r="J18269" s="1"/>
      <c r="K18269" s="1"/>
      <c r="L18269" s="1"/>
      <c r="M18269" s="1"/>
      <c r="N18269" s="11">
        <v>100.68651662641847</v>
      </c>
      <c r="O18269" s="11"/>
      <c r="P18269" s="2"/>
      <c r="Q18269" s="2"/>
      <c r="R18269" s="2"/>
      <c r="S18269" s="2"/>
    </row>
    <row r="18270" spans="1:19" s="17" customFormat="1" ht="22.5" customHeight="1" x14ac:dyDescent="0.3">
      <c r="A18270" s="10"/>
      <c r="B18270" s="6">
        <v>225.11924821270694</v>
      </c>
      <c r="C18270" s="6"/>
      <c r="D18270" s="7"/>
      <c r="E18270" s="7"/>
      <c r="F18270" s="7"/>
      <c r="G18270" s="7"/>
      <c r="H18270" s="5">
        <v>164.93818775816672</v>
      </c>
      <c r="I18270" s="5"/>
      <c r="J18270" s="1"/>
      <c r="K18270" s="1"/>
      <c r="L18270" s="1"/>
      <c r="M18270" s="1"/>
      <c r="N18270" s="11">
        <v>103.7782297935571</v>
      </c>
      <c r="O18270" s="11"/>
      <c r="P18270" s="2"/>
      <c r="Q18270" s="2"/>
      <c r="R18270" s="2"/>
      <c r="S18270" s="2"/>
    </row>
    <row r="18271" spans="1:19" s="17" customFormat="1" ht="22.5" customHeight="1" x14ac:dyDescent="0.3">
      <c r="A18271" s="10"/>
      <c r="B18271" s="6">
        <v>217.65066549027785</v>
      </c>
      <c r="C18271" s="6"/>
      <c r="D18271" s="7"/>
      <c r="E18271" s="7"/>
      <c r="F18271" s="7"/>
      <c r="G18271" s="7"/>
      <c r="H18271" s="5">
        <v>159.5404186773396</v>
      </c>
      <c r="I18271" s="5"/>
      <c r="J18271" s="1"/>
      <c r="K18271" s="1"/>
      <c r="L18271" s="1"/>
      <c r="M18271" s="1"/>
      <c r="N18271" s="11">
        <v>100.44338887272097</v>
      </c>
      <c r="O18271" s="11"/>
      <c r="P18271" s="2"/>
      <c r="Q18271" s="2"/>
      <c r="R18271" s="2"/>
      <c r="S18271" s="2"/>
    </row>
    <row r="18272" spans="1:19" s="17" customFormat="1" ht="22.5" customHeight="1" x14ac:dyDescent="0.3">
      <c r="A18272" s="10"/>
      <c r="B18272" s="6">
        <v>220.41866496242235</v>
      </c>
      <c r="C18272" s="6"/>
      <c r="D18272" s="7"/>
      <c r="E18272" s="7"/>
      <c r="F18272" s="7"/>
      <c r="G18272" s="7"/>
      <c r="H18272" s="5">
        <v>161.80986142858282</v>
      </c>
      <c r="I18272" s="5"/>
      <c r="J18272" s="1"/>
      <c r="K18272" s="1"/>
      <c r="L18272" s="1"/>
      <c r="M18272" s="1"/>
      <c r="N18272" s="11">
        <v>101.68454000406034</v>
      </c>
      <c r="O18272" s="11"/>
      <c r="P18272" s="2"/>
      <c r="Q18272" s="2"/>
      <c r="R18272" s="2"/>
      <c r="S18272" s="2"/>
    </row>
    <row r="18273" spans="1:19" s="17" customFormat="1" ht="22.5" customHeight="1" x14ac:dyDescent="0.3">
      <c r="A18273" s="10"/>
      <c r="B18273" s="6">
        <v>213.16750162368982</v>
      </c>
      <c r="C18273" s="6"/>
      <c r="D18273" s="7"/>
      <c r="E18273" s="7"/>
      <c r="F18273" s="7"/>
      <c r="G18273" s="7"/>
      <c r="H18273" s="5">
        <v>156.56247889545426</v>
      </c>
      <c r="I18273" s="5"/>
      <c r="J18273" s="1"/>
      <c r="K18273" s="1"/>
      <c r="L18273" s="1"/>
      <c r="M18273" s="1"/>
      <c r="N18273" s="11">
        <v>98.456130746999321</v>
      </c>
      <c r="O18273" s="11"/>
      <c r="P18273" s="2"/>
      <c r="Q18273" s="2"/>
      <c r="R18273" s="2"/>
      <c r="S18273" s="2"/>
    </row>
    <row r="18274" spans="1:19" s="17" customFormat="1" ht="22.5" customHeight="1" x14ac:dyDescent="0.3">
      <c r="A18274" s="10"/>
      <c r="B18274" s="6">
        <v>219.62599834885009</v>
      </c>
      <c r="C18274" s="6"/>
      <c r="D18274" s="7"/>
      <c r="E18274" s="7"/>
      <c r="F18274" s="7"/>
      <c r="G18274" s="7"/>
      <c r="H18274" s="5">
        <v>161.07156622082576</v>
      </c>
      <c r="I18274" s="5"/>
      <c r="J18274" s="1"/>
      <c r="K18274" s="1"/>
      <c r="L18274" s="1"/>
      <c r="M18274" s="1"/>
      <c r="N18274" s="11">
        <v>101.44588808091902</v>
      </c>
      <c r="O18274" s="11"/>
      <c r="P18274" s="2"/>
      <c r="Q18274" s="2"/>
      <c r="R18274" s="2"/>
      <c r="S18274" s="2"/>
    </row>
    <row r="18275" spans="1:19" s="17" customFormat="1" ht="22.5" customHeight="1" x14ac:dyDescent="0.3">
      <c r="A18275" s="10"/>
      <c r="B18275" s="6">
        <v>212.40827747424063</v>
      </c>
      <c r="C18275" s="6"/>
      <c r="D18275" s="7"/>
      <c r="E18275" s="7"/>
      <c r="F18275" s="7"/>
      <c r="G18275" s="7"/>
      <c r="H18275" s="5">
        <v>155.85219784380544</v>
      </c>
      <c r="I18275" s="5"/>
      <c r="J18275" s="1"/>
      <c r="K18275" s="1"/>
      <c r="L18275" s="1"/>
      <c r="M18275" s="1"/>
      <c r="N18275" s="11">
        <v>98.22046375094493</v>
      </c>
      <c r="O18275" s="11"/>
      <c r="P18275" s="2"/>
      <c r="Q18275" s="2"/>
      <c r="R18275" s="2"/>
      <c r="S18275" s="2"/>
    </row>
    <row r="18276" spans="1:19" s="17" customFormat="1" ht="22.5" customHeight="1" x14ac:dyDescent="0.3">
      <c r="A18276" s="10"/>
      <c r="B18276" s="6">
        <v>226.36754115924396</v>
      </c>
      <c r="C18276" s="6"/>
      <c r="D18276" s="7"/>
      <c r="E18276" s="7"/>
      <c r="F18276" s="7"/>
      <c r="G18276" s="7"/>
      <c r="H18276" s="5">
        <v>165.90369677345427</v>
      </c>
      <c r="I18276" s="5"/>
      <c r="J18276" s="1"/>
      <c r="K18276" s="1"/>
      <c r="L18276" s="1"/>
      <c r="M18276" s="1"/>
      <c r="N18276" s="11">
        <v>104.10409185529579</v>
      </c>
      <c r="O18276" s="11"/>
      <c r="P18276" s="2"/>
      <c r="Q18276" s="2"/>
      <c r="R18276" s="2"/>
      <c r="S18276" s="2"/>
    </row>
    <row r="18277" spans="1:19" s="17" customFormat="1" ht="22.5" customHeight="1" x14ac:dyDescent="0.3">
      <c r="A18277" s="10"/>
      <c r="B18277" s="6">
        <v>218.866032085092</v>
      </c>
      <c r="C18277" s="6"/>
      <c r="D18277" s="7"/>
      <c r="E18277" s="7"/>
      <c r="F18277" s="7"/>
      <c r="G18277" s="7"/>
      <c r="H18277" s="5">
        <v>160.47783825383718</v>
      </c>
      <c r="I18277" s="5"/>
      <c r="J18277" s="1"/>
      <c r="K18277" s="1"/>
      <c r="L18277" s="1"/>
      <c r="M18277" s="1"/>
      <c r="N18277" s="11">
        <v>100.76659847009435</v>
      </c>
      <c r="O18277" s="11"/>
      <c r="P18277" s="2"/>
      <c r="Q18277" s="2"/>
      <c r="R18277" s="2"/>
      <c r="S18277" s="2"/>
    </row>
    <row r="18278" spans="1:19" s="17" customFormat="1" ht="22.5" customHeight="1" x14ac:dyDescent="0.3">
      <c r="A18278" s="10"/>
      <c r="B18278" s="6">
        <v>225.5534342929565</v>
      </c>
      <c r="C18278" s="6"/>
      <c r="D18278" s="7"/>
      <c r="E18278" s="7"/>
      <c r="F18278" s="7"/>
      <c r="G18278" s="7"/>
      <c r="H18278" s="5">
        <v>165.14374630225299</v>
      </c>
      <c r="I18278" s="5"/>
      <c r="J18278" s="1"/>
      <c r="K18278" s="1"/>
      <c r="L18278" s="1"/>
      <c r="M18278" s="1"/>
      <c r="N18278" s="11">
        <v>103.85888655349203</v>
      </c>
      <c r="O18278" s="11"/>
      <c r="P18278" s="2"/>
      <c r="Q18278" s="2"/>
      <c r="R18278" s="2"/>
      <c r="S18278" s="2"/>
    </row>
    <row r="18279" spans="1:19" s="17" customFormat="1" ht="22.5" customHeight="1" x14ac:dyDescent="0.3">
      <c r="A18279" s="10"/>
      <c r="B18279" s="6">
        <v>218.08620877695083</v>
      </c>
      <c r="C18279" s="6"/>
      <c r="D18279" s="7"/>
      <c r="E18279" s="7"/>
      <c r="F18279" s="7"/>
      <c r="G18279" s="7"/>
      <c r="H18279" s="5">
        <v>159.74666626137014</v>
      </c>
      <c r="I18279" s="5"/>
      <c r="J18279" s="1"/>
      <c r="K18279" s="1"/>
      <c r="L18279" s="1"/>
      <c r="M18279" s="1"/>
      <c r="N18279" s="11">
        <v>100.52439448912178</v>
      </c>
      <c r="O18279" s="11"/>
      <c r="P18279" s="2"/>
      <c r="Q18279" s="2"/>
      <c r="R18279" s="2"/>
      <c r="S18279" s="2"/>
    </row>
    <row r="18280" spans="1:19" s="17" customFormat="1" ht="22.5" customHeight="1" x14ac:dyDescent="0.3">
      <c r="A18280" s="10"/>
      <c r="B18280" s="6">
        <v>220.84419046526224</v>
      </c>
      <c r="C18280" s="6"/>
      <c r="D18280" s="7"/>
      <c r="E18280" s="7"/>
      <c r="F18280" s="7"/>
      <c r="G18280" s="7"/>
      <c r="H18280" s="5">
        <v>162.01162014151845</v>
      </c>
      <c r="I18280" s="5"/>
      <c r="J18280" s="1"/>
      <c r="K18280" s="1"/>
      <c r="L18280" s="1"/>
      <c r="M18280" s="1"/>
      <c r="N18280" s="11">
        <v>101.76327483018838</v>
      </c>
      <c r="O18280" s="11"/>
      <c r="P18280" s="2"/>
      <c r="Q18280" s="2"/>
      <c r="R18280" s="2"/>
      <c r="S18280" s="2"/>
    </row>
    <row r="18281" spans="1:19" s="17" customFormat="1" ht="22.5" customHeight="1" x14ac:dyDescent="0.3">
      <c r="A18281" s="10"/>
      <c r="B18281" s="6">
        <v>213.59481818509218</v>
      </c>
      <c r="C18281" s="6"/>
      <c r="D18281" s="7"/>
      <c r="E18281" s="7"/>
      <c r="F18281" s="7"/>
      <c r="G18281" s="7"/>
      <c r="H18281" s="5">
        <v>156.76512402882463</v>
      </c>
      <c r="I18281" s="5"/>
      <c r="J18281" s="1"/>
      <c r="K18281" s="1"/>
      <c r="L18281" s="1"/>
      <c r="M18281" s="1"/>
      <c r="N18281" s="11">
        <v>98.535317020497843</v>
      </c>
      <c r="O18281" s="11"/>
      <c r="P18281" s="2"/>
      <c r="Q18281" s="2"/>
      <c r="R18281" s="2"/>
      <c r="S18281" s="2"/>
    </row>
    <row r="18282" spans="1:19" s="17" customFormat="1" ht="22.5" customHeight="1" x14ac:dyDescent="0.3">
      <c r="A18282" s="10"/>
      <c r="B18282" s="6">
        <v>220.05506574902722</v>
      </c>
      <c r="C18282" s="6"/>
      <c r="D18282" s="7"/>
      <c r="E18282" s="7"/>
      <c r="F18282" s="7"/>
      <c r="G18282" s="7"/>
      <c r="H18282" s="5">
        <v>161.27498994618088</v>
      </c>
      <c r="I18282" s="5"/>
      <c r="J18282" s="1"/>
      <c r="K18282" s="1"/>
      <c r="L18282" s="1"/>
      <c r="M18282" s="1"/>
      <c r="N18282" s="11">
        <v>101.52559403885969</v>
      </c>
      <c r="O18282" s="11"/>
      <c r="P18282" s="2"/>
      <c r="Q18282" s="2"/>
      <c r="R18282" s="2"/>
      <c r="S18282" s="2"/>
    </row>
    <row r="18283" spans="1:19" s="17" customFormat="1" ht="22.5" customHeight="1" x14ac:dyDescent="0.3">
      <c r="A18283" s="10"/>
      <c r="B18283" s="6">
        <v>212.83892498208218</v>
      </c>
      <c r="C18283" s="6"/>
      <c r="D18283" s="7"/>
      <c r="E18283" s="7"/>
      <c r="F18283" s="7"/>
      <c r="G18283" s="7"/>
      <c r="H18283" s="5">
        <v>156.05638919932309</v>
      </c>
      <c r="I18283" s="5"/>
      <c r="J18283" s="1"/>
      <c r="K18283" s="1"/>
      <c r="L18283" s="1"/>
      <c r="M18283" s="1"/>
      <c r="N18283" s="11">
        <v>98.300545449748881</v>
      </c>
      <c r="O18283" s="11"/>
      <c r="P18283" s="2"/>
      <c r="Q18283" s="2"/>
      <c r="R18283" s="2"/>
      <c r="S18283" s="2"/>
    </row>
    <row r="18284" spans="1:19" s="17" customFormat="1" ht="22.5" customHeight="1" x14ac:dyDescent="0.3">
      <c r="A18284" s="10"/>
      <c r="B18284" s="6">
        <v>226.2855503370082</v>
      </c>
      <c r="C18284" s="6"/>
      <c r="D18284" s="7"/>
      <c r="E18284" s="7"/>
      <c r="F18284" s="7"/>
      <c r="G18284" s="7"/>
      <c r="H18284" s="5">
        <v>165.86403319650498</v>
      </c>
      <c r="I18284" s="5"/>
      <c r="J18284" s="1"/>
      <c r="K18284" s="1"/>
      <c r="L18284" s="1"/>
      <c r="M18284" s="1"/>
      <c r="N18284" s="11">
        <v>104.08982768101842</v>
      </c>
      <c r="O18284" s="11"/>
      <c r="P18284" s="2"/>
      <c r="Q18284" s="2"/>
      <c r="R18284" s="2"/>
      <c r="S18284" s="2"/>
    </row>
    <row r="18285" spans="1:19" s="17" customFormat="1" ht="22.5" customHeight="1" x14ac:dyDescent="0.3">
      <c r="A18285" s="10"/>
      <c r="B18285" s="6">
        <v>218.78092698792202</v>
      </c>
      <c r="C18285" s="6"/>
      <c r="D18285" s="7"/>
      <c r="E18285" s="7"/>
      <c r="F18285" s="7"/>
      <c r="G18285" s="7"/>
      <c r="H18285" s="5">
        <v>160.43710066139784</v>
      </c>
      <c r="I18285" s="5"/>
      <c r="J18285" s="1"/>
      <c r="K18285" s="1"/>
      <c r="L18285" s="1"/>
      <c r="M18285" s="1"/>
      <c r="N18285" s="11">
        <v>100.75198211552235</v>
      </c>
      <c r="O18285" s="11"/>
      <c r="P18285" s="2"/>
      <c r="Q18285" s="2"/>
      <c r="R18285" s="2"/>
      <c r="S18285" s="2"/>
    </row>
    <row r="18286" spans="1:19" s="17" customFormat="1" ht="22.5" customHeight="1" x14ac:dyDescent="0.3">
      <c r="A18286" s="10"/>
      <c r="B18286" s="6">
        <v>225.47152339285995</v>
      </c>
      <c r="C18286" s="6"/>
      <c r="D18286" s="7"/>
      <c r="E18286" s="7"/>
      <c r="F18286" s="7"/>
      <c r="G18286" s="7"/>
      <c r="H18286" s="5">
        <v>165.10415984337038</v>
      </c>
      <c r="I18286" s="5"/>
      <c r="J18286" s="1"/>
      <c r="K18286" s="1"/>
      <c r="L18286" s="1"/>
      <c r="M18286" s="1"/>
      <c r="N18286" s="11">
        <v>103.84468480294916</v>
      </c>
      <c r="O18286" s="11"/>
      <c r="P18286" s="2"/>
      <c r="Q18286" s="2"/>
      <c r="R18286" s="2"/>
      <c r="S18286" s="2"/>
    </row>
    <row r="18287" spans="1:19" s="17" customFormat="1" ht="22.5" customHeight="1" x14ac:dyDescent="0.3">
      <c r="A18287" s="10"/>
      <c r="B18287" s="6">
        <v>218.00118360192005</v>
      </c>
      <c r="C18287" s="6"/>
      <c r="D18287" s="7"/>
      <c r="E18287" s="7"/>
      <c r="F18287" s="7"/>
      <c r="G18287" s="7"/>
      <c r="H18287" s="5">
        <v>159.70600578699876</v>
      </c>
      <c r="I18287" s="5"/>
      <c r="J18287" s="1"/>
      <c r="K18287" s="1"/>
      <c r="L18287" s="1"/>
      <c r="M18287" s="1"/>
      <c r="N18287" s="11">
        <v>100.50984055828448</v>
      </c>
      <c r="O18287" s="11"/>
      <c r="P18287" s="2"/>
      <c r="Q18287" s="2"/>
      <c r="R18287" s="2"/>
      <c r="S18287" s="2"/>
    </row>
    <row r="18288" spans="1:19" s="17" customFormat="1" ht="22.5" customHeight="1" x14ac:dyDescent="0.3">
      <c r="A18288" s="10"/>
      <c r="B18288" s="6">
        <v>220.76232283038206</v>
      </c>
      <c r="C18288" s="6"/>
      <c r="D18288" s="7"/>
      <c r="E18288" s="7"/>
      <c r="F18288" s="7"/>
      <c r="G18288" s="7"/>
      <c r="H18288" s="5">
        <v>161.97204843103015</v>
      </c>
      <c r="I18288" s="5"/>
      <c r="J18288" s="1"/>
      <c r="K18288" s="1"/>
      <c r="L18288" s="1"/>
      <c r="M18288" s="1"/>
      <c r="N18288" s="11">
        <v>101.74906411722284</v>
      </c>
      <c r="O18288" s="11"/>
      <c r="P18288" s="2"/>
      <c r="Q18288" s="2"/>
      <c r="R18288" s="2"/>
      <c r="S18288" s="2"/>
    </row>
    <row r="18289" spans="1:19" s="17" customFormat="1" ht="22.5" customHeight="1" x14ac:dyDescent="0.3">
      <c r="A18289" s="10"/>
      <c r="B18289" s="6">
        <v>213.50983627527646</v>
      </c>
      <c r="C18289" s="6"/>
      <c r="D18289" s="7"/>
      <c r="E18289" s="7"/>
      <c r="F18289" s="7"/>
      <c r="G18289" s="7"/>
      <c r="H18289" s="5">
        <v>156.72447830284622</v>
      </c>
      <c r="I18289" s="5"/>
      <c r="J18289" s="1"/>
      <c r="K18289" s="1"/>
      <c r="L18289" s="1"/>
      <c r="M18289" s="1"/>
      <c r="N18289" s="11">
        <v>98.52075412723778</v>
      </c>
      <c r="O18289" s="11"/>
      <c r="P18289" s="2"/>
      <c r="Q18289" s="2"/>
      <c r="R18289" s="2"/>
      <c r="S18289" s="2"/>
    </row>
    <row r="18290" spans="1:19" s="17" customFormat="1" ht="22.5" customHeight="1" x14ac:dyDescent="0.3">
      <c r="A18290" s="10"/>
      <c r="B18290" s="6">
        <v>219.97327558375005</v>
      </c>
      <c r="C18290" s="6"/>
      <c r="D18290" s="7"/>
      <c r="E18290" s="7"/>
      <c r="F18290" s="7"/>
      <c r="G18290" s="7"/>
      <c r="H18290" s="5">
        <v>161.23549298727042</v>
      </c>
      <c r="I18290" s="5"/>
      <c r="J18290" s="1"/>
      <c r="K18290" s="1"/>
      <c r="L18290" s="1"/>
      <c r="M18290" s="1"/>
      <c r="N18290" s="11">
        <v>101.51144383405835</v>
      </c>
      <c r="O18290" s="11"/>
      <c r="P18290" s="2"/>
      <c r="Q18290" s="2"/>
      <c r="R18290" s="2"/>
      <c r="S18290" s="2"/>
    </row>
    <row r="18291" spans="1:19" s="17" customFormat="1" ht="22.5" customHeight="1" x14ac:dyDescent="0.3">
      <c r="A18291" s="10"/>
      <c r="B18291" s="6">
        <v>212.75402054187077</v>
      </c>
      <c r="C18291" s="6"/>
      <c r="D18291" s="7"/>
      <c r="E18291" s="7"/>
      <c r="F18291" s="7"/>
      <c r="G18291" s="7"/>
      <c r="H18291" s="5">
        <v>156.01581822492386</v>
      </c>
      <c r="I18291" s="5"/>
      <c r="J18291" s="1"/>
      <c r="K18291" s="1"/>
      <c r="L18291" s="1"/>
      <c r="M18291" s="1"/>
      <c r="N18291" s="11">
        <v>98.286043064653029</v>
      </c>
      <c r="O18291" s="11"/>
      <c r="P18291" s="2"/>
      <c r="Q18291" s="2"/>
      <c r="R18291" s="2"/>
      <c r="S18291" s="2"/>
    </row>
    <row r="18292" spans="1:19" s="17" customFormat="1" ht="22.5" customHeight="1" x14ac:dyDescent="0.3">
      <c r="A18292" s="10"/>
      <c r="B18292" s="6">
        <v>225.64311637801282</v>
      </c>
      <c r="C18292" s="6"/>
      <c r="D18292" s="7"/>
      <c r="E18292" s="7"/>
      <c r="F18292" s="7"/>
      <c r="G18292" s="7"/>
      <c r="H18292" s="5">
        <v>165.51737219043278</v>
      </c>
      <c r="I18292" s="5"/>
      <c r="J18292" s="1"/>
      <c r="K18292" s="1"/>
      <c r="L18292" s="1"/>
      <c r="M18292" s="1"/>
      <c r="N18292" s="11">
        <v>103.91551805126858</v>
      </c>
      <c r="O18292" s="11"/>
      <c r="P18292" s="2"/>
      <c r="Q18292" s="2"/>
      <c r="R18292" s="2"/>
      <c r="S18292" s="2"/>
    </row>
    <row r="18293" spans="1:19" s="17" customFormat="1" ht="22.5" customHeight="1" x14ac:dyDescent="0.3">
      <c r="A18293" s="10"/>
      <c r="B18293" s="6">
        <v>218.15130977118827</v>
      </c>
      <c r="C18293" s="6"/>
      <c r="D18293" s="7"/>
      <c r="E18293" s="7"/>
      <c r="F18293" s="7"/>
      <c r="G18293" s="7"/>
      <c r="H18293" s="5">
        <v>160.09596241089761</v>
      </c>
      <c r="I18293" s="5"/>
      <c r="J18293" s="1"/>
      <c r="K18293" s="1"/>
      <c r="L18293" s="1"/>
      <c r="M18293" s="1"/>
      <c r="N18293" s="11">
        <v>100.58025366530832</v>
      </c>
      <c r="O18293" s="11"/>
      <c r="P18293" s="2"/>
      <c r="Q18293" s="2"/>
      <c r="R18293" s="2"/>
      <c r="S18293" s="2"/>
    </row>
    <row r="18294" spans="1:19" s="17" customFormat="1" ht="22.5" customHeight="1" x14ac:dyDescent="0.3">
      <c r="A18294" s="10"/>
      <c r="B18294" s="6">
        <v>224.82745304352011</v>
      </c>
      <c r="C18294" s="6"/>
      <c r="D18294" s="7"/>
      <c r="E18294" s="7"/>
      <c r="F18294" s="7"/>
      <c r="G18294" s="7"/>
      <c r="H18294" s="5">
        <v>164.75699169677486</v>
      </c>
      <c r="I18294" s="5"/>
      <c r="J18294" s="1"/>
      <c r="K18294" s="1"/>
      <c r="L18294" s="1"/>
      <c r="M18294" s="1"/>
      <c r="N18294" s="11">
        <v>103.67026157704822</v>
      </c>
      <c r="O18294" s="11"/>
      <c r="P18294" s="2"/>
      <c r="Q18294" s="2"/>
      <c r="R18294" s="2"/>
      <c r="S18294" s="2"/>
    </row>
    <row r="18295" spans="1:19" s="17" customFormat="1" ht="22.5" customHeight="1" x14ac:dyDescent="0.3">
      <c r="A18295" s="10"/>
      <c r="B18295" s="6">
        <v>217.37003871639271</v>
      </c>
      <c r="C18295" s="6"/>
      <c r="D18295" s="7"/>
      <c r="E18295" s="7"/>
      <c r="F18295" s="7"/>
      <c r="G18295" s="7"/>
      <c r="H18295" s="5">
        <v>159.36441246699923</v>
      </c>
      <c r="I18295" s="5"/>
      <c r="J18295" s="1"/>
      <c r="K18295" s="1"/>
      <c r="L18295" s="1"/>
      <c r="M18295" s="1"/>
      <c r="N18295" s="11">
        <v>100.33802454008435</v>
      </c>
      <c r="O18295" s="11"/>
      <c r="P18295" s="2"/>
      <c r="Q18295" s="2"/>
      <c r="R18295" s="2"/>
      <c r="S18295" s="2"/>
    </row>
    <row r="18296" spans="1:19" s="17" customFormat="1" ht="22.5" customHeight="1" x14ac:dyDescent="0.3">
      <c r="A18296" s="10"/>
      <c r="B18296" s="6">
        <v>220.13279315519401</v>
      </c>
      <c r="C18296" s="6"/>
      <c r="D18296" s="7"/>
      <c r="E18296" s="7"/>
      <c r="F18296" s="7"/>
      <c r="G18296" s="7"/>
      <c r="H18296" s="5">
        <v>161.63167466858212</v>
      </c>
      <c r="I18296" s="5"/>
      <c r="J18296" s="1"/>
      <c r="K18296" s="1"/>
      <c r="L18296" s="1"/>
      <c r="M18296" s="1"/>
      <c r="N18296" s="11">
        <v>101.57803854958269</v>
      </c>
      <c r="O18296" s="11"/>
      <c r="P18296" s="2"/>
      <c r="Q18296" s="2"/>
      <c r="R18296" s="2"/>
      <c r="S18296" s="2"/>
    </row>
    <row r="18297" spans="1:19" s="17" customFormat="1" ht="22.5" customHeight="1" x14ac:dyDescent="0.3">
      <c r="A18297" s="10"/>
      <c r="B18297" s="6">
        <v>212.89257339149103</v>
      </c>
      <c r="C18297" s="6"/>
      <c r="D18297" s="7"/>
      <c r="E18297" s="7"/>
      <c r="F18297" s="7"/>
      <c r="G18297" s="7"/>
      <c r="H18297" s="5">
        <v>156.38938025935573</v>
      </c>
      <c r="I18297" s="5"/>
      <c r="J18297" s="1"/>
      <c r="K18297" s="1"/>
      <c r="L18297" s="1"/>
      <c r="M18297" s="1"/>
      <c r="N18297" s="11">
        <v>98.352189238037141</v>
      </c>
      <c r="O18297" s="11"/>
      <c r="P18297" s="2"/>
      <c r="Q18297" s="2"/>
      <c r="R18297" s="2"/>
      <c r="S18297" s="2"/>
    </row>
    <row r="18298" spans="1:19" s="17" customFormat="1" ht="22.5" customHeight="1" x14ac:dyDescent="0.3">
      <c r="A18298" s="10"/>
      <c r="B18298" s="6">
        <v>219.34215973343018</v>
      </c>
      <c r="C18298" s="6"/>
      <c r="D18298" s="7"/>
      <c r="E18298" s="7"/>
      <c r="F18298" s="7"/>
      <c r="G18298" s="7"/>
      <c r="H18298" s="5">
        <v>160.89462764670409</v>
      </c>
      <c r="I18298" s="5"/>
      <c r="J18298" s="1"/>
      <c r="K18298" s="1"/>
      <c r="L18298" s="1"/>
      <c r="M18298" s="1"/>
      <c r="N18298" s="11">
        <v>101.34030815614443</v>
      </c>
      <c r="O18298" s="11"/>
      <c r="P18298" s="2"/>
      <c r="Q18298" s="2"/>
      <c r="R18298" s="2"/>
      <c r="S18298" s="2"/>
    </row>
    <row r="18299" spans="1:19" s="17" customFormat="1" ht="22.5" customHeight="1" x14ac:dyDescent="0.3">
      <c r="A18299" s="10"/>
      <c r="B18299" s="6">
        <v>212.13527686821135</v>
      </c>
      <c r="C18299" s="6"/>
      <c r="D18299" s="7"/>
      <c r="E18299" s="7"/>
      <c r="F18299" s="7"/>
      <c r="G18299" s="7"/>
      <c r="H18299" s="5">
        <v>155.68027907645845</v>
      </c>
      <c r="I18299" s="5"/>
      <c r="J18299" s="1"/>
      <c r="K18299" s="1"/>
      <c r="L18299" s="1"/>
      <c r="M18299" s="1"/>
      <c r="N18299" s="11">
        <v>98.117393294627746</v>
      </c>
      <c r="O18299" s="11"/>
      <c r="P18299" s="2"/>
      <c r="Q18299" s="2"/>
      <c r="R18299" s="2"/>
      <c r="S18299" s="2"/>
    </row>
    <row r="18300" spans="1:19" s="17" customFormat="1" ht="22.5" customHeight="1" x14ac:dyDescent="0.3">
      <c r="A18300" s="10"/>
      <c r="B18300" s="6">
        <v>225.57269479766057</v>
      </c>
      <c r="C18300" s="6"/>
      <c r="D18300" s="7"/>
      <c r="E18300" s="7"/>
      <c r="F18300" s="7"/>
      <c r="G18300" s="7"/>
      <c r="H18300" s="5">
        <v>165.48478220382654</v>
      </c>
      <c r="I18300" s="5"/>
      <c r="J18300" s="1"/>
      <c r="K18300" s="1"/>
      <c r="L18300" s="1"/>
      <c r="M18300" s="1"/>
      <c r="N18300" s="11">
        <v>103.90452073374985</v>
      </c>
      <c r="O18300" s="11"/>
      <c r="P18300" s="2"/>
      <c r="Q18300" s="2"/>
      <c r="R18300" s="2"/>
      <c r="S18300" s="2"/>
    </row>
    <row r="18301" spans="1:19" s="17" customFormat="1" ht="22.5" customHeight="1" x14ac:dyDescent="0.3">
      <c r="A18301" s="10"/>
      <c r="B18301" s="6">
        <v>218.07801899393255</v>
      </c>
      <c r="C18301" s="6"/>
      <c r="D18301" s="7"/>
      <c r="E18301" s="7"/>
      <c r="F18301" s="7"/>
      <c r="G18301" s="7"/>
      <c r="H18301" s="5">
        <v>160.06240148930317</v>
      </c>
      <c r="I18301" s="5"/>
      <c r="J18301" s="1"/>
      <c r="K18301" s="1"/>
      <c r="L18301" s="1"/>
      <c r="M18301" s="1"/>
      <c r="N18301" s="11">
        <v>100.56894948748322</v>
      </c>
      <c r="O18301" s="11"/>
      <c r="P18301" s="2"/>
      <c r="Q18301" s="2"/>
      <c r="R18301" s="2"/>
      <c r="S18301" s="2"/>
    </row>
    <row r="18302" spans="1:19" s="17" customFormat="1" ht="22.5" customHeight="1" x14ac:dyDescent="0.3">
      <c r="A18302" s="10"/>
      <c r="B18302" s="6">
        <v>224.75706371245184</v>
      </c>
      <c r="C18302" s="6"/>
      <c r="D18302" s="7"/>
      <c r="E18302" s="7"/>
      <c r="F18302" s="7"/>
      <c r="G18302" s="7"/>
      <c r="H18302" s="5">
        <v>164.72443282798622</v>
      </c>
      <c r="I18302" s="5"/>
      <c r="J18302" s="1"/>
      <c r="K18302" s="1"/>
      <c r="L18302" s="1"/>
      <c r="M18302" s="1"/>
      <c r="N18302" s="11">
        <v>103.65928944805499</v>
      </c>
      <c r="O18302" s="11"/>
      <c r="P18302" s="2"/>
      <c r="Q18302" s="2"/>
      <c r="R18302" s="2"/>
      <c r="S18302" s="2"/>
    </row>
    <row r="18303" spans="1:19" s="17" customFormat="1" ht="22.5" customHeight="1" x14ac:dyDescent="0.3">
      <c r="A18303" s="10"/>
      <c r="B18303" s="6">
        <v>217.29678018842225</v>
      </c>
      <c r="C18303" s="6"/>
      <c r="D18303" s="7"/>
      <c r="E18303" s="7"/>
      <c r="F18303" s="7"/>
      <c r="G18303" s="7"/>
      <c r="H18303" s="5">
        <v>159.33088266322238</v>
      </c>
      <c r="I18303" s="5"/>
      <c r="J18303" s="1"/>
      <c r="K18303" s="1"/>
      <c r="L18303" s="1"/>
      <c r="M18303" s="1"/>
      <c r="N18303" s="11">
        <v>100.32674555078383</v>
      </c>
      <c r="O18303" s="11"/>
      <c r="P18303" s="2"/>
      <c r="Q18303" s="2"/>
      <c r="R18303" s="2"/>
      <c r="S18303" s="2"/>
    </row>
    <row r="18304" spans="1:19" s="17" customFormat="1" ht="22.5" customHeight="1" x14ac:dyDescent="0.3">
      <c r="A18304" s="10"/>
      <c r="B18304" s="6">
        <v>220.06242128202055</v>
      </c>
      <c r="C18304" s="6"/>
      <c r="D18304" s="7"/>
      <c r="E18304" s="7"/>
      <c r="F18304" s="7"/>
      <c r="G18304" s="7"/>
      <c r="H18304" s="5">
        <v>161.59912175089951</v>
      </c>
      <c r="I18304" s="5"/>
      <c r="J18304" s="1"/>
      <c r="K18304" s="1"/>
      <c r="L18304" s="1"/>
      <c r="M18304" s="1"/>
      <c r="N18304" s="11">
        <v>101.56706280417269</v>
      </c>
      <c r="O18304" s="11"/>
      <c r="P18304" s="2"/>
      <c r="Q18304" s="2"/>
      <c r="R18304" s="2"/>
      <c r="S18304" s="2"/>
    </row>
    <row r="18305" spans="1:19" s="17" customFormat="1" ht="22.5" customHeight="1" x14ac:dyDescent="0.3">
      <c r="A18305" s="10"/>
      <c r="B18305" s="6">
        <v>212.81933232141409</v>
      </c>
      <c r="C18305" s="6"/>
      <c r="D18305" s="7"/>
      <c r="E18305" s="7"/>
      <c r="F18305" s="7"/>
      <c r="G18305" s="7"/>
      <c r="H18305" s="5">
        <v>156.35585640668492</v>
      </c>
      <c r="I18305" s="5"/>
      <c r="J18305" s="1"/>
      <c r="K18305" s="1"/>
      <c r="L18305" s="1"/>
      <c r="M18305" s="1"/>
      <c r="N18305" s="11">
        <v>98.340906632320355</v>
      </c>
      <c r="O18305" s="11"/>
      <c r="P18305" s="2"/>
      <c r="Q18305" s="2"/>
      <c r="R18305" s="2"/>
      <c r="S18305" s="2"/>
    </row>
    <row r="18306" spans="1:19" s="17" customFormat="1" ht="22.5" customHeight="1" x14ac:dyDescent="0.3">
      <c r="A18306" s="10"/>
      <c r="B18306" s="6">
        <v>219.27181911991977</v>
      </c>
      <c r="C18306" s="6"/>
      <c r="D18306" s="7"/>
      <c r="E18306" s="7"/>
      <c r="F18306" s="7"/>
      <c r="G18306" s="7"/>
      <c r="H18306" s="5">
        <v>160.86210489193928</v>
      </c>
      <c r="I18306" s="5"/>
      <c r="J18306" s="1"/>
      <c r="K18306" s="1"/>
      <c r="L18306" s="1"/>
      <c r="M18306" s="1"/>
      <c r="N18306" s="11">
        <v>101.32935682630936</v>
      </c>
      <c r="O18306" s="11"/>
      <c r="P18306" s="2"/>
      <c r="Q18306" s="2"/>
      <c r="R18306" s="2"/>
      <c r="S18306" s="2"/>
    </row>
    <row r="18307" spans="1:19" s="17" customFormat="1" ht="22.5" customHeight="1" x14ac:dyDescent="0.3">
      <c r="A18307" s="10"/>
      <c r="B18307" s="6">
        <v>212.06206705779871</v>
      </c>
      <c r="C18307" s="6"/>
      <c r="D18307" s="7"/>
      <c r="E18307" s="7"/>
      <c r="F18307" s="7"/>
      <c r="G18307" s="7"/>
      <c r="H18307" s="5">
        <v>155.64678538670412</v>
      </c>
      <c r="I18307" s="5"/>
      <c r="J18307" s="1"/>
      <c r="K18307" s="1"/>
      <c r="L18307" s="1"/>
      <c r="M18307" s="1"/>
      <c r="N18307" s="11">
        <v>98.106135104485972</v>
      </c>
      <c r="O18307" s="11"/>
      <c r="P18307" s="2"/>
      <c r="Q18307" s="2"/>
      <c r="R18307" s="2"/>
      <c r="S18307" s="2"/>
    </row>
    <row r="18308" spans="1:19" s="17" customFormat="1" ht="22.5" customHeight="1" x14ac:dyDescent="0.3">
      <c r="A18308" s="10"/>
      <c r="B18308" s="6">
        <v>227.26850181605155</v>
      </c>
      <c r="C18308" s="6"/>
      <c r="D18308" s="7"/>
      <c r="E18308" s="7"/>
      <c r="F18308" s="7"/>
      <c r="G18308" s="7"/>
      <c r="H18308" s="5">
        <v>166.44366442431615</v>
      </c>
      <c r="I18308" s="5"/>
      <c r="J18308" s="1"/>
      <c r="K18308" s="1"/>
      <c r="L18308" s="1"/>
      <c r="M18308" s="1"/>
      <c r="N18308" s="11">
        <v>104.4192028465784</v>
      </c>
      <c r="O18308" s="11"/>
      <c r="P18308" s="2"/>
      <c r="Q18308" s="2"/>
      <c r="R18308" s="2"/>
      <c r="S18308" s="2"/>
    </row>
    <row r="18309" spans="1:19" s="17" customFormat="1" ht="22.5" customHeight="1" x14ac:dyDescent="0.3">
      <c r="A18309" s="10"/>
      <c r="B18309" s="6">
        <v>219.74315939598284</v>
      </c>
      <c r="C18309" s="6"/>
      <c r="D18309" s="7"/>
      <c r="E18309" s="7"/>
      <c r="F18309" s="7"/>
      <c r="G18309" s="7"/>
      <c r="H18309" s="5">
        <v>161.00506550755387</v>
      </c>
      <c r="I18309" s="5"/>
      <c r="J18309" s="1"/>
      <c r="K18309" s="1"/>
      <c r="L18309" s="1"/>
      <c r="M18309" s="1"/>
      <c r="N18309" s="11">
        <v>101.07432438334044</v>
      </c>
      <c r="O18309" s="11"/>
      <c r="P18309" s="2"/>
      <c r="Q18309" s="2"/>
      <c r="R18309" s="2"/>
      <c r="S18309" s="2"/>
    </row>
    <row r="18310" spans="1:19" s="17" customFormat="1" ht="22.5" customHeight="1" x14ac:dyDescent="0.3">
      <c r="A18310" s="10"/>
      <c r="B18310" s="6">
        <v>226.4549211570104</v>
      </c>
      <c r="C18310" s="6"/>
      <c r="D18310" s="7"/>
      <c r="E18310" s="7"/>
      <c r="F18310" s="7"/>
      <c r="G18310" s="7"/>
      <c r="H18310" s="5">
        <v>165.68255139243544</v>
      </c>
      <c r="I18310" s="5"/>
      <c r="J18310" s="1"/>
      <c r="K18310" s="1"/>
      <c r="L18310" s="1"/>
      <c r="M18310" s="1"/>
      <c r="N18310" s="11">
        <v>104.17254763490378</v>
      </c>
      <c r="O18310" s="11"/>
      <c r="P18310" s="2"/>
      <c r="Q18310" s="2"/>
      <c r="R18310" s="2"/>
      <c r="S18310" s="2"/>
    </row>
    <row r="18311" spans="1:19" s="17" customFormat="1" ht="22.5" customHeight="1" x14ac:dyDescent="0.3">
      <c r="A18311" s="10"/>
      <c r="B18311" s="6">
        <v>218.96370933419769</v>
      </c>
      <c r="C18311" s="6"/>
      <c r="D18311" s="7"/>
      <c r="E18311" s="7"/>
      <c r="F18311" s="7"/>
      <c r="G18311" s="7"/>
      <c r="H18311" s="5">
        <v>160.27268591234497</v>
      </c>
      <c r="I18311" s="5"/>
      <c r="J18311" s="1"/>
      <c r="K18311" s="1"/>
      <c r="L18311" s="1"/>
      <c r="M18311" s="1"/>
      <c r="N18311" s="11">
        <v>100.83067436807973</v>
      </c>
      <c r="O18311" s="11"/>
      <c r="P18311" s="2"/>
      <c r="Q18311" s="2"/>
      <c r="R18311" s="2"/>
      <c r="S18311" s="2"/>
    </row>
    <row r="18312" spans="1:19" s="17" customFormat="1" ht="22.5" customHeight="1" x14ac:dyDescent="0.3">
      <c r="A18312" s="10"/>
      <c r="B18312" s="6">
        <v>221.7224715546686</v>
      </c>
      <c r="C18312" s="6"/>
      <c r="D18312" s="7"/>
      <c r="E18312" s="7"/>
      <c r="F18312" s="7"/>
      <c r="G18312" s="7"/>
      <c r="H18312" s="5">
        <v>162.53860727788444</v>
      </c>
      <c r="I18312" s="5"/>
      <c r="J18312" s="1"/>
      <c r="K18312" s="1"/>
      <c r="L18312" s="1"/>
      <c r="M18312" s="1"/>
      <c r="N18312" s="11">
        <v>102.07069499779931</v>
      </c>
      <c r="O18312" s="11"/>
      <c r="P18312" s="2"/>
      <c r="Q18312" s="2"/>
      <c r="R18312" s="2"/>
      <c r="S18312" s="2"/>
    </row>
    <row r="18313" spans="1:19" s="17" customFormat="1" ht="22.5" customHeight="1" x14ac:dyDescent="0.3">
      <c r="A18313" s="10"/>
      <c r="B18313" s="6">
        <v>214.45015376193558</v>
      </c>
      <c r="C18313" s="6"/>
      <c r="D18313" s="7"/>
      <c r="E18313" s="7"/>
      <c r="F18313" s="7"/>
      <c r="G18313" s="7"/>
      <c r="H18313" s="5">
        <v>157.27984928379971</v>
      </c>
      <c r="I18313" s="5"/>
      <c r="J18313" s="1"/>
      <c r="K18313" s="1"/>
      <c r="L18313" s="1"/>
      <c r="M18313" s="1"/>
      <c r="N18313" s="11">
        <v>98.835633026342421</v>
      </c>
      <c r="O18313" s="11"/>
      <c r="P18313" s="2"/>
      <c r="Q18313" s="2"/>
      <c r="R18313" s="2"/>
      <c r="S18313" s="2"/>
    </row>
    <row r="18314" spans="1:19" s="17" customFormat="1" ht="22.5" customHeight="1" x14ac:dyDescent="0.3">
      <c r="A18314" s="10"/>
      <c r="B18314" s="6">
        <v>220.93385689818265</v>
      </c>
      <c r="C18314" s="6"/>
      <c r="D18314" s="7"/>
      <c r="E18314" s="7"/>
      <c r="F18314" s="7"/>
      <c r="G18314" s="7"/>
      <c r="H18314" s="5">
        <v>161.80085019687024</v>
      </c>
      <c r="I18314" s="5"/>
      <c r="J18314" s="1"/>
      <c r="K18314" s="1"/>
      <c r="L18314" s="1"/>
      <c r="M18314" s="1"/>
      <c r="N18314" s="11">
        <v>101.83160878936528</v>
      </c>
      <c r="O18314" s="11"/>
      <c r="P18314" s="2"/>
      <c r="Q18314" s="2"/>
      <c r="R18314" s="2"/>
      <c r="S18314" s="2"/>
    </row>
    <row r="18315" spans="1:19" s="17" customFormat="1" ht="22.5" customHeight="1" x14ac:dyDescent="0.3">
      <c r="A18315" s="10"/>
      <c r="B18315" s="6">
        <v>213.69462235162948</v>
      </c>
      <c r="C18315" s="6"/>
      <c r="D18315" s="7"/>
      <c r="E18315" s="7"/>
      <c r="F18315" s="7"/>
      <c r="G18315" s="7"/>
      <c r="H18315" s="5">
        <v>156.56994390874718</v>
      </c>
      <c r="I18315" s="5"/>
      <c r="J18315" s="1"/>
      <c r="K18315" s="1"/>
      <c r="L18315" s="1"/>
      <c r="M18315" s="1"/>
      <c r="N18315" s="11">
        <v>98.599459795142565</v>
      </c>
      <c r="O18315" s="11"/>
      <c r="P18315" s="2"/>
      <c r="Q18315" s="2"/>
      <c r="R18315" s="2"/>
      <c r="S18315" s="2"/>
    </row>
    <row r="18316" spans="1:19" s="17" customFormat="1" ht="22.5" customHeight="1" x14ac:dyDescent="0.3">
      <c r="A18316" s="10"/>
      <c r="B18316" s="6">
        <v>227.17728572066463</v>
      </c>
      <c r="C18316" s="6"/>
      <c r="D18316" s="7"/>
      <c r="E18316" s="7"/>
      <c r="F18316" s="7"/>
      <c r="G18316" s="7"/>
      <c r="H18316" s="5">
        <v>166.39748870559418</v>
      </c>
      <c r="I18316" s="5"/>
      <c r="J18316" s="1"/>
      <c r="K18316" s="1"/>
      <c r="L18316" s="1"/>
      <c r="M18316" s="1"/>
      <c r="N18316" s="11">
        <v>104.40134094315465</v>
      </c>
      <c r="O18316" s="11"/>
      <c r="P18316" s="2"/>
      <c r="Q18316" s="2"/>
      <c r="R18316" s="2"/>
      <c r="S18316" s="2"/>
    </row>
    <row r="18317" spans="1:19" s="17" customFormat="1" ht="22.5" customHeight="1" x14ac:dyDescent="0.3">
      <c r="A18317" s="10"/>
      <c r="B18317" s="6">
        <v>219.64855172368948</v>
      </c>
      <c r="C18317" s="6"/>
      <c r="D18317" s="7"/>
      <c r="E18317" s="7"/>
      <c r="F18317" s="7"/>
      <c r="G18317" s="7"/>
      <c r="H18317" s="5">
        <v>160.95767203530235</v>
      </c>
      <c r="I18317" s="5"/>
      <c r="J18317" s="1"/>
      <c r="K18317" s="1"/>
      <c r="L18317" s="1"/>
      <c r="M18317" s="1"/>
      <c r="N18317" s="11">
        <v>101.05603173761058</v>
      </c>
      <c r="O18317" s="11"/>
      <c r="P18317" s="2"/>
      <c r="Q18317" s="2"/>
      <c r="R18317" s="2"/>
      <c r="S18317" s="2"/>
    </row>
    <row r="18318" spans="1:19" s="17" customFormat="1" ht="22.5" customHeight="1" x14ac:dyDescent="0.3">
      <c r="A18318" s="10"/>
      <c r="B18318" s="6">
        <v>226.36382811634556</v>
      </c>
      <c r="C18318" s="6"/>
      <c r="D18318" s="7"/>
      <c r="E18318" s="7"/>
      <c r="F18318" s="7"/>
      <c r="G18318" s="7"/>
      <c r="H18318" s="5">
        <v>165.63649441105392</v>
      </c>
      <c r="I18318" s="5"/>
      <c r="J18318" s="1"/>
      <c r="K18318" s="1"/>
      <c r="L18318" s="1"/>
      <c r="M18318" s="1"/>
      <c r="N18318" s="11">
        <v>104.15478184421347</v>
      </c>
      <c r="O18318" s="11"/>
      <c r="P18318" s="2"/>
      <c r="Q18318" s="2"/>
      <c r="R18318" s="2"/>
      <c r="S18318" s="2"/>
    </row>
    <row r="18319" spans="1:19" s="17" customFormat="1" ht="22.5" customHeight="1" x14ac:dyDescent="0.3">
      <c r="A18319" s="10"/>
      <c r="B18319" s="6">
        <v>218.8692247166251</v>
      </c>
      <c r="C18319" s="6"/>
      <c r="D18319" s="7"/>
      <c r="E18319" s="7"/>
      <c r="F18319" s="7"/>
      <c r="G18319" s="7"/>
      <c r="H18319" s="5">
        <v>160.22541117743523</v>
      </c>
      <c r="I18319" s="5"/>
      <c r="J18319" s="1"/>
      <c r="K18319" s="1"/>
      <c r="L18319" s="1"/>
      <c r="M18319" s="1"/>
      <c r="N18319" s="11">
        <v>100.81247783508422</v>
      </c>
      <c r="O18319" s="11"/>
      <c r="P18319" s="2"/>
      <c r="Q18319" s="2"/>
      <c r="R18319" s="2"/>
      <c r="S18319" s="2"/>
    </row>
    <row r="18320" spans="1:19" s="17" customFormat="1" ht="22.5" customHeight="1" x14ac:dyDescent="0.3">
      <c r="A18320" s="10"/>
      <c r="B18320" s="6">
        <v>221.63144512870073</v>
      </c>
      <c r="C18320" s="6"/>
      <c r="D18320" s="7"/>
      <c r="E18320" s="7"/>
      <c r="F18320" s="7"/>
      <c r="G18320" s="7"/>
      <c r="H18320" s="5">
        <v>162.49257300434894</v>
      </c>
      <c r="I18320" s="5"/>
      <c r="J18320" s="1"/>
      <c r="K18320" s="1"/>
      <c r="L18320" s="1"/>
      <c r="M18320" s="1"/>
      <c r="N18320" s="11">
        <v>102.05291540782372</v>
      </c>
      <c r="O18320" s="11"/>
      <c r="P18320" s="2"/>
      <c r="Q18320" s="2"/>
      <c r="R18320" s="2"/>
      <c r="S18320" s="2"/>
    </row>
    <row r="18321" spans="1:19" s="17" customFormat="1" ht="22.5" customHeight="1" x14ac:dyDescent="0.3">
      <c r="A18321" s="10"/>
      <c r="B18321" s="6">
        <v>214.35573575906125</v>
      </c>
      <c r="C18321" s="6"/>
      <c r="D18321" s="7"/>
      <c r="E18321" s="7"/>
      <c r="F18321" s="7"/>
      <c r="G18321" s="7"/>
      <c r="H18321" s="5">
        <v>157.23259725673466</v>
      </c>
      <c r="I18321" s="5"/>
      <c r="J18321" s="1"/>
      <c r="K18321" s="1"/>
      <c r="L18321" s="1"/>
      <c r="M18321" s="1"/>
      <c r="N18321" s="11">
        <v>98.817422694061122</v>
      </c>
      <c r="O18321" s="11"/>
      <c r="P18321" s="2"/>
      <c r="Q18321" s="2"/>
      <c r="R18321" s="2"/>
      <c r="S18321" s="2"/>
    </row>
    <row r="18322" spans="1:19" s="17" customFormat="1" ht="22.5" customHeight="1" x14ac:dyDescent="0.3">
      <c r="A18322" s="10"/>
      <c r="B18322" s="6">
        <v>220.84294975080891</v>
      </c>
      <c r="C18322" s="6"/>
      <c r="D18322" s="7"/>
      <c r="E18322" s="7"/>
      <c r="F18322" s="7"/>
      <c r="G18322" s="7"/>
      <c r="H18322" s="5">
        <v>161.75493101703364</v>
      </c>
      <c r="I18322" s="5"/>
      <c r="J18322" s="1"/>
      <c r="K18322" s="1"/>
      <c r="L18322" s="1"/>
      <c r="M18322" s="1"/>
      <c r="N18322" s="11">
        <v>101.81392236275356</v>
      </c>
      <c r="O18322" s="11"/>
      <c r="P18322" s="2"/>
      <c r="Q18322" s="2"/>
      <c r="R18322" s="2"/>
      <c r="S18322" s="2"/>
    </row>
    <row r="18323" spans="1:19" s="17" customFormat="1" ht="22.5" customHeight="1" x14ac:dyDescent="0.3">
      <c r="A18323" s="10"/>
      <c r="B18323" s="6">
        <v>213.6003236273506</v>
      </c>
      <c r="C18323" s="6"/>
      <c r="D18323" s="7"/>
      <c r="E18323" s="7"/>
      <c r="F18323" s="7"/>
      <c r="G18323" s="7"/>
      <c r="H18323" s="5">
        <v>156.52280697538103</v>
      </c>
      <c r="I18323" s="5"/>
      <c r="J18323" s="1"/>
      <c r="K18323" s="1"/>
      <c r="L18323" s="1"/>
      <c r="M18323" s="1"/>
      <c r="N18323" s="11">
        <v>98.581342626225151</v>
      </c>
      <c r="O18323" s="11"/>
      <c r="P18323" s="2"/>
      <c r="Q18323" s="2"/>
      <c r="R18323" s="2"/>
      <c r="S18323" s="2"/>
    </row>
    <row r="18324" spans="1:19" s="17" customFormat="1" ht="22.5" customHeight="1" x14ac:dyDescent="0.3">
      <c r="A18324" s="10"/>
      <c r="B18324" s="6">
        <v>226.53919852412113</v>
      </c>
      <c r="C18324" s="6"/>
      <c r="D18324" s="7"/>
      <c r="E18324" s="7"/>
      <c r="F18324" s="7"/>
      <c r="G18324" s="7"/>
      <c r="H18324" s="5">
        <v>166.05430746283673</v>
      </c>
      <c r="I18324" s="5"/>
      <c r="J18324" s="1"/>
      <c r="K18324" s="1"/>
      <c r="L18324" s="1"/>
      <c r="M18324" s="1"/>
      <c r="N18324" s="11">
        <v>104.22865616957442</v>
      </c>
      <c r="O18324" s="11"/>
      <c r="P18324" s="2"/>
      <c r="Q18324" s="2"/>
      <c r="R18324" s="2"/>
      <c r="S18324" s="2"/>
    </row>
    <row r="18325" spans="1:19" s="17" customFormat="1" ht="22.5" customHeight="1" x14ac:dyDescent="0.3">
      <c r="A18325" s="10"/>
      <c r="B18325" s="6">
        <v>219.02373355714963</v>
      </c>
      <c r="C18325" s="6"/>
      <c r="D18325" s="7"/>
      <c r="E18325" s="7"/>
      <c r="F18325" s="7"/>
      <c r="G18325" s="7"/>
      <c r="H18325" s="5">
        <v>160.62026735970616</v>
      </c>
      <c r="I18325" s="5"/>
      <c r="J18325" s="1"/>
      <c r="K18325" s="1"/>
      <c r="L18325" s="1"/>
      <c r="M18325" s="1"/>
      <c r="N18325" s="11">
        <v>100.8860854654601</v>
      </c>
      <c r="O18325" s="11"/>
      <c r="P18325" s="2"/>
      <c r="Q18325" s="2"/>
      <c r="R18325" s="2"/>
      <c r="S18325" s="2"/>
    </row>
    <row r="18326" spans="1:19" s="17" customFormat="1" ht="22.5" customHeight="1" x14ac:dyDescent="0.3">
      <c r="A18326" s="10"/>
      <c r="B18326" s="6">
        <v>225.72387275889523</v>
      </c>
      <c r="C18326" s="6"/>
      <c r="D18326" s="7"/>
      <c r="E18326" s="7"/>
      <c r="F18326" s="7"/>
      <c r="G18326" s="7"/>
      <c r="H18326" s="5">
        <v>165.29262247463402</v>
      </c>
      <c r="I18326" s="5"/>
      <c r="J18326" s="1"/>
      <c r="K18326" s="1"/>
      <c r="L18326" s="1"/>
      <c r="M18326" s="1"/>
      <c r="N18326" s="11">
        <v>103.98183489616825</v>
      </c>
      <c r="O18326" s="11"/>
      <c r="P18326" s="2"/>
      <c r="Q18326" s="2"/>
      <c r="R18326" s="2"/>
      <c r="S18326" s="2"/>
    </row>
    <row r="18327" spans="1:19" s="17" customFormat="1" ht="22.5" customHeight="1" x14ac:dyDescent="0.3">
      <c r="A18327" s="10"/>
      <c r="B18327" s="6">
        <v>218.24265415794832</v>
      </c>
      <c r="C18327" s="6"/>
      <c r="D18327" s="7"/>
      <c r="E18327" s="7"/>
      <c r="F18327" s="7"/>
      <c r="G18327" s="7"/>
      <c r="H18327" s="5">
        <v>159.8873728501234</v>
      </c>
      <c r="I18327" s="5"/>
      <c r="J18327" s="1"/>
      <c r="K18327" s="1"/>
      <c r="L18327" s="1"/>
      <c r="M18327" s="1"/>
      <c r="N18327" s="11">
        <v>100.64229944037864</v>
      </c>
      <c r="O18327" s="11"/>
      <c r="P18327" s="2"/>
      <c r="Q18327" s="2"/>
      <c r="R18327" s="2"/>
      <c r="S18327" s="2"/>
    </row>
    <row r="18328" spans="1:19" s="17" customFormat="1" ht="22.5" customHeight="1" x14ac:dyDescent="0.3">
      <c r="A18328" s="10"/>
      <c r="B18328" s="6">
        <v>221.00613375305579</v>
      </c>
      <c r="C18328" s="6"/>
      <c r="D18328" s="7"/>
      <c r="E18328" s="7"/>
      <c r="F18328" s="7"/>
      <c r="G18328" s="7"/>
      <c r="H18328" s="5">
        <v>162.15554977470512</v>
      </c>
      <c r="I18328" s="5"/>
      <c r="J18328" s="1"/>
      <c r="K18328" s="1"/>
      <c r="L18328" s="1"/>
      <c r="M18328" s="1"/>
      <c r="N18328" s="11">
        <v>101.88344349123696</v>
      </c>
      <c r="O18328" s="11"/>
      <c r="P18328" s="2"/>
      <c r="Q18328" s="2"/>
      <c r="R18328" s="2"/>
      <c r="S18328" s="2"/>
    </row>
    <row r="18329" spans="1:19" s="17" customFormat="1" ht="22.5" customHeight="1" x14ac:dyDescent="0.3">
      <c r="A18329" s="10"/>
      <c r="B18329" s="6">
        <v>213.74313494983923</v>
      </c>
      <c r="C18329" s="6"/>
      <c r="D18329" s="7"/>
      <c r="E18329" s="7"/>
      <c r="F18329" s="7"/>
      <c r="G18329" s="7"/>
      <c r="H18329" s="5">
        <v>156.90109842314521</v>
      </c>
      <c r="I18329" s="5"/>
      <c r="J18329" s="1"/>
      <c r="K18329" s="1"/>
      <c r="L18329" s="1"/>
      <c r="M18329" s="1"/>
      <c r="N18329" s="11">
        <v>98.65056529526899</v>
      </c>
      <c r="O18329" s="11"/>
      <c r="P18329" s="2"/>
      <c r="Q18329" s="2"/>
      <c r="R18329" s="2"/>
      <c r="S18329" s="2"/>
    </row>
    <row r="18330" spans="1:19" s="17" customFormat="1" ht="22.5" customHeight="1" x14ac:dyDescent="0.3">
      <c r="A18330" s="10"/>
      <c r="B18330" s="6">
        <v>220.21582754171391</v>
      </c>
      <c r="C18330" s="6"/>
      <c r="D18330" s="7"/>
      <c r="E18330" s="7"/>
      <c r="F18330" s="7"/>
      <c r="G18330" s="7"/>
      <c r="H18330" s="5">
        <v>161.41723828875078</v>
      </c>
      <c r="I18330" s="5"/>
      <c r="J18330" s="1"/>
      <c r="K18330" s="1"/>
      <c r="L18330" s="1"/>
      <c r="M18330" s="1"/>
      <c r="N18330" s="11">
        <v>101.64419631693785</v>
      </c>
      <c r="O18330" s="11"/>
      <c r="P18330" s="2"/>
      <c r="Q18330" s="2"/>
      <c r="R18330" s="2"/>
      <c r="S18330" s="2"/>
    </row>
    <row r="18331" spans="1:19" s="17" customFormat="1" ht="22.5" customHeight="1" x14ac:dyDescent="0.3">
      <c r="A18331" s="10"/>
      <c r="B18331" s="6">
        <v>212.98602420090037</v>
      </c>
      <c r="C18331" s="6"/>
      <c r="D18331" s="7"/>
      <c r="E18331" s="7"/>
      <c r="F18331" s="7"/>
      <c r="G18331" s="7"/>
      <c r="H18331" s="5">
        <v>156.19069393467487</v>
      </c>
      <c r="I18331" s="5"/>
      <c r="J18331" s="1"/>
      <c r="K18331" s="1"/>
      <c r="L18331" s="1"/>
      <c r="M18331" s="1"/>
      <c r="N18331" s="11">
        <v>98.414260227923691</v>
      </c>
      <c r="O18331" s="11"/>
      <c r="P18331" s="2"/>
      <c r="Q18331" s="2"/>
      <c r="R18331" s="2"/>
      <c r="S18331" s="2"/>
    </row>
    <row r="18332" spans="1:19" s="17" customFormat="1" ht="22.5" customHeight="1" x14ac:dyDescent="0.3">
      <c r="A18332" s="10"/>
      <c r="B18332" s="6">
        <v>226.45953750305313</v>
      </c>
      <c r="C18332" s="6"/>
      <c r="D18332" s="7"/>
      <c r="E18332" s="7"/>
      <c r="F18332" s="7"/>
      <c r="G18332" s="7"/>
      <c r="H18332" s="5">
        <v>166.01520496146523</v>
      </c>
      <c r="I18332" s="5"/>
      <c r="J18332" s="1"/>
      <c r="K18332" s="1"/>
      <c r="L18332" s="1"/>
      <c r="M18332" s="1"/>
      <c r="N18332" s="11">
        <v>104.21405815890976</v>
      </c>
      <c r="O18332" s="11"/>
      <c r="P18332" s="2"/>
      <c r="Q18332" s="2"/>
      <c r="R18332" s="2"/>
      <c r="S18332" s="2"/>
    </row>
    <row r="18333" spans="1:19" s="17" customFormat="1" ht="22.5" customHeight="1" x14ac:dyDescent="0.3">
      <c r="A18333" s="10"/>
      <c r="B18333" s="6">
        <v>218.94092909126931</v>
      </c>
      <c r="C18333" s="6"/>
      <c r="D18333" s="7"/>
      <c r="E18333" s="7"/>
      <c r="F18333" s="7"/>
      <c r="G18333" s="7"/>
      <c r="H18333" s="5">
        <v>160.58005182377144</v>
      </c>
      <c r="I18333" s="5"/>
      <c r="J18333" s="1"/>
      <c r="K18333" s="1"/>
      <c r="L18333" s="1"/>
      <c r="M18333" s="1"/>
      <c r="N18333" s="11">
        <v>100.87110295945186</v>
      </c>
      <c r="O18333" s="11"/>
      <c r="P18333" s="2"/>
      <c r="Q18333" s="2"/>
      <c r="R18333" s="2"/>
      <c r="S18333" s="2"/>
    </row>
    <row r="18334" spans="1:19" s="17" customFormat="1" ht="22.5" customHeight="1" x14ac:dyDescent="0.3">
      <c r="A18334" s="10"/>
      <c r="B18334" s="6">
        <v>225.64429165996643</v>
      </c>
      <c r="C18334" s="6"/>
      <c r="D18334" s="7"/>
      <c r="E18334" s="7"/>
      <c r="F18334" s="7"/>
      <c r="G18334" s="7"/>
      <c r="H18334" s="5">
        <v>165.25359709133178</v>
      </c>
      <c r="I18334" s="5"/>
      <c r="J18334" s="1"/>
      <c r="K18334" s="1"/>
      <c r="L18334" s="1"/>
      <c r="M18334" s="1"/>
      <c r="N18334" s="11">
        <v>103.96729930923912</v>
      </c>
      <c r="O18334" s="11"/>
      <c r="P18334" s="2"/>
      <c r="Q18334" s="2"/>
      <c r="R18334" s="2"/>
      <c r="S18334" s="2"/>
    </row>
    <row r="18335" spans="1:19" s="17" customFormat="1" ht="22.5" customHeight="1" x14ac:dyDescent="0.3">
      <c r="A18335" s="10"/>
      <c r="B18335" s="6">
        <v>218.15992961420727</v>
      </c>
      <c r="C18335" s="6"/>
      <c r="D18335" s="7"/>
      <c r="E18335" s="7"/>
      <c r="F18335" s="7"/>
      <c r="G18335" s="7"/>
      <c r="H18335" s="5">
        <v>159.84723443225536</v>
      </c>
      <c r="I18335" s="5"/>
      <c r="J18335" s="1"/>
      <c r="K18335" s="1"/>
      <c r="L18335" s="1"/>
      <c r="M18335" s="1"/>
      <c r="N18335" s="11">
        <v>100.62737935810509</v>
      </c>
      <c r="O18335" s="11"/>
      <c r="P18335" s="2"/>
      <c r="Q18335" s="2"/>
      <c r="R18335" s="2"/>
      <c r="S18335" s="2"/>
    </row>
    <row r="18336" spans="1:19" s="17" customFormat="1" ht="22.5" customHeight="1" x14ac:dyDescent="0.3">
      <c r="A18336" s="10"/>
      <c r="B18336" s="6">
        <v>220.92659591934336</v>
      </c>
      <c r="C18336" s="6"/>
      <c r="D18336" s="7"/>
      <c r="E18336" s="7"/>
      <c r="F18336" s="7"/>
      <c r="G18336" s="7"/>
      <c r="H18336" s="5">
        <v>162.11653913979592</v>
      </c>
      <c r="I18336" s="5"/>
      <c r="J18336" s="1"/>
      <c r="K18336" s="1"/>
      <c r="L18336" s="1"/>
      <c r="M18336" s="1"/>
      <c r="N18336" s="11">
        <v>101.86889894188455</v>
      </c>
      <c r="O18336" s="11"/>
      <c r="P18336" s="2"/>
      <c r="Q18336" s="2"/>
      <c r="R18336" s="2"/>
      <c r="S18336" s="2"/>
    </row>
    <row r="18337" spans="1:19" s="17" customFormat="1" ht="22.5" customHeight="1" x14ac:dyDescent="0.3">
      <c r="A18337" s="10"/>
      <c r="B18337" s="6">
        <v>213.66045367131451</v>
      </c>
      <c r="C18337" s="6"/>
      <c r="D18337" s="7"/>
      <c r="E18337" s="7"/>
      <c r="F18337" s="7"/>
      <c r="G18337" s="7"/>
      <c r="H18337" s="5">
        <v>156.86097475367151</v>
      </c>
      <c r="I18337" s="5"/>
      <c r="J18337" s="1"/>
      <c r="K18337" s="1"/>
      <c r="L18337" s="1"/>
      <c r="M18337" s="1"/>
      <c r="N18337" s="11">
        <v>98.635636250572674</v>
      </c>
      <c r="O18337" s="11"/>
      <c r="P18337" s="2"/>
      <c r="Q18337" s="2"/>
      <c r="R18337" s="2"/>
      <c r="S18337" s="2"/>
    </row>
    <row r="18338" spans="1:19" s="17" customFormat="1" ht="22.5" customHeight="1" x14ac:dyDescent="0.3">
      <c r="A18338" s="10"/>
      <c r="B18338" s="6">
        <v>220.13636717760446</v>
      </c>
      <c r="C18338" s="6"/>
      <c r="D18338" s="7"/>
      <c r="E18338" s="7"/>
      <c r="F18338" s="7"/>
      <c r="G18338" s="7"/>
      <c r="H18338" s="5">
        <v>161.37830240541942</v>
      </c>
      <c r="I18338" s="5"/>
      <c r="J18338" s="1"/>
      <c r="K18338" s="1"/>
      <c r="L18338" s="1"/>
      <c r="M18338" s="1"/>
      <c r="N18338" s="11">
        <v>101.62971227574964</v>
      </c>
      <c r="O18338" s="11"/>
      <c r="P18338" s="2"/>
      <c r="Q18338" s="2"/>
      <c r="R18338" s="2"/>
      <c r="S18338" s="2"/>
    </row>
    <row r="18339" spans="1:19" s="17" customFormat="1" ht="22.5" customHeight="1" x14ac:dyDescent="0.3">
      <c r="A18339" s="10"/>
      <c r="B18339" s="6">
        <v>212.90342039197736</v>
      </c>
      <c r="C18339" s="6"/>
      <c r="D18339" s="7"/>
      <c r="E18339" s="7"/>
      <c r="F18339" s="7"/>
      <c r="G18339" s="7"/>
      <c r="H18339" s="5">
        <v>156.15064501677898</v>
      </c>
      <c r="I18339" s="5"/>
      <c r="J18339" s="1"/>
      <c r="K18339" s="1"/>
      <c r="L18339" s="1"/>
      <c r="M18339" s="1"/>
      <c r="N18339" s="11">
        <v>98.399391691391585</v>
      </c>
      <c r="O18339" s="11"/>
      <c r="P18339" s="2"/>
      <c r="Q18339" s="2"/>
      <c r="R18339" s="2"/>
      <c r="S18339" s="2"/>
    </row>
    <row r="18340" spans="1:19" s="17" customFormat="1" ht="22.5" customHeight="1" x14ac:dyDescent="0.3">
      <c r="A18340" s="10"/>
      <c r="B18340" s="6">
        <v>226.88312943070036</v>
      </c>
      <c r="C18340" s="6"/>
      <c r="D18340" s="7"/>
      <c r="E18340" s="7"/>
      <c r="F18340" s="7"/>
      <c r="G18340" s="7"/>
      <c r="H18340" s="5">
        <v>166.21215261236381</v>
      </c>
      <c r="I18340" s="5"/>
      <c r="J18340" s="1"/>
      <c r="K18340" s="1"/>
      <c r="L18340" s="1"/>
      <c r="M18340" s="1"/>
      <c r="N18340" s="11">
        <v>104.28911145974786</v>
      </c>
      <c r="O18340" s="11"/>
      <c r="P18340" s="2"/>
      <c r="Q18340" s="2"/>
      <c r="R18340" s="2"/>
      <c r="S18340" s="2"/>
    </row>
    <row r="18341" spans="1:19" s="17" customFormat="1" ht="22.5" customHeight="1" x14ac:dyDescent="0.3">
      <c r="A18341" s="10"/>
      <c r="B18341" s="6">
        <v>219.36570792747713</v>
      </c>
      <c r="C18341" s="6"/>
      <c r="D18341" s="7"/>
      <c r="E18341" s="7"/>
      <c r="F18341" s="7"/>
      <c r="G18341" s="7"/>
      <c r="H18341" s="5">
        <v>160.77762997383093</v>
      </c>
      <c r="I18341" s="5"/>
      <c r="J18341" s="1"/>
      <c r="K18341" s="1"/>
      <c r="L18341" s="1"/>
      <c r="M18341" s="1"/>
      <c r="N18341" s="11">
        <v>100.94650827339571</v>
      </c>
      <c r="O18341" s="11"/>
      <c r="P18341" s="2"/>
      <c r="Q18341" s="2"/>
      <c r="R18341" s="2"/>
      <c r="S18341" s="2"/>
    </row>
    <row r="18342" spans="1:19" s="17" customFormat="1" ht="22.5" customHeight="1" x14ac:dyDescent="0.3">
      <c r="A18342" s="10"/>
      <c r="B18342" s="6">
        <v>226.07109273080019</v>
      </c>
      <c r="C18342" s="6"/>
      <c r="D18342" s="7"/>
      <c r="E18342" s="7"/>
      <c r="F18342" s="7"/>
      <c r="G18342" s="7"/>
      <c r="H18342" s="5">
        <v>165.45198810736943</v>
      </c>
      <c r="I18342" s="5"/>
      <c r="J18342" s="1"/>
      <c r="K18342" s="1"/>
      <c r="L18342" s="1"/>
      <c r="M18342" s="1"/>
      <c r="N18342" s="11">
        <v>104.04313240484903</v>
      </c>
      <c r="O18342" s="11"/>
      <c r="P18342" s="2"/>
      <c r="Q18342" s="2"/>
      <c r="R18342" s="2"/>
      <c r="S18342" s="2"/>
    </row>
    <row r="18343" spans="1:19" s="17" customFormat="1" ht="22.5" customHeight="1" x14ac:dyDescent="0.3">
      <c r="A18343" s="10"/>
      <c r="B18343" s="6">
        <v>218.58772719931221</v>
      </c>
      <c r="C18343" s="6"/>
      <c r="D18343" s="7"/>
      <c r="E18343" s="7"/>
      <c r="F18343" s="7"/>
      <c r="G18343" s="7"/>
      <c r="H18343" s="5">
        <v>160.04615260729645</v>
      </c>
      <c r="I18343" s="5"/>
      <c r="J18343" s="1"/>
      <c r="K18343" s="1"/>
      <c r="L18343" s="1"/>
      <c r="M18343" s="1"/>
      <c r="N18343" s="11">
        <v>100.70350191388755</v>
      </c>
      <c r="O18343" s="11"/>
      <c r="P18343" s="2"/>
      <c r="Q18343" s="2"/>
      <c r="R18343" s="2"/>
      <c r="S18343" s="2"/>
    </row>
    <row r="18344" spans="1:19" s="17" customFormat="1" ht="22.5" customHeight="1" x14ac:dyDescent="0.3">
      <c r="A18344" s="10"/>
      <c r="B18344" s="6">
        <v>221.34526630279015</v>
      </c>
      <c r="C18344" s="6"/>
      <c r="D18344" s="7"/>
      <c r="E18344" s="7"/>
      <c r="F18344" s="7"/>
      <c r="G18344" s="7"/>
      <c r="H18344" s="5">
        <v>162.31152166028133</v>
      </c>
      <c r="I18344" s="5"/>
      <c r="J18344" s="1"/>
      <c r="K18344" s="1"/>
      <c r="L18344" s="1"/>
      <c r="M18344" s="1"/>
      <c r="N18344" s="11">
        <v>101.94312011081573</v>
      </c>
      <c r="O18344" s="11"/>
      <c r="P18344" s="2"/>
      <c r="Q18344" s="2"/>
      <c r="R18344" s="2"/>
      <c r="S18344" s="2"/>
    </row>
    <row r="18345" spans="1:19" s="17" customFormat="1" ht="22.5" customHeight="1" x14ac:dyDescent="0.3">
      <c r="A18345" s="10"/>
      <c r="B18345" s="6">
        <v>214.08053486686674</v>
      </c>
      <c r="C18345" s="6"/>
      <c r="D18345" s="7"/>
      <c r="E18345" s="7"/>
      <c r="F18345" s="7"/>
      <c r="G18345" s="7"/>
      <c r="H18345" s="5">
        <v>157.0566659159845</v>
      </c>
      <c r="I18345" s="5"/>
      <c r="J18345" s="1"/>
      <c r="K18345" s="1"/>
      <c r="L18345" s="1"/>
      <c r="M18345" s="1"/>
      <c r="N18345" s="11">
        <v>98.710234972897922</v>
      </c>
      <c r="O18345" s="11"/>
      <c r="P18345" s="2"/>
      <c r="Q18345" s="2"/>
      <c r="R18345" s="2"/>
      <c r="S18345" s="2"/>
    </row>
    <row r="18346" spans="1:19" s="17" customFormat="1" ht="22.5" customHeight="1" x14ac:dyDescent="0.3">
      <c r="A18346" s="10"/>
      <c r="B18346" s="6">
        <v>220.55814822662958</v>
      </c>
      <c r="C18346" s="6"/>
      <c r="D18346" s="7"/>
      <c r="E18346" s="7"/>
      <c r="F18346" s="7"/>
      <c r="G18346" s="7"/>
      <c r="H18346" s="5">
        <v>161.57468399911417</v>
      </c>
      <c r="I18346" s="5"/>
      <c r="J18346" s="1"/>
      <c r="K18346" s="1"/>
      <c r="L18346" s="1"/>
      <c r="M18346" s="1"/>
      <c r="N18346" s="11">
        <v>101.70468931022313</v>
      </c>
      <c r="O18346" s="11"/>
      <c r="P18346" s="2"/>
      <c r="Q18346" s="2"/>
      <c r="R18346" s="2"/>
      <c r="S18346" s="2"/>
    </row>
    <row r="18347" spans="1:19" s="17" customFormat="1" ht="22.5" customHeight="1" x14ac:dyDescent="0.3">
      <c r="A18347" s="10"/>
      <c r="B18347" s="6">
        <v>213.32642770136755</v>
      </c>
      <c r="C18347" s="6"/>
      <c r="D18347" s="7"/>
      <c r="E18347" s="7"/>
      <c r="F18347" s="7"/>
      <c r="G18347" s="7"/>
      <c r="H18347" s="5">
        <v>156.347635083299</v>
      </c>
      <c r="I18347" s="5"/>
      <c r="J18347" s="1"/>
      <c r="K18347" s="1"/>
      <c r="L18347" s="1"/>
      <c r="M18347" s="1"/>
      <c r="N18347" s="11">
        <v>98.474685645861143</v>
      </c>
      <c r="O18347" s="11"/>
      <c r="P18347" s="2"/>
      <c r="Q18347" s="2"/>
      <c r="R18347" s="2"/>
      <c r="S18347" s="2"/>
    </row>
    <row r="18348" spans="1:19" s="17" customFormat="1" ht="22.5" customHeight="1" x14ac:dyDescent="0.3">
      <c r="A18348" s="10"/>
      <c r="B18348" s="6">
        <v>226.7965364313342</v>
      </c>
      <c r="C18348" s="6"/>
      <c r="D18348" s="7"/>
      <c r="E18348" s="7"/>
      <c r="F18348" s="7"/>
      <c r="G18348" s="7"/>
      <c r="H18348" s="5">
        <v>166.16922241977269</v>
      </c>
      <c r="I18348" s="5"/>
      <c r="J18348" s="1"/>
      <c r="K18348" s="1"/>
      <c r="L18348" s="1"/>
      <c r="M18348" s="1"/>
      <c r="N18348" s="11">
        <v>104.27297825287809</v>
      </c>
      <c r="O18348" s="11"/>
      <c r="P18348" s="2"/>
      <c r="Q18348" s="2"/>
      <c r="R18348" s="2"/>
      <c r="S18348" s="2"/>
    </row>
    <row r="18349" spans="1:19" s="17" customFormat="1" ht="22.5" customHeight="1" x14ac:dyDescent="0.3">
      <c r="A18349" s="10"/>
      <c r="B18349" s="6">
        <v>219.27585266584936</v>
      </c>
      <c r="C18349" s="6"/>
      <c r="D18349" s="7"/>
      <c r="E18349" s="7"/>
      <c r="F18349" s="7"/>
      <c r="G18349" s="7"/>
      <c r="H18349" s="5">
        <v>160.73354637259573</v>
      </c>
      <c r="I18349" s="5"/>
      <c r="J18349" s="1"/>
      <c r="K18349" s="1"/>
      <c r="L18349" s="1"/>
      <c r="M18349" s="1"/>
      <c r="N18349" s="11">
        <v>100.92997796888437</v>
      </c>
      <c r="O18349" s="11"/>
      <c r="P18349" s="2"/>
      <c r="Q18349" s="2"/>
      <c r="R18349" s="2"/>
      <c r="S18349" s="2"/>
    </row>
    <row r="18350" spans="1:19" s="17" customFormat="1" ht="22.5" customHeight="1" x14ac:dyDescent="0.3">
      <c r="A18350" s="10"/>
      <c r="B18350" s="6">
        <v>225.98461415073649</v>
      </c>
      <c r="C18350" s="6"/>
      <c r="D18350" s="7"/>
      <c r="E18350" s="7"/>
      <c r="F18350" s="7"/>
      <c r="G18350" s="7"/>
      <c r="H18350" s="5">
        <v>165.40916831967448</v>
      </c>
      <c r="I18350" s="5"/>
      <c r="J18350" s="1"/>
      <c r="K18350" s="1"/>
      <c r="L18350" s="1"/>
      <c r="M18350" s="1"/>
      <c r="N18350" s="11">
        <v>104.02708856596107</v>
      </c>
      <c r="O18350" s="11"/>
      <c r="P18350" s="2"/>
      <c r="Q18350" s="2"/>
      <c r="R18350" s="2"/>
      <c r="S18350" s="2"/>
    </row>
    <row r="18351" spans="1:19" s="17" customFormat="1" ht="22.5" customHeight="1" x14ac:dyDescent="0.3">
      <c r="A18351" s="10"/>
      <c r="B18351" s="6">
        <v>218.4979863569869</v>
      </c>
      <c r="C18351" s="6"/>
      <c r="D18351" s="7"/>
      <c r="E18351" s="7"/>
      <c r="F18351" s="7"/>
      <c r="G18351" s="7"/>
      <c r="H18351" s="5">
        <v>160.00217941095741</v>
      </c>
      <c r="I18351" s="5"/>
      <c r="J18351" s="1"/>
      <c r="K18351" s="1"/>
      <c r="L18351" s="1"/>
      <c r="M18351" s="1"/>
      <c r="N18351" s="11">
        <v>100.68706097735729</v>
      </c>
      <c r="O18351" s="11"/>
      <c r="P18351" s="2"/>
      <c r="Q18351" s="2"/>
      <c r="R18351" s="2"/>
      <c r="S18351" s="2"/>
    </row>
    <row r="18352" spans="1:19" s="17" customFormat="1" ht="22.5" customHeight="1" x14ac:dyDescent="0.3">
      <c r="A18352" s="10"/>
      <c r="B18352" s="6">
        <v>221.25884966270806</v>
      </c>
      <c r="C18352" s="6"/>
      <c r="D18352" s="7"/>
      <c r="E18352" s="7"/>
      <c r="F18352" s="7"/>
      <c r="G18352" s="7"/>
      <c r="H18352" s="5">
        <v>162.26872298689835</v>
      </c>
      <c r="I18352" s="5"/>
      <c r="J18352" s="1"/>
      <c r="K18352" s="1"/>
      <c r="L18352" s="1"/>
      <c r="M18352" s="1"/>
      <c r="N18352" s="11">
        <v>101.92706344101276</v>
      </c>
      <c r="O18352" s="11"/>
      <c r="P18352" s="2"/>
      <c r="Q18352" s="2"/>
      <c r="R18352" s="2"/>
      <c r="S18352" s="2"/>
    </row>
    <row r="18353" spans="1:19" s="17" customFormat="1" ht="22.5" customHeight="1" x14ac:dyDescent="0.3">
      <c r="A18353" s="10"/>
      <c r="B18353" s="6">
        <v>213.99085596452301</v>
      </c>
      <c r="C18353" s="6"/>
      <c r="D18353" s="7"/>
      <c r="E18353" s="7"/>
      <c r="F18353" s="7"/>
      <c r="G18353" s="7"/>
      <c r="H18353" s="5">
        <v>157.01271383395749</v>
      </c>
      <c r="I18353" s="5"/>
      <c r="J18353" s="1"/>
      <c r="K18353" s="1"/>
      <c r="L18353" s="1"/>
      <c r="M18353" s="1"/>
      <c r="N18353" s="11">
        <v>98.693781205452851</v>
      </c>
      <c r="O18353" s="11"/>
      <c r="P18353" s="2"/>
      <c r="Q18353" s="2"/>
      <c r="R18353" s="2"/>
      <c r="S18353" s="2"/>
    </row>
    <row r="18354" spans="1:19" s="17" customFormat="1" ht="22.5" customHeight="1" x14ac:dyDescent="0.3">
      <c r="A18354" s="10"/>
      <c r="B18354" s="6">
        <v>220.47184249471587</v>
      </c>
      <c r="C18354" s="6"/>
      <c r="D18354" s="7"/>
      <c r="E18354" s="7"/>
      <c r="F18354" s="7"/>
      <c r="G18354" s="7"/>
      <c r="H18354" s="5">
        <v>161.53199234267976</v>
      </c>
      <c r="I18354" s="5"/>
      <c r="J18354" s="1"/>
      <c r="K18354" s="1"/>
      <c r="L18354" s="1"/>
      <c r="M18354" s="1"/>
      <c r="N18354" s="11">
        <v>101.68871926600411</v>
      </c>
      <c r="O18354" s="11"/>
      <c r="P18354" s="2"/>
      <c r="Q18354" s="2"/>
      <c r="R18354" s="2"/>
      <c r="S18354" s="2"/>
    </row>
    <row r="18355" spans="1:19" s="17" customFormat="1" ht="22.5" customHeight="1" x14ac:dyDescent="0.3">
      <c r="A18355" s="10"/>
      <c r="B18355" s="6">
        <v>213.23685970719092</v>
      </c>
      <c r="C18355" s="6"/>
      <c r="D18355" s="7"/>
      <c r="E18355" s="7"/>
      <c r="F18355" s="7"/>
      <c r="G18355" s="7"/>
      <c r="H18355" s="5">
        <v>156.30379001822052</v>
      </c>
      <c r="I18355" s="5"/>
      <c r="J18355" s="1"/>
      <c r="K18355" s="1"/>
      <c r="L18355" s="1"/>
      <c r="M18355" s="1"/>
      <c r="N18355" s="11">
        <v>98.458318504000033</v>
      </c>
      <c r="O18355" s="11"/>
      <c r="P18355" s="2"/>
      <c r="Q18355" s="2"/>
      <c r="R18355" s="2"/>
      <c r="S18355" s="2"/>
    </row>
    <row r="18356" spans="1:19" s="17" customFormat="1" ht="22.5" customHeight="1" x14ac:dyDescent="0.3">
      <c r="A18356" s="10"/>
      <c r="B18356" s="6">
        <v>226.18811960330575</v>
      </c>
      <c r="C18356" s="6"/>
      <c r="D18356" s="7"/>
      <c r="E18356" s="7"/>
      <c r="F18356" s="7"/>
      <c r="G18356" s="7"/>
      <c r="H18356" s="5">
        <v>165.84591468139777</v>
      </c>
      <c r="I18356" s="5"/>
      <c r="J18356" s="1"/>
      <c r="K18356" s="1"/>
      <c r="L18356" s="1"/>
      <c r="M18356" s="1"/>
      <c r="N18356" s="11">
        <v>104.11272488131132</v>
      </c>
      <c r="O18356" s="11"/>
      <c r="P18356" s="2"/>
      <c r="Q18356" s="2"/>
      <c r="R18356" s="2"/>
      <c r="S18356" s="2"/>
    </row>
    <row r="18357" spans="1:19" s="17" customFormat="1" ht="22.5" customHeight="1" x14ac:dyDescent="0.3">
      <c r="A18357" s="10"/>
      <c r="B18357" s="6">
        <v>218.68013047440508</v>
      </c>
      <c r="C18357" s="6"/>
      <c r="D18357" s="7"/>
      <c r="E18357" s="7"/>
      <c r="F18357" s="7"/>
      <c r="G18357" s="7"/>
      <c r="H18357" s="5">
        <v>160.41568365845595</v>
      </c>
      <c r="I18357" s="5"/>
      <c r="J18357" s="1"/>
      <c r="K18357" s="1"/>
      <c r="L18357" s="1"/>
      <c r="M18357" s="1"/>
      <c r="N18357" s="11">
        <v>100.77224935845382</v>
      </c>
      <c r="O18357" s="11"/>
      <c r="P18357" s="2"/>
      <c r="Q18357" s="2"/>
      <c r="R18357" s="2"/>
      <c r="S18357" s="2"/>
    </row>
    <row r="18358" spans="1:19" s="17" customFormat="1" ht="22.5" customHeight="1" x14ac:dyDescent="0.3">
      <c r="A18358" s="10"/>
      <c r="B18358" s="6">
        <v>225.37443941332168</v>
      </c>
      <c r="C18358" s="6"/>
      <c r="D18358" s="7"/>
      <c r="E18358" s="7"/>
      <c r="F18358" s="7"/>
      <c r="G18358" s="7"/>
      <c r="H18358" s="5">
        <v>165.08523618523606</v>
      </c>
      <c r="I18358" s="5"/>
      <c r="J18358" s="1"/>
      <c r="K18358" s="1"/>
      <c r="L18358" s="1"/>
      <c r="M18358" s="1"/>
      <c r="N18358" s="11">
        <v>103.86662668496143</v>
      </c>
      <c r="O18358" s="11"/>
      <c r="P18358" s="2"/>
      <c r="Q18358" s="2"/>
      <c r="R18358" s="2"/>
      <c r="S18358" s="2"/>
    </row>
    <row r="18359" spans="1:19" s="17" customFormat="1" ht="22.5" customHeight="1" x14ac:dyDescent="0.3">
      <c r="A18359" s="10"/>
      <c r="B18359" s="6">
        <v>217.90061497770589</v>
      </c>
      <c r="C18359" s="6"/>
      <c r="D18359" s="7"/>
      <c r="E18359" s="7"/>
      <c r="F18359" s="7"/>
      <c r="G18359" s="7"/>
      <c r="H18359" s="5">
        <v>159.68374437177934</v>
      </c>
      <c r="I18359" s="5"/>
      <c r="J18359" s="1"/>
      <c r="K18359" s="1"/>
      <c r="L18359" s="1"/>
      <c r="M18359" s="1"/>
      <c r="N18359" s="11">
        <v>100.52914988565973</v>
      </c>
      <c r="O18359" s="11"/>
      <c r="P18359" s="2"/>
      <c r="Q18359" s="2"/>
      <c r="R18359" s="2"/>
      <c r="S18359" s="2"/>
    </row>
    <row r="18360" spans="1:19" s="17" customFormat="1" ht="22.5" customHeight="1" x14ac:dyDescent="0.3">
      <c r="A18360" s="10"/>
      <c r="B18360" s="6">
        <v>220.66259342641001</v>
      </c>
      <c r="C18360" s="6"/>
      <c r="D18360" s="7"/>
      <c r="E18360" s="7"/>
      <c r="F18360" s="7"/>
      <c r="G18360" s="7"/>
      <c r="H18360" s="5">
        <v>161.9512027886548</v>
      </c>
      <c r="I18360" s="5"/>
      <c r="J18360" s="1"/>
      <c r="K18360" s="1"/>
      <c r="L18360" s="1"/>
      <c r="M18360" s="1"/>
      <c r="N18360" s="11">
        <v>101.76978722721624</v>
      </c>
      <c r="O18360" s="11"/>
      <c r="P18360" s="2"/>
      <c r="Q18360" s="2"/>
      <c r="R18360" s="2"/>
      <c r="S18360" s="2"/>
    </row>
    <row r="18361" spans="1:19" s="17" customFormat="1" ht="22.5" customHeight="1" x14ac:dyDescent="0.3">
      <c r="A18361" s="10"/>
      <c r="B18361" s="6">
        <v>213.40676055969135</v>
      </c>
      <c r="C18361" s="6"/>
      <c r="D18361" s="7"/>
      <c r="E18361" s="7"/>
      <c r="F18361" s="7"/>
      <c r="G18361" s="7"/>
      <c r="H18361" s="5">
        <v>156.700400836732</v>
      </c>
      <c r="I18361" s="5"/>
      <c r="J18361" s="1"/>
      <c r="K18361" s="1"/>
      <c r="L18361" s="1"/>
      <c r="M18361" s="1"/>
      <c r="N18361" s="11">
        <v>98.538915025512381</v>
      </c>
      <c r="O18361" s="11"/>
      <c r="P18361" s="2"/>
      <c r="Q18361" s="2"/>
      <c r="R18361" s="2"/>
      <c r="S18361" s="2"/>
    </row>
    <row r="18362" spans="1:19" s="17" customFormat="1" ht="22.5" customHeight="1" x14ac:dyDescent="0.3">
      <c r="A18362" s="10"/>
      <c r="B18362" s="6">
        <v>219.8738822932462</v>
      </c>
      <c r="C18362" s="6"/>
      <c r="D18362" s="7"/>
      <c r="E18362" s="7"/>
      <c r="F18362" s="7"/>
      <c r="G18362" s="7"/>
      <c r="H18362" s="5">
        <v>161.21386690894798</v>
      </c>
      <c r="I18362" s="5"/>
      <c r="J18362" s="1"/>
      <c r="K18362" s="1"/>
      <c r="L18362" s="1"/>
      <c r="M18362" s="1"/>
      <c r="N18362" s="11">
        <v>101.53124094121631</v>
      </c>
      <c r="O18362" s="11"/>
      <c r="P18362" s="2"/>
      <c r="Q18362" s="2"/>
      <c r="R18362" s="2"/>
      <c r="S18362" s="2"/>
    </row>
    <row r="18363" spans="1:19" s="17" customFormat="1" ht="22.5" customHeight="1" x14ac:dyDescent="0.3">
      <c r="A18363" s="10"/>
      <c r="B18363" s="6">
        <v>212.65116572244671</v>
      </c>
      <c r="C18363" s="6"/>
      <c r="D18363" s="7"/>
      <c r="E18363" s="7"/>
      <c r="F18363" s="7"/>
      <c r="G18363" s="7"/>
      <c r="H18363" s="5">
        <v>155.99092225865022</v>
      </c>
      <c r="I18363" s="5"/>
      <c r="J18363" s="1"/>
      <c r="K18363" s="1"/>
      <c r="L18363" s="1"/>
      <c r="M18363" s="1"/>
      <c r="N18363" s="11">
        <v>98.30327544251729</v>
      </c>
      <c r="O18363" s="11"/>
      <c r="P18363" s="2"/>
      <c r="Q18363" s="2"/>
      <c r="R18363" s="2"/>
      <c r="S18363" s="2"/>
    </row>
    <row r="18364" spans="1:19" s="17" customFormat="1" ht="22.5" customHeight="1" x14ac:dyDescent="0.3">
      <c r="A18364" s="10"/>
      <c r="B18364" s="6">
        <v>226.11248916794577</v>
      </c>
      <c r="C18364" s="6"/>
      <c r="D18364" s="7"/>
      <c r="E18364" s="7"/>
      <c r="F18364" s="7"/>
      <c r="G18364" s="7"/>
      <c r="H18364" s="5">
        <v>165.80960727691425</v>
      </c>
      <c r="I18364" s="5"/>
      <c r="J18364" s="1"/>
      <c r="K18364" s="1"/>
      <c r="L18364" s="1"/>
      <c r="M18364" s="1"/>
      <c r="N18364" s="11">
        <v>104.09959889773819</v>
      </c>
      <c r="O18364" s="11"/>
      <c r="P18364" s="2"/>
      <c r="Q18364" s="2"/>
      <c r="R18364" s="2"/>
      <c r="S18364" s="2"/>
    </row>
    <row r="18365" spans="1:19" s="17" customFormat="1" ht="22.5" customHeight="1" x14ac:dyDescent="0.3">
      <c r="A18365" s="10"/>
      <c r="B18365" s="6">
        <v>218.60147521965621</v>
      </c>
      <c r="C18365" s="6"/>
      <c r="D18365" s="7"/>
      <c r="E18365" s="7"/>
      <c r="F18365" s="7"/>
      <c r="G18365" s="7"/>
      <c r="H18365" s="5">
        <v>160.37832182967429</v>
      </c>
      <c r="I18365" s="5"/>
      <c r="J18365" s="1"/>
      <c r="K18365" s="1"/>
      <c r="L18365" s="1"/>
      <c r="M18365" s="1"/>
      <c r="N18365" s="11">
        <v>100.75876927979093</v>
      </c>
      <c r="O18365" s="11"/>
      <c r="P18365" s="2"/>
      <c r="Q18365" s="2"/>
      <c r="R18365" s="2"/>
      <c r="S18365" s="2"/>
    </row>
    <row r="18366" spans="1:19" s="17" customFormat="1" ht="22.5" customHeight="1" x14ac:dyDescent="0.3">
      <c r="A18366" s="10"/>
      <c r="B18366" s="6">
        <v>225.2988832915305</v>
      </c>
      <c r="C18366" s="6"/>
      <c r="D18366" s="7"/>
      <c r="E18366" s="7"/>
      <c r="F18366" s="7"/>
      <c r="G18366" s="7"/>
      <c r="H18366" s="5">
        <v>165.04900048702513</v>
      </c>
      <c r="I18366" s="5"/>
      <c r="J18366" s="1"/>
      <c r="K18366" s="1"/>
      <c r="L18366" s="1"/>
      <c r="M18366" s="1"/>
      <c r="N18366" s="11">
        <v>103.85355874451014</v>
      </c>
      <c r="O18366" s="11"/>
      <c r="P18366" s="2"/>
      <c r="Q18366" s="2"/>
      <c r="R18366" s="2"/>
      <c r="S18366" s="2"/>
    </row>
    <row r="18367" spans="1:19" s="17" customFormat="1" ht="22.5" customHeight="1" x14ac:dyDescent="0.3">
      <c r="A18367" s="10"/>
      <c r="B18367" s="6">
        <v>217.82203403652576</v>
      </c>
      <c r="C18367" s="6"/>
      <c r="D18367" s="7"/>
      <c r="E18367" s="7"/>
      <c r="F18367" s="7"/>
      <c r="G18367" s="7"/>
      <c r="H18367" s="5">
        <v>159.64645424926897</v>
      </c>
      <c r="I18367" s="5"/>
      <c r="J18367" s="1"/>
      <c r="K18367" s="1"/>
      <c r="L18367" s="1"/>
      <c r="M18367" s="1"/>
      <c r="N18367" s="11">
        <v>100.51572785011869</v>
      </c>
      <c r="O18367" s="11"/>
      <c r="P18367" s="2"/>
      <c r="Q18367" s="2"/>
      <c r="R18367" s="2"/>
      <c r="S18367" s="2"/>
    </row>
    <row r="18368" spans="1:19" s="17" customFormat="1" ht="22.5" customHeight="1" x14ac:dyDescent="0.3">
      <c r="A18368" s="10"/>
      <c r="B18368" s="6">
        <v>220.58707753367872</v>
      </c>
      <c r="C18368" s="6"/>
      <c r="D18368" s="7"/>
      <c r="E18368" s="7"/>
      <c r="F18368" s="7"/>
      <c r="G18368" s="7"/>
      <c r="H18368" s="5">
        <v>161.91498080386398</v>
      </c>
      <c r="I18368" s="5"/>
      <c r="J18368" s="1"/>
      <c r="K18368" s="1"/>
      <c r="L18368" s="1"/>
      <c r="M18368" s="1"/>
      <c r="N18368" s="11">
        <v>101.75671095328383</v>
      </c>
      <c r="O18368" s="11"/>
      <c r="P18368" s="2"/>
      <c r="Q18368" s="2"/>
      <c r="R18368" s="2"/>
      <c r="S18368" s="2"/>
    </row>
    <row r="18369" spans="1:19" s="17" customFormat="1" ht="22.5" customHeight="1" x14ac:dyDescent="0.3">
      <c r="A18369" s="10"/>
      <c r="B18369" s="6">
        <v>213.32821984757112</v>
      </c>
      <c r="C18369" s="6"/>
      <c r="D18369" s="7"/>
      <c r="E18369" s="7"/>
      <c r="F18369" s="7"/>
      <c r="G18369" s="7"/>
      <c r="H18369" s="5">
        <v>156.66312442764178</v>
      </c>
      <c r="I18369" s="5"/>
      <c r="J18369" s="1"/>
      <c r="K18369" s="1"/>
      <c r="L18369" s="1"/>
      <c r="M18369" s="1"/>
      <c r="N18369" s="11">
        <v>98.525484656490434</v>
      </c>
      <c r="O18369" s="11"/>
      <c r="P18369" s="2"/>
      <c r="Q18369" s="2"/>
      <c r="R18369" s="2"/>
      <c r="S18369" s="2"/>
    </row>
    <row r="18370" spans="1:19" s="17" customFormat="1" ht="22.5" customHeight="1" x14ac:dyDescent="0.3">
      <c r="A18370" s="10"/>
      <c r="B18370" s="6">
        <v>219.79843843365418</v>
      </c>
      <c r="C18370" s="6"/>
      <c r="D18370" s="7"/>
      <c r="E18370" s="7"/>
      <c r="F18370" s="7"/>
      <c r="G18370" s="7"/>
      <c r="H18370" s="5">
        <v>161.1777144300107</v>
      </c>
      <c r="I18370" s="5"/>
      <c r="J18370" s="1"/>
      <c r="K18370" s="1"/>
      <c r="L18370" s="1"/>
      <c r="M18370" s="1"/>
      <c r="N18370" s="11">
        <v>101.51822092926116</v>
      </c>
      <c r="O18370" s="11"/>
      <c r="P18370" s="2"/>
      <c r="Q18370" s="2"/>
      <c r="R18370" s="2"/>
      <c r="S18370" s="2"/>
    </row>
    <row r="18371" spans="1:19" s="17" customFormat="1" ht="22.5" customHeight="1" x14ac:dyDescent="0.3">
      <c r="A18371" s="10"/>
      <c r="B18371" s="6">
        <v>212.57269704346706</v>
      </c>
      <c r="C18371" s="6"/>
      <c r="D18371" s="7"/>
      <c r="E18371" s="7"/>
      <c r="F18371" s="7"/>
      <c r="G18371" s="7"/>
      <c r="H18371" s="5">
        <v>155.95371535541221</v>
      </c>
      <c r="I18371" s="5"/>
      <c r="J18371" s="1"/>
      <c r="K18371" s="1"/>
      <c r="L18371" s="1"/>
      <c r="M18371" s="1"/>
      <c r="N18371" s="11">
        <v>98.28990133547272</v>
      </c>
      <c r="O18371" s="11"/>
      <c r="P18371" s="2"/>
      <c r="Q18371" s="2"/>
      <c r="R18371" s="2"/>
      <c r="S18371" s="2"/>
    </row>
    <row r="18372" spans="1:19" s="17" customFormat="1" ht="22.5" customHeight="1" x14ac:dyDescent="0.3">
      <c r="A18372" s="10"/>
      <c r="B18372" s="6">
        <v>226.516894788087</v>
      </c>
      <c r="C18372" s="6"/>
      <c r="D18372" s="7"/>
      <c r="E18372" s="7"/>
      <c r="F18372" s="7"/>
      <c r="G18372" s="7"/>
      <c r="H18372" s="5">
        <v>165.97978559604138</v>
      </c>
      <c r="I18372" s="5"/>
      <c r="J18372" s="1"/>
      <c r="K18372" s="1"/>
      <c r="L18372" s="1"/>
      <c r="M18372" s="1"/>
      <c r="N18372" s="11">
        <v>104.13465258316283</v>
      </c>
      <c r="O18372" s="11"/>
      <c r="P18372" s="2"/>
      <c r="Q18372" s="2"/>
      <c r="R18372" s="2"/>
      <c r="S18372" s="2"/>
    </row>
    <row r="18373" spans="1:19" s="17" customFormat="1" ht="22.5" customHeight="1" x14ac:dyDescent="0.3">
      <c r="A18373" s="10"/>
      <c r="B18373" s="6">
        <v>219.0140404956484</v>
      </c>
      <c r="C18373" s="6"/>
      <c r="D18373" s="7"/>
      <c r="E18373" s="7"/>
      <c r="F18373" s="7"/>
      <c r="G18373" s="7"/>
      <c r="H18373" s="5">
        <v>160.55385534973882</v>
      </c>
      <c r="I18373" s="5"/>
      <c r="J18373" s="1"/>
      <c r="K18373" s="1"/>
      <c r="L18373" s="1"/>
      <c r="M18373" s="1"/>
      <c r="N18373" s="11">
        <v>100.7975563977455</v>
      </c>
      <c r="O18373" s="11"/>
      <c r="P18373" s="2"/>
      <c r="Q18373" s="2"/>
      <c r="R18373" s="2"/>
      <c r="S18373" s="2"/>
    </row>
    <row r="18374" spans="1:19" s="17" customFormat="1" ht="22.5" customHeight="1" x14ac:dyDescent="0.3">
      <c r="A18374" s="10"/>
      <c r="B18374" s="6">
        <v>225.70593461083593</v>
      </c>
      <c r="C18374" s="6"/>
      <c r="D18374" s="7"/>
      <c r="E18374" s="7"/>
      <c r="F18374" s="7"/>
      <c r="G18374" s="7"/>
      <c r="H18374" s="5">
        <v>165.22064657512712</v>
      </c>
      <c r="I18374" s="5"/>
      <c r="J18374" s="1"/>
      <c r="K18374" s="1"/>
      <c r="L18374" s="1"/>
      <c r="M18374" s="1"/>
      <c r="N18374" s="11">
        <v>103.88959524785851</v>
      </c>
      <c r="O18374" s="11"/>
      <c r="P18374" s="2"/>
      <c r="Q18374" s="2"/>
      <c r="R18374" s="2"/>
      <c r="S18374" s="2"/>
    </row>
    <row r="18375" spans="1:19" s="17" customFormat="1" ht="22.5" customHeight="1" x14ac:dyDescent="0.3">
      <c r="A18375" s="10"/>
      <c r="B18375" s="6">
        <v>218.2371134270937</v>
      </c>
      <c r="C18375" s="6"/>
      <c r="D18375" s="7"/>
      <c r="E18375" s="7"/>
      <c r="F18375" s="7"/>
      <c r="G18375" s="7"/>
      <c r="H18375" s="5">
        <v>159.82338099963678</v>
      </c>
      <c r="I18375" s="5"/>
      <c r="J18375" s="1"/>
      <c r="K18375" s="1"/>
      <c r="L18375" s="1"/>
      <c r="M18375" s="1"/>
      <c r="N18375" s="11">
        <v>100.55544859587083</v>
      </c>
      <c r="O18375" s="11"/>
      <c r="P18375" s="2"/>
      <c r="Q18375" s="2"/>
      <c r="R18375" s="2"/>
      <c r="S18375" s="2"/>
    </row>
    <row r="18376" spans="1:19" s="17" customFormat="1" ht="22.5" customHeight="1" x14ac:dyDescent="0.3">
      <c r="A18376" s="10"/>
      <c r="B18376" s="6">
        <v>220.9912124405848</v>
      </c>
      <c r="C18376" s="6"/>
      <c r="D18376" s="7"/>
      <c r="E18376" s="7"/>
      <c r="F18376" s="7"/>
      <c r="G18376" s="7"/>
      <c r="H18376" s="5">
        <v>162.08691229385539</v>
      </c>
      <c r="I18376" s="5"/>
      <c r="J18376" s="1"/>
      <c r="K18376" s="1"/>
      <c r="L18376" s="1"/>
      <c r="M18376" s="1"/>
      <c r="N18376" s="11">
        <v>101.79367487445096</v>
      </c>
      <c r="O18376" s="11"/>
      <c r="P18376" s="2"/>
      <c r="Q18376" s="2"/>
      <c r="R18376" s="2"/>
      <c r="S18376" s="2"/>
    </row>
    <row r="18377" spans="1:19" s="17" customFormat="1" ht="22.5" customHeight="1" x14ac:dyDescent="0.3">
      <c r="A18377" s="10"/>
      <c r="B18377" s="6">
        <v>213.74060263883462</v>
      </c>
      <c r="C18377" s="6"/>
      <c r="D18377" s="7"/>
      <c r="E18377" s="7"/>
      <c r="F18377" s="7"/>
      <c r="G18377" s="7"/>
      <c r="H18377" s="5">
        <v>156.84038162272978</v>
      </c>
      <c r="I18377" s="5"/>
      <c r="J18377" s="1"/>
      <c r="K18377" s="1"/>
      <c r="L18377" s="1"/>
      <c r="M18377" s="1"/>
      <c r="N18377" s="11">
        <v>98.566122263029158</v>
      </c>
      <c r="O18377" s="11"/>
      <c r="P18377" s="2"/>
      <c r="Q18377" s="2"/>
      <c r="R18377" s="2"/>
      <c r="S18377" s="2"/>
    </row>
    <row r="18378" spans="1:19" s="17" customFormat="1" ht="22.5" customHeight="1" x14ac:dyDescent="0.3">
      <c r="A18378" s="10"/>
      <c r="B18378" s="6">
        <v>220.20513785228167</v>
      </c>
      <c r="C18378" s="6"/>
      <c r="D18378" s="7"/>
      <c r="E18378" s="7"/>
      <c r="F18378" s="7"/>
      <c r="G18378" s="7"/>
      <c r="H18378" s="5">
        <v>161.35106864817439</v>
      </c>
      <c r="I18378" s="5"/>
      <c r="J18378" s="1"/>
      <c r="K18378" s="1"/>
      <c r="L18378" s="1"/>
      <c r="M18378" s="1"/>
      <c r="N18378" s="11">
        <v>101.55613750903753</v>
      </c>
      <c r="O18378" s="11"/>
      <c r="P18378" s="2"/>
      <c r="Q18378" s="2"/>
      <c r="R18378" s="2"/>
      <c r="S18378" s="2"/>
    </row>
    <row r="18379" spans="1:19" s="17" customFormat="1" ht="22.5" customHeight="1" x14ac:dyDescent="0.3">
      <c r="A18379" s="10"/>
      <c r="B18379" s="6">
        <v>212.98751679974231</v>
      </c>
      <c r="C18379" s="6"/>
      <c r="D18379" s="7"/>
      <c r="E18379" s="7"/>
      <c r="F18379" s="7"/>
      <c r="G18379" s="7"/>
      <c r="H18379" s="5">
        <v>156.13232302733857</v>
      </c>
      <c r="I18379" s="5"/>
      <c r="J18379" s="1"/>
      <c r="K18379" s="1"/>
      <c r="L18379" s="1"/>
      <c r="M18379" s="1"/>
      <c r="N18379" s="11">
        <v>98.331443919971207</v>
      </c>
      <c r="O18379" s="11"/>
      <c r="P18379" s="2"/>
      <c r="Q18379" s="2"/>
      <c r="R18379" s="2"/>
      <c r="S18379" s="2"/>
    </row>
    <row r="18380" spans="1:19" s="17" customFormat="1" ht="22.5" customHeight="1" x14ac:dyDescent="0.3">
      <c r="A18380" s="10"/>
      <c r="B18380" s="6">
        <v>226.42484388465363</v>
      </c>
      <c r="C18380" s="6"/>
      <c r="D18380" s="7"/>
      <c r="E18380" s="7"/>
      <c r="F18380" s="7"/>
      <c r="G18380" s="7"/>
      <c r="H18380" s="5">
        <v>165.9328044610979</v>
      </c>
      <c r="I18380" s="5"/>
      <c r="J18380" s="1"/>
      <c r="K18380" s="1"/>
      <c r="L18380" s="1"/>
      <c r="M18380" s="1"/>
      <c r="N18380" s="11">
        <v>104.11632191858105</v>
      </c>
      <c r="O18380" s="11"/>
      <c r="P18380" s="2"/>
      <c r="Q18380" s="2"/>
      <c r="R18380" s="2"/>
      <c r="S18380" s="2"/>
    </row>
    <row r="18381" spans="1:19" s="17" customFormat="1" ht="22.5" customHeight="1" x14ac:dyDescent="0.3">
      <c r="A18381" s="10"/>
      <c r="B18381" s="6">
        <v>218.91867054931032</v>
      </c>
      <c r="C18381" s="6"/>
      <c r="D18381" s="7"/>
      <c r="E18381" s="7"/>
      <c r="F18381" s="7"/>
      <c r="G18381" s="7"/>
      <c r="H18381" s="5">
        <v>160.50569537475499</v>
      </c>
      <c r="I18381" s="5"/>
      <c r="J18381" s="1"/>
      <c r="K18381" s="1"/>
      <c r="L18381" s="1"/>
      <c r="M18381" s="1"/>
      <c r="N18381" s="11">
        <v>100.77881700649274</v>
      </c>
      <c r="O18381" s="11"/>
      <c r="P18381" s="2"/>
      <c r="Q18381" s="2"/>
      <c r="R18381" s="2"/>
      <c r="S18381" s="2"/>
    </row>
    <row r="18382" spans="1:19" s="17" customFormat="1" ht="22.5" customHeight="1" x14ac:dyDescent="0.3">
      <c r="A18382" s="10"/>
      <c r="B18382" s="6">
        <v>225.61402835067233</v>
      </c>
      <c r="C18382" s="6"/>
      <c r="D18382" s="7"/>
      <c r="E18382" s="7"/>
      <c r="F18382" s="7"/>
      <c r="G18382" s="7"/>
      <c r="H18382" s="5">
        <v>165.17380500863547</v>
      </c>
      <c r="I18382" s="5"/>
      <c r="J18382" s="1"/>
      <c r="K18382" s="1"/>
      <c r="L18382" s="1"/>
      <c r="M18382" s="1"/>
      <c r="N18382" s="11">
        <v>103.87137755789441</v>
      </c>
      <c r="O18382" s="11"/>
      <c r="P18382" s="2"/>
      <c r="Q18382" s="2"/>
      <c r="R18382" s="2"/>
      <c r="S18382" s="2"/>
    </row>
    <row r="18383" spans="1:19" s="17" customFormat="1" ht="22.5" customHeight="1" x14ac:dyDescent="0.3">
      <c r="A18383" s="10"/>
      <c r="B18383" s="6">
        <v>218.14188812402537</v>
      </c>
      <c r="C18383" s="6"/>
      <c r="D18383" s="7"/>
      <c r="E18383" s="7"/>
      <c r="F18383" s="7"/>
      <c r="G18383" s="7"/>
      <c r="H18383" s="5">
        <v>159.77536059310606</v>
      </c>
      <c r="I18383" s="5"/>
      <c r="J18383" s="1"/>
      <c r="K18383" s="1"/>
      <c r="L18383" s="1"/>
      <c r="M18383" s="1"/>
      <c r="N18383" s="11">
        <v>100.53682217923573</v>
      </c>
      <c r="O18383" s="11"/>
      <c r="P18383" s="2"/>
      <c r="Q18383" s="2"/>
      <c r="R18383" s="2"/>
      <c r="S18383" s="2"/>
    </row>
    <row r="18384" spans="1:19" s="17" customFormat="1" ht="22.5" customHeight="1" x14ac:dyDescent="0.3">
      <c r="A18384" s="10"/>
      <c r="B18384" s="6">
        <v>220.8993844819085</v>
      </c>
      <c r="C18384" s="6"/>
      <c r="D18384" s="7"/>
      <c r="E18384" s="7"/>
      <c r="F18384" s="7"/>
      <c r="G18384" s="7"/>
      <c r="H18384" s="5">
        <v>162.04009741904289</v>
      </c>
      <c r="I18384" s="5"/>
      <c r="J18384" s="1"/>
      <c r="K18384" s="1"/>
      <c r="L18384" s="1"/>
      <c r="M18384" s="1"/>
      <c r="N18384" s="11">
        <v>101.77544096427363</v>
      </c>
      <c r="O18384" s="11"/>
      <c r="P18384" s="2"/>
      <c r="Q18384" s="2"/>
      <c r="R18384" s="2"/>
      <c r="S18384" s="2"/>
    </row>
    <row r="18385" spans="1:19" s="17" customFormat="1" ht="22.5" customHeight="1" x14ac:dyDescent="0.3">
      <c r="A18385" s="10"/>
      <c r="B18385" s="6">
        <v>213.6454556372536</v>
      </c>
      <c r="C18385" s="6"/>
      <c r="D18385" s="7"/>
      <c r="E18385" s="7"/>
      <c r="F18385" s="7"/>
      <c r="G18385" s="7"/>
      <c r="H18385" s="5">
        <v>156.79238790787693</v>
      </c>
      <c r="I18385" s="5"/>
      <c r="J18385" s="1"/>
      <c r="K18385" s="1"/>
      <c r="L18385" s="1"/>
      <c r="M18385" s="1"/>
      <c r="N18385" s="11">
        <v>98.547479626180944</v>
      </c>
      <c r="O18385" s="11"/>
      <c r="P18385" s="2"/>
      <c r="Q18385" s="2"/>
      <c r="R18385" s="2"/>
      <c r="S18385" s="2"/>
    </row>
    <row r="18386" spans="1:19" s="17" customFormat="1" ht="22.5" customHeight="1" x14ac:dyDescent="0.3">
      <c r="A18386" s="10"/>
      <c r="B18386" s="6">
        <v>220.11345009827036</v>
      </c>
      <c r="C18386" s="6"/>
      <c r="D18386" s="7"/>
      <c r="E18386" s="7"/>
      <c r="F18386" s="7"/>
      <c r="G18386" s="7"/>
      <c r="H18386" s="5">
        <v>161.30438905893851</v>
      </c>
      <c r="I18386" s="5"/>
      <c r="J18386" s="1"/>
      <c r="K18386" s="1"/>
      <c r="L18386" s="1"/>
      <c r="M18386" s="1"/>
      <c r="N18386" s="11">
        <v>101.53801310667401</v>
      </c>
      <c r="O18386" s="11"/>
      <c r="P18386" s="2"/>
      <c r="Q18386" s="2"/>
      <c r="R18386" s="2"/>
      <c r="S18386" s="2"/>
    </row>
    <row r="18387" spans="1:19" s="17" customFormat="1" ht="22.5" customHeight="1" x14ac:dyDescent="0.3">
      <c r="A18387" s="10"/>
      <c r="B18387" s="6">
        <v>212.89251000282505</v>
      </c>
      <c r="C18387" s="6"/>
      <c r="D18387" s="7"/>
      <c r="E18387" s="7"/>
      <c r="F18387" s="7"/>
      <c r="G18387" s="7"/>
      <c r="H18387" s="5">
        <v>156.08446459806231</v>
      </c>
      <c r="I18387" s="5"/>
      <c r="J18387" s="1"/>
      <c r="K18387" s="1"/>
      <c r="L18387" s="1"/>
      <c r="M18387" s="1"/>
      <c r="N18387" s="11">
        <v>98.312910790936613</v>
      </c>
      <c r="O18387" s="11"/>
      <c r="P18387" s="2"/>
      <c r="Q18387" s="2"/>
      <c r="R18387" s="2"/>
      <c r="S18387" s="2"/>
    </row>
    <row r="18388" spans="1:19" s="17" customFormat="1" ht="22.5" customHeight="1" x14ac:dyDescent="0.3">
      <c r="A18388" s="10"/>
      <c r="B18388" s="6">
        <v>225.75817654232009</v>
      </c>
      <c r="C18388" s="6"/>
      <c r="D18388" s="7"/>
      <c r="E18388" s="7"/>
      <c r="F18388" s="7"/>
      <c r="G18388" s="7"/>
      <c r="H18388" s="5">
        <v>165.57034198250645</v>
      </c>
      <c r="I18388" s="5"/>
      <c r="J18388" s="1"/>
      <c r="K18388" s="1"/>
      <c r="L18388" s="1"/>
      <c r="M18388" s="1"/>
      <c r="N18388" s="11">
        <v>103.93191868056715</v>
      </c>
      <c r="O18388" s="11"/>
      <c r="P18388" s="2"/>
      <c r="Q18388" s="2"/>
      <c r="R18388" s="2"/>
      <c r="S18388" s="2"/>
    </row>
    <row r="18389" spans="1:19" s="17" customFormat="1" ht="22.5" customHeight="1" x14ac:dyDescent="0.3">
      <c r="A18389" s="10"/>
      <c r="B18389" s="6">
        <v>218.26546979598479</v>
      </c>
      <c r="C18389" s="6"/>
      <c r="D18389" s="7"/>
      <c r="E18389" s="7"/>
      <c r="F18389" s="7"/>
      <c r="G18389" s="7"/>
      <c r="H18389" s="5">
        <v>160.14912767432656</v>
      </c>
      <c r="I18389" s="5"/>
      <c r="J18389" s="1"/>
      <c r="K18389" s="1"/>
      <c r="L18389" s="1"/>
      <c r="M18389" s="1"/>
      <c r="N18389" s="11">
        <v>100.59723159002101</v>
      </c>
      <c r="O18389" s="11"/>
      <c r="P18389" s="2"/>
      <c r="Q18389" s="2"/>
      <c r="R18389" s="2"/>
      <c r="S18389" s="2"/>
    </row>
    <row r="18390" spans="1:19" s="17" customFormat="1" ht="22.5" customHeight="1" x14ac:dyDescent="0.3">
      <c r="A18390" s="10"/>
      <c r="B18390" s="6">
        <v>224.94555828076284</v>
      </c>
      <c r="C18390" s="6"/>
      <c r="D18390" s="7"/>
      <c r="E18390" s="7"/>
      <c r="F18390" s="7"/>
      <c r="G18390" s="7"/>
      <c r="H18390" s="5">
        <v>164.81071497398224</v>
      </c>
      <c r="I18390" s="5"/>
      <c r="J18390" s="1"/>
      <c r="K18390" s="1"/>
      <c r="L18390" s="1"/>
      <c r="M18390" s="1"/>
      <c r="N18390" s="11">
        <v>103.68676325256675</v>
      </c>
      <c r="O18390" s="11"/>
      <c r="P18390" s="2"/>
      <c r="Q18390" s="2"/>
      <c r="R18390" s="2"/>
      <c r="S18390" s="2"/>
    </row>
    <row r="18391" spans="1:19" s="17" customFormat="1" ht="22.5" customHeight="1" x14ac:dyDescent="0.3">
      <c r="A18391" s="10"/>
      <c r="B18391" s="6">
        <v>217.4870004118913</v>
      </c>
      <c r="C18391" s="6"/>
      <c r="D18391" s="7"/>
      <c r="E18391" s="7"/>
      <c r="F18391" s="7"/>
      <c r="G18391" s="7"/>
      <c r="H18391" s="5">
        <v>159.41822237856135</v>
      </c>
      <c r="I18391" s="5"/>
      <c r="J18391" s="1"/>
      <c r="K18391" s="1"/>
      <c r="L18391" s="1"/>
      <c r="M18391" s="1"/>
      <c r="N18391" s="11">
        <v>100.35505574736014</v>
      </c>
      <c r="O18391" s="11"/>
      <c r="P18391" s="2"/>
      <c r="Q18391" s="2"/>
      <c r="R18391" s="2"/>
      <c r="S18391" s="2"/>
    </row>
    <row r="18392" spans="1:19" s="17" customFormat="1" ht="22.5" customHeight="1" x14ac:dyDescent="0.3">
      <c r="A18392" s="10"/>
      <c r="B18392" s="6">
        <v>220.2461502052839</v>
      </c>
      <c r="C18392" s="6"/>
      <c r="D18392" s="7"/>
      <c r="E18392" s="7"/>
      <c r="F18392" s="7"/>
      <c r="G18392" s="7"/>
      <c r="H18392" s="5">
        <v>161.68422818936628</v>
      </c>
      <c r="I18392" s="5"/>
      <c r="J18392" s="1"/>
      <c r="K18392" s="1"/>
      <c r="L18392" s="1"/>
      <c r="M18392" s="1"/>
      <c r="N18392" s="11">
        <v>101.5945199708824</v>
      </c>
      <c r="O18392" s="11"/>
      <c r="P18392" s="2"/>
      <c r="Q18392" s="2"/>
      <c r="R18392" s="2"/>
      <c r="S18392" s="2"/>
    </row>
    <row r="18393" spans="1:19" s="17" customFormat="1" ht="22.5" customHeight="1" x14ac:dyDescent="0.3">
      <c r="A18393" s="10"/>
      <c r="B18393" s="6">
        <v>213.00511334031256</v>
      </c>
      <c r="C18393" s="6"/>
      <c r="D18393" s="7"/>
      <c r="E18393" s="7"/>
      <c r="F18393" s="7"/>
      <c r="G18393" s="7"/>
      <c r="H18393" s="5">
        <v>156.44215207185894</v>
      </c>
      <c r="I18393" s="5"/>
      <c r="J18393" s="1"/>
      <c r="K18393" s="1"/>
      <c r="L18393" s="1"/>
      <c r="M18393" s="1"/>
      <c r="N18393" s="11">
        <v>98.369246696880666</v>
      </c>
      <c r="O18393" s="11"/>
      <c r="P18393" s="2"/>
      <c r="Q18393" s="2"/>
      <c r="R18393" s="2"/>
      <c r="S18393" s="2"/>
    </row>
    <row r="18394" spans="1:19" s="17" customFormat="1" ht="22.5" customHeight="1" x14ac:dyDescent="0.3">
      <c r="A18394" s="10"/>
      <c r="B18394" s="6">
        <v>219.45846841360051</v>
      </c>
      <c r="C18394" s="6"/>
      <c r="D18394" s="7"/>
      <c r="E18394" s="7"/>
      <c r="F18394" s="7"/>
      <c r="G18394" s="7"/>
      <c r="H18394" s="5">
        <v>160.94791153074436</v>
      </c>
      <c r="I18394" s="5"/>
      <c r="J18394" s="1"/>
      <c r="K18394" s="1"/>
      <c r="L18394" s="1"/>
      <c r="M18394" s="1"/>
      <c r="N18394" s="11">
        <v>101.35688752290157</v>
      </c>
      <c r="O18394" s="11"/>
      <c r="P18394" s="2"/>
      <c r="Q18394" s="2"/>
      <c r="R18394" s="2"/>
      <c r="S18394" s="2"/>
    </row>
    <row r="18395" spans="1:19" s="17" customFormat="1" ht="22.5" customHeight="1" x14ac:dyDescent="0.3">
      <c r="A18395" s="10"/>
      <c r="B18395" s="6">
        <v>212.25053251406192</v>
      </c>
      <c r="C18395" s="6"/>
      <c r="D18395" s="7"/>
      <c r="E18395" s="7"/>
      <c r="F18395" s="7"/>
      <c r="G18395" s="7"/>
      <c r="H18395" s="5">
        <v>155.73367575505168</v>
      </c>
      <c r="I18395" s="5"/>
      <c r="J18395" s="1"/>
      <c r="K18395" s="1"/>
      <c r="L18395" s="1"/>
      <c r="M18395" s="1"/>
      <c r="N18395" s="11">
        <v>98.134502400974938</v>
      </c>
      <c r="O18395" s="11"/>
      <c r="P18395" s="2"/>
      <c r="Q18395" s="2"/>
      <c r="R18395" s="2"/>
      <c r="S18395" s="2"/>
    </row>
    <row r="18396" spans="1:19" s="17" customFormat="1" ht="22.5" customHeight="1" x14ac:dyDescent="0.3">
      <c r="A18396" s="10"/>
      <c r="B18396" s="6">
        <v>225.6782873910829</v>
      </c>
      <c r="C18396" s="6"/>
      <c r="D18396" s="7"/>
      <c r="E18396" s="7"/>
      <c r="F18396" s="7"/>
      <c r="G18396" s="7"/>
      <c r="H18396" s="5">
        <v>165.5308848671489</v>
      </c>
      <c r="I18396" s="5"/>
      <c r="J18396" s="1"/>
      <c r="K18396" s="1"/>
      <c r="L18396" s="1"/>
      <c r="M18396" s="1"/>
      <c r="N18396" s="11">
        <v>103.91711154220854</v>
      </c>
      <c r="O18396" s="11"/>
      <c r="P18396" s="2"/>
      <c r="Q18396" s="2"/>
      <c r="R18396" s="2"/>
      <c r="S18396" s="2"/>
    </row>
    <row r="18397" spans="1:19" s="17" customFormat="1" ht="22.5" customHeight="1" x14ac:dyDescent="0.3">
      <c r="A18397" s="10"/>
      <c r="B18397" s="6">
        <v>218.1825173690938</v>
      </c>
      <c r="C18397" s="6"/>
      <c r="D18397" s="7"/>
      <c r="E18397" s="7"/>
      <c r="F18397" s="7"/>
      <c r="G18397" s="7"/>
      <c r="H18397" s="5">
        <v>160.10860053405088</v>
      </c>
      <c r="I18397" s="5"/>
      <c r="J18397" s="1"/>
      <c r="K18397" s="1"/>
      <c r="L18397" s="1"/>
      <c r="M18397" s="1"/>
      <c r="N18397" s="11">
        <v>100.58206428938831</v>
      </c>
      <c r="O18397" s="11"/>
      <c r="P18397" s="2"/>
      <c r="Q18397" s="2"/>
      <c r="R18397" s="2"/>
      <c r="S18397" s="2"/>
    </row>
    <row r="18398" spans="1:19" s="17" customFormat="1" ht="22.5" customHeight="1" x14ac:dyDescent="0.3">
      <c r="A18398" s="10"/>
      <c r="B18398" s="6">
        <v>224.86576307309232</v>
      </c>
      <c r="C18398" s="6"/>
      <c r="D18398" s="7"/>
      <c r="E18398" s="7"/>
      <c r="F18398" s="7"/>
      <c r="G18398" s="7"/>
      <c r="H18398" s="5">
        <v>164.77134850617722</v>
      </c>
      <c r="I18398" s="5"/>
      <c r="J18398" s="1"/>
      <c r="K18398" s="1"/>
      <c r="L18398" s="1"/>
      <c r="M18398" s="1"/>
      <c r="N18398" s="11">
        <v>103.67202948947578</v>
      </c>
      <c r="O18398" s="11"/>
      <c r="P18398" s="2"/>
      <c r="Q18398" s="2"/>
      <c r="R18398" s="2"/>
      <c r="S18398" s="2"/>
    </row>
    <row r="18399" spans="1:19" s="17" customFormat="1" ht="22.5" customHeight="1" x14ac:dyDescent="0.3">
      <c r="A18399" s="10"/>
      <c r="B18399" s="6">
        <v>217.40414192856827</v>
      </c>
      <c r="C18399" s="6"/>
      <c r="D18399" s="7"/>
      <c r="E18399" s="7"/>
      <c r="F18399" s="7"/>
      <c r="G18399" s="7"/>
      <c r="H18399" s="5">
        <v>159.37778588583694</v>
      </c>
      <c r="I18399" s="5"/>
      <c r="J18399" s="1"/>
      <c r="K18399" s="1"/>
      <c r="L18399" s="1"/>
      <c r="M18399" s="1"/>
      <c r="N18399" s="11">
        <v>100.33996182199455</v>
      </c>
      <c r="O18399" s="11"/>
      <c r="P18399" s="2"/>
      <c r="Q18399" s="2"/>
      <c r="R18399" s="2"/>
      <c r="S18399" s="2"/>
    </row>
    <row r="18400" spans="1:19" s="17" customFormat="1" ht="22.5" customHeight="1" x14ac:dyDescent="0.3">
      <c r="A18400" s="10"/>
      <c r="B18400" s="6">
        <v>220.16640585321764</v>
      </c>
      <c r="C18400" s="6"/>
      <c r="D18400" s="7"/>
      <c r="E18400" s="7"/>
      <c r="F18400" s="7"/>
      <c r="G18400" s="7"/>
      <c r="H18400" s="5">
        <v>161.64487905739358</v>
      </c>
      <c r="I18400" s="5"/>
      <c r="J18400" s="1"/>
      <c r="K18400" s="1"/>
      <c r="L18400" s="1"/>
      <c r="M18400" s="1"/>
      <c r="N18400" s="11">
        <v>101.57977567301323</v>
      </c>
      <c r="O18400" s="11"/>
      <c r="P18400" s="2"/>
      <c r="Q18400" s="2"/>
      <c r="R18400" s="2"/>
      <c r="S18400" s="2"/>
    </row>
    <row r="18401" spans="1:19" s="17" customFormat="1" ht="22.5" customHeight="1" x14ac:dyDescent="0.3">
      <c r="A18401" s="10"/>
      <c r="B18401" s="6">
        <v>212.92230571259381</v>
      </c>
      <c r="C18401" s="6"/>
      <c r="D18401" s="7"/>
      <c r="E18401" s="7"/>
      <c r="F18401" s="7"/>
      <c r="G18401" s="7"/>
      <c r="H18401" s="5">
        <v>156.40173291496683</v>
      </c>
      <c r="I18401" s="5"/>
      <c r="J18401" s="1"/>
      <c r="K18401" s="1"/>
      <c r="L18401" s="1"/>
      <c r="M18401" s="1"/>
      <c r="N18401" s="11">
        <v>98.354142236737488</v>
      </c>
      <c r="O18401" s="11"/>
      <c r="P18401" s="2"/>
      <c r="Q18401" s="2"/>
      <c r="R18401" s="2"/>
      <c r="S18401" s="2"/>
    </row>
    <row r="18402" spans="1:19" s="17" customFormat="1" ht="22.5" customHeight="1" x14ac:dyDescent="0.3">
      <c r="A18402" s="10"/>
      <c r="B18402" s="6">
        <v>219.37881512229731</v>
      </c>
      <c r="C18402" s="6"/>
      <c r="D18402" s="7"/>
      <c r="E18402" s="7"/>
      <c r="F18402" s="7"/>
      <c r="G18402" s="7"/>
      <c r="H18402" s="5">
        <v>160.90865026466093</v>
      </c>
      <c r="I18402" s="5"/>
      <c r="J18402" s="1"/>
      <c r="K18402" s="1"/>
      <c r="L18402" s="1"/>
      <c r="M18402" s="1"/>
      <c r="N18402" s="11">
        <v>101.34221434866403</v>
      </c>
      <c r="O18402" s="11"/>
      <c r="P18402" s="2"/>
      <c r="Q18402" s="2"/>
      <c r="R18402" s="2"/>
      <c r="S18402" s="2"/>
    </row>
    <row r="18403" spans="1:19" s="17" customFormat="1" ht="22.5" customHeight="1" x14ac:dyDescent="0.3">
      <c r="A18403" s="10"/>
      <c r="B18403" s="6">
        <v>212.16781594710491</v>
      </c>
      <c r="C18403" s="6"/>
      <c r="D18403" s="7"/>
      <c r="E18403" s="7"/>
      <c r="F18403" s="7"/>
      <c r="G18403" s="7"/>
      <c r="H18403" s="5">
        <v>155.69334446404889</v>
      </c>
      <c r="I18403" s="5"/>
      <c r="J18403" s="1"/>
      <c r="K18403" s="1"/>
      <c r="L18403" s="1"/>
      <c r="M18403" s="1"/>
      <c r="N18403" s="11">
        <v>98.119469064463416</v>
      </c>
      <c r="O18403" s="11"/>
      <c r="P18403" s="2"/>
      <c r="Q18403" s="2"/>
      <c r="R18403" s="2"/>
      <c r="S18403" s="2"/>
    </row>
    <row r="18404" spans="1:19" s="17" customFormat="1" ht="22.5" customHeight="1" x14ac:dyDescent="0.3">
      <c r="A18404" s="10"/>
      <c r="B18404" s="6">
        <v>226.13152240273453</v>
      </c>
      <c r="C18404" s="6"/>
      <c r="D18404" s="7"/>
      <c r="E18404" s="7"/>
      <c r="F18404" s="7"/>
      <c r="G18404" s="7"/>
      <c r="H18404" s="5">
        <v>165.74827378408904</v>
      </c>
      <c r="I18404" s="5"/>
      <c r="J18404" s="1"/>
      <c r="K18404" s="1"/>
      <c r="L18404" s="1"/>
      <c r="M18404" s="1"/>
      <c r="N18404" s="11">
        <v>104.00456119633127</v>
      </c>
      <c r="O18404" s="11"/>
      <c r="P18404" s="2"/>
      <c r="Q18404" s="2"/>
      <c r="R18404" s="2"/>
      <c r="S18404" s="2"/>
    </row>
    <row r="18405" spans="1:19" s="17" customFormat="1" ht="22.5" customHeight="1" x14ac:dyDescent="0.3">
      <c r="A18405" s="10"/>
      <c r="B18405" s="6">
        <v>218.63658902714269</v>
      </c>
      <c r="C18405" s="6"/>
      <c r="D18405" s="7"/>
      <c r="E18405" s="7"/>
      <c r="F18405" s="7"/>
      <c r="G18405" s="7"/>
      <c r="H18405" s="5">
        <v>160.32641981601719</v>
      </c>
      <c r="I18405" s="5"/>
      <c r="J18405" s="1"/>
      <c r="K18405" s="1"/>
      <c r="L18405" s="1"/>
      <c r="M18405" s="1"/>
      <c r="N18405" s="11">
        <v>100.66974028780076</v>
      </c>
      <c r="O18405" s="11"/>
      <c r="P18405" s="2"/>
      <c r="Q18405" s="2"/>
      <c r="R18405" s="2"/>
      <c r="S18405" s="2"/>
    </row>
    <row r="18406" spans="1:19" s="17" customFormat="1" ht="22.5" customHeight="1" x14ac:dyDescent="0.3">
      <c r="A18406" s="10"/>
      <c r="B18406" s="6">
        <v>225.32210618462568</v>
      </c>
      <c r="C18406" s="6"/>
      <c r="D18406" s="7"/>
      <c r="E18406" s="7"/>
      <c r="F18406" s="7"/>
      <c r="G18406" s="7"/>
      <c r="H18406" s="5">
        <v>164.99008329006111</v>
      </c>
      <c r="I18406" s="5"/>
      <c r="J18406" s="1"/>
      <c r="K18406" s="1"/>
      <c r="L18406" s="1"/>
      <c r="M18406" s="1"/>
      <c r="N18406" s="11">
        <v>103.76018001780375</v>
      </c>
      <c r="O18406" s="11"/>
      <c r="P18406" s="2"/>
      <c r="Q18406" s="2"/>
      <c r="R18406" s="2"/>
      <c r="S18406" s="2"/>
    </row>
    <row r="18407" spans="1:19" s="17" customFormat="1" ht="22.5" customHeight="1" x14ac:dyDescent="0.3">
      <c r="A18407" s="10"/>
      <c r="B18407" s="6">
        <v>217.86113129220823</v>
      </c>
      <c r="C18407" s="6"/>
      <c r="D18407" s="7"/>
      <c r="E18407" s="7"/>
      <c r="F18407" s="7"/>
      <c r="G18407" s="7"/>
      <c r="H18407" s="5">
        <v>159.59684769458823</v>
      </c>
      <c r="I18407" s="5"/>
      <c r="J18407" s="1"/>
      <c r="K18407" s="1"/>
      <c r="L18407" s="1"/>
      <c r="M18407" s="1"/>
      <c r="N18407" s="11">
        <v>100.42827614167864</v>
      </c>
      <c r="O18407" s="11"/>
      <c r="P18407" s="2"/>
      <c r="Q18407" s="2"/>
      <c r="R18407" s="2"/>
      <c r="S18407" s="2"/>
    </row>
    <row r="18408" spans="1:19" s="17" customFormat="1" ht="22.5" customHeight="1" x14ac:dyDescent="0.3">
      <c r="A18408" s="10"/>
      <c r="B18408" s="6">
        <v>220.61400718870505</v>
      </c>
      <c r="C18408" s="6"/>
      <c r="D18408" s="7"/>
      <c r="E18408" s="7"/>
      <c r="F18408" s="7"/>
      <c r="G18408" s="7"/>
      <c r="H18408" s="5">
        <v>161.85982667625228</v>
      </c>
      <c r="I18408" s="5"/>
      <c r="J18408" s="1"/>
      <c r="K18408" s="1"/>
      <c r="L18408" s="1"/>
      <c r="M18408" s="1"/>
      <c r="N18408" s="11">
        <v>101.66609998746726</v>
      </c>
      <c r="O18408" s="11"/>
      <c r="P18408" s="2"/>
      <c r="Q18408" s="2"/>
      <c r="R18408" s="2"/>
      <c r="S18408" s="2"/>
    </row>
    <row r="18409" spans="1:19" s="17" customFormat="1" ht="22.5" customHeight="1" x14ac:dyDescent="0.3">
      <c r="A18409" s="10"/>
      <c r="B18409" s="6">
        <v>213.37098374376581</v>
      </c>
      <c r="C18409" s="6"/>
      <c r="D18409" s="7"/>
      <c r="E18409" s="7"/>
      <c r="F18409" s="7"/>
      <c r="G18409" s="7"/>
      <c r="H18409" s="5">
        <v>156.61719825491329</v>
      </c>
      <c r="I18409" s="5"/>
      <c r="J18409" s="1"/>
      <c r="K18409" s="1"/>
      <c r="L18409" s="1"/>
      <c r="M18409" s="1"/>
      <c r="N18409" s="11">
        <v>98.440724209584658</v>
      </c>
      <c r="O18409" s="11"/>
      <c r="P18409" s="2"/>
      <c r="Q18409" s="2"/>
      <c r="R18409" s="2"/>
      <c r="S18409" s="2"/>
    </row>
    <row r="18410" spans="1:19" s="17" customFormat="1" ht="22.5" customHeight="1" x14ac:dyDescent="0.3">
      <c r="A18410" s="10"/>
      <c r="B18410" s="6">
        <v>219.82942918072987</v>
      </c>
      <c r="C18410" s="6"/>
      <c r="D18410" s="7"/>
      <c r="E18410" s="7"/>
      <c r="F18410" s="7"/>
      <c r="G18410" s="7"/>
      <c r="H18410" s="5">
        <v>161.12490245041838</v>
      </c>
      <c r="I18410" s="5"/>
      <c r="J18410" s="1"/>
      <c r="K18410" s="1"/>
      <c r="L18410" s="1"/>
      <c r="M18410" s="1"/>
      <c r="N18410" s="11">
        <v>101.42921802989527</v>
      </c>
      <c r="O18410" s="11"/>
      <c r="P18410" s="2"/>
      <c r="Q18410" s="2"/>
      <c r="R18410" s="2"/>
      <c r="S18410" s="2"/>
    </row>
    <row r="18411" spans="1:19" s="17" customFormat="1" ht="22.5" customHeight="1" x14ac:dyDescent="0.3">
      <c r="A18411" s="10"/>
      <c r="B18411" s="6">
        <v>212.61932214948041</v>
      </c>
      <c r="C18411" s="6"/>
      <c r="D18411" s="7"/>
      <c r="E18411" s="7"/>
      <c r="F18411" s="7"/>
      <c r="G18411" s="7"/>
      <c r="H18411" s="5">
        <v>155.91001420189039</v>
      </c>
      <c r="I18411" s="5"/>
      <c r="J18411" s="1"/>
      <c r="K18411" s="1"/>
      <c r="L18411" s="1"/>
      <c r="M18411" s="1"/>
      <c r="N18411" s="11">
        <v>98.206669770689786</v>
      </c>
      <c r="O18411" s="11"/>
      <c r="P18411" s="2"/>
      <c r="Q18411" s="2"/>
      <c r="R18411" s="2"/>
      <c r="S18411" s="2"/>
    </row>
    <row r="18412" spans="1:19" s="17" customFormat="1" ht="22.5" customHeight="1" x14ac:dyDescent="0.3">
      <c r="A18412" s="10"/>
      <c r="B18412" s="6">
        <v>226.0440945953232</v>
      </c>
      <c r="C18412" s="6"/>
      <c r="D18412" s="7"/>
      <c r="E18412" s="7"/>
      <c r="F18412" s="7"/>
      <c r="G18412" s="7"/>
      <c r="H18412" s="5">
        <v>165.70453817527641</v>
      </c>
      <c r="I18412" s="5"/>
      <c r="J18412" s="1"/>
      <c r="K18412" s="1"/>
      <c r="L18412" s="1"/>
      <c r="M18412" s="1"/>
      <c r="N18412" s="11">
        <v>103.98795922830554</v>
      </c>
      <c r="O18412" s="11"/>
      <c r="P18412" s="2"/>
      <c r="Q18412" s="2"/>
      <c r="R18412" s="2"/>
      <c r="S18412" s="2"/>
    </row>
    <row r="18413" spans="1:19" s="17" customFormat="1" ht="22.5" customHeight="1" x14ac:dyDescent="0.3">
      <c r="A18413" s="10"/>
      <c r="B18413" s="6">
        <v>218.54597149147017</v>
      </c>
      <c r="C18413" s="6"/>
      <c r="D18413" s="7"/>
      <c r="E18413" s="7"/>
      <c r="F18413" s="7"/>
      <c r="G18413" s="7"/>
      <c r="H18413" s="5">
        <v>160.28156971204839</v>
      </c>
      <c r="I18413" s="5"/>
      <c r="J18413" s="1"/>
      <c r="K18413" s="1"/>
      <c r="L18413" s="1"/>
      <c r="M18413" s="1"/>
      <c r="N18413" s="11">
        <v>100.65276323776652</v>
      </c>
      <c r="O18413" s="11"/>
      <c r="P18413" s="2"/>
      <c r="Q18413" s="2"/>
      <c r="R18413" s="2"/>
      <c r="S18413" s="2"/>
    </row>
    <row r="18414" spans="1:19" s="17" customFormat="1" ht="22.5" customHeight="1" x14ac:dyDescent="0.3">
      <c r="A18414" s="10"/>
      <c r="B18414" s="6">
        <v>225.23481438506454</v>
      </c>
      <c r="C18414" s="6"/>
      <c r="D18414" s="7"/>
      <c r="E18414" s="7"/>
      <c r="F18414" s="7"/>
      <c r="G18414" s="7"/>
      <c r="H18414" s="5">
        <v>164.94647891725731</v>
      </c>
      <c r="I18414" s="5"/>
      <c r="J18414" s="1"/>
      <c r="K18414" s="1"/>
      <c r="L18414" s="1"/>
      <c r="M18414" s="1"/>
      <c r="N18414" s="11">
        <v>103.74368427964096</v>
      </c>
      <c r="O18414" s="11"/>
      <c r="P18414" s="2"/>
      <c r="Q18414" s="2"/>
      <c r="R18414" s="2"/>
      <c r="S18414" s="2"/>
    </row>
    <row r="18415" spans="1:19" s="17" customFormat="1" ht="22.5" customHeight="1" x14ac:dyDescent="0.3">
      <c r="A18415" s="10"/>
      <c r="B18415" s="6">
        <v>217.77064976438587</v>
      </c>
      <c r="C18415" s="6"/>
      <c r="D18415" s="7"/>
      <c r="E18415" s="7"/>
      <c r="F18415" s="7"/>
      <c r="G18415" s="7"/>
      <c r="H18415" s="5">
        <v>159.55212882662826</v>
      </c>
      <c r="I18415" s="5"/>
      <c r="J18415" s="1"/>
      <c r="K18415" s="1"/>
      <c r="L18415" s="1"/>
      <c r="M18415" s="1"/>
      <c r="N18415" s="11">
        <v>100.41140532150879</v>
      </c>
      <c r="O18415" s="11"/>
      <c r="P18415" s="2"/>
      <c r="Q18415" s="2"/>
      <c r="R18415" s="2"/>
      <c r="S18415" s="2"/>
    </row>
    <row r="18416" spans="1:19" s="17" customFormat="1" ht="22.5" customHeight="1" x14ac:dyDescent="0.3">
      <c r="A18416" s="10"/>
      <c r="B18416" s="6">
        <v>220.52678901591582</v>
      </c>
      <c r="C18416" s="6"/>
      <c r="D18416" s="7"/>
      <c r="E18416" s="7"/>
      <c r="F18416" s="7"/>
      <c r="G18416" s="7"/>
      <c r="H18416" s="5">
        <v>161.81624740159228</v>
      </c>
      <c r="I18416" s="5"/>
      <c r="J18416" s="1"/>
      <c r="K18416" s="1"/>
      <c r="L18416" s="1"/>
      <c r="M18416" s="1"/>
      <c r="N18416" s="11">
        <v>101.64958899746276</v>
      </c>
      <c r="O18416" s="11"/>
      <c r="P18416" s="2"/>
      <c r="Q18416" s="2"/>
      <c r="R18416" s="2"/>
      <c r="S18416" s="2"/>
    </row>
    <row r="18417" spans="1:19" s="17" customFormat="1" ht="22.5" customHeight="1" x14ac:dyDescent="0.3">
      <c r="A18417" s="10"/>
      <c r="B18417" s="6">
        <v>213.28057584271539</v>
      </c>
      <c r="C18417" s="6"/>
      <c r="D18417" s="7"/>
      <c r="E18417" s="7"/>
      <c r="F18417" s="7"/>
      <c r="G18417" s="7"/>
      <c r="H18417" s="5">
        <v>156.57250448509845</v>
      </c>
      <c r="I18417" s="5"/>
      <c r="J18417" s="1"/>
      <c r="K18417" s="1"/>
      <c r="L18417" s="1"/>
      <c r="M18417" s="1"/>
      <c r="N18417" s="11">
        <v>98.423838137572687</v>
      </c>
      <c r="O18417" s="11"/>
      <c r="P18417" s="2"/>
      <c r="Q18417" s="2"/>
      <c r="R18417" s="2"/>
      <c r="S18417" s="2"/>
    </row>
    <row r="18418" spans="1:19" s="17" customFormat="1" ht="22.5" customHeight="1" x14ac:dyDescent="0.3">
      <c r="A18418" s="10"/>
      <c r="B18418" s="6">
        <v>219.74234284217604</v>
      </c>
      <c r="C18418" s="6"/>
      <c r="D18418" s="7"/>
      <c r="E18418" s="7"/>
      <c r="F18418" s="7"/>
      <c r="G18418" s="7"/>
      <c r="H18418" s="5">
        <v>161.08145038458466</v>
      </c>
      <c r="I18418" s="5"/>
      <c r="J18418" s="1"/>
      <c r="K18418" s="1"/>
      <c r="L18418" s="1"/>
      <c r="M18418" s="1"/>
      <c r="N18418" s="11">
        <v>101.41281000992454</v>
      </c>
      <c r="O18418" s="11"/>
      <c r="P18418" s="2"/>
      <c r="Q18418" s="2"/>
      <c r="R18418" s="2"/>
      <c r="S18418" s="2"/>
    </row>
    <row r="18419" spans="1:19" s="17" customFormat="1" ht="22.5" customHeight="1" x14ac:dyDescent="0.3">
      <c r="A18419" s="10"/>
      <c r="B18419" s="6">
        <v>212.52904608266539</v>
      </c>
      <c r="C18419" s="6"/>
      <c r="D18419" s="7"/>
      <c r="E18419" s="7"/>
      <c r="F18419" s="7"/>
      <c r="G18419" s="7"/>
      <c r="H18419" s="5">
        <v>155.86544764090181</v>
      </c>
      <c r="I18419" s="5"/>
      <c r="J18419" s="1"/>
      <c r="K18419" s="1"/>
      <c r="L18419" s="1"/>
      <c r="M18419" s="1"/>
      <c r="N18419" s="11">
        <v>98.189886668711594</v>
      </c>
      <c r="O18419" s="11"/>
      <c r="P18419" s="2"/>
      <c r="Q18419" s="2"/>
      <c r="R18419" s="2"/>
      <c r="S18419" s="2"/>
    </row>
    <row r="18420" spans="1:19" s="17" customFormat="1" ht="22.5" customHeight="1" x14ac:dyDescent="0.3">
      <c r="A18420" s="10"/>
      <c r="B18420" s="6">
        <v>225.4070976215034</v>
      </c>
      <c r="C18420" s="6"/>
      <c r="D18420" s="7"/>
      <c r="E18420" s="7"/>
      <c r="F18420" s="7"/>
      <c r="G18420" s="7"/>
      <c r="H18420" s="5">
        <v>165.36194920106752</v>
      </c>
      <c r="I18420" s="5"/>
      <c r="J18420" s="1"/>
      <c r="K18420" s="1"/>
      <c r="L18420" s="1"/>
      <c r="M18420" s="1"/>
      <c r="N18420" s="11">
        <v>103.81598739230405</v>
      </c>
      <c r="O18420" s="11"/>
      <c r="P18420" s="2"/>
      <c r="Q18420" s="2"/>
      <c r="R18420" s="2"/>
      <c r="S18420" s="2"/>
    </row>
    <row r="18421" spans="1:19" s="17" customFormat="1" ht="22.5" customHeight="1" x14ac:dyDescent="0.3">
      <c r="A18421" s="10"/>
      <c r="B18421" s="6">
        <v>217.92186671323896</v>
      </c>
      <c r="C18421" s="6"/>
      <c r="D18421" s="7"/>
      <c r="E18421" s="7"/>
      <c r="F18421" s="7"/>
      <c r="G18421" s="7"/>
      <c r="H18421" s="5">
        <v>159.94454397307763</v>
      </c>
      <c r="I18421" s="5"/>
      <c r="J18421" s="1"/>
      <c r="K18421" s="1"/>
      <c r="L18421" s="1"/>
      <c r="M18421" s="1"/>
      <c r="N18421" s="11">
        <v>100.48339548301473</v>
      </c>
      <c r="O18421" s="11"/>
      <c r="P18421" s="2"/>
      <c r="Q18421" s="2"/>
      <c r="R18421" s="2"/>
      <c r="S18421" s="2"/>
    </row>
    <row r="18422" spans="1:19" s="17" customFormat="1" ht="22.5" customHeight="1" x14ac:dyDescent="0.3">
      <c r="A18422" s="10"/>
      <c r="B18422" s="6">
        <v>224.59612493518929</v>
      </c>
      <c r="C18422" s="6"/>
      <c r="D18422" s="7"/>
      <c r="E18422" s="7"/>
      <c r="F18422" s="7"/>
      <c r="G18422" s="7"/>
      <c r="H18422" s="5">
        <v>164.603328684583</v>
      </c>
      <c r="I18422" s="5"/>
      <c r="J18422" s="1"/>
      <c r="K18422" s="1"/>
      <c r="L18422" s="1"/>
      <c r="M18422" s="1"/>
      <c r="N18422" s="11">
        <v>103.57155504135991</v>
      </c>
      <c r="O18422" s="11"/>
      <c r="P18422" s="2"/>
      <c r="Q18422" s="2"/>
      <c r="R18422" s="2"/>
      <c r="S18422" s="2"/>
    </row>
    <row r="18423" spans="1:19" s="17" customFormat="1" ht="22.5" customHeight="1" x14ac:dyDescent="0.3">
      <c r="A18423" s="10"/>
      <c r="B18423" s="6">
        <v>217.14496123165011</v>
      </c>
      <c r="C18423" s="6"/>
      <c r="D18423" s="7"/>
      <c r="E18423" s="7"/>
      <c r="F18423" s="7"/>
      <c r="G18423" s="7"/>
      <c r="H18423" s="5">
        <v>159.21459390021732</v>
      </c>
      <c r="I18423" s="5"/>
      <c r="J18423" s="1"/>
      <c r="K18423" s="1"/>
      <c r="L18423" s="1"/>
      <c r="M18423" s="1"/>
      <c r="N18423" s="11">
        <v>100.24190619264121</v>
      </c>
      <c r="O18423" s="11"/>
      <c r="P18423" s="2"/>
      <c r="Q18423" s="2"/>
      <c r="R18423" s="2"/>
      <c r="S18423" s="2"/>
    </row>
    <row r="18424" spans="1:19" s="17" customFormat="1" ht="22.5" customHeight="1" x14ac:dyDescent="0.3">
      <c r="A18424" s="10"/>
      <c r="B18424" s="6">
        <v>219.90260987863812</v>
      </c>
      <c r="C18424" s="6"/>
      <c r="D18424" s="7"/>
      <c r="E18424" s="7"/>
      <c r="F18424" s="7"/>
      <c r="G18424" s="7"/>
      <c r="H18424" s="5">
        <v>161.47988120331595</v>
      </c>
      <c r="I18424" s="5"/>
      <c r="J18424" s="1"/>
      <c r="K18424" s="1"/>
      <c r="L18424" s="1"/>
      <c r="M18424" s="1"/>
      <c r="N18424" s="11">
        <v>101.48086370686168</v>
      </c>
      <c r="O18424" s="11"/>
      <c r="P18424" s="2"/>
      <c r="Q18424" s="2"/>
      <c r="R18424" s="2"/>
      <c r="S18424" s="2"/>
    </row>
    <row r="18425" spans="1:19" s="17" customFormat="1" ht="22.5" customHeight="1" x14ac:dyDescent="0.3">
      <c r="A18425" s="10"/>
      <c r="B18425" s="6">
        <v>212.66873895016465</v>
      </c>
      <c r="C18425" s="6"/>
      <c r="D18425" s="7"/>
      <c r="E18425" s="7"/>
      <c r="F18425" s="7"/>
      <c r="G18425" s="7"/>
      <c r="H18425" s="5">
        <v>156.2414544854457</v>
      </c>
      <c r="I18425" s="5"/>
      <c r="J18425" s="1"/>
      <c r="K18425" s="1"/>
      <c r="L18425" s="1"/>
      <c r="M18425" s="1"/>
      <c r="N18425" s="11">
        <v>98.257596427124042</v>
      </c>
      <c r="O18425" s="11"/>
      <c r="P18425" s="2"/>
      <c r="Q18425" s="2"/>
      <c r="R18425" s="2"/>
      <c r="S18425" s="2"/>
    </row>
    <row r="18426" spans="1:19" s="17" customFormat="1" ht="22.5" customHeight="1" x14ac:dyDescent="0.3">
      <c r="A18426" s="10"/>
      <c r="B18426" s="6">
        <v>219.1165231651328</v>
      </c>
      <c r="C18426" s="6"/>
      <c r="D18426" s="7"/>
      <c r="E18426" s="7"/>
      <c r="F18426" s="7"/>
      <c r="G18426" s="7"/>
      <c r="H18426" s="5">
        <v>160.74454015094287</v>
      </c>
      <c r="I18426" s="5"/>
      <c r="J18426" s="1"/>
      <c r="K18426" s="1"/>
      <c r="L18426" s="1"/>
      <c r="M18426" s="1"/>
      <c r="N18426" s="11">
        <v>101.24393214718003</v>
      </c>
      <c r="O18426" s="11"/>
      <c r="P18426" s="2"/>
      <c r="Q18426" s="2"/>
      <c r="R18426" s="2"/>
      <c r="S18426" s="2"/>
    </row>
    <row r="18427" spans="1:19" s="17" customFormat="1" ht="22.5" customHeight="1" x14ac:dyDescent="0.3">
      <c r="A18427" s="10"/>
      <c r="B18427" s="6">
        <v>211.91567403560828</v>
      </c>
      <c r="C18427" s="6"/>
      <c r="D18427" s="7"/>
      <c r="E18427" s="7"/>
      <c r="F18427" s="7"/>
      <c r="G18427" s="7"/>
      <c r="H18427" s="5">
        <v>155.53390407902575</v>
      </c>
      <c r="I18427" s="5"/>
      <c r="J18427" s="1"/>
      <c r="K18427" s="1"/>
      <c r="L18427" s="1"/>
      <c r="M18427" s="1"/>
      <c r="N18427" s="11">
        <v>98.023517615568636</v>
      </c>
      <c r="O18427" s="11"/>
      <c r="P18427" s="2"/>
      <c r="Q18427" s="2"/>
      <c r="R18427" s="2"/>
      <c r="S18427" s="2"/>
    </row>
    <row r="18428" spans="1:19" s="17" customFormat="1" ht="22.5" customHeight="1" x14ac:dyDescent="0.3">
      <c r="A18428" s="10"/>
      <c r="B18428" s="6">
        <v>225.33123905597429</v>
      </c>
      <c r="C18428" s="6"/>
      <c r="D18428" s="7"/>
      <c r="E18428" s="7"/>
      <c r="F18428" s="7"/>
      <c r="G18428" s="7"/>
      <c r="H18428" s="5">
        <v>165.32528718259792</v>
      </c>
      <c r="I18428" s="5"/>
      <c r="J18428" s="1"/>
      <c r="K18428" s="1"/>
      <c r="L18428" s="1"/>
      <c r="M18428" s="1"/>
      <c r="N18428" s="11">
        <v>103.80265228103593</v>
      </c>
      <c r="O18428" s="11"/>
      <c r="P18428" s="2"/>
      <c r="Q18428" s="2"/>
      <c r="R18428" s="2"/>
      <c r="S18428" s="2"/>
    </row>
    <row r="18429" spans="1:19" s="17" customFormat="1" ht="22.5" customHeight="1" x14ac:dyDescent="0.3">
      <c r="A18429" s="10"/>
      <c r="B18429" s="6">
        <v>217.84306349748067</v>
      </c>
      <c r="C18429" s="6"/>
      <c r="D18429" s="7"/>
      <c r="E18429" s="7"/>
      <c r="F18429" s="7"/>
      <c r="G18429" s="7"/>
      <c r="H18429" s="5">
        <v>159.90687053995376</v>
      </c>
      <c r="I18429" s="5"/>
      <c r="J18429" s="1"/>
      <c r="K18429" s="1"/>
      <c r="L18429" s="1"/>
      <c r="M18429" s="1"/>
      <c r="N18429" s="11">
        <v>100.46973060972749</v>
      </c>
      <c r="O18429" s="11"/>
      <c r="P18429" s="2"/>
      <c r="Q18429" s="2"/>
      <c r="R18429" s="2"/>
      <c r="S18429" s="2"/>
    </row>
    <row r="18430" spans="1:19" s="17" customFormat="1" ht="22.5" customHeight="1" x14ac:dyDescent="0.3">
      <c r="A18430" s="10"/>
      <c r="B18430" s="6">
        <v>224.5203547046564</v>
      </c>
      <c r="C18430" s="6"/>
      <c r="D18430" s="7"/>
      <c r="E18430" s="7"/>
      <c r="F18430" s="7"/>
      <c r="G18430" s="7"/>
      <c r="H18430" s="5">
        <v>164.56675190187187</v>
      </c>
      <c r="I18430" s="5"/>
      <c r="J18430" s="1"/>
      <c r="K18430" s="1"/>
      <c r="L18430" s="1"/>
      <c r="M18430" s="1"/>
      <c r="N18430" s="11">
        <v>103.55828892474679</v>
      </c>
      <c r="O18430" s="11"/>
      <c r="P18430" s="2"/>
      <c r="Q18430" s="2"/>
      <c r="R18430" s="2"/>
      <c r="S18430" s="2"/>
    </row>
    <row r="18431" spans="1:19" s="17" customFormat="1" ht="22.5" customHeight="1" x14ac:dyDescent="0.3">
      <c r="A18431" s="10"/>
      <c r="B18431" s="6">
        <v>217.06624635088679</v>
      </c>
      <c r="C18431" s="6"/>
      <c r="D18431" s="7"/>
      <c r="E18431" s="7"/>
      <c r="F18431" s="7"/>
      <c r="G18431" s="7"/>
      <c r="H18431" s="5">
        <v>159.17700570285186</v>
      </c>
      <c r="I18431" s="5"/>
      <c r="J18431" s="1"/>
      <c r="K18431" s="1"/>
      <c r="L18431" s="1"/>
      <c r="M18431" s="1"/>
      <c r="N18431" s="11">
        <v>100.22831031400804</v>
      </c>
      <c r="O18431" s="11"/>
      <c r="P18431" s="2"/>
      <c r="Q18431" s="2"/>
      <c r="R18431" s="2"/>
      <c r="S18431" s="2"/>
    </row>
    <row r="18432" spans="1:19" s="17" customFormat="1" ht="22.5" customHeight="1" x14ac:dyDescent="0.3">
      <c r="A18432" s="10"/>
      <c r="B18432" s="6">
        <v>219.82688746755437</v>
      </c>
      <c r="C18432" s="6"/>
      <c r="D18432" s="7"/>
      <c r="E18432" s="7"/>
      <c r="F18432" s="7"/>
      <c r="G18432" s="7"/>
      <c r="H18432" s="5">
        <v>161.44332072146165</v>
      </c>
      <c r="I18432" s="5"/>
      <c r="J18432" s="1"/>
      <c r="K18432" s="1"/>
      <c r="L18432" s="1"/>
      <c r="M18432" s="1"/>
      <c r="N18432" s="11">
        <v>101.46758768441251</v>
      </c>
      <c r="O18432" s="11"/>
      <c r="P18432" s="2"/>
      <c r="Q18432" s="2"/>
      <c r="R18432" s="2"/>
      <c r="S18432" s="2"/>
    </row>
    <row r="18433" spans="1:19" s="17" customFormat="1" ht="22.5" customHeight="1" x14ac:dyDescent="0.3">
      <c r="A18433" s="10"/>
      <c r="B18433" s="6">
        <v>212.59007188885172</v>
      </c>
      <c r="C18433" s="6"/>
      <c r="D18433" s="7"/>
      <c r="E18433" s="7"/>
      <c r="F18433" s="7"/>
      <c r="G18433" s="7"/>
      <c r="H18433" s="5">
        <v>156.20388258893712</v>
      </c>
      <c r="I18433" s="5"/>
      <c r="J18433" s="1"/>
      <c r="K18433" s="1"/>
      <c r="L18433" s="1"/>
      <c r="M18433" s="1"/>
      <c r="N18433" s="11">
        <v>98.243990642655262</v>
      </c>
      <c r="O18433" s="11"/>
      <c r="P18433" s="2"/>
      <c r="Q18433" s="2"/>
      <c r="R18433" s="2"/>
      <c r="S18433" s="2"/>
    </row>
    <row r="18434" spans="1:19" s="17" customFormat="1" ht="22.5" customHeight="1" x14ac:dyDescent="0.3">
      <c r="A18434" s="10"/>
      <c r="B18434" s="6">
        <v>219.04088637834704</v>
      </c>
      <c r="C18434" s="6"/>
      <c r="D18434" s="7"/>
      <c r="E18434" s="7"/>
      <c r="F18434" s="7"/>
      <c r="G18434" s="7"/>
      <c r="H18434" s="5">
        <v>160.70806228925352</v>
      </c>
      <c r="I18434" s="5"/>
      <c r="J18434" s="1"/>
      <c r="K18434" s="1"/>
      <c r="L18434" s="1"/>
      <c r="M18434" s="1"/>
      <c r="N18434" s="11">
        <v>101.23072300217555</v>
      </c>
      <c r="O18434" s="11"/>
      <c r="P18434" s="2"/>
      <c r="Q18434" s="2"/>
      <c r="R18434" s="2"/>
      <c r="S18434" s="2"/>
    </row>
    <row r="18435" spans="1:19" s="17" customFormat="1" ht="22.5" customHeight="1" x14ac:dyDescent="0.3">
      <c r="A18435" s="10"/>
      <c r="B18435" s="6">
        <v>211.8370925985933</v>
      </c>
      <c r="C18435" s="6"/>
      <c r="D18435" s="7"/>
      <c r="E18435" s="7"/>
      <c r="F18435" s="7"/>
      <c r="G18435" s="7"/>
      <c r="H18435" s="5">
        <v>155.49641480268212</v>
      </c>
      <c r="I18435" s="5"/>
      <c r="J18435" s="1"/>
      <c r="K18435" s="1"/>
      <c r="L18435" s="1"/>
      <c r="M18435" s="1"/>
      <c r="N18435" s="11">
        <v>98.009978708544551</v>
      </c>
      <c r="O18435" s="11"/>
      <c r="P18435" s="2"/>
      <c r="Q18435" s="2"/>
      <c r="R18435" s="2"/>
      <c r="S18435" s="2"/>
    </row>
    <row r="18436" spans="1:19" s="17" customFormat="1" ht="22.5" customHeight="1" x14ac:dyDescent="0.3">
      <c r="A18436" s="10"/>
      <c r="B18436" s="6">
        <v>219.27981703936848</v>
      </c>
      <c r="C18436" s="6"/>
      <c r="D18436" s="7"/>
      <c r="E18436" s="7"/>
      <c r="F18436" s="7"/>
      <c r="G18436" s="7"/>
      <c r="H18436" s="5">
        <v>163.54125963040428</v>
      </c>
      <c r="I18436" s="5"/>
      <c r="J18436" s="1"/>
      <c r="K18436" s="1"/>
      <c r="L18436" s="1"/>
      <c r="M18436" s="1"/>
      <c r="N18436" s="11">
        <v>96.411799269477896</v>
      </c>
      <c r="O18436" s="11"/>
      <c r="P18436" s="2"/>
      <c r="Q18436" s="2"/>
      <c r="R18436" s="2"/>
      <c r="S18436" s="2"/>
    </row>
    <row r="18437" spans="1:19" s="17" customFormat="1" ht="22.5" customHeight="1" x14ac:dyDescent="0.3">
      <c r="A18437" s="10"/>
      <c r="B18437" s="6">
        <v>212.34719842971543</v>
      </c>
      <c r="C18437" s="6"/>
      <c r="D18437" s="7"/>
      <c r="E18437" s="7"/>
      <c r="F18437" s="7"/>
      <c r="G18437" s="7"/>
      <c r="H18437" s="5">
        <v>158.45620868653231</v>
      </c>
      <c r="I18437" s="5"/>
      <c r="J18437" s="1"/>
      <c r="K18437" s="1"/>
      <c r="L18437" s="1"/>
      <c r="M18437" s="1"/>
      <c r="N18437" s="11">
        <v>93.464223000112213</v>
      </c>
      <c r="O18437" s="11"/>
      <c r="P18437" s="2"/>
      <c r="Q18437" s="2"/>
      <c r="R18437" s="2"/>
      <c r="S18437" s="2"/>
    </row>
    <row r="18438" spans="1:19" s="17" customFormat="1" ht="22.5" customHeight="1" x14ac:dyDescent="0.3">
      <c r="A18438" s="10"/>
      <c r="B18438" s="6">
        <v>218.75000045610363</v>
      </c>
      <c r="C18438" s="6"/>
      <c r="D18438" s="7"/>
      <c r="E18438" s="7"/>
      <c r="F18438" s="7"/>
      <c r="G18438" s="7"/>
      <c r="H18438" s="5">
        <v>163.05048980166436</v>
      </c>
      <c r="I18438" s="5"/>
      <c r="J18438" s="1"/>
      <c r="K18438" s="1"/>
      <c r="L18438" s="1"/>
      <c r="M18438" s="1"/>
      <c r="N18438" s="11">
        <v>96.50851807095674</v>
      </c>
      <c r="O18438" s="11"/>
      <c r="P18438" s="2"/>
      <c r="Q18438" s="2"/>
      <c r="R18438" s="2"/>
      <c r="S18438" s="2"/>
    </row>
    <row r="18439" spans="1:19" s="17" customFormat="1" ht="22.5" customHeight="1" x14ac:dyDescent="0.3">
      <c r="A18439" s="10"/>
      <c r="B18439" s="6">
        <v>211.83824610880311</v>
      </c>
      <c r="C18439" s="6"/>
      <c r="D18439" s="7"/>
      <c r="E18439" s="7"/>
      <c r="F18439" s="7"/>
      <c r="G18439" s="7"/>
      <c r="H18439" s="5">
        <v>157.98184648554007</v>
      </c>
      <c r="I18439" s="5"/>
      <c r="J18439" s="1"/>
      <c r="K18439" s="1"/>
      <c r="L18439" s="1"/>
      <c r="M18439" s="1"/>
      <c r="N18439" s="11">
        <v>93.547878754119509</v>
      </c>
      <c r="O18439" s="11"/>
      <c r="P18439" s="2"/>
      <c r="Q18439" s="2"/>
      <c r="R18439" s="2"/>
      <c r="S18439" s="2"/>
    </row>
    <row r="18440" spans="1:19" s="17" customFormat="1" ht="22.5" customHeight="1" x14ac:dyDescent="0.3">
      <c r="A18440" s="10"/>
      <c r="B18440" s="6">
        <v>214.0452346712247</v>
      </c>
      <c r="C18440" s="6"/>
      <c r="D18440" s="7"/>
      <c r="E18440" s="7"/>
      <c r="F18440" s="7"/>
      <c r="G18440" s="7"/>
      <c r="H18440" s="5">
        <v>159.80720570608116</v>
      </c>
      <c r="I18440" s="5"/>
      <c r="J18440" s="1"/>
      <c r="K18440" s="1"/>
      <c r="L18440" s="1"/>
      <c r="M18440" s="1"/>
      <c r="N18440" s="11">
        <v>94.327289242444408</v>
      </c>
      <c r="O18440" s="11"/>
      <c r="P18440" s="2"/>
      <c r="Q18440" s="2"/>
      <c r="R18440" s="2"/>
      <c r="S18440" s="2"/>
    </row>
    <row r="18441" spans="1:19" s="17" customFormat="1" ht="22.5" customHeight="1" x14ac:dyDescent="0.3">
      <c r="A18441" s="10"/>
      <c r="B18441" s="6">
        <v>207.3496947719685</v>
      </c>
      <c r="C18441" s="6"/>
      <c r="D18441" s="7"/>
      <c r="E18441" s="7"/>
      <c r="F18441" s="7"/>
      <c r="G18441" s="7"/>
      <c r="H18441" s="5">
        <v>154.89299716612439</v>
      </c>
      <c r="I18441" s="5"/>
      <c r="J18441" s="1"/>
      <c r="K18441" s="1"/>
      <c r="L18441" s="1"/>
      <c r="M18441" s="1"/>
      <c r="N18441" s="11">
        <v>91.47728221036364</v>
      </c>
      <c r="O18441" s="11"/>
      <c r="P18441" s="2"/>
      <c r="Q18441" s="2"/>
      <c r="R18441" s="2"/>
      <c r="S18441" s="2"/>
    </row>
    <row r="18442" spans="1:19" s="17" customFormat="1" ht="22.5" customHeight="1" x14ac:dyDescent="0.3">
      <c r="A18442" s="10"/>
      <c r="B18442" s="6">
        <v>213.5316763433955</v>
      </c>
      <c r="C18442" s="6"/>
      <c r="D18442" s="7"/>
      <c r="E18442" s="7"/>
      <c r="F18442" s="7"/>
      <c r="G18442" s="7"/>
      <c r="H18442" s="5">
        <v>159.33149592167882</v>
      </c>
      <c r="I18442" s="5"/>
      <c r="J18442" s="1"/>
      <c r="K18442" s="1"/>
      <c r="L18442" s="1"/>
      <c r="M18442" s="1"/>
      <c r="N18442" s="11">
        <v>94.421040075329003</v>
      </c>
      <c r="O18442" s="11"/>
      <c r="P18442" s="2"/>
      <c r="Q18442" s="2"/>
      <c r="R18442" s="2"/>
      <c r="S18442" s="2"/>
    </row>
    <row r="18443" spans="1:19" s="17" customFormat="1" ht="22.5" customHeight="1" x14ac:dyDescent="0.3">
      <c r="A18443" s="10"/>
      <c r="B18443" s="6">
        <v>206.85636045377461</v>
      </c>
      <c r="C18443" s="6"/>
      <c r="D18443" s="7"/>
      <c r="E18443" s="7"/>
      <c r="F18443" s="7"/>
      <c r="G18443" s="7"/>
      <c r="H18443" s="5">
        <v>154.43319151560058</v>
      </c>
      <c r="I18443" s="5"/>
      <c r="J18443" s="1"/>
      <c r="K18443" s="1"/>
      <c r="L18443" s="1"/>
      <c r="M18443" s="1"/>
      <c r="N18443" s="11">
        <v>91.558370855940879</v>
      </c>
      <c r="O18443" s="11"/>
      <c r="P18443" s="2"/>
      <c r="Q18443" s="2"/>
      <c r="R18443" s="2"/>
      <c r="S18443" s="2"/>
    </row>
    <row r="18444" spans="1:19" s="17" customFormat="1" ht="22.5" customHeight="1" x14ac:dyDescent="0.3">
      <c r="A18444" s="10"/>
      <c r="B18444" s="6">
        <v>219.16735462190346</v>
      </c>
      <c r="C18444" s="6"/>
      <c r="D18444" s="7"/>
      <c r="E18444" s="7"/>
      <c r="F18444" s="7"/>
      <c r="G18444" s="7"/>
      <c r="H18444" s="5">
        <v>163.47539738759619</v>
      </c>
      <c r="I18444" s="5"/>
      <c r="J18444" s="1"/>
      <c r="K18444" s="1"/>
      <c r="L18444" s="1"/>
      <c r="M18444" s="1"/>
      <c r="N18444" s="11">
        <v>96.389064810302955</v>
      </c>
      <c r="O18444" s="11"/>
      <c r="P18444" s="2"/>
      <c r="Q18444" s="2"/>
      <c r="R18444" s="2"/>
      <c r="S18444" s="2"/>
    </row>
    <row r="18445" spans="1:19" s="17" customFormat="1" ht="22.5" customHeight="1" x14ac:dyDescent="0.3">
      <c r="A18445" s="10"/>
      <c r="B18445" s="6">
        <v>212.23040506463229</v>
      </c>
      <c r="C18445" s="6"/>
      <c r="D18445" s="7"/>
      <c r="E18445" s="7"/>
      <c r="F18445" s="7"/>
      <c r="G18445" s="7"/>
      <c r="H18445" s="5">
        <v>158.38851568202861</v>
      </c>
      <c r="I18445" s="5"/>
      <c r="J18445" s="1"/>
      <c r="K18445" s="1"/>
      <c r="L18445" s="1"/>
      <c r="M18445" s="1"/>
      <c r="N18445" s="11">
        <v>93.440896570033786</v>
      </c>
      <c r="O18445" s="11"/>
      <c r="P18445" s="2"/>
      <c r="Q18445" s="2"/>
      <c r="R18445" s="2"/>
      <c r="S18445" s="2"/>
    </row>
    <row r="18446" spans="1:19" s="17" customFormat="1" ht="22.5" customHeight="1" x14ac:dyDescent="0.3">
      <c r="A18446" s="10"/>
      <c r="B18446" s="6">
        <v>218.63763227392172</v>
      </c>
      <c r="C18446" s="6"/>
      <c r="D18446" s="7"/>
      <c r="E18446" s="7"/>
      <c r="F18446" s="7"/>
      <c r="G18446" s="7"/>
      <c r="H18446" s="5">
        <v>162.9847357084513</v>
      </c>
      <c r="I18446" s="5"/>
      <c r="J18446" s="1"/>
      <c r="K18446" s="1"/>
      <c r="L18446" s="1"/>
      <c r="M18446" s="1"/>
      <c r="N18446" s="11">
        <v>96.48586515306927</v>
      </c>
      <c r="O18446" s="11"/>
      <c r="P18446" s="2"/>
      <c r="Q18446" s="2"/>
      <c r="R18446" s="2"/>
      <c r="S18446" s="2"/>
    </row>
    <row r="18447" spans="1:19" s="17" customFormat="1" ht="22.5" customHeight="1" x14ac:dyDescent="0.3">
      <c r="A18447" s="10"/>
      <c r="B18447" s="6">
        <v>211.7215469790018</v>
      </c>
      <c r="C18447" s="6"/>
      <c r="D18447" s="7"/>
      <c r="E18447" s="7"/>
      <c r="F18447" s="7"/>
      <c r="G18447" s="7"/>
      <c r="H18447" s="5">
        <v>157.91426163063272</v>
      </c>
      <c r="I18447" s="5"/>
      <c r="J18447" s="1"/>
      <c r="K18447" s="1"/>
      <c r="L18447" s="1"/>
      <c r="M18447" s="1"/>
      <c r="N18447" s="11">
        <v>93.524633865328553</v>
      </c>
      <c r="O18447" s="11"/>
      <c r="P18447" s="2"/>
      <c r="Q18447" s="2"/>
      <c r="R18447" s="2"/>
      <c r="S18447" s="2"/>
    </row>
    <row r="18448" spans="1:19" s="17" customFormat="1" ht="22.5" customHeight="1" x14ac:dyDescent="0.3">
      <c r="A18448" s="10"/>
      <c r="B18448" s="6">
        <v>213.93291750256449</v>
      </c>
      <c r="C18448" s="6"/>
      <c r="D18448" s="7"/>
      <c r="E18448" s="7"/>
      <c r="F18448" s="7"/>
      <c r="G18448" s="7"/>
      <c r="H18448" s="5">
        <v>159.74147229586785</v>
      </c>
      <c r="I18448" s="5"/>
      <c r="J18448" s="1"/>
      <c r="K18448" s="1"/>
      <c r="L18448" s="1"/>
      <c r="M18448" s="1"/>
      <c r="N18448" s="11">
        <v>94.304624617351521</v>
      </c>
      <c r="O18448" s="11"/>
      <c r="P18448" s="2"/>
      <c r="Q18448" s="2"/>
      <c r="R18448" s="2"/>
      <c r="S18448" s="2"/>
    </row>
    <row r="18449" spans="1:19" s="17" customFormat="1" ht="22.5" customHeight="1" x14ac:dyDescent="0.3">
      <c r="A18449" s="10"/>
      <c r="B18449" s="6">
        <v>207.2330466556889</v>
      </c>
      <c r="C18449" s="6"/>
      <c r="D18449" s="7"/>
      <c r="E18449" s="7"/>
      <c r="F18449" s="7"/>
      <c r="G18449" s="7"/>
      <c r="H18449" s="5">
        <v>154.82543299421548</v>
      </c>
      <c r="I18449" s="5"/>
      <c r="J18449" s="1"/>
      <c r="K18449" s="1"/>
      <c r="L18449" s="1"/>
      <c r="M18449" s="1"/>
      <c r="N18449" s="11">
        <v>91.454025614367168</v>
      </c>
      <c r="O18449" s="11"/>
      <c r="P18449" s="2"/>
      <c r="Q18449" s="2"/>
      <c r="R18449" s="2"/>
      <c r="S18449" s="2"/>
    </row>
    <row r="18450" spans="1:19" s="17" customFormat="1" ht="22.5" customHeight="1" x14ac:dyDescent="0.3">
      <c r="A18450" s="10"/>
      <c r="B18450" s="6">
        <v>213.41945051825871</v>
      </c>
      <c r="C18450" s="6"/>
      <c r="D18450" s="7"/>
      <c r="E18450" s="7"/>
      <c r="F18450" s="7"/>
      <c r="G18450" s="7"/>
      <c r="H18450" s="5">
        <v>159.26586734232168</v>
      </c>
      <c r="I18450" s="5"/>
      <c r="J18450" s="1"/>
      <c r="K18450" s="1"/>
      <c r="L18450" s="1"/>
      <c r="M18450" s="1"/>
      <c r="N18450" s="11">
        <v>94.398454489300875</v>
      </c>
      <c r="O18450" s="11"/>
      <c r="P18450" s="2"/>
      <c r="Q18450" s="2"/>
      <c r="R18450" s="2"/>
      <c r="S18450" s="2"/>
    </row>
    <row r="18451" spans="1:19" s="17" customFormat="1" ht="22.5" customHeight="1" x14ac:dyDescent="0.3">
      <c r="A18451" s="10"/>
      <c r="B18451" s="6">
        <v>206.7398036810184</v>
      </c>
      <c r="C18451" s="6"/>
      <c r="D18451" s="7"/>
      <c r="E18451" s="7"/>
      <c r="F18451" s="7"/>
      <c r="G18451" s="7"/>
      <c r="H18451" s="5">
        <v>154.36573217454651</v>
      </c>
      <c r="I18451" s="5"/>
      <c r="J18451" s="1"/>
      <c r="K18451" s="1"/>
      <c r="L18451" s="1"/>
      <c r="M18451" s="1"/>
      <c r="N18451" s="11">
        <v>91.535193299009265</v>
      </c>
      <c r="O18451" s="11"/>
      <c r="P18451" s="2"/>
      <c r="Q18451" s="2"/>
      <c r="R18451" s="2"/>
      <c r="S18451" s="2"/>
    </row>
    <row r="18452" spans="1:19" s="17" customFormat="1" ht="22.5" customHeight="1" x14ac:dyDescent="0.3">
      <c r="A18452" s="10"/>
      <c r="B18452" s="6">
        <v>218.27108007022224</v>
      </c>
      <c r="C18452" s="6"/>
      <c r="D18452" s="7"/>
      <c r="E18452" s="7"/>
      <c r="F18452" s="7"/>
      <c r="G18452" s="7"/>
      <c r="H18452" s="5">
        <v>162.90536567792282</v>
      </c>
      <c r="I18452" s="5"/>
      <c r="J18452" s="1"/>
      <c r="K18452" s="1"/>
      <c r="L18452" s="1"/>
      <c r="M18452" s="1"/>
      <c r="N18452" s="11">
        <v>96.120989259188761</v>
      </c>
      <c r="O18452" s="11"/>
      <c r="P18452" s="2"/>
      <c r="Q18452" s="2"/>
      <c r="R18452" s="2"/>
      <c r="S18452" s="2"/>
    </row>
    <row r="18453" spans="1:19" s="17" customFormat="1" ht="22.5" customHeight="1" x14ac:dyDescent="0.3">
      <c r="A18453" s="10"/>
      <c r="B18453" s="6">
        <v>211.35386798601027</v>
      </c>
      <c r="C18453" s="6"/>
      <c r="D18453" s="7"/>
      <c r="E18453" s="7"/>
      <c r="F18453" s="7"/>
      <c r="G18453" s="7"/>
      <c r="H18453" s="5">
        <v>157.8287218062234</v>
      </c>
      <c r="I18453" s="5"/>
      <c r="J18453" s="1"/>
      <c r="K18453" s="1"/>
      <c r="L18453" s="1"/>
      <c r="M18453" s="1"/>
      <c r="N18453" s="11">
        <v>93.177344764049153</v>
      </c>
      <c r="O18453" s="11"/>
      <c r="P18453" s="2"/>
      <c r="Q18453" s="2"/>
      <c r="R18453" s="2"/>
      <c r="S18453" s="2"/>
    </row>
    <row r="18454" spans="1:19" s="17" customFormat="1" ht="22.5" customHeight="1" x14ac:dyDescent="0.3">
      <c r="A18454" s="10"/>
      <c r="B18454" s="6">
        <v>217.73854457317998</v>
      </c>
      <c r="C18454" s="6"/>
      <c r="D18454" s="7"/>
      <c r="E18454" s="7"/>
      <c r="F18454" s="7"/>
      <c r="G18454" s="7"/>
      <c r="H18454" s="5">
        <v>162.41339503660194</v>
      </c>
      <c r="I18454" s="5"/>
      <c r="J18454" s="1"/>
      <c r="K18454" s="1"/>
      <c r="L18454" s="1"/>
      <c r="M18454" s="1"/>
      <c r="N18454" s="11">
        <v>96.217280122367328</v>
      </c>
      <c r="O18454" s="11"/>
      <c r="P18454" s="2"/>
      <c r="Q18454" s="2"/>
      <c r="R18454" s="2"/>
      <c r="S18454" s="2"/>
    </row>
    <row r="18455" spans="1:19" s="17" customFormat="1" ht="22.5" customHeight="1" x14ac:dyDescent="0.3">
      <c r="A18455" s="10"/>
      <c r="B18455" s="6">
        <v>210.84236478515317</v>
      </c>
      <c r="C18455" s="6"/>
      <c r="D18455" s="7"/>
      <c r="E18455" s="7"/>
      <c r="F18455" s="7"/>
      <c r="G18455" s="7"/>
      <c r="H18455" s="5">
        <v>157.35325726674455</v>
      </c>
      <c r="I18455" s="5"/>
      <c r="J18455" s="1"/>
      <c r="K18455" s="1"/>
      <c r="L18455" s="1"/>
      <c r="M18455" s="1"/>
      <c r="N18455" s="11">
        <v>93.260620903300733</v>
      </c>
      <c r="O18455" s="11"/>
      <c r="P18455" s="2"/>
      <c r="Q18455" s="2"/>
      <c r="R18455" s="2"/>
      <c r="S18455" s="2"/>
    </row>
    <row r="18456" spans="1:19" s="17" customFormat="1" ht="22.5" customHeight="1" x14ac:dyDescent="0.3">
      <c r="A18456" s="10"/>
      <c r="B18456" s="6">
        <v>213.05502997471535</v>
      </c>
      <c r="C18456" s="6"/>
      <c r="D18456" s="7"/>
      <c r="E18456" s="7"/>
      <c r="F18456" s="7"/>
      <c r="G18456" s="7"/>
      <c r="H18456" s="5">
        <v>159.18193255989087</v>
      </c>
      <c r="I18456" s="5"/>
      <c r="J18456" s="1"/>
      <c r="K18456" s="1"/>
      <c r="L18456" s="1"/>
      <c r="M18456" s="1"/>
      <c r="N18456" s="11">
        <v>94.041640066214342</v>
      </c>
      <c r="O18456" s="11"/>
      <c r="P18456" s="2"/>
      <c r="Q18456" s="2"/>
      <c r="R18456" s="2"/>
      <c r="S18456" s="2"/>
    </row>
    <row r="18457" spans="1:19" s="17" customFormat="1" ht="22.5" customHeight="1" x14ac:dyDescent="0.3">
      <c r="A18457" s="10"/>
      <c r="B18457" s="6">
        <v>206.37408601288536</v>
      </c>
      <c r="C18457" s="6"/>
      <c r="D18457" s="7"/>
      <c r="E18457" s="7"/>
      <c r="F18457" s="7"/>
      <c r="G18457" s="7"/>
      <c r="H18457" s="5">
        <v>154.27569575771383</v>
      </c>
      <c r="I18457" s="5"/>
      <c r="J18457" s="1"/>
      <c r="K18457" s="1"/>
      <c r="L18457" s="1"/>
      <c r="M18457" s="1"/>
      <c r="N18457" s="11">
        <v>91.195365442371497</v>
      </c>
      <c r="O18457" s="11"/>
      <c r="P18457" s="2"/>
      <c r="Q18457" s="2"/>
      <c r="R18457" s="2"/>
      <c r="S18457" s="2"/>
    </row>
    <row r="18458" spans="1:19" s="17" customFormat="1" ht="22.5" customHeight="1" x14ac:dyDescent="0.3">
      <c r="A18458" s="10"/>
      <c r="B18458" s="6">
        <v>212.53883616725491</v>
      </c>
      <c r="C18458" s="6"/>
      <c r="D18458" s="7"/>
      <c r="E18458" s="7"/>
      <c r="F18458" s="7"/>
      <c r="G18458" s="7"/>
      <c r="H18458" s="5">
        <v>158.70505881173364</v>
      </c>
      <c r="I18458" s="5"/>
      <c r="J18458" s="1"/>
      <c r="K18458" s="1"/>
      <c r="L18458" s="1"/>
      <c r="M18458" s="1"/>
      <c r="N18458" s="11">
        <v>94.13497609275872</v>
      </c>
      <c r="O18458" s="11"/>
      <c r="P18458" s="2"/>
      <c r="Q18458" s="2"/>
      <c r="R18458" s="2"/>
      <c r="S18458" s="2"/>
    </row>
    <row r="18459" spans="1:19" s="17" customFormat="1" ht="22.5" customHeight="1" x14ac:dyDescent="0.3">
      <c r="A18459" s="10"/>
      <c r="B18459" s="6">
        <v>205.87827909251237</v>
      </c>
      <c r="C18459" s="6"/>
      <c r="D18459" s="7"/>
      <c r="E18459" s="7"/>
      <c r="F18459" s="7"/>
      <c r="G18459" s="7"/>
      <c r="H18459" s="5">
        <v>153.8148215956939</v>
      </c>
      <c r="I18459" s="5"/>
      <c r="J18459" s="1"/>
      <c r="K18459" s="1"/>
      <c r="L18459" s="1"/>
      <c r="M18459" s="1"/>
      <c r="N18459" s="11">
        <v>91.276086122269021</v>
      </c>
      <c r="O18459" s="11"/>
      <c r="P18459" s="2"/>
      <c r="Q18459" s="2"/>
      <c r="R18459" s="2"/>
      <c r="S18459" s="2"/>
    </row>
    <row r="18460" spans="1:19" s="17" customFormat="1" ht="22.5" customHeight="1" x14ac:dyDescent="0.3">
      <c r="A18460" s="10"/>
      <c r="B18460" s="6">
        <v>218.17367626223236</v>
      </c>
      <c r="C18460" s="6"/>
      <c r="D18460" s="7"/>
      <c r="E18460" s="7"/>
      <c r="F18460" s="7"/>
      <c r="G18460" s="7"/>
      <c r="H18460" s="5">
        <v>162.85046699170948</v>
      </c>
      <c r="I18460" s="5"/>
      <c r="J18460" s="1"/>
      <c r="K18460" s="1"/>
      <c r="L18460" s="1"/>
      <c r="M18460" s="1"/>
      <c r="N18460" s="11">
        <v>96.102967061600012</v>
      </c>
      <c r="O18460" s="11"/>
      <c r="P18460" s="2"/>
      <c r="Q18460" s="2"/>
      <c r="R18460" s="2"/>
      <c r="S18460" s="2"/>
    </row>
    <row r="18461" spans="1:19" s="17" customFormat="1" ht="22.5" customHeight="1" x14ac:dyDescent="0.3">
      <c r="A18461" s="10"/>
      <c r="B18461" s="6">
        <v>211.25245659693303</v>
      </c>
      <c r="C18461" s="6"/>
      <c r="D18461" s="7"/>
      <c r="E18461" s="7"/>
      <c r="F18461" s="7"/>
      <c r="G18461" s="7"/>
      <c r="H18461" s="5">
        <v>157.77215467374123</v>
      </c>
      <c r="I18461" s="5"/>
      <c r="J18461" s="1"/>
      <c r="K18461" s="1"/>
      <c r="L18461" s="1"/>
      <c r="M18461" s="1"/>
      <c r="N18461" s="11">
        <v>93.158797364840723</v>
      </c>
      <c r="O18461" s="11"/>
      <c r="P18461" s="2"/>
      <c r="Q18461" s="2"/>
      <c r="R18461" s="2"/>
      <c r="S18461" s="2"/>
    </row>
    <row r="18462" spans="1:19" s="17" customFormat="1" ht="22.5" customHeight="1" x14ac:dyDescent="0.3">
      <c r="A18462" s="10"/>
      <c r="B18462" s="6">
        <v>217.64117878995316</v>
      </c>
      <c r="C18462" s="6"/>
      <c r="D18462" s="7"/>
      <c r="E18462" s="7"/>
      <c r="F18462" s="7"/>
      <c r="G18462" s="7"/>
      <c r="H18462" s="5">
        <v>162.3585399896993</v>
      </c>
      <c r="I18462" s="5"/>
      <c r="J18462" s="1"/>
      <c r="K18462" s="1"/>
      <c r="L18462" s="1"/>
      <c r="M18462" s="1"/>
      <c r="N18462" s="11">
        <v>96.199290827403345</v>
      </c>
      <c r="O18462" s="11"/>
      <c r="P18462" s="2"/>
      <c r="Q18462" s="2"/>
      <c r="R18462" s="2"/>
      <c r="S18462" s="2"/>
    </row>
    <row r="18463" spans="1:19" s="17" customFormat="1" ht="22.5" customHeight="1" x14ac:dyDescent="0.3">
      <c r="A18463" s="10"/>
      <c r="B18463" s="6">
        <v>210.74099142083901</v>
      </c>
      <c r="C18463" s="6"/>
      <c r="D18463" s="7"/>
      <c r="E18463" s="7"/>
      <c r="F18463" s="7"/>
      <c r="G18463" s="7"/>
      <c r="H18463" s="5">
        <v>157.2967337735731</v>
      </c>
      <c r="I18463" s="5"/>
      <c r="J18463" s="1"/>
      <c r="K18463" s="1"/>
      <c r="L18463" s="1"/>
      <c r="M18463" s="1"/>
      <c r="N18463" s="11">
        <v>93.242106406717085</v>
      </c>
      <c r="O18463" s="11"/>
      <c r="P18463" s="2"/>
      <c r="Q18463" s="2"/>
      <c r="R18463" s="2"/>
      <c r="S18463" s="2"/>
    </row>
    <row r="18464" spans="1:19" s="17" customFormat="1" ht="22.5" customHeight="1" x14ac:dyDescent="0.3">
      <c r="A18464" s="10"/>
      <c r="B18464" s="6">
        <v>212.95768477589169</v>
      </c>
      <c r="C18464" s="6"/>
      <c r="D18464" s="7"/>
      <c r="E18464" s="7"/>
      <c r="F18464" s="7"/>
      <c r="G18464" s="7"/>
      <c r="H18464" s="5">
        <v>159.12708585876067</v>
      </c>
      <c r="I18464" s="5"/>
      <c r="J18464" s="1"/>
      <c r="K18464" s="1"/>
      <c r="L18464" s="1"/>
      <c r="M18464" s="1"/>
      <c r="N18464" s="11">
        <v>94.023646047290342</v>
      </c>
      <c r="O18464" s="11"/>
      <c r="P18464" s="2"/>
      <c r="Q18464" s="2"/>
      <c r="R18464" s="2"/>
      <c r="S18464" s="2"/>
    </row>
    <row r="18465" spans="1:19" s="17" customFormat="1" ht="22.5" customHeight="1" x14ac:dyDescent="0.3">
      <c r="A18465" s="10"/>
      <c r="B18465" s="6">
        <v>206.27273323297564</v>
      </c>
      <c r="C18465" s="6"/>
      <c r="D18465" s="7"/>
      <c r="E18465" s="7"/>
      <c r="F18465" s="7"/>
      <c r="G18465" s="7"/>
      <c r="H18465" s="5">
        <v>154.21918061031357</v>
      </c>
      <c r="I18465" s="5"/>
      <c r="J18465" s="1"/>
      <c r="K18465" s="1"/>
      <c r="L18465" s="1"/>
      <c r="M18465" s="1"/>
      <c r="N18465" s="11">
        <v>91.17684622182783</v>
      </c>
      <c r="O18465" s="11"/>
      <c r="P18465" s="2"/>
      <c r="Q18465" s="2"/>
      <c r="R18465" s="2"/>
      <c r="S18465" s="2"/>
    </row>
    <row r="18466" spans="1:19" s="17" customFormat="1" ht="22.5" customHeight="1" x14ac:dyDescent="0.3">
      <c r="A18466" s="10"/>
      <c r="B18466" s="6">
        <v>212.44152782634407</v>
      </c>
      <c r="C18466" s="6"/>
      <c r="D18466" s="7"/>
      <c r="E18466" s="7"/>
      <c r="F18466" s="7"/>
      <c r="G18466" s="7"/>
      <c r="H18466" s="5">
        <v>158.65025441077131</v>
      </c>
      <c r="I18466" s="5"/>
      <c r="J18466" s="1"/>
      <c r="K18466" s="1"/>
      <c r="L18466" s="1"/>
      <c r="M18466" s="1"/>
      <c r="N18466" s="11">
        <v>94.11701396679068</v>
      </c>
      <c r="O18466" s="11"/>
      <c r="P18466" s="2"/>
      <c r="Q18466" s="2"/>
      <c r="R18466" s="2"/>
      <c r="S18466" s="2"/>
    </row>
    <row r="18467" spans="1:19" s="17" customFormat="1" ht="22.5" customHeight="1" x14ac:dyDescent="0.3">
      <c r="A18467" s="10"/>
      <c r="B18467" s="6">
        <v>205.77696317051419</v>
      </c>
      <c r="C18467" s="6"/>
      <c r="D18467" s="7"/>
      <c r="E18467" s="7"/>
      <c r="F18467" s="7"/>
      <c r="G18467" s="7"/>
      <c r="H18467" s="5">
        <v>153.75834874846277</v>
      </c>
      <c r="I18467" s="5"/>
      <c r="J18467" s="1"/>
      <c r="K18467" s="1"/>
      <c r="L18467" s="1"/>
      <c r="M18467" s="1"/>
      <c r="N18467" s="11">
        <v>91.257598794681329</v>
      </c>
      <c r="O18467" s="11"/>
      <c r="P18467" s="2"/>
      <c r="Q18467" s="2"/>
      <c r="R18467" s="2"/>
      <c r="S18467" s="2"/>
    </row>
    <row r="18468" spans="1:19" s="17" customFormat="1" ht="22.5" customHeight="1" x14ac:dyDescent="0.3">
      <c r="A18468" s="10"/>
      <c r="B18468" s="6">
        <v>218.74513601108157</v>
      </c>
      <c r="C18468" s="6"/>
      <c r="D18468" s="7"/>
      <c r="E18468" s="7"/>
      <c r="F18468" s="7"/>
      <c r="G18468" s="7"/>
      <c r="H18468" s="5">
        <v>163.16032770914103</v>
      </c>
      <c r="I18468" s="5"/>
      <c r="J18468" s="1"/>
      <c r="K18468" s="1"/>
      <c r="L18468" s="1"/>
      <c r="M18468" s="1"/>
      <c r="N18468" s="11">
        <v>96.211169056944058</v>
      </c>
      <c r="O18468" s="11"/>
      <c r="P18468" s="2"/>
      <c r="Q18468" s="2"/>
      <c r="R18468" s="2"/>
      <c r="S18468" s="2"/>
    </row>
    <row r="18469" spans="1:19" s="17" customFormat="1" ht="22.5" customHeight="1" x14ac:dyDescent="0.3">
      <c r="A18469" s="10"/>
      <c r="B18469" s="6">
        <v>211.82432022184085</v>
      </c>
      <c r="C18469" s="6"/>
      <c r="D18469" s="7"/>
      <c r="E18469" s="7"/>
      <c r="F18469" s="7"/>
      <c r="G18469" s="7"/>
      <c r="H18469" s="5">
        <v>158.08255750343773</v>
      </c>
      <c r="I18469" s="5"/>
      <c r="J18469" s="1"/>
      <c r="K18469" s="1"/>
      <c r="L18469" s="1"/>
      <c r="M18469" s="1"/>
      <c r="N18469" s="11">
        <v>93.267401769412359</v>
      </c>
      <c r="O18469" s="11"/>
      <c r="P18469" s="2"/>
      <c r="Q18469" s="2"/>
      <c r="R18469" s="2"/>
      <c r="S18469" s="2"/>
    </row>
    <row r="18470" spans="1:19" s="17" customFormat="1" ht="22.5" customHeight="1" x14ac:dyDescent="0.3">
      <c r="A18470" s="10"/>
      <c r="B18470" s="6">
        <v>218.21738266338821</v>
      </c>
      <c r="C18470" s="6"/>
      <c r="D18470" s="7"/>
      <c r="E18470" s="7"/>
      <c r="F18470" s="7"/>
      <c r="G18470" s="7"/>
      <c r="H18470" s="5">
        <v>162.67107945060914</v>
      </c>
      <c r="I18470" s="5"/>
      <c r="J18470" s="1"/>
      <c r="K18470" s="1"/>
      <c r="L18470" s="1"/>
      <c r="M18470" s="1"/>
      <c r="N18470" s="11">
        <v>96.308927476066629</v>
      </c>
      <c r="O18470" s="11"/>
      <c r="P18470" s="2"/>
      <c r="Q18470" s="2"/>
      <c r="R18470" s="2"/>
      <c r="S18470" s="2"/>
    </row>
    <row r="18471" spans="1:19" s="17" customFormat="1" ht="22.5" customHeight="1" x14ac:dyDescent="0.3">
      <c r="A18471" s="10"/>
      <c r="B18471" s="6">
        <v>211.31732780240085</v>
      </c>
      <c r="C18471" s="6"/>
      <c r="D18471" s="7"/>
      <c r="E18471" s="7"/>
      <c r="F18471" s="7"/>
      <c r="G18471" s="7"/>
      <c r="H18471" s="5">
        <v>157.60963817253085</v>
      </c>
      <c r="I18471" s="5"/>
      <c r="J18471" s="1"/>
      <c r="K18471" s="1"/>
      <c r="L18471" s="1"/>
      <c r="M18471" s="1"/>
      <c r="N18471" s="11">
        <v>93.352043645781649</v>
      </c>
      <c r="O18471" s="11"/>
      <c r="P18471" s="2"/>
      <c r="Q18471" s="2"/>
      <c r="R18471" s="2"/>
      <c r="S18471" s="2"/>
    </row>
    <row r="18472" spans="1:19" s="17" customFormat="1" ht="22.5" customHeight="1" x14ac:dyDescent="0.3">
      <c r="A18472" s="10"/>
      <c r="B18472" s="6">
        <v>213.52217313432735</v>
      </c>
      <c r="C18472" s="6"/>
      <c r="D18472" s="7"/>
      <c r="E18472" s="7"/>
      <c r="F18472" s="7"/>
      <c r="G18472" s="7"/>
      <c r="H18472" s="5">
        <v>159.43378219099526</v>
      </c>
      <c r="I18472" s="5"/>
      <c r="J18472" s="1"/>
      <c r="K18472" s="1"/>
      <c r="L18472" s="1"/>
      <c r="M18472" s="1"/>
      <c r="N18472" s="11">
        <v>94.130660599183344</v>
      </c>
      <c r="O18472" s="11"/>
      <c r="P18472" s="2"/>
      <c r="Q18472" s="2"/>
      <c r="R18472" s="2"/>
      <c r="S18472" s="2"/>
    </row>
    <row r="18473" spans="1:19" s="17" customFormat="1" ht="22.5" customHeight="1" x14ac:dyDescent="0.3">
      <c r="A18473" s="10"/>
      <c r="B18473" s="6">
        <v>206.83795481311034</v>
      </c>
      <c r="C18473" s="6"/>
      <c r="D18473" s="7"/>
      <c r="E18473" s="7"/>
      <c r="F18473" s="7"/>
      <c r="G18473" s="7"/>
      <c r="H18473" s="5">
        <v>154.52655475583197</v>
      </c>
      <c r="I18473" s="5"/>
      <c r="J18473" s="1"/>
      <c r="K18473" s="1"/>
      <c r="L18473" s="1"/>
      <c r="M18473" s="1"/>
      <c r="N18473" s="11">
        <v>91.284303710275054</v>
      </c>
      <c r="O18473" s="11"/>
      <c r="P18473" s="2"/>
      <c r="Q18473" s="2"/>
      <c r="R18473" s="2"/>
      <c r="S18473" s="2"/>
    </row>
    <row r="18474" spans="1:19" s="17" customFormat="1" ht="22.5" customHeight="1" x14ac:dyDescent="0.3">
      <c r="A18474" s="10"/>
      <c r="B18474" s="6">
        <v>213.01061472843978</v>
      </c>
      <c r="C18474" s="6"/>
      <c r="D18474" s="7"/>
      <c r="E18474" s="7"/>
      <c r="F18474" s="7"/>
      <c r="G18474" s="7"/>
      <c r="H18474" s="5">
        <v>158.95954728502755</v>
      </c>
      <c r="I18474" s="5"/>
      <c r="J18474" s="1"/>
      <c r="K18474" s="1"/>
      <c r="L18474" s="1"/>
      <c r="M18474" s="1"/>
      <c r="N18474" s="11">
        <v>94.22541914740853</v>
      </c>
      <c r="O18474" s="11"/>
      <c r="P18474" s="2"/>
      <c r="Q18474" s="2"/>
      <c r="R18474" s="2"/>
      <c r="S18474" s="2"/>
    </row>
    <row r="18475" spans="1:19" s="17" customFormat="1" ht="22.5" customHeight="1" x14ac:dyDescent="0.3">
      <c r="A18475" s="10"/>
      <c r="B18475" s="6">
        <v>206.34652025372901</v>
      </c>
      <c r="C18475" s="6"/>
      <c r="D18475" s="7"/>
      <c r="E18475" s="7"/>
      <c r="F18475" s="7"/>
      <c r="G18475" s="7"/>
      <c r="H18475" s="5">
        <v>154.06814769865255</v>
      </c>
      <c r="I18475" s="5"/>
      <c r="J18475" s="1"/>
      <c r="K18475" s="1"/>
      <c r="L18475" s="1"/>
      <c r="M18475" s="1"/>
      <c r="N18475" s="11">
        <v>91.366348217498128</v>
      </c>
      <c r="O18475" s="11"/>
      <c r="P18475" s="2"/>
      <c r="Q18475" s="2"/>
      <c r="R18475" s="2"/>
      <c r="S18475" s="2"/>
    </row>
    <row r="18476" spans="1:19" s="17" customFormat="1" ht="22.5" customHeight="1" x14ac:dyDescent="0.3">
      <c r="A18476" s="10"/>
      <c r="B18476" s="6">
        <v>218.6385542973623</v>
      </c>
      <c r="C18476" s="6"/>
      <c r="D18476" s="7"/>
      <c r="E18476" s="7"/>
      <c r="F18476" s="7"/>
      <c r="G18476" s="7"/>
      <c r="H18476" s="5">
        <v>163.099346081086</v>
      </c>
      <c r="I18476" s="5"/>
      <c r="J18476" s="1"/>
      <c r="K18476" s="1"/>
      <c r="L18476" s="1"/>
      <c r="M18476" s="1"/>
      <c r="N18476" s="11">
        <v>96.190848257597921</v>
      </c>
      <c r="O18476" s="11"/>
      <c r="P18476" s="2"/>
      <c r="Q18476" s="2"/>
      <c r="R18476" s="2"/>
      <c r="S18476" s="2"/>
    </row>
    <row r="18477" spans="1:19" s="17" customFormat="1" ht="22.5" customHeight="1" x14ac:dyDescent="0.3">
      <c r="A18477" s="10"/>
      <c r="B18477" s="6">
        <v>211.71358544861769</v>
      </c>
      <c r="C18477" s="6"/>
      <c r="D18477" s="7"/>
      <c r="E18477" s="7"/>
      <c r="F18477" s="7"/>
      <c r="G18477" s="7"/>
      <c r="H18477" s="5">
        <v>158.01985082450054</v>
      </c>
      <c r="I18477" s="5"/>
      <c r="J18477" s="1"/>
      <c r="K18477" s="1"/>
      <c r="L18477" s="1"/>
      <c r="M18477" s="1"/>
      <c r="N18477" s="11">
        <v>93.246540722811702</v>
      </c>
      <c r="O18477" s="11"/>
      <c r="P18477" s="2"/>
      <c r="Q18477" s="2"/>
      <c r="R18477" s="2"/>
      <c r="S18477" s="2"/>
    </row>
    <row r="18478" spans="1:19" s="17" customFormat="1" ht="22.5" customHeight="1" x14ac:dyDescent="0.3">
      <c r="A18478" s="10"/>
      <c r="B18478" s="6">
        <v>218.11088857194829</v>
      </c>
      <c r="C18478" s="6"/>
      <c r="D18478" s="7"/>
      <c r="E18478" s="7"/>
      <c r="F18478" s="7"/>
      <c r="G18478" s="7"/>
      <c r="H18478" s="5">
        <v>162.61019838270479</v>
      </c>
      <c r="I18478" s="5"/>
      <c r="J18478" s="1"/>
      <c r="K18478" s="1"/>
      <c r="L18478" s="1"/>
      <c r="M18478" s="1"/>
      <c r="N18478" s="11">
        <v>96.288682495812424</v>
      </c>
      <c r="O18478" s="11"/>
      <c r="P18478" s="2"/>
      <c r="Q18478" s="2"/>
      <c r="R18478" s="2"/>
      <c r="S18478" s="2"/>
    </row>
    <row r="18479" spans="1:19" s="17" customFormat="1" ht="22.5" customHeight="1" x14ac:dyDescent="0.3">
      <c r="A18479" s="10"/>
      <c r="B18479" s="6">
        <v>211.20668065145702</v>
      </c>
      <c r="C18479" s="6"/>
      <c r="D18479" s="7"/>
      <c r="E18479" s="7"/>
      <c r="F18479" s="7"/>
      <c r="G18479" s="7"/>
      <c r="H18479" s="5">
        <v>157.54703205374304</v>
      </c>
      <c r="I18479" s="5"/>
      <c r="J18479" s="1"/>
      <c r="K18479" s="1"/>
      <c r="L18479" s="1"/>
      <c r="M18479" s="1"/>
      <c r="N18479" s="11">
        <v>93.331258418272839</v>
      </c>
      <c r="O18479" s="11"/>
      <c r="P18479" s="2"/>
      <c r="Q18479" s="2"/>
      <c r="R18479" s="2"/>
      <c r="S18479" s="2"/>
    </row>
    <row r="18480" spans="1:19" s="17" customFormat="1" ht="22.5" customHeight="1" x14ac:dyDescent="0.3">
      <c r="A18480" s="10"/>
      <c r="B18480" s="6">
        <v>213.4157264765141</v>
      </c>
      <c r="C18480" s="6"/>
      <c r="D18480" s="7"/>
      <c r="E18480" s="7"/>
      <c r="F18480" s="7"/>
      <c r="G18480" s="7"/>
      <c r="H18480" s="5">
        <v>159.37292035465231</v>
      </c>
      <c r="I18480" s="5"/>
      <c r="J18480" s="1"/>
      <c r="K18480" s="1"/>
      <c r="L18480" s="1"/>
      <c r="M18480" s="1"/>
      <c r="N18480" s="11">
        <v>94.110404733281996</v>
      </c>
      <c r="O18480" s="11"/>
      <c r="P18480" s="2"/>
      <c r="Q18480" s="2"/>
      <c r="R18480" s="2"/>
      <c r="S18480" s="2"/>
    </row>
    <row r="18481" spans="1:19" s="17" customFormat="1" ht="22.5" customHeight="1" x14ac:dyDescent="0.3">
      <c r="A18481" s="10"/>
      <c r="B18481" s="6">
        <v>206.72735509579184</v>
      </c>
      <c r="C18481" s="6"/>
      <c r="D18481" s="7"/>
      <c r="E18481" s="7"/>
      <c r="F18481" s="7"/>
      <c r="G18481" s="7"/>
      <c r="H18481" s="5">
        <v>154.46396786860424</v>
      </c>
      <c r="I18481" s="5"/>
      <c r="J18481" s="1"/>
      <c r="K18481" s="1"/>
      <c r="L18481" s="1"/>
      <c r="M18481" s="1"/>
      <c r="N18481" s="11">
        <v>91.263507597119101</v>
      </c>
      <c r="O18481" s="11"/>
      <c r="P18481" s="2"/>
      <c r="Q18481" s="2"/>
      <c r="R18481" s="2"/>
      <c r="S18481" s="2"/>
    </row>
    <row r="18482" spans="1:19" s="17" customFormat="1" ht="22.5" customHeight="1" x14ac:dyDescent="0.3">
      <c r="A18482" s="10"/>
      <c r="B18482" s="6">
        <v>212.90425300407821</v>
      </c>
      <c r="C18482" s="6"/>
      <c r="D18482" s="7"/>
      <c r="E18482" s="7"/>
      <c r="F18482" s="7"/>
      <c r="G18482" s="7"/>
      <c r="H18482" s="5">
        <v>158.89878292298772</v>
      </c>
      <c r="I18482" s="5"/>
      <c r="J18482" s="1"/>
      <c r="K18482" s="1"/>
      <c r="L18482" s="1"/>
      <c r="M18482" s="1"/>
      <c r="N18482" s="11">
        <v>94.205236773971009</v>
      </c>
      <c r="O18482" s="11"/>
      <c r="P18482" s="2"/>
      <c r="Q18482" s="2"/>
      <c r="R18482" s="2"/>
      <c r="S18482" s="2"/>
    </row>
    <row r="18483" spans="1:19" s="17" customFormat="1" ht="22.5" customHeight="1" x14ac:dyDescent="0.3">
      <c r="A18483" s="10"/>
      <c r="B18483" s="6">
        <v>206.23600546986225</v>
      </c>
      <c r="C18483" s="6"/>
      <c r="D18483" s="7"/>
      <c r="E18483" s="7"/>
      <c r="F18483" s="7"/>
      <c r="G18483" s="7"/>
      <c r="H18483" s="5">
        <v>154.00565828572925</v>
      </c>
      <c r="I18483" s="5"/>
      <c r="J18483" s="1"/>
      <c r="K18483" s="1"/>
      <c r="L18483" s="1"/>
      <c r="M18483" s="1"/>
      <c r="N18483" s="11">
        <v>91.345625596805888</v>
      </c>
      <c r="O18483" s="11"/>
      <c r="P18483" s="2"/>
      <c r="Q18483" s="2"/>
      <c r="R18483" s="2"/>
      <c r="S18483" s="2"/>
    </row>
    <row r="18484" spans="1:19" s="17" customFormat="1" ht="22.5" customHeight="1" x14ac:dyDescent="0.3">
      <c r="A18484" s="10"/>
      <c r="B18484" s="6">
        <v>217.78362013167447</v>
      </c>
      <c r="C18484" s="6"/>
      <c r="D18484" s="7"/>
      <c r="E18484" s="7"/>
      <c r="F18484" s="7"/>
      <c r="G18484" s="7"/>
      <c r="H18484" s="5">
        <v>162.562035439423</v>
      </c>
      <c r="I18484" s="5"/>
      <c r="J18484" s="1"/>
      <c r="K18484" s="1"/>
      <c r="L18484" s="1"/>
      <c r="M18484" s="1"/>
      <c r="N18484" s="11">
        <v>95.94190257516405</v>
      </c>
      <c r="O18484" s="11"/>
      <c r="P18484" s="2"/>
      <c r="Q18484" s="2"/>
      <c r="R18484" s="2"/>
      <c r="S18484" s="2"/>
    </row>
    <row r="18485" spans="1:19" s="17" customFormat="1" ht="22.5" customHeight="1" x14ac:dyDescent="0.3">
      <c r="A18485" s="10"/>
      <c r="B18485" s="6">
        <v>210.87751876828298</v>
      </c>
      <c r="C18485" s="6"/>
      <c r="D18485" s="7"/>
      <c r="E18485" s="7"/>
      <c r="F18485" s="7"/>
      <c r="G18485" s="7"/>
      <c r="H18485" s="5">
        <v>157.49218162340489</v>
      </c>
      <c r="I18485" s="5"/>
      <c r="J18485" s="1"/>
      <c r="K18485" s="1"/>
      <c r="L18485" s="1"/>
      <c r="M18485" s="1"/>
      <c r="N18485" s="11">
        <v>93.001761971195393</v>
      </c>
      <c r="O18485" s="11"/>
      <c r="P18485" s="2"/>
      <c r="Q18485" s="2"/>
      <c r="R18485" s="2"/>
      <c r="S18485" s="2"/>
    </row>
    <row r="18486" spans="1:19" s="17" customFormat="1" ht="22.5" customHeight="1" x14ac:dyDescent="0.3">
      <c r="A18486" s="10"/>
      <c r="B18486" s="6">
        <v>217.25330841185198</v>
      </c>
      <c r="C18486" s="6"/>
      <c r="D18486" s="7"/>
      <c r="E18486" s="7"/>
      <c r="F18486" s="7"/>
      <c r="G18486" s="7"/>
      <c r="H18486" s="5">
        <v>162.07170141291539</v>
      </c>
      <c r="I18486" s="5"/>
      <c r="J18486" s="1"/>
      <c r="K18486" s="1"/>
      <c r="L18486" s="1"/>
      <c r="M18486" s="1"/>
      <c r="N18486" s="11">
        <v>96.039319795886072</v>
      </c>
      <c r="O18486" s="11"/>
      <c r="P18486" s="2"/>
      <c r="Q18486" s="2"/>
      <c r="R18486" s="2"/>
      <c r="S18486" s="2"/>
    </row>
    <row r="18487" spans="1:19" s="17" customFormat="1" ht="22.5" customHeight="1" x14ac:dyDescent="0.3">
      <c r="A18487" s="10"/>
      <c r="B18487" s="6">
        <v>210.36812578178686</v>
      </c>
      <c r="C18487" s="6"/>
      <c r="D18487" s="7"/>
      <c r="E18487" s="7"/>
      <c r="F18487" s="7"/>
      <c r="G18487" s="7"/>
      <c r="H18487" s="5">
        <v>157.01826641708726</v>
      </c>
      <c r="I18487" s="5"/>
      <c r="J18487" s="1"/>
      <c r="K18487" s="1"/>
      <c r="L18487" s="1"/>
      <c r="M18487" s="1"/>
      <c r="N18487" s="11">
        <v>93.086104502515767</v>
      </c>
      <c r="O18487" s="11"/>
      <c r="P18487" s="2"/>
      <c r="Q18487" s="2"/>
      <c r="R18487" s="2"/>
      <c r="S18487" s="2"/>
    </row>
    <row r="18488" spans="1:19" s="17" customFormat="1" ht="22.5" customHeight="1" x14ac:dyDescent="0.3">
      <c r="A18488" s="10"/>
      <c r="B18488" s="6">
        <v>212.57829734167336</v>
      </c>
      <c r="C18488" s="6"/>
      <c r="D18488" s="7"/>
      <c r="E18488" s="7"/>
      <c r="F18488" s="7"/>
      <c r="G18488" s="7"/>
      <c r="H18488" s="5">
        <v>158.84547186858779</v>
      </c>
      <c r="I18488" s="5"/>
      <c r="J18488" s="1"/>
      <c r="K18488" s="1"/>
      <c r="L18488" s="1"/>
      <c r="M18488" s="1"/>
      <c r="N18488" s="11">
        <v>93.866176328840936</v>
      </c>
      <c r="O18488" s="11"/>
      <c r="P18488" s="2"/>
      <c r="Q18488" s="2"/>
      <c r="R18488" s="2"/>
      <c r="S18488" s="2"/>
    </row>
    <row r="18489" spans="1:19" s="17" customFormat="1" ht="22.5" customHeight="1" x14ac:dyDescent="0.3">
      <c r="A18489" s="10"/>
      <c r="B18489" s="6">
        <v>205.90801864908664</v>
      </c>
      <c r="C18489" s="6"/>
      <c r="D18489" s="7"/>
      <c r="E18489" s="7"/>
      <c r="F18489" s="7"/>
      <c r="G18489" s="7"/>
      <c r="H18489" s="5">
        <v>153.94575025812642</v>
      </c>
      <c r="I18489" s="5"/>
      <c r="J18489" s="1"/>
      <c r="K18489" s="1"/>
      <c r="L18489" s="1"/>
      <c r="M18489" s="1"/>
      <c r="N18489" s="11">
        <v>91.023261641747965</v>
      </c>
      <c r="O18489" s="11"/>
      <c r="P18489" s="2"/>
      <c r="Q18489" s="2"/>
      <c r="R18489" s="2"/>
      <c r="S18489" s="2"/>
    </row>
    <row r="18490" spans="1:19" s="17" customFormat="1" ht="22.5" customHeight="1" x14ac:dyDescent="0.3">
      <c r="A18490" s="10"/>
      <c r="B18490" s="6">
        <v>212.0642590713307</v>
      </c>
      <c r="C18490" s="6"/>
      <c r="D18490" s="7"/>
      <c r="E18490" s="7"/>
      <c r="F18490" s="7"/>
      <c r="G18490" s="7"/>
      <c r="H18490" s="5">
        <v>158.37018451314111</v>
      </c>
      <c r="I18490" s="5"/>
      <c r="J18490" s="1"/>
      <c r="K18490" s="1"/>
      <c r="L18490" s="1"/>
      <c r="M18490" s="1"/>
      <c r="N18490" s="11">
        <v>93.960604148875305</v>
      </c>
      <c r="O18490" s="11"/>
      <c r="P18490" s="2"/>
      <c r="Q18490" s="2"/>
      <c r="R18490" s="2"/>
      <c r="S18490" s="2"/>
    </row>
    <row r="18491" spans="1:19" s="17" customFormat="1" ht="22.5" customHeight="1" x14ac:dyDescent="0.3">
      <c r="A18491" s="10"/>
      <c r="B18491" s="6">
        <v>205.41425718782634</v>
      </c>
      <c r="C18491" s="6"/>
      <c r="D18491" s="7"/>
      <c r="E18491" s="7"/>
      <c r="F18491" s="7"/>
      <c r="G18491" s="7"/>
      <c r="H18491" s="5">
        <v>153.48637788554032</v>
      </c>
      <c r="I18491" s="5"/>
      <c r="J18491" s="1"/>
      <c r="K18491" s="1"/>
      <c r="L18491" s="1"/>
      <c r="M18491" s="1"/>
      <c r="N18491" s="11">
        <v>91.10501598979593</v>
      </c>
      <c r="O18491" s="11"/>
      <c r="P18491" s="2"/>
      <c r="Q18491" s="2"/>
      <c r="R18491" s="2"/>
      <c r="S18491" s="2"/>
    </row>
    <row r="18492" spans="1:19" s="17" customFormat="1" ht="22.5" customHeight="1" x14ac:dyDescent="0.3">
      <c r="A18492" s="10"/>
      <c r="B18492" s="6">
        <v>217.69132486611286</v>
      </c>
      <c r="C18492" s="6"/>
      <c r="D18492" s="7"/>
      <c r="E18492" s="7"/>
      <c r="F18492" s="7"/>
      <c r="G18492" s="7"/>
      <c r="H18492" s="5">
        <v>162.5113191981967</v>
      </c>
      <c r="I18492" s="5"/>
      <c r="J18492" s="1"/>
      <c r="K18492" s="1"/>
      <c r="L18492" s="1"/>
      <c r="M18492" s="1"/>
      <c r="N18492" s="11">
        <v>95.925923469574968</v>
      </c>
      <c r="O18492" s="11"/>
      <c r="P18492" s="2"/>
      <c r="Q18492" s="2"/>
      <c r="R18492" s="2"/>
      <c r="S18492" s="2"/>
    </row>
    <row r="18493" spans="1:19" s="17" customFormat="1" ht="22.5" customHeight="1" x14ac:dyDescent="0.3">
      <c r="A18493" s="10"/>
      <c r="B18493" s="6">
        <v>210.78137987952078</v>
      </c>
      <c r="C18493" s="6"/>
      <c r="D18493" s="7"/>
      <c r="E18493" s="7"/>
      <c r="F18493" s="7"/>
      <c r="G18493" s="7"/>
      <c r="H18493" s="5">
        <v>157.43989375800484</v>
      </c>
      <c r="I18493" s="5"/>
      <c r="J18493" s="1"/>
      <c r="K18493" s="1"/>
      <c r="L18493" s="1"/>
      <c r="M18493" s="1"/>
      <c r="N18493" s="11">
        <v>92.985304703503132</v>
      </c>
      <c r="O18493" s="11"/>
      <c r="P18493" s="2"/>
      <c r="Q18493" s="2"/>
      <c r="R18493" s="2"/>
      <c r="S18493" s="2"/>
    </row>
    <row r="18494" spans="1:19" s="17" customFormat="1" ht="22.5" customHeight="1" x14ac:dyDescent="0.3">
      <c r="A18494" s="10"/>
      <c r="B18494" s="6">
        <v>217.16104850264855</v>
      </c>
      <c r="C18494" s="6"/>
      <c r="D18494" s="7"/>
      <c r="E18494" s="7"/>
      <c r="F18494" s="7"/>
      <c r="G18494" s="7"/>
      <c r="H18494" s="5">
        <v>162.021025748592</v>
      </c>
      <c r="I18494" s="5"/>
      <c r="J18494" s="1"/>
      <c r="K18494" s="1"/>
      <c r="L18494" s="1"/>
      <c r="M18494" s="1"/>
      <c r="N18494" s="11">
        <v>96.023371283965503</v>
      </c>
      <c r="O18494" s="11"/>
      <c r="P18494" s="2"/>
      <c r="Q18494" s="2"/>
      <c r="R18494" s="2"/>
      <c r="S18494" s="2"/>
    </row>
    <row r="18495" spans="1:19" s="17" customFormat="1" ht="22.5" customHeight="1" x14ac:dyDescent="0.3">
      <c r="A18495" s="10"/>
      <c r="B18495" s="6">
        <v>210.27202224938412</v>
      </c>
      <c r="C18495" s="6"/>
      <c r="D18495" s="7"/>
      <c r="E18495" s="7"/>
      <c r="F18495" s="7"/>
      <c r="G18495" s="7"/>
      <c r="H18495" s="5">
        <v>156.96601912859006</v>
      </c>
      <c r="I18495" s="5"/>
      <c r="J18495" s="1"/>
      <c r="K18495" s="1"/>
      <c r="L18495" s="1"/>
      <c r="M18495" s="1"/>
      <c r="N18495" s="11">
        <v>93.069677828492118</v>
      </c>
      <c r="O18495" s="11"/>
      <c r="P18495" s="2"/>
      <c r="Q18495" s="2"/>
      <c r="R18495" s="2"/>
      <c r="S18495" s="2"/>
    </row>
    <row r="18496" spans="1:19" s="17" customFormat="1" ht="22.5" customHeight="1" x14ac:dyDescent="0.3">
      <c r="A18496" s="10"/>
      <c r="B18496" s="6">
        <v>212.48605657235521</v>
      </c>
      <c r="C18496" s="6"/>
      <c r="D18496" s="7"/>
      <c r="E18496" s="7"/>
      <c r="F18496" s="7"/>
      <c r="G18496" s="7"/>
      <c r="H18496" s="5">
        <v>158.79480396436816</v>
      </c>
      <c r="I18496" s="5"/>
      <c r="J18496" s="1"/>
      <c r="K18496" s="1"/>
      <c r="L18496" s="1"/>
      <c r="M18496" s="1"/>
      <c r="N18496" s="11">
        <v>93.85022342446635</v>
      </c>
      <c r="O18496" s="11"/>
      <c r="P18496" s="2"/>
      <c r="Q18496" s="2"/>
      <c r="R18496" s="2"/>
      <c r="S18496" s="2"/>
    </row>
    <row r="18497" spans="1:19" s="17" customFormat="1" ht="22.5" customHeight="1" x14ac:dyDescent="0.3">
      <c r="A18497" s="10"/>
      <c r="B18497" s="6">
        <v>205.81193425656789</v>
      </c>
      <c r="C18497" s="6"/>
      <c r="D18497" s="7"/>
      <c r="E18497" s="7"/>
      <c r="F18497" s="7"/>
      <c r="G18497" s="7"/>
      <c r="H18497" s="5">
        <v>153.89351072973301</v>
      </c>
      <c r="I18497" s="5"/>
      <c r="J18497" s="1"/>
      <c r="K18497" s="1"/>
      <c r="L18497" s="1"/>
      <c r="M18497" s="1"/>
      <c r="N18497" s="11">
        <v>91.0068305752703</v>
      </c>
      <c r="O18497" s="11"/>
      <c r="P18497" s="2"/>
      <c r="Q18497" s="2"/>
      <c r="R18497" s="2"/>
      <c r="S18497" s="2"/>
    </row>
    <row r="18498" spans="1:19" s="17" customFormat="1" ht="22.5" customHeight="1" x14ac:dyDescent="0.3">
      <c r="A18498" s="10"/>
      <c r="B18498" s="6">
        <v>211.97205257340536</v>
      </c>
      <c r="C18498" s="6"/>
      <c r="D18498" s="7"/>
      <c r="E18498" s="7"/>
      <c r="F18498" s="7"/>
      <c r="G18498" s="7"/>
      <c r="H18498" s="5">
        <v>158.31955594065738</v>
      </c>
      <c r="I18498" s="5"/>
      <c r="J18498" s="1"/>
      <c r="K18498" s="1"/>
      <c r="L18498" s="1"/>
      <c r="M18498" s="1"/>
      <c r="N18498" s="11">
        <v>93.944680899354509</v>
      </c>
      <c r="O18498" s="11"/>
      <c r="P18498" s="2"/>
      <c r="Q18498" s="2"/>
      <c r="R18498" s="2"/>
      <c r="S18498" s="2"/>
    </row>
    <row r="18499" spans="1:19" s="17" customFormat="1" ht="22.5" customHeight="1" x14ac:dyDescent="0.3">
      <c r="A18499" s="10"/>
      <c r="B18499" s="6">
        <v>205.31820706670044</v>
      </c>
      <c r="C18499" s="6"/>
      <c r="D18499" s="7"/>
      <c r="E18499" s="7"/>
      <c r="F18499" s="7"/>
      <c r="G18499" s="7"/>
      <c r="H18499" s="5">
        <v>153.43417768888412</v>
      </c>
      <c r="I18499" s="5"/>
      <c r="J18499" s="1"/>
      <c r="K18499" s="1"/>
      <c r="L18499" s="1"/>
      <c r="M18499" s="1"/>
      <c r="N18499" s="11">
        <v>91.088614578172042</v>
      </c>
      <c r="O18499" s="11"/>
      <c r="P18499" s="2"/>
      <c r="Q18499" s="2"/>
      <c r="R18499" s="2"/>
      <c r="S18499" s="2"/>
    </row>
    <row r="18500" spans="1:19" s="17" customFormat="1" ht="22.5" customHeight="1" x14ac:dyDescent="0.3">
      <c r="A18500" s="10"/>
      <c r="B18500" s="6">
        <v>218.38832421958699</v>
      </c>
      <c r="C18500" s="6"/>
      <c r="D18500" s="7"/>
      <c r="E18500" s="7"/>
      <c r="F18500" s="7"/>
      <c r="G18500" s="7"/>
      <c r="H18500" s="5">
        <v>162.88087693340981</v>
      </c>
      <c r="I18500" s="5"/>
      <c r="J18500" s="1"/>
      <c r="K18500" s="1"/>
      <c r="L18500" s="1"/>
      <c r="M18500" s="1"/>
      <c r="N18500" s="11">
        <v>96.034476206333366</v>
      </c>
      <c r="O18500" s="11"/>
      <c r="P18500" s="2"/>
      <c r="Q18500" s="2"/>
      <c r="R18500" s="2"/>
      <c r="S18500" s="2"/>
    </row>
    <row r="18501" spans="1:19" s="17" customFormat="1" ht="22.5" customHeight="1" x14ac:dyDescent="0.3">
      <c r="A18501" s="10"/>
      <c r="B18501" s="6">
        <v>211.48099554933015</v>
      </c>
      <c r="C18501" s="6"/>
      <c r="D18501" s="7"/>
      <c r="E18501" s="7"/>
      <c r="F18501" s="7"/>
      <c r="G18501" s="7"/>
      <c r="H18501" s="5">
        <v>157.81278283534246</v>
      </c>
      <c r="I18501" s="5"/>
      <c r="J18501" s="1"/>
      <c r="K18501" s="1"/>
      <c r="L18501" s="1"/>
      <c r="M18501" s="1"/>
      <c r="N18501" s="11">
        <v>93.096612824625609</v>
      </c>
      <c r="O18501" s="11"/>
      <c r="P18501" s="2"/>
      <c r="Q18501" s="2"/>
      <c r="R18501" s="2"/>
      <c r="S18501" s="2"/>
    </row>
    <row r="18502" spans="1:19" s="17" customFormat="1" ht="22.5" customHeight="1" x14ac:dyDescent="0.3">
      <c r="A18502" s="10"/>
      <c r="B18502" s="6">
        <v>217.86141094413975</v>
      </c>
      <c r="C18502" s="6"/>
      <c r="D18502" s="7"/>
      <c r="E18502" s="7"/>
      <c r="F18502" s="7"/>
      <c r="G18502" s="7"/>
      <c r="H18502" s="5">
        <v>162.39273549541994</v>
      </c>
      <c r="I18502" s="5"/>
      <c r="J18502" s="1"/>
      <c r="K18502" s="1"/>
      <c r="L18502" s="1"/>
      <c r="M18502" s="1"/>
      <c r="N18502" s="11">
        <v>96.133176729191504</v>
      </c>
      <c r="O18502" s="11"/>
      <c r="P18502" s="2"/>
      <c r="Q18502" s="2"/>
      <c r="R18502" s="2"/>
      <c r="S18502" s="2"/>
    </row>
    <row r="18503" spans="1:19" s="17" customFormat="1" ht="22.5" customHeight="1" x14ac:dyDescent="0.3">
      <c r="A18503" s="10"/>
      <c r="B18503" s="6">
        <v>210.97484253598205</v>
      </c>
      <c r="C18503" s="6"/>
      <c r="D18503" s="7"/>
      <c r="E18503" s="7"/>
      <c r="F18503" s="7"/>
      <c r="G18503" s="7"/>
      <c r="H18503" s="5">
        <v>157.3409617729896</v>
      </c>
      <c r="I18503" s="5"/>
      <c r="J18503" s="1"/>
      <c r="K18503" s="1"/>
      <c r="L18503" s="1"/>
      <c r="M18503" s="1"/>
      <c r="N18503" s="11">
        <v>93.182184514749295</v>
      </c>
      <c r="O18503" s="11"/>
      <c r="P18503" s="2"/>
      <c r="Q18503" s="2"/>
      <c r="R18503" s="2"/>
      <c r="S18503" s="2"/>
    </row>
    <row r="18504" spans="1:19" s="17" customFormat="1" ht="22.5" customHeight="1" x14ac:dyDescent="0.3">
      <c r="A18504" s="10"/>
      <c r="B18504" s="6">
        <v>213.17764826958097</v>
      </c>
      <c r="C18504" s="6"/>
      <c r="D18504" s="7"/>
      <c r="E18504" s="7"/>
      <c r="F18504" s="7"/>
      <c r="G18504" s="7"/>
      <c r="H18504" s="5">
        <v>159.16399439812335</v>
      </c>
      <c r="I18504" s="5"/>
      <c r="J18504" s="1"/>
      <c r="K18504" s="1"/>
      <c r="L18504" s="1"/>
      <c r="M18504" s="1"/>
      <c r="N18504" s="11">
        <v>93.959858955948206</v>
      </c>
      <c r="O18504" s="11"/>
      <c r="P18504" s="2"/>
      <c r="Q18504" s="2"/>
      <c r="R18504" s="2"/>
      <c r="S18504" s="2"/>
    </row>
    <row r="18505" spans="1:19" s="17" customFormat="1" ht="22.5" customHeight="1" x14ac:dyDescent="0.3">
      <c r="A18505" s="10"/>
      <c r="B18505" s="6">
        <v>206.50650706240123</v>
      </c>
      <c r="C18505" s="6"/>
      <c r="D18505" s="7"/>
      <c r="E18505" s="7"/>
      <c r="F18505" s="7"/>
      <c r="G18505" s="7"/>
      <c r="H18505" s="5">
        <v>154.26614266434265</v>
      </c>
      <c r="I18505" s="5"/>
      <c r="J18505" s="1"/>
      <c r="K18505" s="1"/>
      <c r="L18505" s="1"/>
      <c r="M18505" s="1"/>
      <c r="N18505" s="11">
        <v>91.119218888786264</v>
      </c>
      <c r="O18505" s="11"/>
      <c r="P18505" s="2"/>
      <c r="Q18505" s="2"/>
      <c r="R18505" s="2"/>
      <c r="S18505" s="2"/>
    </row>
    <row r="18506" spans="1:19" s="17" customFormat="1" ht="22.5" customHeight="1" x14ac:dyDescent="0.3">
      <c r="A18506" s="10"/>
      <c r="B18506" s="6">
        <v>212.6669041570004</v>
      </c>
      <c r="C18506" s="6"/>
      <c r="D18506" s="7"/>
      <c r="E18506" s="7"/>
      <c r="F18506" s="7"/>
      <c r="G18506" s="7"/>
      <c r="H18506" s="5">
        <v>158.69083234816731</v>
      </c>
      <c r="I18506" s="5"/>
      <c r="J18506" s="1"/>
      <c r="K18506" s="1"/>
      <c r="L18506" s="1"/>
      <c r="M18506" s="1"/>
      <c r="N18506" s="11">
        <v>94.055530697973595</v>
      </c>
      <c r="O18506" s="11"/>
      <c r="P18506" s="2"/>
      <c r="Q18506" s="2"/>
      <c r="R18506" s="2"/>
      <c r="S18506" s="2"/>
    </row>
    <row r="18507" spans="1:19" s="17" customFormat="1" ht="22.5" customHeight="1" x14ac:dyDescent="0.3">
      <c r="A18507" s="10"/>
      <c r="B18507" s="6">
        <v>206.01588615061499</v>
      </c>
      <c r="C18507" s="6"/>
      <c r="D18507" s="7"/>
      <c r="E18507" s="7"/>
      <c r="F18507" s="7"/>
      <c r="G18507" s="7"/>
      <c r="H18507" s="5">
        <v>153.80880017361977</v>
      </c>
      <c r="I18507" s="5"/>
      <c r="J18507" s="1"/>
      <c r="K18507" s="1"/>
      <c r="L18507" s="1"/>
      <c r="M18507" s="1"/>
      <c r="N18507" s="11">
        <v>91.202164676965822</v>
      </c>
      <c r="O18507" s="11"/>
      <c r="P18507" s="2"/>
      <c r="Q18507" s="2"/>
      <c r="R18507" s="2"/>
      <c r="S18507" s="2"/>
    </row>
    <row r="18508" spans="1:19" s="17" customFormat="1" ht="22.5" customHeight="1" x14ac:dyDescent="0.3">
      <c r="A18508" s="10"/>
      <c r="B18508" s="6">
        <v>218.27559281644474</v>
      </c>
      <c r="C18508" s="6"/>
      <c r="D18508" s="7"/>
      <c r="E18508" s="7"/>
      <c r="F18508" s="7"/>
      <c r="G18508" s="7"/>
      <c r="H18508" s="5">
        <v>162.81451738353965</v>
      </c>
      <c r="I18508" s="5"/>
      <c r="J18508" s="1"/>
      <c r="K18508" s="1"/>
      <c r="L18508" s="1"/>
      <c r="M18508" s="1"/>
      <c r="N18508" s="11">
        <v>96.011468573156108</v>
      </c>
      <c r="O18508" s="11"/>
      <c r="P18508" s="2"/>
      <c r="Q18508" s="2"/>
      <c r="R18508" s="2"/>
      <c r="S18508" s="2"/>
    </row>
    <row r="18509" spans="1:19" s="17" customFormat="1" ht="22.5" customHeight="1" x14ac:dyDescent="0.3">
      <c r="A18509" s="10"/>
      <c r="B18509" s="6">
        <v>211.36402772511022</v>
      </c>
      <c r="C18509" s="6"/>
      <c r="D18509" s="7"/>
      <c r="E18509" s="7"/>
      <c r="F18509" s="7"/>
      <c r="G18509" s="7"/>
      <c r="H18509" s="5">
        <v>157.7446528400676</v>
      </c>
      <c r="I18509" s="5"/>
      <c r="J18509" s="1"/>
      <c r="K18509" s="1"/>
      <c r="L18509" s="1"/>
      <c r="M18509" s="1"/>
      <c r="N18509" s="11">
        <v>93.073045005728204</v>
      </c>
      <c r="O18509" s="11"/>
      <c r="P18509" s="2"/>
      <c r="Q18509" s="2"/>
      <c r="R18509" s="2"/>
      <c r="S18509" s="2"/>
    </row>
    <row r="18510" spans="1:19" s="17" customFormat="1" ht="22.5" customHeight="1" x14ac:dyDescent="0.3">
      <c r="A18510" s="10"/>
      <c r="B18510" s="6">
        <v>217.74879030878606</v>
      </c>
      <c r="C18510" s="6"/>
      <c r="D18510" s="7"/>
      <c r="E18510" s="7"/>
      <c r="F18510" s="7"/>
      <c r="G18510" s="7"/>
      <c r="H18510" s="5">
        <v>162.32650306875902</v>
      </c>
      <c r="I18510" s="5"/>
      <c r="J18510" s="1"/>
      <c r="K18510" s="1"/>
      <c r="L18510" s="1"/>
      <c r="M18510" s="1"/>
      <c r="N18510" s="11">
        <v>96.110264942790721</v>
      </c>
      <c r="O18510" s="11"/>
      <c r="P18510" s="2"/>
      <c r="Q18510" s="2"/>
      <c r="R18510" s="2"/>
      <c r="S18510" s="2"/>
    </row>
    <row r="18511" spans="1:19" s="17" customFormat="1" ht="22.5" customHeight="1" x14ac:dyDescent="0.3">
      <c r="A18511" s="10"/>
      <c r="B18511" s="6">
        <v>210.85798547954931</v>
      </c>
      <c r="C18511" s="6"/>
      <c r="D18511" s="7"/>
      <c r="E18511" s="7"/>
      <c r="F18511" s="7"/>
      <c r="G18511" s="7"/>
      <c r="H18511" s="5">
        <v>157.27295890092401</v>
      </c>
      <c r="I18511" s="5"/>
      <c r="J18511" s="1"/>
      <c r="K18511" s="1"/>
      <c r="L18511" s="1"/>
      <c r="M18511" s="1"/>
      <c r="N18511" s="11">
        <v>93.158712542628479</v>
      </c>
      <c r="O18511" s="11"/>
      <c r="P18511" s="2"/>
      <c r="Q18511" s="2"/>
      <c r="R18511" s="2"/>
      <c r="S18511" s="2"/>
    </row>
    <row r="18512" spans="1:19" s="17" customFormat="1" ht="22.5" customHeight="1" x14ac:dyDescent="0.3">
      <c r="A18512" s="10"/>
      <c r="B18512" s="6">
        <v>213.06508759748928</v>
      </c>
      <c r="C18512" s="6"/>
      <c r="D18512" s="7"/>
      <c r="E18512" s="7"/>
      <c r="F18512" s="7"/>
      <c r="G18512" s="7"/>
      <c r="H18512" s="5">
        <v>159.09778628305804</v>
      </c>
      <c r="I18512" s="5"/>
      <c r="J18512" s="1"/>
      <c r="K18512" s="1"/>
      <c r="L18512" s="1"/>
      <c r="M18512" s="1"/>
      <c r="N18512" s="11">
        <v>93.936933408446379</v>
      </c>
      <c r="O18512" s="11"/>
      <c r="P18512" s="2"/>
      <c r="Q18512" s="2"/>
      <c r="R18512" s="2"/>
      <c r="S18512" s="2"/>
    </row>
    <row r="18513" spans="1:19" s="17" customFormat="1" ht="22.5" customHeight="1" x14ac:dyDescent="0.3">
      <c r="A18513" s="10"/>
      <c r="B18513" s="6">
        <v>206.38970996923183</v>
      </c>
      <c r="C18513" s="6"/>
      <c r="D18513" s="7"/>
      <c r="E18513" s="7"/>
      <c r="F18513" s="7"/>
      <c r="G18513" s="7"/>
      <c r="H18513" s="5">
        <v>154.19816410387267</v>
      </c>
      <c r="I18513" s="5"/>
      <c r="J18513" s="1"/>
      <c r="K18513" s="1"/>
      <c r="L18513" s="1"/>
      <c r="M18513" s="1"/>
      <c r="N18513" s="11">
        <v>91.09573315556429</v>
      </c>
      <c r="O18513" s="11"/>
      <c r="P18513" s="2"/>
      <c r="Q18513" s="2"/>
      <c r="R18513" s="2"/>
      <c r="S18513" s="2"/>
    </row>
    <row r="18514" spans="1:19" s="17" customFormat="1" ht="22.5" customHeight="1" x14ac:dyDescent="0.3">
      <c r="A18514" s="10"/>
      <c r="B18514" s="6">
        <v>212.55445085361259</v>
      </c>
      <c r="C18514" s="6"/>
      <c r="D18514" s="7"/>
      <c r="E18514" s="7"/>
      <c r="F18514" s="7"/>
      <c r="G18514" s="7"/>
      <c r="H18514" s="5">
        <v>158.62474745533487</v>
      </c>
      <c r="I18514" s="5"/>
      <c r="J18514" s="1"/>
      <c r="K18514" s="1"/>
      <c r="L18514" s="1"/>
      <c r="M18514" s="1"/>
      <c r="N18514" s="11">
        <v>94.032698056039138</v>
      </c>
      <c r="O18514" s="11"/>
      <c r="P18514" s="2"/>
      <c r="Q18514" s="2"/>
      <c r="R18514" s="2"/>
      <c r="S18514" s="2"/>
    </row>
    <row r="18515" spans="1:19" s="17" customFormat="1" ht="22.5" customHeight="1" x14ac:dyDescent="0.3">
      <c r="A18515" s="10"/>
      <c r="B18515" s="6">
        <v>205.89919642614817</v>
      </c>
      <c r="C18515" s="6"/>
      <c r="D18515" s="7"/>
      <c r="E18515" s="7"/>
      <c r="F18515" s="7"/>
      <c r="G18515" s="7"/>
      <c r="H18515" s="5">
        <v>153.74094483538266</v>
      </c>
      <c r="I18515" s="5"/>
      <c r="J18515" s="1"/>
      <c r="K18515" s="1"/>
      <c r="L18515" s="1"/>
      <c r="M18515" s="1"/>
      <c r="N18515" s="11">
        <v>91.178771849311119</v>
      </c>
      <c r="O18515" s="11"/>
      <c r="P18515" s="2"/>
      <c r="Q18515" s="2"/>
      <c r="R18515" s="2"/>
      <c r="S18515" s="2"/>
    </row>
    <row r="18516" spans="1:19" s="17" customFormat="1" ht="22.5" customHeight="1" x14ac:dyDescent="0.3">
      <c r="A18516" s="10"/>
      <c r="B18516" s="6">
        <v>217.33950820951267</v>
      </c>
      <c r="C18516" s="6"/>
      <c r="D18516" s="7"/>
      <c r="E18516" s="7"/>
      <c r="F18516" s="7"/>
      <c r="G18516" s="7"/>
      <c r="H18516" s="5">
        <v>162.21261814294954</v>
      </c>
      <c r="I18516" s="5"/>
      <c r="J18516" s="1"/>
      <c r="K18516" s="1"/>
      <c r="L18516" s="1"/>
      <c r="M18516" s="1"/>
      <c r="N18516" s="11">
        <v>95.725309209210948</v>
      </c>
      <c r="O18516" s="11"/>
      <c r="P18516" s="2"/>
      <c r="Q18516" s="2"/>
      <c r="R18516" s="2"/>
      <c r="S18516" s="2"/>
    </row>
    <row r="18517" spans="1:19" s="17" customFormat="1" ht="22.5" customHeight="1" x14ac:dyDescent="0.3">
      <c r="A18517" s="10"/>
      <c r="B18517" s="6">
        <v>210.44801101210385</v>
      </c>
      <c r="C18517" s="6"/>
      <c r="D18517" s="7"/>
      <c r="E18517" s="7"/>
      <c r="F18517" s="7"/>
      <c r="G18517" s="7"/>
      <c r="H18517" s="5">
        <v>157.15322337275927</v>
      </c>
      <c r="I18517" s="5"/>
      <c r="J18517" s="1"/>
      <c r="K18517" s="1"/>
      <c r="L18517" s="1"/>
      <c r="M18517" s="1"/>
      <c r="N18517" s="11">
        <v>92.791551618751839</v>
      </c>
      <c r="O18517" s="11"/>
      <c r="P18517" s="2"/>
      <c r="Q18517" s="2"/>
      <c r="R18517" s="2"/>
      <c r="S18517" s="2"/>
    </row>
    <row r="18518" spans="1:19" s="17" customFormat="1" ht="22.5" customHeight="1" x14ac:dyDescent="0.3">
      <c r="A18518" s="10"/>
      <c r="B18518" s="6">
        <v>216.80996970448552</v>
      </c>
      <c r="C18518" s="6"/>
      <c r="D18518" s="7"/>
      <c r="E18518" s="7"/>
      <c r="F18518" s="7"/>
      <c r="G18518" s="7"/>
      <c r="H18518" s="5">
        <v>161.72338340952061</v>
      </c>
      <c r="I18518" s="5"/>
      <c r="J18518" s="1"/>
      <c r="K18518" s="1"/>
      <c r="L18518" s="1"/>
      <c r="M18518" s="1"/>
      <c r="N18518" s="11">
        <v>95.82366285820666</v>
      </c>
      <c r="O18518" s="11"/>
      <c r="P18518" s="2"/>
      <c r="Q18518" s="2"/>
      <c r="R18518" s="2"/>
      <c r="S18518" s="2"/>
    </row>
    <row r="18519" spans="1:19" s="17" customFormat="1" ht="22.5" customHeight="1" x14ac:dyDescent="0.3">
      <c r="A18519" s="10"/>
      <c r="B18519" s="6">
        <v>209.93940080300848</v>
      </c>
      <c r="C18519" s="6"/>
      <c r="D18519" s="7"/>
      <c r="E18519" s="7"/>
      <c r="F18519" s="7"/>
      <c r="G18519" s="7"/>
      <c r="H18519" s="5">
        <v>156.68040748906046</v>
      </c>
      <c r="I18519" s="5"/>
      <c r="J18519" s="1"/>
      <c r="K18519" s="1"/>
      <c r="L18519" s="1"/>
      <c r="M18519" s="1"/>
      <c r="N18519" s="11">
        <v>92.87682475855776</v>
      </c>
      <c r="O18519" s="11"/>
      <c r="P18519" s="2"/>
      <c r="Q18519" s="2"/>
      <c r="R18519" s="2"/>
      <c r="S18519" s="2"/>
    </row>
    <row r="18520" spans="1:19" s="17" customFormat="1" ht="22.5" customHeight="1" x14ac:dyDescent="0.3">
      <c r="A18520" s="10"/>
      <c r="B18520" s="6">
        <v>212.14831650934778</v>
      </c>
      <c r="C18520" s="6"/>
      <c r="D18520" s="7"/>
      <c r="E18520" s="7"/>
      <c r="F18520" s="7"/>
      <c r="G18520" s="7"/>
      <c r="H18520" s="5">
        <v>158.50710601798735</v>
      </c>
      <c r="I18520" s="5"/>
      <c r="J18520" s="1"/>
      <c r="K18520" s="1"/>
      <c r="L18520" s="1"/>
      <c r="M18520" s="1"/>
      <c r="N18520" s="11">
        <v>93.65628501309051</v>
      </c>
      <c r="O18520" s="11"/>
      <c r="P18520" s="2"/>
      <c r="Q18520" s="2"/>
      <c r="R18520" s="2"/>
      <c r="S18520" s="2"/>
    </row>
    <row r="18521" spans="1:19" s="17" customFormat="1" ht="22.5" customHeight="1" x14ac:dyDescent="0.3">
      <c r="A18521" s="10"/>
      <c r="B18521" s="6">
        <v>205.4921727520871</v>
      </c>
      <c r="C18521" s="6"/>
      <c r="D18521" s="7"/>
      <c r="E18521" s="7"/>
      <c r="F18521" s="7"/>
      <c r="G18521" s="7"/>
      <c r="H18521" s="5">
        <v>153.61750237218729</v>
      </c>
      <c r="I18521" s="5"/>
      <c r="J18521" s="1"/>
      <c r="K18521" s="1"/>
      <c r="L18521" s="1"/>
      <c r="M18521" s="1"/>
      <c r="N18521" s="11">
        <v>90.819542086879039</v>
      </c>
      <c r="O18521" s="11"/>
      <c r="P18521" s="2"/>
      <c r="Q18521" s="2"/>
      <c r="R18521" s="2"/>
      <c r="S18521" s="2"/>
    </row>
    <row r="18522" spans="1:19" s="17" customFormat="1" ht="22.5" customHeight="1" x14ac:dyDescent="0.3">
      <c r="A18522" s="10"/>
      <c r="B18522" s="6">
        <v>211.63502772648826</v>
      </c>
      <c r="C18522" s="6"/>
      <c r="D18522" s="7"/>
      <c r="E18522" s="7"/>
      <c r="F18522" s="7"/>
      <c r="G18522" s="7"/>
      <c r="H18522" s="5">
        <v>158.0328842220834</v>
      </c>
      <c r="I18522" s="5"/>
      <c r="J18522" s="1"/>
      <c r="K18522" s="1"/>
      <c r="L18522" s="1"/>
      <c r="M18522" s="1"/>
      <c r="N18522" s="11">
        <v>93.751620525623721</v>
      </c>
      <c r="O18522" s="11"/>
      <c r="P18522" s="2"/>
      <c r="Q18522" s="2"/>
      <c r="R18522" s="2"/>
      <c r="S18522" s="2"/>
    </row>
    <row r="18523" spans="1:19" s="17" customFormat="1" ht="22.5" customHeight="1" x14ac:dyDescent="0.3">
      <c r="A18523" s="10"/>
      <c r="B18523" s="6">
        <v>204.99917004747144</v>
      </c>
      <c r="C18523" s="6"/>
      <c r="D18523" s="7"/>
      <c r="E18523" s="7"/>
      <c r="F18523" s="7"/>
      <c r="G18523" s="7"/>
      <c r="H18523" s="5">
        <v>153.15919558777651</v>
      </c>
      <c r="I18523" s="5"/>
      <c r="J18523" s="1"/>
      <c r="K18523" s="1"/>
      <c r="L18523" s="1"/>
      <c r="M18523" s="1"/>
      <c r="N18523" s="11">
        <v>90.902198486226951</v>
      </c>
      <c r="O18523" s="11"/>
      <c r="P18523" s="2"/>
      <c r="Q18523" s="2"/>
      <c r="R18523" s="2"/>
      <c r="S18523" s="2"/>
    </row>
    <row r="18524" spans="1:19" s="17" customFormat="1" ht="22.5" customHeight="1" x14ac:dyDescent="0.3">
      <c r="A18524" s="10"/>
      <c r="B18524" s="6">
        <v>217.24262604037705</v>
      </c>
      <c r="C18524" s="6"/>
      <c r="D18524" s="7"/>
      <c r="E18524" s="7"/>
      <c r="F18524" s="7"/>
      <c r="G18524" s="7"/>
      <c r="H18524" s="5">
        <v>162.15792089758071</v>
      </c>
      <c r="I18524" s="5"/>
      <c r="J18524" s="1"/>
      <c r="K18524" s="1"/>
      <c r="L18524" s="1"/>
      <c r="M18524" s="1"/>
      <c r="N18524" s="11">
        <v>95.707388684738234</v>
      </c>
      <c r="O18524" s="11"/>
      <c r="P18524" s="2"/>
      <c r="Q18524" s="2"/>
      <c r="R18524" s="2"/>
      <c r="S18524" s="2"/>
    </row>
    <row r="18525" spans="1:19" s="17" customFormat="1" ht="22.5" customHeight="1" x14ac:dyDescent="0.3">
      <c r="A18525" s="10"/>
      <c r="B18525" s="6">
        <v>210.34722573858309</v>
      </c>
      <c r="C18525" s="6"/>
      <c r="D18525" s="7"/>
      <c r="E18525" s="7"/>
      <c r="F18525" s="7"/>
      <c r="G18525" s="7"/>
      <c r="H18525" s="5">
        <v>157.09692434649554</v>
      </c>
      <c r="I18525" s="5"/>
      <c r="J18525" s="1"/>
      <c r="K18525" s="1"/>
      <c r="L18525" s="1"/>
      <c r="M18525" s="1"/>
      <c r="N18525" s="11">
        <v>92.773141023651434</v>
      </c>
      <c r="O18525" s="11"/>
      <c r="P18525" s="2"/>
      <c r="Q18525" s="2"/>
      <c r="R18525" s="2"/>
      <c r="S18525" s="2"/>
    </row>
    <row r="18526" spans="1:19" s="17" customFormat="1" ht="22.5" customHeight="1" x14ac:dyDescent="0.3">
      <c r="A18526" s="10"/>
      <c r="B18526" s="6">
        <v>216.71313223112384</v>
      </c>
      <c r="C18526" s="6"/>
      <c r="D18526" s="7"/>
      <c r="E18526" s="7"/>
      <c r="F18526" s="7"/>
      <c r="G18526" s="7"/>
      <c r="H18526" s="5">
        <v>161.66873745948271</v>
      </c>
      <c r="I18526" s="5"/>
      <c r="J18526" s="1"/>
      <c r="K18526" s="1"/>
      <c r="L18526" s="1"/>
      <c r="M18526" s="1"/>
      <c r="N18526" s="11">
        <v>95.805781008748966</v>
      </c>
      <c r="O18526" s="11"/>
      <c r="P18526" s="2"/>
      <c r="Q18526" s="2"/>
      <c r="R18526" s="2"/>
      <c r="S18526" s="2"/>
    </row>
    <row r="18527" spans="1:19" s="17" customFormat="1" ht="22.5" customHeight="1" x14ac:dyDescent="0.3">
      <c r="A18527" s="10"/>
      <c r="B18527" s="6">
        <v>209.83866022526297</v>
      </c>
      <c r="C18527" s="6"/>
      <c r="D18527" s="7"/>
      <c r="E18527" s="7"/>
      <c r="F18527" s="7"/>
      <c r="G18527" s="7"/>
      <c r="H18527" s="5">
        <v>156.62415975812766</v>
      </c>
      <c r="I18527" s="5"/>
      <c r="J18527" s="1"/>
      <c r="K18527" s="1"/>
      <c r="L18527" s="1"/>
      <c r="M18527" s="1"/>
      <c r="N18527" s="11">
        <v>92.85845283847236</v>
      </c>
      <c r="O18527" s="11"/>
      <c r="P18527" s="2"/>
      <c r="Q18527" s="2"/>
      <c r="R18527" s="2"/>
      <c r="S18527" s="2"/>
    </row>
    <row r="18528" spans="1:19" s="17" customFormat="1" ht="22.5" customHeight="1" x14ac:dyDescent="0.3">
      <c r="A18528" s="10"/>
      <c r="B18528" s="6">
        <v>212.05150323168857</v>
      </c>
      <c r="C18528" s="6"/>
      <c r="D18528" s="7"/>
      <c r="E18528" s="7"/>
      <c r="F18528" s="7"/>
      <c r="G18528" s="7"/>
      <c r="H18528" s="5">
        <v>158.45246987789167</v>
      </c>
      <c r="I18528" s="5"/>
      <c r="J18528" s="1"/>
      <c r="K18528" s="1"/>
      <c r="L18528" s="1"/>
      <c r="M18528" s="1"/>
      <c r="N18528" s="11">
        <v>93.638397610907703</v>
      </c>
      <c r="O18528" s="11"/>
      <c r="P18528" s="2"/>
      <c r="Q18528" s="2"/>
      <c r="R18528" s="2"/>
      <c r="S18528" s="2"/>
    </row>
    <row r="18529" spans="1:19" s="17" customFormat="1" ht="22.5" customHeight="1" x14ac:dyDescent="0.3">
      <c r="A18529" s="10"/>
      <c r="B18529" s="6">
        <v>205.39145637004407</v>
      </c>
      <c r="C18529" s="6"/>
      <c r="D18529" s="7"/>
      <c r="E18529" s="7"/>
      <c r="F18529" s="7"/>
      <c r="G18529" s="7"/>
      <c r="H18529" s="5">
        <v>153.56126445119537</v>
      </c>
      <c r="I18529" s="5"/>
      <c r="J18529" s="1"/>
      <c r="K18529" s="1"/>
      <c r="L18529" s="1"/>
      <c r="M18529" s="1"/>
      <c r="N18529" s="11">
        <v>90.801164614068739</v>
      </c>
      <c r="O18529" s="11"/>
      <c r="P18529" s="2"/>
      <c r="Q18529" s="2"/>
      <c r="R18529" s="2"/>
      <c r="S18529" s="2"/>
    </row>
    <row r="18530" spans="1:19" s="17" customFormat="1" ht="22.5" customHeight="1" x14ac:dyDescent="0.3">
      <c r="A18530" s="10"/>
      <c r="B18530" s="6">
        <v>211.53825777304249</v>
      </c>
      <c r="C18530" s="6"/>
      <c r="D18530" s="7"/>
      <c r="E18530" s="7"/>
      <c r="F18530" s="7"/>
      <c r="G18530" s="7"/>
      <c r="H18530" s="5">
        <v>157.97829780323926</v>
      </c>
      <c r="I18530" s="5"/>
      <c r="J18530" s="1"/>
      <c r="K18530" s="1"/>
      <c r="L18530" s="1"/>
      <c r="M18530" s="1"/>
      <c r="N18530" s="11">
        <v>93.733770611652346</v>
      </c>
      <c r="O18530" s="11"/>
      <c r="P18530" s="2"/>
      <c r="Q18530" s="2"/>
      <c r="R18530" s="2"/>
      <c r="S18530" s="2"/>
    </row>
    <row r="18531" spans="1:19" s="17" customFormat="1" ht="22.5" customHeight="1" x14ac:dyDescent="0.3">
      <c r="A18531" s="10"/>
      <c r="B18531" s="6">
        <v>204.89849698964184</v>
      </c>
      <c r="C18531" s="6"/>
      <c r="D18531" s="7"/>
      <c r="E18531" s="7"/>
      <c r="F18531" s="7"/>
      <c r="G18531" s="7"/>
      <c r="H18531" s="5">
        <v>153.10300738803744</v>
      </c>
      <c r="I18531" s="5"/>
      <c r="J18531" s="1"/>
      <c r="K18531" s="1"/>
      <c r="L18531" s="1"/>
      <c r="M18531" s="1"/>
      <c r="N18531" s="11">
        <v>90.883858501627984</v>
      </c>
      <c r="O18531" s="11"/>
      <c r="P18531" s="2"/>
      <c r="Q18531" s="2"/>
      <c r="R18531" s="2"/>
      <c r="S18531" s="2"/>
    </row>
    <row r="18532" spans="1:19" s="17" customFormat="1" ht="22.5" customHeight="1" x14ac:dyDescent="0.3">
      <c r="A18532" s="10"/>
      <c r="B18532" s="6">
        <v>217.85364319130008</v>
      </c>
      <c r="C18532" s="6"/>
      <c r="D18532" s="7"/>
      <c r="E18532" s="7"/>
      <c r="F18532" s="7"/>
      <c r="G18532" s="7"/>
      <c r="H18532" s="5">
        <v>162.49994501214525</v>
      </c>
      <c r="I18532" s="5"/>
      <c r="J18532" s="1"/>
      <c r="K18532" s="1"/>
      <c r="L18532" s="1"/>
      <c r="M18532" s="1"/>
      <c r="N18532" s="11">
        <v>95.833845993799528</v>
      </c>
      <c r="O18532" s="11"/>
      <c r="P18532" s="2"/>
      <c r="Q18532" s="2"/>
      <c r="R18532" s="2"/>
      <c r="S18532" s="2"/>
    </row>
    <row r="18533" spans="1:19" s="17" customFormat="1" ht="22.5" customHeight="1" x14ac:dyDescent="0.3">
      <c r="A18533" s="10"/>
      <c r="B18533" s="6">
        <v>210.95811734145693</v>
      </c>
      <c r="C18533" s="6"/>
      <c r="D18533" s="7"/>
      <c r="E18533" s="7"/>
      <c r="F18533" s="7"/>
      <c r="G18533" s="7"/>
      <c r="H18533" s="5">
        <v>157.43913165224919</v>
      </c>
      <c r="I18533" s="5"/>
      <c r="J18533" s="1"/>
      <c r="K18533" s="1"/>
      <c r="L18533" s="1"/>
      <c r="M18533" s="1"/>
      <c r="N18533" s="11">
        <v>92.899791593925755</v>
      </c>
      <c r="O18533" s="11"/>
      <c r="P18533" s="2"/>
      <c r="Q18533" s="2"/>
      <c r="R18533" s="2"/>
      <c r="S18533" s="2"/>
    </row>
    <row r="18534" spans="1:19" s="17" customFormat="1" ht="22.5" customHeight="1" x14ac:dyDescent="0.3">
      <c r="A18534" s="10"/>
      <c r="B18534" s="6">
        <v>217.32879315142301</v>
      </c>
      <c r="C18534" s="6"/>
      <c r="D18534" s="7"/>
      <c r="E18534" s="7"/>
      <c r="F18534" s="7"/>
      <c r="G18534" s="7"/>
      <c r="H18534" s="5">
        <v>162.01332514436473</v>
      </c>
      <c r="I18534" s="5"/>
      <c r="J18534" s="1"/>
      <c r="K18534" s="1"/>
      <c r="L18534" s="1"/>
      <c r="M18534" s="1"/>
      <c r="N18534" s="11">
        <v>95.933586134301379</v>
      </c>
      <c r="O18534" s="11"/>
      <c r="P18534" s="2"/>
      <c r="Q18534" s="2"/>
      <c r="R18534" s="2"/>
      <c r="S18534" s="2"/>
    </row>
    <row r="18535" spans="1:19" s="17" customFormat="1" ht="22.5" customHeight="1" x14ac:dyDescent="0.3">
      <c r="A18535" s="10"/>
      <c r="B18535" s="6">
        <v>210.45392422958111</v>
      </c>
      <c r="C18535" s="6"/>
      <c r="D18535" s="7"/>
      <c r="E18535" s="7"/>
      <c r="F18535" s="7"/>
      <c r="G18535" s="7"/>
      <c r="H18535" s="5">
        <v>156.96875345998038</v>
      </c>
      <c r="I18535" s="5"/>
      <c r="J18535" s="1"/>
      <c r="K18535" s="1"/>
      <c r="L18535" s="1"/>
      <c r="M18535" s="1"/>
      <c r="N18535" s="11">
        <v>92.986349406411421</v>
      </c>
      <c r="O18535" s="11"/>
      <c r="P18535" s="2"/>
      <c r="Q18535" s="2"/>
      <c r="R18535" s="2"/>
      <c r="S18535" s="2"/>
    </row>
    <row r="18536" spans="1:19" s="17" customFormat="1" ht="22.5" customHeight="1" x14ac:dyDescent="0.3">
      <c r="A18536" s="10"/>
      <c r="B18536" s="6">
        <v>212.65458673268361</v>
      </c>
      <c r="C18536" s="6"/>
      <c r="D18536" s="7"/>
      <c r="E18536" s="7"/>
      <c r="F18536" s="7"/>
      <c r="G18536" s="7"/>
      <c r="H18536" s="5">
        <v>158.79057088303873</v>
      </c>
      <c r="I18536" s="5"/>
      <c r="J18536" s="1"/>
      <c r="K18536" s="1"/>
      <c r="L18536" s="1"/>
      <c r="M18536" s="1"/>
      <c r="N18536" s="11">
        <v>93.763230312687043</v>
      </c>
      <c r="O18536" s="11"/>
      <c r="P18536" s="2"/>
      <c r="Q18536" s="2"/>
      <c r="R18536" s="2"/>
      <c r="S18536" s="2"/>
    </row>
    <row r="18537" spans="1:19" s="17" customFormat="1" ht="22.5" customHeight="1" x14ac:dyDescent="0.3">
      <c r="A18537" s="10"/>
      <c r="B18537" s="6">
        <v>205.9947671035444</v>
      </c>
      <c r="C18537" s="6"/>
      <c r="D18537" s="7"/>
      <c r="E18537" s="7"/>
      <c r="F18537" s="7"/>
      <c r="G18537" s="7"/>
      <c r="H18537" s="5">
        <v>153.8997002540502</v>
      </c>
      <c r="I18537" s="5"/>
      <c r="J18537" s="1"/>
      <c r="K18537" s="1"/>
      <c r="L18537" s="1"/>
      <c r="M18537" s="1"/>
      <c r="N18537" s="11">
        <v>90.926240388697707</v>
      </c>
      <c r="O18537" s="11"/>
      <c r="P18537" s="2"/>
      <c r="Q18537" s="2"/>
      <c r="R18537" s="2"/>
      <c r="S18537" s="2"/>
    </row>
    <row r="18538" spans="1:19" s="17" customFormat="1" ht="22.5" customHeight="1" x14ac:dyDescent="0.3">
      <c r="A18538" s="10"/>
      <c r="B18538" s="6">
        <v>212.14584254204462</v>
      </c>
      <c r="C18538" s="6"/>
      <c r="D18538" s="7"/>
      <c r="E18538" s="7"/>
      <c r="F18538" s="7"/>
      <c r="G18538" s="7"/>
      <c r="H18538" s="5">
        <v>158.31888371151473</v>
      </c>
      <c r="I18538" s="5"/>
      <c r="J18538" s="1"/>
      <c r="K18538" s="1"/>
      <c r="L18538" s="1"/>
      <c r="M18538" s="1"/>
      <c r="N18538" s="11">
        <v>93.859909770053108</v>
      </c>
      <c r="O18538" s="11"/>
      <c r="P18538" s="2"/>
      <c r="Q18538" s="2"/>
      <c r="R18538" s="2"/>
      <c r="S18538" s="2"/>
    </row>
    <row r="18539" spans="1:19" s="17" customFormat="1" ht="22.5" customHeight="1" x14ac:dyDescent="0.3">
      <c r="A18539" s="10"/>
      <c r="B18539" s="6">
        <v>205.50604595056936</v>
      </c>
      <c r="C18539" s="6"/>
      <c r="D18539" s="7"/>
      <c r="E18539" s="7"/>
      <c r="F18539" s="7"/>
      <c r="G18539" s="7"/>
      <c r="H18539" s="5">
        <v>153.44375635667171</v>
      </c>
      <c r="I18539" s="5"/>
      <c r="J18539" s="1"/>
      <c r="K18539" s="1"/>
      <c r="L18539" s="1"/>
      <c r="M18539" s="1"/>
      <c r="N18539" s="11">
        <v>91.010142038522972</v>
      </c>
      <c r="O18539" s="11"/>
      <c r="P18539" s="2"/>
      <c r="Q18539" s="2"/>
      <c r="R18539" s="2"/>
      <c r="S18539" s="2"/>
    </row>
    <row r="18540" spans="1:19" s="17" customFormat="1" ht="22.5" customHeight="1" x14ac:dyDescent="0.3">
      <c r="A18540" s="10"/>
      <c r="B18540" s="6">
        <v>217.74679249190359</v>
      </c>
      <c r="C18540" s="6"/>
      <c r="D18540" s="7"/>
      <c r="E18540" s="7"/>
      <c r="F18540" s="7"/>
      <c r="G18540" s="7"/>
      <c r="H18540" s="5">
        <v>162.43846607702949</v>
      </c>
      <c r="I18540" s="5"/>
      <c r="J18540" s="1"/>
      <c r="K18540" s="1"/>
      <c r="L18540" s="1"/>
      <c r="M18540" s="1"/>
      <c r="N18540" s="11">
        <v>95.813252020451174</v>
      </c>
      <c r="O18540" s="11"/>
      <c r="P18540" s="2"/>
      <c r="Q18540" s="2"/>
      <c r="R18540" s="2"/>
      <c r="S18540" s="2"/>
    </row>
    <row r="18541" spans="1:19" s="17" customFormat="1" ht="22.5" customHeight="1" x14ac:dyDescent="0.3">
      <c r="A18541" s="10"/>
      <c r="B18541" s="6">
        <v>210.84720810909559</v>
      </c>
      <c r="C18541" s="6"/>
      <c r="D18541" s="7"/>
      <c r="E18541" s="7"/>
      <c r="F18541" s="7"/>
      <c r="G18541" s="7"/>
      <c r="H18541" s="5">
        <v>157.37598798253953</v>
      </c>
      <c r="I18541" s="5"/>
      <c r="J18541" s="1"/>
      <c r="K18541" s="1"/>
      <c r="L18541" s="1"/>
      <c r="M18541" s="1"/>
      <c r="N18541" s="11">
        <v>92.878689158506134</v>
      </c>
      <c r="O18541" s="11"/>
      <c r="P18541" s="2"/>
      <c r="Q18541" s="2"/>
      <c r="R18541" s="2"/>
      <c r="S18541" s="2"/>
    </row>
    <row r="18542" spans="1:19" s="17" customFormat="1" ht="22.5" customHeight="1" x14ac:dyDescent="0.3">
      <c r="A18542" s="10"/>
      <c r="B18542" s="6">
        <v>217.22204660681263</v>
      </c>
      <c r="C18542" s="6"/>
      <c r="D18542" s="7"/>
      <c r="E18542" s="7"/>
      <c r="F18542" s="7"/>
      <c r="G18542" s="7"/>
      <c r="H18542" s="5">
        <v>161.95196574301124</v>
      </c>
      <c r="I18542" s="5"/>
      <c r="J18542" s="1"/>
      <c r="K18542" s="1"/>
      <c r="L18542" s="1"/>
      <c r="M18542" s="1"/>
      <c r="N18542" s="11">
        <v>95.913082285533989</v>
      </c>
      <c r="O18542" s="11"/>
      <c r="P18542" s="2"/>
      <c r="Q18542" s="2"/>
      <c r="R18542" s="2"/>
      <c r="S18542" s="2"/>
    </row>
    <row r="18543" spans="1:19" s="17" customFormat="1" ht="22.5" customHeight="1" x14ac:dyDescent="0.3">
      <c r="A18543" s="10"/>
      <c r="B18543" s="6">
        <v>210.34311915200456</v>
      </c>
      <c r="C18543" s="6"/>
      <c r="D18543" s="7"/>
      <c r="E18543" s="7"/>
      <c r="F18543" s="7"/>
      <c r="G18543" s="7"/>
      <c r="H18543" s="5">
        <v>156.90572932403433</v>
      </c>
      <c r="I18543" s="5"/>
      <c r="J18543" s="1"/>
      <c r="K18543" s="1"/>
      <c r="L18543" s="1"/>
      <c r="M18543" s="1"/>
      <c r="N18543" s="11">
        <v>92.96533709557265</v>
      </c>
      <c r="O18543" s="11"/>
      <c r="P18543" s="2"/>
      <c r="Q18543" s="2"/>
      <c r="R18543" s="2"/>
      <c r="S18543" s="2"/>
    </row>
    <row r="18544" spans="1:19" s="17" customFormat="1" ht="22.5" customHeight="1" x14ac:dyDescent="0.3">
      <c r="A18544" s="10"/>
      <c r="B18544" s="6">
        <v>212.54789657143883</v>
      </c>
      <c r="C18544" s="6"/>
      <c r="D18544" s="7"/>
      <c r="E18544" s="7"/>
      <c r="F18544" s="7"/>
      <c r="G18544" s="7"/>
      <c r="H18544" s="5">
        <v>158.72923434184244</v>
      </c>
      <c r="I18544" s="5"/>
      <c r="J18544" s="1"/>
      <c r="K18544" s="1"/>
      <c r="L18544" s="1"/>
      <c r="M18544" s="1"/>
      <c r="N18544" s="11">
        <v>93.742713524376768</v>
      </c>
      <c r="O18544" s="11"/>
      <c r="P18544" s="2"/>
      <c r="Q18544" s="2"/>
      <c r="R18544" s="2"/>
      <c r="S18544" s="2"/>
    </row>
    <row r="18545" spans="1:19" s="17" customFormat="1" ht="22.5" customHeight="1" x14ac:dyDescent="0.3">
      <c r="A18545" s="10"/>
      <c r="B18545" s="6">
        <v>205.88401840933477</v>
      </c>
      <c r="C18545" s="6"/>
      <c r="D18545" s="7"/>
      <c r="E18545" s="7"/>
      <c r="F18545" s="7"/>
      <c r="G18545" s="7"/>
      <c r="H18545" s="5">
        <v>153.83669897826141</v>
      </c>
      <c r="I18545" s="5"/>
      <c r="J18545" s="1"/>
      <c r="K18545" s="1"/>
      <c r="L18545" s="1"/>
      <c r="M18545" s="1"/>
      <c r="N18545" s="11">
        <v>90.905215138316137</v>
      </c>
      <c r="O18545" s="11"/>
      <c r="P18545" s="2"/>
      <c r="Q18545" s="2"/>
      <c r="R18545" s="2"/>
      <c r="S18545" s="2"/>
    </row>
    <row r="18546" spans="1:19" s="17" customFormat="1" ht="22.5" customHeight="1" x14ac:dyDescent="0.3">
      <c r="A18546" s="10"/>
      <c r="B18546" s="6">
        <v>212.03925333943209</v>
      </c>
      <c r="C18546" s="6"/>
      <c r="D18546" s="7"/>
      <c r="E18546" s="7"/>
      <c r="F18546" s="7"/>
      <c r="G18546" s="7"/>
      <c r="H18546" s="5">
        <v>158.25766303600088</v>
      </c>
      <c r="I18546" s="5"/>
      <c r="J18546" s="1"/>
      <c r="K18546" s="1"/>
      <c r="L18546" s="1"/>
      <c r="M18546" s="1"/>
      <c r="N18546" s="11">
        <v>93.839480340709272</v>
      </c>
      <c r="O18546" s="11"/>
      <c r="P18546" s="2"/>
      <c r="Q18546" s="2"/>
      <c r="R18546" s="2"/>
      <c r="S18546" s="2"/>
    </row>
    <row r="18547" spans="1:19" s="17" customFormat="1" ht="22.5" customHeight="1" x14ac:dyDescent="0.3">
      <c r="A18547" s="10"/>
      <c r="B18547" s="6">
        <v>205.39539821499199</v>
      </c>
      <c r="C18547" s="6"/>
      <c r="D18547" s="7"/>
      <c r="E18547" s="7"/>
      <c r="F18547" s="7"/>
      <c r="G18547" s="7"/>
      <c r="H18547" s="5">
        <v>153.38087094656538</v>
      </c>
      <c r="I18547" s="5"/>
      <c r="J18547" s="1"/>
      <c r="K18547" s="1"/>
      <c r="L18547" s="1"/>
      <c r="M18547" s="1"/>
      <c r="N18547" s="11">
        <v>90.989204147107742</v>
      </c>
      <c r="O18547" s="11"/>
      <c r="P18547" s="2"/>
      <c r="Q18547" s="2"/>
      <c r="R18547" s="2"/>
      <c r="S18547" s="2"/>
    </row>
    <row r="18548" spans="1:19" s="17" customFormat="1" ht="22.5" customHeight="1" x14ac:dyDescent="0.3">
      <c r="A18548" s="10"/>
      <c r="B18548" s="6">
        <v>216.85204827096362</v>
      </c>
      <c r="C18548" s="6"/>
      <c r="D18548" s="7"/>
      <c r="E18548" s="7"/>
      <c r="F18548" s="7"/>
      <c r="G18548" s="7"/>
      <c r="H18548" s="5">
        <v>161.86928790444969</v>
      </c>
      <c r="I18548" s="5"/>
      <c r="J18548" s="1"/>
      <c r="K18548" s="1"/>
      <c r="L18548" s="1"/>
      <c r="M18548" s="1"/>
      <c r="N18548" s="11">
        <v>95.546222525186337</v>
      </c>
      <c r="O18548" s="11"/>
      <c r="P18548" s="2"/>
      <c r="Q18548" s="2"/>
      <c r="R18548" s="2"/>
      <c r="S18548" s="2"/>
    </row>
    <row r="18549" spans="1:19" s="17" customFormat="1" ht="22.5" customHeight="1" x14ac:dyDescent="0.3">
      <c r="A18549" s="10"/>
      <c r="B18549" s="6">
        <v>209.97166179437528</v>
      </c>
      <c r="C18549" s="6"/>
      <c r="D18549" s="7"/>
      <c r="E18549" s="7"/>
      <c r="F18549" s="7"/>
      <c r="G18549" s="7"/>
      <c r="H18549" s="5">
        <v>156.81668318994079</v>
      </c>
      <c r="I18549" s="5"/>
      <c r="J18549" s="1"/>
      <c r="K18549" s="1"/>
      <c r="L18549" s="1"/>
      <c r="M18549" s="1"/>
      <c r="N18549" s="11">
        <v>92.615968825898065</v>
      </c>
      <c r="O18549" s="11"/>
      <c r="P18549" s="2"/>
      <c r="Q18549" s="2"/>
      <c r="R18549" s="2"/>
      <c r="S18549" s="2"/>
    </row>
    <row r="18550" spans="1:19" s="17" customFormat="1" ht="22.5" customHeight="1" x14ac:dyDescent="0.3">
      <c r="A18550" s="10"/>
      <c r="B18550" s="6">
        <v>216.32473354315752</v>
      </c>
      <c r="C18550" s="6"/>
      <c r="D18550" s="7"/>
      <c r="E18550" s="7"/>
      <c r="F18550" s="7"/>
      <c r="G18550" s="7"/>
      <c r="H18550" s="5">
        <v>161.38168978583408</v>
      </c>
      <c r="I18550" s="5"/>
      <c r="J18550" s="1"/>
      <c r="K18550" s="1"/>
      <c r="L18550" s="1"/>
      <c r="M18550" s="1"/>
      <c r="N18550" s="11">
        <v>95.645702531725419</v>
      </c>
      <c r="O18550" s="11"/>
      <c r="P18550" s="2"/>
      <c r="Q18550" s="2"/>
      <c r="R18550" s="2"/>
      <c r="S18550" s="2"/>
    </row>
    <row r="18551" spans="1:19" s="17" customFormat="1" ht="22.5" customHeight="1" x14ac:dyDescent="0.3">
      <c r="A18551" s="10"/>
      <c r="B18551" s="6">
        <v>209.46516179964215</v>
      </c>
      <c r="C18551" s="6"/>
      <c r="D18551" s="7"/>
      <c r="E18551" s="7"/>
      <c r="F18551" s="7"/>
      <c r="G18551" s="7"/>
      <c r="H18551" s="5">
        <v>156.34541663940317</v>
      </c>
      <c r="I18551" s="5"/>
      <c r="J18551" s="1"/>
      <c r="K18551" s="1"/>
      <c r="L18551" s="1"/>
      <c r="M18551" s="1"/>
      <c r="N18551" s="11">
        <v>92.702308357772807</v>
      </c>
      <c r="O18551" s="11"/>
      <c r="P18551" s="2"/>
      <c r="Q18551" s="2"/>
      <c r="R18551" s="2"/>
      <c r="S18551" s="2"/>
    </row>
    <row r="18552" spans="1:19" s="17" customFormat="1" ht="22.5" customHeight="1" x14ac:dyDescent="0.3">
      <c r="A18552" s="10"/>
      <c r="B18552" s="6">
        <v>211.6715838763071</v>
      </c>
      <c r="C18552" s="6"/>
      <c r="D18552" s="7"/>
      <c r="E18552" s="7"/>
      <c r="F18552" s="7"/>
      <c r="G18552" s="7"/>
      <c r="H18552" s="5">
        <v>158.17064532668428</v>
      </c>
      <c r="I18552" s="5"/>
      <c r="J18552" s="1"/>
      <c r="K18552" s="1"/>
      <c r="L18552" s="1"/>
      <c r="M18552" s="1"/>
      <c r="N18552" s="11">
        <v>93.480821275717091</v>
      </c>
      <c r="O18552" s="11"/>
      <c r="P18552" s="2"/>
      <c r="Q18552" s="2"/>
      <c r="R18552" s="2"/>
      <c r="S18552" s="2"/>
    </row>
    <row r="18553" spans="1:19" s="17" customFormat="1" ht="22.5" customHeight="1" x14ac:dyDescent="0.3">
      <c r="A18553" s="10"/>
      <c r="B18553" s="6">
        <v>205.02610538828708</v>
      </c>
      <c r="C18553" s="6"/>
      <c r="D18553" s="7"/>
      <c r="E18553" s="7"/>
      <c r="F18553" s="7"/>
      <c r="G18553" s="7"/>
      <c r="H18553" s="5">
        <v>153.28755687259857</v>
      </c>
      <c r="I18553" s="5"/>
      <c r="J18553" s="1"/>
      <c r="K18553" s="1"/>
      <c r="L18553" s="1"/>
      <c r="M18553" s="1"/>
      <c r="N18553" s="11">
        <v>90.647438286255607</v>
      </c>
      <c r="O18553" s="11"/>
      <c r="P18553" s="2"/>
      <c r="Q18553" s="2"/>
      <c r="R18553" s="2"/>
      <c r="S18553" s="2"/>
    </row>
    <row r="18554" spans="1:19" s="17" customFormat="1" ht="22.5" customHeight="1" x14ac:dyDescent="0.3">
      <c r="A18554" s="10"/>
      <c r="B18554" s="6">
        <v>211.16045063056532</v>
      </c>
      <c r="C18554" s="6"/>
      <c r="D18554" s="7"/>
      <c r="E18554" s="7"/>
      <c r="F18554" s="7"/>
      <c r="G18554" s="7"/>
      <c r="H18554" s="5">
        <v>157.69800992349215</v>
      </c>
      <c r="I18554" s="5"/>
      <c r="J18554" s="1"/>
      <c r="K18554" s="1"/>
      <c r="L18554" s="1"/>
      <c r="M18554" s="1"/>
      <c r="N18554" s="11">
        <v>93.577248581740307</v>
      </c>
      <c r="O18554" s="11"/>
      <c r="P18554" s="2"/>
      <c r="Q18554" s="2"/>
      <c r="R18554" s="2"/>
      <c r="S18554" s="2"/>
    </row>
    <row r="18555" spans="1:19" s="17" customFormat="1" ht="22.5" customHeight="1" x14ac:dyDescent="0.3">
      <c r="A18555" s="10"/>
      <c r="B18555" s="6">
        <v>204.5351481427854</v>
      </c>
      <c r="C18555" s="6"/>
      <c r="D18555" s="7"/>
      <c r="E18555" s="7"/>
      <c r="F18555" s="7"/>
      <c r="G18555" s="7"/>
      <c r="H18555" s="5">
        <v>152.83075187762421</v>
      </c>
      <c r="I18555" s="5"/>
      <c r="J18555" s="1"/>
      <c r="K18555" s="1"/>
      <c r="L18555" s="1"/>
      <c r="M18555" s="1"/>
      <c r="N18555" s="11">
        <v>90.731128353753846</v>
      </c>
      <c r="O18555" s="11"/>
      <c r="P18555" s="2"/>
      <c r="Q18555" s="2"/>
      <c r="R18555" s="2"/>
      <c r="S18555" s="2"/>
    </row>
    <row r="18556" spans="1:19" s="17" customFormat="1" ht="22.5" customHeight="1" x14ac:dyDescent="0.3">
      <c r="A18556" s="10"/>
      <c r="B18556" s="6">
        <v>216.76027464425627</v>
      </c>
      <c r="C18556" s="6"/>
      <c r="D18556" s="7"/>
      <c r="E18556" s="7"/>
      <c r="F18556" s="7"/>
      <c r="G18556" s="7"/>
      <c r="H18556" s="5">
        <v>161.81877310406793</v>
      </c>
      <c r="I18556" s="5"/>
      <c r="J18556" s="1"/>
      <c r="K18556" s="1"/>
      <c r="L18556" s="1"/>
      <c r="M18556" s="1"/>
      <c r="N18556" s="11">
        <v>95.530345092713091</v>
      </c>
      <c r="O18556" s="11"/>
      <c r="P18556" s="2"/>
      <c r="Q18556" s="2"/>
      <c r="R18556" s="2"/>
      <c r="S18556" s="2"/>
    </row>
    <row r="18557" spans="1:19" s="17" customFormat="1" ht="22.5" customHeight="1" x14ac:dyDescent="0.3">
      <c r="A18557" s="10"/>
      <c r="B18557" s="6">
        <v>209.87614902117087</v>
      </c>
      <c r="C18557" s="6"/>
      <c r="D18557" s="7"/>
      <c r="E18557" s="7"/>
      <c r="F18557" s="7"/>
      <c r="G18557" s="7"/>
      <c r="H18557" s="5">
        <v>156.76466343076046</v>
      </c>
      <c r="I18557" s="5"/>
      <c r="J18557" s="1"/>
      <c r="K18557" s="1"/>
      <c r="L18557" s="1"/>
      <c r="M18557" s="1"/>
      <c r="N18557" s="11">
        <v>92.599648362313829</v>
      </c>
      <c r="O18557" s="11"/>
      <c r="P18557" s="2"/>
      <c r="Q18557" s="2"/>
      <c r="R18557" s="2"/>
      <c r="S18557" s="2"/>
    </row>
    <row r="18558" spans="1:19" s="17" customFormat="1" ht="22.5" customHeight="1" x14ac:dyDescent="0.3">
      <c r="A18558" s="10"/>
      <c r="B18558" s="6">
        <v>216.23300194381923</v>
      </c>
      <c r="C18558" s="6"/>
      <c r="D18558" s="7"/>
      <c r="E18558" s="7"/>
      <c r="F18558" s="7"/>
      <c r="G18558" s="7"/>
      <c r="H18558" s="5">
        <v>161.33122321837413</v>
      </c>
      <c r="I18558" s="5"/>
      <c r="J18558" s="1"/>
      <c r="K18558" s="1"/>
      <c r="L18558" s="1"/>
      <c r="M18558" s="1"/>
      <c r="N18558" s="11">
        <v>95.629861465311222</v>
      </c>
      <c r="O18558" s="11"/>
      <c r="P18558" s="2"/>
      <c r="Q18558" s="2"/>
      <c r="R18558" s="2"/>
      <c r="S18558" s="2"/>
    </row>
    <row r="18559" spans="1:19" s="17" customFormat="1" ht="22.5" customHeight="1" x14ac:dyDescent="0.3">
      <c r="A18559" s="10"/>
      <c r="B18559" s="6">
        <v>209.36969105380811</v>
      </c>
      <c r="C18559" s="6"/>
      <c r="D18559" s="7"/>
      <c r="E18559" s="7"/>
      <c r="F18559" s="7"/>
      <c r="G18559" s="7"/>
      <c r="H18559" s="5">
        <v>156.2934451131446</v>
      </c>
      <c r="I18559" s="5"/>
      <c r="J18559" s="1"/>
      <c r="K18559" s="1"/>
      <c r="L18559" s="1"/>
      <c r="M18559" s="1"/>
      <c r="N18559" s="11">
        <v>92.686024260247493</v>
      </c>
      <c r="O18559" s="11"/>
      <c r="P18559" s="2"/>
      <c r="Q18559" s="2"/>
      <c r="R18559" s="2"/>
      <c r="S18559" s="2"/>
    </row>
    <row r="18560" spans="1:19" s="17" customFormat="1" ht="22.5" customHeight="1" x14ac:dyDescent="0.3">
      <c r="A18560" s="10"/>
      <c r="B18560" s="6">
        <v>211.57987502815209</v>
      </c>
      <c r="C18560" s="6"/>
      <c r="D18560" s="7"/>
      <c r="E18560" s="7"/>
      <c r="F18560" s="7"/>
      <c r="G18560" s="7"/>
      <c r="H18560" s="5">
        <v>158.12018798349916</v>
      </c>
      <c r="I18560" s="5"/>
      <c r="J18560" s="1"/>
      <c r="K18560" s="1"/>
      <c r="L18560" s="1"/>
      <c r="M18560" s="1"/>
      <c r="N18560" s="11">
        <v>93.464974988083711</v>
      </c>
      <c r="O18560" s="11"/>
      <c r="P18560" s="2"/>
      <c r="Q18560" s="2"/>
      <c r="R18560" s="2"/>
      <c r="S18560" s="2"/>
    </row>
    <row r="18561" spans="1:19" s="17" customFormat="1" ht="22.5" customHeight="1" x14ac:dyDescent="0.3">
      <c r="A18561" s="10"/>
      <c r="B18561" s="6">
        <v>204.93065739363502</v>
      </c>
      <c r="C18561" s="6"/>
      <c r="D18561" s="7"/>
      <c r="E18561" s="7"/>
      <c r="F18561" s="7"/>
      <c r="G18561" s="7"/>
      <c r="H18561" s="5">
        <v>153.23559457061486</v>
      </c>
      <c r="I18561" s="5"/>
      <c r="J18561" s="1"/>
      <c r="K18561" s="1"/>
      <c r="L18561" s="1"/>
      <c r="M18561" s="1"/>
      <c r="N18561" s="11">
        <v>90.631148967511209</v>
      </c>
      <c r="O18561" s="11"/>
      <c r="P18561" s="2"/>
      <c r="Q18561" s="2"/>
      <c r="R18561" s="2"/>
      <c r="S18561" s="2"/>
    </row>
    <row r="18562" spans="1:19" s="17" customFormat="1" ht="22.5" customHeight="1" x14ac:dyDescent="0.3">
      <c r="A18562" s="10"/>
      <c r="B18562" s="6">
        <v>211.06878252010375</v>
      </c>
      <c r="C18562" s="6"/>
      <c r="D18562" s="7"/>
      <c r="E18562" s="7"/>
      <c r="F18562" s="7"/>
      <c r="G18562" s="7"/>
      <c r="H18562" s="5">
        <v>157.64759933312533</v>
      </c>
      <c r="I18562" s="5"/>
      <c r="J18562" s="1"/>
      <c r="K18562" s="1"/>
      <c r="L18562" s="1"/>
      <c r="M18562" s="1"/>
      <c r="N18562" s="11">
        <v>93.561437544216176</v>
      </c>
      <c r="O18562" s="11"/>
      <c r="P18562" s="2"/>
      <c r="Q18562" s="2"/>
      <c r="R18562" s="2"/>
      <c r="S18562" s="2"/>
    </row>
    <row r="18563" spans="1:19" s="17" customFormat="1" ht="22.5" customHeight="1" x14ac:dyDescent="0.3">
      <c r="A18563" s="10"/>
      <c r="B18563" s="6">
        <v>204.43974088582681</v>
      </c>
      <c r="C18563" s="6"/>
      <c r="D18563" s="7"/>
      <c r="E18563" s="7"/>
      <c r="F18563" s="7"/>
      <c r="G18563" s="7"/>
      <c r="H18563" s="5">
        <v>152.77883632845879</v>
      </c>
      <c r="I18563" s="5"/>
      <c r="J18563" s="1"/>
      <c r="K18563" s="1"/>
      <c r="L18563" s="1"/>
      <c r="M18563" s="1"/>
      <c r="N18563" s="11">
        <v>90.714874285118697</v>
      </c>
      <c r="O18563" s="11"/>
      <c r="P18563" s="2"/>
      <c r="Q18563" s="2"/>
      <c r="R18563" s="2"/>
      <c r="S18563" s="2"/>
    </row>
    <row r="18564" spans="1:19" s="17" customFormat="1" ht="22.5" customHeight="1" x14ac:dyDescent="0.3">
      <c r="A18564" s="10"/>
      <c r="B18564" s="6">
        <v>219.02852352808776</v>
      </c>
      <c r="C18564" s="6"/>
      <c r="D18564" s="7"/>
      <c r="E18564" s="7"/>
      <c r="F18564" s="7"/>
      <c r="G18564" s="7"/>
      <c r="H18564" s="5">
        <v>163.34144542199653</v>
      </c>
      <c r="I18564" s="5"/>
      <c r="J18564" s="1"/>
      <c r="K18564" s="1"/>
      <c r="L18564" s="1"/>
      <c r="M18564" s="1"/>
      <c r="N18564" s="11">
        <v>96.292966169708492</v>
      </c>
      <c r="O18564" s="11"/>
      <c r="P18564" s="2"/>
      <c r="Q18564" s="2"/>
      <c r="R18564" s="2"/>
      <c r="S18564" s="2"/>
    </row>
    <row r="18565" spans="1:19" s="17" customFormat="1" ht="22.5" customHeight="1" x14ac:dyDescent="0.3">
      <c r="A18565" s="10"/>
      <c r="B18565" s="6">
        <v>212.10229148852287</v>
      </c>
      <c r="C18565" s="6"/>
      <c r="D18565" s="7"/>
      <c r="E18565" s="7"/>
      <c r="F18565" s="7"/>
      <c r="G18565" s="7"/>
      <c r="H18565" s="5">
        <v>158.26105237248217</v>
      </c>
      <c r="I18565" s="5"/>
      <c r="J18565" s="1"/>
      <c r="K18565" s="1"/>
      <c r="L18565" s="1"/>
      <c r="M18565" s="1"/>
      <c r="N18565" s="11">
        <v>93.348294497734372</v>
      </c>
      <c r="O18565" s="11"/>
      <c r="P18565" s="2"/>
      <c r="Q18565" s="2"/>
      <c r="R18565" s="2"/>
      <c r="S18565" s="2"/>
    </row>
    <row r="18566" spans="1:19" s="17" customFormat="1" ht="22.5" customHeight="1" x14ac:dyDescent="0.3">
      <c r="A18566" s="10"/>
      <c r="B18566" s="6">
        <v>218.50466940369807</v>
      </c>
      <c r="C18566" s="6"/>
      <c r="D18566" s="7"/>
      <c r="E18566" s="7"/>
      <c r="F18566" s="7"/>
      <c r="G18566" s="7"/>
      <c r="H18566" s="5">
        <v>162.85349609966136</v>
      </c>
      <c r="I18566" s="5"/>
      <c r="J18566" s="1"/>
      <c r="K18566" s="1"/>
      <c r="L18566" s="1"/>
      <c r="M18566" s="1"/>
      <c r="N18566" s="11">
        <v>96.391027133056213</v>
      </c>
      <c r="O18566" s="11"/>
      <c r="P18566" s="2"/>
      <c r="Q18566" s="2"/>
      <c r="R18566" s="2"/>
      <c r="S18566" s="2"/>
    </row>
    <row r="18567" spans="1:19" s="17" customFormat="1" ht="22.5" customHeight="1" x14ac:dyDescent="0.3">
      <c r="A18567" s="10"/>
      <c r="B18567" s="6">
        <v>211.59889716933296</v>
      </c>
      <c r="C18567" s="6"/>
      <c r="D18567" s="7"/>
      <c r="E18567" s="7"/>
      <c r="F18567" s="7"/>
      <c r="G18567" s="7"/>
      <c r="H18567" s="5">
        <v>157.78926839010455</v>
      </c>
      <c r="I18567" s="5"/>
      <c r="J18567" s="1"/>
      <c r="K18567" s="1"/>
      <c r="L18567" s="1"/>
      <c r="M18567" s="1"/>
      <c r="N18567" s="11">
        <v>93.433168923593001</v>
      </c>
      <c r="O18567" s="11"/>
      <c r="P18567" s="2"/>
      <c r="Q18567" s="2"/>
      <c r="R18567" s="2"/>
      <c r="S18567" s="2"/>
    </row>
    <row r="18568" spans="1:19" s="17" customFormat="1" ht="22.5" customHeight="1" x14ac:dyDescent="0.3">
      <c r="A18568" s="10"/>
      <c r="B18568" s="6">
        <v>213.79999665656453</v>
      </c>
      <c r="C18568" s="6"/>
      <c r="D18568" s="7"/>
      <c r="E18568" s="7"/>
      <c r="F18568" s="7"/>
      <c r="G18568" s="7"/>
      <c r="H18568" s="5">
        <v>159.61192731986455</v>
      </c>
      <c r="I18568" s="5"/>
      <c r="J18568" s="1"/>
      <c r="K18568" s="1"/>
      <c r="L18568" s="1"/>
      <c r="M18568" s="1"/>
      <c r="N18568" s="11">
        <v>94.211192463962234</v>
      </c>
      <c r="O18568" s="11"/>
      <c r="P18568" s="2"/>
      <c r="Q18568" s="2"/>
      <c r="R18568" s="2"/>
      <c r="S18568" s="2"/>
    </row>
    <row r="18569" spans="1:19" s="17" customFormat="1" ht="22.5" customHeight="1" x14ac:dyDescent="0.3">
      <c r="A18569" s="10"/>
      <c r="B18569" s="6">
        <v>207.11061812266382</v>
      </c>
      <c r="C18569" s="6"/>
      <c r="D18569" s="7"/>
      <c r="E18569" s="7"/>
      <c r="F18569" s="7"/>
      <c r="G18569" s="7"/>
      <c r="H18569" s="5">
        <v>154.7022144324354</v>
      </c>
      <c r="I18569" s="5"/>
      <c r="J18569" s="1"/>
      <c r="K18569" s="1"/>
      <c r="L18569" s="1"/>
      <c r="M18569" s="1"/>
      <c r="N18569" s="11">
        <v>91.363990096817503</v>
      </c>
      <c r="O18569" s="11"/>
      <c r="P18569" s="2"/>
      <c r="Q18569" s="2"/>
      <c r="R18569" s="2"/>
      <c r="S18569" s="2"/>
    </row>
    <row r="18570" spans="1:19" s="17" customFormat="1" ht="22.5" customHeight="1" x14ac:dyDescent="0.3">
      <c r="A18570" s="10"/>
      <c r="B18570" s="6">
        <v>213.29221782017859</v>
      </c>
      <c r="C18570" s="6"/>
      <c r="D18570" s="7"/>
      <c r="E18570" s="7"/>
      <c r="F18570" s="7"/>
      <c r="G18570" s="7"/>
      <c r="H18570" s="5">
        <v>159.13895149019342</v>
      </c>
      <c r="I18570" s="5"/>
      <c r="J18570" s="1"/>
      <c r="K18570" s="1"/>
      <c r="L18570" s="1"/>
      <c r="M18570" s="1"/>
      <c r="N18570" s="11">
        <v>94.306244272367039</v>
      </c>
      <c r="O18570" s="11"/>
      <c r="P18570" s="2"/>
      <c r="Q18570" s="2"/>
      <c r="R18570" s="2"/>
      <c r="S18570" s="2"/>
    </row>
    <row r="18571" spans="1:19" s="17" customFormat="1" ht="22.5" customHeight="1" x14ac:dyDescent="0.3">
      <c r="A18571" s="10"/>
      <c r="B18571" s="6">
        <v>206.62267125016362</v>
      </c>
      <c r="C18571" s="6"/>
      <c r="D18571" s="7"/>
      <c r="E18571" s="7"/>
      <c r="F18571" s="7"/>
      <c r="G18571" s="7"/>
      <c r="H18571" s="5">
        <v>154.24490788383008</v>
      </c>
      <c r="I18571" s="5"/>
      <c r="J18571" s="1"/>
      <c r="K18571" s="1"/>
      <c r="L18571" s="1"/>
      <c r="M18571" s="1"/>
      <c r="N18571" s="11">
        <v>91.44626001738304</v>
      </c>
      <c r="O18571" s="11"/>
      <c r="P18571" s="2"/>
      <c r="Q18571" s="2"/>
      <c r="R18571" s="2"/>
      <c r="S18571" s="2"/>
    </row>
    <row r="18572" spans="1:19" s="17" customFormat="1" ht="22.5" customHeight="1" x14ac:dyDescent="0.3">
      <c r="A18572" s="10"/>
      <c r="B18572" s="6">
        <v>218.90965042348191</v>
      </c>
      <c r="C18572" s="6"/>
      <c r="D18572" s="7"/>
      <c r="E18572" s="7"/>
      <c r="F18572" s="7"/>
      <c r="G18572" s="7"/>
      <c r="H18572" s="5">
        <v>163.26987260296107</v>
      </c>
      <c r="I18572" s="5"/>
      <c r="J18572" s="1"/>
      <c r="K18572" s="1"/>
      <c r="L18572" s="1"/>
      <c r="M18572" s="1"/>
      <c r="N18572" s="11">
        <v>96.267177956811381</v>
      </c>
      <c r="O18572" s="11"/>
      <c r="P18572" s="2"/>
      <c r="Q18572" s="2"/>
      <c r="R18572" s="2"/>
      <c r="S18572" s="2"/>
    </row>
    <row r="18573" spans="1:19" s="17" customFormat="1" ht="22.5" customHeight="1" x14ac:dyDescent="0.3">
      <c r="A18573" s="10"/>
      <c r="B18573" s="6">
        <v>211.9789984701429</v>
      </c>
      <c r="C18573" s="6"/>
      <c r="D18573" s="7"/>
      <c r="E18573" s="7"/>
      <c r="F18573" s="7"/>
      <c r="G18573" s="7"/>
      <c r="H18573" s="5">
        <v>158.18759202347718</v>
      </c>
      <c r="I18573" s="5"/>
      <c r="J18573" s="1"/>
      <c r="K18573" s="1"/>
      <c r="L18573" s="1"/>
      <c r="M18573" s="1"/>
      <c r="N18573" s="11">
        <v>93.321884398467105</v>
      </c>
      <c r="O18573" s="11"/>
      <c r="P18573" s="2"/>
      <c r="Q18573" s="2"/>
      <c r="R18573" s="2"/>
      <c r="S18573" s="2"/>
    </row>
    <row r="18574" spans="1:19" s="17" customFormat="1" ht="22.5" customHeight="1" x14ac:dyDescent="0.3">
      <c r="A18574" s="10"/>
      <c r="B18574" s="6">
        <v>218.38595666439576</v>
      </c>
      <c r="C18574" s="6"/>
      <c r="D18574" s="7"/>
      <c r="E18574" s="7"/>
      <c r="F18574" s="7"/>
      <c r="G18574" s="7"/>
      <c r="H18574" s="5">
        <v>162.78210732467517</v>
      </c>
      <c r="I18574" s="5"/>
      <c r="J18574" s="1"/>
      <c r="K18574" s="1"/>
      <c r="L18574" s="1"/>
      <c r="M18574" s="1"/>
      <c r="N18574" s="11">
        <v>96.365377683402755</v>
      </c>
      <c r="O18574" s="11"/>
      <c r="P18574" s="2"/>
      <c r="Q18574" s="2"/>
      <c r="R18574" s="2"/>
      <c r="S18574" s="2"/>
    </row>
    <row r="18575" spans="1:19" s="17" customFormat="1" ht="22.5" customHeight="1" x14ac:dyDescent="0.3">
      <c r="A18575" s="10"/>
      <c r="B18575" s="6">
        <v>211.47576451625662</v>
      </c>
      <c r="C18575" s="6"/>
      <c r="D18575" s="7"/>
      <c r="E18575" s="7"/>
      <c r="F18575" s="7"/>
      <c r="G18575" s="7"/>
      <c r="H18575" s="5">
        <v>157.71599208514877</v>
      </c>
      <c r="I18575" s="5"/>
      <c r="J18575" s="1"/>
      <c r="K18575" s="1"/>
      <c r="L18575" s="1"/>
      <c r="M18575" s="1"/>
      <c r="N18575" s="11">
        <v>93.406897587569475</v>
      </c>
      <c r="O18575" s="11"/>
      <c r="P18575" s="2"/>
      <c r="Q18575" s="2"/>
      <c r="R18575" s="2"/>
      <c r="S18575" s="2"/>
    </row>
    <row r="18576" spans="1:19" s="17" customFormat="1" ht="22.5" customHeight="1" x14ac:dyDescent="0.3">
      <c r="A18576" s="10"/>
      <c r="B18576" s="6">
        <v>213.68137072974767</v>
      </c>
      <c r="C18576" s="6"/>
      <c r="D18576" s="7"/>
      <c r="E18576" s="7"/>
      <c r="F18576" s="7"/>
      <c r="G18576" s="7"/>
      <c r="H18576" s="5">
        <v>159.54057374226284</v>
      </c>
      <c r="I18576" s="5"/>
      <c r="J18576" s="1"/>
      <c r="K18576" s="1"/>
      <c r="L18576" s="1"/>
      <c r="M18576" s="1"/>
      <c r="N18576" s="11">
        <v>94.18552309152048</v>
      </c>
      <c r="O18576" s="11"/>
      <c r="P18576" s="2"/>
      <c r="Q18576" s="2"/>
      <c r="R18576" s="2"/>
      <c r="S18576" s="2"/>
    </row>
    <row r="18577" spans="1:19" s="17" customFormat="1" ht="22.5" customHeight="1" x14ac:dyDescent="0.3">
      <c r="A18577" s="10"/>
      <c r="B18577" s="6">
        <v>206.9875722820729</v>
      </c>
      <c r="C18577" s="6"/>
      <c r="D18577" s="7"/>
      <c r="E18577" s="7"/>
      <c r="F18577" s="7"/>
      <c r="G18577" s="7"/>
      <c r="H18577" s="5">
        <v>154.62897332486284</v>
      </c>
      <c r="I18577" s="5"/>
      <c r="J18577" s="1"/>
      <c r="K18577" s="1"/>
      <c r="L18577" s="1"/>
      <c r="M18577" s="1"/>
      <c r="N18577" s="11">
        <v>91.337698838005693</v>
      </c>
      <c r="O18577" s="11"/>
      <c r="P18577" s="2"/>
      <c r="Q18577" s="2"/>
      <c r="R18577" s="2"/>
      <c r="S18577" s="2"/>
    </row>
    <row r="18578" spans="1:19" s="17" customFormat="1" ht="22.5" customHeight="1" x14ac:dyDescent="0.3">
      <c r="A18578" s="10"/>
      <c r="B18578" s="6">
        <v>213.17374733760454</v>
      </c>
      <c r="C18578" s="6"/>
      <c r="D18578" s="7"/>
      <c r="E18578" s="7"/>
      <c r="F18578" s="7"/>
      <c r="G18578" s="7"/>
      <c r="H18578" s="5">
        <v>159.0677763089586</v>
      </c>
      <c r="I18578" s="5"/>
      <c r="J18578" s="1"/>
      <c r="K18578" s="1"/>
      <c r="L18578" s="1"/>
      <c r="M18578" s="1"/>
      <c r="N18578" s="11">
        <v>94.280709405000522</v>
      </c>
      <c r="O18578" s="11"/>
      <c r="P18578" s="2"/>
      <c r="Q18578" s="2"/>
      <c r="R18578" s="2"/>
      <c r="S18578" s="2"/>
    </row>
    <row r="18579" spans="1:19" s="17" customFormat="1" ht="22.5" customHeight="1" x14ac:dyDescent="0.3">
      <c r="A18579" s="10"/>
      <c r="B18579" s="6">
        <v>206.49978085381554</v>
      </c>
      <c r="C18579" s="6"/>
      <c r="D18579" s="7"/>
      <c r="E18579" s="7"/>
      <c r="F18579" s="7"/>
      <c r="G18579" s="7"/>
      <c r="H18579" s="5">
        <v>154.17184517262569</v>
      </c>
      <c r="I18579" s="5"/>
      <c r="J18579" s="1"/>
      <c r="K18579" s="1"/>
      <c r="L18579" s="1"/>
      <c r="M18579" s="1"/>
      <c r="N18579" s="11">
        <v>91.420103263646467</v>
      </c>
      <c r="O18579" s="11"/>
      <c r="P18579" s="2"/>
      <c r="Q18579" s="2"/>
      <c r="R18579" s="2"/>
      <c r="S18579" s="2"/>
    </row>
    <row r="18580" spans="1:19" s="17" customFormat="1" ht="22.5" customHeight="1" x14ac:dyDescent="0.3">
      <c r="A18580" s="10"/>
      <c r="B18580" s="6">
        <v>218.01978655894155</v>
      </c>
      <c r="C18580" s="6"/>
      <c r="D18580" s="7"/>
      <c r="E18580" s="7"/>
      <c r="F18580" s="7"/>
      <c r="G18580" s="7"/>
      <c r="H18580" s="5">
        <v>162.70555146951375</v>
      </c>
      <c r="I18580" s="5"/>
      <c r="J18580" s="1"/>
      <c r="K18580" s="1"/>
      <c r="L18580" s="1"/>
      <c r="M18580" s="1"/>
      <c r="N18580" s="11">
        <v>96.002156159419371</v>
      </c>
      <c r="O18580" s="11"/>
      <c r="P18580" s="2"/>
      <c r="Q18580" s="2"/>
      <c r="R18580" s="2"/>
      <c r="S18580" s="2"/>
    </row>
    <row r="18581" spans="1:19" s="17" customFormat="1" ht="22.5" customHeight="1" x14ac:dyDescent="0.3">
      <c r="A18581" s="10"/>
      <c r="B18581" s="6">
        <v>211.10896104481901</v>
      </c>
      <c r="C18581" s="6"/>
      <c r="D18581" s="7"/>
      <c r="E18581" s="7"/>
      <c r="F18581" s="7"/>
      <c r="G18581" s="7"/>
      <c r="H18581" s="5">
        <v>157.63356549217323</v>
      </c>
      <c r="I18581" s="5"/>
      <c r="J18581" s="1"/>
      <c r="K18581" s="1"/>
      <c r="L18581" s="1"/>
      <c r="M18581" s="1"/>
      <c r="N18581" s="11">
        <v>93.061416261671312</v>
      </c>
      <c r="O18581" s="11"/>
      <c r="P18581" s="2"/>
      <c r="Q18581" s="2"/>
      <c r="R18581" s="2"/>
      <c r="S18581" s="2"/>
    </row>
    <row r="18582" spans="1:19" s="17" customFormat="1" ht="22.5" customHeight="1" x14ac:dyDescent="0.3">
      <c r="A18582" s="10"/>
      <c r="B18582" s="6">
        <v>217.49321352077311</v>
      </c>
      <c r="C18582" s="6"/>
      <c r="D18582" s="7"/>
      <c r="E18582" s="7"/>
      <c r="F18582" s="7"/>
      <c r="G18582" s="7"/>
      <c r="H18582" s="5">
        <v>162.21640133460028</v>
      </c>
      <c r="I18582" s="5"/>
      <c r="J18582" s="1"/>
      <c r="K18582" s="1"/>
      <c r="L18582" s="1"/>
      <c r="M18582" s="1"/>
      <c r="N18582" s="11">
        <v>96.0997891844668</v>
      </c>
      <c r="O18582" s="11"/>
      <c r="P18582" s="2"/>
      <c r="Q18582" s="2"/>
      <c r="R18582" s="2"/>
      <c r="S18582" s="2"/>
    </row>
    <row r="18583" spans="1:19" s="17" customFormat="1" ht="22.5" customHeight="1" x14ac:dyDescent="0.3">
      <c r="A18583" s="10"/>
      <c r="B18583" s="6">
        <v>210.60301584568305</v>
      </c>
      <c r="C18583" s="6"/>
      <c r="D18583" s="7"/>
      <c r="E18583" s="7"/>
      <c r="F18583" s="7"/>
      <c r="G18583" s="7"/>
      <c r="H18583" s="5">
        <v>157.160679171309</v>
      </c>
      <c r="I18583" s="5"/>
      <c r="J18583" s="1"/>
      <c r="K18583" s="1"/>
      <c r="L18583" s="1"/>
      <c r="M18583" s="1"/>
      <c r="N18583" s="11">
        <v>93.145911072774211</v>
      </c>
      <c r="O18583" s="11"/>
      <c r="P18583" s="2"/>
      <c r="Q18583" s="2"/>
      <c r="R18583" s="2"/>
      <c r="S18583" s="2"/>
    </row>
    <row r="18584" spans="1:19" s="17" customFormat="1" ht="22.5" customHeight="1" x14ac:dyDescent="0.3">
      <c r="A18584" s="10"/>
      <c r="B18584" s="6">
        <v>212.80979196005518</v>
      </c>
      <c r="C18584" s="6"/>
      <c r="D18584" s="7"/>
      <c r="E18584" s="7"/>
      <c r="F18584" s="7"/>
      <c r="G18584" s="7"/>
      <c r="H18584" s="5">
        <v>158.9866541736755</v>
      </c>
      <c r="I18584" s="5"/>
      <c r="J18584" s="1"/>
      <c r="K18584" s="1"/>
      <c r="L18584" s="1"/>
      <c r="M18584" s="1"/>
      <c r="N18584" s="11">
        <v>93.925543287732069</v>
      </c>
      <c r="O18584" s="11"/>
      <c r="P18584" s="2"/>
      <c r="Q18584" s="2"/>
      <c r="R18584" s="2"/>
      <c r="S18584" s="2"/>
    </row>
    <row r="18585" spans="1:19" s="17" customFormat="1" ht="22.5" customHeight="1" x14ac:dyDescent="0.3">
      <c r="A18585" s="10"/>
      <c r="B18585" s="6">
        <v>206.13500936358068</v>
      </c>
      <c r="C18585" s="6"/>
      <c r="D18585" s="7"/>
      <c r="E18585" s="7"/>
      <c r="F18585" s="7"/>
      <c r="G18585" s="7"/>
      <c r="H18585" s="5">
        <v>154.08491302402484</v>
      </c>
      <c r="I18585" s="5"/>
      <c r="J18585" s="1"/>
      <c r="K18585" s="1"/>
      <c r="L18585" s="1"/>
      <c r="M18585" s="1"/>
      <c r="N18585" s="11">
        <v>91.082073328825459</v>
      </c>
      <c r="O18585" s="11"/>
      <c r="P18585" s="2"/>
      <c r="Q18585" s="2"/>
      <c r="R18585" s="2"/>
      <c r="S18585" s="2"/>
    </row>
    <row r="18586" spans="1:19" s="17" customFormat="1" ht="22.5" customHeight="1" x14ac:dyDescent="0.3">
      <c r="A18586" s="10"/>
      <c r="B18586" s="6">
        <v>212.299377644038</v>
      </c>
      <c r="C18586" s="6"/>
      <c r="D18586" s="7"/>
      <c r="E18586" s="7"/>
      <c r="F18586" s="7"/>
      <c r="G18586" s="7"/>
      <c r="H18586" s="5">
        <v>158.51251438024693</v>
      </c>
      <c r="I18586" s="5"/>
      <c r="J18586" s="1"/>
      <c r="K18586" s="1"/>
      <c r="L18586" s="1"/>
      <c r="M18586" s="1"/>
      <c r="N18586" s="11">
        <v>94.020180289796741</v>
      </c>
      <c r="O18586" s="11"/>
      <c r="P18586" s="2"/>
      <c r="Q18586" s="2"/>
      <c r="R18586" s="2"/>
      <c r="S18586" s="2"/>
    </row>
    <row r="18587" spans="1:19" s="17" customFormat="1" ht="22.5" customHeight="1" x14ac:dyDescent="0.3">
      <c r="A18587" s="10"/>
      <c r="B18587" s="6">
        <v>205.64458988890141</v>
      </c>
      <c r="C18587" s="6"/>
      <c r="D18587" s="7"/>
      <c r="E18587" s="7"/>
      <c r="F18587" s="7"/>
      <c r="G18587" s="7"/>
      <c r="H18587" s="5">
        <v>153.6265379639234</v>
      </c>
      <c r="I18587" s="5"/>
      <c r="J18587" s="1"/>
      <c r="K18587" s="1"/>
      <c r="L18587" s="1"/>
      <c r="M18587" s="1"/>
      <c r="N18587" s="11">
        <v>91.163975283711295</v>
      </c>
      <c r="O18587" s="11"/>
      <c r="P18587" s="2"/>
      <c r="Q18587" s="2"/>
      <c r="R18587" s="2"/>
      <c r="S18587" s="2"/>
    </row>
    <row r="18588" spans="1:19" s="17" customFormat="1" ht="22.5" customHeight="1" x14ac:dyDescent="0.3">
      <c r="A18588" s="10"/>
      <c r="B18588" s="6">
        <v>217.91597206381084</v>
      </c>
      <c r="C18588" s="6"/>
      <c r="D18588" s="7"/>
      <c r="E18588" s="7"/>
      <c r="F18588" s="7"/>
      <c r="G18588" s="7"/>
      <c r="H18588" s="5">
        <v>162.64494220707437</v>
      </c>
      <c r="I18588" s="5"/>
      <c r="J18588" s="1"/>
      <c r="K18588" s="1"/>
      <c r="L18588" s="1"/>
      <c r="M18588" s="1"/>
      <c r="N18588" s="11">
        <v>95.981080208108551</v>
      </c>
      <c r="O18588" s="11"/>
      <c r="P18588" s="2"/>
      <c r="Q18588" s="2"/>
      <c r="R18588" s="2"/>
      <c r="S18588" s="2"/>
    </row>
    <row r="18589" spans="1:19" s="17" customFormat="1" ht="22.5" customHeight="1" x14ac:dyDescent="0.3">
      <c r="A18589" s="10"/>
      <c r="B18589" s="6">
        <v>211.00105000244497</v>
      </c>
      <c r="C18589" s="6"/>
      <c r="D18589" s="7"/>
      <c r="E18589" s="7"/>
      <c r="F18589" s="7"/>
      <c r="G18589" s="7"/>
      <c r="H18589" s="5">
        <v>157.57123101518982</v>
      </c>
      <c r="I18589" s="5"/>
      <c r="J18589" s="1"/>
      <c r="K18589" s="1"/>
      <c r="L18589" s="1"/>
      <c r="M18589" s="1"/>
      <c r="N18589" s="11">
        <v>93.039785193274142</v>
      </c>
      <c r="O18589" s="11"/>
      <c r="P18589" s="2"/>
      <c r="Q18589" s="2"/>
      <c r="R18589" s="2"/>
      <c r="S18589" s="2"/>
    </row>
    <row r="18590" spans="1:19" s="17" customFormat="1" ht="22.5" customHeight="1" x14ac:dyDescent="0.3">
      <c r="A18590" s="10"/>
      <c r="B18590" s="6">
        <v>217.3895031804272</v>
      </c>
      <c r="C18590" s="6"/>
      <c r="D18590" s="7"/>
      <c r="E18590" s="7"/>
      <c r="F18590" s="7"/>
      <c r="G18590" s="7"/>
      <c r="H18590" s="5">
        <v>162.15591160592314</v>
      </c>
      <c r="I18590" s="5"/>
      <c r="J18590" s="1"/>
      <c r="K18590" s="1"/>
      <c r="L18590" s="1"/>
      <c r="M18590" s="1"/>
      <c r="N18590" s="11">
        <v>96.078803357736945</v>
      </c>
      <c r="O18590" s="11"/>
      <c r="P18590" s="2"/>
      <c r="Q18590" s="2"/>
      <c r="R18590" s="2"/>
      <c r="S18590" s="2"/>
    </row>
    <row r="18591" spans="1:19" s="17" customFormat="1" ht="22.5" customHeight="1" x14ac:dyDescent="0.3">
      <c r="A18591" s="10"/>
      <c r="B18591" s="6">
        <v>210.49520895809511</v>
      </c>
      <c r="C18591" s="6"/>
      <c r="D18591" s="7"/>
      <c r="E18591" s="7"/>
      <c r="F18591" s="7"/>
      <c r="G18591" s="7"/>
      <c r="H18591" s="5">
        <v>157.09846422808914</v>
      </c>
      <c r="I18591" s="5"/>
      <c r="J18591" s="1"/>
      <c r="K18591" s="1"/>
      <c r="L18591" s="1"/>
      <c r="M18591" s="1"/>
      <c r="N18591" s="11">
        <v>93.124370128958006</v>
      </c>
      <c r="O18591" s="11"/>
      <c r="P18591" s="2"/>
      <c r="Q18591" s="2"/>
      <c r="R18591" s="2"/>
      <c r="S18591" s="2"/>
    </row>
    <row r="18592" spans="1:19" s="17" customFormat="1" ht="22.5" customHeight="1" x14ac:dyDescent="0.3">
      <c r="A18592" s="10"/>
      <c r="B18592" s="6">
        <v>212.70613800307621</v>
      </c>
      <c r="C18592" s="6"/>
      <c r="D18592" s="7"/>
      <c r="E18592" s="7"/>
      <c r="F18592" s="7"/>
      <c r="G18592" s="7"/>
      <c r="H18592" s="5">
        <v>158.92618730515559</v>
      </c>
      <c r="I18592" s="5"/>
      <c r="J18592" s="1"/>
      <c r="K18592" s="1"/>
      <c r="L18592" s="1"/>
      <c r="M18592" s="1"/>
      <c r="N18592" s="11">
        <v>93.904544521459329</v>
      </c>
      <c r="O18592" s="11"/>
      <c r="P18592" s="2"/>
      <c r="Q18592" s="2"/>
      <c r="R18592" s="2"/>
      <c r="S18592" s="2"/>
    </row>
    <row r="18593" spans="1:19" s="17" customFormat="1" ht="22.5" customHeight="1" x14ac:dyDescent="0.3">
      <c r="A18593" s="10"/>
      <c r="B18593" s="6">
        <v>206.02725885935965</v>
      </c>
      <c r="C18593" s="6"/>
      <c r="D18593" s="7"/>
      <c r="E18593" s="7"/>
      <c r="F18593" s="7"/>
      <c r="G18593" s="7"/>
      <c r="H18593" s="5">
        <v>154.02272094096094</v>
      </c>
      <c r="I18593" s="5"/>
      <c r="J18593" s="1"/>
      <c r="K18593" s="1"/>
      <c r="L18593" s="1"/>
      <c r="M18593" s="1"/>
      <c r="N18593" s="11">
        <v>91.060519445466255</v>
      </c>
      <c r="O18593" s="11"/>
      <c r="P18593" s="2"/>
      <c r="Q18593" s="2"/>
      <c r="R18593" s="2"/>
      <c r="S18593" s="2"/>
    </row>
    <row r="18594" spans="1:19" s="17" customFormat="1" ht="22.5" customHeight="1" x14ac:dyDescent="0.3">
      <c r="A18594" s="10"/>
      <c r="B18594" s="6">
        <v>212.19582464568992</v>
      </c>
      <c r="C18594" s="6"/>
      <c r="D18594" s="7"/>
      <c r="E18594" s="7"/>
      <c r="F18594" s="7"/>
      <c r="G18594" s="7"/>
      <c r="H18594" s="5">
        <v>158.45216337740948</v>
      </c>
      <c r="I18594" s="5"/>
      <c r="J18594" s="1"/>
      <c r="K18594" s="1"/>
      <c r="L18594" s="1"/>
      <c r="M18594" s="1"/>
      <c r="N18594" s="11">
        <v>93.999268882490327</v>
      </c>
      <c r="O18594" s="11"/>
      <c r="P18594" s="2"/>
      <c r="Q18594" s="2"/>
      <c r="R18594" s="2"/>
      <c r="S18594" s="2"/>
    </row>
    <row r="18595" spans="1:19" s="17" customFormat="1" ht="22.5" customHeight="1" x14ac:dyDescent="0.3">
      <c r="A18595" s="10"/>
      <c r="B18595" s="6">
        <v>205.5369403433113</v>
      </c>
      <c r="C18595" s="6"/>
      <c r="D18595" s="7"/>
      <c r="E18595" s="7"/>
      <c r="F18595" s="7"/>
      <c r="G18595" s="7"/>
      <c r="H18595" s="5">
        <v>153.56446174654192</v>
      </c>
      <c r="I18595" s="5"/>
      <c r="J18595" s="1"/>
      <c r="K18595" s="1"/>
      <c r="L18595" s="1"/>
      <c r="M18595" s="1"/>
      <c r="N18595" s="11">
        <v>91.142508759318517</v>
      </c>
      <c r="O18595" s="11"/>
      <c r="P18595" s="2"/>
      <c r="Q18595" s="2"/>
      <c r="R18595" s="2"/>
      <c r="S18595" s="2"/>
    </row>
    <row r="18596" spans="1:19" s="17" customFormat="1" ht="22.5" customHeight="1" x14ac:dyDescent="0.3">
      <c r="A18596" s="10"/>
      <c r="B18596" s="6">
        <v>218.51420061156901</v>
      </c>
      <c r="C18596" s="6"/>
      <c r="D18596" s="7"/>
      <c r="E18596" s="7"/>
      <c r="F18596" s="7"/>
      <c r="G18596" s="7"/>
      <c r="H18596" s="5">
        <v>162.97380263751228</v>
      </c>
      <c r="I18596" s="5"/>
      <c r="J18596" s="1"/>
      <c r="K18596" s="1"/>
      <c r="L18596" s="1"/>
      <c r="M18596" s="1"/>
      <c r="N18596" s="11">
        <v>96.099464157416023</v>
      </c>
      <c r="O18596" s="11"/>
      <c r="P18596" s="2"/>
      <c r="Q18596" s="2"/>
      <c r="R18596" s="2"/>
      <c r="S18596" s="2"/>
    </row>
    <row r="18597" spans="1:19" s="17" customFormat="1" ht="22.5" customHeight="1" x14ac:dyDescent="0.3">
      <c r="A18597" s="10"/>
      <c r="B18597" s="6">
        <v>211.59881203578496</v>
      </c>
      <c r="C18597" s="6"/>
      <c r="D18597" s="7"/>
      <c r="E18597" s="7"/>
      <c r="F18597" s="7"/>
      <c r="G18597" s="7"/>
      <c r="H18597" s="5">
        <v>157.9000989306154</v>
      </c>
      <c r="I18597" s="5"/>
      <c r="J18597" s="1"/>
      <c r="K18597" s="1"/>
      <c r="L18597" s="1"/>
      <c r="M18597" s="1"/>
      <c r="N18597" s="11">
        <v>93.158309497024391</v>
      </c>
      <c r="O18597" s="11"/>
      <c r="P18597" s="2"/>
      <c r="Q18597" s="2"/>
      <c r="R18597" s="2"/>
      <c r="S18597" s="2"/>
    </row>
    <row r="18598" spans="1:19" s="17" customFormat="1" ht="22.5" customHeight="1" x14ac:dyDescent="0.3">
      <c r="A18598" s="10"/>
      <c r="B18598" s="6">
        <v>217.99183215645553</v>
      </c>
      <c r="C18598" s="6"/>
      <c r="D18598" s="7"/>
      <c r="E18598" s="7"/>
      <c r="F18598" s="7"/>
      <c r="G18598" s="7"/>
      <c r="H18598" s="5">
        <v>162.4869292920217</v>
      </c>
      <c r="I18598" s="5"/>
      <c r="J18598" s="1"/>
      <c r="K18598" s="1"/>
      <c r="L18598" s="1"/>
      <c r="M18598" s="1"/>
      <c r="N18598" s="11">
        <v>96.198228775461473</v>
      </c>
      <c r="O18598" s="11"/>
      <c r="P18598" s="2"/>
      <c r="Q18598" s="2"/>
      <c r="R18598" s="2"/>
      <c r="S18598" s="2"/>
    </row>
    <row r="18599" spans="1:19" s="17" customFormat="1" ht="22.5" customHeight="1" x14ac:dyDescent="0.3">
      <c r="A18599" s="10"/>
      <c r="B18599" s="6">
        <v>211.0968321641312</v>
      </c>
      <c r="C18599" s="6"/>
      <c r="D18599" s="7"/>
      <c r="E18599" s="7"/>
      <c r="F18599" s="7"/>
      <c r="G18599" s="7"/>
      <c r="H18599" s="5">
        <v>157.42933916595925</v>
      </c>
      <c r="I18599" s="5"/>
      <c r="J18599" s="1"/>
      <c r="K18599" s="1"/>
      <c r="L18599" s="1"/>
      <c r="M18599" s="1"/>
      <c r="N18599" s="11">
        <v>93.243854394941422</v>
      </c>
      <c r="O18599" s="11"/>
      <c r="P18599" s="2"/>
      <c r="Q18599" s="2"/>
      <c r="R18599" s="2"/>
      <c r="S18599" s="2"/>
    </row>
    <row r="18600" spans="1:19" s="17" customFormat="1" ht="22.5" customHeight="1" x14ac:dyDescent="0.3">
      <c r="A18600" s="10"/>
      <c r="B18600" s="6">
        <v>213.29665572372005</v>
      </c>
      <c r="C18600" s="6"/>
      <c r="D18600" s="7"/>
      <c r="E18600" s="7"/>
      <c r="F18600" s="7"/>
      <c r="G18600" s="7"/>
      <c r="H18600" s="5">
        <v>159.25137962542644</v>
      </c>
      <c r="I18600" s="5"/>
      <c r="J18600" s="1"/>
      <c r="K18600" s="1"/>
      <c r="L18600" s="1"/>
      <c r="M18600" s="1"/>
      <c r="N18600" s="11">
        <v>94.021472877010993</v>
      </c>
      <c r="O18600" s="11"/>
      <c r="P18600" s="2"/>
      <c r="Q18600" s="2"/>
      <c r="R18600" s="2"/>
      <c r="S18600" s="2"/>
    </row>
    <row r="18601" spans="1:19" s="17" customFormat="1" ht="22.5" customHeight="1" x14ac:dyDescent="0.3">
      <c r="A18601" s="10"/>
      <c r="B18601" s="6">
        <v>206.61766750459111</v>
      </c>
      <c r="C18601" s="6"/>
      <c r="D18601" s="7"/>
      <c r="E18601" s="7"/>
      <c r="F18601" s="7"/>
      <c r="G18601" s="7"/>
      <c r="H18601" s="5">
        <v>154.34807401428733</v>
      </c>
      <c r="I18601" s="5"/>
      <c r="J18601" s="1"/>
      <c r="K18601" s="1"/>
      <c r="L18601" s="1"/>
      <c r="M18601" s="1"/>
      <c r="N18601" s="11">
        <v>91.177637599838903</v>
      </c>
      <c r="O18601" s="11"/>
      <c r="P18601" s="2"/>
      <c r="Q18601" s="2"/>
      <c r="R18601" s="2"/>
      <c r="S18601" s="2"/>
    </row>
    <row r="18602" spans="1:19" s="17" customFormat="1" ht="22.5" customHeight="1" x14ac:dyDescent="0.3">
      <c r="A18602" s="10"/>
      <c r="B18602" s="6">
        <v>212.79031696651177</v>
      </c>
      <c r="C18602" s="6"/>
      <c r="D18602" s="7"/>
      <c r="E18602" s="7"/>
      <c r="F18602" s="7"/>
      <c r="G18602" s="7"/>
      <c r="H18602" s="5">
        <v>158.77944675455458</v>
      </c>
      <c r="I18602" s="5"/>
      <c r="J18602" s="1"/>
      <c r="K18602" s="1"/>
      <c r="L18602" s="1"/>
      <c r="M18602" s="1"/>
      <c r="N18602" s="11">
        <v>94.117206747362005</v>
      </c>
      <c r="O18602" s="11"/>
      <c r="P18602" s="2"/>
      <c r="Q18602" s="2"/>
      <c r="R18602" s="2"/>
      <c r="S18602" s="2"/>
    </row>
    <row r="18603" spans="1:19" s="17" customFormat="1" ht="22.5" customHeight="1" x14ac:dyDescent="0.3">
      <c r="A18603" s="10"/>
      <c r="B18603" s="6">
        <v>206.1310916750806</v>
      </c>
      <c r="C18603" s="6"/>
      <c r="D18603" s="7"/>
      <c r="E18603" s="7"/>
      <c r="F18603" s="7"/>
      <c r="G18603" s="7"/>
      <c r="H18603" s="5">
        <v>153.8917602536707</v>
      </c>
      <c r="I18603" s="5"/>
      <c r="J18603" s="1"/>
      <c r="K18603" s="1"/>
      <c r="L18603" s="1"/>
      <c r="M18603" s="1"/>
      <c r="N18603" s="11">
        <v>91.260557417972805</v>
      </c>
      <c r="O18603" s="11"/>
      <c r="P18603" s="2"/>
      <c r="Q18603" s="2"/>
      <c r="R18603" s="2"/>
      <c r="S18603" s="2"/>
    </row>
    <row r="18604" spans="1:19" s="17" customFormat="1" ht="22.5" customHeight="1" x14ac:dyDescent="0.3">
      <c r="A18604" s="10"/>
      <c r="B18604" s="6">
        <v>218.40135234034869</v>
      </c>
      <c r="C18604" s="6"/>
      <c r="D18604" s="7"/>
      <c r="E18604" s="7"/>
      <c r="F18604" s="7"/>
      <c r="G18604" s="7"/>
      <c r="H18604" s="5">
        <v>162.90726041596193</v>
      </c>
      <c r="I18604" s="5"/>
      <c r="J18604" s="1"/>
      <c r="K18604" s="1"/>
      <c r="L18604" s="1"/>
      <c r="M18604" s="1"/>
      <c r="N18604" s="11">
        <v>96.076171758863978</v>
      </c>
      <c r="O18604" s="11"/>
      <c r="P18604" s="2"/>
      <c r="Q18604" s="2"/>
      <c r="R18604" s="2"/>
      <c r="S18604" s="2"/>
    </row>
    <row r="18605" spans="1:19" s="17" customFormat="1" ht="22.5" customHeight="1" x14ac:dyDescent="0.3">
      <c r="A18605" s="10"/>
      <c r="B18605" s="6">
        <v>211.48171237404637</v>
      </c>
      <c r="C18605" s="6"/>
      <c r="D18605" s="7"/>
      <c r="E18605" s="7"/>
      <c r="F18605" s="7"/>
      <c r="G18605" s="7"/>
      <c r="H18605" s="5">
        <v>157.83176891429966</v>
      </c>
      <c r="I18605" s="5"/>
      <c r="J18605" s="1"/>
      <c r="K18605" s="1"/>
      <c r="L18605" s="1"/>
      <c r="M18605" s="1"/>
      <c r="N18605" s="11">
        <v>93.134443786754545</v>
      </c>
      <c r="O18605" s="11"/>
      <c r="P18605" s="2"/>
      <c r="Q18605" s="2"/>
      <c r="R18605" s="2"/>
      <c r="S18605" s="2"/>
    </row>
    <row r="18606" spans="1:19" s="17" customFormat="1" ht="22.5" customHeight="1" x14ac:dyDescent="0.3">
      <c r="A18606" s="10"/>
      <c r="B18606" s="6">
        <v>217.87913299683467</v>
      </c>
      <c r="C18606" s="6"/>
      <c r="D18606" s="7"/>
      <c r="E18606" s="7"/>
      <c r="F18606" s="7"/>
      <c r="G18606" s="7"/>
      <c r="H18606" s="5">
        <v>162.42055819914745</v>
      </c>
      <c r="I18606" s="5"/>
      <c r="J18606" s="1"/>
      <c r="K18606" s="1"/>
      <c r="L18606" s="1"/>
      <c r="M18606" s="1"/>
      <c r="N18606" s="11">
        <v>96.175065402381591</v>
      </c>
      <c r="O18606" s="11"/>
      <c r="P18606" s="2"/>
      <c r="Q18606" s="2"/>
      <c r="R18606" s="2"/>
      <c r="S18606" s="2"/>
    </row>
    <row r="18607" spans="1:19" s="17" customFormat="1" ht="22.5" customHeight="1" x14ac:dyDescent="0.3">
      <c r="A18607" s="10"/>
      <c r="B18607" s="6">
        <v>210.97988161399203</v>
      </c>
      <c r="C18607" s="6"/>
      <c r="D18607" s="7"/>
      <c r="E18607" s="7"/>
      <c r="F18607" s="7"/>
      <c r="G18607" s="7"/>
      <c r="H18607" s="5">
        <v>157.36118027832094</v>
      </c>
      <c r="I18607" s="5"/>
      <c r="J18607" s="1"/>
      <c r="K18607" s="1"/>
      <c r="L18607" s="1"/>
      <c r="M18607" s="1"/>
      <c r="N18607" s="11">
        <v>93.220117710143839</v>
      </c>
      <c r="O18607" s="11"/>
      <c r="P18607" s="2"/>
      <c r="Q18607" s="2"/>
      <c r="R18607" s="2"/>
      <c r="S18607" s="2"/>
    </row>
    <row r="18608" spans="1:19" s="17" customFormat="1" ht="22.5" customHeight="1" x14ac:dyDescent="0.3">
      <c r="A18608" s="10"/>
      <c r="B18608" s="6">
        <v>213.18403728447981</v>
      </c>
      <c r="C18608" s="6"/>
      <c r="D18608" s="7"/>
      <c r="E18608" s="7"/>
      <c r="F18608" s="7"/>
      <c r="G18608" s="7"/>
      <c r="H18608" s="5">
        <v>159.18504125994551</v>
      </c>
      <c r="I18608" s="5"/>
      <c r="J18608" s="1"/>
      <c r="K18608" s="1"/>
      <c r="L18608" s="1"/>
      <c r="M18608" s="1"/>
      <c r="N18608" s="11">
        <v>93.998290979233175</v>
      </c>
      <c r="O18608" s="11"/>
      <c r="P18608" s="2"/>
      <c r="Q18608" s="2"/>
      <c r="R18608" s="2"/>
      <c r="S18608" s="2"/>
    </row>
    <row r="18609" spans="1:19" s="17" customFormat="1" ht="22.5" customHeight="1" x14ac:dyDescent="0.3">
      <c r="A18609" s="10"/>
      <c r="B18609" s="6">
        <v>206.5007976748326</v>
      </c>
      <c r="C18609" s="6"/>
      <c r="D18609" s="7"/>
      <c r="E18609" s="7"/>
      <c r="F18609" s="7"/>
      <c r="G18609" s="7"/>
      <c r="H18609" s="5">
        <v>154.27994785404098</v>
      </c>
      <c r="I18609" s="5"/>
      <c r="J18609" s="1"/>
      <c r="K18609" s="1"/>
      <c r="L18609" s="1"/>
      <c r="M18609" s="1"/>
      <c r="N18609" s="11">
        <v>91.153882390343384</v>
      </c>
      <c r="O18609" s="11"/>
      <c r="P18609" s="2"/>
      <c r="Q18609" s="2"/>
      <c r="R18609" s="2"/>
      <c r="S18609" s="2"/>
    </row>
    <row r="18610" spans="1:19" s="17" customFormat="1" ht="22.5" customHeight="1" x14ac:dyDescent="0.3">
      <c r="A18610" s="10"/>
      <c r="B18610" s="6">
        <v>212.67784306314616</v>
      </c>
      <c r="C18610" s="6"/>
      <c r="D18610" s="7"/>
      <c r="E18610" s="7"/>
      <c r="F18610" s="7"/>
      <c r="G18610" s="7"/>
      <c r="H18610" s="5">
        <v>158.71327426639701</v>
      </c>
      <c r="I18610" s="5"/>
      <c r="J18610" s="1"/>
      <c r="K18610" s="1"/>
      <c r="L18610" s="1"/>
      <c r="M18610" s="1"/>
      <c r="N18610" s="11">
        <v>94.094149915706751</v>
      </c>
      <c r="O18610" s="11"/>
      <c r="P18610" s="2"/>
      <c r="Q18610" s="2"/>
      <c r="R18610" s="2"/>
      <c r="S18610" s="2"/>
    </row>
    <row r="18611" spans="1:19" s="17" customFormat="1" ht="22.5" customHeight="1" x14ac:dyDescent="0.3">
      <c r="A18611" s="10"/>
      <c r="B18611" s="6">
        <v>206.0143663811954</v>
      </c>
      <c r="C18611" s="6"/>
      <c r="D18611" s="7"/>
      <c r="E18611" s="7"/>
      <c r="F18611" s="7"/>
      <c r="G18611" s="7"/>
      <c r="H18611" s="5">
        <v>153.82379997075029</v>
      </c>
      <c r="I18611" s="5"/>
      <c r="J18611" s="1"/>
      <c r="K18611" s="1"/>
      <c r="L18611" s="1"/>
      <c r="M18611" s="1"/>
      <c r="N18611" s="11">
        <v>91.23692727459985</v>
      </c>
      <c r="O18611" s="11"/>
      <c r="P18611" s="2"/>
      <c r="Q18611" s="2"/>
      <c r="R18611" s="2"/>
      <c r="S18611" s="2"/>
    </row>
    <row r="18612" spans="1:19" s="17" customFormat="1" ht="22.5" customHeight="1" x14ac:dyDescent="0.3">
      <c r="A18612" s="10"/>
      <c r="B18612" s="6">
        <v>217.55268473216191</v>
      </c>
      <c r="C18612" s="6"/>
      <c r="D18612" s="7"/>
      <c r="E18612" s="7"/>
      <c r="F18612" s="7"/>
      <c r="G18612" s="7"/>
      <c r="H18612" s="5">
        <v>162.37551036779553</v>
      </c>
      <c r="I18612" s="5"/>
      <c r="J18612" s="1"/>
      <c r="K18612" s="1"/>
      <c r="L18612" s="1"/>
      <c r="M18612" s="1"/>
      <c r="N18612" s="11">
        <v>95.830197675636114</v>
      </c>
      <c r="O18612" s="11"/>
      <c r="P18612" s="2"/>
      <c r="Q18612" s="2"/>
      <c r="R18612" s="2"/>
      <c r="S18612" s="2"/>
    </row>
    <row r="18613" spans="1:19" s="17" customFormat="1" ht="22.5" customHeight="1" x14ac:dyDescent="0.3">
      <c r="A18613" s="10"/>
      <c r="B18613" s="6">
        <v>210.65201058222706</v>
      </c>
      <c r="C18613" s="6"/>
      <c r="D18613" s="7"/>
      <c r="E18613" s="7"/>
      <c r="F18613" s="7"/>
      <c r="G18613" s="7"/>
      <c r="H18613" s="5">
        <v>157.30972305058125</v>
      </c>
      <c r="I18613" s="5"/>
      <c r="J18613" s="1"/>
      <c r="K18613" s="1"/>
      <c r="L18613" s="1"/>
      <c r="M18613" s="1"/>
      <c r="N18613" s="11">
        <v>92.892669698807438</v>
      </c>
      <c r="O18613" s="11"/>
      <c r="P18613" s="2"/>
      <c r="Q18613" s="2"/>
      <c r="R18613" s="2"/>
      <c r="S18613" s="2"/>
    </row>
    <row r="18614" spans="1:19" s="17" customFormat="1" ht="22.5" customHeight="1" x14ac:dyDescent="0.3">
      <c r="A18614" s="10"/>
      <c r="B18614" s="6">
        <v>217.02775790491935</v>
      </c>
      <c r="C18614" s="6"/>
      <c r="D18614" s="7"/>
      <c r="E18614" s="7"/>
      <c r="F18614" s="7"/>
      <c r="G18614" s="7"/>
      <c r="H18614" s="5">
        <v>161.88755125432795</v>
      </c>
      <c r="I18614" s="5"/>
      <c r="J18614" s="1"/>
      <c r="K18614" s="1"/>
      <c r="L18614" s="1"/>
      <c r="M18614" s="1"/>
      <c r="N18614" s="11">
        <v>95.928621095280931</v>
      </c>
      <c r="O18614" s="11"/>
      <c r="P18614" s="2"/>
      <c r="Q18614" s="2"/>
      <c r="R18614" s="2"/>
      <c r="S18614" s="2"/>
    </row>
    <row r="18615" spans="1:19" s="17" customFormat="1" ht="22.5" customHeight="1" x14ac:dyDescent="0.3">
      <c r="A18615" s="10"/>
      <c r="B18615" s="6">
        <v>210.1476301435172</v>
      </c>
      <c r="C18615" s="6"/>
      <c r="D18615" s="7"/>
      <c r="E18615" s="7"/>
      <c r="F18615" s="7"/>
      <c r="G18615" s="7"/>
      <c r="H18615" s="5">
        <v>156.83796741051569</v>
      </c>
      <c r="I18615" s="5"/>
      <c r="J18615" s="1"/>
      <c r="K18615" s="1"/>
      <c r="L18615" s="1"/>
      <c r="M18615" s="1"/>
      <c r="N18615" s="11">
        <v>92.97791525167554</v>
      </c>
      <c r="O18615" s="11"/>
      <c r="P18615" s="2"/>
      <c r="Q18615" s="2"/>
      <c r="R18615" s="2"/>
      <c r="S18615" s="2"/>
    </row>
    <row r="18616" spans="1:19" s="17" customFormat="1" ht="22.5" customHeight="1" x14ac:dyDescent="0.3">
      <c r="A18616" s="10"/>
      <c r="B18616" s="6">
        <v>212.35277993106737</v>
      </c>
      <c r="C18616" s="6"/>
      <c r="D18616" s="7"/>
      <c r="E18616" s="7"/>
      <c r="F18616" s="7"/>
      <c r="G18616" s="7"/>
      <c r="H18616" s="5">
        <v>158.66306930301764</v>
      </c>
      <c r="I18616" s="5"/>
      <c r="J18616" s="1"/>
      <c r="K18616" s="1"/>
      <c r="L18616" s="1"/>
      <c r="M18616" s="1"/>
      <c r="N18616" s="11">
        <v>93.756988606668585</v>
      </c>
      <c r="O18616" s="11"/>
      <c r="P18616" s="2"/>
      <c r="Q18616" s="2"/>
      <c r="R18616" s="2"/>
      <c r="S18616" s="2"/>
    </row>
    <row r="18617" spans="1:19" s="17" customFormat="1" ht="22.5" customHeight="1" x14ac:dyDescent="0.3">
      <c r="A18617" s="10"/>
      <c r="B18617" s="6">
        <v>205.68773134056741</v>
      </c>
      <c r="C18617" s="6"/>
      <c r="D18617" s="7"/>
      <c r="E18617" s="7"/>
      <c r="F18617" s="7"/>
      <c r="G18617" s="7"/>
      <c r="H18617" s="5">
        <v>153.76726951658176</v>
      </c>
      <c r="I18617" s="5"/>
      <c r="J18617" s="1"/>
      <c r="K18617" s="1"/>
      <c r="L18617" s="1"/>
      <c r="M18617" s="1"/>
      <c r="N18617" s="11">
        <v>90.916595531311913</v>
      </c>
      <c r="O18617" s="11"/>
      <c r="P18617" s="2"/>
      <c r="Q18617" s="2"/>
      <c r="R18617" s="2"/>
      <c r="S18617" s="2"/>
    </row>
    <row r="18618" spans="1:19" s="17" customFormat="1" ht="22.5" customHeight="1" x14ac:dyDescent="0.3">
      <c r="A18618" s="10"/>
      <c r="B18618" s="6">
        <v>211.84396130940402</v>
      </c>
      <c r="C18618" s="6"/>
      <c r="D18618" s="7"/>
      <c r="E18618" s="7"/>
      <c r="F18618" s="7"/>
      <c r="G18618" s="7"/>
      <c r="H18618" s="5">
        <v>158.19008398266814</v>
      </c>
      <c r="I18618" s="5"/>
      <c r="J18618" s="1"/>
      <c r="K18618" s="1"/>
      <c r="L18618" s="1"/>
      <c r="M18618" s="1"/>
      <c r="N18618" s="11">
        <v>93.852391748828794</v>
      </c>
      <c r="O18618" s="11"/>
      <c r="P18618" s="2"/>
      <c r="Q18618" s="2"/>
      <c r="R18618" s="2"/>
      <c r="S18618" s="2"/>
    </row>
    <row r="18619" spans="1:19" s="17" customFormat="1" ht="22.5" customHeight="1" x14ac:dyDescent="0.3">
      <c r="A18619" s="10"/>
      <c r="B18619" s="6">
        <v>205.19882860917795</v>
      </c>
      <c r="C18619" s="6"/>
      <c r="D18619" s="7"/>
      <c r="E18619" s="7"/>
      <c r="F18619" s="7"/>
      <c r="G18619" s="7"/>
      <c r="H18619" s="5">
        <v>153.30999044055977</v>
      </c>
      <c r="I18619" s="5"/>
      <c r="J18619" s="1"/>
      <c r="K18619" s="1"/>
      <c r="L18619" s="1"/>
      <c r="M18619" s="1"/>
      <c r="N18619" s="11">
        <v>90.999225190270607</v>
      </c>
      <c r="O18619" s="11"/>
      <c r="P18619" s="2"/>
      <c r="Q18619" s="2"/>
      <c r="R18619" s="2"/>
      <c r="S18619" s="2"/>
    </row>
    <row r="18620" spans="1:19" s="17" customFormat="1" ht="22.5" customHeight="1" x14ac:dyDescent="0.3">
      <c r="A18620" s="10"/>
      <c r="B18620" s="6">
        <v>217.45412290909928</v>
      </c>
      <c r="C18620" s="6"/>
      <c r="D18620" s="7"/>
      <c r="E18620" s="7"/>
      <c r="F18620" s="7"/>
      <c r="G18620" s="7"/>
      <c r="H18620" s="5">
        <v>162.31923353307391</v>
      </c>
      <c r="I18620" s="5"/>
      <c r="J18620" s="1"/>
      <c r="K18620" s="1"/>
      <c r="L18620" s="1"/>
      <c r="M18620" s="1"/>
      <c r="N18620" s="11">
        <v>95.811246970840926</v>
      </c>
      <c r="O18620" s="11"/>
      <c r="P18620" s="2"/>
      <c r="Q18620" s="2"/>
      <c r="R18620" s="2"/>
      <c r="S18620" s="2"/>
    </row>
    <row r="18621" spans="1:19" s="17" customFormat="1" ht="22.5" customHeight="1" x14ac:dyDescent="0.3">
      <c r="A18621" s="10"/>
      <c r="B18621" s="6">
        <v>210.54950680495079</v>
      </c>
      <c r="C18621" s="6"/>
      <c r="D18621" s="7"/>
      <c r="E18621" s="7"/>
      <c r="F18621" s="7"/>
      <c r="G18621" s="7"/>
      <c r="H18621" s="5">
        <v>157.25181184780527</v>
      </c>
      <c r="I18621" s="5"/>
      <c r="J18621" s="1"/>
      <c r="K18621" s="1"/>
      <c r="L18621" s="1"/>
      <c r="M18621" s="1"/>
      <c r="N18621" s="11">
        <v>92.873207767445962</v>
      </c>
      <c r="O18621" s="11"/>
      <c r="P18621" s="2"/>
      <c r="Q18621" s="2"/>
      <c r="R18621" s="2"/>
      <c r="S18621" s="2"/>
    </row>
    <row r="18622" spans="1:19" s="17" customFormat="1" ht="22.5" customHeight="1" x14ac:dyDescent="0.3">
      <c r="A18622" s="10"/>
      <c r="B18622" s="6">
        <v>216.9292929275349</v>
      </c>
      <c r="C18622" s="6"/>
      <c r="D18622" s="7"/>
      <c r="E18622" s="7"/>
      <c r="F18622" s="7"/>
      <c r="G18622" s="7"/>
      <c r="H18622" s="5">
        <v>161.83138556503465</v>
      </c>
      <c r="I18622" s="5"/>
      <c r="J18622" s="1"/>
      <c r="K18622" s="1"/>
      <c r="L18622" s="1"/>
      <c r="M18622" s="1"/>
      <c r="N18622" s="11">
        <v>95.90975419053467</v>
      </c>
      <c r="O18622" s="11"/>
      <c r="P18622" s="2"/>
      <c r="Q18622" s="2"/>
      <c r="R18622" s="2"/>
      <c r="S18622" s="2"/>
    </row>
    <row r="18623" spans="1:19" s="17" customFormat="1" ht="22.5" customHeight="1" x14ac:dyDescent="0.3">
      <c r="A18623" s="10"/>
      <c r="B18623" s="6">
        <v>210.04522321191914</v>
      </c>
      <c r="C18623" s="6"/>
      <c r="D18623" s="7"/>
      <c r="E18623" s="7"/>
      <c r="F18623" s="7"/>
      <c r="G18623" s="7"/>
      <c r="H18623" s="5">
        <v>156.78016735316797</v>
      </c>
      <c r="I18623" s="5"/>
      <c r="J18623" s="1"/>
      <c r="K18623" s="1"/>
      <c r="L18623" s="1"/>
      <c r="M18623" s="1"/>
      <c r="N18623" s="11">
        <v>92.958537120363118</v>
      </c>
      <c r="O18623" s="11"/>
      <c r="P18623" s="2"/>
      <c r="Q18623" s="2"/>
      <c r="R18623" s="2"/>
      <c r="S18623" s="2"/>
    </row>
    <row r="18624" spans="1:19" s="17" customFormat="1" ht="22.5" customHeight="1" x14ac:dyDescent="0.3">
      <c r="A18624" s="10"/>
      <c r="B18624" s="6">
        <v>212.25436738032096</v>
      </c>
      <c r="C18624" s="6"/>
      <c r="D18624" s="7"/>
      <c r="E18624" s="7"/>
      <c r="F18624" s="7"/>
      <c r="G18624" s="7"/>
      <c r="H18624" s="5">
        <v>158.60692486966005</v>
      </c>
      <c r="I18624" s="5"/>
      <c r="J18624" s="1"/>
      <c r="K18624" s="1"/>
      <c r="L18624" s="1"/>
      <c r="M18624" s="1"/>
      <c r="N18624" s="11">
        <v>93.738109670417529</v>
      </c>
      <c r="O18624" s="11"/>
      <c r="P18624" s="2"/>
      <c r="Q18624" s="2"/>
      <c r="R18624" s="2"/>
      <c r="S18624" s="2"/>
    </row>
    <row r="18625" spans="1:19" s="17" customFormat="1" ht="22.5" customHeight="1" x14ac:dyDescent="0.3">
      <c r="A18625" s="10"/>
      <c r="B18625" s="6">
        <v>205.58537683560732</v>
      </c>
      <c r="C18625" s="6"/>
      <c r="D18625" s="7"/>
      <c r="E18625" s="7"/>
      <c r="F18625" s="7"/>
      <c r="G18625" s="7"/>
      <c r="H18625" s="5">
        <v>153.70949071516981</v>
      </c>
      <c r="I18625" s="5"/>
      <c r="J18625" s="1"/>
      <c r="K18625" s="1"/>
      <c r="L18625" s="1"/>
      <c r="M18625" s="1"/>
      <c r="N18625" s="11">
        <v>90.897205368494568</v>
      </c>
      <c r="O18625" s="11"/>
      <c r="P18625" s="2"/>
      <c r="Q18625" s="2"/>
      <c r="R18625" s="2"/>
      <c r="S18625" s="2"/>
    </row>
    <row r="18626" spans="1:19" s="17" customFormat="1" ht="22.5" customHeight="1" x14ac:dyDescent="0.3">
      <c r="A18626" s="10"/>
      <c r="B18626" s="6">
        <v>211.74564263247331</v>
      </c>
      <c r="C18626" s="6"/>
      <c r="D18626" s="7"/>
      <c r="E18626" s="7"/>
      <c r="F18626" s="7"/>
      <c r="G18626" s="7"/>
      <c r="H18626" s="5">
        <v>158.13404728406798</v>
      </c>
      <c r="I18626" s="5"/>
      <c r="J18626" s="1"/>
      <c r="K18626" s="1"/>
      <c r="L18626" s="1"/>
      <c r="M18626" s="1"/>
      <c r="N18626" s="11">
        <v>93.833594041090251</v>
      </c>
      <c r="O18626" s="11"/>
      <c r="P18626" s="2"/>
      <c r="Q18626" s="2"/>
      <c r="R18626" s="2"/>
      <c r="S18626" s="2"/>
    </row>
    <row r="18627" spans="1:19" s="17" customFormat="1" ht="22.5" customHeight="1" x14ac:dyDescent="0.3">
      <c r="A18627" s="10"/>
      <c r="B18627" s="6">
        <v>205.09656797803359</v>
      </c>
      <c r="C18627" s="6"/>
      <c r="D18627" s="7"/>
      <c r="E18627" s="7"/>
      <c r="F18627" s="7"/>
      <c r="G18627" s="7"/>
      <c r="H18627" s="5">
        <v>153.2523193739039</v>
      </c>
      <c r="I18627" s="5"/>
      <c r="J18627" s="1"/>
      <c r="K18627" s="1"/>
      <c r="L18627" s="1"/>
      <c r="M18627" s="1"/>
      <c r="N18627" s="11">
        <v>90.979916255965904</v>
      </c>
      <c r="O18627" s="11"/>
      <c r="P18627" s="2"/>
      <c r="Q18627" s="2"/>
      <c r="R18627" s="2"/>
      <c r="S18627" s="2"/>
    </row>
    <row r="18628" spans="1:19" s="17" customFormat="1" ht="22.5" customHeight="1" x14ac:dyDescent="0.3">
      <c r="A18628" s="10"/>
      <c r="B18628" s="6">
        <v>218.08326839978361</v>
      </c>
      <c r="C18628" s="6"/>
      <c r="D18628" s="7"/>
      <c r="E18628" s="7"/>
      <c r="F18628" s="7"/>
      <c r="G18628" s="7"/>
      <c r="H18628" s="5">
        <v>162.64391359487519</v>
      </c>
      <c r="I18628" s="5"/>
      <c r="J18628" s="1"/>
      <c r="K18628" s="1"/>
      <c r="L18628" s="1"/>
      <c r="M18628" s="1"/>
      <c r="N18628" s="11">
        <v>95.894281876224099</v>
      </c>
      <c r="O18628" s="11"/>
      <c r="P18628" s="2"/>
      <c r="Q18628" s="2"/>
      <c r="R18628" s="2"/>
      <c r="S18628" s="2"/>
    </row>
    <row r="18629" spans="1:19" s="17" customFormat="1" ht="22.5" customHeight="1" x14ac:dyDescent="0.3">
      <c r="A18629" s="10"/>
      <c r="B18629" s="6">
        <v>211.18456345109456</v>
      </c>
      <c r="C18629" s="6"/>
      <c r="D18629" s="7"/>
      <c r="E18629" s="7"/>
      <c r="F18629" s="7"/>
      <c r="G18629" s="7"/>
      <c r="H18629" s="5">
        <v>157.58197006660075</v>
      </c>
      <c r="I18629" s="5"/>
      <c r="J18629" s="1"/>
      <c r="K18629" s="1"/>
      <c r="L18629" s="1"/>
      <c r="M18629" s="1"/>
      <c r="N18629" s="11">
        <v>92.960171484112422</v>
      </c>
      <c r="O18629" s="11"/>
      <c r="P18629" s="2"/>
      <c r="Q18629" s="2"/>
      <c r="R18629" s="2"/>
      <c r="S18629" s="2"/>
    </row>
    <row r="18630" spans="1:19" s="17" customFormat="1" ht="22.5" customHeight="1" x14ac:dyDescent="0.3">
      <c r="A18630" s="10"/>
      <c r="B18630" s="6">
        <v>217.56252951036208</v>
      </c>
      <c r="C18630" s="6"/>
      <c r="D18630" s="7"/>
      <c r="E18630" s="7"/>
      <c r="F18630" s="7"/>
      <c r="G18630" s="7"/>
      <c r="H18630" s="5">
        <v>162.15876181885943</v>
      </c>
      <c r="I18630" s="5"/>
      <c r="J18630" s="1"/>
      <c r="K18630" s="1"/>
      <c r="L18630" s="1"/>
      <c r="M18630" s="1"/>
      <c r="N18630" s="11">
        <v>95.994452098763659</v>
      </c>
      <c r="O18630" s="11"/>
      <c r="P18630" s="2"/>
      <c r="Q18630" s="2"/>
      <c r="R18630" s="2"/>
      <c r="S18630" s="2"/>
    </row>
    <row r="18631" spans="1:19" s="17" customFormat="1" ht="22.5" customHeight="1" x14ac:dyDescent="0.3">
      <c r="A18631" s="10"/>
      <c r="B18631" s="6">
        <v>210.68416941922425</v>
      </c>
      <c r="C18631" s="6"/>
      <c r="D18631" s="7"/>
      <c r="E18631" s="7"/>
      <c r="F18631" s="7"/>
      <c r="G18631" s="7"/>
      <c r="H18631" s="5">
        <v>157.11288719399721</v>
      </c>
      <c r="I18631" s="5"/>
      <c r="J18631" s="1"/>
      <c r="K18631" s="1"/>
      <c r="L18631" s="1"/>
      <c r="M18631" s="1"/>
      <c r="N18631" s="11">
        <v>93.047082459135581</v>
      </c>
      <c r="O18631" s="11"/>
      <c r="P18631" s="2"/>
      <c r="Q18631" s="2"/>
      <c r="R18631" s="2"/>
      <c r="S18631" s="2"/>
    </row>
    <row r="18632" spans="1:19" s="17" customFormat="1" ht="22.5" customHeight="1" x14ac:dyDescent="0.3">
      <c r="A18632" s="10"/>
      <c r="B18632" s="6">
        <v>212.88021243426093</v>
      </c>
      <c r="C18632" s="6"/>
      <c r="D18632" s="7"/>
      <c r="E18632" s="7"/>
      <c r="F18632" s="7"/>
      <c r="G18632" s="7"/>
      <c r="H18632" s="5">
        <v>158.93262479238442</v>
      </c>
      <c r="I18632" s="5"/>
      <c r="J18632" s="1"/>
      <c r="K18632" s="1"/>
      <c r="L18632" s="1"/>
      <c r="M18632" s="1"/>
      <c r="N18632" s="11">
        <v>93.823010071830822</v>
      </c>
      <c r="O18632" s="11"/>
      <c r="P18632" s="2"/>
      <c r="Q18632" s="2"/>
      <c r="R18632" s="2"/>
      <c r="S18632" s="2"/>
    </row>
    <row r="18633" spans="1:19" s="17" customFormat="1" ht="22.5" customHeight="1" x14ac:dyDescent="0.3">
      <c r="A18633" s="10"/>
      <c r="B18633" s="6">
        <v>206.21739936332233</v>
      </c>
      <c r="C18633" s="6"/>
      <c r="D18633" s="7"/>
      <c r="E18633" s="7"/>
      <c r="F18633" s="7"/>
      <c r="G18633" s="7"/>
      <c r="H18633" s="5">
        <v>154.04071413000031</v>
      </c>
      <c r="I18633" s="5"/>
      <c r="J18633" s="1"/>
      <c r="K18633" s="1"/>
      <c r="L18633" s="1"/>
      <c r="M18633" s="1"/>
      <c r="N18633" s="11">
        <v>90.985995933199789</v>
      </c>
      <c r="O18633" s="11"/>
      <c r="P18633" s="2"/>
      <c r="Q18633" s="2"/>
      <c r="R18633" s="2"/>
      <c r="S18633" s="2"/>
    </row>
    <row r="18634" spans="1:19" s="17" customFormat="1" ht="22.5" customHeight="1" x14ac:dyDescent="0.3">
      <c r="A18634" s="10"/>
      <c r="B18634" s="6">
        <v>212.37545323695761</v>
      </c>
      <c r="C18634" s="6"/>
      <c r="D18634" s="7"/>
      <c r="E18634" s="7"/>
      <c r="F18634" s="7"/>
      <c r="G18634" s="7"/>
      <c r="H18634" s="5">
        <v>158.46236066192043</v>
      </c>
      <c r="I18634" s="5"/>
      <c r="J18634" s="1"/>
      <c r="K18634" s="1"/>
      <c r="L18634" s="1"/>
      <c r="M18634" s="1"/>
      <c r="N18634" s="11">
        <v>93.920106413490657</v>
      </c>
      <c r="O18634" s="11"/>
      <c r="P18634" s="2"/>
      <c r="Q18634" s="2"/>
      <c r="R18634" s="2"/>
      <c r="S18634" s="2"/>
    </row>
    <row r="18635" spans="1:19" s="17" customFormat="1" ht="22.5" customHeight="1" x14ac:dyDescent="0.3">
      <c r="A18635" s="10"/>
      <c r="B18635" s="6">
        <v>205.73236070960488</v>
      </c>
      <c r="C18635" s="6"/>
      <c r="D18635" s="7"/>
      <c r="E18635" s="7"/>
      <c r="F18635" s="7"/>
      <c r="G18635" s="7"/>
      <c r="H18635" s="5">
        <v>153.58602580336668</v>
      </c>
      <c r="I18635" s="5"/>
      <c r="J18635" s="1"/>
      <c r="K18635" s="1"/>
      <c r="L18635" s="1"/>
      <c r="M18635" s="1"/>
      <c r="N18635" s="11">
        <v>91.070239908214418</v>
      </c>
      <c r="O18635" s="11"/>
      <c r="P18635" s="2"/>
      <c r="Q18635" s="2"/>
      <c r="R18635" s="2"/>
      <c r="S18635" s="2"/>
    </row>
    <row r="18636" spans="1:19" s="17" customFormat="1" ht="22.5" customHeight="1" x14ac:dyDescent="0.3">
      <c r="A18636" s="10"/>
      <c r="B18636" s="6">
        <v>217.96330737068655</v>
      </c>
      <c r="C18636" s="6"/>
      <c r="D18636" s="7"/>
      <c r="E18636" s="7"/>
      <c r="F18636" s="7"/>
      <c r="G18636" s="7"/>
      <c r="H18636" s="5">
        <v>162.57109237275995</v>
      </c>
      <c r="I18636" s="5"/>
      <c r="J18636" s="1"/>
      <c r="K18636" s="1"/>
      <c r="L18636" s="1"/>
      <c r="M18636" s="1"/>
      <c r="N18636" s="11">
        <v>95.867816887048392</v>
      </c>
      <c r="O18636" s="11"/>
      <c r="P18636" s="2"/>
      <c r="Q18636" s="2"/>
      <c r="R18636" s="2"/>
      <c r="S18636" s="2"/>
    </row>
    <row r="18637" spans="1:19" s="17" customFormat="1" ht="22.5" customHeight="1" x14ac:dyDescent="0.3">
      <c r="A18637" s="10"/>
      <c r="B18637" s="6">
        <v>211.06027703476383</v>
      </c>
      <c r="C18637" s="6"/>
      <c r="D18637" s="7"/>
      <c r="E18637" s="7"/>
      <c r="F18637" s="7"/>
      <c r="G18637" s="7"/>
      <c r="H18637" s="5">
        <v>157.50732163080693</v>
      </c>
      <c r="I18637" s="5"/>
      <c r="J18637" s="1"/>
      <c r="K18637" s="1"/>
      <c r="L18637" s="1"/>
      <c r="M18637" s="1"/>
      <c r="N18637" s="11">
        <v>92.933116393749984</v>
      </c>
      <c r="O18637" s="11"/>
      <c r="P18637" s="2"/>
      <c r="Q18637" s="2"/>
      <c r="R18637" s="2"/>
      <c r="S18637" s="2"/>
    </row>
    <row r="18638" spans="1:19" s="17" customFormat="1" ht="22.5" customHeight="1" x14ac:dyDescent="0.3">
      <c r="A18638" s="10"/>
      <c r="B18638" s="6">
        <v>217.44275698083416</v>
      </c>
      <c r="C18638" s="6"/>
      <c r="D18638" s="7"/>
      <c r="E18638" s="7"/>
      <c r="F18638" s="7"/>
      <c r="G18638" s="7"/>
      <c r="H18638" s="5">
        <v>162.08615692922285</v>
      </c>
      <c r="I18638" s="5"/>
      <c r="J18638" s="1"/>
      <c r="K18638" s="1"/>
      <c r="L18638" s="1"/>
      <c r="M18638" s="1"/>
      <c r="N18638" s="11">
        <v>95.968150217260288</v>
      </c>
      <c r="O18638" s="11"/>
      <c r="P18638" s="2"/>
      <c r="Q18638" s="2"/>
      <c r="R18638" s="2"/>
      <c r="S18638" s="2"/>
    </row>
    <row r="18639" spans="1:19" s="17" customFormat="1" ht="22.5" customHeight="1" x14ac:dyDescent="0.3">
      <c r="A18639" s="10"/>
      <c r="B18639" s="6">
        <v>210.56007150246137</v>
      </c>
      <c r="C18639" s="6"/>
      <c r="D18639" s="7"/>
      <c r="E18639" s="7"/>
      <c r="F18639" s="7"/>
      <c r="G18639" s="7"/>
      <c r="H18639" s="5">
        <v>157.03845509068208</v>
      </c>
      <c r="I18639" s="5"/>
      <c r="J18639" s="1"/>
      <c r="K18639" s="1"/>
      <c r="L18639" s="1"/>
      <c r="M18639" s="1"/>
      <c r="N18639" s="11">
        <v>93.020190476445379</v>
      </c>
      <c r="O18639" s="11"/>
      <c r="P18639" s="2"/>
      <c r="Q18639" s="2"/>
      <c r="R18639" s="2"/>
      <c r="S18639" s="2"/>
    </row>
    <row r="18640" spans="1:19" s="17" customFormat="1" ht="22.5" customHeight="1" x14ac:dyDescent="0.3">
      <c r="A18640" s="10"/>
      <c r="B18640" s="6">
        <v>212.76054194747854</v>
      </c>
      <c r="C18640" s="6"/>
      <c r="D18640" s="7"/>
      <c r="E18640" s="7"/>
      <c r="F18640" s="7"/>
      <c r="G18640" s="7"/>
      <c r="H18640" s="5">
        <v>158.86006127511038</v>
      </c>
      <c r="I18640" s="5"/>
      <c r="J18640" s="1"/>
      <c r="K18640" s="1"/>
      <c r="L18640" s="1"/>
      <c r="M18640" s="1"/>
      <c r="N18640" s="11">
        <v>93.796684772313213</v>
      </c>
      <c r="O18640" s="11"/>
      <c r="P18640" s="2"/>
      <c r="Q18640" s="2"/>
      <c r="R18640" s="2"/>
      <c r="S18640" s="2"/>
    </row>
    <row r="18641" spans="1:19" s="17" customFormat="1" ht="22.5" customHeight="1" x14ac:dyDescent="0.3">
      <c r="A18641" s="10"/>
      <c r="B18641" s="6">
        <v>206.09340348930496</v>
      </c>
      <c r="C18641" s="6"/>
      <c r="D18641" s="7"/>
      <c r="E18641" s="7"/>
      <c r="F18641" s="7"/>
      <c r="G18641" s="7"/>
      <c r="H18641" s="5">
        <v>153.96632339904897</v>
      </c>
      <c r="I18641" s="5"/>
      <c r="J18641" s="1"/>
      <c r="K18641" s="1"/>
      <c r="L18641" s="1"/>
      <c r="M18641" s="1"/>
      <c r="N18641" s="11">
        <v>90.959080532495364</v>
      </c>
      <c r="O18641" s="11"/>
      <c r="P18641" s="2"/>
      <c r="Q18641" s="2"/>
      <c r="R18641" s="2"/>
      <c r="S18641" s="2"/>
    </row>
    <row r="18642" spans="1:19" s="17" customFormat="1" ht="22.5" customHeight="1" x14ac:dyDescent="0.3">
      <c r="A18642" s="10"/>
      <c r="B18642" s="6">
        <v>212.25596546533649</v>
      </c>
      <c r="C18642" s="6"/>
      <c r="D18642" s="7"/>
      <c r="E18642" s="7"/>
      <c r="F18642" s="7"/>
      <c r="G18642" s="7"/>
      <c r="H18642" s="5">
        <v>158.39000683862278</v>
      </c>
      <c r="I18642" s="5"/>
      <c r="J18642" s="1"/>
      <c r="K18642" s="1"/>
      <c r="L18642" s="1"/>
      <c r="M18642" s="1"/>
      <c r="N18642" s="11">
        <v>93.893939216429899</v>
      </c>
      <c r="O18642" s="11"/>
      <c r="P18642" s="2"/>
      <c r="Q18642" s="2"/>
      <c r="R18642" s="2"/>
      <c r="S18642" s="2"/>
    </row>
    <row r="18643" spans="1:19" s="17" customFormat="1" ht="22.5" customHeight="1" x14ac:dyDescent="0.3">
      <c r="A18643" s="10"/>
      <c r="B18643" s="6">
        <v>205.6085475507501</v>
      </c>
      <c r="C18643" s="6"/>
      <c r="D18643" s="7"/>
      <c r="E18643" s="7"/>
      <c r="F18643" s="7"/>
      <c r="G18643" s="7"/>
      <c r="H18643" s="5">
        <v>153.51184476639042</v>
      </c>
      <c r="I18643" s="5"/>
      <c r="J18643" s="1"/>
      <c r="K18643" s="1"/>
      <c r="L18643" s="1"/>
      <c r="M18643" s="1"/>
      <c r="N18643" s="11">
        <v>91.04348260996683</v>
      </c>
      <c r="O18643" s="11"/>
      <c r="P18643" s="2"/>
      <c r="Q18643" s="2"/>
      <c r="R18643" s="2"/>
      <c r="S18643" s="2"/>
    </row>
    <row r="18644" spans="1:19" s="17" customFormat="1" ht="22.5" customHeight="1" x14ac:dyDescent="0.3">
      <c r="A18644" s="10"/>
      <c r="B18644" s="6">
        <v>217.03445238970932</v>
      </c>
      <c r="C18644" s="6"/>
      <c r="D18644" s="7"/>
      <c r="E18644" s="7"/>
      <c r="F18644" s="7"/>
      <c r="G18644" s="7"/>
      <c r="H18644" s="5">
        <v>161.97565480441489</v>
      </c>
      <c r="I18644" s="5"/>
      <c r="J18644" s="1"/>
      <c r="K18644" s="1"/>
      <c r="L18644" s="1"/>
      <c r="M18644" s="1"/>
      <c r="N18644" s="11">
        <v>95.585114879101681</v>
      </c>
      <c r="O18644" s="11"/>
      <c r="P18644" s="2"/>
      <c r="Q18644" s="2"/>
      <c r="R18644" s="2"/>
      <c r="S18644" s="2"/>
    </row>
    <row r="18645" spans="1:19" s="17" customFormat="1" ht="22.5" customHeight="1" x14ac:dyDescent="0.3">
      <c r="A18645" s="10"/>
      <c r="B18645" s="6">
        <v>210.15157891386696</v>
      </c>
      <c r="C18645" s="6"/>
      <c r="D18645" s="7"/>
      <c r="E18645" s="7"/>
      <c r="F18645" s="7"/>
      <c r="G18645" s="7"/>
      <c r="H18645" s="5">
        <v>156.92241060401759</v>
      </c>
      <c r="I18645" s="5"/>
      <c r="J18645" s="1"/>
      <c r="K18645" s="1"/>
      <c r="L18645" s="1"/>
      <c r="M18645" s="1"/>
      <c r="N18645" s="11">
        <v>92.655110278238737</v>
      </c>
      <c r="O18645" s="11"/>
      <c r="P18645" s="2"/>
      <c r="Q18645" s="2"/>
      <c r="R18645" s="2"/>
      <c r="S18645" s="2"/>
    </row>
    <row r="18646" spans="1:19" s="17" customFormat="1" ht="22.5" customHeight="1" x14ac:dyDescent="0.3">
      <c r="A18646" s="10"/>
      <c r="B18646" s="6">
        <v>216.51108827070786</v>
      </c>
      <c r="C18646" s="6"/>
      <c r="D18646" s="7"/>
      <c r="E18646" s="7"/>
      <c r="F18646" s="7"/>
      <c r="G18646" s="7"/>
      <c r="H18646" s="5">
        <v>161.48940973296141</v>
      </c>
      <c r="I18646" s="5"/>
      <c r="J18646" s="1"/>
      <c r="K18646" s="1"/>
      <c r="L18646" s="1"/>
      <c r="M18646" s="1"/>
      <c r="N18646" s="11">
        <v>95.684938227778929</v>
      </c>
      <c r="O18646" s="11"/>
      <c r="P18646" s="2"/>
      <c r="Q18646" s="2"/>
      <c r="R18646" s="2"/>
      <c r="S18646" s="2"/>
    </row>
    <row r="18647" spans="1:19" s="17" customFormat="1" ht="22.5" customHeight="1" x14ac:dyDescent="0.3">
      <c r="A18647" s="10"/>
      <c r="B18647" s="6">
        <v>209.64872768624937</v>
      </c>
      <c r="C18647" s="6"/>
      <c r="D18647" s="7"/>
      <c r="E18647" s="7"/>
      <c r="F18647" s="7"/>
      <c r="G18647" s="7"/>
      <c r="H18647" s="5">
        <v>156.45233291006937</v>
      </c>
      <c r="I18647" s="5"/>
      <c r="J18647" s="1"/>
      <c r="K18647" s="1"/>
      <c r="L18647" s="1"/>
      <c r="M18647" s="1"/>
      <c r="N18647" s="11">
        <v>92.741722702944045</v>
      </c>
      <c r="O18647" s="11"/>
      <c r="P18647" s="2"/>
      <c r="Q18647" s="2"/>
      <c r="R18647" s="2"/>
      <c r="S18647" s="2"/>
    </row>
    <row r="18648" spans="1:19" s="17" customFormat="1" ht="22.5" customHeight="1" x14ac:dyDescent="0.3">
      <c r="A18648" s="10"/>
      <c r="B18648" s="6">
        <v>211.85088067402774</v>
      </c>
      <c r="C18648" s="6"/>
      <c r="D18648" s="7"/>
      <c r="E18648" s="7"/>
      <c r="F18648" s="7"/>
      <c r="G18648" s="7"/>
      <c r="H18648" s="5">
        <v>158.27573641224842</v>
      </c>
      <c r="I18648" s="5"/>
      <c r="J18648" s="1"/>
      <c r="K18648" s="1"/>
      <c r="L18648" s="1"/>
      <c r="M18648" s="1"/>
      <c r="N18648" s="11">
        <v>93.519436128973126</v>
      </c>
      <c r="O18648" s="11"/>
      <c r="P18648" s="2"/>
      <c r="Q18648" s="2"/>
      <c r="R18648" s="2"/>
      <c r="S18648" s="2"/>
    </row>
    <row r="18649" spans="1:19" s="17" customFormat="1" ht="22.5" customHeight="1" x14ac:dyDescent="0.3">
      <c r="A18649" s="10"/>
      <c r="B18649" s="6">
        <v>205.20306505300817</v>
      </c>
      <c r="C18649" s="6"/>
      <c r="D18649" s="7"/>
      <c r="E18649" s="7"/>
      <c r="F18649" s="7"/>
      <c r="G18649" s="7"/>
      <c r="H18649" s="5">
        <v>153.39207383784492</v>
      </c>
      <c r="I18649" s="5"/>
      <c r="J18649" s="1"/>
      <c r="K18649" s="1"/>
      <c r="L18649" s="1"/>
      <c r="M18649" s="1"/>
      <c r="N18649" s="11">
        <v>90.686319131292549</v>
      </c>
      <c r="O18649" s="11"/>
      <c r="P18649" s="2"/>
      <c r="Q18649" s="2"/>
      <c r="R18649" s="2"/>
      <c r="S18649" s="2"/>
    </row>
    <row r="18650" spans="1:19" s="17" customFormat="1" ht="22.5" customHeight="1" x14ac:dyDescent="0.3">
      <c r="A18650" s="10"/>
      <c r="B18650" s="6">
        <v>211.34357680644413</v>
      </c>
      <c r="C18650" s="6"/>
      <c r="D18650" s="7"/>
      <c r="E18650" s="7"/>
      <c r="F18650" s="7"/>
      <c r="G18650" s="7"/>
      <c r="H18650" s="5">
        <v>157.8044125358378</v>
      </c>
      <c r="I18650" s="5"/>
      <c r="J18650" s="1"/>
      <c r="K18650" s="1"/>
      <c r="L18650" s="1"/>
      <c r="M18650" s="1"/>
      <c r="N18650" s="11">
        <v>93.616196241140784</v>
      </c>
      <c r="O18650" s="11"/>
      <c r="P18650" s="2"/>
      <c r="Q18650" s="2"/>
      <c r="R18650" s="2"/>
      <c r="S18650" s="2"/>
    </row>
    <row r="18651" spans="1:19" s="17" customFormat="1" ht="22.5" customHeight="1" x14ac:dyDescent="0.3">
      <c r="A18651" s="10"/>
      <c r="B18651" s="6">
        <v>204.71564460646263</v>
      </c>
      <c r="C18651" s="6"/>
      <c r="D18651" s="7"/>
      <c r="E18651" s="7"/>
      <c r="F18651" s="7"/>
      <c r="G18651" s="7"/>
      <c r="H18651" s="5">
        <v>152.93642121752342</v>
      </c>
      <c r="I18651" s="5"/>
      <c r="J18651" s="1"/>
      <c r="K18651" s="1"/>
      <c r="L18651" s="1"/>
      <c r="M18651" s="1"/>
      <c r="N18651" s="11">
        <v>90.770273717475632</v>
      </c>
      <c r="O18651" s="11"/>
      <c r="P18651" s="2"/>
      <c r="Q18651" s="2"/>
      <c r="R18651" s="2"/>
      <c r="S18651" s="2"/>
    </row>
    <row r="18652" spans="1:19" s="17" customFormat="1" ht="22.5" customHeight="1" x14ac:dyDescent="0.3">
      <c r="A18652" s="10"/>
      <c r="B18652" s="6">
        <v>216.93034059461888</v>
      </c>
      <c r="C18652" s="6"/>
      <c r="D18652" s="7"/>
      <c r="E18652" s="7"/>
      <c r="F18652" s="7"/>
      <c r="G18652" s="7"/>
      <c r="H18652" s="5">
        <v>161.91449588680101</v>
      </c>
      <c r="I18652" s="5"/>
      <c r="J18652" s="1"/>
      <c r="K18652" s="1"/>
      <c r="L18652" s="1"/>
      <c r="M18652" s="1"/>
      <c r="N18652" s="11">
        <v>95.563736998630418</v>
      </c>
      <c r="O18652" s="11"/>
      <c r="P18652" s="2"/>
      <c r="Q18652" s="2"/>
      <c r="R18652" s="2"/>
      <c r="S18652" s="2"/>
    </row>
    <row r="18653" spans="1:19" s="17" customFormat="1" ht="22.5" customHeight="1" x14ac:dyDescent="0.3">
      <c r="A18653" s="10"/>
      <c r="B18653" s="6">
        <v>210.04347504823673</v>
      </c>
      <c r="C18653" s="6"/>
      <c r="D18653" s="7"/>
      <c r="E18653" s="7"/>
      <c r="F18653" s="7"/>
      <c r="G18653" s="7"/>
      <c r="H18653" s="5">
        <v>156.85959313723484</v>
      </c>
      <c r="I18653" s="5"/>
      <c r="J18653" s="1"/>
      <c r="K18653" s="1"/>
      <c r="L18653" s="1"/>
      <c r="M18653" s="1"/>
      <c r="N18653" s="11">
        <v>92.633212411673213</v>
      </c>
      <c r="O18653" s="11"/>
      <c r="P18653" s="2"/>
      <c r="Q18653" s="2"/>
      <c r="R18653" s="2"/>
      <c r="S18653" s="2"/>
    </row>
    <row r="18654" spans="1:19" s="17" customFormat="1" ht="22.5" customHeight="1" x14ac:dyDescent="0.3">
      <c r="A18654" s="10"/>
      <c r="B18654" s="6">
        <v>216.40709890317194</v>
      </c>
      <c r="C18654" s="6"/>
      <c r="D18654" s="7"/>
      <c r="E18654" s="7"/>
      <c r="F18654" s="7"/>
      <c r="G18654" s="7"/>
      <c r="H18654" s="5">
        <v>161.42839131994657</v>
      </c>
      <c r="I18654" s="5"/>
      <c r="J18654" s="1"/>
      <c r="K18654" s="1"/>
      <c r="L18654" s="1"/>
      <c r="M18654" s="1"/>
      <c r="N18654" s="11">
        <v>95.663666283218632</v>
      </c>
      <c r="O18654" s="11"/>
      <c r="P18654" s="2"/>
      <c r="Q18654" s="2"/>
      <c r="R18654" s="2"/>
      <c r="S18654" s="2"/>
    </row>
    <row r="18655" spans="1:19" s="17" customFormat="1" ht="22.5" customHeight="1" x14ac:dyDescent="0.3">
      <c r="A18655" s="10"/>
      <c r="B18655" s="6">
        <v>209.54074624817369</v>
      </c>
      <c r="C18655" s="6"/>
      <c r="D18655" s="7"/>
      <c r="E18655" s="7"/>
      <c r="F18655" s="7"/>
      <c r="G18655" s="7"/>
      <c r="H18655" s="5">
        <v>156.3896559478857</v>
      </c>
      <c r="I18655" s="5"/>
      <c r="J18655" s="1"/>
      <c r="K18655" s="1"/>
      <c r="L18655" s="1"/>
      <c r="M18655" s="1"/>
      <c r="N18655" s="11">
        <v>92.719930772289374</v>
      </c>
      <c r="O18655" s="11"/>
      <c r="P18655" s="2"/>
      <c r="Q18655" s="2"/>
      <c r="R18655" s="2"/>
      <c r="S18655" s="2"/>
    </row>
    <row r="18656" spans="1:19" s="17" customFormat="1" ht="22.5" customHeight="1" x14ac:dyDescent="0.3">
      <c r="A18656" s="10"/>
      <c r="B18656" s="6">
        <v>211.74695758167786</v>
      </c>
      <c r="C18656" s="6"/>
      <c r="D18656" s="7"/>
      <c r="E18656" s="7"/>
      <c r="F18656" s="7"/>
      <c r="G18656" s="7"/>
      <c r="H18656" s="5">
        <v>158.21474486994404</v>
      </c>
      <c r="I18656" s="5"/>
      <c r="J18656" s="1"/>
      <c r="K18656" s="1"/>
      <c r="L18656" s="1"/>
      <c r="M18656" s="1"/>
      <c r="N18656" s="11">
        <v>93.498148974774537</v>
      </c>
      <c r="O18656" s="11"/>
      <c r="P18656" s="2"/>
      <c r="Q18656" s="2"/>
      <c r="R18656" s="2"/>
      <c r="S18656" s="2"/>
    </row>
    <row r="18657" spans="1:19" s="17" customFormat="1" ht="22.5" customHeight="1" x14ac:dyDescent="0.3">
      <c r="A18657" s="10"/>
      <c r="B18657" s="6">
        <v>205.0951498901172</v>
      </c>
      <c r="C18657" s="6"/>
      <c r="D18657" s="7"/>
      <c r="E18657" s="7"/>
      <c r="F18657" s="7"/>
      <c r="G18657" s="7"/>
      <c r="H18657" s="5">
        <v>153.3294237463717</v>
      </c>
      <c r="I18657" s="5"/>
      <c r="J18657" s="1"/>
      <c r="K18657" s="1"/>
      <c r="L18657" s="1"/>
      <c r="M18657" s="1"/>
      <c r="N18657" s="11">
        <v>90.664511990999813</v>
      </c>
      <c r="O18657" s="11"/>
      <c r="P18657" s="2"/>
      <c r="Q18657" s="2"/>
      <c r="R18657" s="2"/>
      <c r="S18657" s="2"/>
    </row>
    <row r="18658" spans="1:19" s="17" customFormat="1" ht="22.5" customHeight="1" x14ac:dyDescent="0.3">
      <c r="A18658" s="10"/>
      <c r="B18658" s="6">
        <v>211.23977238476638</v>
      </c>
      <c r="C18658" s="6"/>
      <c r="D18658" s="7"/>
      <c r="E18658" s="7"/>
      <c r="F18658" s="7"/>
      <c r="G18658" s="7"/>
      <c r="H18658" s="5">
        <v>157.74355718652848</v>
      </c>
      <c r="I18658" s="5"/>
      <c r="J18658" s="1"/>
      <c r="K18658" s="1"/>
      <c r="L18658" s="1"/>
      <c r="M18658" s="1"/>
      <c r="N18658" s="11">
        <v>93.595011772043094</v>
      </c>
      <c r="O18658" s="11"/>
      <c r="P18658" s="2"/>
      <c r="Q18658" s="2"/>
      <c r="R18658" s="2"/>
      <c r="S18658" s="2"/>
    </row>
    <row r="18659" spans="1:19" s="17" customFormat="1" ht="22.5" customHeight="1" x14ac:dyDescent="0.3">
      <c r="A18659" s="10"/>
      <c r="B18659" s="6">
        <v>204.60784811424381</v>
      </c>
      <c r="C18659" s="6"/>
      <c r="D18659" s="7"/>
      <c r="E18659" s="7"/>
      <c r="F18659" s="7"/>
      <c r="G18659" s="7"/>
      <c r="H18659" s="5">
        <v>152.8739073190452</v>
      </c>
      <c r="I18659" s="5"/>
      <c r="J18659" s="1"/>
      <c r="K18659" s="1"/>
      <c r="L18659" s="1"/>
      <c r="M18659" s="1"/>
      <c r="N18659" s="11">
        <v>90.748569262283681</v>
      </c>
      <c r="O18659" s="11"/>
      <c r="P18659" s="2"/>
      <c r="Q18659" s="2"/>
      <c r="R18659" s="2"/>
      <c r="S18659" s="2"/>
    </row>
    <row r="18660" spans="1:19" s="17" customFormat="1" ht="22.5" customHeight="1" x14ac:dyDescent="0.3">
      <c r="A18660" s="10"/>
      <c r="B18660" s="6">
        <v>217.56894548326486</v>
      </c>
      <c r="C18660" s="6"/>
      <c r="D18660" s="7"/>
      <c r="E18660" s="7"/>
      <c r="F18660" s="7"/>
      <c r="G18660" s="7"/>
      <c r="H18660" s="5">
        <v>162.27627081039225</v>
      </c>
      <c r="I18660" s="5"/>
      <c r="J18660" s="1"/>
      <c r="K18660" s="1"/>
      <c r="L18660" s="1"/>
      <c r="M18660" s="1"/>
      <c r="N18660" s="11">
        <v>95.700779863931729</v>
      </c>
      <c r="O18660" s="11"/>
      <c r="P18660" s="2"/>
      <c r="Q18660" s="2"/>
      <c r="R18660" s="2"/>
      <c r="S18660" s="2"/>
    </row>
    <row r="18661" spans="1:19" s="17" customFormat="1" ht="22.5" customHeight="1" x14ac:dyDescent="0.3">
      <c r="A18661" s="10"/>
      <c r="B18661" s="6">
        <v>210.68108399835668</v>
      </c>
      <c r="C18661" s="6"/>
      <c r="D18661" s="7"/>
      <c r="E18661" s="7"/>
      <c r="F18661" s="7"/>
      <c r="G18661" s="7"/>
      <c r="H18661" s="5">
        <v>157.22101662473401</v>
      </c>
      <c r="I18661" s="5"/>
      <c r="J18661" s="1"/>
      <c r="K18661" s="1"/>
      <c r="L18661" s="1"/>
      <c r="M18661" s="1"/>
      <c r="N18661" s="11">
        <v>92.77018648340254</v>
      </c>
      <c r="O18661" s="11"/>
      <c r="P18661" s="2"/>
      <c r="Q18661" s="2"/>
      <c r="R18661" s="2"/>
      <c r="S18661" s="2"/>
    </row>
    <row r="18662" spans="1:19" s="17" customFormat="1" ht="22.5" customHeight="1" x14ac:dyDescent="0.3">
      <c r="A18662" s="10"/>
      <c r="B18662" s="6">
        <v>217.04969226312087</v>
      </c>
      <c r="C18662" s="6"/>
      <c r="D18662" s="7"/>
      <c r="E18662" s="7"/>
      <c r="F18662" s="7"/>
      <c r="G18662" s="7"/>
      <c r="H18662" s="5">
        <v>161.79219501121975</v>
      </c>
      <c r="I18662" s="5"/>
      <c r="J18662" s="1"/>
      <c r="K18662" s="1"/>
      <c r="L18662" s="1"/>
      <c r="M18662" s="1"/>
      <c r="N18662" s="11">
        <v>95.80165374116892</v>
      </c>
      <c r="O18662" s="11"/>
      <c r="P18662" s="2"/>
      <c r="Q18662" s="2"/>
      <c r="R18662" s="2"/>
      <c r="S18662" s="2"/>
    </row>
    <row r="18663" spans="1:19" s="17" customFormat="1" ht="22.5" customHeight="1" x14ac:dyDescent="0.3">
      <c r="A18663" s="10"/>
      <c r="B18663" s="6">
        <v>210.18210441402246</v>
      </c>
      <c r="C18663" s="6"/>
      <c r="D18663" s="7"/>
      <c r="E18663" s="7"/>
      <c r="F18663" s="7"/>
      <c r="G18663" s="7"/>
      <c r="H18663" s="5">
        <v>156.75295796985193</v>
      </c>
      <c r="I18663" s="5"/>
      <c r="J18663" s="1"/>
      <c r="K18663" s="1"/>
      <c r="L18663" s="1"/>
      <c r="M18663" s="1"/>
      <c r="N18663" s="11">
        <v>92.857767930484002</v>
      </c>
      <c r="O18663" s="11"/>
      <c r="P18663" s="2"/>
      <c r="Q18663" s="2"/>
      <c r="R18663" s="2"/>
      <c r="S18663" s="2"/>
    </row>
    <row r="18664" spans="1:19" s="17" customFormat="1" ht="22.5" customHeight="1" x14ac:dyDescent="0.3">
      <c r="A18664" s="10"/>
      <c r="B18664" s="6">
        <v>212.37687150141647</v>
      </c>
      <c r="C18664" s="6"/>
      <c r="D18664" s="7"/>
      <c r="E18664" s="7"/>
      <c r="F18664" s="7"/>
      <c r="G18664" s="7"/>
      <c r="H18664" s="5">
        <v>158.572077097945</v>
      </c>
      <c r="I18664" s="5"/>
      <c r="J18664" s="1"/>
      <c r="K18664" s="1"/>
      <c r="L18664" s="1"/>
      <c r="M18664" s="1"/>
      <c r="N18664" s="11">
        <v>93.633290484879581</v>
      </c>
      <c r="O18664" s="11"/>
      <c r="P18664" s="2"/>
      <c r="Q18664" s="2"/>
      <c r="R18664" s="2"/>
      <c r="S18664" s="2"/>
    </row>
    <row r="18665" spans="1:19" s="17" customFormat="1" ht="22.5" customHeight="1" x14ac:dyDescent="0.3">
      <c r="A18665" s="10"/>
      <c r="B18665" s="6">
        <v>205.72444874524965</v>
      </c>
      <c r="C18665" s="6"/>
      <c r="D18665" s="7"/>
      <c r="E18665" s="7"/>
      <c r="F18665" s="7"/>
      <c r="G18665" s="7"/>
      <c r="H18665" s="5">
        <v>153.68657371185222</v>
      </c>
      <c r="I18665" s="5"/>
      <c r="J18665" s="1"/>
      <c r="K18665" s="1"/>
      <c r="L18665" s="1"/>
      <c r="M18665" s="1"/>
      <c r="N18665" s="11">
        <v>90.799643436221203</v>
      </c>
      <c r="O18665" s="11"/>
      <c r="P18665" s="2"/>
      <c r="Q18665" s="2"/>
      <c r="R18665" s="2"/>
      <c r="S18665" s="2"/>
    </row>
    <row r="18666" spans="1:19" s="17" customFormat="1" ht="22.5" customHeight="1" x14ac:dyDescent="0.3">
      <c r="A18666" s="10"/>
      <c r="B18666" s="6">
        <v>211.87355238328945</v>
      </c>
      <c r="C18666" s="6"/>
      <c r="D18666" s="7"/>
      <c r="E18666" s="7"/>
      <c r="F18666" s="7"/>
      <c r="G18666" s="7"/>
      <c r="H18666" s="5">
        <v>158.10285592628159</v>
      </c>
      <c r="I18666" s="5"/>
      <c r="J18666" s="1"/>
      <c r="K18666" s="1"/>
      <c r="L18666" s="1"/>
      <c r="M18666" s="1"/>
      <c r="N18666" s="11">
        <v>93.731068888485638</v>
      </c>
      <c r="O18666" s="11"/>
      <c r="P18666" s="2"/>
      <c r="Q18666" s="2"/>
      <c r="R18666" s="2"/>
      <c r="S18666" s="2"/>
    </row>
    <row r="18667" spans="1:19" s="17" customFormat="1" ht="22.5" customHeight="1" x14ac:dyDescent="0.3">
      <c r="A18667" s="10"/>
      <c r="B18667" s="6">
        <v>205.24078113452185</v>
      </c>
      <c r="C18667" s="6"/>
      <c r="D18667" s="7"/>
      <c r="E18667" s="7"/>
      <c r="F18667" s="7"/>
      <c r="G18667" s="7"/>
      <c r="H18667" s="5">
        <v>153.2328781732073</v>
      </c>
      <c r="I18667" s="5"/>
      <c r="J18667" s="1"/>
      <c r="K18667" s="1"/>
      <c r="L18667" s="1"/>
      <c r="M18667" s="1"/>
      <c r="N18667" s="11">
        <v>90.884537308804184</v>
      </c>
      <c r="O18667" s="11"/>
      <c r="P18667" s="2"/>
      <c r="Q18667" s="2"/>
      <c r="R18667" s="2"/>
      <c r="S18667" s="2"/>
    </row>
    <row r="18668" spans="1:19" s="17" customFormat="1" ht="22.5" customHeight="1" x14ac:dyDescent="0.3">
      <c r="A18668" s="10"/>
      <c r="B18668" s="6">
        <v>217.45500928755467</v>
      </c>
      <c r="C18668" s="6"/>
      <c r="D18668" s="7"/>
      <c r="E18668" s="7"/>
      <c r="F18668" s="7"/>
      <c r="G18668" s="7"/>
      <c r="H18668" s="5">
        <v>162.20848018576081</v>
      </c>
      <c r="I18668" s="5"/>
      <c r="J18668" s="1"/>
      <c r="K18668" s="1"/>
      <c r="L18668" s="1"/>
      <c r="M18668" s="1"/>
      <c r="N18668" s="11">
        <v>95.676810689100989</v>
      </c>
      <c r="O18668" s="11"/>
      <c r="P18668" s="2"/>
      <c r="Q18668" s="2"/>
      <c r="R18668" s="2"/>
      <c r="S18668" s="2"/>
    </row>
    <row r="18669" spans="1:19" s="17" customFormat="1" ht="22.5" customHeight="1" x14ac:dyDescent="0.3">
      <c r="A18669" s="10"/>
      <c r="B18669" s="6">
        <v>210.5629909386673</v>
      </c>
      <c r="C18669" s="6"/>
      <c r="D18669" s="7"/>
      <c r="E18669" s="7"/>
      <c r="F18669" s="7"/>
      <c r="G18669" s="7"/>
      <c r="H18669" s="5">
        <v>157.15149852162938</v>
      </c>
      <c r="I18669" s="5"/>
      <c r="J18669" s="1"/>
      <c r="K18669" s="1"/>
      <c r="L18669" s="1"/>
      <c r="M18669" s="1"/>
      <c r="N18669" s="11">
        <v>92.745675782037324</v>
      </c>
      <c r="O18669" s="11"/>
      <c r="P18669" s="2"/>
      <c r="Q18669" s="2"/>
      <c r="R18669" s="2"/>
      <c r="S18669" s="2"/>
    </row>
    <row r="18670" spans="1:19" s="17" customFormat="1" ht="22.5" customHeight="1" x14ac:dyDescent="0.3">
      <c r="A18670" s="10"/>
      <c r="B18670" s="6">
        <v>216.93593331327176</v>
      </c>
      <c r="C18670" s="6"/>
      <c r="D18670" s="7"/>
      <c r="E18670" s="7"/>
      <c r="F18670" s="7"/>
      <c r="G18670" s="7"/>
      <c r="H18670" s="5">
        <v>161.72460780369519</v>
      </c>
      <c r="I18670" s="5"/>
      <c r="J18670" s="1"/>
      <c r="K18670" s="1"/>
      <c r="L18670" s="1"/>
      <c r="M18670" s="1"/>
      <c r="N18670" s="11">
        <v>95.777837936239138</v>
      </c>
      <c r="O18670" s="11"/>
      <c r="P18670" s="2"/>
      <c r="Q18670" s="2"/>
      <c r="R18670" s="2"/>
      <c r="S18670" s="2"/>
    </row>
    <row r="18671" spans="1:19" s="17" customFormat="1" ht="22.5" customHeight="1" x14ac:dyDescent="0.3">
      <c r="A18671" s="10"/>
      <c r="B18671" s="6">
        <v>210.06418860019551</v>
      </c>
      <c r="C18671" s="6"/>
      <c r="D18671" s="7"/>
      <c r="E18671" s="7"/>
      <c r="F18671" s="7"/>
      <c r="G18671" s="7"/>
      <c r="H18671" s="5">
        <v>156.68364328385294</v>
      </c>
      <c r="I18671" s="5"/>
      <c r="J18671" s="1"/>
      <c r="K18671" s="1"/>
      <c r="L18671" s="1"/>
      <c r="M18671" s="1"/>
      <c r="N18671" s="11">
        <v>92.833410599019743</v>
      </c>
      <c r="O18671" s="11"/>
      <c r="P18671" s="2"/>
      <c r="Q18671" s="2"/>
      <c r="R18671" s="2"/>
      <c r="S18671" s="2"/>
    </row>
    <row r="18672" spans="1:19" s="17" customFormat="1" ht="22.5" customHeight="1" x14ac:dyDescent="0.3">
      <c r="A18672" s="10"/>
      <c r="B18672" s="6">
        <v>212.26320850221066</v>
      </c>
      <c r="C18672" s="6"/>
      <c r="D18672" s="7"/>
      <c r="E18672" s="7"/>
      <c r="F18672" s="7"/>
      <c r="G18672" s="7"/>
      <c r="H18672" s="5">
        <v>158.50452879279305</v>
      </c>
      <c r="I18672" s="5"/>
      <c r="J18672" s="1"/>
      <c r="K18672" s="1"/>
      <c r="L18672" s="1"/>
      <c r="M18672" s="1"/>
      <c r="N18672" s="11">
        <v>93.609452660025909</v>
      </c>
      <c r="O18672" s="11"/>
      <c r="P18672" s="2"/>
      <c r="Q18672" s="2"/>
      <c r="R18672" s="2"/>
      <c r="S18672" s="2"/>
    </row>
    <row r="18673" spans="1:19" s="17" customFormat="1" ht="22.5" customHeight="1" x14ac:dyDescent="0.3">
      <c r="A18673" s="10"/>
      <c r="B18673" s="6">
        <v>205.60662888206465</v>
      </c>
      <c r="C18673" s="6"/>
      <c r="D18673" s="7"/>
      <c r="E18673" s="7"/>
      <c r="F18673" s="7"/>
      <c r="G18673" s="7"/>
      <c r="H18673" s="5">
        <v>153.61729792822715</v>
      </c>
      <c r="I18673" s="5"/>
      <c r="J18673" s="1"/>
      <c r="K18673" s="1"/>
      <c r="L18673" s="1"/>
      <c r="M18673" s="1"/>
      <c r="N18673" s="11">
        <v>90.775264084833054</v>
      </c>
      <c r="O18673" s="11"/>
      <c r="P18673" s="2"/>
      <c r="Q18673" s="2"/>
      <c r="R18673" s="2"/>
      <c r="S18673" s="2"/>
    </row>
    <row r="18674" spans="1:19" s="17" customFormat="1" ht="22.5" customHeight="1" x14ac:dyDescent="0.3">
      <c r="A18674" s="10"/>
      <c r="B18674" s="6">
        <v>211.76006119087808</v>
      </c>
      <c r="C18674" s="6"/>
      <c r="D18674" s="7"/>
      <c r="E18674" s="7"/>
      <c r="F18674" s="7"/>
      <c r="G18674" s="7"/>
      <c r="H18674" s="5">
        <v>158.0355047960625</v>
      </c>
      <c r="I18674" s="5"/>
      <c r="J18674" s="1"/>
      <c r="K18674" s="1"/>
      <c r="L18674" s="1"/>
      <c r="M18674" s="1"/>
      <c r="N18674" s="11">
        <v>93.707379727136029</v>
      </c>
      <c r="O18674" s="11"/>
      <c r="P18674" s="2"/>
      <c r="Q18674" s="2"/>
      <c r="R18674" s="2"/>
      <c r="S18674" s="2"/>
    </row>
    <row r="18675" spans="1:19" s="17" customFormat="1" ht="22.5" customHeight="1" x14ac:dyDescent="0.3">
      <c r="A18675" s="10"/>
      <c r="B18675" s="6">
        <v>205.1231330781313</v>
      </c>
      <c r="C18675" s="6"/>
      <c r="D18675" s="7"/>
      <c r="E18675" s="7"/>
      <c r="F18675" s="7"/>
      <c r="G18675" s="7"/>
      <c r="H18675" s="5">
        <v>153.16379956451507</v>
      </c>
      <c r="I18675" s="5"/>
      <c r="J18675" s="1"/>
      <c r="K18675" s="1"/>
      <c r="L18675" s="1"/>
      <c r="M18675" s="1"/>
      <c r="N18675" s="11">
        <v>90.860306620920213</v>
      </c>
      <c r="O18675" s="11"/>
      <c r="P18675" s="2"/>
      <c r="Q18675" s="2"/>
      <c r="R18675" s="2"/>
      <c r="S18675" s="2"/>
    </row>
    <row r="18676" spans="1:19" s="17" customFormat="1" ht="22.5" customHeight="1" x14ac:dyDescent="0.3">
      <c r="A18676" s="10"/>
      <c r="B18676" s="6">
        <v>216.5673505629284</v>
      </c>
      <c r="C18676" s="6"/>
      <c r="D18676" s="7"/>
      <c r="E18676" s="7"/>
      <c r="F18676" s="7"/>
      <c r="G18676" s="7"/>
      <c r="H18676" s="5">
        <v>161.64561370269666</v>
      </c>
      <c r="I18676" s="5"/>
      <c r="J18676" s="1"/>
      <c r="K18676" s="1"/>
      <c r="L18676" s="1"/>
      <c r="M18676" s="1"/>
      <c r="N18676" s="11">
        <v>95.413156395318538</v>
      </c>
      <c r="O18676" s="11"/>
      <c r="P18676" s="2"/>
      <c r="Q18676" s="2"/>
      <c r="R18676" s="2"/>
      <c r="S18676" s="2"/>
    </row>
    <row r="18677" spans="1:19" s="17" customFormat="1" ht="22.5" customHeight="1" x14ac:dyDescent="0.3">
      <c r="A18677" s="10"/>
      <c r="B18677" s="6">
        <v>209.69462845127501</v>
      </c>
      <c r="C18677" s="6"/>
      <c r="D18677" s="7"/>
      <c r="E18677" s="7"/>
      <c r="F18677" s="7"/>
      <c r="G18677" s="7"/>
      <c r="H18677" s="5">
        <v>156.59856816242561</v>
      </c>
      <c r="I18677" s="5"/>
      <c r="J18677" s="1"/>
      <c r="K18677" s="1"/>
      <c r="L18677" s="1"/>
      <c r="M18677" s="1"/>
      <c r="N18677" s="11">
        <v>92.48636371537485</v>
      </c>
      <c r="O18677" s="11"/>
      <c r="P18677" s="2"/>
      <c r="Q18677" s="2"/>
      <c r="R18677" s="2"/>
      <c r="S18677" s="2"/>
    </row>
    <row r="18678" spans="1:19" s="17" customFormat="1" ht="22.5" customHeight="1" x14ac:dyDescent="0.3">
      <c r="A18678" s="10"/>
      <c r="B18678" s="6">
        <v>216.04563265485405</v>
      </c>
      <c r="C18678" s="6"/>
      <c r="D18678" s="7"/>
      <c r="E18678" s="7"/>
      <c r="F18678" s="7"/>
      <c r="G18678" s="7"/>
      <c r="H18678" s="5">
        <v>161.16055965268907</v>
      </c>
      <c r="I18678" s="5"/>
      <c r="J18678" s="1"/>
      <c r="K18678" s="1"/>
      <c r="L18678" s="1"/>
      <c r="M18678" s="1"/>
      <c r="N18678" s="11">
        <v>95.51377013859296</v>
      </c>
      <c r="O18678" s="11"/>
      <c r="P18678" s="2"/>
      <c r="Q18678" s="2"/>
      <c r="R18678" s="2"/>
      <c r="S18678" s="2"/>
    </row>
    <row r="18679" spans="1:19" s="17" customFormat="1" ht="22.5" customHeight="1" x14ac:dyDescent="0.3">
      <c r="A18679" s="10"/>
      <c r="B18679" s="6">
        <v>209.19334198408484</v>
      </c>
      <c r="C18679" s="6"/>
      <c r="D18679" s="7"/>
      <c r="E18679" s="7"/>
      <c r="F18679" s="7"/>
      <c r="G18679" s="7"/>
      <c r="H18679" s="5">
        <v>156.1296211492747</v>
      </c>
      <c r="I18679" s="5"/>
      <c r="J18679" s="1"/>
      <c r="K18679" s="1"/>
      <c r="L18679" s="1"/>
      <c r="M18679" s="1"/>
      <c r="N18679" s="11">
        <v>92.573726881845374</v>
      </c>
      <c r="O18679" s="11"/>
      <c r="P18679" s="2"/>
      <c r="Q18679" s="2"/>
      <c r="R18679" s="2"/>
      <c r="S18679" s="2"/>
    </row>
    <row r="18680" spans="1:19" s="17" customFormat="1" ht="22.5" customHeight="1" x14ac:dyDescent="0.3">
      <c r="A18680" s="10"/>
      <c r="B18680" s="6">
        <v>211.39386864503996</v>
      </c>
      <c r="C18680" s="6"/>
      <c r="D18680" s="7"/>
      <c r="E18680" s="7"/>
      <c r="F18680" s="7"/>
      <c r="G18680" s="7"/>
      <c r="H18680" s="5">
        <v>157.95215154159055</v>
      </c>
      <c r="I18680" s="5"/>
      <c r="J18680" s="1"/>
      <c r="K18680" s="1"/>
      <c r="L18680" s="1"/>
      <c r="M18680" s="1"/>
      <c r="N18680" s="11">
        <v>93.350881447909529</v>
      </c>
      <c r="O18680" s="11"/>
      <c r="P18680" s="2"/>
      <c r="Q18680" s="2"/>
      <c r="R18680" s="2"/>
      <c r="S18680" s="2"/>
    </row>
    <row r="18681" spans="1:19" s="17" customFormat="1" ht="22.5" customHeight="1" x14ac:dyDescent="0.3">
      <c r="A18681" s="10"/>
      <c r="B18681" s="6">
        <v>204.75578702999363</v>
      </c>
      <c r="C18681" s="6"/>
      <c r="D18681" s="7"/>
      <c r="E18681" s="7"/>
      <c r="F18681" s="7"/>
      <c r="G18681" s="7"/>
      <c r="H18681" s="5">
        <v>153.07443033040187</v>
      </c>
      <c r="I18681" s="5"/>
      <c r="J18681" s="1"/>
      <c r="K18681" s="1"/>
      <c r="L18681" s="1"/>
      <c r="M18681" s="1"/>
      <c r="N18681" s="11">
        <v>90.520841333778989</v>
      </c>
      <c r="O18681" s="11"/>
      <c r="P18681" s="2"/>
      <c r="Q18681" s="2"/>
      <c r="R18681" s="2"/>
      <c r="S18681" s="2"/>
    </row>
    <row r="18682" spans="1:19" s="17" customFormat="1" ht="22.5" customHeight="1" x14ac:dyDescent="0.3">
      <c r="A18682" s="10"/>
      <c r="B18682" s="6">
        <v>210.88816047181015</v>
      </c>
      <c r="C18682" s="6"/>
      <c r="D18682" s="7"/>
      <c r="E18682" s="7"/>
      <c r="F18682" s="7"/>
      <c r="G18682" s="7"/>
      <c r="H18682" s="5">
        <v>157.48198213825901</v>
      </c>
      <c r="I18682" s="5"/>
      <c r="J18682" s="1"/>
      <c r="K18682" s="1"/>
      <c r="L18682" s="1"/>
      <c r="M18682" s="1"/>
      <c r="N18682" s="11">
        <v>93.448407700172723</v>
      </c>
      <c r="O18682" s="11"/>
      <c r="P18682" s="2"/>
      <c r="Q18682" s="2"/>
      <c r="R18682" s="2"/>
      <c r="S18682" s="2"/>
    </row>
    <row r="18683" spans="1:19" s="17" customFormat="1" ht="22.5" customHeight="1" x14ac:dyDescent="0.3">
      <c r="A18683" s="10"/>
      <c r="B18683" s="6">
        <v>204.26988332673787</v>
      </c>
      <c r="C18683" s="6"/>
      <c r="D18683" s="7"/>
      <c r="E18683" s="7"/>
      <c r="F18683" s="7"/>
      <c r="G18683" s="7"/>
      <c r="H18683" s="5">
        <v>152.61987369415979</v>
      </c>
      <c r="I18683" s="5"/>
      <c r="J18683" s="1"/>
      <c r="K18683" s="1"/>
      <c r="L18683" s="1"/>
      <c r="M18683" s="1"/>
      <c r="N18683" s="11">
        <v>90.605523624035058</v>
      </c>
      <c r="O18683" s="11"/>
      <c r="P18683" s="2"/>
      <c r="Q18683" s="2"/>
      <c r="R18683" s="2"/>
      <c r="S18683" s="2"/>
    </row>
    <row r="18684" spans="1:19" s="17" customFormat="1" ht="22.5" customHeight="1" x14ac:dyDescent="0.3">
      <c r="A18684" s="10"/>
      <c r="B18684" s="6">
        <v>216.46849143990735</v>
      </c>
      <c r="C18684" s="6"/>
      <c r="D18684" s="7"/>
      <c r="E18684" s="7"/>
      <c r="F18684" s="7"/>
      <c r="G18684" s="7"/>
      <c r="H18684" s="5">
        <v>161.58878721280055</v>
      </c>
      <c r="I18684" s="5"/>
      <c r="J18684" s="1"/>
      <c r="K18684" s="1"/>
      <c r="L18684" s="1"/>
      <c r="M18684" s="1"/>
      <c r="N18684" s="11">
        <v>95.393903761362893</v>
      </c>
      <c r="O18684" s="11"/>
      <c r="P18684" s="2"/>
      <c r="Q18684" s="2"/>
      <c r="R18684" s="2"/>
      <c r="S18684" s="2"/>
    </row>
    <row r="18685" spans="1:19" s="17" customFormat="1" ht="22.5" customHeight="1" x14ac:dyDescent="0.3">
      <c r="A18685" s="10"/>
      <c r="B18685" s="6">
        <v>209.59193185074255</v>
      </c>
      <c r="C18685" s="6"/>
      <c r="D18685" s="7"/>
      <c r="E18685" s="7"/>
      <c r="F18685" s="7"/>
      <c r="G18685" s="7"/>
      <c r="H18685" s="5">
        <v>156.54017396984898</v>
      </c>
      <c r="I18685" s="5"/>
      <c r="J18685" s="1"/>
      <c r="K18685" s="1"/>
      <c r="L18685" s="1"/>
      <c r="M18685" s="1"/>
      <c r="N18685" s="11">
        <v>92.466634985845118</v>
      </c>
      <c r="O18685" s="11"/>
      <c r="P18685" s="2"/>
      <c r="Q18685" s="2"/>
      <c r="R18685" s="2"/>
      <c r="S18685" s="2"/>
    </row>
    <row r="18686" spans="1:19" s="17" customFormat="1" ht="22.5" customHeight="1" x14ac:dyDescent="0.3">
      <c r="A18686" s="10"/>
      <c r="B18686" s="6">
        <v>215.94688865027965</v>
      </c>
      <c r="C18686" s="6"/>
      <c r="D18686" s="7"/>
      <c r="E18686" s="7"/>
      <c r="F18686" s="7"/>
      <c r="G18686" s="7"/>
      <c r="H18686" s="5">
        <v>161.10386527905808</v>
      </c>
      <c r="I18686" s="5"/>
      <c r="J18686" s="1"/>
      <c r="K18686" s="1"/>
      <c r="L18686" s="1"/>
      <c r="M18686" s="1"/>
      <c r="N18686" s="11">
        <v>95.494617116016357</v>
      </c>
      <c r="O18686" s="11"/>
      <c r="P18686" s="2"/>
      <c r="Q18686" s="2"/>
      <c r="R18686" s="2"/>
      <c r="S18686" s="2"/>
    </row>
    <row r="18687" spans="1:19" s="17" customFormat="1" ht="22.5" customHeight="1" x14ac:dyDescent="0.3">
      <c r="A18687" s="10"/>
      <c r="B18687" s="6">
        <v>209.09076050199903</v>
      </c>
      <c r="C18687" s="6"/>
      <c r="D18687" s="7"/>
      <c r="E18687" s="7"/>
      <c r="F18687" s="7"/>
      <c r="G18687" s="7"/>
      <c r="H18687" s="5">
        <v>156.07135907296322</v>
      </c>
      <c r="I18687" s="5"/>
      <c r="J18687" s="1"/>
      <c r="K18687" s="1"/>
      <c r="L18687" s="1"/>
      <c r="M18687" s="1"/>
      <c r="N18687" s="11">
        <v>92.554097763694472</v>
      </c>
      <c r="O18687" s="11"/>
      <c r="P18687" s="2"/>
      <c r="Q18687" s="2"/>
      <c r="R18687" s="2"/>
      <c r="S18687" s="2"/>
    </row>
    <row r="18688" spans="1:19" s="17" customFormat="1" ht="22.5" customHeight="1" x14ac:dyDescent="0.3">
      <c r="A18688" s="10"/>
      <c r="B18688" s="6">
        <v>211.29518695892261</v>
      </c>
      <c r="C18688" s="6"/>
      <c r="D18688" s="7"/>
      <c r="E18688" s="7"/>
      <c r="F18688" s="7"/>
      <c r="G18688" s="7"/>
      <c r="H18688" s="5">
        <v>157.89548243444978</v>
      </c>
      <c r="I18688" s="5"/>
      <c r="J18688" s="1"/>
      <c r="K18688" s="1"/>
      <c r="L18688" s="1"/>
      <c r="M18688" s="1"/>
      <c r="N18688" s="11">
        <v>93.331714123732851</v>
      </c>
      <c r="O18688" s="11"/>
      <c r="P18688" s="2"/>
      <c r="Q18688" s="2"/>
      <c r="R18688" s="2"/>
      <c r="S18688" s="2"/>
    </row>
    <row r="18689" spans="1:19" s="17" customFormat="1" ht="22.5" customHeight="1" x14ac:dyDescent="0.3">
      <c r="A18689" s="10"/>
      <c r="B18689" s="6">
        <v>204.6532678663649</v>
      </c>
      <c r="C18689" s="6"/>
      <c r="D18689" s="7"/>
      <c r="E18689" s="7"/>
      <c r="F18689" s="7"/>
      <c r="G18689" s="7"/>
      <c r="H18689" s="5">
        <v>153.01619352058057</v>
      </c>
      <c r="I18689" s="5"/>
      <c r="J18689" s="1"/>
      <c r="K18689" s="1"/>
      <c r="L18689" s="1"/>
      <c r="M18689" s="1"/>
      <c r="N18689" s="11">
        <v>90.501197914028126</v>
      </c>
      <c r="O18689" s="11"/>
      <c r="P18689" s="2"/>
      <c r="Q18689" s="2"/>
      <c r="R18689" s="2"/>
      <c r="S18689" s="2"/>
    </row>
    <row r="18690" spans="1:19" s="17" customFormat="1" ht="22.5" customHeight="1" x14ac:dyDescent="0.3">
      <c r="A18690" s="10"/>
      <c r="B18690" s="6">
        <v>210.78959037154976</v>
      </c>
      <c r="C18690" s="6"/>
      <c r="D18690" s="7"/>
      <c r="E18690" s="7"/>
      <c r="F18690" s="7"/>
      <c r="G18690" s="7"/>
      <c r="H18690" s="5">
        <v>157.42544109318825</v>
      </c>
      <c r="I18690" s="5"/>
      <c r="J18690" s="1"/>
      <c r="K18690" s="1"/>
      <c r="L18690" s="1"/>
      <c r="M18690" s="1"/>
      <c r="N18690" s="11">
        <v>93.429336930643032</v>
      </c>
      <c r="O18690" s="11"/>
      <c r="P18690" s="2"/>
      <c r="Q18690" s="2"/>
      <c r="R18690" s="2"/>
      <c r="S18690" s="2"/>
    </row>
    <row r="18691" spans="1:19" s="17" customFormat="1" ht="22.5" customHeight="1" x14ac:dyDescent="0.3">
      <c r="A18691" s="10"/>
      <c r="B18691" s="6">
        <v>204.16747574896607</v>
      </c>
      <c r="C18691" s="6"/>
      <c r="D18691" s="7"/>
      <c r="E18691" s="7"/>
      <c r="F18691" s="7"/>
      <c r="G18691" s="7"/>
      <c r="H18691" s="5">
        <v>152.56176494640718</v>
      </c>
      <c r="I18691" s="5"/>
      <c r="J18691" s="1"/>
      <c r="K18691" s="1"/>
      <c r="L18691" s="1"/>
      <c r="M18691" s="1"/>
      <c r="N18691" s="11">
        <v>90.585976758931167</v>
      </c>
      <c r="O18691" s="11"/>
      <c r="P18691" s="2"/>
      <c r="Q18691" s="2"/>
      <c r="R18691" s="2"/>
      <c r="S18691" s="2"/>
    </row>
    <row r="18692" spans="1:19" s="17" customFormat="1" ht="22.5" customHeight="1" x14ac:dyDescent="0.3">
      <c r="A18692" s="10"/>
      <c r="B18692" s="6">
        <v>219.37634635056813</v>
      </c>
      <c r="C18692" s="6"/>
      <c r="D18692" s="7"/>
      <c r="E18692" s="7"/>
      <c r="F18692" s="7"/>
      <c r="G18692" s="7"/>
      <c r="H18692" s="5">
        <v>163.54834847114481</v>
      </c>
      <c r="I18692" s="5"/>
      <c r="J18692" s="1"/>
      <c r="K18692" s="1"/>
      <c r="L18692" s="1"/>
      <c r="M18692" s="1"/>
      <c r="N18692" s="11">
        <v>96.396073370482</v>
      </c>
      <c r="O18692" s="11"/>
      <c r="P18692" s="2"/>
      <c r="Q18692" s="2"/>
      <c r="R18692" s="2"/>
      <c r="S18692" s="2"/>
    </row>
    <row r="18693" spans="1:19" s="17" customFormat="1" ht="22.5" customHeight="1" x14ac:dyDescent="0.3">
      <c r="A18693" s="10"/>
      <c r="B18693" s="6">
        <v>212.43522027844321</v>
      </c>
      <c r="C18693" s="6"/>
      <c r="D18693" s="7"/>
      <c r="E18693" s="7"/>
      <c r="F18693" s="7"/>
      <c r="G18693" s="7"/>
      <c r="H18693" s="5">
        <v>158.46032054829536</v>
      </c>
      <c r="I18693" s="5"/>
      <c r="J18693" s="1"/>
      <c r="K18693" s="1"/>
      <c r="L18693" s="1"/>
      <c r="M18693" s="1"/>
      <c r="N18693" s="11">
        <v>93.448012542391481</v>
      </c>
      <c r="O18693" s="11"/>
      <c r="P18693" s="2"/>
      <c r="Q18693" s="2"/>
      <c r="R18693" s="2"/>
      <c r="S18693" s="2"/>
    </row>
    <row r="18694" spans="1:19" s="17" customFormat="1" ht="22.5" customHeight="1" x14ac:dyDescent="0.3">
      <c r="A18694" s="10"/>
      <c r="B18694" s="6">
        <v>218.83336663996374</v>
      </c>
      <c r="C18694" s="6"/>
      <c r="D18694" s="7"/>
      <c r="E18694" s="7"/>
      <c r="F18694" s="7"/>
      <c r="G18694" s="7"/>
      <c r="H18694" s="5">
        <v>163.05038300927558</v>
      </c>
      <c r="I18694" s="5"/>
      <c r="J18694" s="1"/>
      <c r="K18694" s="1"/>
      <c r="L18694" s="1"/>
      <c r="M18694" s="1"/>
      <c r="N18694" s="11">
        <v>96.489536521547834</v>
      </c>
      <c r="O18694" s="11"/>
      <c r="P18694" s="2"/>
      <c r="Q18694" s="2"/>
      <c r="R18694" s="2"/>
      <c r="S18694" s="2"/>
    </row>
    <row r="18695" spans="1:19" s="17" customFormat="1" ht="22.5" customHeight="1" x14ac:dyDescent="0.3">
      <c r="A18695" s="10"/>
      <c r="B18695" s="6">
        <v>211.91371104875935</v>
      </c>
      <c r="C18695" s="6"/>
      <c r="D18695" s="7"/>
      <c r="E18695" s="7"/>
      <c r="F18695" s="7"/>
      <c r="G18695" s="7"/>
      <c r="H18695" s="5">
        <v>157.97909166342887</v>
      </c>
      <c r="I18695" s="5"/>
      <c r="J18695" s="1"/>
      <c r="K18695" s="1"/>
      <c r="L18695" s="1"/>
      <c r="M18695" s="1"/>
      <c r="N18695" s="11">
        <v>93.528559458709168</v>
      </c>
      <c r="O18695" s="11"/>
      <c r="P18695" s="2"/>
      <c r="Q18695" s="2"/>
      <c r="R18695" s="2"/>
      <c r="S18695" s="2"/>
    </row>
    <row r="18696" spans="1:19" s="17" customFormat="1" ht="22.5" customHeight="1" x14ac:dyDescent="0.3">
      <c r="A18696" s="10"/>
      <c r="B18696" s="6">
        <v>214.13793684453572</v>
      </c>
      <c r="C18696" s="6"/>
      <c r="D18696" s="7"/>
      <c r="E18696" s="7"/>
      <c r="F18696" s="7"/>
      <c r="G18696" s="7"/>
      <c r="H18696" s="5">
        <v>159.81341405315754</v>
      </c>
      <c r="I18696" s="5"/>
      <c r="J18696" s="1"/>
      <c r="K18696" s="1"/>
      <c r="L18696" s="1"/>
      <c r="M18696" s="1"/>
      <c r="N18696" s="11">
        <v>94.311704725305532</v>
      </c>
      <c r="O18696" s="11"/>
      <c r="P18696" s="2"/>
      <c r="Q18696" s="2"/>
      <c r="R18696" s="2"/>
      <c r="S18696" s="2"/>
    </row>
    <row r="18697" spans="1:19" s="17" customFormat="1" ht="22.5" customHeight="1" x14ac:dyDescent="0.3">
      <c r="A18697" s="10"/>
      <c r="B18697" s="6">
        <v>207.43410867624073</v>
      </c>
      <c r="C18697" s="6"/>
      <c r="D18697" s="7"/>
      <c r="E18697" s="7"/>
      <c r="F18697" s="7"/>
      <c r="G18697" s="7"/>
      <c r="H18697" s="5">
        <v>154.89629434084978</v>
      </c>
      <c r="I18697" s="5"/>
      <c r="J18697" s="1"/>
      <c r="K18697" s="1"/>
      <c r="L18697" s="1"/>
      <c r="M18697" s="1"/>
      <c r="N18697" s="11">
        <v>91.461214190716873</v>
      </c>
      <c r="O18697" s="11"/>
      <c r="P18697" s="2"/>
      <c r="Q18697" s="2"/>
      <c r="R18697" s="2"/>
      <c r="S18697" s="2"/>
    </row>
    <row r="18698" spans="1:19" s="17" customFormat="1" ht="22.5" customHeight="1" x14ac:dyDescent="0.3">
      <c r="A18698" s="10"/>
      <c r="B18698" s="6">
        <v>213.61161932063993</v>
      </c>
      <c r="C18698" s="6"/>
      <c r="D18698" s="7"/>
      <c r="E18698" s="7"/>
      <c r="F18698" s="7"/>
      <c r="G18698" s="7"/>
      <c r="H18698" s="5">
        <v>159.33072944495149</v>
      </c>
      <c r="I18698" s="5"/>
      <c r="J18698" s="1"/>
      <c r="K18698" s="1"/>
      <c r="L18698" s="1"/>
      <c r="M18698" s="1"/>
      <c r="N18698" s="11">
        <v>94.402299812532235</v>
      </c>
      <c r="O18698" s="11"/>
      <c r="P18698" s="2"/>
      <c r="Q18698" s="2"/>
      <c r="R18698" s="2"/>
      <c r="S18698" s="2"/>
    </row>
    <row r="18699" spans="1:19" s="17" customFormat="1" ht="22.5" customHeight="1" x14ac:dyDescent="0.3">
      <c r="A18699" s="10"/>
      <c r="B18699" s="6">
        <v>206.92860277777652</v>
      </c>
      <c r="C18699" s="6"/>
      <c r="D18699" s="7"/>
      <c r="E18699" s="7"/>
      <c r="F18699" s="7"/>
      <c r="G18699" s="7"/>
      <c r="H18699" s="5">
        <v>154.42983272144738</v>
      </c>
      <c r="I18699" s="5"/>
      <c r="J18699" s="1"/>
      <c r="K18699" s="1"/>
      <c r="L18699" s="1"/>
      <c r="M18699" s="1"/>
      <c r="N18699" s="11">
        <v>91.539289398180358</v>
      </c>
      <c r="O18699" s="11"/>
      <c r="P18699" s="2"/>
      <c r="Q18699" s="2"/>
      <c r="R18699" s="2"/>
      <c r="S18699" s="2"/>
    </row>
    <row r="18700" spans="1:19" s="17" customFormat="1" ht="22.5" customHeight="1" x14ac:dyDescent="0.3">
      <c r="A18700" s="10"/>
      <c r="B18700" s="6">
        <v>219.26388393310313</v>
      </c>
      <c r="C18700" s="6"/>
      <c r="D18700" s="7"/>
      <c r="E18700" s="7"/>
      <c r="F18700" s="7"/>
      <c r="G18700" s="7"/>
      <c r="H18700" s="5">
        <v>163.48248622833674</v>
      </c>
      <c r="I18700" s="5"/>
      <c r="J18700" s="1"/>
      <c r="K18700" s="1"/>
      <c r="L18700" s="1"/>
      <c r="M18700" s="1"/>
      <c r="N18700" s="11">
        <v>96.373338911307059</v>
      </c>
      <c r="O18700" s="11"/>
      <c r="P18700" s="2"/>
      <c r="Q18700" s="2"/>
      <c r="R18700" s="2"/>
      <c r="S18700" s="2"/>
    </row>
    <row r="18701" spans="1:19" s="17" customFormat="1" ht="22.5" customHeight="1" x14ac:dyDescent="0.3">
      <c r="A18701" s="10"/>
      <c r="B18701" s="6">
        <v>212.31842691335879</v>
      </c>
      <c r="C18701" s="6"/>
      <c r="D18701" s="7"/>
      <c r="E18701" s="7"/>
      <c r="F18701" s="7"/>
      <c r="G18701" s="7"/>
      <c r="H18701" s="5">
        <v>158.39262754379163</v>
      </c>
      <c r="I18701" s="5"/>
      <c r="J18701" s="1"/>
      <c r="K18701" s="1"/>
      <c r="L18701" s="1"/>
      <c r="M18701" s="1"/>
      <c r="N18701" s="11">
        <v>93.424686112313054</v>
      </c>
      <c r="O18701" s="11"/>
      <c r="P18701" s="2"/>
      <c r="Q18701" s="2"/>
      <c r="R18701" s="2"/>
      <c r="S18701" s="2"/>
    </row>
    <row r="18702" spans="1:19" s="17" customFormat="1" ht="22.5" customHeight="1" x14ac:dyDescent="0.3">
      <c r="A18702" s="10"/>
      <c r="B18702" s="6">
        <v>218.72099845778183</v>
      </c>
      <c r="C18702" s="6"/>
      <c r="D18702" s="7"/>
      <c r="E18702" s="7"/>
      <c r="F18702" s="7"/>
      <c r="G18702" s="7"/>
      <c r="H18702" s="5">
        <v>162.98462891606255</v>
      </c>
      <c r="I18702" s="5"/>
      <c r="J18702" s="1"/>
      <c r="K18702" s="1"/>
      <c r="L18702" s="1"/>
      <c r="M18702" s="1"/>
      <c r="N18702" s="11">
        <v>96.466883603660349</v>
      </c>
      <c r="O18702" s="11"/>
      <c r="P18702" s="2"/>
      <c r="Q18702" s="2"/>
      <c r="R18702" s="2"/>
      <c r="S18702" s="2"/>
    </row>
    <row r="18703" spans="1:19" s="17" customFormat="1" ht="22.5" customHeight="1" x14ac:dyDescent="0.3">
      <c r="A18703" s="10"/>
      <c r="B18703" s="6">
        <v>211.79701191895805</v>
      </c>
      <c r="C18703" s="6"/>
      <c r="D18703" s="7"/>
      <c r="E18703" s="7"/>
      <c r="F18703" s="7"/>
      <c r="G18703" s="7"/>
      <c r="H18703" s="5">
        <v>157.91150680852022</v>
      </c>
      <c r="I18703" s="5"/>
      <c r="J18703" s="1"/>
      <c r="K18703" s="1"/>
      <c r="L18703" s="1"/>
      <c r="M18703" s="1"/>
      <c r="N18703" s="11">
        <v>93.505314569918312</v>
      </c>
      <c r="O18703" s="11"/>
      <c r="P18703" s="2"/>
      <c r="Q18703" s="2"/>
      <c r="R18703" s="2"/>
      <c r="S18703" s="2"/>
    </row>
    <row r="18704" spans="1:19" s="17" customFormat="1" ht="22.5" customHeight="1" x14ac:dyDescent="0.3">
      <c r="A18704" s="10"/>
      <c r="B18704" s="6">
        <v>214.0256196758755</v>
      </c>
      <c r="C18704" s="6"/>
      <c r="D18704" s="7"/>
      <c r="E18704" s="7"/>
      <c r="F18704" s="7"/>
      <c r="G18704" s="7"/>
      <c r="H18704" s="5">
        <v>159.74768064294426</v>
      </c>
      <c r="I18704" s="5"/>
      <c r="J18704" s="1"/>
      <c r="K18704" s="1"/>
      <c r="L18704" s="1"/>
      <c r="M18704" s="1"/>
      <c r="N18704" s="11">
        <v>94.289040100212659</v>
      </c>
      <c r="O18704" s="11"/>
      <c r="P18704" s="2"/>
      <c r="Q18704" s="2"/>
      <c r="R18704" s="2"/>
      <c r="S18704" s="2"/>
    </row>
    <row r="18705" spans="1:19" s="17" customFormat="1" ht="22.5" customHeight="1" x14ac:dyDescent="0.3">
      <c r="A18705" s="10"/>
      <c r="B18705" s="6">
        <v>207.31746055996109</v>
      </c>
      <c r="C18705" s="6"/>
      <c r="D18705" s="7"/>
      <c r="E18705" s="7"/>
      <c r="F18705" s="7"/>
      <c r="G18705" s="7"/>
      <c r="H18705" s="5">
        <v>154.82873016894084</v>
      </c>
      <c r="I18705" s="5"/>
      <c r="J18705" s="1"/>
      <c r="K18705" s="1"/>
      <c r="L18705" s="1"/>
      <c r="M18705" s="1"/>
      <c r="N18705" s="11">
        <v>91.437957594720515</v>
      </c>
      <c r="O18705" s="11"/>
      <c r="P18705" s="2"/>
      <c r="Q18705" s="2"/>
      <c r="R18705" s="2"/>
      <c r="S18705" s="2"/>
    </row>
    <row r="18706" spans="1:19" s="17" customFormat="1" ht="22.5" customHeight="1" x14ac:dyDescent="0.3">
      <c r="A18706" s="10"/>
      <c r="B18706" s="6">
        <v>213.49939349550311</v>
      </c>
      <c r="C18706" s="6"/>
      <c r="D18706" s="7"/>
      <c r="E18706" s="7"/>
      <c r="F18706" s="7"/>
      <c r="G18706" s="7"/>
      <c r="H18706" s="5">
        <v>159.26510086559301</v>
      </c>
      <c r="I18706" s="5"/>
      <c r="J18706" s="1"/>
      <c r="K18706" s="1"/>
      <c r="L18706" s="1"/>
      <c r="M18706" s="1"/>
      <c r="N18706" s="11">
        <v>94.379714226504106</v>
      </c>
      <c r="O18706" s="11"/>
      <c r="P18706" s="2"/>
      <c r="Q18706" s="2"/>
      <c r="R18706" s="2"/>
      <c r="S18706" s="2"/>
    </row>
    <row r="18707" spans="1:19" s="17" customFormat="1" ht="22.5" customHeight="1" x14ac:dyDescent="0.3">
      <c r="A18707" s="10"/>
      <c r="B18707" s="6">
        <v>206.81204600502161</v>
      </c>
      <c r="C18707" s="6"/>
      <c r="D18707" s="7"/>
      <c r="E18707" s="7"/>
      <c r="F18707" s="7"/>
      <c r="G18707" s="7"/>
      <c r="H18707" s="5">
        <v>154.36237338039328</v>
      </c>
      <c r="I18707" s="5"/>
      <c r="J18707" s="1"/>
      <c r="K18707" s="1"/>
      <c r="L18707" s="1"/>
      <c r="M18707" s="1"/>
      <c r="N18707" s="11">
        <v>91.516111841248744</v>
      </c>
      <c r="O18707" s="11"/>
      <c r="P18707" s="2"/>
      <c r="Q18707" s="2"/>
      <c r="R18707" s="2"/>
      <c r="S18707" s="2"/>
    </row>
    <row r="18708" spans="1:19" s="17" customFormat="1" ht="22.5" customHeight="1" x14ac:dyDescent="0.3">
      <c r="A18708" s="10"/>
      <c r="B18708" s="6">
        <v>218.42591598909453</v>
      </c>
      <c r="C18708" s="6"/>
      <c r="D18708" s="7"/>
      <c r="E18708" s="7"/>
      <c r="F18708" s="7"/>
      <c r="G18708" s="7"/>
      <c r="H18708" s="5">
        <v>162.94484134412451</v>
      </c>
      <c r="I18708" s="5"/>
      <c r="J18708" s="1"/>
      <c r="K18708" s="1"/>
      <c r="L18708" s="1"/>
      <c r="M18708" s="1"/>
      <c r="N18708" s="11">
        <v>96.1209706472888</v>
      </c>
      <c r="O18708" s="11"/>
      <c r="P18708" s="2"/>
      <c r="Q18708" s="2"/>
      <c r="R18708" s="2"/>
      <c r="S18708" s="2"/>
    </row>
    <row r="18709" spans="1:19" s="17" customFormat="1" ht="22.5" customHeight="1" x14ac:dyDescent="0.3">
      <c r="A18709" s="10"/>
      <c r="B18709" s="6">
        <v>211.49766224515022</v>
      </c>
      <c r="C18709" s="6"/>
      <c r="D18709" s="7"/>
      <c r="E18709" s="7"/>
      <c r="F18709" s="7"/>
      <c r="G18709" s="7"/>
      <c r="H18709" s="5">
        <v>157.86387962732957</v>
      </c>
      <c r="I18709" s="5"/>
      <c r="J18709" s="1"/>
      <c r="K18709" s="1"/>
      <c r="L18709" s="1"/>
      <c r="M18709" s="1"/>
      <c r="N18709" s="11">
        <v>93.176241658039402</v>
      </c>
      <c r="O18709" s="11"/>
      <c r="P18709" s="2"/>
      <c r="Q18709" s="2"/>
      <c r="R18709" s="2"/>
      <c r="S18709" s="2"/>
    </row>
    <row r="18710" spans="1:19" s="17" customFormat="1" ht="22.5" customHeight="1" x14ac:dyDescent="0.3">
      <c r="A18710" s="10"/>
      <c r="B18710" s="6">
        <v>217.8806620505793</v>
      </c>
      <c r="C18710" s="6"/>
      <c r="D18710" s="7"/>
      <c r="E18710" s="7"/>
      <c r="F18710" s="7"/>
      <c r="G18710" s="7"/>
      <c r="H18710" s="5">
        <v>162.4459893443231</v>
      </c>
      <c r="I18710" s="5"/>
      <c r="J18710" s="1"/>
      <c r="K18710" s="1"/>
      <c r="L18710" s="1"/>
      <c r="M18710" s="1"/>
      <c r="N18710" s="11">
        <v>96.214194045895837</v>
      </c>
      <c r="O18710" s="11"/>
      <c r="P18710" s="2"/>
      <c r="Q18710" s="2"/>
      <c r="R18710" s="2"/>
      <c r="S18710" s="2"/>
    </row>
    <row r="18711" spans="1:19" s="17" customFormat="1" ht="22.5" customHeight="1" x14ac:dyDescent="0.3">
      <c r="A18711" s="10"/>
      <c r="B18711" s="6">
        <v>210.97402965778284</v>
      </c>
      <c r="C18711" s="6"/>
      <c r="D18711" s="7"/>
      <c r="E18711" s="7"/>
      <c r="F18711" s="7"/>
      <c r="G18711" s="7"/>
      <c r="H18711" s="5">
        <v>157.38185262010887</v>
      </c>
      <c r="I18711" s="5"/>
      <c r="J18711" s="1"/>
      <c r="K18711" s="1"/>
      <c r="L18711" s="1"/>
      <c r="M18711" s="1"/>
      <c r="N18711" s="11">
        <v>93.256592209494414</v>
      </c>
      <c r="O18711" s="11"/>
      <c r="P18711" s="2"/>
      <c r="Q18711" s="2"/>
      <c r="R18711" s="2"/>
      <c r="S18711" s="2"/>
    </row>
    <row r="18712" spans="1:19" s="17" customFormat="1" ht="22.5" customHeight="1" x14ac:dyDescent="0.3">
      <c r="A18712" s="10"/>
      <c r="B18712" s="6">
        <v>213.20440315113672</v>
      </c>
      <c r="C18712" s="6"/>
      <c r="D18712" s="7"/>
      <c r="E18712" s="7"/>
      <c r="F18712" s="7"/>
      <c r="G18712" s="7"/>
      <c r="H18712" s="5">
        <v>159.21967114857858</v>
      </c>
      <c r="I18712" s="5"/>
      <c r="J18712" s="1"/>
      <c r="K18712" s="1"/>
      <c r="L18712" s="1"/>
      <c r="M18712" s="1"/>
      <c r="N18712" s="11">
        <v>94.041359421009631</v>
      </c>
      <c r="O18712" s="11"/>
      <c r="P18712" s="2"/>
      <c r="Q18712" s="2"/>
      <c r="R18712" s="2"/>
      <c r="S18712" s="2"/>
    </row>
    <row r="18713" spans="1:19" s="17" customFormat="1" ht="22.5" customHeight="1" x14ac:dyDescent="0.3">
      <c r="A18713" s="10"/>
      <c r="B18713" s="6">
        <v>206.51271951951452</v>
      </c>
      <c r="C18713" s="6"/>
      <c r="D18713" s="7"/>
      <c r="E18713" s="7"/>
      <c r="F18713" s="7"/>
      <c r="G18713" s="7"/>
      <c r="H18713" s="5">
        <v>154.30922677462115</v>
      </c>
      <c r="I18713" s="5"/>
      <c r="J18713" s="1"/>
      <c r="K18713" s="1"/>
      <c r="L18713" s="1"/>
      <c r="M18713" s="1"/>
      <c r="N18713" s="11">
        <v>91.194021723265251</v>
      </c>
      <c r="O18713" s="11"/>
      <c r="P18713" s="2"/>
      <c r="Q18713" s="2"/>
      <c r="R18713" s="2"/>
      <c r="S18713" s="2"/>
    </row>
    <row r="18714" spans="1:19" s="17" customFormat="1" ht="22.5" customHeight="1" x14ac:dyDescent="0.3">
      <c r="A18714" s="10"/>
      <c r="B18714" s="6">
        <v>212.6758811875923</v>
      </c>
      <c r="C18714" s="6"/>
      <c r="D18714" s="7"/>
      <c r="E18714" s="7"/>
      <c r="F18714" s="7"/>
      <c r="G18714" s="7"/>
      <c r="H18714" s="5">
        <v>158.73612720725092</v>
      </c>
      <c r="I18714" s="5"/>
      <c r="J18714" s="1"/>
      <c r="K18714" s="1"/>
      <c r="L18714" s="1"/>
      <c r="M18714" s="1"/>
      <c r="N18714" s="11">
        <v>94.131722112958954</v>
      </c>
      <c r="O18714" s="11"/>
      <c r="P18714" s="2"/>
      <c r="Q18714" s="2"/>
      <c r="R18714" s="2"/>
      <c r="S18714" s="2"/>
    </row>
    <row r="18715" spans="1:19" s="17" customFormat="1" ht="22.5" customHeight="1" x14ac:dyDescent="0.3">
      <c r="A18715" s="10"/>
      <c r="B18715" s="6">
        <v>206.00515542193867</v>
      </c>
      <c r="C18715" s="6"/>
      <c r="D18715" s="7"/>
      <c r="E18715" s="7"/>
      <c r="F18715" s="7"/>
      <c r="G18715" s="7"/>
      <c r="H18715" s="5">
        <v>153.84199152450682</v>
      </c>
      <c r="I18715" s="5"/>
      <c r="J18715" s="1"/>
      <c r="K18715" s="1"/>
      <c r="L18715" s="1"/>
      <c r="M18715" s="1"/>
      <c r="N18715" s="11">
        <v>91.271906591630767</v>
      </c>
      <c r="O18715" s="11"/>
      <c r="P18715" s="2"/>
      <c r="Q18715" s="2"/>
      <c r="R18715" s="2"/>
      <c r="S18715" s="2"/>
    </row>
    <row r="18716" spans="1:19" s="17" customFormat="1" ht="22.5" customHeight="1" x14ac:dyDescent="0.3">
      <c r="A18716" s="10"/>
      <c r="B18716" s="6">
        <v>218.32851218110468</v>
      </c>
      <c r="C18716" s="6"/>
      <c r="D18716" s="7"/>
      <c r="E18716" s="7"/>
      <c r="F18716" s="7"/>
      <c r="G18716" s="7"/>
      <c r="H18716" s="5">
        <v>162.88994265791118</v>
      </c>
      <c r="I18716" s="5"/>
      <c r="J18716" s="1"/>
      <c r="K18716" s="1"/>
      <c r="L18716" s="1"/>
      <c r="M18716" s="1"/>
      <c r="N18716" s="11">
        <v>96.102948449700051</v>
      </c>
      <c r="O18716" s="11"/>
      <c r="P18716" s="2"/>
      <c r="Q18716" s="2"/>
      <c r="R18716" s="2"/>
      <c r="S18716" s="2"/>
    </row>
    <row r="18717" spans="1:19" s="17" customFormat="1" ht="22.5" customHeight="1" x14ac:dyDescent="0.3">
      <c r="A18717" s="10"/>
      <c r="B18717" s="6">
        <v>211.39625085607298</v>
      </c>
      <c r="C18717" s="6"/>
      <c r="D18717" s="7"/>
      <c r="E18717" s="7"/>
      <c r="F18717" s="7"/>
      <c r="G18717" s="7"/>
      <c r="H18717" s="5">
        <v>157.80731249484612</v>
      </c>
      <c r="I18717" s="5"/>
      <c r="J18717" s="1"/>
      <c r="K18717" s="1"/>
      <c r="L18717" s="1"/>
      <c r="M18717" s="1"/>
      <c r="N18717" s="11">
        <v>93.157694258830972</v>
      </c>
      <c r="O18717" s="11"/>
      <c r="P18717" s="2"/>
      <c r="Q18717" s="2"/>
      <c r="R18717" s="2"/>
      <c r="S18717" s="2"/>
    </row>
    <row r="18718" spans="1:19" s="17" customFormat="1" ht="22.5" customHeight="1" x14ac:dyDescent="0.3">
      <c r="A18718" s="10"/>
      <c r="B18718" s="6">
        <v>217.78329626735245</v>
      </c>
      <c r="C18718" s="6"/>
      <c r="D18718" s="7"/>
      <c r="E18718" s="7"/>
      <c r="F18718" s="7"/>
      <c r="G18718" s="7"/>
      <c r="H18718" s="5">
        <v>162.39113429742039</v>
      </c>
      <c r="I18718" s="5"/>
      <c r="J18718" s="1"/>
      <c r="K18718" s="1"/>
      <c r="L18718" s="1"/>
      <c r="M18718" s="1"/>
      <c r="N18718" s="11">
        <v>96.196204750931869</v>
      </c>
      <c r="O18718" s="11"/>
      <c r="P18718" s="2"/>
      <c r="Q18718" s="2"/>
      <c r="R18718" s="2"/>
      <c r="S18718" s="2"/>
    </row>
    <row r="18719" spans="1:19" s="17" customFormat="1" ht="22.5" customHeight="1" x14ac:dyDescent="0.3">
      <c r="A18719" s="10"/>
      <c r="B18719" s="6">
        <v>210.87265629346862</v>
      </c>
      <c r="C18719" s="6"/>
      <c r="D18719" s="7"/>
      <c r="E18719" s="7"/>
      <c r="F18719" s="7"/>
      <c r="G18719" s="7"/>
      <c r="H18719" s="5">
        <v>157.32532912693614</v>
      </c>
      <c r="I18719" s="5"/>
      <c r="J18719" s="1"/>
      <c r="K18719" s="1"/>
      <c r="L18719" s="1"/>
      <c r="M18719" s="1"/>
      <c r="N18719" s="11">
        <v>93.238077712910879</v>
      </c>
      <c r="O18719" s="11"/>
      <c r="P18719" s="2"/>
      <c r="Q18719" s="2"/>
      <c r="R18719" s="2"/>
      <c r="S18719" s="2"/>
    </row>
    <row r="18720" spans="1:19" s="17" customFormat="1" ht="22.5" customHeight="1" x14ac:dyDescent="0.3">
      <c r="A18720" s="10"/>
      <c r="B18720" s="6">
        <v>213.10705795231306</v>
      </c>
      <c r="C18720" s="6"/>
      <c r="D18720" s="7"/>
      <c r="E18720" s="7"/>
      <c r="F18720" s="7"/>
      <c r="G18720" s="7"/>
      <c r="H18720" s="5">
        <v>159.16482444744838</v>
      </c>
      <c r="I18720" s="5"/>
      <c r="J18720" s="1"/>
      <c r="K18720" s="1"/>
      <c r="L18720" s="1"/>
      <c r="M18720" s="1"/>
      <c r="N18720" s="11">
        <v>94.023365402085631</v>
      </c>
      <c r="O18720" s="11"/>
      <c r="P18720" s="2"/>
      <c r="Q18720" s="2"/>
      <c r="R18720" s="2"/>
      <c r="S18720" s="2"/>
    </row>
    <row r="18721" spans="1:19" s="17" customFormat="1" ht="22.5" customHeight="1" x14ac:dyDescent="0.3">
      <c r="A18721" s="10"/>
      <c r="B18721" s="6">
        <v>206.41136673960483</v>
      </c>
      <c r="C18721" s="6"/>
      <c r="D18721" s="7"/>
      <c r="E18721" s="7"/>
      <c r="F18721" s="7"/>
      <c r="G18721" s="7"/>
      <c r="H18721" s="5">
        <v>154.25271162722083</v>
      </c>
      <c r="I18721" s="5"/>
      <c r="J18721" s="1"/>
      <c r="K18721" s="1"/>
      <c r="L18721" s="1"/>
      <c r="M18721" s="1"/>
      <c r="N18721" s="11">
        <v>91.175502502721486</v>
      </c>
      <c r="O18721" s="11"/>
      <c r="P18721" s="2"/>
      <c r="Q18721" s="2"/>
      <c r="R18721" s="2"/>
      <c r="S18721" s="2"/>
    </row>
    <row r="18722" spans="1:19" s="17" customFormat="1" ht="22.5" customHeight="1" x14ac:dyDescent="0.3">
      <c r="A18722" s="10"/>
      <c r="B18722" s="6">
        <v>212.57857284668148</v>
      </c>
      <c r="C18722" s="6"/>
      <c r="D18722" s="7"/>
      <c r="E18722" s="7"/>
      <c r="F18722" s="7"/>
      <c r="G18722" s="7"/>
      <c r="H18722" s="5">
        <v>158.68132280628984</v>
      </c>
      <c r="I18722" s="5"/>
      <c r="J18722" s="1"/>
      <c r="K18722" s="1"/>
      <c r="L18722" s="1"/>
      <c r="M18722" s="1"/>
      <c r="N18722" s="11">
        <v>94.113759986990928</v>
      </c>
      <c r="O18722" s="11"/>
      <c r="P18722" s="2"/>
      <c r="Q18722" s="2"/>
      <c r="R18722" s="2"/>
      <c r="S18722" s="2"/>
    </row>
    <row r="18723" spans="1:19" s="17" customFormat="1" ht="22.5" customHeight="1" x14ac:dyDescent="0.3">
      <c r="A18723" s="10"/>
      <c r="B18723" s="6">
        <v>205.9038394999418</v>
      </c>
      <c r="C18723" s="6"/>
      <c r="D18723" s="7"/>
      <c r="E18723" s="7"/>
      <c r="F18723" s="7"/>
      <c r="G18723" s="7"/>
      <c r="H18723" s="5">
        <v>153.78551867727569</v>
      </c>
      <c r="I18723" s="5"/>
      <c r="J18723" s="1"/>
      <c r="K18723" s="1"/>
      <c r="L18723" s="1"/>
      <c r="M18723" s="1"/>
      <c r="N18723" s="11">
        <v>91.253419264043075</v>
      </c>
      <c r="O18723" s="11"/>
      <c r="P18723" s="2"/>
      <c r="Q18723" s="2"/>
      <c r="R18723" s="2"/>
      <c r="S18723" s="2"/>
    </row>
    <row r="18724" spans="1:19" s="17" customFormat="1" ht="22.5" customHeight="1" x14ac:dyDescent="0.3">
      <c r="A18724" s="10"/>
      <c r="B18724" s="6">
        <v>218.85177089532962</v>
      </c>
      <c r="C18724" s="6"/>
      <c r="D18724" s="7"/>
      <c r="E18724" s="7"/>
      <c r="F18724" s="7"/>
      <c r="G18724" s="7"/>
      <c r="H18724" s="5">
        <v>163.17496487074612</v>
      </c>
      <c r="I18724" s="5"/>
      <c r="J18724" s="1"/>
      <c r="K18724" s="1"/>
      <c r="L18724" s="1"/>
      <c r="M18724" s="1"/>
      <c r="N18724" s="11">
        <v>96.200456893916666</v>
      </c>
      <c r="O18724" s="11"/>
      <c r="P18724" s="2"/>
      <c r="Q18724" s="2"/>
      <c r="R18724" s="2"/>
      <c r="S18724" s="2"/>
    </row>
    <row r="18725" spans="1:19" s="17" customFormat="1" ht="22.5" customHeight="1" x14ac:dyDescent="0.3">
      <c r="A18725" s="10"/>
      <c r="B18725" s="6">
        <v>211.92201836382458</v>
      </c>
      <c r="C18725" s="6"/>
      <c r="D18725" s="7"/>
      <c r="E18725" s="7"/>
      <c r="F18725" s="7"/>
      <c r="G18725" s="7"/>
      <c r="H18725" s="5">
        <v>158.09390289143317</v>
      </c>
      <c r="I18725" s="5"/>
      <c r="J18725" s="1"/>
      <c r="K18725" s="1"/>
      <c r="L18725" s="1"/>
      <c r="M18725" s="1"/>
      <c r="N18725" s="11">
        <v>93.256000563238416</v>
      </c>
      <c r="O18725" s="11"/>
      <c r="P18725" s="2"/>
      <c r="Q18725" s="2"/>
      <c r="R18725" s="2"/>
      <c r="S18725" s="2"/>
    </row>
    <row r="18726" spans="1:19" s="17" customFormat="1" ht="22.5" customHeight="1" x14ac:dyDescent="0.3">
      <c r="A18726" s="10"/>
      <c r="B18726" s="6">
        <v>218.31143699921563</v>
      </c>
      <c r="C18726" s="6"/>
      <c r="D18726" s="7"/>
      <c r="E18726" s="7"/>
      <c r="F18726" s="7"/>
      <c r="G18726" s="7"/>
      <c r="H18726" s="5">
        <v>162.67895680690359</v>
      </c>
      <c r="I18726" s="5"/>
      <c r="J18726" s="1"/>
      <c r="K18726" s="1"/>
      <c r="L18726" s="1"/>
      <c r="M18726" s="1"/>
      <c r="N18726" s="11">
        <v>96.295263561619052</v>
      </c>
      <c r="O18726" s="11"/>
      <c r="P18726" s="2"/>
      <c r="Q18726" s="2"/>
      <c r="R18726" s="2"/>
      <c r="S18726" s="2"/>
    </row>
    <row r="18727" spans="1:19" s="17" customFormat="1" ht="22.5" customHeight="1" x14ac:dyDescent="0.3">
      <c r="A18727" s="10"/>
      <c r="B18727" s="6">
        <v>211.40302220380704</v>
      </c>
      <c r="C18727" s="6"/>
      <c r="D18727" s="7"/>
      <c r="E18727" s="7"/>
      <c r="F18727" s="7"/>
      <c r="G18727" s="7"/>
      <c r="H18727" s="5">
        <v>157.61452986500714</v>
      </c>
      <c r="I18727" s="5"/>
      <c r="J18727" s="1"/>
      <c r="K18727" s="1"/>
      <c r="L18727" s="1"/>
      <c r="M18727" s="1"/>
      <c r="N18727" s="11">
        <v>93.337821621861295</v>
      </c>
      <c r="O18727" s="11"/>
      <c r="P18727" s="2"/>
      <c r="Q18727" s="2"/>
      <c r="R18727" s="2"/>
      <c r="S18727" s="2"/>
    </row>
    <row r="18728" spans="1:19" s="17" customFormat="1" ht="22.5" customHeight="1" x14ac:dyDescent="0.3">
      <c r="A18728" s="10"/>
      <c r="B18728" s="6">
        <v>213.62470228440415</v>
      </c>
      <c r="C18728" s="6"/>
      <c r="D18728" s="7"/>
      <c r="E18728" s="7"/>
      <c r="F18728" s="7"/>
      <c r="G18728" s="7"/>
      <c r="H18728" s="5">
        <v>159.44734157623381</v>
      </c>
      <c r="I18728" s="5"/>
      <c r="J18728" s="1"/>
      <c r="K18728" s="1"/>
      <c r="L18728" s="1"/>
      <c r="M18728" s="1"/>
      <c r="N18728" s="11">
        <v>94.119960230720068</v>
      </c>
      <c r="O18728" s="11"/>
      <c r="P18728" s="2"/>
      <c r="Q18728" s="2"/>
      <c r="R18728" s="2"/>
      <c r="S18728" s="2"/>
    </row>
    <row r="18729" spans="1:19" s="17" customFormat="1" ht="22.5" customHeight="1" x14ac:dyDescent="0.3">
      <c r="A18729" s="10"/>
      <c r="B18729" s="6">
        <v>206.93178060646812</v>
      </c>
      <c r="C18729" s="6"/>
      <c r="D18729" s="7"/>
      <c r="E18729" s="7"/>
      <c r="F18729" s="7"/>
      <c r="G18729" s="7"/>
      <c r="H18729" s="5">
        <v>154.53689864544165</v>
      </c>
      <c r="I18729" s="5"/>
      <c r="J18729" s="1"/>
      <c r="K18729" s="1"/>
      <c r="L18729" s="1"/>
      <c r="M18729" s="1"/>
      <c r="N18729" s="11">
        <v>91.272922209778059</v>
      </c>
      <c r="O18729" s="11"/>
      <c r="P18729" s="2"/>
      <c r="Q18729" s="2"/>
      <c r="R18729" s="2"/>
      <c r="S18729" s="2"/>
    </row>
    <row r="18730" spans="1:19" s="17" customFormat="1" ht="22.5" customHeight="1" x14ac:dyDescent="0.3">
      <c r="A18730" s="10"/>
      <c r="B18730" s="6">
        <v>213.10094938401775</v>
      </c>
      <c r="C18730" s="6"/>
      <c r="D18730" s="7"/>
      <c r="E18730" s="7"/>
      <c r="F18730" s="7"/>
      <c r="G18730" s="7"/>
      <c r="H18730" s="5">
        <v>158.96655430021508</v>
      </c>
      <c r="I18730" s="5"/>
      <c r="J18730" s="1"/>
      <c r="K18730" s="1"/>
      <c r="L18730" s="1"/>
      <c r="M18730" s="1"/>
      <c r="N18730" s="11">
        <v>94.211857606661511</v>
      </c>
      <c r="O18730" s="11"/>
      <c r="P18730" s="2"/>
      <c r="Q18730" s="2"/>
      <c r="R18730" s="2"/>
      <c r="S18730" s="2"/>
    </row>
    <row r="18731" spans="1:19" s="17" customFormat="1" ht="22.5" customHeight="1" x14ac:dyDescent="0.3">
      <c r="A18731" s="10"/>
      <c r="B18731" s="6">
        <v>206.42871066017528</v>
      </c>
      <c r="C18731" s="6"/>
      <c r="D18731" s="7"/>
      <c r="E18731" s="7"/>
      <c r="F18731" s="7"/>
      <c r="G18731" s="7"/>
      <c r="H18731" s="5">
        <v>154.07223593454552</v>
      </c>
      <c r="I18731" s="5"/>
      <c r="J18731" s="1"/>
      <c r="K18731" s="1"/>
      <c r="L18731" s="1"/>
      <c r="M18731" s="1"/>
      <c r="N18731" s="11">
        <v>91.352232460485297</v>
      </c>
      <c r="O18731" s="11"/>
      <c r="P18731" s="2"/>
      <c r="Q18731" s="2"/>
      <c r="R18731" s="2"/>
      <c r="S18731" s="2"/>
    </row>
    <row r="18732" spans="1:19" s="17" customFormat="1" ht="22.5" customHeight="1" x14ac:dyDescent="0.3">
      <c r="A18732" s="10"/>
      <c r="B18732" s="6">
        <v>218.74518918161036</v>
      </c>
      <c r="C18732" s="6"/>
      <c r="D18732" s="7"/>
      <c r="E18732" s="7"/>
      <c r="F18732" s="7"/>
      <c r="G18732" s="7"/>
      <c r="H18732" s="5">
        <v>163.11398324269243</v>
      </c>
      <c r="I18732" s="5"/>
      <c r="J18732" s="1"/>
      <c r="K18732" s="1"/>
      <c r="L18732" s="1"/>
      <c r="M18732" s="1"/>
      <c r="N18732" s="11">
        <v>96.180136094570642</v>
      </c>
      <c r="O18732" s="11"/>
      <c r="P18732" s="2"/>
      <c r="Q18732" s="2"/>
      <c r="R18732" s="2"/>
      <c r="S18732" s="2"/>
    </row>
    <row r="18733" spans="1:19" s="17" customFormat="1" ht="22.5" customHeight="1" x14ac:dyDescent="0.3">
      <c r="A18733" s="10"/>
      <c r="B18733" s="6">
        <v>211.81128359060136</v>
      </c>
      <c r="C18733" s="6"/>
      <c r="D18733" s="7"/>
      <c r="E18733" s="7"/>
      <c r="F18733" s="7"/>
      <c r="G18733" s="7"/>
      <c r="H18733" s="5">
        <v>158.03119621249468</v>
      </c>
      <c r="I18733" s="5"/>
      <c r="J18733" s="1"/>
      <c r="K18733" s="1"/>
      <c r="L18733" s="1"/>
      <c r="M18733" s="1"/>
      <c r="N18733" s="11">
        <v>93.235139516637688</v>
      </c>
      <c r="O18733" s="11"/>
      <c r="P18733" s="2"/>
      <c r="Q18733" s="2"/>
      <c r="R18733" s="2"/>
      <c r="S18733" s="2"/>
    </row>
    <row r="18734" spans="1:19" s="17" customFormat="1" ht="22.5" customHeight="1" x14ac:dyDescent="0.3">
      <c r="A18734" s="10"/>
      <c r="B18734" s="6">
        <v>218.20494290777575</v>
      </c>
      <c r="C18734" s="6"/>
      <c r="D18734" s="7"/>
      <c r="E18734" s="7"/>
      <c r="F18734" s="7"/>
      <c r="G18734" s="7"/>
      <c r="H18734" s="5">
        <v>162.61807573899924</v>
      </c>
      <c r="I18734" s="5"/>
      <c r="J18734" s="1"/>
      <c r="K18734" s="1"/>
      <c r="L18734" s="1"/>
      <c r="M18734" s="1"/>
      <c r="N18734" s="11">
        <v>96.275018581364861</v>
      </c>
      <c r="O18734" s="11"/>
      <c r="P18734" s="2"/>
      <c r="Q18734" s="2"/>
      <c r="R18734" s="2"/>
      <c r="S18734" s="2"/>
    </row>
    <row r="18735" spans="1:19" s="17" customFormat="1" ht="22.5" customHeight="1" x14ac:dyDescent="0.3">
      <c r="A18735" s="10"/>
      <c r="B18735" s="6">
        <v>211.29237505286321</v>
      </c>
      <c r="C18735" s="6"/>
      <c r="D18735" s="7"/>
      <c r="E18735" s="7"/>
      <c r="F18735" s="7"/>
      <c r="G18735" s="7"/>
      <c r="H18735" s="5">
        <v>157.55192374622061</v>
      </c>
      <c r="I18735" s="5"/>
      <c r="J18735" s="1"/>
      <c r="K18735" s="1"/>
      <c r="L18735" s="1"/>
      <c r="M18735" s="1"/>
      <c r="N18735" s="11">
        <v>93.317036394352485</v>
      </c>
      <c r="O18735" s="11"/>
      <c r="P18735" s="2"/>
      <c r="Q18735" s="2"/>
      <c r="R18735" s="2"/>
      <c r="S18735" s="2"/>
    </row>
    <row r="18736" spans="1:19" s="17" customFormat="1" ht="22.5" customHeight="1" x14ac:dyDescent="0.3">
      <c r="A18736" s="10"/>
      <c r="B18736" s="6">
        <v>213.51825562659087</v>
      </c>
      <c r="C18736" s="6"/>
      <c r="D18736" s="7"/>
      <c r="E18736" s="7"/>
      <c r="F18736" s="7"/>
      <c r="G18736" s="7"/>
      <c r="H18736" s="5">
        <v>159.38647973988955</v>
      </c>
      <c r="I18736" s="5"/>
      <c r="J18736" s="1"/>
      <c r="K18736" s="1"/>
      <c r="L18736" s="1"/>
      <c r="M18736" s="1"/>
      <c r="N18736" s="11">
        <v>94.099704364818734</v>
      </c>
      <c r="O18736" s="11"/>
      <c r="P18736" s="2"/>
      <c r="Q18736" s="2"/>
      <c r="R18736" s="2"/>
      <c r="S18736" s="2"/>
    </row>
    <row r="18737" spans="1:19" s="17" customFormat="1" ht="22.5" customHeight="1" x14ac:dyDescent="0.3">
      <c r="A18737" s="10"/>
      <c r="B18737" s="6">
        <v>206.82118088914964</v>
      </c>
      <c r="C18737" s="6"/>
      <c r="D18737" s="7"/>
      <c r="E18737" s="7"/>
      <c r="F18737" s="7"/>
      <c r="G18737" s="7"/>
      <c r="H18737" s="5">
        <v>154.47431175821521</v>
      </c>
      <c r="I18737" s="5"/>
      <c r="J18737" s="1"/>
      <c r="K18737" s="1"/>
      <c r="L18737" s="1"/>
      <c r="M18737" s="1"/>
      <c r="N18737" s="11">
        <v>91.252126096621993</v>
      </c>
      <c r="O18737" s="11"/>
      <c r="P18737" s="2"/>
      <c r="Q18737" s="2"/>
      <c r="R18737" s="2"/>
      <c r="S18737" s="2"/>
    </row>
    <row r="18738" spans="1:19" s="17" customFormat="1" ht="22.5" customHeight="1" x14ac:dyDescent="0.3">
      <c r="A18738" s="10"/>
      <c r="B18738" s="6">
        <v>212.99458765965619</v>
      </c>
      <c r="C18738" s="6"/>
      <c r="D18738" s="7"/>
      <c r="E18738" s="7"/>
      <c r="F18738" s="7"/>
      <c r="G18738" s="7"/>
      <c r="H18738" s="5">
        <v>158.90578993817527</v>
      </c>
      <c r="I18738" s="5"/>
      <c r="J18738" s="1"/>
      <c r="K18738" s="1"/>
      <c r="L18738" s="1"/>
      <c r="M18738" s="1"/>
      <c r="N18738" s="11">
        <v>94.19167523322389</v>
      </c>
      <c r="O18738" s="11"/>
      <c r="P18738" s="2"/>
      <c r="Q18738" s="2"/>
      <c r="R18738" s="2"/>
      <c r="S18738" s="2"/>
    </row>
    <row r="18739" spans="1:19" s="17" customFormat="1" ht="22.5" customHeight="1" x14ac:dyDescent="0.3">
      <c r="A18739" s="10"/>
      <c r="B18739" s="6">
        <v>206.31819587630852</v>
      </c>
      <c r="C18739" s="6"/>
      <c r="D18739" s="7"/>
      <c r="E18739" s="7"/>
      <c r="F18739" s="7"/>
      <c r="G18739" s="7"/>
      <c r="H18739" s="5">
        <v>154.00974652162353</v>
      </c>
      <c r="I18739" s="5"/>
      <c r="J18739" s="1"/>
      <c r="K18739" s="1"/>
      <c r="L18739" s="1"/>
      <c r="M18739" s="1"/>
      <c r="N18739" s="11">
        <v>91.331509839793156</v>
      </c>
      <c r="O18739" s="11"/>
      <c r="P18739" s="2"/>
      <c r="Q18739" s="2"/>
      <c r="R18739" s="2"/>
      <c r="S18739" s="2"/>
    </row>
    <row r="18740" spans="1:19" s="17" customFormat="1" ht="22.5" customHeight="1" x14ac:dyDescent="0.3">
      <c r="A18740" s="10"/>
      <c r="B18740" s="6">
        <v>217.94603188552745</v>
      </c>
      <c r="C18740" s="6"/>
      <c r="D18740" s="7"/>
      <c r="E18740" s="7"/>
      <c r="F18740" s="7"/>
      <c r="G18740" s="7"/>
      <c r="H18740" s="5">
        <v>162.60729246883812</v>
      </c>
      <c r="I18740" s="5"/>
      <c r="J18740" s="1"/>
      <c r="K18740" s="1"/>
      <c r="L18740" s="1"/>
      <c r="M18740" s="1"/>
      <c r="N18740" s="11">
        <v>95.945797884242467</v>
      </c>
      <c r="O18740" s="11"/>
      <c r="P18740" s="2"/>
      <c r="Q18740" s="2"/>
      <c r="R18740" s="2"/>
      <c r="S18740" s="2"/>
    </row>
    <row r="18741" spans="1:19" s="17" customFormat="1" ht="22.5" customHeight="1" x14ac:dyDescent="0.3">
      <c r="A18741" s="10"/>
      <c r="B18741" s="6">
        <v>211.02857165413315</v>
      </c>
      <c r="C18741" s="6"/>
      <c r="D18741" s="7"/>
      <c r="E18741" s="7"/>
      <c r="F18741" s="7"/>
      <c r="G18741" s="7"/>
      <c r="H18741" s="5">
        <v>157.53288253598083</v>
      </c>
      <c r="I18741" s="5"/>
      <c r="J18741" s="1"/>
      <c r="K18741" s="1"/>
      <c r="L18741" s="1"/>
      <c r="M18741" s="1"/>
      <c r="N18741" s="11">
        <v>93.004413378434819</v>
      </c>
      <c r="O18741" s="11"/>
      <c r="P18741" s="2"/>
      <c r="Q18741" s="2"/>
      <c r="R18741" s="2"/>
      <c r="S18741" s="2"/>
    </row>
    <row r="18742" spans="1:19" s="17" customFormat="1" ht="22.5" customHeight="1" x14ac:dyDescent="0.3">
      <c r="A18742" s="10"/>
      <c r="B18742" s="6">
        <v>217.40355618792796</v>
      </c>
      <c r="C18742" s="6"/>
      <c r="D18742" s="7"/>
      <c r="E18742" s="7"/>
      <c r="F18742" s="7"/>
      <c r="G18742" s="7"/>
      <c r="H18742" s="5">
        <v>162.11048771362135</v>
      </c>
      <c r="I18742" s="5"/>
      <c r="J18742" s="1"/>
      <c r="K18742" s="1"/>
      <c r="L18742" s="1"/>
      <c r="M18742" s="1"/>
      <c r="N18742" s="11">
        <v>96.040432540876921</v>
      </c>
      <c r="O18742" s="11"/>
      <c r="P18742" s="2"/>
      <c r="Q18742" s="2"/>
      <c r="R18742" s="2"/>
      <c r="S18742" s="2"/>
    </row>
    <row r="18743" spans="1:19" s="17" customFormat="1" ht="22.5" customHeight="1" x14ac:dyDescent="0.3">
      <c r="A18743" s="10"/>
      <c r="B18743" s="6">
        <v>210.50757537890053</v>
      </c>
      <c r="C18743" s="6"/>
      <c r="D18743" s="7"/>
      <c r="E18743" s="7"/>
      <c r="F18743" s="7"/>
      <c r="G18743" s="7"/>
      <c r="H18743" s="5">
        <v>157.05279352878256</v>
      </c>
      <c r="I18743" s="5"/>
      <c r="J18743" s="1"/>
      <c r="K18743" s="1"/>
      <c r="L18743" s="1"/>
      <c r="M18743" s="1"/>
      <c r="N18743" s="11">
        <v>93.086100004282983</v>
      </c>
      <c r="O18743" s="11"/>
      <c r="P18743" s="2"/>
      <c r="Q18743" s="2"/>
      <c r="R18743" s="2"/>
      <c r="S18743" s="2"/>
    </row>
    <row r="18744" spans="1:19" s="17" customFormat="1" ht="22.5" customHeight="1" x14ac:dyDescent="0.3">
      <c r="A18744" s="10"/>
      <c r="B18744" s="6">
        <v>212.73504082826454</v>
      </c>
      <c r="C18744" s="6"/>
      <c r="D18744" s="7"/>
      <c r="E18744" s="7"/>
      <c r="F18744" s="7"/>
      <c r="G18744" s="7"/>
      <c r="H18744" s="5">
        <v>158.88884377462898</v>
      </c>
      <c r="I18744" s="5"/>
      <c r="J18744" s="1"/>
      <c r="K18744" s="1"/>
      <c r="L18744" s="1"/>
      <c r="M18744" s="1"/>
      <c r="N18744" s="11">
        <v>93.86971000832412</v>
      </c>
      <c r="O18744" s="11"/>
      <c r="P18744" s="2"/>
      <c r="Q18744" s="2"/>
      <c r="R18744" s="2"/>
      <c r="S18744" s="2"/>
    </row>
    <row r="18745" spans="1:19" s="17" customFormat="1" ht="22.5" customHeight="1" x14ac:dyDescent="0.3">
      <c r="A18745" s="10"/>
      <c r="B18745" s="6">
        <v>206.05371579391951</v>
      </c>
      <c r="C18745" s="6"/>
      <c r="D18745" s="7"/>
      <c r="E18745" s="7"/>
      <c r="F18745" s="7"/>
      <c r="G18745" s="7"/>
      <c r="H18745" s="5">
        <v>153.98468426196285</v>
      </c>
      <c r="I18745" s="5"/>
      <c r="J18745" s="1"/>
      <c r="K18745" s="1"/>
      <c r="L18745" s="1"/>
      <c r="M18745" s="1"/>
      <c r="N18745" s="11">
        <v>91.02557817416411</v>
      </c>
      <c r="O18745" s="11"/>
      <c r="P18745" s="2"/>
      <c r="Q18745" s="2"/>
      <c r="R18745" s="2"/>
      <c r="S18745" s="2"/>
    </row>
    <row r="18746" spans="1:19" s="17" customFormat="1" ht="22.5" customHeight="1" x14ac:dyDescent="0.3">
      <c r="A18746" s="10"/>
      <c r="B18746" s="6">
        <v>212.20921185094187</v>
      </c>
      <c r="C18746" s="6"/>
      <c r="D18746" s="7"/>
      <c r="E18746" s="7"/>
      <c r="F18746" s="7"/>
      <c r="G18746" s="7"/>
      <c r="H18746" s="5">
        <v>158.40728425496596</v>
      </c>
      <c r="I18746" s="5"/>
      <c r="J18746" s="1"/>
      <c r="K18746" s="1"/>
      <c r="L18746" s="1"/>
      <c r="M18746" s="1"/>
      <c r="N18746" s="11">
        <v>93.961440651627868</v>
      </c>
      <c r="O18746" s="11"/>
      <c r="P18746" s="2"/>
      <c r="Q18746" s="2"/>
      <c r="R18746" s="2"/>
      <c r="S18746" s="2"/>
    </row>
    <row r="18747" spans="1:19" s="17" customFormat="1" ht="22.5" customHeight="1" x14ac:dyDescent="0.3">
      <c r="A18747" s="10"/>
      <c r="B18747" s="6">
        <v>205.5487071090929</v>
      </c>
      <c r="C18747" s="6"/>
      <c r="D18747" s="7"/>
      <c r="E18747" s="7"/>
      <c r="F18747" s="7"/>
      <c r="G18747" s="7"/>
      <c r="H18747" s="5">
        <v>153.51932754129174</v>
      </c>
      <c r="I18747" s="5"/>
      <c r="J18747" s="1"/>
      <c r="K18747" s="1"/>
      <c r="L18747" s="1"/>
      <c r="M18747" s="1"/>
      <c r="N18747" s="11">
        <v>91.104758117377884</v>
      </c>
      <c r="O18747" s="11"/>
      <c r="P18747" s="2"/>
      <c r="Q18747" s="2"/>
      <c r="R18747" s="2"/>
      <c r="S18747" s="2"/>
    </row>
    <row r="18748" spans="1:19" s="17" customFormat="1" ht="22.5" customHeight="1" x14ac:dyDescent="0.3">
      <c r="A18748" s="10"/>
      <c r="B18748" s="6">
        <v>217.85373661996584</v>
      </c>
      <c r="C18748" s="6"/>
      <c r="D18748" s="7"/>
      <c r="E18748" s="7"/>
      <c r="F18748" s="7"/>
      <c r="G18748" s="7"/>
      <c r="H18748" s="5">
        <v>162.55657622761186</v>
      </c>
      <c r="I18748" s="5"/>
      <c r="J18748" s="1"/>
      <c r="K18748" s="1"/>
      <c r="L18748" s="1"/>
      <c r="M18748" s="1"/>
      <c r="N18748" s="11">
        <v>95.929818778653285</v>
      </c>
      <c r="O18748" s="11"/>
      <c r="P18748" s="2"/>
      <c r="Q18748" s="2"/>
      <c r="R18748" s="2"/>
      <c r="S18748" s="2"/>
    </row>
    <row r="18749" spans="1:19" s="17" customFormat="1" ht="22.5" customHeight="1" x14ac:dyDescent="0.3">
      <c r="A18749" s="10"/>
      <c r="B18749" s="6">
        <v>210.93243276537228</v>
      </c>
      <c r="C18749" s="6"/>
      <c r="D18749" s="7"/>
      <c r="E18749" s="7"/>
      <c r="F18749" s="7"/>
      <c r="G18749" s="7"/>
      <c r="H18749" s="5">
        <v>157.48059467058079</v>
      </c>
      <c r="I18749" s="5"/>
      <c r="J18749" s="1"/>
      <c r="K18749" s="1"/>
      <c r="L18749" s="1"/>
      <c r="M18749" s="1"/>
      <c r="N18749" s="11">
        <v>92.987956110742559</v>
      </c>
      <c r="O18749" s="11"/>
      <c r="P18749" s="2"/>
      <c r="Q18749" s="2"/>
      <c r="R18749" s="2"/>
      <c r="S18749" s="2"/>
    </row>
    <row r="18750" spans="1:19" s="17" customFormat="1" ht="22.5" customHeight="1" x14ac:dyDescent="0.3">
      <c r="A18750" s="10"/>
      <c r="B18750" s="6">
        <v>217.31129627872451</v>
      </c>
      <c r="C18750" s="6"/>
      <c r="D18750" s="7"/>
      <c r="E18750" s="7"/>
      <c r="F18750" s="7"/>
      <c r="G18750" s="7"/>
      <c r="H18750" s="5">
        <v>162.05981204929793</v>
      </c>
      <c r="I18750" s="5"/>
      <c r="J18750" s="1"/>
      <c r="K18750" s="1"/>
      <c r="L18750" s="1"/>
      <c r="M18750" s="1"/>
      <c r="N18750" s="11">
        <v>96.024484028956451</v>
      </c>
      <c r="O18750" s="11"/>
      <c r="P18750" s="2"/>
      <c r="Q18750" s="2"/>
      <c r="R18750" s="2"/>
      <c r="S18750" s="2"/>
    </row>
    <row r="18751" spans="1:19" s="17" customFormat="1" ht="22.5" customHeight="1" x14ac:dyDescent="0.3">
      <c r="A18751" s="10"/>
      <c r="B18751" s="6">
        <v>210.41147184649779</v>
      </c>
      <c r="C18751" s="6"/>
      <c r="D18751" s="7"/>
      <c r="E18751" s="7"/>
      <c r="F18751" s="7"/>
      <c r="G18751" s="7"/>
      <c r="H18751" s="5">
        <v>157.00054624028667</v>
      </c>
      <c r="I18751" s="5"/>
      <c r="J18751" s="1"/>
      <c r="K18751" s="1"/>
      <c r="L18751" s="1"/>
      <c r="M18751" s="1"/>
      <c r="N18751" s="11">
        <v>93.069673330259334</v>
      </c>
      <c r="O18751" s="11"/>
      <c r="P18751" s="2"/>
      <c r="Q18751" s="2"/>
      <c r="R18751" s="2"/>
      <c r="S18751" s="2"/>
    </row>
    <row r="18752" spans="1:19" s="17" customFormat="1" ht="22.5" customHeight="1" x14ac:dyDescent="0.3">
      <c r="A18752" s="10"/>
      <c r="B18752" s="6">
        <v>212.64280005894639</v>
      </c>
      <c r="C18752" s="6"/>
      <c r="D18752" s="7"/>
      <c r="E18752" s="7"/>
      <c r="F18752" s="7"/>
      <c r="G18752" s="7"/>
      <c r="H18752" s="5">
        <v>158.83817587040934</v>
      </c>
      <c r="I18752" s="5"/>
      <c r="J18752" s="1"/>
      <c r="K18752" s="1"/>
      <c r="L18752" s="1"/>
      <c r="M18752" s="1"/>
      <c r="N18752" s="11">
        <v>93.853757103949519</v>
      </c>
      <c r="O18752" s="11"/>
      <c r="P18752" s="2"/>
      <c r="Q18752" s="2"/>
      <c r="R18752" s="2"/>
      <c r="S18752" s="2"/>
    </row>
    <row r="18753" spans="1:19" s="17" customFormat="1" ht="22.5" customHeight="1" x14ac:dyDescent="0.3">
      <c r="A18753" s="10"/>
      <c r="B18753" s="6">
        <v>205.95763140140079</v>
      </c>
      <c r="C18753" s="6"/>
      <c r="D18753" s="7"/>
      <c r="E18753" s="7"/>
      <c r="F18753" s="7"/>
      <c r="G18753" s="7"/>
      <c r="H18753" s="5">
        <v>153.93244473356944</v>
      </c>
      <c r="I18753" s="5"/>
      <c r="J18753" s="1"/>
      <c r="K18753" s="1"/>
      <c r="L18753" s="1"/>
      <c r="M18753" s="1"/>
      <c r="N18753" s="11">
        <v>91.009147107686331</v>
      </c>
      <c r="O18753" s="11"/>
      <c r="P18753" s="2"/>
      <c r="Q18753" s="2"/>
      <c r="R18753" s="2"/>
      <c r="S18753" s="2"/>
    </row>
    <row r="18754" spans="1:19" s="17" customFormat="1" ht="22.5" customHeight="1" x14ac:dyDescent="0.3">
      <c r="A18754" s="10"/>
      <c r="B18754" s="6">
        <v>212.11700535301523</v>
      </c>
      <c r="C18754" s="6"/>
      <c r="D18754" s="7"/>
      <c r="E18754" s="7"/>
      <c r="F18754" s="7"/>
      <c r="G18754" s="7"/>
      <c r="H18754" s="5">
        <v>158.35665568248223</v>
      </c>
      <c r="I18754" s="5"/>
      <c r="J18754" s="1"/>
      <c r="K18754" s="1"/>
      <c r="L18754" s="1"/>
      <c r="M18754" s="1"/>
      <c r="N18754" s="11">
        <v>93.945517402107058</v>
      </c>
      <c r="O18754" s="11"/>
      <c r="P18754" s="2"/>
      <c r="Q18754" s="2"/>
      <c r="R18754" s="2"/>
      <c r="S18754" s="2"/>
    </row>
    <row r="18755" spans="1:19" s="17" customFormat="1" ht="22.5" customHeight="1" x14ac:dyDescent="0.3">
      <c r="A18755" s="10"/>
      <c r="B18755" s="6">
        <v>205.45265698796698</v>
      </c>
      <c r="C18755" s="6"/>
      <c r="D18755" s="7"/>
      <c r="E18755" s="7"/>
      <c r="F18755" s="7"/>
      <c r="G18755" s="7"/>
      <c r="H18755" s="5">
        <v>153.46712734463426</v>
      </c>
      <c r="I18755" s="5"/>
      <c r="J18755" s="1"/>
      <c r="K18755" s="1"/>
      <c r="L18755" s="1"/>
      <c r="M18755" s="1"/>
      <c r="N18755" s="11">
        <v>91.088356705753895</v>
      </c>
      <c r="O18755" s="11"/>
      <c r="P18755" s="2"/>
      <c r="Q18755" s="2"/>
      <c r="R18755" s="2"/>
      <c r="S18755" s="2"/>
    </row>
    <row r="18756" spans="1:19" s="17" customFormat="1" ht="22.5" customHeight="1" x14ac:dyDescent="0.3">
      <c r="A18756" s="10"/>
      <c r="B18756" s="6">
        <v>218.45545224968416</v>
      </c>
      <c r="C18756" s="6"/>
      <c r="D18756" s="7"/>
      <c r="E18756" s="7"/>
      <c r="F18756" s="7"/>
      <c r="G18756" s="7"/>
      <c r="H18756" s="5">
        <v>162.86964018511208</v>
      </c>
      <c r="I18756" s="5"/>
      <c r="J18756" s="1"/>
      <c r="K18756" s="1"/>
      <c r="L18756" s="1"/>
      <c r="M18756" s="1"/>
      <c r="N18756" s="11">
        <v>96.008458675284302</v>
      </c>
      <c r="O18756" s="11"/>
      <c r="P18756" s="2"/>
      <c r="Q18756" s="2"/>
      <c r="R18756" s="2"/>
      <c r="S18756" s="2"/>
    </row>
    <row r="18757" spans="1:19" s="17" customFormat="1" ht="22.5" customHeight="1" x14ac:dyDescent="0.3">
      <c r="A18757" s="10"/>
      <c r="B18757" s="6">
        <v>211.54116013565283</v>
      </c>
      <c r="C18757" s="6"/>
      <c r="D18757" s="7"/>
      <c r="E18757" s="7"/>
      <c r="F18757" s="7"/>
      <c r="G18757" s="7"/>
      <c r="H18757" s="5">
        <v>157.7995990271491</v>
      </c>
      <c r="I18757" s="5"/>
      <c r="J18757" s="1"/>
      <c r="K18757" s="1"/>
      <c r="L18757" s="1"/>
      <c r="M18757" s="1"/>
      <c r="N18757" s="11">
        <v>93.070695853288115</v>
      </c>
      <c r="O18757" s="11"/>
      <c r="P18757" s="2"/>
      <c r="Q18757" s="2"/>
      <c r="R18757" s="2"/>
      <c r="S18757" s="2"/>
    </row>
    <row r="18758" spans="1:19" s="17" customFormat="1" ht="22.5" customHeight="1" x14ac:dyDescent="0.3">
      <c r="A18758" s="10"/>
      <c r="B18758" s="6">
        <v>217.91566492573997</v>
      </c>
      <c r="C18758" s="6"/>
      <c r="D18758" s="7"/>
      <c r="E18758" s="7"/>
      <c r="F18758" s="7"/>
      <c r="G18758" s="7"/>
      <c r="H18758" s="5">
        <v>162.37456081309122</v>
      </c>
      <c r="I18758" s="5"/>
      <c r="J18758" s="1"/>
      <c r="K18758" s="1"/>
      <c r="L18758" s="1"/>
      <c r="M18758" s="1"/>
      <c r="N18758" s="11">
        <v>96.104097844490738</v>
      </c>
      <c r="O18758" s="11"/>
      <c r="P18758" s="2"/>
      <c r="Q18758" s="2"/>
      <c r="R18758" s="2"/>
      <c r="S18758" s="2"/>
    </row>
    <row r="18759" spans="1:19" s="17" customFormat="1" ht="22.5" customHeight="1" x14ac:dyDescent="0.3">
      <c r="A18759" s="10"/>
      <c r="B18759" s="6">
        <v>211.02272834498191</v>
      </c>
      <c r="C18759" s="6"/>
      <c r="D18759" s="7"/>
      <c r="E18759" s="7"/>
      <c r="F18759" s="7"/>
      <c r="G18759" s="7"/>
      <c r="H18759" s="5">
        <v>157.32115979558444</v>
      </c>
      <c r="I18759" s="5"/>
      <c r="J18759" s="1"/>
      <c r="K18759" s="1"/>
      <c r="L18759" s="1"/>
      <c r="M18759" s="1"/>
      <c r="N18759" s="11">
        <v>93.153346077719092</v>
      </c>
      <c r="O18759" s="11"/>
      <c r="P18759" s="2"/>
      <c r="Q18759" s="2"/>
      <c r="R18759" s="2"/>
      <c r="S18759" s="2"/>
    </row>
    <row r="18760" spans="1:19" s="17" customFormat="1" ht="22.5" customHeight="1" x14ac:dyDescent="0.3">
      <c r="A18760" s="10"/>
      <c r="B18760" s="6">
        <v>213.24184892099447</v>
      </c>
      <c r="C18760" s="6"/>
      <c r="D18760" s="7"/>
      <c r="E18760" s="7"/>
      <c r="F18760" s="7"/>
      <c r="G18760" s="7"/>
      <c r="H18760" s="5">
        <v>159.1524374373509</v>
      </c>
      <c r="I18760" s="5"/>
      <c r="J18760" s="1"/>
      <c r="K18760" s="1"/>
      <c r="L18760" s="1"/>
      <c r="M18760" s="1"/>
      <c r="N18760" s="11">
        <v>93.934297062214412</v>
      </c>
      <c r="O18760" s="11"/>
      <c r="P18760" s="2"/>
      <c r="Q18760" s="2"/>
      <c r="R18760" s="2"/>
      <c r="S18760" s="2"/>
    </row>
    <row r="18761" spans="1:19" s="17" customFormat="1" ht="22.5" customHeight="1" x14ac:dyDescent="0.3">
      <c r="A18761" s="10"/>
      <c r="B18761" s="6">
        <v>206.56391582331921</v>
      </c>
      <c r="C18761" s="6"/>
      <c r="D18761" s="7"/>
      <c r="E18761" s="7"/>
      <c r="F18761" s="7"/>
      <c r="G18761" s="7"/>
      <c r="H18761" s="5">
        <v>154.25267262789228</v>
      </c>
      <c r="I18761" s="5"/>
      <c r="J18761" s="1"/>
      <c r="K18761" s="1"/>
      <c r="L18761" s="1"/>
      <c r="M18761" s="1"/>
      <c r="N18761" s="11">
        <v>91.093740491547294</v>
      </c>
      <c r="O18761" s="11"/>
      <c r="P18761" s="2"/>
      <c r="Q18761" s="2"/>
      <c r="R18761" s="2"/>
      <c r="S18761" s="2"/>
    </row>
    <row r="18762" spans="1:19" s="17" customFormat="1" ht="22.5" customHeight="1" x14ac:dyDescent="0.3">
      <c r="A18762" s="10"/>
      <c r="B18762" s="6">
        <v>212.71862582035178</v>
      </c>
      <c r="C18762" s="6"/>
      <c r="D18762" s="7"/>
      <c r="E18762" s="7"/>
      <c r="F18762" s="7"/>
      <c r="G18762" s="7"/>
      <c r="H18762" s="5">
        <v>158.67255035478479</v>
      </c>
      <c r="I18762" s="5"/>
      <c r="J18762" s="1"/>
      <c r="K18762" s="1"/>
      <c r="L18762" s="1"/>
      <c r="M18762" s="1"/>
      <c r="N18762" s="11">
        <v>94.027001393041601</v>
      </c>
      <c r="O18762" s="11"/>
      <c r="P18762" s="2"/>
      <c r="Q18762" s="2"/>
      <c r="R18762" s="2"/>
      <c r="S18762" s="2"/>
    </row>
    <row r="18763" spans="1:19" s="17" customFormat="1" ht="22.5" customHeight="1" x14ac:dyDescent="0.3">
      <c r="A18763" s="10"/>
      <c r="B18763" s="6">
        <v>206.06139292781086</v>
      </c>
      <c r="C18763" s="6"/>
      <c r="D18763" s="7"/>
      <c r="E18763" s="7"/>
      <c r="F18763" s="7"/>
      <c r="G18763" s="7"/>
      <c r="H18763" s="5">
        <v>153.7889150568931</v>
      </c>
      <c r="I18763" s="5"/>
      <c r="J18763" s="1"/>
      <c r="K18763" s="1"/>
      <c r="L18763" s="1"/>
      <c r="M18763" s="1"/>
      <c r="N18763" s="11">
        <v>91.173854463805299</v>
      </c>
      <c r="O18763" s="11"/>
      <c r="P18763" s="2"/>
      <c r="Q18763" s="2"/>
      <c r="R18763" s="2"/>
      <c r="S18763" s="2"/>
    </row>
    <row r="18764" spans="1:19" s="17" customFormat="1" ht="22.5" customHeight="1" x14ac:dyDescent="0.3">
      <c r="A18764" s="10"/>
      <c r="B18764" s="6">
        <v>218.34272084654191</v>
      </c>
      <c r="C18764" s="6"/>
      <c r="D18764" s="7"/>
      <c r="E18764" s="7"/>
      <c r="F18764" s="7"/>
      <c r="G18764" s="7"/>
      <c r="H18764" s="5">
        <v>162.80328063524192</v>
      </c>
      <c r="I18764" s="5"/>
      <c r="J18764" s="1"/>
      <c r="K18764" s="1"/>
      <c r="L18764" s="1"/>
      <c r="M18764" s="1"/>
      <c r="N18764" s="11">
        <v>95.985451042107044</v>
      </c>
      <c r="O18764" s="11"/>
      <c r="P18764" s="2"/>
      <c r="Q18764" s="2"/>
      <c r="R18764" s="2"/>
      <c r="S18764" s="2"/>
    </row>
    <row r="18765" spans="1:19" s="17" customFormat="1" ht="22.5" customHeight="1" x14ac:dyDescent="0.3">
      <c r="A18765" s="10"/>
      <c r="B18765" s="6">
        <v>211.42419231143285</v>
      </c>
      <c r="C18765" s="6"/>
      <c r="D18765" s="7"/>
      <c r="E18765" s="7"/>
      <c r="F18765" s="7"/>
      <c r="G18765" s="7"/>
      <c r="H18765" s="5">
        <v>157.7314690318743</v>
      </c>
      <c r="I18765" s="5"/>
      <c r="J18765" s="1"/>
      <c r="K18765" s="1"/>
      <c r="L18765" s="1"/>
      <c r="M18765" s="1"/>
      <c r="N18765" s="11">
        <v>93.04712803439071</v>
      </c>
      <c r="O18765" s="11"/>
      <c r="P18765" s="2"/>
      <c r="Q18765" s="2"/>
      <c r="R18765" s="2"/>
      <c r="S18765" s="2"/>
    </row>
    <row r="18766" spans="1:19" s="17" customFormat="1" ht="22.5" customHeight="1" x14ac:dyDescent="0.3">
      <c r="A18766" s="10"/>
      <c r="B18766" s="6">
        <v>217.80304429038628</v>
      </c>
      <c r="C18766" s="6"/>
      <c r="D18766" s="7"/>
      <c r="E18766" s="7"/>
      <c r="F18766" s="7"/>
      <c r="G18766" s="7"/>
      <c r="H18766" s="5">
        <v>162.3083283864303</v>
      </c>
      <c r="I18766" s="5"/>
      <c r="J18766" s="1"/>
      <c r="K18766" s="1"/>
      <c r="L18766" s="1"/>
      <c r="M18766" s="1"/>
      <c r="N18766" s="11">
        <v>96.081186058090054</v>
      </c>
      <c r="O18766" s="11"/>
      <c r="P18766" s="2"/>
      <c r="Q18766" s="2"/>
      <c r="R18766" s="2"/>
      <c r="S18766" s="2"/>
    </row>
    <row r="18767" spans="1:19" s="17" customFormat="1" ht="22.5" customHeight="1" x14ac:dyDescent="0.3">
      <c r="A18767" s="10"/>
      <c r="B18767" s="6">
        <v>210.90587128854918</v>
      </c>
      <c r="C18767" s="6"/>
      <c r="D18767" s="7"/>
      <c r="E18767" s="7"/>
      <c r="F18767" s="7"/>
      <c r="G18767" s="7"/>
      <c r="H18767" s="5">
        <v>157.25315692351884</v>
      </c>
      <c r="I18767" s="5"/>
      <c r="J18767" s="1"/>
      <c r="K18767" s="1"/>
      <c r="L18767" s="1"/>
      <c r="M18767" s="1"/>
      <c r="N18767" s="11">
        <v>93.129874105598276</v>
      </c>
      <c r="O18767" s="11"/>
      <c r="P18767" s="2"/>
      <c r="Q18767" s="2"/>
      <c r="R18767" s="2"/>
      <c r="S18767" s="2"/>
    </row>
    <row r="18768" spans="1:19" s="17" customFormat="1" ht="22.5" customHeight="1" x14ac:dyDescent="0.3">
      <c r="A18768" s="10"/>
      <c r="B18768" s="6">
        <v>213.12928824890406</v>
      </c>
      <c r="C18768" s="6"/>
      <c r="D18768" s="7"/>
      <c r="E18768" s="7"/>
      <c r="F18768" s="7"/>
      <c r="G18768" s="7"/>
      <c r="H18768" s="5">
        <v>159.08622932228559</v>
      </c>
      <c r="I18768" s="5"/>
      <c r="J18768" s="1"/>
      <c r="K18768" s="1"/>
      <c r="L18768" s="1"/>
      <c r="M18768" s="1"/>
      <c r="N18768" s="11">
        <v>93.911371514712584</v>
      </c>
      <c r="O18768" s="11"/>
      <c r="P18768" s="2"/>
      <c r="Q18768" s="2"/>
      <c r="R18768" s="2"/>
      <c r="S18768" s="2"/>
    </row>
    <row r="18769" spans="1:19" s="17" customFormat="1" ht="22.5" customHeight="1" x14ac:dyDescent="0.3">
      <c r="A18769" s="10"/>
      <c r="B18769" s="6">
        <v>206.44711873014845</v>
      </c>
      <c r="C18769" s="6"/>
      <c r="D18769" s="7"/>
      <c r="E18769" s="7"/>
      <c r="F18769" s="7"/>
      <c r="G18769" s="7"/>
      <c r="H18769" s="5">
        <v>154.1846940674223</v>
      </c>
      <c r="I18769" s="5"/>
      <c r="J18769" s="1"/>
      <c r="K18769" s="1"/>
      <c r="L18769" s="1"/>
      <c r="M18769" s="1"/>
      <c r="N18769" s="11">
        <v>91.07025475832522</v>
      </c>
      <c r="O18769" s="11"/>
      <c r="P18769" s="2"/>
      <c r="Q18769" s="2"/>
      <c r="R18769" s="2"/>
      <c r="S18769" s="2"/>
    </row>
    <row r="18770" spans="1:19" s="17" customFormat="1" ht="22.5" customHeight="1" x14ac:dyDescent="0.3">
      <c r="A18770" s="10"/>
      <c r="B18770" s="6">
        <v>212.60617251696397</v>
      </c>
      <c r="C18770" s="6"/>
      <c r="D18770" s="7"/>
      <c r="E18770" s="7"/>
      <c r="F18770" s="7"/>
      <c r="G18770" s="7"/>
      <c r="H18770" s="5">
        <v>158.60646546195233</v>
      </c>
      <c r="I18770" s="5"/>
      <c r="J18770" s="1"/>
      <c r="K18770" s="1"/>
      <c r="L18770" s="1"/>
      <c r="M18770" s="1"/>
      <c r="N18770" s="11">
        <v>94.004168751107045</v>
      </c>
      <c r="O18770" s="11"/>
      <c r="P18770" s="2"/>
      <c r="Q18770" s="2"/>
      <c r="R18770" s="2"/>
      <c r="S18770" s="2"/>
    </row>
    <row r="18771" spans="1:19" s="17" customFormat="1" ht="22.5" customHeight="1" x14ac:dyDescent="0.3">
      <c r="A18771" s="10"/>
      <c r="B18771" s="6">
        <v>205.94470320334403</v>
      </c>
      <c r="C18771" s="6"/>
      <c r="D18771" s="7"/>
      <c r="E18771" s="7"/>
      <c r="F18771" s="7"/>
      <c r="G18771" s="7"/>
      <c r="H18771" s="5">
        <v>153.72105971865597</v>
      </c>
      <c r="I18771" s="5"/>
      <c r="J18771" s="1"/>
      <c r="K18771" s="1"/>
      <c r="L18771" s="1"/>
      <c r="M18771" s="1"/>
      <c r="N18771" s="11">
        <v>91.150461636150709</v>
      </c>
      <c r="O18771" s="11"/>
      <c r="P18771" s="2"/>
      <c r="Q18771" s="2"/>
      <c r="R18771" s="2"/>
      <c r="S18771" s="2"/>
    </row>
    <row r="18772" spans="1:19" s="17" customFormat="1" ht="22.5" customHeight="1" x14ac:dyDescent="0.3">
      <c r="A18772" s="10"/>
      <c r="B18772" s="6">
        <v>217.46668822714275</v>
      </c>
      <c r="C18772" s="6"/>
      <c r="D18772" s="7"/>
      <c r="E18772" s="7"/>
      <c r="F18772" s="7"/>
      <c r="G18772" s="7"/>
      <c r="H18772" s="5">
        <v>162.23499854947281</v>
      </c>
      <c r="I18772" s="5"/>
      <c r="J18772" s="1"/>
      <c r="K18772" s="1"/>
      <c r="L18772" s="1"/>
      <c r="M18772" s="1"/>
      <c r="N18772" s="11">
        <v>95.715760583853822</v>
      </c>
      <c r="O18772" s="11"/>
      <c r="P18772" s="2"/>
      <c r="Q18772" s="2"/>
      <c r="R18772" s="2"/>
      <c r="S18772" s="2"/>
    </row>
    <row r="18773" spans="1:19" s="17" customFormat="1" ht="22.5" customHeight="1" x14ac:dyDescent="0.3">
      <c r="A18773" s="10"/>
      <c r="B18773" s="6">
        <v>210.56562042735538</v>
      </c>
      <c r="C18773" s="6"/>
      <c r="D18773" s="7"/>
      <c r="E18773" s="7"/>
      <c r="F18773" s="7"/>
      <c r="G18773" s="7"/>
      <c r="H18773" s="5">
        <v>157.17226714207229</v>
      </c>
      <c r="I18773" s="5"/>
      <c r="J18773" s="1"/>
      <c r="K18773" s="1"/>
      <c r="L18773" s="1"/>
      <c r="M18773" s="1"/>
      <c r="N18773" s="11">
        <v>92.781475904693039</v>
      </c>
      <c r="O18773" s="11"/>
      <c r="P18773" s="2"/>
      <c r="Q18773" s="2"/>
      <c r="R18773" s="2"/>
      <c r="S18773" s="2"/>
    </row>
    <row r="18774" spans="1:19" s="17" customFormat="1" ht="22.5" customHeight="1" x14ac:dyDescent="0.3">
      <c r="A18774" s="10"/>
      <c r="B18774" s="6">
        <v>216.92474008247692</v>
      </c>
      <c r="C18774" s="6"/>
      <c r="D18774" s="7"/>
      <c r="E18774" s="7"/>
      <c r="F18774" s="7"/>
      <c r="G18774" s="7"/>
      <c r="H18774" s="5">
        <v>161.73916279184823</v>
      </c>
      <c r="I18774" s="5"/>
      <c r="J18774" s="1"/>
      <c r="K18774" s="1"/>
      <c r="L18774" s="1"/>
      <c r="M18774" s="1"/>
      <c r="N18774" s="11">
        <v>95.811258131236812</v>
      </c>
      <c r="O18774" s="11"/>
      <c r="P18774" s="2"/>
      <c r="Q18774" s="2"/>
      <c r="R18774" s="2"/>
      <c r="S18774" s="2"/>
    </row>
    <row r="18775" spans="1:19" s="17" customFormat="1" ht="22.5" customHeight="1" x14ac:dyDescent="0.3">
      <c r="A18775" s="10"/>
      <c r="B18775" s="6">
        <v>210.04517868618751</v>
      </c>
      <c r="C18775" s="6"/>
      <c r="D18775" s="7"/>
      <c r="E18775" s="7"/>
      <c r="F18775" s="7"/>
      <c r="G18775" s="7"/>
      <c r="H18775" s="5">
        <v>156.69315994048449</v>
      </c>
      <c r="I18775" s="5"/>
      <c r="J18775" s="1"/>
      <c r="K18775" s="1"/>
      <c r="L18775" s="1"/>
      <c r="M18775" s="1"/>
      <c r="N18775" s="11">
        <v>92.864027894896694</v>
      </c>
      <c r="O18775" s="11"/>
      <c r="P18775" s="2"/>
      <c r="Q18775" s="2"/>
      <c r="R18775" s="2"/>
      <c r="S18775" s="2"/>
    </row>
    <row r="18776" spans="1:19" s="17" customFormat="1" ht="22.5" customHeight="1" x14ac:dyDescent="0.3">
      <c r="A18776" s="10"/>
      <c r="B18776" s="6">
        <v>212.27088145457563</v>
      </c>
      <c r="C18776" s="6"/>
      <c r="D18776" s="7"/>
      <c r="E18776" s="7"/>
      <c r="F18776" s="7"/>
      <c r="G18776" s="7"/>
      <c r="H18776" s="5">
        <v>158.52827310734287</v>
      </c>
      <c r="I18776" s="5"/>
      <c r="J18776" s="1"/>
      <c r="K18776" s="1"/>
      <c r="L18776" s="1"/>
      <c r="M18776" s="1"/>
      <c r="N18776" s="11">
        <v>93.646766168628204</v>
      </c>
      <c r="O18776" s="11"/>
      <c r="P18776" s="2"/>
      <c r="Q18776" s="2"/>
      <c r="R18776" s="2"/>
      <c r="S18776" s="2"/>
    </row>
    <row r="18777" spans="1:19" s="17" customFormat="1" ht="22.5" customHeight="1" x14ac:dyDescent="0.3">
      <c r="A18777" s="10"/>
      <c r="B18777" s="6">
        <v>205.60542383844887</v>
      </c>
      <c r="C18777" s="6"/>
      <c r="D18777" s="7"/>
      <c r="E18777" s="7"/>
      <c r="F18777" s="7"/>
      <c r="G18777" s="7"/>
      <c r="H18777" s="5">
        <v>153.63541289988748</v>
      </c>
      <c r="I18777" s="5"/>
      <c r="J18777" s="1"/>
      <c r="K18777" s="1"/>
      <c r="L18777" s="1"/>
      <c r="M18777" s="1"/>
      <c r="N18777" s="11">
        <v>90.809500402823886</v>
      </c>
      <c r="O18777" s="11"/>
      <c r="P18777" s="2"/>
      <c r="Q18777" s="2"/>
      <c r="R18777" s="2"/>
      <c r="S18777" s="2"/>
    </row>
    <row r="18778" spans="1:19" s="17" customFormat="1" ht="22.5" customHeight="1" x14ac:dyDescent="0.3">
      <c r="A18778" s="10"/>
      <c r="B18778" s="6">
        <v>211.74556384139373</v>
      </c>
      <c r="C18778" s="6"/>
      <c r="D18778" s="7"/>
      <c r="E18778" s="7"/>
      <c r="F18778" s="7"/>
      <c r="G18778" s="7"/>
      <c r="H18778" s="5">
        <v>158.04765285005593</v>
      </c>
      <c r="I18778" s="5"/>
      <c r="J18778" s="1"/>
      <c r="K18778" s="1"/>
      <c r="L18778" s="1"/>
      <c r="M18778" s="1"/>
      <c r="N18778" s="11">
        <v>93.739333223520362</v>
      </c>
      <c r="O18778" s="11"/>
      <c r="P18778" s="2"/>
      <c r="Q18778" s="2"/>
      <c r="R18778" s="2"/>
      <c r="S18778" s="2"/>
    </row>
    <row r="18779" spans="1:19" s="17" customFormat="1" ht="22.5" customHeight="1" x14ac:dyDescent="0.3">
      <c r="A18779" s="10"/>
      <c r="B18779" s="6">
        <v>205.100952670937</v>
      </c>
      <c r="C18779" s="6"/>
      <c r="D18779" s="7"/>
      <c r="E18779" s="7"/>
      <c r="F18779" s="7"/>
      <c r="G18779" s="7"/>
      <c r="H18779" s="5">
        <v>153.17100785657456</v>
      </c>
      <c r="I18779" s="5"/>
      <c r="J18779" s="1"/>
      <c r="K18779" s="1"/>
      <c r="L18779" s="1"/>
      <c r="M18779" s="1"/>
      <c r="N18779" s="11">
        <v>90.889519155326397</v>
      </c>
      <c r="O18779" s="11"/>
      <c r="P18779" s="2"/>
      <c r="Q18779" s="2"/>
      <c r="R18779" s="2"/>
      <c r="S18779" s="2"/>
    </row>
    <row r="18780" spans="1:19" s="17" customFormat="1" ht="22.5" customHeight="1" x14ac:dyDescent="0.3">
      <c r="A18780" s="10"/>
      <c r="B18780" s="6">
        <v>217.36980605800713</v>
      </c>
      <c r="C18780" s="6"/>
      <c r="D18780" s="7"/>
      <c r="E18780" s="7"/>
      <c r="F18780" s="7"/>
      <c r="G18780" s="7"/>
      <c r="H18780" s="5">
        <v>162.18030130410401</v>
      </c>
      <c r="I18780" s="5"/>
      <c r="J18780" s="1"/>
      <c r="K18780" s="1"/>
      <c r="L18780" s="1"/>
      <c r="M18780" s="1"/>
      <c r="N18780" s="11">
        <v>95.697840059381008</v>
      </c>
      <c r="O18780" s="11"/>
      <c r="P18780" s="2"/>
      <c r="Q18780" s="2"/>
      <c r="R18780" s="2"/>
      <c r="S18780" s="2"/>
    </row>
    <row r="18781" spans="1:19" s="17" customFormat="1" ht="22.5" customHeight="1" x14ac:dyDescent="0.3">
      <c r="A18781" s="10"/>
      <c r="B18781" s="6">
        <v>210.4648351538346</v>
      </c>
      <c r="C18781" s="6"/>
      <c r="D18781" s="7"/>
      <c r="E18781" s="7"/>
      <c r="F18781" s="7"/>
      <c r="G18781" s="7"/>
      <c r="H18781" s="5">
        <v>157.11596811580989</v>
      </c>
      <c r="I18781" s="5"/>
      <c r="J18781" s="1"/>
      <c r="K18781" s="1"/>
      <c r="L18781" s="1"/>
      <c r="M18781" s="1"/>
      <c r="N18781" s="11">
        <v>92.763065309592633</v>
      </c>
      <c r="O18781" s="11"/>
      <c r="P18781" s="2"/>
      <c r="Q18781" s="2"/>
      <c r="R18781" s="2"/>
      <c r="S18781" s="2"/>
    </row>
    <row r="18782" spans="1:19" s="17" customFormat="1" ht="22.5" customHeight="1" x14ac:dyDescent="0.3">
      <c r="A18782" s="10"/>
      <c r="B18782" s="6">
        <v>216.82790260911523</v>
      </c>
      <c r="C18782" s="6"/>
      <c r="D18782" s="7"/>
      <c r="E18782" s="7"/>
      <c r="F18782" s="7"/>
      <c r="G18782" s="7"/>
      <c r="H18782" s="5">
        <v>161.68451684181039</v>
      </c>
      <c r="I18782" s="5"/>
      <c r="J18782" s="1"/>
      <c r="K18782" s="1"/>
      <c r="L18782" s="1"/>
      <c r="M18782" s="1"/>
      <c r="N18782" s="11">
        <v>95.793376281779118</v>
      </c>
      <c r="O18782" s="11"/>
      <c r="P18782" s="2"/>
      <c r="Q18782" s="2"/>
      <c r="R18782" s="2"/>
      <c r="S18782" s="2"/>
    </row>
    <row r="18783" spans="1:19" s="17" customFormat="1" ht="22.5" customHeight="1" x14ac:dyDescent="0.3">
      <c r="A18783" s="10"/>
      <c r="B18783" s="6">
        <v>209.944438108442</v>
      </c>
      <c r="C18783" s="6"/>
      <c r="D18783" s="7"/>
      <c r="E18783" s="7"/>
      <c r="F18783" s="7"/>
      <c r="G18783" s="7"/>
      <c r="H18783" s="5">
        <v>156.63691220955042</v>
      </c>
      <c r="I18783" s="5"/>
      <c r="J18783" s="1"/>
      <c r="K18783" s="1"/>
      <c r="L18783" s="1"/>
      <c r="M18783" s="1"/>
      <c r="N18783" s="11">
        <v>92.845655974811407</v>
      </c>
      <c r="O18783" s="11"/>
      <c r="P18783" s="2"/>
      <c r="Q18783" s="2"/>
      <c r="R18783" s="2"/>
      <c r="S18783" s="2"/>
    </row>
    <row r="18784" spans="1:19" s="17" customFormat="1" ht="22.5" customHeight="1" x14ac:dyDescent="0.3">
      <c r="A18784" s="10"/>
      <c r="B18784" s="6">
        <v>212.17406817691642</v>
      </c>
      <c r="C18784" s="6"/>
      <c r="D18784" s="7"/>
      <c r="E18784" s="7"/>
      <c r="F18784" s="7"/>
      <c r="G18784" s="7"/>
      <c r="H18784" s="5">
        <v>158.47363696724588</v>
      </c>
      <c r="I18784" s="5"/>
      <c r="J18784" s="1"/>
      <c r="K18784" s="1"/>
      <c r="L18784" s="1"/>
      <c r="M18784" s="1"/>
      <c r="N18784" s="11">
        <v>93.628878766445396</v>
      </c>
      <c r="O18784" s="11"/>
      <c r="P18784" s="2"/>
      <c r="Q18784" s="2"/>
      <c r="R18784" s="2"/>
      <c r="S18784" s="2"/>
    </row>
    <row r="18785" spans="1:19" s="17" customFormat="1" ht="22.5" customHeight="1" x14ac:dyDescent="0.3">
      <c r="A18785" s="10"/>
      <c r="B18785" s="6">
        <v>205.50470745640456</v>
      </c>
      <c r="C18785" s="6"/>
      <c r="D18785" s="7"/>
      <c r="E18785" s="7"/>
      <c r="F18785" s="7"/>
      <c r="G18785" s="7"/>
      <c r="H18785" s="5">
        <v>153.57917497889559</v>
      </c>
      <c r="I18785" s="5"/>
      <c r="J18785" s="1"/>
      <c r="K18785" s="1"/>
      <c r="L18785" s="1"/>
      <c r="M18785" s="1"/>
      <c r="N18785" s="11">
        <v>90.791122930013486</v>
      </c>
      <c r="O18785" s="11"/>
      <c r="P18785" s="2"/>
      <c r="Q18785" s="2"/>
      <c r="R18785" s="2"/>
      <c r="S18785" s="2"/>
    </row>
    <row r="18786" spans="1:19" s="17" customFormat="1" ht="22.5" customHeight="1" x14ac:dyDescent="0.3">
      <c r="A18786" s="10"/>
      <c r="B18786" s="6">
        <v>211.64879388794796</v>
      </c>
      <c r="C18786" s="6"/>
      <c r="D18786" s="7"/>
      <c r="E18786" s="7"/>
      <c r="F18786" s="7"/>
      <c r="G18786" s="7"/>
      <c r="H18786" s="5">
        <v>157.99306643121176</v>
      </c>
      <c r="I18786" s="5"/>
      <c r="J18786" s="1"/>
      <c r="K18786" s="1"/>
      <c r="L18786" s="1"/>
      <c r="M18786" s="1"/>
      <c r="N18786" s="11">
        <v>93.721483309549001</v>
      </c>
      <c r="O18786" s="11"/>
      <c r="P18786" s="2"/>
      <c r="Q18786" s="2"/>
      <c r="R18786" s="2"/>
      <c r="S18786" s="2"/>
    </row>
    <row r="18787" spans="1:19" s="17" customFormat="1" ht="22.5" customHeight="1" x14ac:dyDescent="0.3">
      <c r="A18787" s="10"/>
      <c r="B18787" s="6">
        <v>205.00027961310741</v>
      </c>
      <c r="C18787" s="6"/>
      <c r="D18787" s="7"/>
      <c r="E18787" s="7"/>
      <c r="F18787" s="7"/>
      <c r="G18787" s="7"/>
      <c r="H18787" s="5">
        <v>153.11481965683552</v>
      </c>
      <c r="I18787" s="5"/>
      <c r="J18787" s="1"/>
      <c r="K18787" s="1"/>
      <c r="L18787" s="1"/>
      <c r="M18787" s="1"/>
      <c r="N18787" s="11">
        <v>90.871179170727558</v>
      </c>
      <c r="O18787" s="11"/>
      <c r="P18787" s="2"/>
      <c r="Q18787" s="2"/>
      <c r="R18787" s="2"/>
      <c r="S18787" s="2"/>
    </row>
    <row r="18788" spans="1:19" s="17" customFormat="1" ht="22.5" customHeight="1" x14ac:dyDescent="0.3">
      <c r="A18788" s="10"/>
      <c r="B18788" s="6">
        <v>217.93087679444434</v>
      </c>
      <c r="C18788" s="6"/>
      <c r="D18788" s="7"/>
      <c r="E18788" s="7"/>
      <c r="F18788" s="7"/>
      <c r="G18788" s="7"/>
      <c r="H18788" s="5">
        <v>162.49625658471467</v>
      </c>
      <c r="I18788" s="5"/>
      <c r="J18788" s="1"/>
      <c r="K18788" s="1"/>
      <c r="L18788" s="1"/>
      <c r="M18788" s="1"/>
      <c r="N18788" s="11">
        <v>95.812842198718968</v>
      </c>
      <c r="O18788" s="11"/>
      <c r="P18788" s="2"/>
      <c r="Q18788" s="2"/>
      <c r="R18788" s="2"/>
      <c r="S18788" s="2"/>
    </row>
    <row r="18789" spans="1:19" s="17" customFormat="1" ht="22.5" customHeight="1" x14ac:dyDescent="0.3">
      <c r="A18789" s="10"/>
      <c r="B18789" s="6">
        <v>211.02795822103548</v>
      </c>
      <c r="C18789" s="6"/>
      <c r="D18789" s="7"/>
      <c r="E18789" s="7"/>
      <c r="F18789" s="7"/>
      <c r="G18789" s="7"/>
      <c r="H18789" s="5">
        <v>157.43318137028692</v>
      </c>
      <c r="I18789" s="5"/>
      <c r="J18789" s="1"/>
      <c r="K18789" s="1"/>
      <c r="L18789" s="1"/>
      <c r="M18789" s="1"/>
      <c r="N18789" s="11">
        <v>92.878683874134964</v>
      </c>
      <c r="O18789" s="11"/>
      <c r="P18789" s="2"/>
      <c r="Q18789" s="2"/>
      <c r="R18789" s="2"/>
      <c r="S18789" s="2"/>
    </row>
    <row r="18790" spans="1:19" s="17" customFormat="1" ht="22.5" customHeight="1" x14ac:dyDescent="0.3">
      <c r="A18790" s="10"/>
      <c r="B18790" s="6">
        <v>217.39373528499186</v>
      </c>
      <c r="C18790" s="6"/>
      <c r="D18790" s="7"/>
      <c r="E18790" s="7"/>
      <c r="F18790" s="7"/>
      <c r="G18790" s="7"/>
      <c r="H18790" s="5">
        <v>162.0031346107192</v>
      </c>
      <c r="I18790" s="5"/>
      <c r="J18790" s="1"/>
      <c r="K18790" s="1"/>
      <c r="L18790" s="1"/>
      <c r="M18790" s="1"/>
      <c r="N18790" s="11">
        <v>95.909824884561957</v>
      </c>
      <c r="O18790" s="11"/>
      <c r="P18790" s="2"/>
      <c r="Q18790" s="2"/>
      <c r="R18790" s="2"/>
      <c r="S18790" s="2"/>
    </row>
    <row r="18791" spans="1:19" s="17" customFormat="1" ht="22.5" customHeight="1" x14ac:dyDescent="0.3">
      <c r="A18791" s="10"/>
      <c r="B18791" s="6">
        <v>210.51203950003091</v>
      </c>
      <c r="C18791" s="6"/>
      <c r="D18791" s="7"/>
      <c r="E18791" s="7"/>
      <c r="F18791" s="7"/>
      <c r="G18791" s="7"/>
      <c r="H18791" s="5">
        <v>156.95659799716398</v>
      </c>
      <c r="I18791" s="5"/>
      <c r="J18791" s="1"/>
      <c r="K18791" s="1"/>
      <c r="L18791" s="1"/>
      <c r="M18791" s="1"/>
      <c r="N18791" s="11">
        <v>92.962608240871219</v>
      </c>
      <c r="O18791" s="11"/>
      <c r="P18791" s="2"/>
      <c r="Q18791" s="2"/>
      <c r="R18791" s="2"/>
      <c r="S18791" s="2"/>
    </row>
    <row r="18792" spans="1:19" s="17" customFormat="1" ht="22.5" customHeight="1" x14ac:dyDescent="0.3">
      <c r="A18792" s="10"/>
      <c r="B18792" s="6">
        <v>212.72861436086291</v>
      </c>
      <c r="C18792" s="6"/>
      <c r="D18792" s="7"/>
      <c r="E18792" s="7"/>
      <c r="F18792" s="7"/>
      <c r="G18792" s="7"/>
      <c r="H18792" s="5">
        <v>158.78636496042716</v>
      </c>
      <c r="I18792" s="5"/>
      <c r="J18792" s="1"/>
      <c r="K18792" s="1"/>
      <c r="L18792" s="1"/>
      <c r="M18792" s="1"/>
      <c r="N18792" s="11">
        <v>93.742552567628962</v>
      </c>
      <c r="O18792" s="11"/>
      <c r="P18792" s="2"/>
      <c r="Q18792" s="2"/>
      <c r="R18792" s="2"/>
      <c r="S18792" s="2"/>
    </row>
    <row r="18793" spans="1:19" s="17" customFormat="1" ht="22.5" customHeight="1" x14ac:dyDescent="0.3">
      <c r="A18793" s="10"/>
      <c r="B18793" s="6">
        <v>206.0615877535466</v>
      </c>
      <c r="C18793" s="6"/>
      <c r="D18793" s="7"/>
      <c r="E18793" s="7"/>
      <c r="F18793" s="7"/>
      <c r="G18793" s="7"/>
      <c r="H18793" s="5">
        <v>153.89327693248546</v>
      </c>
      <c r="I18793" s="5"/>
      <c r="J18793" s="1"/>
      <c r="K18793" s="1"/>
      <c r="L18793" s="1"/>
      <c r="M18793" s="1"/>
      <c r="N18793" s="11">
        <v>90.905448510608366</v>
      </c>
      <c r="O18793" s="11"/>
      <c r="P18793" s="2"/>
      <c r="Q18793" s="2"/>
      <c r="R18793" s="2"/>
      <c r="S18793" s="2"/>
    </row>
    <row r="18794" spans="1:19" s="17" customFormat="1" ht="22.5" customHeight="1" x14ac:dyDescent="0.3">
      <c r="A18794" s="10"/>
      <c r="B18794" s="6">
        <v>212.20795588373088</v>
      </c>
      <c r="C18794" s="6"/>
      <c r="D18794" s="7"/>
      <c r="E18794" s="7"/>
      <c r="F18794" s="7"/>
      <c r="G18794" s="7"/>
      <c r="H18794" s="5">
        <v>158.30837521004972</v>
      </c>
      <c r="I18794" s="5"/>
      <c r="J18794" s="1"/>
      <c r="K18794" s="1"/>
      <c r="L18794" s="1"/>
      <c r="M18794" s="1"/>
      <c r="N18794" s="11">
        <v>93.836559187170778</v>
      </c>
      <c r="O18794" s="11"/>
      <c r="P18794" s="2"/>
      <c r="Q18794" s="2"/>
      <c r="R18794" s="2"/>
      <c r="S18794" s="2"/>
    </row>
    <row r="18795" spans="1:19" s="17" customFormat="1" ht="22.5" customHeight="1" x14ac:dyDescent="0.3">
      <c r="A18795" s="10"/>
      <c r="B18795" s="6">
        <v>205.56150081020829</v>
      </c>
      <c r="C18795" s="6"/>
      <c r="D18795" s="7"/>
      <c r="E18795" s="7"/>
      <c r="F18795" s="7"/>
      <c r="G18795" s="7"/>
      <c r="H18795" s="5">
        <v>153.43131826999127</v>
      </c>
      <c r="I18795" s="5"/>
      <c r="J18795" s="1"/>
      <c r="K18795" s="1"/>
      <c r="L18795" s="1"/>
      <c r="M18795" s="1"/>
      <c r="N18795" s="11">
        <v>90.986797526110337</v>
      </c>
      <c r="O18795" s="11"/>
      <c r="P18795" s="2"/>
      <c r="Q18795" s="2"/>
      <c r="R18795" s="2"/>
      <c r="S18795" s="2"/>
    </row>
    <row r="18796" spans="1:19" s="17" customFormat="1" ht="22.5" customHeight="1" x14ac:dyDescent="0.3">
      <c r="A18796" s="10"/>
      <c r="B18796" s="6">
        <v>217.82402609504786</v>
      </c>
      <c r="C18796" s="6"/>
      <c r="D18796" s="7"/>
      <c r="E18796" s="7"/>
      <c r="F18796" s="7"/>
      <c r="G18796" s="7"/>
      <c r="H18796" s="5">
        <v>162.43477764959758</v>
      </c>
      <c r="I18796" s="5"/>
      <c r="J18796" s="1"/>
      <c r="K18796" s="1"/>
      <c r="L18796" s="1"/>
      <c r="M18796" s="1"/>
      <c r="N18796" s="11">
        <v>95.792248225370614</v>
      </c>
      <c r="O18796" s="11"/>
      <c r="P18796" s="2"/>
      <c r="Q18796" s="2"/>
      <c r="R18796" s="2"/>
      <c r="S18796" s="2"/>
    </row>
    <row r="18797" spans="1:19" s="17" customFormat="1" ht="22.5" customHeight="1" x14ac:dyDescent="0.3">
      <c r="A18797" s="10"/>
      <c r="B18797" s="6">
        <v>210.91704898867414</v>
      </c>
      <c r="C18797" s="6"/>
      <c r="D18797" s="7"/>
      <c r="E18797" s="7"/>
      <c r="F18797" s="7"/>
      <c r="G18797" s="7"/>
      <c r="H18797" s="5">
        <v>157.37003770057859</v>
      </c>
      <c r="I18797" s="5"/>
      <c r="J18797" s="1"/>
      <c r="K18797" s="1"/>
      <c r="L18797" s="1"/>
      <c r="M18797" s="1"/>
      <c r="N18797" s="11">
        <v>92.857581438715343</v>
      </c>
      <c r="O18797" s="11"/>
      <c r="P18797" s="2"/>
      <c r="Q18797" s="2"/>
      <c r="R18797" s="2"/>
      <c r="S18797" s="2"/>
    </row>
    <row r="18798" spans="1:19" s="17" customFormat="1" ht="22.5" customHeight="1" x14ac:dyDescent="0.3">
      <c r="A18798" s="10"/>
      <c r="B18798" s="6">
        <v>217.2869887403815</v>
      </c>
      <c r="C18798" s="6"/>
      <c r="D18798" s="7"/>
      <c r="E18798" s="7"/>
      <c r="F18798" s="7"/>
      <c r="G18798" s="7"/>
      <c r="H18798" s="5">
        <v>161.94177520936699</v>
      </c>
      <c r="I18798" s="5"/>
      <c r="J18798" s="1"/>
      <c r="K18798" s="1"/>
      <c r="L18798" s="1"/>
      <c r="M18798" s="1"/>
      <c r="N18798" s="11">
        <v>95.889321035794566</v>
      </c>
      <c r="O18798" s="11"/>
      <c r="P18798" s="2"/>
      <c r="Q18798" s="2"/>
      <c r="R18798" s="2"/>
      <c r="S18798" s="2"/>
    </row>
    <row r="18799" spans="1:19" s="17" customFormat="1" ht="22.5" customHeight="1" x14ac:dyDescent="0.3">
      <c r="A18799" s="10"/>
      <c r="B18799" s="6">
        <v>210.40123442245437</v>
      </c>
      <c r="C18799" s="6"/>
      <c r="D18799" s="7"/>
      <c r="E18799" s="7"/>
      <c r="F18799" s="7"/>
      <c r="G18799" s="7"/>
      <c r="H18799" s="5">
        <v>156.89357386121924</v>
      </c>
      <c r="I18799" s="5"/>
      <c r="J18799" s="1"/>
      <c r="K18799" s="1"/>
      <c r="L18799" s="1"/>
      <c r="M18799" s="1"/>
      <c r="N18799" s="11">
        <v>92.941595930032449</v>
      </c>
      <c r="O18799" s="11"/>
      <c r="P18799" s="2"/>
      <c r="Q18799" s="2"/>
      <c r="R18799" s="2"/>
      <c r="S18799" s="2"/>
    </row>
    <row r="18800" spans="1:19" s="17" customFormat="1" ht="22.5" customHeight="1" x14ac:dyDescent="0.3">
      <c r="A18800" s="10"/>
      <c r="B18800" s="6">
        <v>212.62192419961812</v>
      </c>
      <c r="C18800" s="6"/>
      <c r="D18800" s="7"/>
      <c r="E18800" s="7"/>
      <c r="F18800" s="7"/>
      <c r="G18800" s="7"/>
      <c r="H18800" s="5">
        <v>158.72502841923088</v>
      </c>
      <c r="I18800" s="5"/>
      <c r="J18800" s="1"/>
      <c r="K18800" s="1"/>
      <c r="L18800" s="1"/>
      <c r="M18800" s="1"/>
      <c r="N18800" s="11">
        <v>93.722035779318674</v>
      </c>
      <c r="O18800" s="11"/>
      <c r="P18800" s="2"/>
      <c r="Q18800" s="2"/>
      <c r="R18800" s="2"/>
      <c r="S18800" s="2"/>
    </row>
    <row r="18801" spans="1:19" s="17" customFormat="1" ht="22.5" customHeight="1" x14ac:dyDescent="0.3">
      <c r="A18801" s="10"/>
      <c r="B18801" s="6">
        <v>205.95083905933831</v>
      </c>
      <c r="C18801" s="6"/>
      <c r="D18801" s="7"/>
      <c r="E18801" s="7"/>
      <c r="F18801" s="7"/>
      <c r="G18801" s="7"/>
      <c r="H18801" s="5">
        <v>153.83027565669667</v>
      </c>
      <c r="I18801" s="5"/>
      <c r="J18801" s="1"/>
      <c r="K18801" s="1"/>
      <c r="L18801" s="1"/>
      <c r="M18801" s="1"/>
      <c r="N18801" s="11">
        <v>90.884423260226797</v>
      </c>
      <c r="O18801" s="11"/>
      <c r="P18801" s="2"/>
      <c r="Q18801" s="2"/>
      <c r="R18801" s="2"/>
      <c r="S18801" s="2"/>
    </row>
    <row r="18802" spans="1:19" s="17" customFormat="1" ht="22.5" customHeight="1" x14ac:dyDescent="0.3">
      <c r="A18802" s="10"/>
      <c r="B18802" s="6">
        <v>212.10136668111835</v>
      </c>
      <c r="C18802" s="6"/>
      <c r="D18802" s="7"/>
      <c r="E18802" s="7"/>
      <c r="F18802" s="7"/>
      <c r="G18802" s="7"/>
      <c r="H18802" s="5">
        <v>158.24715453453587</v>
      </c>
      <c r="I18802" s="5"/>
      <c r="J18802" s="1"/>
      <c r="K18802" s="1"/>
      <c r="L18802" s="1"/>
      <c r="M18802" s="1"/>
      <c r="N18802" s="11">
        <v>93.816129757826928</v>
      </c>
      <c r="O18802" s="11"/>
      <c r="P18802" s="2"/>
      <c r="Q18802" s="2"/>
      <c r="R18802" s="2"/>
      <c r="S18802" s="2"/>
    </row>
    <row r="18803" spans="1:19" s="17" customFormat="1" ht="22.5" customHeight="1" x14ac:dyDescent="0.3">
      <c r="A18803" s="10"/>
      <c r="B18803" s="6">
        <v>205.45085307463091</v>
      </c>
      <c r="C18803" s="6"/>
      <c r="D18803" s="7"/>
      <c r="E18803" s="7"/>
      <c r="F18803" s="7"/>
      <c r="G18803" s="7"/>
      <c r="H18803" s="5">
        <v>153.3684328598849</v>
      </c>
      <c r="I18803" s="5"/>
      <c r="J18803" s="1"/>
      <c r="K18803" s="1"/>
      <c r="L18803" s="1"/>
      <c r="M18803" s="1"/>
      <c r="N18803" s="11">
        <v>90.965859634695107</v>
      </c>
      <c r="O18803" s="11"/>
      <c r="P18803" s="2"/>
      <c r="Q18803" s="2"/>
      <c r="R18803" s="2"/>
      <c r="S18803" s="2"/>
    </row>
    <row r="18804" spans="1:19" s="17" customFormat="1" ht="22.5" customHeight="1" x14ac:dyDescent="0.3">
      <c r="A18804" s="10"/>
      <c r="B18804" s="6">
        <v>216.98680412357564</v>
      </c>
      <c r="C18804" s="6"/>
      <c r="D18804" s="7"/>
      <c r="E18804" s="7"/>
      <c r="F18804" s="7"/>
      <c r="G18804" s="7"/>
      <c r="H18804" s="5">
        <v>161.89744967418642</v>
      </c>
      <c r="I18804" s="5"/>
      <c r="J18804" s="1"/>
      <c r="K18804" s="1"/>
      <c r="L18804" s="1"/>
      <c r="M18804" s="1"/>
      <c r="N18804" s="11">
        <v>95.540587820807488</v>
      </c>
      <c r="O18804" s="11"/>
      <c r="P18804" s="2"/>
      <c r="Q18804" s="2"/>
      <c r="R18804" s="2"/>
      <c r="S18804" s="2"/>
    </row>
    <row r="18805" spans="1:19" s="17" customFormat="1" ht="22.5" customHeight="1" x14ac:dyDescent="0.3">
      <c r="A18805" s="10"/>
      <c r="B18805" s="6">
        <v>210.09652983633831</v>
      </c>
      <c r="C18805" s="6"/>
      <c r="D18805" s="7"/>
      <c r="E18805" s="7"/>
      <c r="F18805" s="7"/>
      <c r="G18805" s="7"/>
      <c r="H18805" s="5">
        <v>156.84127005072358</v>
      </c>
      <c r="I18805" s="5"/>
      <c r="J18805" s="1"/>
      <c r="K18805" s="1"/>
      <c r="L18805" s="1"/>
      <c r="M18805" s="1"/>
      <c r="N18805" s="11">
        <v>92.609647625088471</v>
      </c>
      <c r="O18805" s="11"/>
      <c r="P18805" s="2"/>
      <c r="Q18805" s="2"/>
      <c r="R18805" s="2"/>
      <c r="S18805" s="2"/>
    </row>
    <row r="18806" spans="1:19" s="17" customFormat="1" ht="22.5" customHeight="1" x14ac:dyDescent="0.3">
      <c r="A18806" s="10"/>
      <c r="B18806" s="6">
        <v>216.44763421982557</v>
      </c>
      <c r="C18806" s="6"/>
      <c r="D18806" s="7"/>
      <c r="E18806" s="7"/>
      <c r="F18806" s="7"/>
      <c r="G18806" s="7"/>
      <c r="H18806" s="5">
        <v>161.40366116114654</v>
      </c>
      <c r="I18806" s="5"/>
      <c r="J18806" s="1"/>
      <c r="K18806" s="1"/>
      <c r="L18806" s="1"/>
      <c r="M18806" s="1"/>
      <c r="N18806" s="11">
        <v>95.637496626217896</v>
      </c>
      <c r="O18806" s="11"/>
      <c r="P18806" s="2"/>
      <c r="Q18806" s="2"/>
      <c r="R18806" s="2"/>
      <c r="S18806" s="2"/>
    </row>
    <row r="18807" spans="1:19" s="17" customFormat="1" ht="22.5" customHeight="1" x14ac:dyDescent="0.3">
      <c r="A18807" s="10"/>
      <c r="B18807" s="6">
        <v>209.57872440730523</v>
      </c>
      <c r="C18807" s="6"/>
      <c r="D18807" s="7"/>
      <c r="E18807" s="7"/>
      <c r="F18807" s="7"/>
      <c r="G18807" s="7"/>
      <c r="H18807" s="5">
        <v>156.36410084915818</v>
      </c>
      <c r="I18807" s="5"/>
      <c r="J18807" s="1"/>
      <c r="K18807" s="1"/>
      <c r="L18807" s="1"/>
      <c r="M18807" s="1"/>
      <c r="N18807" s="11">
        <v>92.693535689685262</v>
      </c>
      <c r="O18807" s="11"/>
      <c r="P18807" s="2"/>
      <c r="Q18807" s="2"/>
      <c r="R18807" s="2"/>
      <c r="S18807" s="2"/>
    </row>
    <row r="18808" spans="1:19" s="17" customFormat="1" ht="22.5" customHeight="1" x14ac:dyDescent="0.3">
      <c r="A18808" s="10"/>
      <c r="B18808" s="6">
        <v>211.80151913170346</v>
      </c>
      <c r="C18808" s="6"/>
      <c r="D18808" s="7"/>
      <c r="E18808" s="7"/>
      <c r="F18808" s="7"/>
      <c r="G18808" s="7"/>
      <c r="H18808" s="5">
        <v>158.19744573339327</v>
      </c>
      <c r="I18808" s="5"/>
      <c r="J18808" s="1"/>
      <c r="K18808" s="1"/>
      <c r="L18808" s="1"/>
      <c r="M18808" s="1"/>
      <c r="N18808" s="11">
        <v>93.475116755942679</v>
      </c>
      <c r="O18808" s="11"/>
      <c r="P18808" s="2"/>
      <c r="Q18808" s="2"/>
      <c r="R18808" s="2"/>
      <c r="S18808" s="2"/>
    </row>
    <row r="18809" spans="1:19" s="17" customFormat="1" ht="22.5" customHeight="1" x14ac:dyDescent="0.3">
      <c r="A18809" s="10"/>
      <c r="B18809" s="6">
        <v>205.14642011285386</v>
      </c>
      <c r="C18809" s="6"/>
      <c r="D18809" s="7"/>
      <c r="E18809" s="7"/>
      <c r="F18809" s="7"/>
      <c r="G18809" s="7"/>
      <c r="H18809" s="5">
        <v>153.31087038722922</v>
      </c>
      <c r="I18809" s="5"/>
      <c r="J18809" s="1"/>
      <c r="K18809" s="1"/>
      <c r="L18809" s="1"/>
      <c r="M18809" s="1"/>
      <c r="N18809" s="11">
        <v>90.641056853722745</v>
      </c>
      <c r="O18809" s="11"/>
      <c r="P18809" s="2"/>
      <c r="Q18809" s="2"/>
      <c r="R18809" s="2"/>
      <c r="S18809" s="2"/>
    </row>
    <row r="18810" spans="1:19" s="17" customFormat="1" ht="22.5" customHeight="1" x14ac:dyDescent="0.3">
      <c r="A18810" s="10"/>
      <c r="B18810" s="6">
        <v>211.27889450474325</v>
      </c>
      <c r="C18810" s="6"/>
      <c r="D18810" s="7"/>
      <c r="E18810" s="7"/>
      <c r="F18810" s="7"/>
      <c r="G18810" s="7"/>
      <c r="H18810" s="5">
        <v>157.71880989776966</v>
      </c>
      <c r="I18810" s="5"/>
      <c r="J18810" s="1"/>
      <c r="K18810" s="1"/>
      <c r="L18810" s="1"/>
      <c r="M18810" s="1"/>
      <c r="N18810" s="11">
        <v>93.569051762189275</v>
      </c>
      <c r="O18810" s="11"/>
      <c r="P18810" s="2"/>
      <c r="Q18810" s="2"/>
      <c r="R18810" s="2"/>
      <c r="S18810" s="2"/>
    </row>
    <row r="18811" spans="1:19" s="17" customFormat="1" ht="22.5" customHeight="1" x14ac:dyDescent="0.3">
      <c r="A18811" s="10"/>
      <c r="B18811" s="6">
        <v>204.64450435809121</v>
      </c>
      <c r="C18811" s="6"/>
      <c r="D18811" s="7"/>
      <c r="E18811" s="7"/>
      <c r="F18811" s="7"/>
      <c r="G18811" s="7"/>
      <c r="H18811" s="5">
        <v>152.84834387335948</v>
      </c>
      <c r="I18811" s="5"/>
      <c r="J18811" s="1"/>
      <c r="K18811" s="1"/>
      <c r="L18811" s="1"/>
      <c r="M18811" s="1"/>
      <c r="N18811" s="11">
        <v>90.722370681073514</v>
      </c>
      <c r="O18811" s="11"/>
      <c r="P18811" s="2"/>
      <c r="Q18811" s="2"/>
      <c r="R18811" s="2"/>
      <c r="S18811" s="2"/>
    </row>
    <row r="18812" spans="1:19" s="17" customFormat="1" ht="22.5" customHeight="1" x14ac:dyDescent="0.3">
      <c r="A18812" s="10"/>
      <c r="B18812" s="6">
        <v>216.89503049686829</v>
      </c>
      <c r="C18812" s="6"/>
      <c r="D18812" s="7"/>
      <c r="E18812" s="7"/>
      <c r="F18812" s="7"/>
      <c r="G18812" s="7"/>
      <c r="H18812" s="5">
        <v>161.84693487380468</v>
      </c>
      <c r="I18812" s="5"/>
      <c r="J18812" s="1"/>
      <c r="K18812" s="1"/>
      <c r="L18812" s="1"/>
      <c r="M18812" s="1"/>
      <c r="N18812" s="11">
        <v>95.524710388334256</v>
      </c>
      <c r="O18812" s="11"/>
      <c r="P18812" s="2"/>
      <c r="Q18812" s="2"/>
      <c r="R18812" s="2"/>
      <c r="S18812" s="2"/>
    </row>
    <row r="18813" spans="1:19" s="17" customFormat="1" ht="22.5" customHeight="1" x14ac:dyDescent="0.3">
      <c r="A18813" s="10"/>
      <c r="B18813" s="6">
        <v>210.0010170631339</v>
      </c>
      <c r="C18813" s="6"/>
      <c r="D18813" s="7"/>
      <c r="E18813" s="7"/>
      <c r="F18813" s="7"/>
      <c r="G18813" s="7"/>
      <c r="H18813" s="5">
        <v>156.78925029154453</v>
      </c>
      <c r="I18813" s="5"/>
      <c r="J18813" s="1"/>
      <c r="K18813" s="1"/>
      <c r="L18813" s="1"/>
      <c r="M18813" s="1"/>
      <c r="N18813" s="11">
        <v>92.59332716150422</v>
      </c>
      <c r="O18813" s="11"/>
      <c r="P18813" s="2"/>
      <c r="Q18813" s="2"/>
      <c r="R18813" s="2"/>
      <c r="S18813" s="2"/>
    </row>
    <row r="18814" spans="1:19" s="17" customFormat="1" ht="22.5" customHeight="1" x14ac:dyDescent="0.3">
      <c r="A18814" s="10"/>
      <c r="B18814" s="6">
        <v>216.35590262048729</v>
      </c>
      <c r="C18814" s="6"/>
      <c r="D18814" s="7"/>
      <c r="E18814" s="7"/>
      <c r="F18814" s="7"/>
      <c r="G18814" s="7"/>
      <c r="H18814" s="5">
        <v>161.3531945936879</v>
      </c>
      <c r="I18814" s="5"/>
      <c r="J18814" s="1"/>
      <c r="K18814" s="1"/>
      <c r="L18814" s="1"/>
      <c r="M18814" s="1"/>
      <c r="N18814" s="11">
        <v>95.6216555598036</v>
      </c>
      <c r="O18814" s="11"/>
      <c r="P18814" s="2"/>
      <c r="Q18814" s="2"/>
      <c r="R18814" s="2"/>
      <c r="S18814" s="2"/>
    </row>
    <row r="18815" spans="1:19" s="17" customFormat="1" ht="22.5" customHeight="1" x14ac:dyDescent="0.3">
      <c r="A18815" s="10"/>
      <c r="B18815" s="6">
        <v>209.48325366146986</v>
      </c>
      <c r="C18815" s="6"/>
      <c r="D18815" s="7"/>
      <c r="E18815" s="7"/>
      <c r="F18815" s="7"/>
      <c r="G18815" s="7"/>
      <c r="H18815" s="5">
        <v>156.31212932290094</v>
      </c>
      <c r="I18815" s="5"/>
      <c r="J18815" s="1"/>
      <c r="K18815" s="1"/>
      <c r="L18815" s="1"/>
      <c r="M18815" s="1"/>
      <c r="N18815" s="11">
        <v>92.677251592159962</v>
      </c>
      <c r="O18815" s="11"/>
      <c r="P18815" s="2"/>
      <c r="Q18815" s="2"/>
      <c r="R18815" s="2"/>
      <c r="S18815" s="2"/>
    </row>
    <row r="18816" spans="1:19" s="17" customFormat="1" ht="22.5" customHeight="1" x14ac:dyDescent="0.3">
      <c r="A18816" s="10"/>
      <c r="B18816" s="6">
        <v>211.70981028354842</v>
      </c>
      <c r="C18816" s="6"/>
      <c r="D18816" s="7"/>
      <c r="E18816" s="7"/>
      <c r="F18816" s="7"/>
      <c r="G18816" s="7"/>
      <c r="H18816" s="5">
        <v>158.14698839020684</v>
      </c>
      <c r="I18816" s="5"/>
      <c r="J18816" s="1"/>
      <c r="K18816" s="1"/>
      <c r="L18816" s="1"/>
      <c r="M18816" s="1"/>
      <c r="N18816" s="11">
        <v>93.459270468309398</v>
      </c>
      <c r="O18816" s="11"/>
      <c r="P18816" s="2"/>
      <c r="Q18816" s="2"/>
      <c r="R18816" s="2"/>
      <c r="S18816" s="2"/>
    </row>
    <row r="18817" spans="1:19" s="17" customFormat="1" ht="22.5" customHeight="1" x14ac:dyDescent="0.3">
      <c r="A18817" s="10"/>
      <c r="B18817" s="6">
        <v>205.0509721182018</v>
      </c>
      <c r="C18817" s="6"/>
      <c r="D18817" s="7"/>
      <c r="E18817" s="7"/>
      <c r="F18817" s="7"/>
      <c r="G18817" s="7"/>
      <c r="H18817" s="5">
        <v>153.2589080852442</v>
      </c>
      <c r="I18817" s="5"/>
      <c r="J18817" s="1"/>
      <c r="K18817" s="1"/>
      <c r="L18817" s="1"/>
      <c r="M18817" s="1"/>
      <c r="N18817" s="11">
        <v>90.624767534978361</v>
      </c>
      <c r="O18817" s="11"/>
      <c r="P18817" s="2"/>
      <c r="Q18817" s="2"/>
      <c r="R18817" s="2"/>
      <c r="S18817" s="2"/>
    </row>
    <row r="18818" spans="1:19" s="17" customFormat="1" ht="22.5" customHeight="1" x14ac:dyDescent="0.3">
      <c r="A18818" s="10"/>
      <c r="B18818" s="6">
        <v>211.18722639428171</v>
      </c>
      <c r="C18818" s="6"/>
      <c r="D18818" s="7"/>
      <c r="E18818" s="7"/>
      <c r="F18818" s="7"/>
      <c r="G18818" s="7"/>
      <c r="H18818" s="5">
        <v>157.66839930740289</v>
      </c>
      <c r="I18818" s="5"/>
      <c r="J18818" s="1"/>
      <c r="K18818" s="1"/>
      <c r="L18818" s="1"/>
      <c r="M18818" s="1"/>
      <c r="N18818" s="11">
        <v>93.55324072466513</v>
      </c>
      <c r="O18818" s="11"/>
      <c r="P18818" s="2"/>
      <c r="Q18818" s="2"/>
      <c r="R18818" s="2"/>
      <c r="S18818" s="2"/>
    </row>
    <row r="18819" spans="1:19" s="17" customFormat="1" ht="22.5" customHeight="1" x14ac:dyDescent="0.3">
      <c r="A18819" s="10"/>
      <c r="B18819" s="6">
        <v>204.54909710113259</v>
      </c>
      <c r="C18819" s="6"/>
      <c r="D18819" s="7"/>
      <c r="E18819" s="7"/>
      <c r="F18819" s="7"/>
      <c r="G18819" s="7"/>
      <c r="H18819" s="5">
        <v>152.79642832419407</v>
      </c>
      <c r="I18819" s="5"/>
      <c r="J18819" s="1"/>
      <c r="K18819" s="1"/>
      <c r="L18819" s="1"/>
      <c r="M18819" s="1"/>
      <c r="N18819" s="11">
        <v>90.706116612438365</v>
      </c>
      <c r="O18819" s="11"/>
      <c r="P18819" s="2"/>
      <c r="Q18819" s="2"/>
      <c r="R18819" s="2"/>
      <c r="S18819" s="2"/>
    </row>
    <row r="18820" spans="1:19" s="17" customFormat="1" ht="22.5" customHeight="1" x14ac:dyDescent="0.3">
      <c r="A18820" s="10"/>
      <c r="B18820" s="6">
        <v>219.10501157787229</v>
      </c>
      <c r="C18820" s="6"/>
      <c r="D18820" s="7"/>
      <c r="E18820" s="7"/>
      <c r="F18820" s="7"/>
      <c r="G18820" s="7"/>
      <c r="H18820" s="5">
        <v>163.33321176439327</v>
      </c>
      <c r="I18820" s="5"/>
      <c r="J18820" s="1"/>
      <c r="K18820" s="1"/>
      <c r="L18820" s="1"/>
      <c r="M18820" s="1"/>
      <c r="N18820" s="11">
        <v>96.267785277090567</v>
      </c>
      <c r="O18820" s="11"/>
      <c r="P18820" s="2"/>
      <c r="Q18820" s="2"/>
      <c r="R18820" s="2"/>
      <c r="S18820" s="2"/>
    </row>
    <row r="18821" spans="1:19" s="17" customFormat="1" ht="22.5" customHeight="1" x14ac:dyDescent="0.3">
      <c r="A18821" s="10"/>
      <c r="B18821" s="6">
        <v>212.17103331252724</v>
      </c>
      <c r="C18821" s="6"/>
      <c r="D18821" s="7"/>
      <c r="E18821" s="7"/>
      <c r="F18821" s="7"/>
      <c r="G18821" s="7"/>
      <c r="H18821" s="5">
        <v>158.2503888088477</v>
      </c>
      <c r="I18821" s="5"/>
      <c r="J18821" s="1"/>
      <c r="K18821" s="1"/>
      <c r="L18821" s="1"/>
      <c r="M18821" s="1"/>
      <c r="N18821" s="11">
        <v>93.322964708952085</v>
      </c>
      <c r="O18821" s="11"/>
      <c r="P18821" s="2"/>
      <c r="Q18821" s="2"/>
      <c r="R18821" s="2"/>
      <c r="S18821" s="2"/>
    </row>
    <row r="18822" spans="1:19" s="17" customFormat="1" ht="22.5" customHeight="1" x14ac:dyDescent="0.3">
      <c r="A18822" s="10"/>
      <c r="B18822" s="6">
        <v>218.5685558233709</v>
      </c>
      <c r="C18822" s="6"/>
      <c r="D18822" s="7"/>
      <c r="E18822" s="7"/>
      <c r="F18822" s="7"/>
      <c r="G18822" s="7"/>
      <c r="H18822" s="5">
        <v>162.83828780988833</v>
      </c>
      <c r="I18822" s="5"/>
      <c r="J18822" s="1"/>
      <c r="K18822" s="1"/>
      <c r="L18822" s="1"/>
      <c r="M18822" s="1"/>
      <c r="N18822" s="11">
        <v>96.36267464826588</v>
      </c>
      <c r="O18822" s="11"/>
      <c r="P18822" s="2"/>
      <c r="Q18822" s="2"/>
      <c r="R18822" s="2"/>
      <c r="S18822" s="2"/>
    </row>
    <row r="18823" spans="1:19" s="17" customFormat="1" ht="22.5" customHeight="1" x14ac:dyDescent="0.3">
      <c r="A18823" s="10"/>
      <c r="B18823" s="6">
        <v>211.65560100735595</v>
      </c>
      <c r="C18823" s="6"/>
      <c r="D18823" s="7"/>
      <c r="E18823" s="7"/>
      <c r="F18823" s="7"/>
      <c r="G18823" s="7"/>
      <c r="H18823" s="5">
        <v>157.77193363957375</v>
      </c>
      <c r="I18823" s="5"/>
      <c r="J18823" s="1"/>
      <c r="K18823" s="1"/>
      <c r="L18823" s="1"/>
      <c r="M18823" s="1"/>
      <c r="N18823" s="11">
        <v>93.404801356412591</v>
      </c>
      <c r="O18823" s="11"/>
      <c r="P18823" s="2"/>
      <c r="Q18823" s="2"/>
      <c r="R18823" s="2"/>
      <c r="S18823" s="2"/>
    </row>
    <row r="18824" spans="1:19" s="17" customFormat="1" ht="22.5" customHeight="1" x14ac:dyDescent="0.3">
      <c r="A18824" s="10"/>
      <c r="B18824" s="6">
        <v>213.87319306017358</v>
      </c>
      <c r="C18824" s="6"/>
      <c r="D18824" s="7"/>
      <c r="E18824" s="7"/>
      <c r="F18824" s="7"/>
      <c r="G18824" s="7"/>
      <c r="H18824" s="5">
        <v>159.60320021472836</v>
      </c>
      <c r="I18824" s="5"/>
      <c r="J18824" s="1"/>
      <c r="K18824" s="1"/>
      <c r="L18824" s="1"/>
      <c r="M18824" s="1"/>
      <c r="N18824" s="11">
        <v>94.186391980647656</v>
      </c>
      <c r="O18824" s="11"/>
      <c r="P18824" s="2"/>
      <c r="Q18824" s="2"/>
      <c r="R18824" s="2"/>
      <c r="S18824" s="2"/>
    </row>
    <row r="18825" spans="1:19" s="17" customFormat="1" ht="22.5" customHeight="1" x14ac:dyDescent="0.3">
      <c r="A18825" s="10"/>
      <c r="B18825" s="6">
        <v>207.17626378816286</v>
      </c>
      <c r="C18825" s="6"/>
      <c r="D18825" s="7"/>
      <c r="E18825" s="7"/>
      <c r="F18825" s="7"/>
      <c r="G18825" s="7"/>
      <c r="H18825" s="5">
        <v>154.69110614980264</v>
      </c>
      <c r="I18825" s="5"/>
      <c r="J18825" s="1"/>
      <c r="K18825" s="1"/>
      <c r="L18825" s="1"/>
      <c r="M18825" s="1"/>
      <c r="N18825" s="11">
        <v>91.339031254349877</v>
      </c>
      <c r="O18825" s="11"/>
      <c r="P18825" s="2"/>
      <c r="Q18825" s="2"/>
      <c r="R18825" s="2"/>
      <c r="S18825" s="2"/>
    </row>
    <row r="18826" spans="1:19" s="17" customFormat="1" ht="22.5" customHeight="1" x14ac:dyDescent="0.3">
      <c r="A18826" s="10"/>
      <c r="B18826" s="6">
        <v>213.35319929452211</v>
      </c>
      <c r="C18826" s="6"/>
      <c r="D18826" s="7"/>
      <c r="E18826" s="7"/>
      <c r="F18826" s="7"/>
      <c r="G18826" s="7"/>
      <c r="H18826" s="5">
        <v>159.12346378044748</v>
      </c>
      <c r="I18826" s="5"/>
      <c r="J18826" s="1"/>
      <c r="K18826" s="1"/>
      <c r="L18826" s="1"/>
      <c r="M18826" s="1"/>
      <c r="N18826" s="11">
        <v>94.278369522175836</v>
      </c>
      <c r="O18826" s="11"/>
      <c r="P18826" s="2"/>
      <c r="Q18826" s="2"/>
      <c r="R18826" s="2"/>
      <c r="S18826" s="2"/>
    </row>
    <row r="18827" spans="1:19" s="17" customFormat="1" ht="22.5" customHeight="1" x14ac:dyDescent="0.3">
      <c r="A18827" s="10"/>
      <c r="B18827" s="6">
        <v>206.67664833422222</v>
      </c>
      <c r="C18827" s="6"/>
      <c r="D18827" s="7"/>
      <c r="E18827" s="7"/>
      <c r="F18827" s="7"/>
      <c r="G18827" s="7"/>
      <c r="H18827" s="5">
        <v>154.22733313016707</v>
      </c>
      <c r="I18827" s="5"/>
      <c r="J18827" s="1"/>
      <c r="K18827" s="1"/>
      <c r="L18827" s="1"/>
      <c r="M18827" s="1"/>
      <c r="N18827" s="11">
        <v>91.41835661552669</v>
      </c>
      <c r="O18827" s="11"/>
      <c r="P18827" s="2"/>
      <c r="Q18827" s="2"/>
      <c r="R18827" s="2"/>
      <c r="S18827" s="2"/>
    </row>
    <row r="18828" spans="1:19" s="17" customFormat="1" ht="22.5" customHeight="1" x14ac:dyDescent="0.3">
      <c r="A18828" s="10"/>
      <c r="B18828" s="6">
        <v>218.98613847326641</v>
      </c>
      <c r="C18828" s="6"/>
      <c r="D18828" s="7"/>
      <c r="E18828" s="7"/>
      <c r="F18828" s="7"/>
      <c r="G18828" s="7"/>
      <c r="H18828" s="5">
        <v>163.26163894535782</v>
      </c>
      <c r="I18828" s="5"/>
      <c r="J18828" s="1"/>
      <c r="K18828" s="1"/>
      <c r="L18828" s="1"/>
      <c r="M18828" s="1"/>
      <c r="N18828" s="11">
        <v>96.241997064193569</v>
      </c>
      <c r="O18828" s="11"/>
      <c r="P18828" s="2"/>
      <c r="Q18828" s="2"/>
      <c r="R18828" s="2"/>
      <c r="S18828" s="2"/>
    </row>
    <row r="18829" spans="1:19" s="17" customFormat="1" ht="22.5" customHeight="1" x14ac:dyDescent="0.3">
      <c r="A18829" s="10"/>
      <c r="B18829" s="6">
        <v>212.0477402941473</v>
      </c>
      <c r="C18829" s="6"/>
      <c r="D18829" s="7"/>
      <c r="E18829" s="7"/>
      <c r="F18829" s="7"/>
      <c r="G18829" s="7"/>
      <c r="H18829" s="5">
        <v>158.17692845984274</v>
      </c>
      <c r="I18829" s="5"/>
      <c r="J18829" s="1"/>
      <c r="K18829" s="1"/>
      <c r="L18829" s="1"/>
      <c r="M18829" s="1"/>
      <c r="N18829" s="11">
        <v>93.296554609684918</v>
      </c>
      <c r="O18829" s="11"/>
      <c r="P18829" s="2"/>
      <c r="Q18829" s="2"/>
      <c r="R18829" s="2"/>
      <c r="S18829" s="2"/>
    </row>
    <row r="18830" spans="1:19" s="17" customFormat="1" ht="22.5" customHeight="1" x14ac:dyDescent="0.3">
      <c r="A18830" s="10"/>
      <c r="B18830" s="6">
        <v>218.44984308406862</v>
      </c>
      <c r="C18830" s="6"/>
      <c r="D18830" s="7"/>
      <c r="E18830" s="7"/>
      <c r="F18830" s="7"/>
      <c r="G18830" s="7"/>
      <c r="H18830" s="5">
        <v>162.76689903490214</v>
      </c>
      <c r="I18830" s="5"/>
      <c r="J18830" s="1"/>
      <c r="K18830" s="1"/>
      <c r="L18830" s="1"/>
      <c r="M18830" s="1"/>
      <c r="N18830" s="11">
        <v>96.337025198612523</v>
      </c>
      <c r="O18830" s="11"/>
      <c r="P18830" s="2"/>
      <c r="Q18830" s="2"/>
      <c r="R18830" s="2"/>
      <c r="S18830" s="2"/>
    </row>
    <row r="18831" spans="1:19" s="17" customFormat="1" ht="22.5" customHeight="1" x14ac:dyDescent="0.3">
      <c r="A18831" s="10"/>
      <c r="B18831" s="6">
        <v>211.53246835427962</v>
      </c>
      <c r="C18831" s="6"/>
      <c r="D18831" s="7"/>
      <c r="E18831" s="7"/>
      <c r="F18831" s="7"/>
      <c r="G18831" s="7"/>
      <c r="H18831" s="5">
        <v>157.69865733461799</v>
      </c>
      <c r="I18831" s="5"/>
      <c r="J18831" s="1"/>
      <c r="K18831" s="1"/>
      <c r="L18831" s="1"/>
      <c r="M18831" s="1"/>
      <c r="N18831" s="11">
        <v>93.378530020389064</v>
      </c>
      <c r="O18831" s="11"/>
      <c r="P18831" s="2"/>
      <c r="Q18831" s="2"/>
      <c r="R18831" s="2"/>
      <c r="S18831" s="2"/>
    </row>
    <row r="18832" spans="1:19" s="17" customFormat="1" ht="22.5" customHeight="1" x14ac:dyDescent="0.3">
      <c r="A18832" s="10"/>
      <c r="B18832" s="6">
        <v>213.75456713335672</v>
      </c>
      <c r="C18832" s="6"/>
      <c r="D18832" s="7"/>
      <c r="E18832" s="7"/>
      <c r="F18832" s="7"/>
      <c r="G18832" s="7"/>
      <c r="H18832" s="5">
        <v>159.53184663712668</v>
      </c>
      <c r="I18832" s="5"/>
      <c r="J18832" s="1"/>
      <c r="K18832" s="1"/>
      <c r="L18832" s="1"/>
      <c r="M18832" s="1"/>
      <c r="N18832" s="11">
        <v>94.160722608205916</v>
      </c>
      <c r="O18832" s="11"/>
      <c r="P18832" s="2"/>
      <c r="Q18832" s="2"/>
      <c r="R18832" s="2"/>
      <c r="S18832" s="2"/>
    </row>
    <row r="18833" spans="1:19" s="17" customFormat="1" ht="22.5" customHeight="1" x14ac:dyDescent="0.3">
      <c r="A18833" s="10"/>
      <c r="B18833" s="6">
        <v>207.05321794757197</v>
      </c>
      <c r="C18833" s="6"/>
      <c r="D18833" s="7"/>
      <c r="E18833" s="7"/>
      <c r="F18833" s="7"/>
      <c r="G18833" s="7"/>
      <c r="H18833" s="5">
        <v>154.61786504223005</v>
      </c>
      <c r="I18833" s="5"/>
      <c r="J18833" s="1"/>
      <c r="K18833" s="1"/>
      <c r="L18833" s="1"/>
      <c r="M18833" s="1"/>
      <c r="N18833" s="11">
        <v>91.312739995538081</v>
      </c>
      <c r="O18833" s="11"/>
      <c r="P18833" s="2"/>
      <c r="Q18833" s="2"/>
      <c r="R18833" s="2"/>
      <c r="S18833" s="2"/>
    </row>
    <row r="18834" spans="1:19" s="17" customFormat="1" ht="22.5" customHeight="1" x14ac:dyDescent="0.3">
      <c r="A18834" s="10"/>
      <c r="B18834" s="6">
        <v>213.23472881194809</v>
      </c>
      <c r="C18834" s="6"/>
      <c r="D18834" s="7"/>
      <c r="E18834" s="7"/>
      <c r="F18834" s="7"/>
      <c r="G18834" s="7"/>
      <c r="H18834" s="5">
        <v>159.05228859921263</v>
      </c>
      <c r="I18834" s="5"/>
      <c r="J18834" s="1"/>
      <c r="K18834" s="1"/>
      <c r="L18834" s="1"/>
      <c r="M18834" s="1"/>
      <c r="N18834" s="11">
        <v>94.25283465480932</v>
      </c>
      <c r="O18834" s="11"/>
      <c r="P18834" s="2"/>
      <c r="Q18834" s="2"/>
      <c r="R18834" s="2"/>
      <c r="S18834" s="2"/>
    </row>
    <row r="18835" spans="1:19" s="17" customFormat="1" ht="22.5" customHeight="1" x14ac:dyDescent="0.3">
      <c r="A18835" s="10"/>
      <c r="B18835" s="6">
        <v>206.55375793787283</v>
      </c>
      <c r="C18835" s="6"/>
      <c r="D18835" s="7"/>
      <c r="E18835" s="7"/>
      <c r="F18835" s="7"/>
      <c r="G18835" s="7"/>
      <c r="H18835" s="5">
        <v>154.15427041896396</v>
      </c>
      <c r="I18835" s="5"/>
      <c r="J18835" s="1"/>
      <c r="K18835" s="1"/>
      <c r="L18835" s="1"/>
      <c r="M18835" s="1"/>
      <c r="N18835" s="11">
        <v>91.392199861790118</v>
      </c>
      <c r="O18835" s="11"/>
      <c r="P18835" s="2"/>
      <c r="Q18835" s="2"/>
      <c r="R18835" s="2"/>
      <c r="S18835" s="2"/>
    </row>
    <row r="18836" spans="1:19" s="17" customFormat="1" ht="22.5" customHeight="1" x14ac:dyDescent="0.3">
      <c r="A18836" s="10"/>
      <c r="B18836" s="6">
        <v>218.15458121639867</v>
      </c>
      <c r="C18836" s="6"/>
      <c r="D18836" s="7"/>
      <c r="E18836" s="7"/>
      <c r="F18836" s="7"/>
      <c r="G18836" s="7"/>
      <c r="H18836" s="5">
        <v>162.72970463737425</v>
      </c>
      <c r="I18836" s="5"/>
      <c r="J18836" s="1"/>
      <c r="K18836" s="1"/>
      <c r="L18836" s="1"/>
      <c r="M18836" s="1"/>
      <c r="N18836" s="11">
        <v>95.992682553897382</v>
      </c>
      <c r="O18836" s="11"/>
      <c r="P18836" s="2"/>
      <c r="Q18836" s="2"/>
      <c r="R18836" s="2"/>
      <c r="S18836" s="2"/>
    </row>
    <row r="18837" spans="1:19" s="17" customFormat="1" ht="22.5" customHeight="1" x14ac:dyDescent="0.3">
      <c r="A18837" s="10"/>
      <c r="B18837" s="6">
        <v>211.23347527923426</v>
      </c>
      <c r="C18837" s="6"/>
      <c r="D18837" s="7"/>
      <c r="E18837" s="7"/>
      <c r="F18837" s="7"/>
      <c r="G18837" s="7"/>
      <c r="H18837" s="5">
        <v>157.65394788788063</v>
      </c>
      <c r="I18837" s="5"/>
      <c r="J18837" s="1"/>
      <c r="K18837" s="1"/>
      <c r="L18837" s="1"/>
      <c r="M18837" s="1"/>
      <c r="N18837" s="11">
        <v>93.051193824600006</v>
      </c>
      <c r="O18837" s="11"/>
      <c r="P18837" s="2"/>
      <c r="Q18837" s="2"/>
      <c r="R18837" s="2"/>
      <c r="S18837" s="2"/>
    </row>
    <row r="18838" spans="1:19" s="17" customFormat="1" ht="22.5" customHeight="1" x14ac:dyDescent="0.3">
      <c r="A18838" s="10"/>
      <c r="B18838" s="6">
        <v>217.61585123398649</v>
      </c>
      <c r="C18838" s="6"/>
      <c r="D18838" s="7"/>
      <c r="E18838" s="7"/>
      <c r="F18838" s="7"/>
      <c r="G18838" s="7"/>
      <c r="H18838" s="5">
        <v>162.23389414493712</v>
      </c>
      <c r="I18838" s="5"/>
      <c r="J18838" s="1"/>
      <c r="K18838" s="1"/>
      <c r="L18838" s="1"/>
      <c r="M18838" s="1"/>
      <c r="N18838" s="11">
        <v>96.087332172613984</v>
      </c>
      <c r="O18838" s="11"/>
      <c r="P18838" s="2"/>
      <c r="Q18838" s="2"/>
      <c r="R18838" s="2"/>
      <c r="S18838" s="2"/>
    </row>
    <row r="18839" spans="1:19" s="17" customFormat="1" ht="22.5" customHeight="1" x14ac:dyDescent="0.3">
      <c r="A18839" s="10"/>
      <c r="B18839" s="6">
        <v>210.71591961637944</v>
      </c>
      <c r="C18839" s="6"/>
      <c r="D18839" s="7"/>
      <c r="E18839" s="7"/>
      <c r="F18839" s="7"/>
      <c r="G18839" s="7"/>
      <c r="H18839" s="5">
        <v>157.17469459625505</v>
      </c>
      <c r="I18839" s="5"/>
      <c r="J18839" s="1"/>
      <c r="K18839" s="1"/>
      <c r="L18839" s="1"/>
      <c r="M18839" s="1"/>
      <c r="N18839" s="11">
        <v>93.132834107197837</v>
      </c>
      <c r="O18839" s="11"/>
      <c r="P18839" s="2"/>
      <c r="Q18839" s="2"/>
      <c r="R18839" s="2"/>
      <c r="S18839" s="2"/>
    </row>
    <row r="18840" spans="1:19" s="17" customFormat="1" ht="22.5" customHeight="1" x14ac:dyDescent="0.3">
      <c r="A18840" s="10"/>
      <c r="B18840" s="6">
        <v>212.93965936677458</v>
      </c>
      <c r="C18840" s="6"/>
      <c r="D18840" s="7"/>
      <c r="E18840" s="7"/>
      <c r="F18840" s="7"/>
      <c r="G18840" s="7"/>
      <c r="H18840" s="5">
        <v>159.00945731014937</v>
      </c>
      <c r="I18840" s="5"/>
      <c r="J18840" s="1"/>
      <c r="K18840" s="1"/>
      <c r="L18840" s="1"/>
      <c r="M18840" s="1"/>
      <c r="N18840" s="11">
        <v>93.916046676351641</v>
      </c>
      <c r="O18840" s="11"/>
      <c r="P18840" s="2"/>
      <c r="Q18840" s="2"/>
      <c r="R18840" s="2"/>
      <c r="S18840" s="2"/>
    </row>
    <row r="18841" spans="1:19" s="17" customFormat="1" ht="22.5" customHeight="1" x14ac:dyDescent="0.3">
      <c r="A18841" s="10"/>
      <c r="B18841" s="6">
        <v>206.25487463143671</v>
      </c>
      <c r="C18841" s="6"/>
      <c r="D18841" s="7"/>
      <c r="E18841" s="7"/>
      <c r="F18841" s="7"/>
      <c r="G18841" s="7"/>
      <c r="H18841" s="5">
        <v>154.10403858357398</v>
      </c>
      <c r="I18841" s="5"/>
      <c r="J18841" s="1"/>
      <c r="K18841" s="1"/>
      <c r="L18841" s="1"/>
      <c r="M18841" s="1"/>
      <c r="N18841" s="11">
        <v>91.071838786898155</v>
      </c>
      <c r="O18841" s="11"/>
      <c r="P18841" s="2"/>
      <c r="Q18841" s="2"/>
      <c r="R18841" s="2"/>
      <c r="S18841" s="2"/>
    </row>
    <row r="18842" spans="1:19" s="17" customFormat="1" ht="22.5" customHeight="1" x14ac:dyDescent="0.3">
      <c r="A18842" s="10"/>
      <c r="B18842" s="6">
        <v>212.41746116147451</v>
      </c>
      <c r="C18842" s="6"/>
      <c r="D18842" s="7"/>
      <c r="E18842" s="7"/>
      <c r="F18842" s="7"/>
      <c r="G18842" s="7"/>
      <c r="H18842" s="5">
        <v>158.52886154274822</v>
      </c>
      <c r="I18842" s="5"/>
      <c r="J18842" s="1"/>
      <c r="K18842" s="1"/>
      <c r="L18842" s="1"/>
      <c r="M18842" s="1"/>
      <c r="N18842" s="11">
        <v>94.007791822602655</v>
      </c>
      <c r="O18842" s="11"/>
      <c r="P18842" s="2"/>
      <c r="Q18842" s="2"/>
      <c r="R18842" s="2"/>
      <c r="S18842" s="2"/>
    </row>
    <row r="18843" spans="1:19" s="17" customFormat="1" ht="22.5" customHeight="1" x14ac:dyDescent="0.3">
      <c r="A18843" s="10"/>
      <c r="B18843" s="6">
        <v>205.75320097838309</v>
      </c>
      <c r="C18843" s="6"/>
      <c r="D18843" s="7"/>
      <c r="E18843" s="7"/>
      <c r="F18843" s="7"/>
      <c r="G18843" s="7"/>
      <c r="H18843" s="5">
        <v>153.63949193322651</v>
      </c>
      <c r="I18843" s="5"/>
      <c r="J18843" s="1"/>
      <c r="K18843" s="1"/>
      <c r="L18843" s="1"/>
      <c r="M18843" s="1"/>
      <c r="N18843" s="11">
        <v>91.150973808977199</v>
      </c>
      <c r="O18843" s="11"/>
      <c r="P18843" s="2"/>
      <c r="Q18843" s="2"/>
      <c r="R18843" s="2"/>
      <c r="S18843" s="2"/>
    </row>
    <row r="18844" spans="1:19" s="17" customFormat="1" ht="22.5" customHeight="1" x14ac:dyDescent="0.3">
      <c r="A18844" s="10"/>
      <c r="B18844" s="6">
        <v>218.05076672126665</v>
      </c>
      <c r="C18844" s="6"/>
      <c r="D18844" s="7"/>
      <c r="E18844" s="7"/>
      <c r="F18844" s="7"/>
      <c r="G18844" s="7"/>
      <c r="H18844" s="5">
        <v>162.66909537493356</v>
      </c>
      <c r="I18844" s="5"/>
      <c r="J18844" s="1"/>
      <c r="K18844" s="1"/>
      <c r="L18844" s="1"/>
      <c r="M18844" s="1"/>
      <c r="N18844" s="11">
        <v>95.971606602586562</v>
      </c>
      <c r="O18844" s="11"/>
      <c r="P18844" s="2"/>
      <c r="Q18844" s="2"/>
      <c r="R18844" s="2"/>
      <c r="S18844" s="2"/>
    </row>
    <row r="18845" spans="1:19" s="17" customFormat="1" ht="22.5" customHeight="1" x14ac:dyDescent="0.3">
      <c r="A18845" s="10"/>
      <c r="B18845" s="6">
        <v>211.12556423686149</v>
      </c>
      <c r="C18845" s="6"/>
      <c r="D18845" s="7"/>
      <c r="E18845" s="7"/>
      <c r="F18845" s="7"/>
      <c r="G18845" s="7"/>
      <c r="H18845" s="5">
        <v>157.59161341089722</v>
      </c>
      <c r="I18845" s="5"/>
      <c r="J18845" s="1"/>
      <c r="K18845" s="1"/>
      <c r="L18845" s="1"/>
      <c r="M18845" s="1"/>
      <c r="N18845" s="11">
        <v>93.02956275620285</v>
      </c>
      <c r="O18845" s="11"/>
      <c r="P18845" s="2"/>
      <c r="Q18845" s="2"/>
      <c r="R18845" s="2"/>
      <c r="S18845" s="2"/>
    </row>
    <row r="18846" spans="1:19" s="17" customFormat="1" ht="22.5" customHeight="1" x14ac:dyDescent="0.3">
      <c r="A18846" s="10"/>
      <c r="B18846" s="6">
        <v>217.51214089364058</v>
      </c>
      <c r="C18846" s="6"/>
      <c r="D18846" s="7"/>
      <c r="E18846" s="7"/>
      <c r="F18846" s="7"/>
      <c r="G18846" s="7"/>
      <c r="H18846" s="5">
        <v>162.17340441625998</v>
      </c>
      <c r="I18846" s="5"/>
      <c r="J18846" s="1"/>
      <c r="K18846" s="1"/>
      <c r="L18846" s="1"/>
      <c r="M18846" s="1"/>
      <c r="N18846" s="11">
        <v>96.066346345884028</v>
      </c>
      <c r="O18846" s="11"/>
      <c r="P18846" s="2"/>
      <c r="Q18846" s="2"/>
      <c r="R18846" s="2"/>
      <c r="S18846" s="2"/>
    </row>
    <row r="18847" spans="1:19" s="17" customFormat="1" ht="22.5" customHeight="1" x14ac:dyDescent="0.3">
      <c r="A18847" s="10"/>
      <c r="B18847" s="6">
        <v>210.6081127287915</v>
      </c>
      <c r="C18847" s="6"/>
      <c r="D18847" s="7"/>
      <c r="E18847" s="7"/>
      <c r="F18847" s="7"/>
      <c r="G18847" s="7"/>
      <c r="H18847" s="5">
        <v>157.11247965303519</v>
      </c>
      <c r="I18847" s="5"/>
      <c r="J18847" s="1"/>
      <c r="K18847" s="1"/>
      <c r="L18847" s="1"/>
      <c r="M18847" s="1"/>
      <c r="N18847" s="11">
        <v>93.111293163381532</v>
      </c>
      <c r="O18847" s="11"/>
      <c r="P18847" s="2"/>
      <c r="Q18847" s="2"/>
      <c r="R18847" s="2"/>
      <c r="S18847" s="2"/>
    </row>
    <row r="18848" spans="1:19" s="17" customFormat="1" ht="22.5" customHeight="1" x14ac:dyDescent="0.3">
      <c r="A18848" s="10"/>
      <c r="B18848" s="6">
        <v>212.83600540979427</v>
      </c>
      <c r="C18848" s="6"/>
      <c r="D18848" s="7"/>
      <c r="E18848" s="7"/>
      <c r="F18848" s="7"/>
      <c r="G18848" s="7"/>
      <c r="H18848" s="5">
        <v>158.9489904416308</v>
      </c>
      <c r="I18848" s="5"/>
      <c r="J18848" s="1"/>
      <c r="K18848" s="1"/>
      <c r="L18848" s="1"/>
      <c r="M18848" s="1"/>
      <c r="N18848" s="11">
        <v>93.895047910078901</v>
      </c>
      <c r="O18848" s="11"/>
      <c r="P18848" s="2"/>
      <c r="Q18848" s="2"/>
      <c r="R18848" s="2"/>
      <c r="S18848" s="2"/>
    </row>
    <row r="18849" spans="1:19" s="17" customFormat="1" ht="22.5" customHeight="1" x14ac:dyDescent="0.3">
      <c r="A18849" s="10"/>
      <c r="B18849" s="6">
        <v>206.1471241272144</v>
      </c>
      <c r="C18849" s="6"/>
      <c r="D18849" s="7"/>
      <c r="E18849" s="7"/>
      <c r="F18849" s="7"/>
      <c r="G18849" s="7"/>
      <c r="H18849" s="5">
        <v>154.04184650051138</v>
      </c>
      <c r="I18849" s="5"/>
      <c r="J18849" s="1"/>
      <c r="K18849" s="1"/>
      <c r="L18849" s="1"/>
      <c r="M18849" s="1"/>
      <c r="N18849" s="11">
        <v>91.050284903539065</v>
      </c>
      <c r="O18849" s="11"/>
      <c r="P18849" s="2"/>
      <c r="Q18849" s="2"/>
      <c r="R18849" s="2"/>
      <c r="S18849" s="2"/>
    </row>
    <row r="18850" spans="1:19" s="17" customFormat="1" ht="22.5" customHeight="1" x14ac:dyDescent="0.3">
      <c r="A18850" s="10"/>
      <c r="B18850" s="6">
        <v>212.31390816312646</v>
      </c>
      <c r="C18850" s="6"/>
      <c r="D18850" s="7"/>
      <c r="E18850" s="7"/>
      <c r="F18850" s="7"/>
      <c r="G18850" s="7"/>
      <c r="H18850" s="5">
        <v>158.46851053991077</v>
      </c>
      <c r="I18850" s="5"/>
      <c r="J18850" s="1"/>
      <c r="K18850" s="1"/>
      <c r="L18850" s="1"/>
      <c r="M18850" s="1"/>
      <c r="N18850" s="11">
        <v>93.986880415296241</v>
      </c>
      <c r="O18850" s="11"/>
      <c r="P18850" s="2"/>
      <c r="Q18850" s="2"/>
      <c r="R18850" s="2"/>
      <c r="S18850" s="2"/>
    </row>
    <row r="18851" spans="1:19" s="17" customFormat="1" ht="22.5" customHeight="1" x14ac:dyDescent="0.3">
      <c r="A18851" s="10"/>
      <c r="B18851" s="6">
        <v>205.64555143279298</v>
      </c>
      <c r="C18851" s="6"/>
      <c r="D18851" s="7"/>
      <c r="E18851" s="7"/>
      <c r="F18851" s="7"/>
      <c r="G18851" s="7"/>
      <c r="H18851" s="5">
        <v>153.57741571584506</v>
      </c>
      <c r="I18851" s="5"/>
      <c r="J18851" s="1"/>
      <c r="K18851" s="1"/>
      <c r="L18851" s="1"/>
      <c r="M18851" s="1"/>
      <c r="N18851" s="11">
        <v>91.129507284584435</v>
      </c>
      <c r="O18851" s="11"/>
      <c r="P18851" s="2"/>
      <c r="Q18851" s="2"/>
      <c r="R18851" s="2"/>
      <c r="S18851" s="2"/>
    </row>
    <row r="18852" spans="1:19" s="17" customFormat="1" ht="22.5" customHeight="1" x14ac:dyDescent="0.3">
      <c r="A18852" s="10"/>
      <c r="B18852" s="6">
        <v>218.60279306389458</v>
      </c>
      <c r="C18852" s="6"/>
      <c r="D18852" s="7"/>
      <c r="E18852" s="7"/>
      <c r="F18852" s="7"/>
      <c r="G18852" s="7"/>
      <c r="H18852" s="5">
        <v>162.97436617454818</v>
      </c>
      <c r="I18852" s="5"/>
      <c r="J18852" s="1"/>
      <c r="K18852" s="1"/>
      <c r="L18852" s="1"/>
      <c r="M18852" s="1"/>
      <c r="N18852" s="11">
        <v>96.079965183118105</v>
      </c>
      <c r="O18852" s="11"/>
      <c r="P18852" s="2"/>
      <c r="Q18852" s="2"/>
      <c r="R18852" s="2"/>
      <c r="S18852" s="2"/>
    </row>
    <row r="18853" spans="1:19" s="17" customFormat="1" ht="22.5" customHeight="1" x14ac:dyDescent="0.3">
      <c r="A18853" s="10"/>
      <c r="B18853" s="6">
        <v>211.67913736248767</v>
      </c>
      <c r="C18853" s="6"/>
      <c r="D18853" s="7"/>
      <c r="E18853" s="7"/>
      <c r="F18853" s="7"/>
      <c r="G18853" s="7"/>
      <c r="H18853" s="5">
        <v>157.89786149042629</v>
      </c>
      <c r="I18853" s="5"/>
      <c r="J18853" s="1"/>
      <c r="K18853" s="1"/>
      <c r="L18853" s="1"/>
      <c r="M18853" s="1"/>
      <c r="N18853" s="11">
        <v>93.13842955742615</v>
      </c>
      <c r="O18853" s="11"/>
      <c r="P18853" s="2"/>
      <c r="Q18853" s="2"/>
      <c r="R18853" s="2"/>
      <c r="S18853" s="2"/>
    </row>
    <row r="18854" spans="1:19" s="17" customFormat="1" ht="22.5" customHeight="1" x14ac:dyDescent="0.3">
      <c r="A18854" s="10"/>
      <c r="B18854" s="6">
        <v>218.06834940184038</v>
      </c>
      <c r="C18854" s="6"/>
      <c r="D18854" s="7"/>
      <c r="E18854" s="7"/>
      <c r="F18854" s="7"/>
      <c r="G18854" s="7"/>
      <c r="H18854" s="5">
        <v>162.48091244606599</v>
      </c>
      <c r="I18854" s="5"/>
      <c r="J18854" s="1"/>
      <c r="K18854" s="1"/>
      <c r="L18854" s="1"/>
      <c r="M18854" s="1"/>
      <c r="N18854" s="11">
        <v>96.175830759039101</v>
      </c>
      <c r="O18854" s="11"/>
      <c r="P18854" s="2"/>
      <c r="Q18854" s="2"/>
      <c r="R18854" s="2"/>
      <c r="S18854" s="2"/>
    </row>
    <row r="18855" spans="1:19" s="17" customFormat="1" ht="22.5" customHeight="1" x14ac:dyDescent="0.3">
      <c r="A18855" s="10"/>
      <c r="B18855" s="6">
        <v>211.16561989754737</v>
      </c>
      <c r="C18855" s="6"/>
      <c r="D18855" s="7"/>
      <c r="E18855" s="7"/>
      <c r="F18855" s="7"/>
      <c r="G18855" s="7"/>
      <c r="H18855" s="5">
        <v>157.42080478449012</v>
      </c>
      <c r="I18855" s="5"/>
      <c r="J18855" s="1"/>
      <c r="K18855" s="1"/>
      <c r="L18855" s="1"/>
      <c r="M18855" s="1"/>
      <c r="N18855" s="11">
        <v>93.221195486116244</v>
      </c>
      <c r="O18855" s="11"/>
      <c r="P18855" s="2"/>
      <c r="Q18855" s="2"/>
      <c r="R18855" s="2"/>
      <c r="S18855" s="2"/>
    </row>
    <row r="18856" spans="1:19" s="17" customFormat="1" ht="22.5" customHeight="1" x14ac:dyDescent="0.3">
      <c r="A18856" s="10"/>
      <c r="B18856" s="6">
        <v>213.38161798042245</v>
      </c>
      <c r="C18856" s="6"/>
      <c r="D18856" s="7"/>
      <c r="E18856" s="7"/>
      <c r="F18856" s="7"/>
      <c r="G18856" s="7"/>
      <c r="H18856" s="5">
        <v>159.25121526974092</v>
      </c>
      <c r="I18856" s="5"/>
      <c r="J18856" s="1"/>
      <c r="K18856" s="1"/>
      <c r="L18856" s="1"/>
      <c r="M18856" s="1"/>
      <c r="N18856" s="11">
        <v>94.002205095984891</v>
      </c>
      <c r="O18856" s="11"/>
      <c r="P18856" s="2"/>
      <c r="Q18856" s="2"/>
      <c r="R18856" s="2"/>
      <c r="S18856" s="2"/>
    </row>
    <row r="18857" spans="1:19" s="17" customFormat="1" ht="22.5" customHeight="1" x14ac:dyDescent="0.3">
      <c r="A18857" s="10"/>
      <c r="B18857" s="6">
        <v>206.69457527265018</v>
      </c>
      <c r="C18857" s="6"/>
      <c r="D18857" s="7"/>
      <c r="E18857" s="7"/>
      <c r="F18857" s="7"/>
      <c r="G18857" s="7"/>
      <c r="H18857" s="5">
        <v>154.34516973043779</v>
      </c>
      <c r="I18857" s="5"/>
      <c r="J18857" s="1"/>
      <c r="K18857" s="1"/>
      <c r="L18857" s="1"/>
      <c r="M18857" s="1"/>
      <c r="N18857" s="11">
        <v>91.157987184056509</v>
      </c>
      <c r="O18857" s="11"/>
      <c r="P18857" s="2"/>
      <c r="Q18857" s="2"/>
      <c r="R18857" s="2"/>
      <c r="S18857" s="2"/>
    </row>
    <row r="18858" spans="1:19" s="17" customFormat="1" ht="22.5" customHeight="1" x14ac:dyDescent="0.3">
      <c r="A18858" s="10"/>
      <c r="B18858" s="6">
        <v>212.86357456299595</v>
      </c>
      <c r="C18858" s="6"/>
      <c r="D18858" s="7"/>
      <c r="E18858" s="7"/>
      <c r="F18858" s="7"/>
      <c r="G18858" s="7"/>
      <c r="H18858" s="5">
        <v>158.77290394528396</v>
      </c>
      <c r="I18858" s="5"/>
      <c r="J18858" s="1"/>
      <c r="K18858" s="1"/>
      <c r="L18858" s="1"/>
      <c r="M18858" s="1"/>
      <c r="N18858" s="11">
        <v>94.095128885880328</v>
      </c>
      <c r="O18858" s="11"/>
      <c r="P18858" s="2"/>
      <c r="Q18858" s="2"/>
      <c r="R18858" s="2"/>
      <c r="S18858" s="2"/>
    </row>
    <row r="18859" spans="1:19" s="17" customFormat="1" ht="22.5" customHeight="1" x14ac:dyDescent="0.3">
      <c r="A18859" s="10"/>
      <c r="B18859" s="6">
        <v>206.19681589905562</v>
      </c>
      <c r="C18859" s="6"/>
      <c r="D18859" s="7"/>
      <c r="E18859" s="7"/>
      <c r="F18859" s="7"/>
      <c r="G18859" s="7"/>
      <c r="H18859" s="5">
        <v>153.88275226009216</v>
      </c>
      <c r="I18859" s="5"/>
      <c r="J18859" s="1"/>
      <c r="K18859" s="1"/>
      <c r="L18859" s="1"/>
      <c r="M18859" s="1"/>
      <c r="N18859" s="11">
        <v>91.238213310006515</v>
      </c>
      <c r="O18859" s="11"/>
      <c r="P18859" s="2"/>
      <c r="Q18859" s="2"/>
      <c r="R18859" s="2"/>
      <c r="S18859" s="2"/>
    </row>
    <row r="18860" spans="1:19" s="17" customFormat="1" ht="22.5" customHeight="1" x14ac:dyDescent="0.3">
      <c r="A18860" s="10"/>
      <c r="B18860" s="6">
        <v>218.48994479267557</v>
      </c>
      <c r="C18860" s="6"/>
      <c r="D18860" s="7"/>
      <c r="E18860" s="7"/>
      <c r="F18860" s="7"/>
      <c r="G18860" s="7"/>
      <c r="H18860" s="5">
        <v>162.9078239529978</v>
      </c>
      <c r="I18860" s="5"/>
      <c r="J18860" s="1"/>
      <c r="K18860" s="1"/>
      <c r="L18860" s="1"/>
      <c r="M18860" s="1"/>
      <c r="N18860" s="11">
        <v>96.056672784566075</v>
      </c>
      <c r="O18860" s="11"/>
      <c r="P18860" s="2"/>
      <c r="Q18860" s="2"/>
      <c r="R18860" s="2"/>
      <c r="S18860" s="2"/>
    </row>
    <row r="18861" spans="1:19" s="17" customFormat="1" ht="22.5" customHeight="1" x14ac:dyDescent="0.3">
      <c r="A18861" s="10"/>
      <c r="B18861" s="6">
        <v>211.56203770075038</v>
      </c>
      <c r="C18861" s="6"/>
      <c r="D18861" s="7"/>
      <c r="E18861" s="7"/>
      <c r="F18861" s="7"/>
      <c r="G18861" s="7"/>
      <c r="H18861" s="5">
        <v>157.8295314741118</v>
      </c>
      <c r="I18861" s="5"/>
      <c r="J18861" s="1"/>
      <c r="K18861" s="1"/>
      <c r="L18861" s="1"/>
      <c r="M18861" s="1"/>
      <c r="N18861" s="11">
        <v>93.114563847156305</v>
      </c>
      <c r="O18861" s="11"/>
      <c r="P18861" s="2"/>
      <c r="Q18861" s="2"/>
      <c r="R18861" s="2"/>
      <c r="S18861" s="2"/>
    </row>
    <row r="18862" spans="1:19" s="17" customFormat="1" ht="22.5" customHeight="1" x14ac:dyDescent="0.3">
      <c r="A18862" s="10"/>
      <c r="B18862" s="6">
        <v>217.95565024221949</v>
      </c>
      <c r="C18862" s="6"/>
      <c r="D18862" s="7"/>
      <c r="E18862" s="7"/>
      <c r="F18862" s="7"/>
      <c r="G18862" s="7"/>
      <c r="H18862" s="5">
        <v>162.41454135319179</v>
      </c>
      <c r="I18862" s="5"/>
      <c r="J18862" s="1"/>
      <c r="K18862" s="1"/>
      <c r="L18862" s="1"/>
      <c r="M18862" s="1"/>
      <c r="N18862" s="11">
        <v>96.152667385959219</v>
      </c>
      <c r="O18862" s="11"/>
      <c r="P18862" s="2"/>
      <c r="Q18862" s="2"/>
      <c r="R18862" s="2"/>
      <c r="S18862" s="2"/>
    </row>
    <row r="18863" spans="1:19" s="17" customFormat="1" ht="22.5" customHeight="1" x14ac:dyDescent="0.3">
      <c r="A18863" s="10"/>
      <c r="B18863" s="6">
        <v>211.04866934740693</v>
      </c>
      <c r="C18863" s="6"/>
      <c r="D18863" s="7"/>
      <c r="E18863" s="7"/>
      <c r="F18863" s="7"/>
      <c r="G18863" s="7"/>
      <c r="H18863" s="5">
        <v>157.35264589685181</v>
      </c>
      <c r="I18863" s="5"/>
      <c r="J18863" s="1"/>
      <c r="K18863" s="1"/>
      <c r="L18863" s="1"/>
      <c r="M18863" s="1"/>
      <c r="N18863" s="11">
        <v>93.19745880131866</v>
      </c>
      <c r="O18863" s="11"/>
      <c r="P18863" s="2"/>
      <c r="Q18863" s="2"/>
      <c r="R18863" s="2"/>
      <c r="S18863" s="2"/>
    </row>
    <row r="18864" spans="1:19" s="17" customFormat="1" ht="22.5" customHeight="1" x14ac:dyDescent="0.3">
      <c r="A18864" s="10"/>
      <c r="B18864" s="6">
        <v>213.26899954118349</v>
      </c>
      <c r="C18864" s="6"/>
      <c r="D18864" s="7"/>
      <c r="E18864" s="7"/>
      <c r="F18864" s="7"/>
      <c r="G18864" s="7"/>
      <c r="H18864" s="5">
        <v>159.18487690425999</v>
      </c>
      <c r="I18864" s="5"/>
      <c r="J18864" s="1"/>
      <c r="K18864" s="1"/>
      <c r="L18864" s="1"/>
      <c r="M18864" s="1"/>
      <c r="N18864" s="11">
        <v>93.979023198207187</v>
      </c>
      <c r="O18864" s="11"/>
      <c r="P18864" s="2"/>
      <c r="Q18864" s="2"/>
      <c r="R18864" s="2"/>
      <c r="S18864" s="2"/>
    </row>
    <row r="18865" spans="1:19" s="17" customFormat="1" ht="22.5" customHeight="1" x14ac:dyDescent="0.3">
      <c r="A18865" s="10"/>
      <c r="B18865" s="6">
        <v>206.57770544289167</v>
      </c>
      <c r="C18865" s="6"/>
      <c r="D18865" s="7"/>
      <c r="E18865" s="7"/>
      <c r="F18865" s="7"/>
      <c r="G18865" s="7"/>
      <c r="H18865" s="5">
        <v>154.2770435701928</v>
      </c>
      <c r="I18865" s="5"/>
      <c r="J18865" s="1"/>
      <c r="K18865" s="1"/>
      <c r="L18865" s="1"/>
      <c r="M18865" s="1"/>
      <c r="N18865" s="11">
        <v>91.13423197456099</v>
      </c>
      <c r="O18865" s="11"/>
      <c r="P18865" s="2"/>
      <c r="Q18865" s="2"/>
      <c r="R18865" s="2"/>
      <c r="S18865" s="2"/>
    </row>
    <row r="18866" spans="1:19" s="17" customFormat="1" ht="22.5" customHeight="1" x14ac:dyDescent="0.3">
      <c r="A18866" s="10"/>
      <c r="B18866" s="6">
        <v>212.75110065963034</v>
      </c>
      <c r="C18866" s="6"/>
      <c r="D18866" s="7"/>
      <c r="E18866" s="7"/>
      <c r="F18866" s="7"/>
      <c r="G18866" s="7"/>
      <c r="H18866" s="5">
        <v>158.70673145712638</v>
      </c>
      <c r="I18866" s="5"/>
      <c r="J18866" s="1"/>
      <c r="K18866" s="1"/>
      <c r="L18866" s="1"/>
      <c r="M18866" s="1"/>
      <c r="N18866" s="11">
        <v>94.072072054225075</v>
      </c>
      <c r="O18866" s="11"/>
      <c r="P18866" s="2"/>
      <c r="Q18866" s="2"/>
      <c r="R18866" s="2"/>
      <c r="S18866" s="2"/>
    </row>
    <row r="18867" spans="1:19" s="17" customFormat="1" ht="22.5" customHeight="1" x14ac:dyDescent="0.3">
      <c r="A18867" s="10"/>
      <c r="B18867" s="6">
        <v>206.08009060517043</v>
      </c>
      <c r="C18867" s="6"/>
      <c r="D18867" s="7"/>
      <c r="E18867" s="7"/>
      <c r="F18867" s="7"/>
      <c r="G18867" s="7"/>
      <c r="H18867" s="5">
        <v>153.81479197717044</v>
      </c>
      <c r="I18867" s="5"/>
      <c r="J18867" s="1"/>
      <c r="K18867" s="1"/>
      <c r="L18867" s="1"/>
      <c r="M18867" s="1"/>
      <c r="N18867" s="11">
        <v>91.21458316663356</v>
      </c>
      <c r="O18867" s="11"/>
      <c r="P18867" s="2"/>
      <c r="Q18867" s="2"/>
      <c r="R18867" s="2"/>
      <c r="S18867" s="2"/>
    </row>
    <row r="18868" spans="1:19" s="17" customFormat="1" ht="22.5" customHeight="1" x14ac:dyDescent="0.3">
      <c r="A18868" s="10"/>
      <c r="B18868" s="6">
        <v>217.6970540540924</v>
      </c>
      <c r="C18868" s="6"/>
      <c r="D18868" s="7"/>
      <c r="E18868" s="7"/>
      <c r="F18868" s="7"/>
      <c r="G18868" s="7"/>
      <c r="H18868" s="5">
        <v>162.40669377264018</v>
      </c>
      <c r="I18868" s="5"/>
      <c r="J18868" s="1"/>
      <c r="K18868" s="1"/>
      <c r="L18868" s="1"/>
      <c r="M18868" s="1"/>
      <c r="N18868" s="11">
        <v>95.82530617344392</v>
      </c>
      <c r="O18868" s="11"/>
      <c r="P18868" s="2"/>
      <c r="Q18868" s="2"/>
      <c r="R18868" s="2"/>
      <c r="S18868" s="2"/>
    </row>
    <row r="18869" spans="1:19" s="17" customFormat="1" ht="22.5" customHeight="1" x14ac:dyDescent="0.3">
      <c r="A18869" s="10"/>
      <c r="B18869" s="6">
        <v>210.78569065279626</v>
      </c>
      <c r="C18869" s="6"/>
      <c r="D18869" s="7"/>
      <c r="E18869" s="7"/>
      <c r="F18869" s="7"/>
      <c r="G18869" s="7"/>
      <c r="H18869" s="5">
        <v>157.33684113497526</v>
      </c>
      <c r="I18869" s="5"/>
      <c r="J18869" s="1"/>
      <c r="K18869" s="1"/>
      <c r="L18869" s="1"/>
      <c r="M18869" s="1"/>
      <c r="N18869" s="11">
        <v>92.886842372622553</v>
      </c>
      <c r="O18869" s="11"/>
      <c r="P18869" s="2"/>
      <c r="Q18869" s="2"/>
      <c r="R18869" s="2"/>
      <c r="S18869" s="2"/>
    </row>
    <row r="18870" spans="1:19" s="17" customFormat="1" ht="22.5" customHeight="1" x14ac:dyDescent="0.3">
      <c r="A18870" s="10"/>
      <c r="B18870" s="6">
        <v>217.16046859055271</v>
      </c>
      <c r="C18870" s="6"/>
      <c r="D18870" s="7"/>
      <c r="E18870" s="7"/>
      <c r="F18870" s="7"/>
      <c r="G18870" s="7"/>
      <c r="H18870" s="5">
        <v>161.91244335278378</v>
      </c>
      <c r="I18870" s="5"/>
      <c r="J18870" s="1"/>
      <c r="K18870" s="1"/>
      <c r="L18870" s="1"/>
      <c r="M18870" s="1"/>
      <c r="N18870" s="11">
        <v>95.92099973829697</v>
      </c>
      <c r="O18870" s="11"/>
      <c r="P18870" s="2"/>
      <c r="Q18870" s="2"/>
      <c r="R18870" s="2"/>
      <c r="S18870" s="2"/>
    </row>
    <row r="18871" spans="1:19" s="17" customFormat="1" ht="22.5" customHeight="1" x14ac:dyDescent="0.3">
      <c r="A18871" s="10"/>
      <c r="B18871" s="6">
        <v>210.27017307263955</v>
      </c>
      <c r="C18871" s="6"/>
      <c r="D18871" s="7"/>
      <c r="E18871" s="7"/>
      <c r="F18871" s="7"/>
      <c r="G18871" s="7"/>
      <c r="H18871" s="5">
        <v>156.85906844826553</v>
      </c>
      <c r="I18871" s="5"/>
      <c r="J18871" s="1"/>
      <c r="K18871" s="1"/>
      <c r="L18871" s="1"/>
      <c r="M18871" s="1"/>
      <c r="N18871" s="11">
        <v>92.969473868537946</v>
      </c>
      <c r="O18871" s="11"/>
      <c r="P18871" s="2"/>
      <c r="Q18871" s="2"/>
      <c r="R18871" s="2"/>
      <c r="S18871" s="2"/>
    </row>
    <row r="18872" spans="1:19" s="17" customFormat="1" ht="22.5" customHeight="1" x14ac:dyDescent="0.3">
      <c r="A18872" s="10"/>
      <c r="B18872" s="6">
        <v>212.49195652428415</v>
      </c>
      <c r="C18872" s="6"/>
      <c r="D18872" s="7"/>
      <c r="E18872" s="7"/>
      <c r="F18872" s="7"/>
      <c r="G18872" s="7"/>
      <c r="H18872" s="5">
        <v>158.6927174681361</v>
      </c>
      <c r="I18872" s="5"/>
      <c r="J18872" s="1"/>
      <c r="K18872" s="1"/>
      <c r="L18872" s="1"/>
      <c r="M18872" s="1"/>
      <c r="N18872" s="11">
        <v>93.751954873589028</v>
      </c>
      <c r="O18872" s="11"/>
      <c r="P18872" s="2"/>
      <c r="Q18872" s="2"/>
      <c r="R18872" s="2"/>
      <c r="S18872" s="2"/>
    </row>
    <row r="18873" spans="1:19" s="17" customFormat="1" ht="22.5" customHeight="1" x14ac:dyDescent="0.3">
      <c r="A18873" s="10"/>
      <c r="B18873" s="6">
        <v>205.81651046010157</v>
      </c>
      <c r="C18873" s="6"/>
      <c r="D18873" s="7"/>
      <c r="E18873" s="7"/>
      <c r="F18873" s="7"/>
      <c r="G18873" s="7"/>
      <c r="H18873" s="5">
        <v>153.79295534695899</v>
      </c>
      <c r="I18873" s="5"/>
      <c r="J18873" s="1"/>
      <c r="K18873" s="1"/>
      <c r="L18873" s="1"/>
      <c r="M18873" s="1"/>
      <c r="N18873" s="11">
        <v>90.91064314844256</v>
      </c>
      <c r="O18873" s="11"/>
      <c r="P18873" s="2"/>
      <c r="Q18873" s="2"/>
      <c r="R18873" s="2"/>
      <c r="S18873" s="2"/>
    </row>
    <row r="18874" spans="1:19" s="17" customFormat="1" ht="22.5" customHeight="1" x14ac:dyDescent="0.3">
      <c r="A18874" s="10"/>
      <c r="B18874" s="6">
        <v>211.97183702992004</v>
      </c>
      <c r="C18874" s="6"/>
      <c r="D18874" s="7"/>
      <c r="E18874" s="7"/>
      <c r="F18874" s="7"/>
      <c r="G18874" s="7"/>
      <c r="H18874" s="5">
        <v>158.2136339000335</v>
      </c>
      <c r="I18874" s="5"/>
      <c r="J18874" s="1"/>
      <c r="K18874" s="1"/>
      <c r="L18874" s="1"/>
      <c r="M18874" s="1"/>
      <c r="N18874" s="11">
        <v>93.844711930846771</v>
      </c>
      <c r="O18874" s="11"/>
      <c r="P18874" s="2"/>
      <c r="Q18874" s="2"/>
      <c r="R18874" s="2"/>
      <c r="S18874" s="2"/>
    </row>
    <row r="18875" spans="1:19" s="17" customFormat="1" ht="22.5" customHeight="1" x14ac:dyDescent="0.3">
      <c r="A18875" s="10"/>
      <c r="B18875" s="6">
        <v>205.31681234797324</v>
      </c>
      <c r="C18875" s="6"/>
      <c r="D18875" s="7"/>
      <c r="E18875" s="7"/>
      <c r="F18875" s="7"/>
      <c r="G18875" s="7"/>
      <c r="H18875" s="5">
        <v>153.32984386683708</v>
      </c>
      <c r="I18875" s="5"/>
      <c r="J18875" s="1"/>
      <c r="K18875" s="1"/>
      <c r="L18875" s="1"/>
      <c r="M18875" s="1"/>
      <c r="N18875" s="11">
        <v>90.990738966899016</v>
      </c>
      <c r="O18875" s="11"/>
      <c r="P18875" s="2"/>
      <c r="Q18875" s="2"/>
      <c r="R18875" s="2"/>
      <c r="S18875" s="2"/>
    </row>
    <row r="18876" spans="1:19" s="17" customFormat="1" ht="22.5" customHeight="1" x14ac:dyDescent="0.3">
      <c r="A18876" s="10"/>
      <c r="B18876" s="6">
        <v>217.59849223103106</v>
      </c>
      <c r="C18876" s="6"/>
      <c r="D18876" s="7"/>
      <c r="E18876" s="7"/>
      <c r="F18876" s="7"/>
      <c r="G18876" s="7"/>
      <c r="H18876" s="5">
        <v>162.35041693791857</v>
      </c>
      <c r="I18876" s="5"/>
      <c r="J18876" s="1"/>
      <c r="K18876" s="1"/>
      <c r="L18876" s="1"/>
      <c r="M18876" s="1"/>
      <c r="N18876" s="11">
        <v>95.806355468648732</v>
      </c>
      <c r="O18876" s="11"/>
      <c r="P18876" s="2"/>
      <c r="Q18876" s="2"/>
      <c r="R18876" s="2"/>
      <c r="S18876" s="2"/>
    </row>
    <row r="18877" spans="1:19" s="17" customFormat="1" ht="22.5" customHeight="1" x14ac:dyDescent="0.3">
      <c r="A18877" s="10"/>
      <c r="B18877" s="6">
        <v>210.6831868755213</v>
      </c>
      <c r="C18877" s="6"/>
      <c r="D18877" s="7"/>
      <c r="E18877" s="7"/>
      <c r="F18877" s="7"/>
      <c r="G18877" s="7"/>
      <c r="H18877" s="5">
        <v>157.27892993219794</v>
      </c>
      <c r="I18877" s="5"/>
      <c r="J18877" s="1"/>
      <c r="K18877" s="1"/>
      <c r="L18877" s="1"/>
      <c r="M18877" s="1"/>
      <c r="N18877" s="11">
        <v>92.867380441261076</v>
      </c>
      <c r="O18877" s="11"/>
      <c r="P18877" s="2"/>
      <c r="Q18877" s="2"/>
      <c r="R18877" s="2"/>
      <c r="S18877" s="2"/>
    </row>
    <row r="18878" spans="1:19" s="17" customFormat="1" ht="22.5" customHeight="1" x14ac:dyDescent="0.3">
      <c r="A18878" s="10"/>
      <c r="B18878" s="6">
        <v>217.06200361316829</v>
      </c>
      <c r="C18878" s="6"/>
      <c r="D18878" s="7"/>
      <c r="E18878" s="7"/>
      <c r="F18878" s="7"/>
      <c r="G18878" s="7"/>
      <c r="H18878" s="5">
        <v>161.85627766349049</v>
      </c>
      <c r="I18878" s="5"/>
      <c r="J18878" s="1"/>
      <c r="K18878" s="1"/>
      <c r="L18878" s="1"/>
      <c r="M18878" s="1"/>
      <c r="N18878" s="11">
        <v>95.902132833550723</v>
      </c>
      <c r="O18878" s="11"/>
      <c r="P18878" s="2"/>
      <c r="Q18878" s="2"/>
      <c r="R18878" s="2"/>
      <c r="S18878" s="2"/>
    </row>
    <row r="18879" spans="1:19" s="17" customFormat="1" ht="22.5" customHeight="1" x14ac:dyDescent="0.3">
      <c r="A18879" s="10"/>
      <c r="B18879" s="6">
        <v>210.16776614104154</v>
      </c>
      <c r="C18879" s="6"/>
      <c r="D18879" s="7"/>
      <c r="E18879" s="7"/>
      <c r="F18879" s="7"/>
      <c r="G18879" s="7"/>
      <c r="H18879" s="5">
        <v>156.80126839091787</v>
      </c>
      <c r="I18879" s="5"/>
      <c r="J18879" s="1"/>
      <c r="K18879" s="1"/>
      <c r="L18879" s="1"/>
      <c r="M18879" s="1"/>
      <c r="N18879" s="11">
        <v>92.950095737225411</v>
      </c>
      <c r="O18879" s="11"/>
      <c r="P18879" s="2"/>
      <c r="Q18879" s="2"/>
      <c r="R18879" s="2"/>
      <c r="S18879" s="2"/>
    </row>
    <row r="18880" spans="1:19" s="17" customFormat="1" ht="22.5" customHeight="1" x14ac:dyDescent="0.3">
      <c r="A18880" s="10"/>
      <c r="B18880" s="6">
        <v>212.39354397353773</v>
      </c>
      <c r="C18880" s="6"/>
      <c r="D18880" s="7"/>
      <c r="E18880" s="7"/>
      <c r="F18880" s="7"/>
      <c r="G18880" s="7"/>
      <c r="H18880" s="5">
        <v>158.63657303477979</v>
      </c>
      <c r="I18880" s="5"/>
      <c r="J18880" s="1"/>
      <c r="K18880" s="1"/>
      <c r="L18880" s="1"/>
      <c r="M18880" s="1"/>
      <c r="N18880" s="11">
        <v>93.733075937337972</v>
      </c>
      <c r="O18880" s="11"/>
      <c r="P18880" s="2"/>
      <c r="Q18880" s="2"/>
      <c r="R18880" s="2"/>
      <c r="S18880" s="2"/>
    </row>
    <row r="18881" spans="1:19" s="17" customFormat="1" ht="22.5" customHeight="1" x14ac:dyDescent="0.3">
      <c r="A18881" s="10"/>
      <c r="B18881" s="6">
        <v>205.71415595514281</v>
      </c>
      <c r="C18881" s="6"/>
      <c r="D18881" s="7"/>
      <c r="E18881" s="7"/>
      <c r="F18881" s="7"/>
      <c r="G18881" s="7"/>
      <c r="H18881" s="5">
        <v>153.73517654554701</v>
      </c>
      <c r="I18881" s="5"/>
      <c r="J18881" s="1"/>
      <c r="K18881" s="1"/>
      <c r="L18881" s="1"/>
      <c r="M18881" s="1"/>
      <c r="N18881" s="11">
        <v>90.891252985625329</v>
      </c>
      <c r="O18881" s="11"/>
      <c r="P18881" s="2"/>
      <c r="Q18881" s="2"/>
      <c r="R18881" s="2"/>
      <c r="S18881" s="2"/>
    </row>
    <row r="18882" spans="1:19" s="17" customFormat="1" ht="22.5" customHeight="1" x14ac:dyDescent="0.3">
      <c r="A18882" s="10"/>
      <c r="B18882" s="6">
        <v>211.87351835298938</v>
      </c>
      <c r="C18882" s="6"/>
      <c r="D18882" s="7"/>
      <c r="E18882" s="7"/>
      <c r="F18882" s="7"/>
      <c r="G18882" s="7"/>
      <c r="H18882" s="5">
        <v>158.15759720143333</v>
      </c>
      <c r="I18882" s="5"/>
      <c r="J18882" s="1"/>
      <c r="K18882" s="1"/>
      <c r="L18882" s="1"/>
      <c r="M18882" s="1"/>
      <c r="N18882" s="11">
        <v>93.825914223108242</v>
      </c>
      <c r="O18882" s="11"/>
      <c r="P18882" s="2"/>
      <c r="Q18882" s="2"/>
      <c r="R18882" s="2"/>
      <c r="S18882" s="2"/>
    </row>
    <row r="18883" spans="1:19" s="17" customFormat="1" ht="22.5" customHeight="1" x14ac:dyDescent="0.3">
      <c r="A18883" s="10"/>
      <c r="B18883" s="6">
        <v>205.21455171682891</v>
      </c>
      <c r="C18883" s="6"/>
      <c r="D18883" s="7"/>
      <c r="E18883" s="7"/>
      <c r="F18883" s="7"/>
      <c r="G18883" s="7"/>
      <c r="H18883" s="5">
        <v>153.27217280018121</v>
      </c>
      <c r="I18883" s="5"/>
      <c r="J18883" s="1"/>
      <c r="K18883" s="1"/>
      <c r="L18883" s="1"/>
      <c r="M18883" s="1"/>
      <c r="N18883" s="11">
        <v>90.971430032594299</v>
      </c>
      <c r="O18883" s="11"/>
      <c r="P18883" s="2"/>
      <c r="Q18883" s="2"/>
      <c r="R18883" s="2"/>
      <c r="S18883" s="2"/>
    </row>
    <row r="18884" spans="1:19" s="17" customFormat="1" ht="22.5" customHeight="1" x14ac:dyDescent="0.3">
      <c r="A18884" s="10"/>
      <c r="B18884" s="6">
        <v>218.12551491690863</v>
      </c>
      <c r="C18884" s="6"/>
      <c r="D18884" s="7"/>
      <c r="E18884" s="7"/>
      <c r="F18884" s="7"/>
      <c r="G18884" s="7"/>
      <c r="H18884" s="5">
        <v>162.61419500950413</v>
      </c>
      <c r="I18884" s="5"/>
      <c r="J18884" s="1"/>
      <c r="K18884" s="1"/>
      <c r="L18884" s="1"/>
      <c r="M18884" s="1"/>
      <c r="N18884" s="11">
        <v>95.856964403267256</v>
      </c>
      <c r="O18884" s="11"/>
      <c r="P18884" s="2"/>
      <c r="Q18884" s="2"/>
      <c r="R18884" s="2"/>
      <c r="S18884" s="2"/>
    </row>
    <row r="18885" spans="1:19" s="17" customFormat="1" ht="22.5" customHeight="1" x14ac:dyDescent="0.3">
      <c r="A18885" s="10"/>
      <c r="B18885" s="6">
        <v>211.22084325076568</v>
      </c>
      <c r="C18885" s="6"/>
      <c r="D18885" s="7"/>
      <c r="E18885" s="7"/>
      <c r="F18885" s="7"/>
      <c r="G18885" s="7"/>
      <c r="H18885" s="5">
        <v>157.55100861800679</v>
      </c>
      <c r="I18885" s="5"/>
      <c r="J18885" s="1"/>
      <c r="K18885" s="1"/>
      <c r="L18885" s="1"/>
      <c r="M18885" s="1"/>
      <c r="N18885" s="11">
        <v>92.923379537870233</v>
      </c>
      <c r="O18885" s="11"/>
      <c r="P18885" s="2"/>
      <c r="Q18885" s="2"/>
      <c r="R18885" s="2"/>
      <c r="S18885" s="2"/>
    </row>
    <row r="18886" spans="1:19" s="17" customFormat="1" ht="22.5" customHeight="1" x14ac:dyDescent="0.3">
      <c r="A18886" s="10"/>
      <c r="B18886" s="6">
        <v>217.59247418258164</v>
      </c>
      <c r="C18886" s="6"/>
      <c r="D18886" s="7"/>
      <c r="E18886" s="7"/>
      <c r="F18886" s="7"/>
      <c r="G18886" s="7"/>
      <c r="H18886" s="5">
        <v>162.12233079144877</v>
      </c>
      <c r="I18886" s="5"/>
      <c r="J18886" s="1"/>
      <c r="K18886" s="1"/>
      <c r="L18886" s="1"/>
      <c r="M18886" s="1"/>
      <c r="N18886" s="11">
        <v>95.954160716489</v>
      </c>
      <c r="O18886" s="11"/>
      <c r="P18886" s="2"/>
      <c r="Q18886" s="2"/>
      <c r="R18886" s="2"/>
      <c r="S18886" s="2"/>
    </row>
    <row r="18887" spans="1:19" s="17" customFormat="1" ht="22.5" customHeight="1" x14ac:dyDescent="0.3">
      <c r="A18887" s="10"/>
      <c r="B18887" s="6">
        <v>210.7086989183685</v>
      </c>
      <c r="C18887" s="6"/>
      <c r="D18887" s="7"/>
      <c r="E18887" s="7"/>
      <c r="F18887" s="7"/>
      <c r="G18887" s="7"/>
      <c r="H18887" s="5">
        <v>157.07550659742293</v>
      </c>
      <c r="I18887" s="5"/>
      <c r="J18887" s="1"/>
      <c r="K18887" s="1"/>
      <c r="L18887" s="1"/>
      <c r="M18887" s="1"/>
      <c r="N18887" s="11">
        <v>93.007442763662667</v>
      </c>
      <c r="O18887" s="11"/>
      <c r="P18887" s="2"/>
      <c r="Q18887" s="2"/>
      <c r="R18887" s="2"/>
      <c r="S18887" s="2"/>
    </row>
    <row r="18888" spans="1:19" s="17" customFormat="1" ht="22.5" customHeight="1" x14ac:dyDescent="0.3">
      <c r="A18888" s="10"/>
      <c r="B18888" s="6">
        <v>212.92021386506957</v>
      </c>
      <c r="C18888" s="6"/>
      <c r="D18888" s="7"/>
      <c r="E18888" s="7"/>
      <c r="F18888" s="7"/>
      <c r="G18888" s="7"/>
      <c r="H18888" s="5">
        <v>158.90306853847792</v>
      </c>
      <c r="I18888" s="5"/>
      <c r="J18888" s="1"/>
      <c r="K18888" s="1"/>
      <c r="L18888" s="1"/>
      <c r="M18888" s="1"/>
      <c r="N18888" s="11">
        <v>93.786442784416252</v>
      </c>
      <c r="O18888" s="11"/>
      <c r="P18888" s="2"/>
      <c r="Q18888" s="2"/>
      <c r="R18888" s="2"/>
      <c r="S18888" s="2"/>
    </row>
    <row r="18889" spans="1:19" s="17" customFormat="1" ht="22.5" customHeight="1" x14ac:dyDescent="0.3">
      <c r="A18889" s="10"/>
      <c r="B18889" s="6">
        <v>206.25157451570959</v>
      </c>
      <c r="C18889" s="6"/>
      <c r="D18889" s="7"/>
      <c r="E18889" s="7"/>
      <c r="F18889" s="7"/>
      <c r="G18889" s="7"/>
      <c r="H18889" s="5">
        <v>154.00992694462704</v>
      </c>
      <c r="I18889" s="5"/>
      <c r="J18889" s="1"/>
      <c r="K18889" s="1"/>
      <c r="L18889" s="1"/>
      <c r="M18889" s="1"/>
      <c r="N18889" s="11">
        <v>90.949923734434037</v>
      </c>
      <c r="O18889" s="11"/>
      <c r="P18889" s="2"/>
      <c r="Q18889" s="2"/>
      <c r="R18889" s="2"/>
      <c r="S18889" s="2"/>
    </row>
    <row r="18890" spans="1:19" s="17" customFormat="1" ht="22.5" customHeight="1" x14ac:dyDescent="0.3">
      <c r="A18890" s="10"/>
      <c r="B18890" s="6">
        <v>212.40353032432628</v>
      </c>
      <c r="C18890" s="6"/>
      <c r="D18890" s="7"/>
      <c r="E18890" s="7"/>
      <c r="F18890" s="7"/>
      <c r="G18890" s="7"/>
      <c r="H18890" s="5">
        <v>158.42629794782076</v>
      </c>
      <c r="I18890" s="5"/>
      <c r="J18890" s="1"/>
      <c r="K18890" s="1"/>
      <c r="L18890" s="1"/>
      <c r="M18890" s="1"/>
      <c r="N18890" s="11">
        <v>93.880656475844688</v>
      </c>
      <c r="O18890" s="11"/>
      <c r="P18890" s="2"/>
      <c r="Q18890" s="2"/>
      <c r="R18890" s="2"/>
      <c r="S18890" s="2"/>
    </row>
    <row r="18891" spans="1:19" s="17" customFormat="1" ht="22.5" customHeight="1" x14ac:dyDescent="0.3">
      <c r="A18891" s="10"/>
      <c r="B18891" s="6">
        <v>205.75514613792575</v>
      </c>
      <c r="C18891" s="6"/>
      <c r="D18891" s="7"/>
      <c r="E18891" s="7"/>
      <c r="F18891" s="7"/>
      <c r="G18891" s="7"/>
      <c r="H18891" s="5">
        <v>153.54901645166726</v>
      </c>
      <c r="I18891" s="5"/>
      <c r="J18891" s="1"/>
      <c r="K18891" s="1"/>
      <c r="L18891" s="1"/>
      <c r="M18891" s="1"/>
      <c r="N18891" s="11">
        <v>91.031407347883729</v>
      </c>
      <c r="O18891" s="11"/>
      <c r="P18891" s="2"/>
      <c r="Q18891" s="2"/>
      <c r="R18891" s="2"/>
      <c r="S18891" s="2"/>
    </row>
    <row r="18892" spans="1:19" s="17" customFormat="1" ht="22.5" customHeight="1" x14ac:dyDescent="0.3">
      <c r="A18892" s="10"/>
      <c r="B18892" s="6">
        <v>218.00555388781157</v>
      </c>
      <c r="C18892" s="6"/>
      <c r="D18892" s="7"/>
      <c r="E18892" s="7"/>
      <c r="F18892" s="7"/>
      <c r="G18892" s="7"/>
      <c r="H18892" s="5">
        <v>162.54137378738758</v>
      </c>
      <c r="I18892" s="5"/>
      <c r="J18892" s="1"/>
      <c r="K18892" s="1"/>
      <c r="L18892" s="1"/>
      <c r="M18892" s="1"/>
      <c r="N18892" s="11">
        <v>95.830499414091548</v>
      </c>
      <c r="O18892" s="11"/>
      <c r="P18892" s="2"/>
      <c r="Q18892" s="2"/>
      <c r="R18892" s="2"/>
      <c r="S18892" s="2"/>
    </row>
    <row r="18893" spans="1:19" s="17" customFormat="1" ht="22.5" customHeight="1" x14ac:dyDescent="0.3">
      <c r="A18893" s="10"/>
      <c r="B18893" s="6">
        <v>211.09655683443498</v>
      </c>
      <c r="C18893" s="6"/>
      <c r="D18893" s="7"/>
      <c r="E18893" s="7"/>
      <c r="F18893" s="7"/>
      <c r="G18893" s="7"/>
      <c r="H18893" s="5">
        <v>157.47636018221297</v>
      </c>
      <c r="I18893" s="5"/>
      <c r="J18893" s="1"/>
      <c r="K18893" s="1"/>
      <c r="L18893" s="1"/>
      <c r="M18893" s="1"/>
      <c r="N18893" s="11">
        <v>92.896324447507709</v>
      </c>
      <c r="O18893" s="11"/>
      <c r="P18893" s="2"/>
      <c r="Q18893" s="2"/>
      <c r="R18893" s="2"/>
      <c r="S18893" s="2"/>
    </row>
    <row r="18894" spans="1:19" s="17" customFormat="1" ht="22.5" customHeight="1" x14ac:dyDescent="0.3">
      <c r="A18894" s="10"/>
      <c r="B18894" s="6">
        <v>217.47270165305372</v>
      </c>
      <c r="C18894" s="6"/>
      <c r="D18894" s="7"/>
      <c r="E18894" s="7"/>
      <c r="F18894" s="7"/>
      <c r="G18894" s="7"/>
      <c r="H18894" s="5">
        <v>162.04972590181094</v>
      </c>
      <c r="I18894" s="5"/>
      <c r="J18894" s="1"/>
      <c r="K18894" s="1"/>
      <c r="L18894" s="1"/>
      <c r="M18894" s="1"/>
      <c r="N18894" s="11">
        <v>95.927858834985727</v>
      </c>
      <c r="O18894" s="11"/>
      <c r="P18894" s="2"/>
      <c r="Q18894" s="2"/>
      <c r="R18894" s="2"/>
      <c r="S18894" s="2"/>
    </row>
    <row r="18895" spans="1:19" s="17" customFormat="1" ht="22.5" customHeight="1" x14ac:dyDescent="0.3">
      <c r="A18895" s="10"/>
      <c r="B18895" s="6">
        <v>210.58460100160562</v>
      </c>
      <c r="C18895" s="6"/>
      <c r="D18895" s="7"/>
      <c r="E18895" s="7"/>
      <c r="F18895" s="7"/>
      <c r="G18895" s="7"/>
      <c r="H18895" s="5">
        <v>157.00107449410777</v>
      </c>
      <c r="I18895" s="5"/>
      <c r="J18895" s="1"/>
      <c r="K18895" s="1"/>
      <c r="L18895" s="1"/>
      <c r="M18895" s="1"/>
      <c r="N18895" s="11">
        <v>92.980550780972564</v>
      </c>
      <c r="O18895" s="11"/>
      <c r="P18895" s="2"/>
      <c r="Q18895" s="2"/>
      <c r="R18895" s="2"/>
      <c r="S18895" s="2"/>
    </row>
    <row r="18896" spans="1:19" s="17" customFormat="1" ht="22.5" customHeight="1" x14ac:dyDescent="0.3">
      <c r="A18896" s="10"/>
      <c r="B18896" s="6">
        <v>212.80054337828719</v>
      </c>
      <c r="C18896" s="6"/>
      <c r="D18896" s="7"/>
      <c r="E18896" s="7"/>
      <c r="F18896" s="7"/>
      <c r="G18896" s="7"/>
      <c r="H18896" s="5">
        <v>158.83050502120523</v>
      </c>
      <c r="I18896" s="5"/>
      <c r="J18896" s="1"/>
      <c r="K18896" s="1"/>
      <c r="L18896" s="1"/>
      <c r="M18896" s="1"/>
      <c r="N18896" s="11">
        <v>93.760117484898657</v>
      </c>
      <c r="O18896" s="11"/>
      <c r="P18896" s="2"/>
      <c r="Q18896" s="2"/>
      <c r="R18896" s="2"/>
      <c r="S18896" s="2"/>
    </row>
    <row r="18897" spans="1:19" s="17" customFormat="1" ht="22.5" customHeight="1" x14ac:dyDescent="0.3">
      <c r="A18897" s="10"/>
      <c r="B18897" s="6">
        <v>206.12757864169225</v>
      </c>
      <c r="C18897" s="6"/>
      <c r="D18897" s="7"/>
      <c r="E18897" s="7"/>
      <c r="F18897" s="7"/>
      <c r="G18897" s="7"/>
      <c r="H18897" s="5">
        <v>153.93553621367445</v>
      </c>
      <c r="I18897" s="5"/>
      <c r="J18897" s="1"/>
      <c r="K18897" s="1"/>
      <c r="L18897" s="1"/>
      <c r="M18897" s="1"/>
      <c r="N18897" s="11">
        <v>90.923008333729712</v>
      </c>
      <c r="O18897" s="11"/>
      <c r="P18897" s="2"/>
      <c r="Q18897" s="2"/>
      <c r="R18897" s="2"/>
      <c r="S18897" s="2"/>
    </row>
    <row r="18898" spans="1:19" s="17" customFormat="1" ht="22.5" customHeight="1" x14ac:dyDescent="0.3">
      <c r="A18898" s="10"/>
      <c r="B18898" s="6">
        <v>212.28404255270519</v>
      </c>
      <c r="C18898" s="6"/>
      <c r="D18898" s="7"/>
      <c r="E18898" s="7"/>
      <c r="F18898" s="7"/>
      <c r="G18898" s="7"/>
      <c r="H18898" s="5">
        <v>158.35394412452308</v>
      </c>
      <c r="I18898" s="5"/>
      <c r="J18898" s="1"/>
      <c r="K18898" s="1"/>
      <c r="L18898" s="1"/>
      <c r="M18898" s="1"/>
      <c r="N18898" s="11">
        <v>93.854489278783831</v>
      </c>
      <c r="O18898" s="11"/>
      <c r="P18898" s="2"/>
      <c r="Q18898" s="2"/>
      <c r="R18898" s="2"/>
      <c r="S18898" s="2"/>
    </row>
    <row r="18899" spans="1:19" s="17" customFormat="1" ht="22.5" customHeight="1" x14ac:dyDescent="0.3">
      <c r="A18899" s="10"/>
      <c r="B18899" s="6">
        <v>205.63133297907098</v>
      </c>
      <c r="C18899" s="6"/>
      <c r="D18899" s="7"/>
      <c r="E18899" s="7"/>
      <c r="F18899" s="7"/>
      <c r="G18899" s="7"/>
      <c r="H18899" s="5">
        <v>153.474835414691</v>
      </c>
      <c r="I18899" s="5"/>
      <c r="J18899" s="1"/>
      <c r="K18899" s="1"/>
      <c r="L18899" s="1"/>
      <c r="M18899" s="1"/>
      <c r="N18899" s="11">
        <v>91.004650049636041</v>
      </c>
      <c r="O18899" s="11"/>
      <c r="P18899" s="2"/>
      <c r="Q18899" s="2"/>
      <c r="R18899" s="2"/>
      <c r="S18899" s="2"/>
    </row>
    <row r="18900" spans="1:19" s="17" customFormat="1" ht="22.5" customHeight="1" x14ac:dyDescent="0.3">
      <c r="A18900" s="10"/>
      <c r="B18900" s="6">
        <v>217.13675089436853</v>
      </c>
      <c r="C18900" s="6"/>
      <c r="D18900" s="7"/>
      <c r="E18900" s="7"/>
      <c r="F18900" s="7"/>
      <c r="G18900" s="7"/>
      <c r="H18900" s="5">
        <v>161.97955337386489</v>
      </c>
      <c r="I18900" s="5"/>
      <c r="J18900" s="1"/>
      <c r="K18900" s="1"/>
      <c r="L18900" s="1"/>
      <c r="M18900" s="1"/>
      <c r="N18900" s="11">
        <v>95.56426631183669</v>
      </c>
      <c r="O18900" s="11"/>
      <c r="P18900" s="2"/>
      <c r="Q18900" s="2"/>
      <c r="R18900" s="2"/>
      <c r="S18900" s="2"/>
    </row>
    <row r="18901" spans="1:19" s="17" customFormat="1" ht="22.5" customHeight="1" x14ac:dyDescent="0.3">
      <c r="A18901" s="10"/>
      <c r="B18901" s="6">
        <v>210.24530354246696</v>
      </c>
      <c r="C18901" s="6"/>
      <c r="D18901" s="7"/>
      <c r="E18901" s="7"/>
      <c r="F18901" s="7"/>
      <c r="G18901" s="7"/>
      <c r="H18901" s="5">
        <v>156.92367673292998</v>
      </c>
      <c r="I18901" s="5"/>
      <c r="J18901" s="1"/>
      <c r="K18901" s="1"/>
      <c r="L18901" s="1"/>
      <c r="M18901" s="1"/>
      <c r="N18901" s="11">
        <v>92.634159589275157</v>
      </c>
      <c r="O18901" s="11"/>
      <c r="P18901" s="2"/>
      <c r="Q18901" s="2"/>
      <c r="R18901" s="2"/>
      <c r="S18901" s="2"/>
    </row>
    <row r="18902" spans="1:19" s="17" customFormat="1" ht="22.5" customHeight="1" x14ac:dyDescent="0.3">
      <c r="A18902" s="10"/>
      <c r="B18902" s="6">
        <v>216.60154933931855</v>
      </c>
      <c r="C18902" s="6"/>
      <c r="D18902" s="7"/>
      <c r="E18902" s="7"/>
      <c r="F18902" s="7"/>
      <c r="G18902" s="7"/>
      <c r="H18902" s="5">
        <v>161.48693277020581</v>
      </c>
      <c r="I18902" s="5"/>
      <c r="J18902" s="1"/>
      <c r="K18902" s="1"/>
      <c r="L18902" s="1"/>
      <c r="M18902" s="1"/>
      <c r="N18902" s="11">
        <v>95.661321003235187</v>
      </c>
      <c r="O18902" s="11"/>
      <c r="P18902" s="2"/>
      <c r="Q18902" s="2"/>
      <c r="R18902" s="2"/>
      <c r="S18902" s="2"/>
    </row>
    <row r="18903" spans="1:19" s="17" customFormat="1" ht="22.5" customHeight="1" x14ac:dyDescent="0.3">
      <c r="A18903" s="10"/>
      <c r="B18903" s="6">
        <v>209.7311492595741</v>
      </c>
      <c r="C18903" s="6"/>
      <c r="D18903" s="7"/>
      <c r="E18903" s="7"/>
      <c r="F18903" s="7"/>
      <c r="G18903" s="7"/>
      <c r="H18903" s="5">
        <v>156.44750674232301</v>
      </c>
      <c r="I18903" s="5"/>
      <c r="J18903" s="1"/>
      <c r="K18903" s="1"/>
      <c r="L18903" s="1"/>
      <c r="M18903" s="1"/>
      <c r="N18903" s="11">
        <v>92.718124580840367</v>
      </c>
      <c r="O18903" s="11"/>
      <c r="P18903" s="2"/>
      <c r="Q18903" s="2"/>
      <c r="R18903" s="2"/>
      <c r="S18903" s="2"/>
    </row>
    <row r="18904" spans="1:19" s="17" customFormat="1" ht="22.5" customHeight="1" x14ac:dyDescent="0.3">
      <c r="A18904" s="10"/>
      <c r="B18904" s="6">
        <v>211.94924639864942</v>
      </c>
      <c r="C18904" s="6"/>
      <c r="D18904" s="7"/>
      <c r="E18904" s="7"/>
      <c r="F18904" s="7"/>
      <c r="G18904" s="7"/>
      <c r="H18904" s="5">
        <v>158.2789042084699</v>
      </c>
      <c r="I18904" s="5"/>
      <c r="J18904" s="1"/>
      <c r="K18904" s="1"/>
      <c r="L18904" s="1"/>
      <c r="M18904" s="1"/>
      <c r="N18904" s="11">
        <v>93.49891189083003</v>
      </c>
      <c r="O18904" s="11"/>
      <c r="P18904" s="2"/>
      <c r="Q18904" s="2"/>
      <c r="R18904" s="2"/>
      <c r="S18904" s="2"/>
    </row>
    <row r="18905" spans="1:19" s="17" customFormat="1" ht="22.5" customHeight="1" x14ac:dyDescent="0.3">
      <c r="A18905" s="10"/>
      <c r="B18905" s="6">
        <v>205.29308253083929</v>
      </c>
      <c r="C18905" s="6"/>
      <c r="D18905" s="7"/>
      <c r="E18905" s="7"/>
      <c r="F18905" s="7"/>
      <c r="G18905" s="7"/>
      <c r="H18905" s="5">
        <v>153.39266721662227</v>
      </c>
      <c r="I18905" s="5"/>
      <c r="J18905" s="1"/>
      <c r="K18905" s="1"/>
      <c r="L18905" s="1"/>
      <c r="M18905" s="1"/>
      <c r="N18905" s="11">
        <v>90.665683645710629</v>
      </c>
      <c r="O18905" s="11"/>
      <c r="P18905" s="2"/>
      <c r="Q18905" s="2"/>
      <c r="R18905" s="2"/>
      <c r="S18905" s="2"/>
    </row>
    <row r="18906" spans="1:19" s="17" customFormat="1" ht="22.5" customHeight="1" x14ac:dyDescent="0.3">
      <c r="A18906" s="10"/>
      <c r="B18906" s="6">
        <v>211.43046834536693</v>
      </c>
      <c r="C18906" s="6"/>
      <c r="D18906" s="7"/>
      <c r="E18906" s="7"/>
      <c r="F18906" s="7"/>
      <c r="G18906" s="7"/>
      <c r="H18906" s="5">
        <v>157.80140044309059</v>
      </c>
      <c r="I18906" s="5"/>
      <c r="J18906" s="1"/>
      <c r="K18906" s="1"/>
      <c r="L18906" s="1"/>
      <c r="M18906" s="1"/>
      <c r="N18906" s="11">
        <v>93.592988306323463</v>
      </c>
      <c r="O18906" s="11"/>
      <c r="P18906" s="2"/>
      <c r="Q18906" s="2"/>
      <c r="R18906" s="2"/>
      <c r="S18906" s="2"/>
    </row>
    <row r="18907" spans="1:19" s="17" customFormat="1" ht="22.5" customHeight="1" x14ac:dyDescent="0.3">
      <c r="A18907" s="10"/>
      <c r="B18907" s="6">
        <v>204.7947058810519</v>
      </c>
      <c r="C18907" s="6"/>
      <c r="D18907" s="7"/>
      <c r="E18907" s="7"/>
      <c r="F18907" s="7"/>
      <c r="G18907" s="7"/>
      <c r="H18907" s="5">
        <v>152.93110925134999</v>
      </c>
      <c r="I18907" s="5"/>
      <c r="J18907" s="1"/>
      <c r="K18907" s="1"/>
      <c r="L18907" s="1"/>
      <c r="M18907" s="1"/>
      <c r="N18907" s="11">
        <v>90.747072039404827</v>
      </c>
      <c r="O18907" s="11"/>
      <c r="P18907" s="2"/>
      <c r="Q18907" s="2"/>
      <c r="R18907" s="2"/>
      <c r="S18907" s="2"/>
    </row>
    <row r="18908" spans="1:19" s="17" customFormat="1" ht="22.5" customHeight="1" x14ac:dyDescent="0.3">
      <c r="A18908" s="10"/>
      <c r="B18908" s="6">
        <v>217.03263909927807</v>
      </c>
      <c r="C18908" s="6"/>
      <c r="D18908" s="7"/>
      <c r="E18908" s="7"/>
      <c r="F18908" s="7"/>
      <c r="G18908" s="7"/>
      <c r="H18908" s="5">
        <v>161.91839445625098</v>
      </c>
      <c r="I18908" s="5"/>
      <c r="J18908" s="1"/>
      <c r="K18908" s="1"/>
      <c r="L18908" s="1"/>
      <c r="M18908" s="1"/>
      <c r="N18908" s="11">
        <v>95.542888431365412</v>
      </c>
      <c r="O18908" s="11"/>
      <c r="P18908" s="2"/>
      <c r="Q18908" s="2"/>
      <c r="R18908" s="2"/>
      <c r="S18908" s="2"/>
    </row>
    <row r="18909" spans="1:19" s="17" customFormat="1" ht="22.5" customHeight="1" x14ac:dyDescent="0.3">
      <c r="A18909" s="10"/>
      <c r="B18909" s="6">
        <v>210.13719967683676</v>
      </c>
      <c r="C18909" s="6"/>
      <c r="D18909" s="7"/>
      <c r="E18909" s="7"/>
      <c r="F18909" s="7"/>
      <c r="G18909" s="7"/>
      <c r="H18909" s="5">
        <v>156.86085926614726</v>
      </c>
      <c r="I18909" s="5"/>
      <c r="J18909" s="1"/>
      <c r="K18909" s="1"/>
      <c r="L18909" s="1"/>
      <c r="M18909" s="1"/>
      <c r="N18909" s="11">
        <v>92.612261722709633</v>
      </c>
      <c r="O18909" s="11"/>
      <c r="P18909" s="2"/>
      <c r="Q18909" s="2"/>
      <c r="R18909" s="2"/>
      <c r="S18909" s="2"/>
    </row>
    <row r="18910" spans="1:19" s="17" customFormat="1" ht="22.5" customHeight="1" x14ac:dyDescent="0.3">
      <c r="A18910" s="10"/>
      <c r="B18910" s="6">
        <v>216.49755997178269</v>
      </c>
      <c r="C18910" s="6"/>
      <c r="D18910" s="7"/>
      <c r="E18910" s="7"/>
      <c r="F18910" s="7"/>
      <c r="G18910" s="7"/>
      <c r="H18910" s="5">
        <v>161.42591435719228</v>
      </c>
      <c r="I18910" s="5"/>
      <c r="J18910" s="1"/>
      <c r="K18910" s="1"/>
      <c r="L18910" s="1"/>
      <c r="M18910" s="1"/>
      <c r="N18910" s="11">
        <v>95.640049058674776</v>
      </c>
      <c r="O18910" s="11"/>
      <c r="P18910" s="2"/>
      <c r="Q18910" s="2"/>
      <c r="R18910" s="2"/>
      <c r="S18910" s="2"/>
    </row>
    <row r="18911" spans="1:19" s="17" customFormat="1" ht="22.5" customHeight="1" x14ac:dyDescent="0.3">
      <c r="A18911" s="10"/>
      <c r="B18911" s="6">
        <v>209.62316782149711</v>
      </c>
      <c r="C18911" s="6"/>
      <c r="D18911" s="7"/>
      <c r="E18911" s="7"/>
      <c r="F18911" s="7"/>
      <c r="G18911" s="7"/>
      <c r="H18911" s="5">
        <v>156.38482978013934</v>
      </c>
      <c r="I18911" s="5"/>
      <c r="J18911" s="1"/>
      <c r="K18911" s="1"/>
      <c r="L18911" s="1"/>
      <c r="M18911" s="1"/>
      <c r="N18911" s="11">
        <v>92.696332650185795</v>
      </c>
      <c r="O18911" s="11"/>
      <c r="P18911" s="2"/>
      <c r="Q18911" s="2"/>
      <c r="R18911" s="2"/>
      <c r="S18911" s="2"/>
    </row>
    <row r="18912" spans="1:19" s="17" customFormat="1" ht="22.5" customHeight="1" x14ac:dyDescent="0.3">
      <c r="A18912" s="10"/>
      <c r="B18912" s="6">
        <v>211.84532330629955</v>
      </c>
      <c r="C18912" s="6"/>
      <c r="D18912" s="7"/>
      <c r="E18912" s="7"/>
      <c r="F18912" s="7"/>
      <c r="G18912" s="7"/>
      <c r="H18912" s="5">
        <v>158.21791266616555</v>
      </c>
      <c r="I18912" s="5"/>
      <c r="J18912" s="1"/>
      <c r="K18912" s="1"/>
      <c r="L18912" s="1"/>
      <c r="M18912" s="1"/>
      <c r="N18912" s="11">
        <v>93.477624736631455</v>
      </c>
      <c r="O18912" s="11"/>
      <c r="P18912" s="2"/>
      <c r="Q18912" s="2"/>
      <c r="R18912" s="2"/>
      <c r="S18912" s="2"/>
    </row>
    <row r="18913" spans="1:19" s="17" customFormat="1" ht="22.5" customHeight="1" x14ac:dyDescent="0.3">
      <c r="A18913" s="10"/>
      <c r="B18913" s="6">
        <v>205.18516736794831</v>
      </c>
      <c r="C18913" s="6"/>
      <c r="D18913" s="7"/>
      <c r="E18913" s="7"/>
      <c r="F18913" s="7"/>
      <c r="G18913" s="7"/>
      <c r="H18913" s="5">
        <v>153.33001712514906</v>
      </c>
      <c r="I18913" s="5"/>
      <c r="J18913" s="1"/>
      <c r="K18913" s="1"/>
      <c r="L18913" s="1"/>
      <c r="M18913" s="1"/>
      <c r="N18913" s="11">
        <v>90.643876505417893</v>
      </c>
      <c r="O18913" s="11"/>
      <c r="P18913" s="2"/>
      <c r="Q18913" s="2"/>
      <c r="R18913" s="2"/>
      <c r="S18913" s="2"/>
    </row>
    <row r="18914" spans="1:19" s="17" customFormat="1" ht="22.5" customHeight="1" x14ac:dyDescent="0.3">
      <c r="A18914" s="10"/>
      <c r="B18914" s="6">
        <v>211.32666392368918</v>
      </c>
      <c r="C18914" s="6"/>
      <c r="D18914" s="7"/>
      <c r="E18914" s="7"/>
      <c r="F18914" s="7"/>
      <c r="G18914" s="7"/>
      <c r="H18914" s="5">
        <v>157.74054509378124</v>
      </c>
      <c r="I18914" s="5"/>
      <c r="J18914" s="1"/>
      <c r="K18914" s="1"/>
      <c r="L18914" s="1"/>
      <c r="M18914" s="1"/>
      <c r="N18914" s="11">
        <v>93.571803837225787</v>
      </c>
      <c r="O18914" s="11"/>
      <c r="P18914" s="2"/>
      <c r="Q18914" s="2"/>
      <c r="R18914" s="2"/>
      <c r="S18914" s="2"/>
    </row>
    <row r="18915" spans="1:19" s="17" customFormat="1" ht="22.5" customHeight="1" x14ac:dyDescent="0.3">
      <c r="A18915" s="10"/>
      <c r="B18915" s="6">
        <v>204.68690938883435</v>
      </c>
      <c r="C18915" s="6"/>
      <c r="D18915" s="7"/>
      <c r="E18915" s="7"/>
      <c r="F18915" s="7"/>
      <c r="G18915" s="7"/>
      <c r="H18915" s="5">
        <v>152.86859535287184</v>
      </c>
      <c r="I18915" s="5"/>
      <c r="J18915" s="1"/>
      <c r="K18915" s="1"/>
      <c r="L18915" s="1"/>
      <c r="M18915" s="1"/>
      <c r="N18915" s="11">
        <v>90.72536758421289</v>
      </c>
      <c r="O18915" s="11"/>
      <c r="P18915" s="2"/>
      <c r="Q18915" s="2"/>
      <c r="R18915" s="2"/>
      <c r="S18915" s="2"/>
    </row>
    <row r="18916" spans="1:19" s="17" customFormat="1" ht="22.5" customHeight="1" x14ac:dyDescent="0.3">
      <c r="A18916" s="10"/>
      <c r="B18916" s="6">
        <v>217.62329640293098</v>
      </c>
      <c r="C18916" s="6"/>
      <c r="D18916" s="7"/>
      <c r="E18916" s="7"/>
      <c r="F18916" s="7"/>
      <c r="G18916" s="7"/>
      <c r="H18916" s="5">
        <v>162.25534941965907</v>
      </c>
      <c r="I18916" s="5"/>
      <c r="J18916" s="1"/>
      <c r="K18916" s="1"/>
      <c r="L18916" s="1"/>
      <c r="M18916" s="1"/>
      <c r="N18916" s="11">
        <v>95.669144309294794</v>
      </c>
      <c r="O18916" s="11"/>
      <c r="P18916" s="2"/>
      <c r="Q18916" s="2"/>
      <c r="R18916" s="2"/>
      <c r="S18916" s="2"/>
    </row>
    <row r="18917" spans="1:19" s="17" customFormat="1" ht="22.5" customHeight="1" x14ac:dyDescent="0.3">
      <c r="A18917" s="10"/>
      <c r="B18917" s="6">
        <v>210.72894730072611</v>
      </c>
      <c r="C18917" s="6"/>
      <c r="D18917" s="7"/>
      <c r="E18917" s="7"/>
      <c r="F18917" s="7"/>
      <c r="G18917" s="7"/>
      <c r="H18917" s="5">
        <v>157.19848129958663</v>
      </c>
      <c r="I18917" s="5"/>
      <c r="J18917" s="1"/>
      <c r="K18917" s="1"/>
      <c r="L18917" s="1"/>
      <c r="M18917" s="1"/>
      <c r="N18917" s="11">
        <v>92.738844386344198</v>
      </c>
      <c r="O18917" s="11"/>
      <c r="P18917" s="2"/>
      <c r="Q18917" s="2"/>
      <c r="R18917" s="2"/>
      <c r="S18917" s="2"/>
    </row>
    <row r="18918" spans="1:19" s="17" customFormat="1" ht="22.5" customHeight="1" x14ac:dyDescent="0.3">
      <c r="A18918" s="10"/>
      <c r="B18918" s="6">
        <v>217.0922677610524</v>
      </c>
      <c r="C18918" s="6"/>
      <c r="D18918" s="7"/>
      <c r="E18918" s="7"/>
      <c r="F18918" s="7"/>
      <c r="G18918" s="7"/>
      <c r="H18918" s="5">
        <v>161.76495542762515</v>
      </c>
      <c r="I18918" s="5"/>
      <c r="J18918" s="1"/>
      <c r="K18918" s="1"/>
      <c r="L18918" s="1"/>
      <c r="M18918" s="1"/>
      <c r="N18918" s="11">
        <v>95.767316827262221</v>
      </c>
      <c r="O18918" s="11"/>
      <c r="P18918" s="2"/>
      <c r="Q18918" s="2"/>
      <c r="R18918" s="2"/>
      <c r="S18918" s="2"/>
    </row>
    <row r="18919" spans="1:19" s="17" customFormat="1" ht="22.5" customHeight="1" x14ac:dyDescent="0.3">
      <c r="A18919" s="10"/>
      <c r="B18919" s="6">
        <v>210.21871780855992</v>
      </c>
      <c r="C18919" s="6"/>
      <c r="D18919" s="7"/>
      <c r="E18919" s="7"/>
      <c r="F18919" s="7"/>
      <c r="G18919" s="7"/>
      <c r="H18919" s="5">
        <v>156.72437774233802</v>
      </c>
      <c r="I18919" s="5"/>
      <c r="J18919" s="1"/>
      <c r="K18919" s="1"/>
      <c r="L18919" s="1"/>
      <c r="M18919" s="1"/>
      <c r="N18919" s="11">
        <v>92.823836893366419</v>
      </c>
      <c r="O18919" s="11"/>
      <c r="P18919" s="2"/>
      <c r="Q18919" s="2"/>
      <c r="R18919" s="2"/>
      <c r="S18919" s="2"/>
    </row>
    <row r="18920" spans="1:19" s="17" customFormat="1" ht="22.5" customHeight="1" x14ac:dyDescent="0.3">
      <c r="A18920" s="10"/>
      <c r="B18920" s="6">
        <v>212.42863878531975</v>
      </c>
      <c r="C18920" s="6"/>
      <c r="D18920" s="7"/>
      <c r="E18920" s="7"/>
      <c r="F18920" s="7"/>
      <c r="G18920" s="7"/>
      <c r="H18920" s="5">
        <v>158.55108359349052</v>
      </c>
      <c r="I18920" s="5"/>
      <c r="J18920" s="1"/>
      <c r="K18920" s="1"/>
      <c r="L18920" s="1"/>
      <c r="M18920" s="1"/>
      <c r="N18920" s="11">
        <v>93.602255899753587</v>
      </c>
      <c r="O18920" s="11"/>
      <c r="P18920" s="2"/>
      <c r="Q18920" s="2"/>
      <c r="R18920" s="2"/>
      <c r="S18920" s="2"/>
    </row>
    <row r="18921" spans="1:19" s="17" customFormat="1" ht="22.5" customHeight="1" x14ac:dyDescent="0.3">
      <c r="A18921" s="10"/>
      <c r="B18921" s="6">
        <v>205.76988600019823</v>
      </c>
      <c r="C18921" s="6"/>
      <c r="D18921" s="7"/>
      <c r="E18921" s="7"/>
      <c r="F18921" s="7"/>
      <c r="G18921" s="7"/>
      <c r="H18921" s="5">
        <v>153.66399052526222</v>
      </c>
      <c r="I18921" s="5"/>
      <c r="J18921" s="1"/>
      <c r="K18921" s="1"/>
      <c r="L18921" s="1"/>
      <c r="M18921" s="1"/>
      <c r="N18921" s="11">
        <v>90.768879664140769</v>
      </c>
      <c r="O18921" s="11"/>
      <c r="P18921" s="2"/>
      <c r="Q18921" s="2"/>
      <c r="R18921" s="2"/>
      <c r="S18921" s="2"/>
    </row>
    <row r="18922" spans="1:19" s="17" customFormat="1" ht="22.5" customHeight="1" x14ac:dyDescent="0.3">
      <c r="A18922" s="10"/>
      <c r="B18922" s="6">
        <v>211.91390559280012</v>
      </c>
      <c r="C18922" s="6"/>
      <c r="D18922" s="7"/>
      <c r="E18922" s="7"/>
      <c r="F18922" s="7"/>
      <c r="G18922" s="7"/>
      <c r="H18922" s="5">
        <v>158.0757381126559</v>
      </c>
      <c r="I18922" s="5"/>
      <c r="J18922" s="1"/>
      <c r="K18922" s="1"/>
      <c r="L18922" s="1"/>
      <c r="M18922" s="1"/>
      <c r="N18922" s="11">
        <v>93.69741583954908</v>
      </c>
      <c r="O18922" s="11"/>
      <c r="P18922" s="2"/>
      <c r="Q18922" s="2"/>
      <c r="R18922" s="2"/>
      <c r="S18922" s="2"/>
    </row>
    <row r="18923" spans="1:19" s="17" customFormat="1" ht="22.5" customHeight="1" x14ac:dyDescent="0.3">
      <c r="A18923" s="10"/>
      <c r="B18923" s="6">
        <v>205.27531370275918</v>
      </c>
      <c r="C18923" s="6"/>
      <c r="D18923" s="7"/>
      <c r="E18923" s="7"/>
      <c r="F18923" s="7"/>
      <c r="G18923" s="7"/>
      <c r="H18923" s="5">
        <v>153.20443558159104</v>
      </c>
      <c r="I18923" s="5"/>
      <c r="J18923" s="1"/>
      <c r="K18923" s="1"/>
      <c r="L18923" s="1"/>
      <c r="M18923" s="1"/>
      <c r="N18923" s="11">
        <v>90.851264042363567</v>
      </c>
      <c r="O18923" s="11"/>
      <c r="P18923" s="2"/>
      <c r="Q18923" s="2"/>
      <c r="R18923" s="2"/>
      <c r="S18923" s="2"/>
    </row>
    <row r="18924" spans="1:19" s="17" customFormat="1" ht="22.5" customHeight="1" x14ac:dyDescent="0.3">
      <c r="A18924" s="10"/>
      <c r="B18924" s="6">
        <v>217.50936020722077</v>
      </c>
      <c r="C18924" s="6"/>
      <c r="D18924" s="7"/>
      <c r="E18924" s="7"/>
      <c r="F18924" s="7"/>
      <c r="G18924" s="7"/>
      <c r="H18924" s="5">
        <v>162.1875587950276</v>
      </c>
      <c r="I18924" s="5"/>
      <c r="J18924" s="1"/>
      <c r="K18924" s="1"/>
      <c r="L18924" s="1"/>
      <c r="M18924" s="1"/>
      <c r="N18924" s="11">
        <v>95.64517513446404</v>
      </c>
      <c r="O18924" s="11"/>
      <c r="P18924" s="2"/>
      <c r="Q18924" s="2"/>
      <c r="R18924" s="2"/>
      <c r="S18924" s="2"/>
    </row>
    <row r="18925" spans="1:19" s="17" customFormat="1" ht="22.5" customHeight="1" x14ac:dyDescent="0.3">
      <c r="A18925" s="10"/>
      <c r="B18925" s="6">
        <v>210.61085424103678</v>
      </c>
      <c r="C18925" s="6"/>
      <c r="D18925" s="7"/>
      <c r="E18925" s="7"/>
      <c r="F18925" s="7"/>
      <c r="G18925" s="7"/>
      <c r="H18925" s="5">
        <v>157.12896319648203</v>
      </c>
      <c r="I18925" s="5"/>
      <c r="J18925" s="1"/>
      <c r="K18925" s="1"/>
      <c r="L18925" s="1"/>
      <c r="M18925" s="1"/>
      <c r="N18925" s="11">
        <v>92.714333684979081</v>
      </c>
      <c r="O18925" s="11"/>
      <c r="P18925" s="2"/>
      <c r="Q18925" s="2"/>
      <c r="R18925" s="2"/>
      <c r="S18925" s="2"/>
    </row>
    <row r="18926" spans="1:19" s="17" customFormat="1" ht="22.5" customHeight="1" x14ac:dyDescent="0.3">
      <c r="A18926" s="10"/>
      <c r="B18926" s="6">
        <v>216.97850881120331</v>
      </c>
      <c r="C18926" s="6"/>
      <c r="D18926" s="7"/>
      <c r="E18926" s="7"/>
      <c r="F18926" s="7"/>
      <c r="G18926" s="7"/>
      <c r="H18926" s="5">
        <v>161.69736822010057</v>
      </c>
      <c r="I18926" s="5"/>
      <c r="J18926" s="1"/>
      <c r="K18926" s="1"/>
      <c r="L18926" s="1"/>
      <c r="M18926" s="1"/>
      <c r="N18926" s="11">
        <v>95.743501022332424</v>
      </c>
      <c r="O18926" s="11"/>
      <c r="P18926" s="2"/>
      <c r="Q18926" s="2"/>
      <c r="R18926" s="2"/>
      <c r="S18926" s="2"/>
    </row>
    <row r="18927" spans="1:19" s="17" customFormat="1" ht="22.5" customHeight="1" x14ac:dyDescent="0.3">
      <c r="A18927" s="10"/>
      <c r="B18927" s="6">
        <v>210.10080199473293</v>
      </c>
      <c r="C18927" s="6"/>
      <c r="D18927" s="7"/>
      <c r="E18927" s="7"/>
      <c r="F18927" s="7"/>
      <c r="G18927" s="7"/>
      <c r="H18927" s="5">
        <v>156.65506305634031</v>
      </c>
      <c r="I18927" s="5"/>
      <c r="J18927" s="1"/>
      <c r="K18927" s="1"/>
      <c r="L18927" s="1"/>
      <c r="M18927" s="1"/>
      <c r="N18927" s="11">
        <v>92.79947956190216</v>
      </c>
      <c r="O18927" s="11"/>
      <c r="P18927" s="2"/>
      <c r="Q18927" s="2"/>
      <c r="R18927" s="2"/>
      <c r="S18927" s="2"/>
    </row>
    <row r="18928" spans="1:19" s="17" customFormat="1" ht="22.5" customHeight="1" x14ac:dyDescent="0.3">
      <c r="A18928" s="10"/>
      <c r="B18928" s="6">
        <v>212.31497578611268</v>
      </c>
      <c r="C18928" s="6"/>
      <c r="D18928" s="7"/>
      <c r="E18928" s="7"/>
      <c r="F18928" s="7"/>
      <c r="G18928" s="7"/>
      <c r="H18928" s="5">
        <v>158.48353528833857</v>
      </c>
      <c r="I18928" s="5"/>
      <c r="J18928" s="1"/>
      <c r="K18928" s="1"/>
      <c r="L18928" s="1"/>
      <c r="M18928" s="1"/>
      <c r="N18928" s="11">
        <v>93.578418074899915</v>
      </c>
      <c r="O18928" s="11"/>
      <c r="P18928" s="2"/>
      <c r="Q18928" s="2"/>
      <c r="R18928" s="2"/>
      <c r="S18928" s="2"/>
    </row>
    <row r="18929" spans="1:19" s="17" customFormat="1" ht="22.5" customHeight="1" x14ac:dyDescent="0.3">
      <c r="A18929" s="10"/>
      <c r="B18929" s="6">
        <v>205.65206613701199</v>
      </c>
      <c r="C18929" s="6"/>
      <c r="D18929" s="7"/>
      <c r="E18929" s="7"/>
      <c r="F18929" s="7"/>
      <c r="G18929" s="7"/>
      <c r="H18929" s="5">
        <v>153.59471474163718</v>
      </c>
      <c r="I18929" s="5"/>
      <c r="J18929" s="1"/>
      <c r="K18929" s="1"/>
      <c r="L18929" s="1"/>
      <c r="M18929" s="1"/>
      <c r="N18929" s="11">
        <v>90.744500312752734</v>
      </c>
      <c r="O18929" s="11"/>
      <c r="P18929" s="2"/>
      <c r="Q18929" s="2"/>
      <c r="R18929" s="2"/>
      <c r="S18929" s="2"/>
    </row>
    <row r="18930" spans="1:19" s="17" customFormat="1" ht="22.5" customHeight="1" x14ac:dyDescent="0.3">
      <c r="A18930" s="10"/>
      <c r="B18930" s="6">
        <v>211.80041440038872</v>
      </c>
      <c r="C18930" s="6"/>
      <c r="D18930" s="7"/>
      <c r="E18930" s="7"/>
      <c r="F18930" s="7"/>
      <c r="G18930" s="7"/>
      <c r="H18930" s="5">
        <v>158.0083869824368</v>
      </c>
      <c r="I18930" s="5"/>
      <c r="J18930" s="1"/>
      <c r="K18930" s="1"/>
      <c r="L18930" s="1"/>
      <c r="M18930" s="1"/>
      <c r="N18930" s="11">
        <v>93.673726678199571</v>
      </c>
      <c r="O18930" s="11"/>
      <c r="P18930" s="2"/>
      <c r="Q18930" s="2"/>
      <c r="R18930" s="2"/>
      <c r="S18930" s="2"/>
    </row>
    <row r="18931" spans="1:19" s="17" customFormat="1" ht="22.5" customHeight="1" x14ac:dyDescent="0.3">
      <c r="A18931" s="10"/>
      <c r="B18931" s="6">
        <v>205.15766564636729</v>
      </c>
      <c r="C18931" s="6"/>
      <c r="D18931" s="7"/>
      <c r="E18931" s="7"/>
      <c r="F18931" s="7"/>
      <c r="G18931" s="7"/>
      <c r="H18931" s="5">
        <v>153.13535697289879</v>
      </c>
      <c r="I18931" s="5"/>
      <c r="J18931" s="1"/>
      <c r="K18931" s="1"/>
      <c r="L18931" s="1"/>
      <c r="M18931" s="1"/>
      <c r="N18931" s="11">
        <v>90.827033354479596</v>
      </c>
      <c r="O18931" s="11"/>
      <c r="P18931" s="2"/>
      <c r="Q18931" s="2"/>
      <c r="R18931" s="2"/>
      <c r="S18931" s="2"/>
    </row>
    <row r="18932" spans="1:19" s="17" customFormat="1" ht="22.5" customHeight="1" x14ac:dyDescent="0.3">
      <c r="A18932" s="10"/>
      <c r="B18932" s="6">
        <v>216.6792237320623</v>
      </c>
      <c r="C18932" s="6"/>
      <c r="D18932" s="7"/>
      <c r="E18932" s="7"/>
      <c r="F18932" s="7"/>
      <c r="G18932" s="7"/>
      <c r="H18932" s="5">
        <v>161.65654250913082</v>
      </c>
      <c r="I18932" s="5"/>
      <c r="J18932" s="1"/>
      <c r="K18932" s="1"/>
      <c r="L18932" s="1"/>
      <c r="M18932" s="1"/>
      <c r="N18932" s="11">
        <v>95.396889931383228</v>
      </c>
      <c r="O18932" s="11"/>
      <c r="P18932" s="2"/>
      <c r="Q18932" s="2"/>
      <c r="R18932" s="2"/>
      <c r="S18932" s="2"/>
    </row>
    <row r="18933" spans="1:19" s="17" customFormat="1" ht="22.5" customHeight="1" x14ac:dyDescent="0.3">
      <c r="A18933" s="10"/>
      <c r="B18933" s="6">
        <v>209.79751891602893</v>
      </c>
      <c r="C18933" s="6"/>
      <c r="D18933" s="7"/>
      <c r="E18933" s="7"/>
      <c r="F18933" s="7"/>
      <c r="G18933" s="7"/>
      <c r="H18933" s="5">
        <v>156.6065699800246</v>
      </c>
      <c r="I18933" s="5"/>
      <c r="J18933" s="1"/>
      <c r="K18933" s="1"/>
      <c r="L18933" s="1"/>
      <c r="M18933" s="1"/>
      <c r="N18933" s="11">
        <v>92.469808137297704</v>
      </c>
      <c r="O18933" s="11"/>
      <c r="P18933" s="2"/>
      <c r="Q18933" s="2"/>
      <c r="R18933" s="2"/>
      <c r="S18933" s="2"/>
    </row>
    <row r="18934" spans="1:19" s="17" customFormat="1" ht="22.5" customHeight="1" x14ac:dyDescent="0.3">
      <c r="A18934" s="10"/>
      <c r="B18934" s="6">
        <v>216.14616669588483</v>
      </c>
      <c r="C18934" s="6"/>
      <c r="D18934" s="7"/>
      <c r="E18934" s="7"/>
      <c r="F18934" s="7"/>
      <c r="G18934" s="7"/>
      <c r="H18934" s="5">
        <v>161.16548197805244</v>
      </c>
      <c r="I18934" s="5"/>
      <c r="J18934" s="1"/>
      <c r="K18934" s="1"/>
      <c r="L18934" s="1"/>
      <c r="M18934" s="1"/>
      <c r="N18934" s="11">
        <v>95.49498856891816</v>
      </c>
      <c r="O18934" s="11"/>
      <c r="P18934" s="2"/>
      <c r="Q18934" s="2"/>
      <c r="R18934" s="2"/>
      <c r="S18934" s="2"/>
    </row>
    <row r="18935" spans="1:19" s="17" customFormat="1" ht="22.5" customHeight="1" x14ac:dyDescent="0.3">
      <c r="A18935" s="10"/>
      <c r="B18935" s="6">
        <v>209.28540271583424</v>
      </c>
      <c r="C18935" s="6"/>
      <c r="D18935" s="7"/>
      <c r="E18935" s="7"/>
      <c r="F18935" s="7"/>
      <c r="G18935" s="7"/>
      <c r="H18935" s="5">
        <v>156.1318805943335</v>
      </c>
      <c r="I18935" s="5"/>
      <c r="J18935" s="1"/>
      <c r="K18935" s="1"/>
      <c r="L18935" s="1"/>
      <c r="M18935" s="1"/>
      <c r="N18935" s="11">
        <v>92.554764342180476</v>
      </c>
      <c r="O18935" s="11"/>
      <c r="P18935" s="2"/>
      <c r="Q18935" s="2"/>
      <c r="R18935" s="2"/>
      <c r="S18935" s="2"/>
    </row>
    <row r="18936" spans="1:19" s="17" customFormat="1" ht="22.5" customHeight="1" x14ac:dyDescent="0.3">
      <c r="A18936" s="10"/>
      <c r="B18936" s="6">
        <v>211.50154355615899</v>
      </c>
      <c r="C18936" s="6"/>
      <c r="D18936" s="7"/>
      <c r="E18936" s="7"/>
      <c r="F18936" s="7"/>
      <c r="G18936" s="7"/>
      <c r="H18936" s="5">
        <v>157.96216436645662</v>
      </c>
      <c r="I18936" s="5"/>
      <c r="J18936" s="1"/>
      <c r="K18936" s="1"/>
      <c r="L18936" s="1"/>
      <c r="M18936" s="1"/>
      <c r="N18936" s="11">
        <v>93.334820088067318</v>
      </c>
      <c r="O18936" s="11"/>
      <c r="P18936" s="2"/>
      <c r="Q18936" s="2"/>
      <c r="R18936" s="2"/>
      <c r="S18936" s="2"/>
    </row>
    <row r="18937" spans="1:19" s="17" customFormat="1" ht="22.5" customHeight="1" x14ac:dyDescent="0.3">
      <c r="A18937" s="10"/>
      <c r="B18937" s="6">
        <v>204.8547183595042</v>
      </c>
      <c r="C18937" s="6"/>
      <c r="D18937" s="7"/>
      <c r="E18937" s="7"/>
      <c r="F18937" s="7"/>
      <c r="G18937" s="7"/>
      <c r="H18937" s="5">
        <v>153.08158398000728</v>
      </c>
      <c r="I18937" s="5"/>
      <c r="J18937" s="1"/>
      <c r="K18937" s="1"/>
      <c r="L18937" s="1"/>
      <c r="M18937" s="1"/>
      <c r="N18937" s="11">
        <v>90.504488007255148</v>
      </c>
      <c r="O18937" s="11"/>
      <c r="P18937" s="2"/>
      <c r="Q18937" s="2"/>
      <c r="R18937" s="2"/>
      <c r="S18937" s="2"/>
    </row>
    <row r="18938" spans="1:19" s="17" customFormat="1" ht="22.5" customHeight="1" x14ac:dyDescent="0.3">
      <c r="A18938" s="10"/>
      <c r="B18938" s="6">
        <v>210.98484421381249</v>
      </c>
      <c r="C18938" s="6"/>
      <c r="D18938" s="7"/>
      <c r="E18938" s="7"/>
      <c r="F18938" s="7"/>
      <c r="G18938" s="7"/>
      <c r="H18938" s="5">
        <v>157.48617280037587</v>
      </c>
      <c r="I18938" s="5"/>
      <c r="J18938" s="1"/>
      <c r="K18938" s="1"/>
      <c r="L18938" s="1"/>
      <c r="M18938" s="1"/>
      <c r="N18938" s="11">
        <v>93.429908414567578</v>
      </c>
      <c r="O18938" s="11"/>
      <c r="P18938" s="2"/>
      <c r="Q18938" s="2"/>
      <c r="R18938" s="2"/>
      <c r="S18938" s="2"/>
    </row>
    <row r="18939" spans="1:19" s="17" customFormat="1" ht="22.5" customHeight="1" x14ac:dyDescent="0.3">
      <c r="A18939" s="10"/>
      <c r="B18939" s="6">
        <v>204.35831725064205</v>
      </c>
      <c r="C18939" s="6"/>
      <c r="D18939" s="7"/>
      <c r="E18939" s="7"/>
      <c r="F18939" s="7"/>
      <c r="G18939" s="7"/>
      <c r="H18939" s="5">
        <v>152.62146118496057</v>
      </c>
      <c r="I18939" s="5"/>
      <c r="J18939" s="1"/>
      <c r="K18939" s="1"/>
      <c r="L18939" s="1"/>
      <c r="M18939" s="1"/>
      <c r="N18939" s="11">
        <v>90.586837197326744</v>
      </c>
      <c r="O18939" s="11"/>
      <c r="P18939" s="2"/>
      <c r="Q18939" s="2"/>
      <c r="R18939" s="2"/>
      <c r="S18939" s="2"/>
    </row>
    <row r="18940" spans="1:19" s="17" customFormat="1" ht="22.5" customHeight="1" x14ac:dyDescent="0.3">
      <c r="A18940" s="10"/>
      <c r="B18940" s="6">
        <v>216.5803646090412</v>
      </c>
      <c r="C18940" s="6"/>
      <c r="D18940" s="7"/>
      <c r="E18940" s="7"/>
      <c r="F18940" s="7"/>
      <c r="G18940" s="7"/>
      <c r="H18940" s="5">
        <v>161.59971601923471</v>
      </c>
      <c r="I18940" s="5"/>
      <c r="J18940" s="1"/>
      <c r="K18940" s="1"/>
      <c r="L18940" s="1"/>
      <c r="M18940" s="1"/>
      <c r="N18940" s="11">
        <v>95.377637297427697</v>
      </c>
      <c r="O18940" s="11"/>
      <c r="P18940" s="2"/>
      <c r="Q18940" s="2"/>
      <c r="R18940" s="2"/>
      <c r="S18940" s="2"/>
    </row>
    <row r="18941" spans="1:19" s="17" customFormat="1" ht="22.5" customHeight="1" x14ac:dyDescent="0.3">
      <c r="A18941" s="10"/>
      <c r="B18941" s="6">
        <v>209.69482231549654</v>
      </c>
      <c r="C18941" s="6"/>
      <c r="D18941" s="7"/>
      <c r="E18941" s="7"/>
      <c r="F18941" s="7"/>
      <c r="G18941" s="7"/>
      <c r="H18941" s="5">
        <v>156.54817578744797</v>
      </c>
      <c r="I18941" s="5"/>
      <c r="J18941" s="1"/>
      <c r="K18941" s="1"/>
      <c r="L18941" s="1"/>
      <c r="M18941" s="1"/>
      <c r="N18941" s="11">
        <v>92.450079407767973</v>
      </c>
      <c r="O18941" s="11"/>
      <c r="P18941" s="2"/>
      <c r="Q18941" s="2"/>
      <c r="R18941" s="2"/>
      <c r="S18941" s="2"/>
    </row>
    <row r="18942" spans="1:19" s="17" customFormat="1" ht="22.5" customHeight="1" x14ac:dyDescent="0.3">
      <c r="A18942" s="10"/>
      <c r="B18942" s="6">
        <v>216.04742269131037</v>
      </c>
      <c r="C18942" s="6"/>
      <c r="D18942" s="7"/>
      <c r="E18942" s="7"/>
      <c r="F18942" s="7"/>
      <c r="G18942" s="7"/>
      <c r="H18942" s="5">
        <v>161.10878760442279</v>
      </c>
      <c r="I18942" s="5"/>
      <c r="J18942" s="1"/>
      <c r="K18942" s="1"/>
      <c r="L18942" s="1"/>
      <c r="M18942" s="1"/>
      <c r="N18942" s="11">
        <v>95.475835546341472</v>
      </c>
      <c r="O18942" s="11"/>
      <c r="P18942" s="2"/>
      <c r="Q18942" s="2"/>
      <c r="R18942" s="2"/>
      <c r="S18942" s="2"/>
    </row>
    <row r="18943" spans="1:19" s="17" customFormat="1" ht="22.5" customHeight="1" x14ac:dyDescent="0.3">
      <c r="A18943" s="10"/>
      <c r="B18943" s="6">
        <v>209.18282123374843</v>
      </c>
      <c r="C18943" s="6"/>
      <c r="D18943" s="7"/>
      <c r="E18943" s="7"/>
      <c r="F18943" s="7"/>
      <c r="G18943" s="7"/>
      <c r="H18943" s="5">
        <v>156.07361851802199</v>
      </c>
      <c r="I18943" s="5"/>
      <c r="J18943" s="1"/>
      <c r="K18943" s="1"/>
      <c r="L18943" s="1"/>
      <c r="M18943" s="1"/>
      <c r="N18943" s="11">
        <v>92.53513522402956</v>
      </c>
      <c r="O18943" s="11"/>
      <c r="P18943" s="2"/>
      <c r="Q18943" s="2"/>
      <c r="R18943" s="2"/>
      <c r="S18943" s="2"/>
    </row>
    <row r="18944" spans="1:19" s="17" customFormat="1" ht="22.5" customHeight="1" x14ac:dyDescent="0.3">
      <c r="A18944" s="10"/>
      <c r="B18944" s="6">
        <v>211.40286187004295</v>
      </c>
      <c r="C18944" s="6"/>
      <c r="D18944" s="7"/>
      <c r="E18944" s="7"/>
      <c r="F18944" s="7"/>
      <c r="G18944" s="7"/>
      <c r="H18944" s="5">
        <v>157.90549525931453</v>
      </c>
      <c r="I18944" s="5"/>
      <c r="J18944" s="1"/>
      <c r="K18944" s="1"/>
      <c r="L18944" s="1"/>
      <c r="M18944" s="1"/>
      <c r="N18944" s="11">
        <v>93.315652763890526</v>
      </c>
      <c r="O18944" s="11"/>
      <c r="P18944" s="2"/>
      <c r="Q18944" s="2"/>
      <c r="R18944" s="2"/>
      <c r="S18944" s="2"/>
    </row>
    <row r="18945" spans="1:19" s="17" customFormat="1" ht="22.5" customHeight="1" x14ac:dyDescent="0.3">
      <c r="A18945" s="10"/>
      <c r="B18945" s="6">
        <v>204.75219919587676</v>
      </c>
      <c r="C18945" s="6"/>
      <c r="D18945" s="7"/>
      <c r="E18945" s="7"/>
      <c r="F18945" s="7"/>
      <c r="G18945" s="7"/>
      <c r="H18945" s="5">
        <v>153.02334717018471</v>
      </c>
      <c r="I18945" s="5"/>
      <c r="J18945" s="1"/>
      <c r="K18945" s="1"/>
      <c r="L18945" s="1"/>
      <c r="M18945" s="1"/>
      <c r="N18945" s="11">
        <v>90.484844587504284</v>
      </c>
      <c r="O18945" s="11"/>
      <c r="P18945" s="2"/>
      <c r="Q18945" s="2"/>
      <c r="R18945" s="2"/>
      <c r="S18945" s="2"/>
    </row>
    <row r="18946" spans="1:19" s="17" customFormat="1" ht="22.5" customHeight="1" x14ac:dyDescent="0.3">
      <c r="A18946" s="10"/>
      <c r="B18946" s="6">
        <v>210.8862741135521</v>
      </c>
      <c r="C18946" s="6"/>
      <c r="D18946" s="7"/>
      <c r="E18946" s="7"/>
      <c r="F18946" s="7"/>
      <c r="G18946" s="7"/>
      <c r="H18946" s="5">
        <v>157.42963175530377</v>
      </c>
      <c r="I18946" s="5"/>
      <c r="J18946" s="1"/>
      <c r="K18946" s="1"/>
      <c r="L18946" s="1"/>
      <c r="M18946" s="1"/>
      <c r="N18946" s="11">
        <v>93.410837645037887</v>
      </c>
      <c r="O18946" s="11"/>
      <c r="P18946" s="2"/>
      <c r="Q18946" s="2"/>
      <c r="R18946" s="2"/>
      <c r="S18946" s="2"/>
    </row>
    <row r="18947" spans="1:19" s="17" customFormat="1" ht="22.5" customHeight="1" x14ac:dyDescent="0.3">
      <c r="A18947" s="10"/>
      <c r="B18947" s="6">
        <v>204.2559096728703</v>
      </c>
      <c r="C18947" s="6"/>
      <c r="D18947" s="7"/>
      <c r="E18947" s="7"/>
      <c r="F18947" s="7"/>
      <c r="G18947" s="7"/>
      <c r="H18947" s="5">
        <v>152.56335243720795</v>
      </c>
      <c r="I18947" s="5"/>
      <c r="J18947" s="1"/>
      <c r="K18947" s="1"/>
      <c r="L18947" s="1"/>
      <c r="M18947" s="1"/>
      <c r="N18947" s="11">
        <v>90.567290332222854</v>
      </c>
      <c r="O18947" s="11"/>
      <c r="P18947" s="2"/>
      <c r="Q18947" s="2"/>
      <c r="R18947" s="2"/>
      <c r="S18947" s="2"/>
    </row>
    <row r="18948" spans="1:19" s="17" customFormat="1" ht="22.5" customHeight="1" x14ac:dyDescent="0.3">
      <c r="A18948" s="10"/>
      <c r="B18948" s="6">
        <v>210.51975662435183</v>
      </c>
      <c r="C18948" s="6"/>
      <c r="D18948" s="7"/>
      <c r="E18948" s="7"/>
      <c r="F18948" s="7"/>
      <c r="G18948" s="7"/>
      <c r="H18948" s="5">
        <v>157.84577560857491</v>
      </c>
      <c r="I18948" s="5"/>
      <c r="J18948" s="1"/>
      <c r="K18948" s="1"/>
      <c r="L18948" s="1"/>
      <c r="M18948" s="1"/>
      <c r="N18948" s="11">
        <v>94.171337716622247</v>
      </c>
      <c r="O18948" s="11"/>
      <c r="P18948" s="2"/>
      <c r="Q18948" s="2"/>
      <c r="R18948" s="2"/>
      <c r="S18948" s="2"/>
    </row>
    <row r="18949" spans="1:19" s="17" customFormat="1" ht="22.5" customHeight="1" x14ac:dyDescent="0.3">
      <c r="A18949" s="10"/>
      <c r="B18949" s="6">
        <v>203.67403760838158</v>
      </c>
      <c r="C18949" s="6"/>
      <c r="D18949" s="7"/>
      <c r="E18949" s="7"/>
      <c r="F18949" s="7"/>
      <c r="G18949" s="7"/>
      <c r="H18949" s="5">
        <v>152.80024385881305</v>
      </c>
      <c r="I18949" s="5"/>
      <c r="J18949" s="1"/>
      <c r="K18949" s="1"/>
      <c r="L18949" s="1"/>
      <c r="M18949" s="1"/>
      <c r="N18949" s="11">
        <v>91.233840099126382</v>
      </c>
      <c r="O18949" s="11"/>
      <c r="P18949" s="2"/>
      <c r="Q18949" s="2"/>
      <c r="R18949" s="2"/>
      <c r="S18949" s="2"/>
    </row>
    <row r="18950" spans="1:19" s="17" customFormat="1" ht="22.5" customHeight="1" x14ac:dyDescent="0.3">
      <c r="A18950" s="10"/>
      <c r="B18950" s="6">
        <v>210.00666727768848</v>
      </c>
      <c r="C18950" s="6"/>
      <c r="D18950" s="7"/>
      <c r="E18950" s="7"/>
      <c r="F18950" s="7"/>
      <c r="G18950" s="7"/>
      <c r="H18950" s="5">
        <v>157.36592155273149</v>
      </c>
      <c r="I18950" s="5"/>
      <c r="J18950" s="1"/>
      <c r="K18950" s="1"/>
      <c r="L18950" s="1"/>
      <c r="M18950" s="1"/>
      <c r="N18950" s="11">
        <v>94.272858031764812</v>
      </c>
      <c r="O18950" s="11"/>
      <c r="P18950" s="2"/>
      <c r="Q18950" s="2"/>
      <c r="R18950" s="2"/>
      <c r="S18950" s="2"/>
    </row>
    <row r="18951" spans="1:19" s="17" customFormat="1" ht="22.5" customHeight="1" x14ac:dyDescent="0.3">
      <c r="A18951" s="10"/>
      <c r="B18951" s="6">
        <v>203.18110902241696</v>
      </c>
      <c r="C18951" s="6"/>
      <c r="D18951" s="7"/>
      <c r="E18951" s="7"/>
      <c r="F18951" s="7"/>
      <c r="G18951" s="7"/>
      <c r="H18951" s="5">
        <v>152.3363567896568</v>
      </c>
      <c r="I18951" s="5"/>
      <c r="J18951" s="1"/>
      <c r="K18951" s="1"/>
      <c r="L18951" s="1"/>
      <c r="M18951" s="1"/>
      <c r="N18951" s="11">
        <v>91.322106132891875</v>
      </c>
      <c r="O18951" s="11"/>
      <c r="P18951" s="2"/>
      <c r="Q18951" s="2"/>
      <c r="R18951" s="2"/>
      <c r="S18951" s="2"/>
    </row>
    <row r="18952" spans="1:19" s="17" customFormat="1" ht="22.5" customHeight="1" x14ac:dyDescent="0.3">
      <c r="A18952" s="10"/>
      <c r="B18952" s="6">
        <v>205.46884686749831</v>
      </c>
      <c r="C18952" s="6"/>
      <c r="D18952" s="7"/>
      <c r="E18952" s="7"/>
      <c r="F18952" s="7"/>
      <c r="G18952" s="7"/>
      <c r="H18952" s="5">
        <v>154.22175493572689</v>
      </c>
      <c r="I18952" s="5"/>
      <c r="J18952" s="1"/>
      <c r="K18952" s="1"/>
      <c r="L18952" s="1"/>
      <c r="M18952" s="1"/>
      <c r="N18952" s="11">
        <v>92.128959215117163</v>
      </c>
      <c r="O18952" s="11"/>
      <c r="P18952" s="2"/>
      <c r="Q18952" s="2"/>
      <c r="R18952" s="2"/>
      <c r="S18952" s="2"/>
    </row>
    <row r="18953" spans="1:19" s="17" customFormat="1" ht="22.5" customHeight="1" x14ac:dyDescent="0.3">
      <c r="A18953" s="10"/>
      <c r="B18953" s="6">
        <v>198.85394841538033</v>
      </c>
      <c r="C18953" s="6"/>
      <c r="D18953" s="7"/>
      <c r="E18953" s="7"/>
      <c r="F18953" s="7"/>
      <c r="G18953" s="7"/>
      <c r="H18953" s="5">
        <v>149.34372188969303</v>
      </c>
      <c r="I18953" s="5"/>
      <c r="J18953" s="1"/>
      <c r="K18953" s="1"/>
      <c r="L18953" s="1"/>
      <c r="M18953" s="1"/>
      <c r="N18953" s="11">
        <v>89.28780275368976</v>
      </c>
      <c r="O18953" s="11"/>
      <c r="P18953" s="2"/>
      <c r="Q18953" s="2"/>
      <c r="R18953" s="2"/>
      <c r="S18953" s="2"/>
    </row>
    <row r="18954" spans="1:19" s="17" customFormat="1" ht="22.5" customHeight="1" x14ac:dyDescent="0.3">
      <c r="A18954" s="10"/>
      <c r="B18954" s="6">
        <v>204.97150247469739</v>
      </c>
      <c r="C18954" s="6"/>
      <c r="D18954" s="7"/>
      <c r="E18954" s="7"/>
      <c r="F18954" s="7"/>
      <c r="G18954" s="7"/>
      <c r="H18954" s="5">
        <v>153.75662595655729</v>
      </c>
      <c r="I18954" s="5"/>
      <c r="J18954" s="1"/>
      <c r="K18954" s="1"/>
      <c r="L18954" s="1"/>
      <c r="M18954" s="1"/>
      <c r="N18954" s="11">
        <v>92.227364219664324</v>
      </c>
      <c r="O18954" s="11"/>
      <c r="P18954" s="2"/>
      <c r="Q18954" s="2"/>
      <c r="R18954" s="2"/>
      <c r="S18954" s="2"/>
    </row>
    <row r="18955" spans="1:19" s="17" customFormat="1" ht="22.5" customHeight="1" x14ac:dyDescent="0.3">
      <c r="A18955" s="10"/>
      <c r="B18955" s="6">
        <v>198.3761461186169</v>
      </c>
      <c r="C18955" s="6"/>
      <c r="D18955" s="7"/>
      <c r="E18955" s="7"/>
      <c r="F18955" s="7"/>
      <c r="G18955" s="7"/>
      <c r="H18955" s="5">
        <v>148.89406992510288</v>
      </c>
      <c r="I18955" s="5"/>
      <c r="J18955" s="1"/>
      <c r="K18955" s="1"/>
      <c r="L18955" s="1"/>
      <c r="M18955" s="1"/>
      <c r="N18955" s="11">
        <v>89.373360205337278</v>
      </c>
      <c r="O18955" s="11"/>
      <c r="P18955" s="2"/>
      <c r="Q18955" s="2"/>
      <c r="R18955" s="2"/>
      <c r="S18955" s="2"/>
    </row>
    <row r="18956" spans="1:19" s="17" customFormat="1" ht="22.5" customHeight="1" x14ac:dyDescent="0.3">
      <c r="A18956" s="10"/>
      <c r="B18956" s="6">
        <v>210.43489293891744</v>
      </c>
      <c r="C18956" s="6"/>
      <c r="D18956" s="7"/>
      <c r="E18956" s="7"/>
      <c r="F18956" s="7"/>
      <c r="G18956" s="7"/>
      <c r="H18956" s="5">
        <v>157.79877941810011</v>
      </c>
      <c r="I18956" s="5"/>
      <c r="J18956" s="1"/>
      <c r="K18956" s="1"/>
      <c r="L18956" s="1"/>
      <c r="M18956" s="1"/>
      <c r="N18956" s="11">
        <v>94.155115478687733</v>
      </c>
      <c r="O18956" s="11"/>
      <c r="P18956" s="2"/>
      <c r="Q18956" s="2"/>
      <c r="R18956" s="2"/>
      <c r="S18956" s="2"/>
    </row>
    <row r="18957" spans="1:19" s="17" customFormat="1" ht="22.5" customHeight="1" x14ac:dyDescent="0.3">
      <c r="A18957" s="10"/>
      <c r="B18957" s="6">
        <v>203.58590580738795</v>
      </c>
      <c r="C18957" s="6"/>
      <c r="D18957" s="7"/>
      <c r="E18957" s="7"/>
      <c r="F18957" s="7"/>
      <c r="G18957" s="7"/>
      <c r="H18957" s="5">
        <v>152.75194132312876</v>
      </c>
      <c r="I18957" s="5"/>
      <c r="J18957" s="1"/>
      <c r="K18957" s="1"/>
      <c r="L18957" s="1"/>
      <c r="M18957" s="1"/>
      <c r="N18957" s="11">
        <v>91.217195458671966</v>
      </c>
      <c r="O18957" s="11"/>
      <c r="P18957" s="2"/>
      <c r="Q18957" s="2"/>
      <c r="R18957" s="2"/>
      <c r="S18957" s="2"/>
    </row>
    <row r="18958" spans="1:19" s="17" customFormat="1" ht="22.5" customHeight="1" x14ac:dyDescent="0.3">
      <c r="A18958" s="10"/>
      <c r="B18958" s="6">
        <v>209.92187470181599</v>
      </c>
      <c r="C18958" s="6"/>
      <c r="D18958" s="7"/>
      <c r="E18958" s="7"/>
      <c r="F18958" s="7"/>
      <c r="G18958" s="7"/>
      <c r="H18958" s="5">
        <v>157.31900253270774</v>
      </c>
      <c r="I18958" s="5"/>
      <c r="J18958" s="1"/>
      <c r="K18958" s="1"/>
      <c r="L18958" s="1"/>
      <c r="M18958" s="1"/>
      <c r="N18958" s="11">
        <v>94.256693977847604</v>
      </c>
      <c r="O18958" s="11"/>
      <c r="P18958" s="2"/>
      <c r="Q18958" s="2"/>
      <c r="R18958" s="2"/>
      <c r="S18958" s="2"/>
    </row>
    <row r="18959" spans="1:19" s="17" customFormat="1" ht="22.5" customHeight="1" x14ac:dyDescent="0.3">
      <c r="A18959" s="10"/>
      <c r="B18959" s="6">
        <v>203.09304833098651</v>
      </c>
      <c r="C18959" s="6"/>
      <c r="D18959" s="7"/>
      <c r="E18959" s="7"/>
      <c r="F18959" s="7"/>
      <c r="G18959" s="7"/>
      <c r="H18959" s="5">
        <v>152.28813142442354</v>
      </c>
      <c r="I18959" s="5"/>
      <c r="J18959" s="1"/>
      <c r="K18959" s="1"/>
      <c r="L18959" s="1"/>
      <c r="M18959" s="1"/>
      <c r="N18959" s="11">
        <v>91.305519676454779</v>
      </c>
      <c r="O18959" s="11"/>
      <c r="P18959" s="2"/>
      <c r="Q18959" s="2"/>
      <c r="R18959" s="2"/>
      <c r="S18959" s="2"/>
    </row>
    <row r="18960" spans="1:19" s="17" customFormat="1" ht="22.5" customHeight="1" x14ac:dyDescent="0.3">
      <c r="A18960" s="10"/>
      <c r="B18960" s="6">
        <v>205.38409278622439</v>
      </c>
      <c r="C18960" s="6"/>
      <c r="D18960" s="7"/>
      <c r="E18960" s="7"/>
      <c r="F18960" s="7"/>
      <c r="G18960" s="7"/>
      <c r="H18960" s="5">
        <v>154.17485067411536</v>
      </c>
      <c r="I18960" s="5"/>
      <c r="J18960" s="1"/>
      <c r="K18960" s="1"/>
      <c r="L18960" s="1"/>
      <c r="M18960" s="1"/>
      <c r="N18960" s="11">
        <v>92.112786807490338</v>
      </c>
      <c r="O18960" s="11"/>
      <c r="P18960" s="2"/>
      <c r="Q18960" s="2"/>
      <c r="R18960" s="2"/>
      <c r="S18960" s="2"/>
    </row>
    <row r="18961" spans="1:19" s="17" customFormat="1" ht="22.5" customHeight="1" x14ac:dyDescent="0.3">
      <c r="A18961" s="10"/>
      <c r="B18961" s="6">
        <v>198.76592621854712</v>
      </c>
      <c r="C18961" s="6"/>
      <c r="D18961" s="7"/>
      <c r="E18961" s="7"/>
      <c r="F18961" s="7"/>
      <c r="G18961" s="7"/>
      <c r="H18961" s="5">
        <v>149.29551128287329</v>
      </c>
      <c r="I18961" s="5"/>
      <c r="J18961" s="1"/>
      <c r="K18961" s="1"/>
      <c r="L18961" s="1"/>
      <c r="M18961" s="1"/>
      <c r="N18961" s="11">
        <v>89.271207943542933</v>
      </c>
      <c r="O18961" s="11"/>
      <c r="P18961" s="2"/>
      <c r="Q18961" s="2"/>
      <c r="R18961" s="2"/>
      <c r="S18961" s="2"/>
    </row>
    <row r="18962" spans="1:19" s="17" customFormat="1" ht="22.5" customHeight="1" x14ac:dyDescent="0.3">
      <c r="A18962" s="10"/>
      <c r="B18962" s="6">
        <v>204.88681732087645</v>
      </c>
      <c r="C18962" s="6"/>
      <c r="D18962" s="7"/>
      <c r="E18962" s="7"/>
      <c r="F18962" s="7"/>
      <c r="G18962" s="7"/>
      <c r="H18962" s="5">
        <v>153.70979649729966</v>
      </c>
      <c r="I18962" s="5"/>
      <c r="J18962" s="1"/>
      <c r="K18962" s="1"/>
      <c r="L18962" s="1"/>
      <c r="M18962" s="1"/>
      <c r="N18962" s="11">
        <v>92.211248210586689</v>
      </c>
      <c r="O18962" s="11"/>
      <c r="P18962" s="2"/>
      <c r="Q18962" s="2"/>
      <c r="R18962" s="2"/>
      <c r="S18962" s="2"/>
    </row>
    <row r="18963" spans="1:19" s="17" customFormat="1" ht="22.5" customHeight="1" x14ac:dyDescent="0.3">
      <c r="A18963" s="10"/>
      <c r="B18963" s="6">
        <v>198.28819284923674</v>
      </c>
      <c r="C18963" s="6"/>
      <c r="D18963" s="7"/>
      <c r="E18963" s="7"/>
      <c r="F18963" s="7"/>
      <c r="G18963" s="7"/>
      <c r="H18963" s="5">
        <v>148.845934120637</v>
      </c>
      <c r="I18963" s="5"/>
      <c r="J18963" s="1"/>
      <c r="K18963" s="1"/>
      <c r="L18963" s="1"/>
      <c r="M18963" s="1"/>
      <c r="N18963" s="11">
        <v>89.356821793739741</v>
      </c>
      <c r="O18963" s="11"/>
      <c r="P18963" s="2"/>
      <c r="Q18963" s="2"/>
      <c r="R18963" s="2"/>
      <c r="S18963" s="2"/>
    </row>
    <row r="18964" spans="1:19" s="17" customFormat="1" ht="22.5" customHeight="1" x14ac:dyDescent="0.3">
      <c r="A18964" s="10"/>
      <c r="B18964" s="6">
        <v>209.75856778664476</v>
      </c>
      <c r="C18964" s="6"/>
      <c r="D18964" s="7"/>
      <c r="E18964" s="7"/>
      <c r="F18964" s="7"/>
      <c r="G18964" s="7"/>
      <c r="H18964" s="5">
        <v>157.39203167216186</v>
      </c>
      <c r="I18964" s="5"/>
      <c r="J18964" s="1"/>
      <c r="K18964" s="1"/>
      <c r="L18964" s="1"/>
      <c r="M18964" s="1"/>
      <c r="N18964" s="11">
        <v>93.963829407568724</v>
      </c>
      <c r="O18964" s="11"/>
      <c r="P18964" s="2"/>
      <c r="Q18964" s="2"/>
      <c r="R18964" s="2"/>
      <c r="S18964" s="2"/>
    </row>
    <row r="18965" spans="1:19" s="17" customFormat="1" ht="22.5" customHeight="1" x14ac:dyDescent="0.3">
      <c r="A18965" s="10"/>
      <c r="B18965" s="6">
        <v>202.92447447247002</v>
      </c>
      <c r="C18965" s="6"/>
      <c r="D18965" s="7"/>
      <c r="E18965" s="7"/>
      <c r="F18965" s="7"/>
      <c r="G18965" s="7"/>
      <c r="H18965" s="5">
        <v>152.35249881263519</v>
      </c>
      <c r="I18965" s="5"/>
      <c r="J18965" s="1"/>
      <c r="K18965" s="1"/>
      <c r="L18965" s="1"/>
      <c r="M18965" s="1"/>
      <c r="N18965" s="11">
        <v>91.029137318742286</v>
      </c>
      <c r="O18965" s="11"/>
      <c r="P18965" s="2"/>
      <c r="Q18965" s="2"/>
      <c r="R18965" s="2"/>
      <c r="S18965" s="2"/>
    </row>
    <row r="18966" spans="1:19" s="17" customFormat="1" ht="22.5" customHeight="1" x14ac:dyDescent="0.3">
      <c r="A18966" s="10"/>
      <c r="B18966" s="6">
        <v>209.24342675863832</v>
      </c>
      <c r="C18966" s="6"/>
      <c r="D18966" s="7"/>
      <c r="E18966" s="7"/>
      <c r="F18966" s="7"/>
      <c r="G18966" s="7"/>
      <c r="H18966" s="5">
        <v>156.91132077309132</v>
      </c>
      <c r="I18966" s="5"/>
      <c r="J18966" s="1"/>
      <c r="K18966" s="1"/>
      <c r="L18966" s="1"/>
      <c r="M18966" s="1"/>
      <c r="N18966" s="11">
        <v>94.065044366121242</v>
      </c>
      <c r="O18966" s="11"/>
      <c r="P18966" s="2"/>
      <c r="Q18966" s="2"/>
      <c r="R18966" s="2"/>
      <c r="S18966" s="2"/>
    </row>
    <row r="18967" spans="1:19" s="17" customFormat="1" ht="22.5" customHeight="1" x14ac:dyDescent="0.3">
      <c r="A18967" s="10"/>
      <c r="B18967" s="6">
        <v>202.42962100281434</v>
      </c>
      <c r="C18967" s="6"/>
      <c r="D18967" s="7"/>
      <c r="E18967" s="7"/>
      <c r="F18967" s="7"/>
      <c r="G18967" s="7"/>
      <c r="H18967" s="5">
        <v>151.88782516671876</v>
      </c>
      <c r="I18967" s="5"/>
      <c r="J18967" s="1"/>
      <c r="K18967" s="1"/>
      <c r="L18967" s="1"/>
      <c r="M18967" s="1"/>
      <c r="N18967" s="11">
        <v>91.117132477320354</v>
      </c>
      <c r="O18967" s="11"/>
      <c r="P18967" s="2"/>
      <c r="Q18967" s="2"/>
      <c r="R18967" s="2"/>
      <c r="S18967" s="2"/>
    </row>
    <row r="18968" spans="1:19" s="17" customFormat="1" ht="22.5" customHeight="1" x14ac:dyDescent="0.3">
      <c r="A18968" s="10"/>
      <c r="B18968" s="6">
        <v>204.72164240777985</v>
      </c>
      <c r="C18968" s="6"/>
      <c r="D18968" s="7"/>
      <c r="E18968" s="7"/>
      <c r="F18968" s="7"/>
      <c r="G18968" s="7"/>
      <c r="H18968" s="5">
        <v>153.7755895058182</v>
      </c>
      <c r="I18968" s="5"/>
      <c r="J18968" s="1"/>
      <c r="K18968" s="1"/>
      <c r="L18968" s="1"/>
      <c r="M18968" s="1"/>
      <c r="N18968" s="11">
        <v>91.925133433868751</v>
      </c>
      <c r="O18968" s="11"/>
      <c r="P18968" s="2"/>
      <c r="Q18968" s="2"/>
      <c r="R18968" s="2"/>
      <c r="S18968" s="2"/>
    </row>
    <row r="18969" spans="1:19" s="17" customFormat="1" ht="22.5" customHeight="1" x14ac:dyDescent="0.3">
      <c r="A18969" s="10"/>
      <c r="B18969" s="6">
        <v>198.11775799102008</v>
      </c>
      <c r="C18969" s="6"/>
      <c r="D18969" s="7"/>
      <c r="E18969" s="7"/>
      <c r="F18969" s="7"/>
      <c r="G18969" s="7"/>
      <c r="H18969" s="5">
        <v>148.90324471592572</v>
      </c>
      <c r="I18969" s="5"/>
      <c r="J18969" s="1"/>
      <c r="K18969" s="1"/>
      <c r="L18969" s="1"/>
      <c r="M18969" s="1"/>
      <c r="N18969" s="11">
        <v>89.086640242943574</v>
      </c>
      <c r="O18969" s="11"/>
      <c r="P18969" s="2"/>
      <c r="Q18969" s="2"/>
      <c r="R18969" s="2"/>
      <c r="S18969" s="2"/>
    </row>
    <row r="18970" spans="1:19" s="17" customFormat="1" ht="22.5" customHeight="1" x14ac:dyDescent="0.3">
      <c r="A18970" s="10"/>
      <c r="B18970" s="6">
        <v>204.222309292707</v>
      </c>
      <c r="C18970" s="6"/>
      <c r="D18970" s="7"/>
      <c r="E18970" s="7"/>
      <c r="F18970" s="7"/>
      <c r="G18970" s="7"/>
      <c r="H18970" s="5">
        <v>153.3096299770028</v>
      </c>
      <c r="I18970" s="5"/>
      <c r="J18970" s="1"/>
      <c r="K18970" s="1"/>
      <c r="L18970" s="1"/>
      <c r="M18970" s="1"/>
      <c r="N18970" s="11">
        <v>92.023242452173278</v>
      </c>
      <c r="O18970" s="11"/>
      <c r="P18970" s="2"/>
      <c r="Q18970" s="2"/>
      <c r="R18970" s="2"/>
      <c r="S18970" s="2"/>
    </row>
    <row r="18971" spans="1:19" s="17" customFormat="1" ht="22.5" customHeight="1" x14ac:dyDescent="0.3">
      <c r="A18971" s="10"/>
      <c r="B18971" s="6">
        <v>197.63808987865087</v>
      </c>
      <c r="C18971" s="6"/>
      <c r="D18971" s="7"/>
      <c r="E18971" s="7"/>
      <c r="F18971" s="7"/>
      <c r="G18971" s="7"/>
      <c r="H18971" s="5">
        <v>148.45283031192048</v>
      </c>
      <c r="I18971" s="5"/>
      <c r="J18971" s="1"/>
      <c r="K18971" s="1"/>
      <c r="L18971" s="1"/>
      <c r="M18971" s="1"/>
      <c r="N18971" s="11">
        <v>89.171935131634996</v>
      </c>
      <c r="O18971" s="11"/>
      <c r="P18971" s="2"/>
      <c r="Q18971" s="2"/>
      <c r="R18971" s="2"/>
      <c r="S18971" s="2"/>
    </row>
    <row r="18972" spans="1:19" s="17" customFormat="1" ht="22.5" customHeight="1" x14ac:dyDescent="0.3">
      <c r="A18972" s="10"/>
      <c r="B18972" s="6">
        <v>209.68506726702444</v>
      </c>
      <c r="C18972" s="6"/>
      <c r="D18972" s="7"/>
      <c r="E18972" s="7"/>
      <c r="F18972" s="7"/>
      <c r="G18972" s="7"/>
      <c r="H18972" s="5">
        <v>157.35285855864382</v>
      </c>
      <c r="I18972" s="5"/>
      <c r="J18972" s="1"/>
      <c r="K18972" s="1"/>
      <c r="L18972" s="1"/>
      <c r="M18972" s="1"/>
      <c r="N18972" s="11">
        <v>93.950969617276968</v>
      </c>
      <c r="O18972" s="11"/>
      <c r="P18972" s="2"/>
      <c r="Q18972" s="2"/>
      <c r="R18972" s="2"/>
      <c r="S18972" s="2"/>
    </row>
    <row r="18973" spans="1:19" s="17" customFormat="1" ht="22.5" customHeight="1" x14ac:dyDescent="0.3">
      <c r="A18973" s="10"/>
      <c r="B18973" s="6">
        <v>202.84794984836688</v>
      </c>
      <c r="C18973" s="6"/>
      <c r="D18973" s="7"/>
      <c r="E18973" s="7"/>
      <c r="F18973" s="7"/>
      <c r="G18973" s="7"/>
      <c r="H18973" s="5">
        <v>152.31213517454131</v>
      </c>
      <c r="I18973" s="5"/>
      <c r="J18973" s="1"/>
      <c r="K18973" s="1"/>
      <c r="L18973" s="1"/>
      <c r="M18973" s="1"/>
      <c r="N18973" s="11">
        <v>91.015902769342688</v>
      </c>
      <c r="O18973" s="11"/>
      <c r="P18973" s="2"/>
      <c r="Q18973" s="2"/>
      <c r="R18973" s="2"/>
      <c r="S18973" s="2"/>
    </row>
    <row r="18974" spans="1:19" s="17" customFormat="1" ht="22.5" customHeight="1" x14ac:dyDescent="0.3">
      <c r="A18974" s="10"/>
      <c r="B18974" s="6">
        <v>209.16995493234967</v>
      </c>
      <c r="C18974" s="6"/>
      <c r="D18974" s="7"/>
      <c r="E18974" s="7"/>
      <c r="F18974" s="7"/>
      <c r="G18974" s="7"/>
      <c r="H18974" s="5">
        <v>156.87217879852662</v>
      </c>
      <c r="I18974" s="5"/>
      <c r="J18974" s="1"/>
      <c r="K18974" s="1"/>
      <c r="L18974" s="1"/>
      <c r="M18974" s="1"/>
      <c r="N18974" s="11">
        <v>94.052208053590888</v>
      </c>
      <c r="O18974" s="11"/>
      <c r="P18974" s="2"/>
      <c r="Q18974" s="2"/>
      <c r="R18974" s="2"/>
      <c r="S18974" s="2"/>
    </row>
    <row r="18975" spans="1:19" s="17" customFormat="1" ht="22.5" customHeight="1" x14ac:dyDescent="0.3">
      <c r="A18975" s="10"/>
      <c r="B18975" s="6">
        <v>202.35312507204415</v>
      </c>
      <c r="C18975" s="6"/>
      <c r="D18975" s="7"/>
      <c r="E18975" s="7"/>
      <c r="F18975" s="7"/>
      <c r="G18975" s="7"/>
      <c r="H18975" s="5">
        <v>151.84749266757953</v>
      </c>
      <c r="I18975" s="5"/>
      <c r="J18975" s="1"/>
      <c r="K18975" s="1"/>
      <c r="L18975" s="1"/>
      <c r="M18975" s="1"/>
      <c r="N18975" s="11">
        <v>91.103921405682158</v>
      </c>
      <c r="O18975" s="11"/>
      <c r="P18975" s="2"/>
      <c r="Q18975" s="2"/>
      <c r="R18975" s="2"/>
      <c r="S18975" s="2"/>
    </row>
    <row r="18976" spans="1:19" s="17" customFormat="1" ht="22.5" customHeight="1" x14ac:dyDescent="0.3">
      <c r="A18976" s="10"/>
      <c r="B18976" s="6">
        <v>204.64818611439972</v>
      </c>
      <c r="C18976" s="6"/>
      <c r="D18976" s="7"/>
      <c r="E18976" s="7"/>
      <c r="F18976" s="7"/>
      <c r="G18976" s="7"/>
      <c r="H18976" s="5">
        <v>153.73645348640181</v>
      </c>
      <c r="I18976" s="5"/>
      <c r="J18976" s="1"/>
      <c r="K18976" s="1"/>
      <c r="L18976" s="1"/>
      <c r="M18976" s="1"/>
      <c r="N18976" s="11">
        <v>91.912293750543228</v>
      </c>
      <c r="O18976" s="11"/>
      <c r="P18976" s="2"/>
      <c r="Q18976" s="2"/>
      <c r="R18976" s="2"/>
      <c r="S18976" s="2"/>
    </row>
    <row r="18977" spans="1:19" s="17" customFormat="1" ht="22.5" customHeight="1" x14ac:dyDescent="0.3">
      <c r="A18977" s="10"/>
      <c r="B18977" s="6">
        <v>198.04127759315844</v>
      </c>
      <c r="C18977" s="6"/>
      <c r="D18977" s="7"/>
      <c r="E18977" s="7"/>
      <c r="F18977" s="7"/>
      <c r="G18977" s="7"/>
      <c r="H18977" s="5">
        <v>148.86291817193353</v>
      </c>
      <c r="I18977" s="5"/>
      <c r="J18977" s="1"/>
      <c r="K18977" s="1"/>
      <c r="L18977" s="1"/>
      <c r="M18977" s="1"/>
      <c r="N18977" s="11">
        <v>89.073425800510208</v>
      </c>
      <c r="O18977" s="11"/>
      <c r="P18977" s="2"/>
      <c r="Q18977" s="2"/>
      <c r="R18977" s="2"/>
      <c r="S18977" s="2"/>
    </row>
    <row r="18978" spans="1:19" s="17" customFormat="1" ht="22.5" customHeight="1" x14ac:dyDescent="0.3">
      <c r="A18978" s="10"/>
      <c r="B18978" s="6">
        <v>204.14888081215895</v>
      </c>
      <c r="C18978" s="6"/>
      <c r="D18978" s="7"/>
      <c r="E18978" s="7"/>
      <c r="F18978" s="7"/>
      <c r="G18978" s="7"/>
      <c r="H18978" s="5">
        <v>153.27052414099381</v>
      </c>
      <c r="I18978" s="5"/>
      <c r="J18978" s="1"/>
      <c r="K18978" s="1"/>
      <c r="L18978" s="1"/>
      <c r="M18978" s="1"/>
      <c r="N18978" s="11">
        <v>92.010425526157135</v>
      </c>
      <c r="O18978" s="11"/>
      <c r="P18978" s="2"/>
      <c r="Q18978" s="2"/>
      <c r="R18978" s="2"/>
      <c r="S18978" s="2"/>
    </row>
    <row r="18979" spans="1:19" s="17" customFormat="1" ht="22.5" customHeight="1" x14ac:dyDescent="0.3">
      <c r="A18979" s="10"/>
      <c r="B18979" s="6">
        <v>197.56163729362129</v>
      </c>
      <c r="C18979" s="6"/>
      <c r="D18979" s="7"/>
      <c r="E18979" s="7"/>
      <c r="F18979" s="7"/>
      <c r="G18979" s="7"/>
      <c r="H18979" s="5">
        <v>148.41253395133566</v>
      </c>
      <c r="I18979" s="5"/>
      <c r="J18979" s="1"/>
      <c r="K18979" s="1"/>
      <c r="L18979" s="1"/>
      <c r="M18979" s="1"/>
      <c r="N18979" s="11">
        <v>89.158743446510996</v>
      </c>
      <c r="O18979" s="11"/>
      <c r="P18979" s="2"/>
      <c r="Q18979" s="2"/>
      <c r="R18979" s="2"/>
      <c r="S18979" s="2"/>
    </row>
    <row r="18980" spans="1:19" s="17" customFormat="1" ht="22.5" customHeight="1" x14ac:dyDescent="0.3">
      <c r="A18980" s="10"/>
      <c r="B18980" s="6">
        <v>210.11628848259164</v>
      </c>
      <c r="C18980" s="6"/>
      <c r="D18980" s="7"/>
      <c r="E18980" s="7"/>
      <c r="F18980" s="7"/>
      <c r="G18980" s="7"/>
      <c r="H18980" s="5">
        <v>157.57396055390325</v>
      </c>
      <c r="I18980" s="5"/>
      <c r="J18980" s="1"/>
      <c r="K18980" s="1"/>
      <c r="L18980" s="1"/>
      <c r="M18980" s="1"/>
      <c r="N18980" s="11">
        <v>94.0281774584641</v>
      </c>
      <c r="O18980" s="11"/>
      <c r="P18980" s="2"/>
      <c r="Q18980" s="2"/>
      <c r="R18980" s="2"/>
      <c r="S18980" s="2"/>
    </row>
    <row r="18981" spans="1:19" s="17" customFormat="1" ht="22.5" customHeight="1" x14ac:dyDescent="0.3">
      <c r="A18981" s="10"/>
      <c r="B18981" s="6">
        <v>203.27947582717536</v>
      </c>
      <c r="C18981" s="6"/>
      <c r="D18981" s="7"/>
      <c r="E18981" s="7"/>
      <c r="F18981" s="7"/>
      <c r="G18981" s="7"/>
      <c r="H18981" s="5">
        <v>152.53362399554709</v>
      </c>
      <c r="I18981" s="5"/>
      <c r="J18981" s="1"/>
      <c r="K18981" s="1"/>
      <c r="L18981" s="1"/>
      <c r="M18981" s="1"/>
      <c r="N18981" s="11">
        <v>91.093397750777541</v>
      </c>
      <c r="O18981" s="11"/>
      <c r="P18981" s="2"/>
      <c r="Q18981" s="2"/>
      <c r="R18981" s="2"/>
      <c r="S18981" s="2"/>
    </row>
    <row r="18982" spans="1:19" s="17" customFormat="1" ht="22.5" customHeight="1" x14ac:dyDescent="0.3">
      <c r="A18982" s="10"/>
      <c r="B18982" s="6">
        <v>209.60475604514559</v>
      </c>
      <c r="C18982" s="6"/>
      <c r="D18982" s="7"/>
      <c r="E18982" s="7"/>
      <c r="F18982" s="7"/>
      <c r="G18982" s="7"/>
      <c r="H18982" s="5">
        <v>157.0951922188051</v>
      </c>
      <c r="I18982" s="5"/>
      <c r="J18982" s="1"/>
      <c r="K18982" s="1"/>
      <c r="L18982" s="1"/>
      <c r="M18982" s="1"/>
      <c r="N18982" s="11">
        <v>94.130439595729911</v>
      </c>
      <c r="O18982" s="11"/>
      <c r="P18982" s="2"/>
      <c r="Q18982" s="2"/>
      <c r="R18982" s="2"/>
      <c r="S18982" s="2"/>
    </row>
    <row r="18983" spans="1:19" s="17" customFormat="1" ht="22.5" customHeight="1" x14ac:dyDescent="0.3">
      <c r="A18983" s="10"/>
      <c r="B18983" s="6">
        <v>202.78802617493622</v>
      </c>
      <c r="C18983" s="6"/>
      <c r="D18983" s="7"/>
      <c r="E18983" s="7"/>
      <c r="F18983" s="7"/>
      <c r="G18983" s="7"/>
      <c r="H18983" s="5">
        <v>152.07076649043958</v>
      </c>
      <c r="I18983" s="5"/>
      <c r="J18983" s="1"/>
      <c r="K18983" s="1"/>
      <c r="L18983" s="1"/>
      <c r="M18983" s="1"/>
      <c r="N18983" s="11">
        <v>91.182367434956049</v>
      </c>
      <c r="O18983" s="11"/>
      <c r="P18983" s="2"/>
      <c r="Q18983" s="2"/>
      <c r="R18983" s="2"/>
      <c r="S18983" s="2"/>
    </row>
    <row r="18984" spans="1:19" s="17" customFormat="1" ht="22.5" customHeight="1" x14ac:dyDescent="0.3">
      <c r="A18984" s="10"/>
      <c r="B18984" s="6">
        <v>205.07414674695414</v>
      </c>
      <c r="C18984" s="6"/>
      <c r="D18984" s="7"/>
      <c r="E18984" s="7"/>
      <c r="F18984" s="7"/>
      <c r="G18984" s="7"/>
      <c r="H18984" s="5">
        <v>153.95529752561484</v>
      </c>
      <c r="I18984" s="5"/>
      <c r="J18984" s="1"/>
      <c r="K18984" s="1"/>
      <c r="L18984" s="1"/>
      <c r="M18984" s="1"/>
      <c r="N18984" s="11">
        <v>91.98865428808233</v>
      </c>
      <c r="O18984" s="11"/>
      <c r="P18984" s="2"/>
      <c r="Q18984" s="2"/>
      <c r="R18984" s="2"/>
      <c r="S18984" s="2"/>
    </row>
    <row r="18985" spans="1:19" s="17" customFormat="1" ht="22.5" customHeight="1" x14ac:dyDescent="0.3">
      <c r="A18985" s="10"/>
      <c r="B18985" s="6">
        <v>198.46779151184123</v>
      </c>
      <c r="C18985" s="6"/>
      <c r="D18985" s="7"/>
      <c r="E18985" s="7"/>
      <c r="F18985" s="7"/>
      <c r="G18985" s="7"/>
      <c r="H18985" s="5">
        <v>149.08224586673956</v>
      </c>
      <c r="I18985" s="5"/>
      <c r="J18985" s="1"/>
      <c r="K18985" s="1"/>
      <c r="L18985" s="1"/>
      <c r="M18985" s="1"/>
      <c r="N18985" s="11">
        <v>89.150102396686009</v>
      </c>
      <c r="O18985" s="11"/>
      <c r="P18985" s="2"/>
      <c r="Q18985" s="2"/>
      <c r="R18985" s="2"/>
      <c r="S18985" s="2"/>
    </row>
    <row r="18986" spans="1:19" s="17" customFormat="1" ht="22.5" customHeight="1" x14ac:dyDescent="0.3">
      <c r="A18986" s="10"/>
      <c r="B18986" s="6">
        <v>204.57831148716176</v>
      </c>
      <c r="C18986" s="6"/>
      <c r="D18986" s="7"/>
      <c r="E18986" s="7"/>
      <c r="F18986" s="7"/>
      <c r="G18986" s="7"/>
      <c r="H18986" s="5">
        <v>153.49122095014084</v>
      </c>
      <c r="I18986" s="5"/>
      <c r="J18986" s="1"/>
      <c r="K18986" s="1"/>
      <c r="L18986" s="1"/>
      <c r="M18986" s="1"/>
      <c r="N18986" s="11">
        <v>92.087778350773775</v>
      </c>
      <c r="O18986" s="11"/>
      <c r="P18986" s="2"/>
      <c r="Q18986" s="2"/>
      <c r="R18986" s="2"/>
      <c r="S18986" s="2"/>
    </row>
    <row r="18987" spans="1:19" s="17" customFormat="1" ht="22.5" customHeight="1" x14ac:dyDescent="0.3">
      <c r="A18987" s="10"/>
      <c r="B18987" s="6">
        <v>197.99142276539479</v>
      </c>
      <c r="C18987" s="6"/>
      <c r="D18987" s="7"/>
      <c r="E18987" s="7"/>
      <c r="F18987" s="7"/>
      <c r="G18987" s="7"/>
      <c r="H18987" s="5">
        <v>148.63359187240442</v>
      </c>
      <c r="I18987" s="5"/>
      <c r="J18987" s="1"/>
      <c r="K18987" s="1"/>
      <c r="L18987" s="1"/>
      <c r="M18987" s="1"/>
      <c r="N18987" s="11">
        <v>89.23634190612664</v>
      </c>
      <c r="O18987" s="11"/>
      <c r="P18987" s="2"/>
      <c r="Q18987" s="2"/>
      <c r="R18987" s="2"/>
      <c r="S18987" s="2"/>
    </row>
    <row r="18988" spans="1:19" s="17" customFormat="1" ht="22.5" customHeight="1" x14ac:dyDescent="0.3">
      <c r="A18988" s="10"/>
      <c r="B18988" s="6">
        <v>210.03586235242292</v>
      </c>
      <c r="C18988" s="6"/>
      <c r="D18988" s="7"/>
      <c r="E18988" s="7"/>
      <c r="F18988" s="7"/>
      <c r="G18988" s="7"/>
      <c r="H18988" s="5">
        <v>157.53044693995153</v>
      </c>
      <c r="I18988" s="5"/>
      <c r="J18988" s="1"/>
      <c r="K18988" s="1"/>
      <c r="L18988" s="1"/>
      <c r="M18988" s="1"/>
      <c r="N18988" s="11">
        <v>94.013677494357935</v>
      </c>
      <c r="O18988" s="11"/>
      <c r="P18988" s="2"/>
      <c r="Q18988" s="2"/>
      <c r="R18988" s="2"/>
      <c r="S18988" s="2"/>
    </row>
    <row r="18989" spans="1:19" s="17" customFormat="1" ht="22.5" customHeight="1" x14ac:dyDescent="0.3">
      <c r="A18989" s="10"/>
      <c r="B18989" s="6">
        <v>203.19591581509897</v>
      </c>
      <c r="C18989" s="6"/>
      <c r="D18989" s="7"/>
      <c r="E18989" s="7"/>
      <c r="F18989" s="7"/>
      <c r="G18989" s="7"/>
      <c r="H18989" s="5">
        <v>152.488879466637</v>
      </c>
      <c r="I18989" s="5"/>
      <c r="J18989" s="1"/>
      <c r="K18989" s="1"/>
      <c r="L18989" s="1"/>
      <c r="M18989" s="1"/>
      <c r="N18989" s="11">
        <v>91.078512291707966</v>
      </c>
      <c r="O18989" s="11"/>
      <c r="P18989" s="2"/>
      <c r="Q18989" s="2"/>
      <c r="R18989" s="2"/>
      <c r="S18989" s="2"/>
    </row>
    <row r="18990" spans="1:19" s="17" customFormat="1" ht="22.5" customHeight="1" x14ac:dyDescent="0.3">
      <c r="A18990" s="10"/>
      <c r="B18990" s="6">
        <v>209.52439603439441</v>
      </c>
      <c r="C18990" s="6"/>
      <c r="D18990" s="7"/>
      <c r="E18990" s="7"/>
      <c r="F18990" s="7"/>
      <c r="G18990" s="7"/>
      <c r="H18990" s="5">
        <v>157.0517503598347</v>
      </c>
      <c r="I18990" s="5"/>
      <c r="J18990" s="1"/>
      <c r="K18990" s="1"/>
      <c r="L18990" s="1"/>
      <c r="M18990" s="1"/>
      <c r="N18990" s="11">
        <v>94.115993732552212</v>
      </c>
      <c r="O18990" s="11"/>
      <c r="P18990" s="2"/>
      <c r="Q18990" s="2"/>
      <c r="R18990" s="2"/>
      <c r="S18990" s="2"/>
    </row>
    <row r="18991" spans="1:19" s="17" customFormat="1" ht="22.5" customHeight="1" x14ac:dyDescent="0.3">
      <c r="A18991" s="10"/>
      <c r="B18991" s="6">
        <v>202.70453228227737</v>
      </c>
      <c r="C18991" s="6"/>
      <c r="D18991" s="7"/>
      <c r="E18991" s="7"/>
      <c r="F18991" s="7"/>
      <c r="G18991" s="7"/>
      <c r="H18991" s="5">
        <v>152.02609371650956</v>
      </c>
      <c r="I18991" s="5"/>
      <c r="J18991" s="1"/>
      <c r="K18991" s="1"/>
      <c r="L18991" s="1"/>
      <c r="M18991" s="1"/>
      <c r="N18991" s="11">
        <v>91.167536076814869</v>
      </c>
      <c r="O18991" s="11"/>
      <c r="P18991" s="2"/>
      <c r="Q18991" s="2"/>
      <c r="R18991" s="2"/>
      <c r="S18991" s="2"/>
    </row>
    <row r="18992" spans="1:19" s="17" customFormat="1" ht="22.5" customHeight="1" x14ac:dyDescent="0.3">
      <c r="A18992" s="10"/>
      <c r="B18992" s="6">
        <v>204.9938225294249</v>
      </c>
      <c r="C18992" s="6"/>
      <c r="D18992" s="7"/>
      <c r="E18992" s="7"/>
      <c r="F18992" s="7"/>
      <c r="G18992" s="7"/>
      <c r="H18992" s="5">
        <v>153.91186938937906</v>
      </c>
      <c r="I18992" s="5"/>
      <c r="J18992" s="1"/>
      <c r="K18992" s="1"/>
      <c r="L18992" s="1"/>
      <c r="M18992" s="1"/>
      <c r="N18992" s="11">
        <v>91.97420065742017</v>
      </c>
      <c r="O18992" s="11"/>
      <c r="P18992" s="2"/>
      <c r="Q18992" s="2"/>
      <c r="R18992" s="2"/>
      <c r="S18992" s="2"/>
    </row>
    <row r="18993" spans="1:19" s="17" customFormat="1" ht="22.5" customHeight="1" x14ac:dyDescent="0.3">
      <c r="A18993" s="10"/>
      <c r="B18993" s="6">
        <v>198.38433341240432</v>
      </c>
      <c r="C18993" s="6"/>
      <c r="D18993" s="7"/>
      <c r="E18993" s="7"/>
      <c r="F18993" s="7"/>
      <c r="G18993" s="7"/>
      <c r="H18993" s="5">
        <v>149.03758681554547</v>
      </c>
      <c r="I18993" s="5"/>
      <c r="J18993" s="1"/>
      <c r="K18993" s="1"/>
      <c r="L18993" s="1"/>
      <c r="M18993" s="1"/>
      <c r="N18993" s="11">
        <v>89.135263271060353</v>
      </c>
      <c r="O18993" s="11"/>
      <c r="P18993" s="2"/>
      <c r="Q18993" s="2"/>
      <c r="R18993" s="2"/>
      <c r="S18993" s="2"/>
    </row>
    <row r="18994" spans="1:19" s="17" customFormat="1" ht="22.5" customHeight="1" x14ac:dyDescent="0.3">
      <c r="A18994" s="10"/>
      <c r="B18994" s="6">
        <v>204.49805136007163</v>
      </c>
      <c r="C18994" s="6"/>
      <c r="D18994" s="7"/>
      <c r="E18994" s="7"/>
      <c r="F18994" s="7"/>
      <c r="G18994" s="7"/>
      <c r="H18994" s="5">
        <v>153.44786236697215</v>
      </c>
      <c r="I18994" s="5"/>
      <c r="J18994" s="1"/>
      <c r="K18994" s="1"/>
      <c r="L18994" s="1"/>
      <c r="M18994" s="1"/>
      <c r="N18994" s="11">
        <v>92.073377160867906</v>
      </c>
      <c r="O18994" s="11"/>
      <c r="P18994" s="2"/>
      <c r="Q18994" s="2"/>
      <c r="R18994" s="2"/>
      <c r="S18994" s="2"/>
    </row>
    <row r="18995" spans="1:19" s="17" customFormat="1" ht="22.5" customHeight="1" x14ac:dyDescent="0.3">
      <c r="A18995" s="10"/>
      <c r="B18995" s="6">
        <v>197.90802875639693</v>
      </c>
      <c r="C18995" s="6"/>
      <c r="D18995" s="7"/>
      <c r="E18995" s="7"/>
      <c r="F18995" s="7"/>
      <c r="G18995" s="7"/>
      <c r="H18995" s="5">
        <v>148.58900237427608</v>
      </c>
      <c r="I18995" s="5"/>
      <c r="J18995" s="1"/>
      <c r="K18995" s="1"/>
      <c r="L18995" s="1"/>
      <c r="M18995" s="1"/>
      <c r="N18995" s="11">
        <v>89.221555221257276</v>
      </c>
      <c r="O18995" s="11"/>
      <c r="P18995" s="2"/>
      <c r="Q18995" s="2"/>
      <c r="R18995" s="2"/>
      <c r="S18995" s="2"/>
    </row>
    <row r="18996" spans="1:19" s="17" customFormat="1" ht="22.5" customHeight="1" x14ac:dyDescent="0.3">
      <c r="A18996" s="10"/>
      <c r="B18996" s="6">
        <v>209.39073248824479</v>
      </c>
      <c r="C18996" s="6"/>
      <c r="D18996" s="7"/>
      <c r="E18996" s="7"/>
      <c r="F18996" s="7"/>
      <c r="G18996" s="7"/>
      <c r="H18996" s="5">
        <v>157.14704740505496</v>
      </c>
      <c r="I18996" s="5"/>
      <c r="J18996" s="1"/>
      <c r="K18996" s="1"/>
      <c r="L18996" s="1"/>
      <c r="M18996" s="1"/>
      <c r="N18996" s="11">
        <v>93.836041595385055</v>
      </c>
      <c r="O18996" s="11"/>
      <c r="P18996" s="2"/>
      <c r="Q18996" s="2"/>
      <c r="R18996" s="2"/>
      <c r="S18996" s="2"/>
    </row>
    <row r="18997" spans="1:19" s="17" customFormat="1" ht="22.5" customHeight="1" x14ac:dyDescent="0.3">
      <c r="A18997" s="10"/>
      <c r="B18997" s="6">
        <v>202.56502327906989</v>
      </c>
      <c r="C18997" s="6"/>
      <c r="D18997" s="7"/>
      <c r="E18997" s="7"/>
      <c r="F18997" s="7"/>
      <c r="G18997" s="7"/>
      <c r="H18997" s="5">
        <v>152.11235960904949</v>
      </c>
      <c r="I18997" s="5"/>
      <c r="J18997" s="1"/>
      <c r="K18997" s="1"/>
      <c r="L18997" s="1"/>
      <c r="M18997" s="1"/>
      <c r="N18997" s="11">
        <v>90.903849718058439</v>
      </c>
      <c r="O18997" s="11"/>
      <c r="P18997" s="2"/>
      <c r="Q18997" s="2"/>
      <c r="R18997" s="2"/>
      <c r="S18997" s="2"/>
    </row>
    <row r="18998" spans="1:19" s="17" customFormat="1" ht="22.5" customHeight="1" x14ac:dyDescent="0.3">
      <c r="A18998" s="10"/>
      <c r="B18998" s="6">
        <v>208.87726951353562</v>
      </c>
      <c r="C18998" s="6"/>
      <c r="D18998" s="7"/>
      <c r="E18998" s="7"/>
      <c r="F18998" s="7"/>
      <c r="G18998" s="7"/>
      <c r="H18998" s="5">
        <v>156.66750431713382</v>
      </c>
      <c r="I18998" s="5"/>
      <c r="J18998" s="1"/>
      <c r="K18998" s="1"/>
      <c r="L18998" s="1"/>
      <c r="M18998" s="1"/>
      <c r="N18998" s="11">
        <v>93.938060269562698</v>
      </c>
      <c r="O18998" s="11"/>
      <c r="P18998" s="2"/>
      <c r="Q18998" s="2"/>
      <c r="R18998" s="2"/>
      <c r="S18998" s="2"/>
    </row>
    <row r="18999" spans="1:19" s="17" customFormat="1" ht="22.5" customHeight="1" x14ac:dyDescent="0.3">
      <c r="A18999" s="10"/>
      <c r="B18999" s="6">
        <v>202.07176216863911</v>
      </c>
      <c r="C18999" s="6"/>
      <c r="D18999" s="7"/>
      <c r="E18999" s="7"/>
      <c r="F18999" s="7"/>
      <c r="G18999" s="7"/>
      <c r="H18999" s="5">
        <v>151.64879149421347</v>
      </c>
      <c r="I18999" s="5"/>
      <c r="J18999" s="1"/>
      <c r="K18999" s="1"/>
      <c r="L18999" s="1"/>
      <c r="M18999" s="1"/>
      <c r="N18999" s="11">
        <v>90.99260580372686</v>
      </c>
      <c r="O18999" s="11"/>
      <c r="P18999" s="2"/>
      <c r="Q18999" s="2"/>
      <c r="R18999" s="2"/>
      <c r="S18999" s="2"/>
    </row>
    <row r="19000" spans="1:19" s="17" customFormat="1" ht="22.5" customHeight="1" x14ac:dyDescent="0.3">
      <c r="A19000" s="10"/>
      <c r="B19000" s="6">
        <v>204.36190189073577</v>
      </c>
      <c r="C19000" s="6"/>
      <c r="D19000" s="7"/>
      <c r="E19000" s="7"/>
      <c r="F19000" s="7"/>
      <c r="G19000" s="7"/>
      <c r="H19000" s="5">
        <v>153.53550702362963</v>
      </c>
      <c r="I19000" s="5"/>
      <c r="J19000" s="1"/>
      <c r="K19000" s="1"/>
      <c r="L19000" s="1"/>
      <c r="M19000" s="1"/>
      <c r="N19000" s="11">
        <v>91.799930785561131</v>
      </c>
      <c r="O19000" s="11"/>
      <c r="P19000" s="2"/>
      <c r="Q19000" s="2"/>
      <c r="R19000" s="2"/>
      <c r="S19000" s="2"/>
    </row>
    <row r="19001" spans="1:19" s="17" customFormat="1" ht="22.5" customHeight="1" x14ac:dyDescent="0.3">
      <c r="A19001" s="10"/>
      <c r="B19001" s="6">
        <v>197.76606544301657</v>
      </c>
      <c r="C19001" s="6"/>
      <c r="D19001" s="7"/>
      <c r="E19001" s="7"/>
      <c r="F19001" s="7"/>
      <c r="G19001" s="7"/>
      <c r="H19001" s="5">
        <v>148.6678111672955</v>
      </c>
      <c r="I19001" s="5"/>
      <c r="J19001" s="1"/>
      <c r="K19001" s="1"/>
      <c r="L19001" s="1"/>
      <c r="M19001" s="1"/>
      <c r="N19001" s="11">
        <v>88.963835087049674</v>
      </c>
      <c r="O19001" s="11"/>
      <c r="P19001" s="2"/>
      <c r="Q19001" s="2"/>
      <c r="R19001" s="2"/>
      <c r="S19001" s="2"/>
    </row>
    <row r="19002" spans="1:19" s="17" customFormat="1" ht="22.5" customHeight="1" x14ac:dyDescent="0.3">
      <c r="A19002" s="10"/>
      <c r="B19002" s="6">
        <v>203.86419533525498</v>
      </c>
      <c r="C19002" s="6"/>
      <c r="D19002" s="7"/>
      <c r="E19002" s="7"/>
      <c r="F19002" s="7"/>
      <c r="G19002" s="7"/>
      <c r="H19002" s="5">
        <v>153.07067946984091</v>
      </c>
      <c r="I19002" s="5"/>
      <c r="J19002" s="1"/>
      <c r="K19002" s="1"/>
      <c r="L19002" s="1"/>
      <c r="M19002" s="1"/>
      <c r="N19002" s="11">
        <v>91.898818856212259</v>
      </c>
      <c r="O19002" s="11"/>
      <c r="P19002" s="2"/>
      <c r="Q19002" s="2"/>
      <c r="R19002" s="2"/>
      <c r="S19002" s="2"/>
    </row>
    <row r="19003" spans="1:19" s="17" customFormat="1" ht="22.5" customHeight="1" x14ac:dyDescent="0.3">
      <c r="A19003" s="10"/>
      <c r="B19003" s="6">
        <v>197.28794082582334</v>
      </c>
      <c r="C19003" s="6"/>
      <c r="D19003" s="7"/>
      <c r="E19003" s="7"/>
      <c r="F19003" s="7"/>
      <c r="G19003" s="7"/>
      <c r="H19003" s="5">
        <v>148.21846836941015</v>
      </c>
      <c r="I19003" s="5"/>
      <c r="J19003" s="1"/>
      <c r="K19003" s="1"/>
      <c r="L19003" s="1"/>
      <c r="M19003" s="1"/>
      <c r="N19003" s="11">
        <v>89.049867552586448</v>
      </c>
      <c r="O19003" s="11"/>
      <c r="P19003" s="2"/>
      <c r="Q19003" s="2"/>
      <c r="R19003" s="2"/>
      <c r="S19003" s="2"/>
    </row>
    <row r="19004" spans="1:19" s="17" customFormat="1" ht="22.5" customHeight="1" x14ac:dyDescent="0.3">
      <c r="A19004" s="10"/>
      <c r="B19004" s="6">
        <v>209.32108685408207</v>
      </c>
      <c r="C19004" s="6"/>
      <c r="D19004" s="7"/>
      <c r="E19004" s="7"/>
      <c r="F19004" s="7"/>
      <c r="G19004" s="7"/>
      <c r="H19004" s="5">
        <v>157.11085868703964</v>
      </c>
      <c r="I19004" s="5"/>
      <c r="J19004" s="1"/>
      <c r="K19004" s="1"/>
      <c r="L19004" s="1"/>
      <c r="M19004" s="1"/>
      <c r="N19004" s="11">
        <v>93.824639659194105</v>
      </c>
      <c r="O19004" s="11"/>
      <c r="P19004" s="2"/>
      <c r="Q19004" s="2"/>
      <c r="R19004" s="2"/>
      <c r="S19004" s="2"/>
    </row>
    <row r="19005" spans="1:19" s="17" customFormat="1" ht="22.5" customHeight="1" x14ac:dyDescent="0.3">
      <c r="A19005" s="10"/>
      <c r="B19005" s="6">
        <v>202.49247726238553</v>
      </c>
      <c r="C19005" s="6"/>
      <c r="D19005" s="7"/>
      <c r="E19005" s="7"/>
      <c r="F19005" s="7"/>
      <c r="G19005" s="7"/>
      <c r="H19005" s="5">
        <v>152.07504945414053</v>
      </c>
      <c r="I19005" s="5"/>
      <c r="J19005" s="1"/>
      <c r="K19005" s="1"/>
      <c r="L19005" s="1"/>
      <c r="M19005" s="1"/>
      <c r="N19005" s="11">
        <v>90.892106587940376</v>
      </c>
      <c r="O19005" s="11"/>
      <c r="P19005" s="2"/>
      <c r="Q19005" s="2"/>
      <c r="R19005" s="2"/>
      <c r="S19005" s="2"/>
    </row>
    <row r="19006" spans="1:19" s="17" customFormat="1" ht="22.5" customHeight="1" x14ac:dyDescent="0.3">
      <c r="A19006" s="10"/>
      <c r="B19006" s="6">
        <v>208.8076505591394</v>
      </c>
      <c r="C19006" s="6"/>
      <c r="D19006" s="7"/>
      <c r="E19006" s="7"/>
      <c r="F19006" s="7"/>
      <c r="G19006" s="7"/>
      <c r="H19006" s="5">
        <v>156.63134455288181</v>
      </c>
      <c r="I19006" s="5"/>
      <c r="J19006" s="1"/>
      <c r="K19006" s="1"/>
      <c r="L19006" s="1"/>
      <c r="M19006" s="1"/>
      <c r="N19006" s="11">
        <v>93.926680163570992</v>
      </c>
      <c r="O19006" s="11"/>
      <c r="P19006" s="2"/>
      <c r="Q19006" s="2"/>
      <c r="R19006" s="2"/>
      <c r="S19006" s="2"/>
    </row>
    <row r="19007" spans="1:19" s="17" customFormat="1" ht="22.5" customHeight="1" x14ac:dyDescent="0.3">
      <c r="A19007" s="10"/>
      <c r="B19007" s="6">
        <v>201.9992428317187</v>
      </c>
      <c r="C19007" s="6"/>
      <c r="D19007" s="7"/>
      <c r="E19007" s="7"/>
      <c r="F19007" s="7"/>
      <c r="G19007" s="7"/>
      <c r="H19007" s="5">
        <v>151.61151029306782</v>
      </c>
      <c r="I19007" s="5"/>
      <c r="J19007" s="1"/>
      <c r="K19007" s="1"/>
      <c r="L19007" s="1"/>
      <c r="M19007" s="1"/>
      <c r="N19007" s="11">
        <v>90.980884503807928</v>
      </c>
      <c r="O19007" s="11"/>
      <c r="P19007" s="2"/>
      <c r="Q19007" s="2"/>
      <c r="R19007" s="2"/>
      <c r="S19007" s="2"/>
    </row>
    <row r="19008" spans="1:19" s="17" customFormat="1" ht="22.5" customHeight="1" x14ac:dyDescent="0.3">
      <c r="A19008" s="10"/>
      <c r="B19008" s="6">
        <v>204.29229737921872</v>
      </c>
      <c r="C19008" s="6"/>
      <c r="D19008" s="7"/>
      <c r="E19008" s="7"/>
      <c r="F19008" s="7"/>
      <c r="G19008" s="7"/>
      <c r="H19008" s="5">
        <v>153.49935279662245</v>
      </c>
      <c r="I19008" s="5"/>
      <c r="J19008" s="1"/>
      <c r="K19008" s="1"/>
      <c r="L19008" s="1"/>
      <c r="M19008" s="1"/>
      <c r="N19008" s="11">
        <v>91.788547545321322</v>
      </c>
      <c r="O19008" s="11"/>
      <c r="P19008" s="2"/>
      <c r="Q19008" s="2"/>
      <c r="R19008" s="2"/>
      <c r="S19008" s="2"/>
    </row>
    <row r="19009" spans="1:19" s="17" customFormat="1" ht="22.5" customHeight="1" x14ac:dyDescent="0.3">
      <c r="A19009" s="10"/>
      <c r="B19009" s="6">
        <v>197.69356054897659</v>
      </c>
      <c r="C19009" s="6"/>
      <c r="D19009" s="7"/>
      <c r="E19009" s="7"/>
      <c r="F19009" s="7"/>
      <c r="G19009" s="7"/>
      <c r="H19009" s="5">
        <v>148.63053550339467</v>
      </c>
      <c r="I19009" s="5"/>
      <c r="J19009" s="1"/>
      <c r="K19009" s="1"/>
      <c r="L19009" s="1"/>
      <c r="M19009" s="1"/>
      <c r="N19009" s="11">
        <v>88.952110652882652</v>
      </c>
      <c r="O19009" s="11"/>
      <c r="P19009" s="2"/>
      <c r="Q19009" s="2"/>
      <c r="R19009" s="2"/>
      <c r="S19009" s="2"/>
    </row>
    <row r="19010" spans="1:19" s="17" customFormat="1" ht="22.5" customHeight="1" x14ac:dyDescent="0.3">
      <c r="A19010" s="10"/>
      <c r="B19010" s="6">
        <v>203.79461668479217</v>
      </c>
      <c r="C19010" s="6"/>
      <c r="D19010" s="7"/>
      <c r="E19010" s="7"/>
      <c r="F19010" s="7"/>
      <c r="G19010" s="7"/>
      <c r="H19010" s="5">
        <v>153.03455330810539</v>
      </c>
      <c r="I19010" s="5"/>
      <c r="J19010" s="1"/>
      <c r="K19010" s="1"/>
      <c r="L19010" s="1"/>
      <c r="M19010" s="1"/>
      <c r="N19010" s="11">
        <v>91.887456776277617</v>
      </c>
      <c r="O19010" s="11"/>
      <c r="P19010" s="2"/>
      <c r="Q19010" s="2"/>
      <c r="R19010" s="2"/>
      <c r="S19010" s="2"/>
    </row>
    <row r="19011" spans="1:19" s="17" customFormat="1" ht="22.5" customHeight="1" x14ac:dyDescent="0.3">
      <c r="A19011" s="10"/>
      <c r="B19011" s="6">
        <v>197.21546179283629</v>
      </c>
      <c r="C19011" s="6"/>
      <c r="D19011" s="7"/>
      <c r="E19011" s="7"/>
      <c r="F19011" s="7"/>
      <c r="G19011" s="7"/>
      <c r="H19011" s="5">
        <v>148.18122077078101</v>
      </c>
      <c r="I19011" s="5"/>
      <c r="J19011" s="1"/>
      <c r="K19011" s="1"/>
      <c r="L19011" s="1"/>
      <c r="M19011" s="1"/>
      <c r="N19011" s="11">
        <v>89.038164278724679</v>
      </c>
      <c r="O19011" s="11"/>
      <c r="P19011" s="2"/>
      <c r="Q19011" s="2"/>
      <c r="R19011" s="2"/>
      <c r="S19011" s="2"/>
    </row>
    <row r="19012" spans="1:19" s="17" customFormat="1" ht="22.5" customHeight="1" x14ac:dyDescent="0.3">
      <c r="A19012" s="10"/>
      <c r="B19012" s="6">
        <v>209.84703974763329</v>
      </c>
      <c r="C19012" s="6"/>
      <c r="D19012" s="7"/>
      <c r="E19012" s="7"/>
      <c r="F19012" s="7"/>
      <c r="G19012" s="7"/>
      <c r="H19012" s="5">
        <v>157.37455765894072</v>
      </c>
      <c r="I19012" s="5"/>
      <c r="J19012" s="1"/>
      <c r="K19012" s="1"/>
      <c r="L19012" s="1"/>
      <c r="M19012" s="1"/>
      <c r="N19012" s="11">
        <v>93.902097772914118</v>
      </c>
      <c r="O19012" s="11"/>
      <c r="P19012" s="2"/>
      <c r="Q19012" s="2"/>
      <c r="R19012" s="2"/>
      <c r="S19012" s="2"/>
    </row>
    <row r="19013" spans="1:19" s="17" customFormat="1" ht="22.5" customHeight="1" x14ac:dyDescent="0.3">
      <c r="A19013" s="10"/>
      <c r="B19013" s="6">
        <v>203.02040441766314</v>
      </c>
      <c r="C19013" s="6"/>
      <c r="D19013" s="7"/>
      <c r="E19013" s="7"/>
      <c r="F19013" s="7"/>
      <c r="G19013" s="7"/>
      <c r="H19013" s="5">
        <v>152.34112551467885</v>
      </c>
      <c r="I19013" s="5"/>
      <c r="J19013" s="1"/>
      <c r="K19013" s="1"/>
      <c r="L19013" s="1"/>
      <c r="M19013" s="1"/>
      <c r="N19013" s="11">
        <v>90.971530814001497</v>
      </c>
      <c r="O19013" s="11"/>
      <c r="P19013" s="2"/>
      <c r="Q19013" s="2"/>
      <c r="R19013" s="2"/>
      <c r="S19013" s="2"/>
    </row>
    <row r="19014" spans="1:19" s="17" customFormat="1" ht="22.5" customHeight="1" x14ac:dyDescent="0.3">
      <c r="A19014" s="10"/>
      <c r="B19014" s="6">
        <v>209.33614122530761</v>
      </c>
      <c r="C19014" s="6"/>
      <c r="D19014" s="7"/>
      <c r="E19014" s="7"/>
      <c r="F19014" s="7"/>
      <c r="G19014" s="7"/>
      <c r="H19014" s="5">
        <v>156.8965790987848</v>
      </c>
      <c r="I19014" s="5"/>
      <c r="J19014" s="1"/>
      <c r="K19014" s="1"/>
      <c r="L19014" s="1"/>
      <c r="M19014" s="1"/>
      <c r="N19014" s="11">
        <v>94.005032150976987</v>
      </c>
      <c r="O19014" s="11"/>
      <c r="P19014" s="2"/>
      <c r="Q19014" s="2"/>
      <c r="R19014" s="2"/>
      <c r="S19014" s="2"/>
    </row>
    <row r="19015" spans="1:19" s="17" customFormat="1" ht="22.5" customHeight="1" x14ac:dyDescent="0.3">
      <c r="A19015" s="10"/>
      <c r="B19015" s="6">
        <v>202.52958817786595</v>
      </c>
      <c r="C19015" s="6"/>
      <c r="D19015" s="7"/>
      <c r="E19015" s="7"/>
      <c r="F19015" s="7"/>
      <c r="G19015" s="7"/>
      <c r="H19015" s="5">
        <v>151.8790516822184</v>
      </c>
      <c r="I19015" s="5"/>
      <c r="J19015" s="1"/>
      <c r="K19015" s="1"/>
      <c r="L19015" s="1"/>
      <c r="M19015" s="1"/>
      <c r="N19015" s="11">
        <v>91.061163969426175</v>
      </c>
      <c r="O19015" s="11"/>
      <c r="P19015" s="2"/>
      <c r="Q19015" s="2"/>
      <c r="R19015" s="2"/>
      <c r="S19015" s="2"/>
    </row>
    <row r="19016" spans="1:19" s="17" customFormat="1" ht="22.5" customHeight="1" x14ac:dyDescent="0.3">
      <c r="A19016" s="10"/>
      <c r="B19016" s="6">
        <v>204.814169677232</v>
      </c>
      <c r="C19016" s="6"/>
      <c r="D19016" s="7"/>
      <c r="E19016" s="7"/>
      <c r="F19016" s="7"/>
      <c r="G19016" s="7"/>
      <c r="H19016" s="5">
        <v>153.76278967952416</v>
      </c>
      <c r="I19016" s="5"/>
      <c r="J19016" s="1"/>
      <c r="K19016" s="1"/>
      <c r="L19016" s="1"/>
      <c r="M19016" s="1"/>
      <c r="N19016" s="11">
        <v>91.866778290292473</v>
      </c>
      <c r="O19016" s="11"/>
      <c r="P19016" s="2"/>
      <c r="Q19016" s="2"/>
      <c r="R19016" s="2"/>
      <c r="S19016" s="2"/>
    </row>
    <row r="19017" spans="1:19" s="17" customFormat="1" ht="22.5" customHeight="1" x14ac:dyDescent="0.3">
      <c r="A19017" s="10"/>
      <c r="B19017" s="6">
        <v>198.21768237949084</v>
      </c>
      <c r="C19017" s="6"/>
      <c r="D19017" s="7"/>
      <c r="E19017" s="7"/>
      <c r="F19017" s="7"/>
      <c r="G19017" s="7"/>
      <c r="H19017" s="5">
        <v>148.89642807900924</v>
      </c>
      <c r="I19017" s="5"/>
      <c r="J19017" s="1"/>
      <c r="K19017" s="1"/>
      <c r="L19017" s="1"/>
      <c r="M19017" s="1"/>
      <c r="N19017" s="11">
        <v>89.03230565329504</v>
      </c>
      <c r="O19017" s="11"/>
      <c r="P19017" s="2"/>
      <c r="Q19017" s="2"/>
      <c r="R19017" s="2"/>
      <c r="S19017" s="2"/>
    </row>
    <row r="19018" spans="1:19" s="17" customFormat="1" ht="22.5" customHeight="1" x14ac:dyDescent="0.3">
      <c r="A19018" s="10"/>
      <c r="B19018" s="6">
        <v>204.31894887987727</v>
      </c>
      <c r="C19018" s="6"/>
      <c r="D19018" s="7"/>
      <c r="E19018" s="7"/>
      <c r="F19018" s="7"/>
      <c r="G19018" s="7"/>
      <c r="H19018" s="5">
        <v>153.29947864350689</v>
      </c>
      <c r="I19018" s="5"/>
      <c r="J19018" s="1"/>
      <c r="K19018" s="1"/>
      <c r="L19018" s="1"/>
      <c r="M19018" s="1"/>
      <c r="N19018" s="11">
        <v>91.966553965014455</v>
      </c>
      <c r="O19018" s="11"/>
      <c r="P19018" s="2"/>
      <c r="Q19018" s="2"/>
      <c r="R19018" s="2"/>
      <c r="S19018" s="2"/>
    </row>
    <row r="19019" spans="1:19" s="17" customFormat="1" ht="22.5" customHeight="1" x14ac:dyDescent="0.3">
      <c r="A19019" s="10"/>
      <c r="B19019" s="6">
        <v>197.74192760822865</v>
      </c>
      <c r="C19019" s="6"/>
      <c r="D19019" s="7"/>
      <c r="E19019" s="7"/>
      <c r="F19019" s="7"/>
      <c r="G19019" s="7"/>
      <c r="H19019" s="5">
        <v>148.44853370909317</v>
      </c>
      <c r="I19019" s="5"/>
      <c r="J19019" s="1"/>
      <c r="K19019" s="1"/>
      <c r="L19019" s="1"/>
      <c r="M19019" s="1"/>
      <c r="N19019" s="11">
        <v>89.119188274322823</v>
      </c>
      <c r="O19019" s="11"/>
      <c r="P19019" s="2"/>
      <c r="Q19019" s="2"/>
      <c r="R19019" s="2"/>
      <c r="S19019" s="2"/>
    </row>
    <row r="19020" spans="1:19" s="17" customFormat="1" ht="22.5" customHeight="1" x14ac:dyDescent="0.3">
      <c r="A19020" s="10"/>
      <c r="B19020" s="6">
        <v>209.76197308669433</v>
      </c>
      <c r="C19020" s="6"/>
      <c r="D19020" s="7"/>
      <c r="E19020" s="7"/>
      <c r="F19020" s="7"/>
      <c r="G19020" s="7"/>
      <c r="H19020" s="5">
        <v>157.32720661359886</v>
      </c>
      <c r="I19020" s="5"/>
      <c r="J19020" s="1"/>
      <c r="K19020" s="1"/>
      <c r="L19020" s="1"/>
      <c r="M19020" s="1"/>
      <c r="N19020" s="11">
        <v>93.885680610894127</v>
      </c>
      <c r="O19020" s="11"/>
      <c r="P19020" s="2"/>
      <c r="Q19020" s="2"/>
      <c r="R19020" s="2"/>
      <c r="S19020" s="2"/>
    </row>
    <row r="19021" spans="1:19" s="17" customFormat="1" ht="22.5" customHeight="1" x14ac:dyDescent="0.3">
      <c r="A19021" s="10"/>
      <c r="B19021" s="6">
        <v>202.93214097050964</v>
      </c>
      <c r="C19021" s="6"/>
      <c r="D19021" s="7"/>
      <c r="E19021" s="7"/>
      <c r="F19021" s="7"/>
      <c r="G19021" s="7"/>
      <c r="H19021" s="5">
        <v>152.29251116298903</v>
      </c>
      <c r="I19021" s="5"/>
      <c r="J19021" s="1"/>
      <c r="K19021" s="1"/>
      <c r="L19021" s="1"/>
      <c r="M19021" s="1"/>
      <c r="N19021" s="11">
        <v>90.954713929869456</v>
      </c>
      <c r="O19021" s="11"/>
      <c r="P19021" s="2"/>
      <c r="Q19021" s="2"/>
      <c r="R19021" s="2"/>
      <c r="S19021" s="2"/>
    </row>
    <row r="19022" spans="1:19" s="17" customFormat="1" ht="22.5" customHeight="1" x14ac:dyDescent="0.3">
      <c r="A19022" s="10"/>
      <c r="B19022" s="6">
        <v>209.25115814929339</v>
      </c>
      <c r="C19022" s="6"/>
      <c r="D19022" s="7"/>
      <c r="E19022" s="7"/>
      <c r="F19022" s="7"/>
      <c r="G19022" s="7"/>
      <c r="H19022" s="5">
        <v>156.84931876256957</v>
      </c>
      <c r="I19022" s="5"/>
      <c r="J19022" s="1"/>
      <c r="K19022" s="1"/>
      <c r="L19022" s="1"/>
      <c r="M19022" s="1"/>
      <c r="N19022" s="11">
        <v>93.988683380696784</v>
      </c>
      <c r="O19022" s="11"/>
      <c r="P19022" s="2"/>
      <c r="Q19022" s="2"/>
      <c r="R19022" s="2"/>
      <c r="S19022" s="2"/>
    </row>
    <row r="19023" spans="1:19" s="17" customFormat="1" ht="22.5" customHeight="1" x14ac:dyDescent="0.3">
      <c r="A19023" s="10"/>
      <c r="B19023" s="6">
        <v>202.44140831563715</v>
      </c>
      <c r="C19023" s="6"/>
      <c r="D19023" s="7"/>
      <c r="E19023" s="7"/>
      <c r="F19023" s="7"/>
      <c r="G19023" s="7"/>
      <c r="H19023" s="5">
        <v>151.83052803965387</v>
      </c>
      <c r="I19023" s="5"/>
      <c r="J19023" s="1"/>
      <c r="K19023" s="1"/>
      <c r="L19023" s="1"/>
      <c r="M19023" s="1"/>
      <c r="N19023" s="11">
        <v>91.044415477033823</v>
      </c>
      <c r="O19023" s="11"/>
      <c r="P19023" s="2"/>
      <c r="Q19023" s="2"/>
      <c r="R19023" s="2"/>
      <c r="S19023" s="2"/>
    </row>
    <row r="19024" spans="1:19" s="17" customFormat="1" ht="22.5" customHeight="1" x14ac:dyDescent="0.3">
      <c r="A19024" s="10"/>
      <c r="B19024" s="6">
        <v>204.72923184925455</v>
      </c>
      <c r="C19024" s="6"/>
      <c r="D19024" s="7"/>
      <c r="E19024" s="7"/>
      <c r="F19024" s="7"/>
      <c r="G19024" s="7"/>
      <c r="H19024" s="5">
        <v>153.71554669091699</v>
      </c>
      <c r="I19024" s="5"/>
      <c r="J19024" s="1"/>
      <c r="K19024" s="1"/>
      <c r="L19024" s="1"/>
      <c r="M19024" s="1"/>
      <c r="N19024" s="11">
        <v>91.850419700739394</v>
      </c>
      <c r="O19024" s="11"/>
      <c r="P19024" s="2"/>
      <c r="Q19024" s="2"/>
      <c r="R19024" s="2"/>
      <c r="S19024" s="2"/>
    </row>
    <row r="19025" spans="1:19" s="17" customFormat="1" ht="22.5" customHeight="1" x14ac:dyDescent="0.3">
      <c r="A19025" s="10"/>
      <c r="B19025" s="6">
        <v>198.1295477652975</v>
      </c>
      <c r="C19025" s="6"/>
      <c r="D19025" s="7"/>
      <c r="E19025" s="7"/>
      <c r="F19025" s="7"/>
      <c r="G19025" s="7"/>
      <c r="H19025" s="5">
        <v>148.84792178405411</v>
      </c>
      <c r="I19025" s="5"/>
      <c r="J19025" s="1"/>
      <c r="K19025" s="1"/>
      <c r="L19025" s="1"/>
      <c r="M19025" s="1"/>
      <c r="N19025" s="11">
        <v>89.015547341629897</v>
      </c>
      <c r="O19025" s="11"/>
      <c r="P19025" s="2"/>
      <c r="Q19025" s="2"/>
      <c r="R19025" s="2"/>
      <c r="S19025" s="2"/>
    </row>
    <row r="19026" spans="1:19" s="17" customFormat="1" ht="22.5" customHeight="1" x14ac:dyDescent="0.3">
      <c r="A19026" s="10"/>
      <c r="B19026" s="6">
        <v>204.23409207188891</v>
      </c>
      <c r="C19026" s="6"/>
      <c r="D19026" s="7"/>
      <c r="E19026" s="7"/>
      <c r="F19026" s="7"/>
      <c r="G19026" s="7"/>
      <c r="H19026" s="5">
        <v>153.25232358047396</v>
      </c>
      <c r="I19026" s="5"/>
      <c r="J19026" s="1"/>
      <c r="K19026" s="1"/>
      <c r="L19026" s="1"/>
      <c r="M19026" s="1"/>
      <c r="N19026" s="11">
        <v>91.950261668492985</v>
      </c>
      <c r="O19026" s="11"/>
      <c r="P19026" s="2"/>
      <c r="Q19026" s="2"/>
      <c r="R19026" s="2"/>
      <c r="S19026" s="2"/>
    </row>
    <row r="19027" spans="1:19" s="17" customFormat="1" ht="22.5" customHeight="1" x14ac:dyDescent="0.3">
      <c r="A19027" s="10"/>
      <c r="B19027" s="6">
        <v>197.65387401402575</v>
      </c>
      <c r="C19027" s="6"/>
      <c r="D19027" s="7"/>
      <c r="E19027" s="7"/>
      <c r="F19027" s="7"/>
      <c r="G19027" s="7"/>
      <c r="H19027" s="5">
        <v>148.40011533971222</v>
      </c>
      <c r="I19027" s="5"/>
      <c r="J19027" s="1"/>
      <c r="K19027" s="1"/>
      <c r="L19027" s="1"/>
      <c r="M19027" s="1"/>
      <c r="N19027" s="11">
        <v>89.102496255689175</v>
      </c>
      <c r="O19027" s="11"/>
      <c r="P19027" s="2"/>
      <c r="Q19027" s="2"/>
      <c r="R19027" s="2"/>
      <c r="S19027" s="2"/>
    </row>
    <row r="19028" spans="1:19" s="17" customFormat="1" ht="22.5" customHeight="1" x14ac:dyDescent="0.3">
      <c r="A19028" s="10"/>
      <c r="B19028" s="6">
        <v>209.05560742771488</v>
      </c>
      <c r="C19028" s="6"/>
      <c r="D19028" s="7"/>
      <c r="E19028" s="7"/>
      <c r="F19028" s="7"/>
      <c r="G19028" s="7"/>
      <c r="H19028" s="5">
        <v>156.89771970043773</v>
      </c>
      <c r="I19028" s="5"/>
      <c r="J19028" s="1"/>
      <c r="K19028" s="1"/>
      <c r="L19028" s="1"/>
      <c r="M19028" s="1"/>
      <c r="N19028" s="11">
        <v>93.681490783752125</v>
      </c>
      <c r="O19028" s="11"/>
      <c r="P19028" s="2"/>
      <c r="Q19028" s="2"/>
      <c r="R19028" s="2"/>
      <c r="S19028" s="2"/>
    </row>
    <row r="19029" spans="1:19" s="17" customFormat="1" ht="22.5" customHeight="1" x14ac:dyDescent="0.3">
      <c r="A19029" s="10"/>
      <c r="B19029" s="6">
        <v>202.24091846313473</v>
      </c>
      <c r="C19029" s="6"/>
      <c r="D19029" s="7"/>
      <c r="E19029" s="7"/>
      <c r="F19029" s="7"/>
      <c r="G19029" s="7"/>
      <c r="H19029" s="5">
        <v>151.87049498629827</v>
      </c>
      <c r="I19029" s="5"/>
      <c r="J19029" s="1"/>
      <c r="K19029" s="1"/>
      <c r="L19029" s="1"/>
      <c r="M19029" s="1"/>
      <c r="N19029" s="11">
        <v>90.753853523849898</v>
      </c>
      <c r="O19029" s="11"/>
      <c r="P19029" s="2"/>
      <c r="Q19029" s="2"/>
      <c r="R19029" s="2"/>
      <c r="S19029" s="2"/>
    </row>
    <row r="19030" spans="1:19" s="17" customFormat="1" ht="22.5" customHeight="1" x14ac:dyDescent="0.3">
      <c r="A19030" s="10"/>
      <c r="B19030" s="6">
        <v>208.54272791776538</v>
      </c>
      <c r="C19030" s="6"/>
      <c r="D19030" s="7"/>
      <c r="E19030" s="7"/>
      <c r="F19030" s="7"/>
      <c r="G19030" s="7"/>
      <c r="H19030" s="5">
        <v>156.41896101621609</v>
      </c>
      <c r="I19030" s="5"/>
      <c r="J19030" s="1"/>
      <c r="K19030" s="1"/>
      <c r="L19030" s="1"/>
      <c r="M19030" s="1"/>
      <c r="N19030" s="11">
        <v>93.784177648985022</v>
      </c>
      <c r="O19030" s="11"/>
      <c r="P19030" s="2"/>
      <c r="Q19030" s="2"/>
      <c r="R19030" s="2"/>
      <c r="S19030" s="2"/>
    </row>
    <row r="19031" spans="1:19" s="17" customFormat="1" ht="22.5" customHeight="1" x14ac:dyDescent="0.3">
      <c r="A19031" s="10"/>
      <c r="B19031" s="6">
        <v>201.74824803336438</v>
      </c>
      <c r="C19031" s="6"/>
      <c r="D19031" s="7"/>
      <c r="E19031" s="7"/>
      <c r="F19031" s="7"/>
      <c r="G19031" s="7"/>
      <c r="H19031" s="5">
        <v>151.40771129623906</v>
      </c>
      <c r="I19031" s="5"/>
      <c r="J19031" s="1"/>
      <c r="K19031" s="1"/>
      <c r="L19031" s="1"/>
      <c r="M19031" s="1"/>
      <c r="N19031" s="11">
        <v>90.843273647847099</v>
      </c>
      <c r="O19031" s="11"/>
      <c r="P19031" s="2"/>
      <c r="Q19031" s="2"/>
      <c r="R19031" s="2"/>
      <c r="S19031" s="2"/>
    </row>
    <row r="19032" spans="1:19" s="17" customFormat="1" ht="22.5" customHeight="1" x14ac:dyDescent="0.3">
      <c r="A19032" s="10"/>
      <c r="B19032" s="6">
        <v>204.03744009345337</v>
      </c>
      <c r="C19032" s="6"/>
      <c r="D19032" s="7"/>
      <c r="E19032" s="7"/>
      <c r="F19032" s="7"/>
      <c r="G19032" s="7"/>
      <c r="H19032" s="5">
        <v>153.29406510961263</v>
      </c>
      <c r="I19032" s="5"/>
      <c r="J19032" s="1"/>
      <c r="K19032" s="1"/>
      <c r="L19032" s="1"/>
      <c r="M19032" s="1"/>
      <c r="N19032" s="11">
        <v>91.650162240891362</v>
      </c>
      <c r="O19032" s="11"/>
      <c r="P19032" s="2"/>
      <c r="Q19032" s="2"/>
      <c r="R19032" s="2"/>
      <c r="S19032" s="2"/>
    </row>
    <row r="19033" spans="1:19" s="17" customFormat="1" ht="22.5" customHeight="1" x14ac:dyDescent="0.3">
      <c r="A19033" s="10"/>
      <c r="B19033" s="6">
        <v>197.45226981077198</v>
      </c>
      <c r="C19033" s="6"/>
      <c r="D19033" s="7"/>
      <c r="E19033" s="7"/>
      <c r="F19033" s="7"/>
      <c r="G19033" s="7"/>
      <c r="H19033" s="5">
        <v>148.4335889557091</v>
      </c>
      <c r="I19033" s="5"/>
      <c r="J19033" s="1"/>
      <c r="K19033" s="1"/>
      <c r="L19033" s="1"/>
      <c r="M19033" s="1"/>
      <c r="N19033" s="11">
        <v>88.818470419891298</v>
      </c>
      <c r="O19033" s="11"/>
      <c r="P19033" s="2"/>
      <c r="Q19033" s="2"/>
      <c r="R19033" s="2"/>
      <c r="S19033" s="2"/>
    </row>
    <row r="19034" spans="1:19" s="17" customFormat="1" ht="22.5" customHeight="1" x14ac:dyDescent="0.3">
      <c r="A19034" s="10"/>
      <c r="B19034" s="6">
        <v>203.54029909819545</v>
      </c>
      <c r="C19034" s="6"/>
      <c r="D19034" s="7"/>
      <c r="E19034" s="7"/>
      <c r="F19034" s="7"/>
      <c r="G19034" s="7"/>
      <c r="H19034" s="5">
        <v>152.8299978888634</v>
      </c>
      <c r="I19034" s="5"/>
      <c r="J19034" s="1"/>
      <c r="K19034" s="1"/>
      <c r="L19034" s="1"/>
      <c r="M19034" s="1"/>
      <c r="N19034" s="11">
        <v>91.749697998103954</v>
      </c>
      <c r="O19034" s="11"/>
      <c r="P19034" s="2"/>
      <c r="Q19034" s="2"/>
      <c r="R19034" s="2"/>
      <c r="S19034" s="2"/>
    </row>
    <row r="19035" spans="1:19" s="17" customFormat="1" ht="22.5" customHeight="1" x14ac:dyDescent="0.3">
      <c r="A19035" s="10"/>
      <c r="B19035" s="6">
        <v>196.97471774827275</v>
      </c>
      <c r="C19035" s="6"/>
      <c r="D19035" s="7"/>
      <c r="E19035" s="7"/>
      <c r="F19035" s="7"/>
      <c r="G19035" s="7"/>
      <c r="H19035" s="5">
        <v>147.98500651129177</v>
      </c>
      <c r="I19035" s="5"/>
      <c r="J19035" s="1"/>
      <c r="K19035" s="1"/>
      <c r="L19035" s="1"/>
      <c r="M19035" s="1"/>
      <c r="N19035" s="11">
        <v>88.905146546695931</v>
      </c>
      <c r="O19035" s="11"/>
      <c r="P19035" s="2"/>
      <c r="Q19035" s="2"/>
      <c r="R19035" s="2"/>
      <c r="S19035" s="2"/>
    </row>
    <row r="19036" spans="1:19" s="17" customFormat="1" ht="22.5" customHeight="1" x14ac:dyDescent="0.3">
      <c r="A19036" s="10"/>
      <c r="B19036" s="6">
        <v>208.98250053466512</v>
      </c>
      <c r="C19036" s="6"/>
      <c r="D19036" s="7"/>
      <c r="E19036" s="7"/>
      <c r="F19036" s="7"/>
      <c r="G19036" s="7"/>
      <c r="H19036" s="5">
        <v>156.8586903256066</v>
      </c>
      <c r="I19036" s="5"/>
      <c r="J19036" s="1"/>
      <c r="K19036" s="1"/>
      <c r="L19036" s="1"/>
      <c r="M19036" s="1"/>
      <c r="N19036" s="11">
        <v>93.668703542601165</v>
      </c>
      <c r="O19036" s="11"/>
      <c r="P19036" s="2"/>
      <c r="Q19036" s="2"/>
      <c r="R19036" s="2"/>
      <c r="S19036" s="2"/>
    </row>
    <row r="19037" spans="1:19" s="17" customFormat="1" ht="22.5" customHeight="1" x14ac:dyDescent="0.3">
      <c r="A19037" s="10"/>
      <c r="B19037" s="6">
        <v>202.16486630330024</v>
      </c>
      <c r="C19037" s="6"/>
      <c r="D19037" s="7"/>
      <c r="E19037" s="7"/>
      <c r="F19037" s="7"/>
      <c r="G19037" s="7"/>
      <c r="H19037" s="5">
        <v>151.83032265615816</v>
      </c>
      <c r="I19037" s="5"/>
      <c r="J19037" s="1"/>
      <c r="K19037" s="1"/>
      <c r="L19037" s="1"/>
      <c r="M19037" s="1"/>
      <c r="N19037" s="11">
        <v>90.740716591410219</v>
      </c>
      <c r="O19037" s="11"/>
      <c r="P19037" s="2"/>
      <c r="Q19037" s="2"/>
      <c r="R19037" s="2"/>
      <c r="S19037" s="2"/>
    </row>
    <row r="19038" spans="1:19" s="17" customFormat="1" ht="22.5" customHeight="1" x14ac:dyDescent="0.3">
      <c r="A19038" s="10"/>
      <c r="B19038" s="6">
        <v>208.46965475196529</v>
      </c>
      <c r="C19038" s="6"/>
      <c r="D19038" s="7"/>
      <c r="E19038" s="7"/>
      <c r="F19038" s="7"/>
      <c r="G19038" s="7"/>
      <c r="H19038" s="5">
        <v>156.37996824331285</v>
      </c>
      <c r="I19038" s="5"/>
      <c r="J19038" s="1"/>
      <c r="K19038" s="1"/>
      <c r="L19038" s="1"/>
      <c r="M19038" s="1"/>
      <c r="N19038" s="11">
        <v>93.771418004500859</v>
      </c>
      <c r="O19038" s="11"/>
      <c r="P19038" s="2"/>
      <c r="Q19038" s="2"/>
      <c r="R19038" s="2"/>
      <c r="S19038" s="2"/>
    </row>
    <row r="19039" spans="1:19" s="17" customFormat="1" ht="22.5" customHeight="1" x14ac:dyDescent="0.3">
      <c r="A19039" s="10"/>
      <c r="B19039" s="6">
        <v>201.67222960077959</v>
      </c>
      <c r="C19039" s="6"/>
      <c r="D19039" s="7"/>
      <c r="E19039" s="7"/>
      <c r="F19039" s="7"/>
      <c r="G19039" s="7"/>
      <c r="H19039" s="5">
        <v>151.36757556802814</v>
      </c>
      <c r="I19039" s="5"/>
      <c r="J19039" s="1"/>
      <c r="K19039" s="1"/>
      <c r="L19039" s="1"/>
      <c r="M19039" s="1"/>
      <c r="N19039" s="11">
        <v>90.830164312074331</v>
      </c>
      <c r="O19039" s="11"/>
      <c r="P19039" s="2"/>
      <c r="Q19039" s="2"/>
      <c r="R19039" s="2"/>
      <c r="S19039" s="2"/>
    </row>
    <row r="19040" spans="1:19" s="17" customFormat="1" ht="22.5" customHeight="1" x14ac:dyDescent="0.3">
      <c r="A19040" s="10"/>
      <c r="B19040" s="6">
        <v>203.96438518563278</v>
      </c>
      <c r="C19040" s="6"/>
      <c r="D19040" s="7"/>
      <c r="E19040" s="7"/>
      <c r="F19040" s="7"/>
      <c r="G19040" s="7"/>
      <c r="H19040" s="5">
        <v>153.2550793366222</v>
      </c>
      <c r="I19040" s="5"/>
      <c r="J19040" s="1"/>
      <c r="K19040" s="1"/>
      <c r="L19040" s="1"/>
      <c r="M19040" s="1"/>
      <c r="N19040" s="11">
        <v>91.63739863424442</v>
      </c>
      <c r="O19040" s="11"/>
      <c r="P19040" s="2"/>
      <c r="Q19040" s="2"/>
      <c r="R19040" s="2"/>
      <c r="S19040" s="2"/>
    </row>
    <row r="19041" spans="1:19" s="17" customFormat="1" ht="22.5" customHeight="1" x14ac:dyDescent="0.3">
      <c r="A19041" s="10"/>
      <c r="B19041" s="6">
        <v>197.37626963616665</v>
      </c>
      <c r="C19041" s="6"/>
      <c r="D19041" s="7"/>
      <c r="E19041" s="7"/>
      <c r="F19041" s="7"/>
      <c r="G19041" s="7"/>
      <c r="H19041" s="5">
        <v>148.39346022740972</v>
      </c>
      <c r="I19041" s="5"/>
      <c r="J19041" s="1"/>
      <c r="K19041" s="1"/>
      <c r="L19041" s="1"/>
      <c r="M19041" s="1"/>
      <c r="N19041" s="11">
        <v>88.805357121955751</v>
      </c>
      <c r="O19041" s="11"/>
      <c r="P19041" s="2"/>
      <c r="Q19041" s="2"/>
      <c r="R19041" s="2"/>
      <c r="S19041" s="2"/>
    </row>
    <row r="19042" spans="1:19" s="17" customFormat="1" ht="22.5" customHeight="1" x14ac:dyDescent="0.3">
      <c r="A19042" s="10"/>
      <c r="B19042" s="6">
        <v>203.46727688265202</v>
      </c>
      <c r="C19042" s="6"/>
      <c r="D19042" s="7"/>
      <c r="E19042" s="7"/>
      <c r="F19042" s="7"/>
      <c r="G19042" s="7"/>
      <c r="H19042" s="5">
        <v>152.79104759461322</v>
      </c>
      <c r="I19042" s="5"/>
      <c r="J19042" s="1"/>
      <c r="K19042" s="1"/>
      <c r="L19042" s="1"/>
      <c r="M19042" s="1"/>
      <c r="N19042" s="11">
        <v>91.736961141276794</v>
      </c>
      <c r="O19042" s="11"/>
      <c r="P19042" s="2"/>
      <c r="Q19042" s="2"/>
      <c r="R19042" s="2"/>
      <c r="S19042" s="2"/>
    </row>
    <row r="19043" spans="1:19" s="17" customFormat="1" ht="22.5" customHeight="1" x14ac:dyDescent="0.3">
      <c r="A19043" s="10"/>
      <c r="B19043" s="6">
        <v>196.89875026594461</v>
      </c>
      <c r="C19043" s="6"/>
      <c r="D19043" s="7"/>
      <c r="E19043" s="7"/>
      <c r="F19043" s="7"/>
      <c r="G19043" s="7"/>
      <c r="H19043" s="5">
        <v>147.94491326173389</v>
      </c>
      <c r="I19043" s="5"/>
      <c r="J19043" s="1"/>
      <c r="K19043" s="1"/>
      <c r="L19043" s="1"/>
      <c r="M19043" s="1"/>
      <c r="N19043" s="11">
        <v>88.892059998580251</v>
      </c>
      <c r="O19043" s="11"/>
      <c r="P19043" s="2"/>
      <c r="Q19043" s="2"/>
      <c r="R19043" s="2"/>
      <c r="S19043" s="2"/>
    </row>
    <row r="19044" spans="1:19" s="17" customFormat="1" ht="22.5" customHeight="1" x14ac:dyDescent="0.3">
      <c r="A19044" s="10"/>
      <c r="B19044" s="6">
        <v>209.4435716058731</v>
      </c>
      <c r="C19044" s="6"/>
      <c r="D19044" s="7"/>
      <c r="E19044" s="7"/>
      <c r="F19044" s="7"/>
      <c r="G19044" s="7"/>
      <c r="H19044" s="5">
        <v>157.10274260426905</v>
      </c>
      <c r="I19044" s="5"/>
      <c r="J19044" s="1"/>
      <c r="K19044" s="1"/>
      <c r="L19044" s="1"/>
      <c r="M19044" s="1"/>
      <c r="N19044" s="11">
        <v>93.758937514755971</v>
      </c>
      <c r="O19044" s="11"/>
      <c r="P19044" s="2"/>
      <c r="Q19044" s="2"/>
      <c r="R19044" s="2"/>
      <c r="S19044" s="2"/>
    </row>
    <row r="19045" spans="1:19" s="17" customFormat="1" ht="22.5" customHeight="1" x14ac:dyDescent="0.3">
      <c r="A19045" s="10"/>
      <c r="B19045" s="6">
        <v>202.62584263645692</v>
      </c>
      <c r="C19045" s="6"/>
      <c r="D19045" s="7"/>
      <c r="E19045" s="7"/>
      <c r="F19045" s="7"/>
      <c r="G19045" s="7"/>
      <c r="H19045" s="5">
        <v>152.07450565141286</v>
      </c>
      <c r="I19045" s="5"/>
      <c r="J19045" s="1"/>
      <c r="K19045" s="1"/>
      <c r="L19045" s="1"/>
      <c r="M19045" s="1"/>
      <c r="N19045" s="11">
        <v>90.831088465652655</v>
      </c>
      <c r="O19045" s="11"/>
      <c r="P19045" s="2"/>
      <c r="Q19045" s="2"/>
      <c r="R19045" s="2"/>
      <c r="S19045" s="2"/>
    </row>
    <row r="19046" spans="1:19" s="17" customFormat="1" ht="22.5" customHeight="1" x14ac:dyDescent="0.3">
      <c r="A19046" s="10"/>
      <c r="B19046" s="6">
        <v>208.93422999276603</v>
      </c>
      <c r="C19046" s="6"/>
      <c r="D19046" s="7"/>
      <c r="E19046" s="7"/>
      <c r="F19046" s="7"/>
      <c r="G19046" s="7"/>
      <c r="H19046" s="5">
        <v>156.6258497648584</v>
      </c>
      <c r="I19046" s="5"/>
      <c r="J19046" s="1"/>
      <c r="K19046" s="1"/>
      <c r="L19046" s="1"/>
      <c r="M19046" s="1"/>
      <c r="N19046" s="11">
        <v>93.862613714942185</v>
      </c>
      <c r="O19046" s="11"/>
      <c r="P19046" s="2"/>
      <c r="Q19046" s="2"/>
      <c r="R19046" s="2"/>
      <c r="S19046" s="2"/>
    </row>
    <row r="19047" spans="1:19" s="17" customFormat="1" ht="22.5" customHeight="1" x14ac:dyDescent="0.3">
      <c r="A19047" s="10"/>
      <c r="B19047" s="6">
        <v>202.13650533038521</v>
      </c>
      <c r="C19047" s="6"/>
      <c r="D19047" s="7"/>
      <c r="E19047" s="7"/>
      <c r="F19047" s="7"/>
      <c r="G19047" s="7"/>
      <c r="H19047" s="5">
        <v>151.61346138299987</v>
      </c>
      <c r="I19047" s="5"/>
      <c r="J19047" s="1"/>
      <c r="K19047" s="1"/>
      <c r="L19047" s="1"/>
      <c r="M19047" s="1"/>
      <c r="N19047" s="11">
        <v>90.921425271490349</v>
      </c>
      <c r="O19047" s="11"/>
      <c r="P19047" s="2"/>
      <c r="Q19047" s="2"/>
      <c r="R19047" s="2"/>
      <c r="S19047" s="2"/>
    </row>
    <row r="19048" spans="1:19" s="17" customFormat="1" ht="22.5" customHeight="1" x14ac:dyDescent="0.3">
      <c r="A19048" s="10"/>
      <c r="B19048" s="6">
        <v>204.41946955668783</v>
      </c>
      <c r="C19048" s="6"/>
      <c r="D19048" s="7"/>
      <c r="E19048" s="7"/>
      <c r="F19048" s="7"/>
      <c r="G19048" s="7"/>
      <c r="H19048" s="5">
        <v>153.49633226941336</v>
      </c>
      <c r="I19048" s="5"/>
      <c r="J19048" s="1"/>
      <c r="K19048" s="1"/>
      <c r="L19048" s="1"/>
      <c r="M19048" s="1"/>
      <c r="N19048" s="11">
        <v>91.726473363257639</v>
      </c>
      <c r="O19048" s="11"/>
      <c r="P19048" s="2"/>
      <c r="Q19048" s="2"/>
      <c r="R19048" s="2"/>
      <c r="S19048" s="2"/>
    </row>
    <row r="19049" spans="1:19" s="17" customFormat="1" ht="22.5" customHeight="1" x14ac:dyDescent="0.3">
      <c r="A19049" s="10"/>
      <c r="B19049" s="6">
        <v>197.8315254759504</v>
      </c>
      <c r="C19049" s="6"/>
      <c r="D19049" s="7"/>
      <c r="E19049" s="7"/>
      <c r="F19049" s="7"/>
      <c r="G19049" s="7"/>
      <c r="H19049" s="5">
        <v>148.63495205605579</v>
      </c>
      <c r="I19049" s="5"/>
      <c r="J19049" s="1"/>
      <c r="K19049" s="1"/>
      <c r="L19049" s="1"/>
      <c r="M19049" s="1"/>
      <c r="N19049" s="11">
        <v>88.894605296291402</v>
      </c>
      <c r="O19049" s="11"/>
      <c r="P19049" s="2"/>
      <c r="Q19049" s="2"/>
      <c r="R19049" s="2"/>
      <c r="S19049" s="2"/>
    </row>
    <row r="19050" spans="1:19" s="17" customFormat="1" ht="22.5" customHeight="1" x14ac:dyDescent="0.3">
      <c r="A19050" s="10"/>
      <c r="B19050" s="6">
        <v>203.92575789234161</v>
      </c>
      <c r="C19050" s="6"/>
      <c r="D19050" s="7"/>
      <c r="E19050" s="7"/>
      <c r="F19050" s="7"/>
      <c r="G19050" s="7"/>
      <c r="H19050" s="5">
        <v>153.03407363709047</v>
      </c>
      <c r="I19050" s="5"/>
      <c r="J19050" s="1"/>
      <c r="K19050" s="1"/>
      <c r="L19050" s="1"/>
      <c r="M19050" s="1"/>
      <c r="N19050" s="11">
        <v>91.826968096123892</v>
      </c>
      <c r="O19050" s="11"/>
      <c r="P19050" s="2"/>
      <c r="Q19050" s="2"/>
      <c r="R19050" s="2"/>
      <c r="S19050" s="2"/>
    </row>
    <row r="19051" spans="1:19" s="17" customFormat="1" ht="22.5" customHeight="1" x14ac:dyDescent="0.3">
      <c r="A19051" s="10"/>
      <c r="B19051" s="6">
        <v>197.35720425500651</v>
      </c>
      <c r="C19051" s="6"/>
      <c r="D19051" s="7"/>
      <c r="E19051" s="7"/>
      <c r="F19051" s="7"/>
      <c r="G19051" s="7"/>
      <c r="H19051" s="5">
        <v>148.18805565639471</v>
      </c>
      <c r="I19051" s="5"/>
      <c r="J19051" s="1"/>
      <c r="K19051" s="1"/>
      <c r="L19051" s="1"/>
      <c r="M19051" s="1"/>
      <c r="N19051" s="11">
        <v>88.982169975112086</v>
      </c>
      <c r="O19051" s="11"/>
      <c r="P19051" s="2"/>
      <c r="Q19051" s="2"/>
      <c r="R19051" s="2"/>
      <c r="S19051" s="2"/>
    </row>
    <row r="19052" spans="1:19" s="17" customFormat="1" ht="22.5" customHeight="1" x14ac:dyDescent="0.3">
      <c r="A19052" s="10"/>
      <c r="B19052" s="6">
        <v>209.36294250019981</v>
      </c>
      <c r="C19052" s="6"/>
      <c r="D19052" s="7"/>
      <c r="E19052" s="7"/>
      <c r="F19052" s="7"/>
      <c r="G19052" s="7"/>
      <c r="H19052" s="5">
        <v>157.05887413545025</v>
      </c>
      <c r="I19052" s="5"/>
      <c r="J19052" s="1"/>
      <c r="K19052" s="1"/>
      <c r="L19052" s="1"/>
      <c r="M19052" s="1"/>
      <c r="N19052" s="11">
        <v>93.744242626564329</v>
      </c>
      <c r="O19052" s="11"/>
      <c r="P19052" s="2"/>
      <c r="Q19052" s="2"/>
      <c r="R19052" s="2"/>
      <c r="S19052" s="2"/>
    </row>
    <row r="19053" spans="1:19" s="17" customFormat="1" ht="22.5" customHeight="1" x14ac:dyDescent="0.3">
      <c r="A19053" s="10"/>
      <c r="B19053" s="6">
        <v>202.54215097822066</v>
      </c>
      <c r="C19053" s="6"/>
      <c r="D19053" s="7"/>
      <c r="E19053" s="7"/>
      <c r="F19053" s="7"/>
      <c r="G19053" s="7"/>
      <c r="H19053" s="5">
        <v>152.0294493064973</v>
      </c>
      <c r="I19053" s="5"/>
      <c r="J19053" s="1"/>
      <c r="K19053" s="1"/>
      <c r="L19053" s="1"/>
      <c r="M19053" s="1"/>
      <c r="N19053" s="11">
        <v>90.816030762905456</v>
      </c>
      <c r="O19053" s="11"/>
      <c r="P19053" s="2"/>
      <c r="Q19053" s="2"/>
      <c r="R19053" s="2"/>
      <c r="S19053" s="2"/>
    </row>
    <row r="19054" spans="1:19" s="17" customFormat="1" ht="22.5" customHeight="1" x14ac:dyDescent="0.3">
      <c r="A19054" s="10"/>
      <c r="B19054" s="6">
        <v>208.85367948187181</v>
      </c>
      <c r="C19054" s="6"/>
      <c r="D19054" s="7"/>
      <c r="E19054" s="7"/>
      <c r="F19054" s="7"/>
      <c r="G19054" s="7"/>
      <c r="H19054" s="5">
        <v>156.58206658969652</v>
      </c>
      <c r="I19054" s="5"/>
      <c r="J19054" s="1"/>
      <c r="K19054" s="1"/>
      <c r="L19054" s="1"/>
      <c r="M19054" s="1"/>
      <c r="N19054" s="11">
        <v>93.847983135401293</v>
      </c>
      <c r="O19054" s="11"/>
      <c r="P19054" s="2"/>
      <c r="Q19054" s="2"/>
      <c r="R19054" s="2"/>
      <c r="S19054" s="2"/>
    </row>
    <row r="19055" spans="1:19" s="17" customFormat="1" ht="22.5" customHeight="1" x14ac:dyDescent="0.3">
      <c r="A19055" s="10"/>
      <c r="B19055" s="6">
        <v>202.05289226692929</v>
      </c>
      <c r="C19055" s="6"/>
      <c r="D19055" s="7"/>
      <c r="E19055" s="7"/>
      <c r="F19055" s="7"/>
      <c r="G19055" s="7"/>
      <c r="H19055" s="5">
        <v>151.56849033173989</v>
      </c>
      <c r="I19055" s="5"/>
      <c r="J19055" s="1"/>
      <c r="K19055" s="1"/>
      <c r="L19055" s="1"/>
      <c r="M19055" s="1"/>
      <c r="N19055" s="11">
        <v>90.906431877393899</v>
      </c>
      <c r="O19055" s="11"/>
      <c r="P19055" s="2"/>
      <c r="Q19055" s="2"/>
      <c r="R19055" s="2"/>
      <c r="S19055" s="2"/>
    </row>
    <row r="19056" spans="1:19" s="17" customFormat="1" ht="22.5" customHeight="1" x14ac:dyDescent="0.3">
      <c r="A19056" s="10"/>
      <c r="B19056" s="6">
        <v>204.33896159245378</v>
      </c>
      <c r="C19056" s="6"/>
      <c r="D19056" s="7"/>
      <c r="E19056" s="7"/>
      <c r="F19056" s="7"/>
      <c r="G19056" s="7"/>
      <c r="H19056" s="5">
        <v>153.45256540618072</v>
      </c>
      <c r="I19056" s="5"/>
      <c r="J19056" s="1"/>
      <c r="K19056" s="1"/>
      <c r="L19056" s="1"/>
      <c r="M19056" s="1"/>
      <c r="N19056" s="11">
        <v>91.711833550669127</v>
      </c>
      <c r="O19056" s="11"/>
      <c r="P19056" s="2"/>
      <c r="Q19056" s="2"/>
      <c r="R19056" s="2"/>
      <c r="S19056" s="2"/>
    </row>
    <row r="19057" spans="1:19" s="17" customFormat="1" ht="22.5" customHeight="1" x14ac:dyDescent="0.3">
      <c r="A19057" s="10"/>
      <c r="B19057" s="6">
        <v>197.74795495915467</v>
      </c>
      <c r="C19057" s="6"/>
      <c r="D19057" s="7"/>
      <c r="E19057" s="7"/>
      <c r="F19057" s="7"/>
      <c r="G19057" s="7"/>
      <c r="H19057" s="5">
        <v>148.58999731672631</v>
      </c>
      <c r="I19057" s="5"/>
      <c r="J19057" s="1"/>
      <c r="K19057" s="1"/>
      <c r="L19057" s="1"/>
      <c r="M19057" s="1"/>
      <c r="N19057" s="11">
        <v>88.879602669147317</v>
      </c>
      <c r="O19057" s="11"/>
      <c r="P19057" s="2"/>
      <c r="Q19057" s="2"/>
      <c r="R19057" s="2"/>
      <c r="S19057" s="2"/>
    </row>
    <row r="19058" spans="1:19" s="17" customFormat="1" ht="22.5" customHeight="1" x14ac:dyDescent="0.3">
      <c r="A19058" s="10"/>
      <c r="B19058" s="6">
        <v>203.84532611108409</v>
      </c>
      <c r="C19058" s="6"/>
      <c r="D19058" s="7"/>
      <c r="E19058" s="7"/>
      <c r="F19058" s="7"/>
      <c r="G19058" s="7"/>
      <c r="H19058" s="5">
        <v>152.99038945014516</v>
      </c>
      <c r="I19058" s="5"/>
      <c r="J19058" s="1"/>
      <c r="K19058" s="1"/>
      <c r="L19058" s="1"/>
      <c r="M19058" s="1"/>
      <c r="N19058" s="11">
        <v>91.812390618774188</v>
      </c>
      <c r="O19058" s="11"/>
      <c r="P19058" s="2"/>
      <c r="Q19058" s="2"/>
      <c r="R19058" s="2"/>
      <c r="S19058" s="2"/>
    </row>
    <row r="19059" spans="1:19" s="17" customFormat="1" ht="22.5" customHeight="1" x14ac:dyDescent="0.3">
      <c r="A19059" s="10"/>
      <c r="B19059" s="6">
        <v>197.27370992118597</v>
      </c>
      <c r="C19059" s="6"/>
      <c r="D19059" s="7"/>
      <c r="E19059" s="7"/>
      <c r="F19059" s="7"/>
      <c r="G19059" s="7"/>
      <c r="H19059" s="5">
        <v>148.14318359335132</v>
      </c>
      <c r="I19059" s="5"/>
      <c r="J19059" s="1"/>
      <c r="K19059" s="1"/>
      <c r="L19059" s="1"/>
      <c r="M19059" s="1"/>
      <c r="N19059" s="11">
        <v>88.967229683206725</v>
      </c>
      <c r="O19059" s="11"/>
      <c r="P19059" s="2"/>
      <c r="Q19059" s="2"/>
      <c r="R19059" s="2"/>
      <c r="S19059" s="2"/>
    </row>
    <row r="19060" spans="1:19" s="17" customFormat="1" ht="22.5" customHeight="1" x14ac:dyDescent="0.3">
      <c r="A19060" s="10"/>
      <c r="B19060" s="6">
        <v>208.68777212931491</v>
      </c>
      <c r="C19060" s="6"/>
      <c r="D19060" s="7"/>
      <c r="E19060" s="7"/>
      <c r="F19060" s="7"/>
      <c r="G19060" s="7"/>
      <c r="H19060" s="5">
        <v>156.6527354333308</v>
      </c>
      <c r="I19060" s="5"/>
      <c r="J19060" s="1"/>
      <c r="K19060" s="1"/>
      <c r="L19060" s="1"/>
      <c r="M19060" s="1"/>
      <c r="N19060" s="11">
        <v>93.55370297156847</v>
      </c>
      <c r="O19060" s="11"/>
      <c r="P19060" s="2"/>
      <c r="Q19060" s="2"/>
      <c r="R19060" s="2"/>
      <c r="S19060" s="2"/>
    </row>
    <row r="19061" spans="1:19" s="17" customFormat="1" ht="22.5" customHeight="1" x14ac:dyDescent="0.3">
      <c r="A19061" s="10"/>
      <c r="B19061" s="6">
        <v>201.88146726973591</v>
      </c>
      <c r="C19061" s="6"/>
      <c r="D19061" s="7"/>
      <c r="E19061" s="7"/>
      <c r="F19061" s="7"/>
      <c r="G19061" s="7"/>
      <c r="H19061" s="5">
        <v>151.63035578271385</v>
      </c>
      <c r="I19061" s="5"/>
      <c r="J19061" s="1"/>
      <c r="K19061" s="1"/>
      <c r="L19061" s="1"/>
      <c r="M19061" s="1"/>
      <c r="N19061" s="11">
        <v>90.62856592316605</v>
      </c>
      <c r="O19061" s="11"/>
      <c r="P19061" s="2"/>
      <c r="Q19061" s="2"/>
      <c r="R19061" s="2"/>
      <c r="S19061" s="2"/>
    </row>
    <row r="19062" spans="1:19" s="17" customFormat="1" ht="22.5" customHeight="1" x14ac:dyDescent="0.3">
      <c r="A19062" s="10"/>
      <c r="B19062" s="6">
        <v>208.17657067266262</v>
      </c>
      <c r="C19062" s="6"/>
      <c r="D19062" s="7"/>
      <c r="E19062" s="7"/>
      <c r="F19062" s="7"/>
      <c r="G19062" s="7"/>
      <c r="H19062" s="5">
        <v>156.17514456025731</v>
      </c>
      <c r="I19062" s="5"/>
      <c r="J19062" s="1"/>
      <c r="K19062" s="1"/>
      <c r="L19062" s="1"/>
      <c r="M19062" s="1"/>
      <c r="N19062" s="11">
        <v>93.657193552426477</v>
      </c>
      <c r="O19062" s="11"/>
      <c r="P19062" s="2"/>
      <c r="Q19062" s="2"/>
      <c r="R19062" s="2"/>
      <c r="S19062" s="2"/>
    </row>
    <row r="19063" spans="1:19" s="17" customFormat="1" ht="22.5" customHeight="1" x14ac:dyDescent="0.3">
      <c r="A19063" s="10"/>
      <c r="B19063" s="6">
        <v>201.39038919918917</v>
      </c>
      <c r="C19063" s="6"/>
      <c r="D19063" s="7"/>
      <c r="E19063" s="7"/>
      <c r="F19063" s="7"/>
      <c r="G19063" s="7"/>
      <c r="H19063" s="5">
        <v>151.16867762373377</v>
      </c>
      <c r="I19063" s="5"/>
      <c r="J19063" s="1"/>
      <c r="K19063" s="1"/>
      <c r="L19063" s="1"/>
      <c r="M19063" s="1"/>
      <c r="N19063" s="11">
        <v>90.718746974253591</v>
      </c>
      <c r="O19063" s="11"/>
      <c r="P19063" s="2"/>
      <c r="Q19063" s="2"/>
      <c r="R19063" s="2"/>
      <c r="S19063" s="2"/>
    </row>
    <row r="19064" spans="1:19" s="17" customFormat="1" ht="22.5" customHeight="1" x14ac:dyDescent="0.3">
      <c r="A19064" s="10"/>
      <c r="B19064" s="6">
        <v>203.67769957640931</v>
      </c>
      <c r="C19064" s="6"/>
      <c r="D19064" s="7"/>
      <c r="E19064" s="7"/>
      <c r="F19064" s="7"/>
      <c r="G19064" s="7"/>
      <c r="H19064" s="5">
        <v>153.05398262742401</v>
      </c>
      <c r="I19064" s="5"/>
      <c r="J19064" s="1"/>
      <c r="K19064" s="1"/>
      <c r="L19064" s="1"/>
      <c r="M19064" s="1"/>
      <c r="N19064" s="11">
        <v>91.524959592583642</v>
      </c>
      <c r="O19064" s="11"/>
      <c r="P19064" s="2"/>
      <c r="Q19064" s="2"/>
      <c r="R19064" s="2"/>
      <c r="S19064" s="2"/>
    </row>
    <row r="19065" spans="1:19" s="17" customFormat="1" ht="22.5" customHeight="1" x14ac:dyDescent="0.3">
      <c r="A19065" s="10"/>
      <c r="B19065" s="6">
        <v>197.10057726276847</v>
      </c>
      <c r="C19065" s="6"/>
      <c r="D19065" s="7"/>
      <c r="E19065" s="7"/>
      <c r="F19065" s="7"/>
      <c r="G19065" s="7"/>
      <c r="H19065" s="5">
        <v>148.19815540707887</v>
      </c>
      <c r="I19065" s="5"/>
      <c r="J19065" s="1"/>
      <c r="K19065" s="1"/>
      <c r="L19065" s="1"/>
      <c r="M19065" s="1"/>
      <c r="N19065" s="11">
        <v>88.695665263997412</v>
      </c>
      <c r="O19065" s="11"/>
      <c r="P19065" s="2"/>
      <c r="Q19065" s="2"/>
      <c r="R19065" s="2"/>
      <c r="S19065" s="2"/>
    </row>
    <row r="19066" spans="1:19" s="17" customFormat="1" ht="22.5" customHeight="1" x14ac:dyDescent="0.3">
      <c r="A19066" s="10"/>
      <c r="B19066" s="6">
        <v>203.18218514074343</v>
      </c>
      <c r="C19066" s="6"/>
      <c r="D19066" s="7"/>
      <c r="E19066" s="7"/>
      <c r="F19066" s="7"/>
      <c r="G19066" s="7"/>
      <c r="H19066" s="5">
        <v>152.59104738170149</v>
      </c>
      <c r="I19066" s="5"/>
      <c r="J19066" s="1"/>
      <c r="K19066" s="1"/>
      <c r="L19066" s="1"/>
      <c r="M19066" s="1"/>
      <c r="N19066" s="11">
        <v>91.625274402142935</v>
      </c>
      <c r="O19066" s="11"/>
      <c r="P19066" s="2"/>
      <c r="Q19066" s="2"/>
      <c r="R19066" s="2"/>
      <c r="S19066" s="2"/>
    </row>
    <row r="19067" spans="1:19" s="17" customFormat="1" ht="22.5" customHeight="1" x14ac:dyDescent="0.3">
      <c r="A19067" s="10"/>
      <c r="B19067" s="6">
        <v>196.62456869544525</v>
      </c>
      <c r="C19067" s="6"/>
      <c r="D19067" s="7"/>
      <c r="E19067" s="7"/>
      <c r="F19067" s="7"/>
      <c r="G19067" s="7"/>
      <c r="H19067" s="5">
        <v>147.75064456878141</v>
      </c>
      <c r="I19067" s="5"/>
      <c r="J19067" s="1"/>
      <c r="K19067" s="1"/>
      <c r="L19067" s="1"/>
      <c r="M19067" s="1"/>
      <c r="N19067" s="11">
        <v>88.783078967647484</v>
      </c>
      <c r="O19067" s="11"/>
      <c r="P19067" s="2"/>
      <c r="Q19067" s="2"/>
      <c r="R19067" s="2"/>
      <c r="S19067" s="2"/>
    </row>
    <row r="19068" spans="1:19" s="17" customFormat="1" ht="22.5" customHeight="1" x14ac:dyDescent="0.3">
      <c r="A19068" s="10"/>
      <c r="B19068" s="6">
        <v>208.61852012172403</v>
      </c>
      <c r="C19068" s="6"/>
      <c r="D19068" s="7"/>
      <c r="E19068" s="7"/>
      <c r="F19068" s="7"/>
      <c r="G19068" s="7"/>
      <c r="H19068" s="5">
        <v>156.61669045400242</v>
      </c>
      <c r="I19068" s="5"/>
      <c r="J19068" s="1"/>
      <c r="K19068" s="1"/>
      <c r="L19068" s="1"/>
      <c r="M19068" s="1"/>
      <c r="N19068" s="11">
        <v>93.542373584518302</v>
      </c>
      <c r="O19068" s="11"/>
      <c r="P19068" s="2"/>
      <c r="Q19068" s="2"/>
      <c r="R19068" s="2"/>
      <c r="S19068" s="2"/>
    </row>
    <row r="19069" spans="1:19" s="17" customFormat="1" ht="22.5" customHeight="1" x14ac:dyDescent="0.3">
      <c r="A19069" s="10"/>
      <c r="B19069" s="6">
        <v>201.80939371731759</v>
      </c>
      <c r="C19069" s="6"/>
      <c r="D19069" s="7"/>
      <c r="E19069" s="7"/>
      <c r="F19069" s="7"/>
      <c r="G19069" s="7"/>
      <c r="H19069" s="5">
        <v>151.59323693575868</v>
      </c>
      <c r="I19069" s="5"/>
      <c r="J19069" s="1"/>
      <c r="K19069" s="1"/>
      <c r="L19069" s="1"/>
      <c r="M19069" s="1"/>
      <c r="N19069" s="11">
        <v>90.616920410007893</v>
      </c>
      <c r="O19069" s="11"/>
      <c r="P19069" s="2"/>
      <c r="Q19069" s="2"/>
      <c r="R19069" s="2"/>
      <c r="S19069" s="2"/>
    </row>
    <row r="19070" spans="1:19" s="17" customFormat="1" ht="22.5" customHeight="1" x14ac:dyDescent="0.3">
      <c r="A19070" s="10"/>
      <c r="B19070" s="6">
        <v>208.10735037875372</v>
      </c>
      <c r="C19070" s="6"/>
      <c r="D19070" s="7"/>
      <c r="E19070" s="7"/>
      <c r="F19070" s="7"/>
      <c r="G19070" s="7"/>
      <c r="H19070" s="5">
        <v>156.13913399766804</v>
      </c>
      <c r="I19070" s="5"/>
      <c r="J19070" s="1"/>
      <c r="K19070" s="1"/>
      <c r="L19070" s="1"/>
      <c r="M19070" s="1"/>
      <c r="N19070" s="11">
        <v>93.645890114480963</v>
      </c>
      <c r="O19070" s="11"/>
      <c r="P19070" s="2"/>
      <c r="Q19070" s="2"/>
      <c r="R19070" s="2"/>
      <c r="S19070" s="2"/>
    </row>
    <row r="19071" spans="1:19" s="17" customFormat="1" ht="22.5" customHeight="1" x14ac:dyDescent="0.3">
      <c r="A19071" s="10"/>
      <c r="B19071" s="6">
        <v>201.31834736045411</v>
      </c>
      <c r="C19071" s="6"/>
      <c r="D19071" s="7"/>
      <c r="E19071" s="7"/>
      <c r="F19071" s="7"/>
      <c r="G19071" s="7"/>
      <c r="H19071" s="5">
        <v>151.13159319351777</v>
      </c>
      <c r="I19071" s="5"/>
      <c r="J19071" s="1"/>
      <c r="K19071" s="1"/>
      <c r="L19071" s="1"/>
      <c r="M19071" s="1"/>
      <c r="N19071" s="11">
        <v>90.707127410200101</v>
      </c>
      <c r="O19071" s="11"/>
      <c r="P19071" s="2"/>
      <c r="Q19071" s="2"/>
      <c r="R19071" s="2"/>
      <c r="S19071" s="2"/>
    </row>
    <row r="19072" spans="1:19" s="17" customFormat="1" ht="22.5" customHeight="1" x14ac:dyDescent="0.3">
      <c r="A19072" s="10"/>
      <c r="B19072" s="6">
        <v>203.60849645045175</v>
      </c>
      <c r="C19072" s="6"/>
      <c r="D19072" s="7"/>
      <c r="E19072" s="7"/>
      <c r="F19072" s="7"/>
      <c r="G19072" s="7"/>
      <c r="H19072" s="5">
        <v>153.01797864684156</v>
      </c>
      <c r="I19072" s="5"/>
      <c r="J19072" s="1"/>
      <c r="K19072" s="1"/>
      <c r="L19072" s="1"/>
      <c r="M19072" s="1"/>
      <c r="N19072" s="11">
        <v>91.513652429022514</v>
      </c>
      <c r="O19072" s="11"/>
      <c r="P19072" s="2"/>
      <c r="Q19072" s="2"/>
      <c r="R19072" s="2"/>
      <c r="S19072" s="2"/>
    </row>
    <row r="19073" spans="1:19" s="17" customFormat="1" ht="22.5" customHeight="1" x14ac:dyDescent="0.3">
      <c r="A19073" s="10"/>
      <c r="B19073" s="6">
        <v>197.0285525919835</v>
      </c>
      <c r="C19073" s="6"/>
      <c r="D19073" s="7"/>
      <c r="E19073" s="7"/>
      <c r="F19073" s="7"/>
      <c r="G19073" s="7"/>
      <c r="H19073" s="5">
        <v>148.16107755886961</v>
      </c>
      <c r="I19073" s="5"/>
      <c r="J19073" s="1"/>
      <c r="K19073" s="1"/>
      <c r="L19073" s="1"/>
      <c r="M19073" s="1"/>
      <c r="N19073" s="11">
        <v>88.684041974328196</v>
      </c>
      <c r="O19073" s="11"/>
      <c r="P19073" s="2"/>
      <c r="Q19073" s="2"/>
      <c r="R19073" s="2"/>
      <c r="S19073" s="2"/>
    </row>
    <row r="19074" spans="1:19" s="17" customFormat="1" ht="22.5" customHeight="1" x14ac:dyDescent="0.3">
      <c r="A19074" s="10"/>
      <c r="B19074" s="6">
        <v>203.11301275528527</v>
      </c>
      <c r="C19074" s="6"/>
      <c r="D19074" s="7"/>
      <c r="E19074" s="7"/>
      <c r="F19074" s="7"/>
      <c r="G19074" s="7"/>
      <c r="H19074" s="5">
        <v>152.55507676172479</v>
      </c>
      <c r="I19074" s="5"/>
      <c r="J19074" s="1"/>
      <c r="K19074" s="1"/>
      <c r="L19074" s="1"/>
      <c r="M19074" s="1"/>
      <c r="N19074" s="11">
        <v>91.613992391397275</v>
      </c>
      <c r="O19074" s="11"/>
      <c r="P19074" s="2"/>
      <c r="Q19074" s="2"/>
      <c r="R19074" s="2"/>
      <c r="S19074" s="2"/>
    </row>
    <row r="19075" spans="1:19" s="17" customFormat="1" ht="22.5" customHeight="1" x14ac:dyDescent="0.3">
      <c r="A19075" s="10"/>
      <c r="B19075" s="6">
        <v>196.55257476515965</v>
      </c>
      <c r="C19075" s="6"/>
      <c r="D19075" s="7"/>
      <c r="E19075" s="7"/>
      <c r="F19075" s="7"/>
      <c r="G19075" s="7"/>
      <c r="H19075" s="5">
        <v>147.7136000811779</v>
      </c>
      <c r="I19075" s="5"/>
      <c r="J19075" s="1"/>
      <c r="K19075" s="1"/>
      <c r="L19075" s="1"/>
      <c r="M19075" s="1"/>
      <c r="N19075" s="11">
        <v>88.771480830793948</v>
      </c>
      <c r="O19075" s="11"/>
      <c r="P19075" s="2"/>
      <c r="Q19075" s="2"/>
      <c r="R19075" s="2"/>
      <c r="S19075" s="2"/>
    </row>
    <row r="19076" spans="1:19" s="17" customFormat="1" ht="22.5" customHeight="1" x14ac:dyDescent="0.3">
      <c r="A19076" s="10"/>
      <c r="B19076" s="6">
        <v>210.33013155694019</v>
      </c>
      <c r="C19076" s="6"/>
      <c r="D19076" s="7"/>
      <c r="E19076" s="7"/>
      <c r="F19076" s="7"/>
      <c r="G19076" s="7"/>
      <c r="H19076" s="5">
        <v>157.70319761247859</v>
      </c>
      <c r="I19076" s="5"/>
      <c r="J19076" s="1"/>
      <c r="K19076" s="1"/>
      <c r="L19076" s="1"/>
      <c r="M19076" s="1"/>
      <c r="N19076" s="11">
        <v>94.086544020668597</v>
      </c>
      <c r="O19076" s="11"/>
      <c r="P19076" s="2"/>
      <c r="Q19076" s="2"/>
      <c r="R19076" s="2"/>
      <c r="S19076" s="2"/>
    </row>
    <row r="19077" spans="1:19" s="17" customFormat="1" ht="22.5" customHeight="1" x14ac:dyDescent="0.3">
      <c r="A19077" s="10"/>
      <c r="B19077" s="6">
        <v>203.48923182093282</v>
      </c>
      <c r="C19077" s="6"/>
      <c r="D19077" s="7"/>
      <c r="E19077" s="7"/>
      <c r="F19077" s="7"/>
      <c r="G19077" s="7"/>
      <c r="H19077" s="5">
        <v>152.66098951647118</v>
      </c>
      <c r="I19077" s="5"/>
      <c r="J19077" s="1"/>
      <c r="K19077" s="1"/>
      <c r="L19077" s="1"/>
      <c r="M19077" s="1"/>
      <c r="N19077" s="11">
        <v>91.151118986893593</v>
      </c>
      <c r="O19077" s="11"/>
      <c r="P19077" s="2"/>
      <c r="Q19077" s="2"/>
      <c r="R19077" s="2"/>
      <c r="S19077" s="2"/>
    </row>
    <row r="19078" spans="1:19" s="17" customFormat="1" ht="22.5" customHeight="1" x14ac:dyDescent="0.3">
      <c r="A19078" s="10"/>
      <c r="B19078" s="6">
        <v>209.8215414576307</v>
      </c>
      <c r="C19078" s="6"/>
      <c r="D19078" s="7"/>
      <c r="E19078" s="7"/>
      <c r="F19078" s="7"/>
      <c r="G19078" s="7"/>
      <c r="H19078" s="5">
        <v>157.22535613699483</v>
      </c>
      <c r="I19078" s="5"/>
      <c r="J19078" s="1"/>
      <c r="K19078" s="1"/>
      <c r="L19078" s="1"/>
      <c r="M19078" s="1"/>
      <c r="N19078" s="11">
        <v>94.18902203922589</v>
      </c>
      <c r="O19078" s="11"/>
      <c r="P19078" s="2"/>
      <c r="Q19078" s="2"/>
      <c r="R19078" s="2"/>
      <c r="S19078" s="2"/>
    </row>
    <row r="19079" spans="1:19" s="17" customFormat="1" ht="22.5" customHeight="1" x14ac:dyDescent="0.3">
      <c r="A19079" s="10"/>
      <c r="B19079" s="6">
        <v>203.00049728059096</v>
      </c>
      <c r="C19079" s="6"/>
      <c r="D19079" s="7"/>
      <c r="E19079" s="7"/>
      <c r="F19079" s="7"/>
      <c r="G19079" s="7"/>
      <c r="H19079" s="5">
        <v>152.19894214253196</v>
      </c>
      <c r="I19079" s="5"/>
      <c r="J19079" s="1"/>
      <c r="K19079" s="1"/>
      <c r="L19079" s="1"/>
      <c r="M19079" s="1"/>
      <c r="N19079" s="11">
        <v>91.240254607421022</v>
      </c>
      <c r="O19079" s="11"/>
      <c r="P19079" s="2"/>
      <c r="Q19079" s="2"/>
      <c r="R19079" s="2"/>
      <c r="S19079" s="2"/>
    </row>
    <row r="19080" spans="1:19" s="17" customFormat="1" ht="22.5" customHeight="1" x14ac:dyDescent="0.3">
      <c r="A19080" s="10"/>
      <c r="B19080" s="6">
        <v>205.28379125334965</v>
      </c>
      <c r="C19080" s="6"/>
      <c r="D19080" s="7"/>
      <c r="E19080" s="7"/>
      <c r="F19080" s="7"/>
      <c r="G19080" s="7"/>
      <c r="H19080" s="5">
        <v>154.08241348844203</v>
      </c>
      <c r="I19080" s="5"/>
      <c r="J19080" s="1"/>
      <c r="K19080" s="1"/>
      <c r="L19080" s="1"/>
      <c r="M19080" s="1"/>
      <c r="N19080" s="11">
        <v>92.046118028992041</v>
      </c>
      <c r="O19080" s="11"/>
      <c r="P19080" s="2"/>
      <c r="Q19080" s="2"/>
      <c r="R19080" s="2"/>
      <c r="S19080" s="2"/>
    </row>
    <row r="19081" spans="1:19" s="17" customFormat="1" ht="22.5" customHeight="1" x14ac:dyDescent="0.3">
      <c r="A19081" s="10"/>
      <c r="B19081" s="6">
        <v>198.6735421426124</v>
      </c>
      <c r="C19081" s="6"/>
      <c r="D19081" s="7"/>
      <c r="E19081" s="7"/>
      <c r="F19081" s="7"/>
      <c r="G19081" s="7"/>
      <c r="H19081" s="5">
        <v>149.20758832804196</v>
      </c>
      <c r="I19081" s="5"/>
      <c r="J19081" s="1"/>
      <c r="K19081" s="1"/>
      <c r="L19081" s="1"/>
      <c r="M19081" s="1"/>
      <c r="N19081" s="11">
        <v>89.206962844198117</v>
      </c>
      <c r="O19081" s="11"/>
      <c r="P19081" s="2"/>
      <c r="Q19081" s="2"/>
      <c r="R19081" s="2"/>
      <c r="S19081" s="2"/>
    </row>
    <row r="19082" spans="1:19" s="17" customFormat="1" ht="22.5" customHeight="1" x14ac:dyDescent="0.3">
      <c r="A19082" s="10"/>
      <c r="B19082" s="6">
        <v>204.7908080414193</v>
      </c>
      <c r="C19082" s="6"/>
      <c r="D19082" s="7"/>
      <c r="E19082" s="7"/>
      <c r="F19082" s="7"/>
      <c r="G19082" s="7"/>
      <c r="H19082" s="5">
        <v>153.61923533043716</v>
      </c>
      <c r="I19082" s="5"/>
      <c r="J19082" s="1"/>
      <c r="K19082" s="1"/>
      <c r="L19082" s="1"/>
      <c r="M19082" s="1"/>
      <c r="N19082" s="11">
        <v>92.145451348317849</v>
      </c>
      <c r="O19082" s="11"/>
      <c r="P19082" s="2"/>
      <c r="Q19082" s="2"/>
      <c r="R19082" s="2"/>
      <c r="S19082" s="2"/>
    </row>
    <row r="19083" spans="1:19" s="17" customFormat="1" ht="22.5" customHeight="1" x14ac:dyDescent="0.3">
      <c r="A19083" s="10"/>
      <c r="B19083" s="6">
        <v>198.19980519058308</v>
      </c>
      <c r="C19083" s="6"/>
      <c r="D19083" s="7"/>
      <c r="E19083" s="7"/>
      <c r="F19083" s="7"/>
      <c r="G19083" s="7"/>
      <c r="H19083" s="5">
        <v>148.75971960472586</v>
      </c>
      <c r="I19083" s="5"/>
      <c r="J19083" s="1"/>
      <c r="K19083" s="1"/>
      <c r="L19083" s="1"/>
      <c r="M19083" s="1"/>
      <c r="N19083" s="11">
        <v>89.293363197969541</v>
      </c>
      <c r="O19083" s="11"/>
      <c r="P19083" s="2"/>
      <c r="Q19083" s="2"/>
      <c r="R19083" s="2"/>
      <c r="S19083" s="2"/>
    </row>
    <row r="19084" spans="1:19" s="17" customFormat="1" ht="22.5" customHeight="1" x14ac:dyDescent="0.3">
      <c r="A19084" s="10"/>
      <c r="B19084" s="6">
        <v>210.24043039291308</v>
      </c>
      <c r="C19084" s="6"/>
      <c r="D19084" s="7"/>
      <c r="E19084" s="7"/>
      <c r="F19084" s="7"/>
      <c r="G19084" s="7"/>
      <c r="H19084" s="5">
        <v>157.65212662411321</v>
      </c>
      <c r="I19084" s="5"/>
      <c r="J19084" s="1"/>
      <c r="K19084" s="1"/>
      <c r="L19084" s="1"/>
      <c r="M19084" s="1"/>
      <c r="N19084" s="11">
        <v>94.068142768089771</v>
      </c>
      <c r="O19084" s="11"/>
      <c r="P19084" s="2"/>
      <c r="Q19084" s="2"/>
      <c r="R19084" s="2"/>
      <c r="S19084" s="2"/>
    </row>
    <row r="19085" spans="1:19" s="17" customFormat="1" ht="22.5" customHeight="1" x14ac:dyDescent="0.3">
      <c r="A19085" s="10"/>
      <c r="B19085" s="6">
        <v>203.39619540784486</v>
      </c>
      <c r="C19085" s="6"/>
      <c r="D19085" s="7"/>
      <c r="E19085" s="7"/>
      <c r="F19085" s="7"/>
      <c r="G19085" s="7"/>
      <c r="H19085" s="5">
        <v>152.60857167573261</v>
      </c>
      <c r="I19085" s="5"/>
      <c r="J19085" s="1"/>
      <c r="K19085" s="1"/>
      <c r="L19085" s="1"/>
      <c r="M19085" s="1"/>
      <c r="N19085" s="11">
        <v>91.132273985528585</v>
      </c>
      <c r="O19085" s="11"/>
      <c r="P19085" s="2"/>
      <c r="Q19085" s="2"/>
      <c r="R19085" s="2"/>
      <c r="S19085" s="2"/>
    </row>
    <row r="19086" spans="1:19" s="17" customFormat="1" ht="22.5" customHeight="1" x14ac:dyDescent="0.3">
      <c r="A19086" s="10"/>
      <c r="B19086" s="6">
        <v>209.7319613046142</v>
      </c>
      <c r="C19086" s="6"/>
      <c r="D19086" s="7"/>
      <c r="E19086" s="7"/>
      <c r="F19086" s="7"/>
      <c r="G19086" s="7"/>
      <c r="H19086" s="5">
        <v>157.17441647378274</v>
      </c>
      <c r="I19086" s="5"/>
      <c r="J19086" s="1"/>
      <c r="K19086" s="1"/>
      <c r="L19086" s="1"/>
      <c r="M19086" s="1"/>
      <c r="N19086" s="11">
        <v>94.170719801553716</v>
      </c>
      <c r="O19086" s="11"/>
      <c r="P19086" s="2"/>
      <c r="Q19086" s="2"/>
      <c r="R19086" s="2"/>
      <c r="S19086" s="2"/>
    </row>
    <row r="19087" spans="1:19" s="17" customFormat="1" ht="22.5" customHeight="1" x14ac:dyDescent="0.3">
      <c r="A19087" s="10"/>
      <c r="B19087" s="6">
        <v>202.90758187851364</v>
      </c>
      <c r="C19087" s="6"/>
      <c r="D19087" s="7"/>
      <c r="E19087" s="7"/>
      <c r="F19087" s="7"/>
      <c r="G19087" s="7"/>
      <c r="H19087" s="5">
        <v>152.14665562694668</v>
      </c>
      <c r="I19087" s="5"/>
      <c r="J19087" s="1"/>
      <c r="K19087" s="1"/>
      <c r="L19087" s="1"/>
      <c r="M19087" s="1"/>
      <c r="N19087" s="11">
        <v>91.221508620962666</v>
      </c>
      <c r="O19087" s="11"/>
      <c r="P19087" s="2"/>
      <c r="Q19087" s="2"/>
      <c r="R19087" s="2"/>
      <c r="S19087" s="2"/>
    </row>
    <row r="19088" spans="1:19" s="17" customFormat="1" ht="22.5" customHeight="1" x14ac:dyDescent="0.3">
      <c r="A19088" s="10"/>
      <c r="B19088" s="6">
        <v>205.19427660868197</v>
      </c>
      <c r="C19088" s="6"/>
      <c r="D19088" s="7"/>
      <c r="E19088" s="7"/>
      <c r="F19088" s="7"/>
      <c r="G19088" s="7"/>
      <c r="H19088" s="5">
        <v>154.03149894042431</v>
      </c>
      <c r="I19088" s="5"/>
      <c r="J19088" s="1"/>
      <c r="K19088" s="1"/>
      <c r="L19088" s="1"/>
      <c r="M19088" s="1"/>
      <c r="N19088" s="11">
        <v>92.027801575357799</v>
      </c>
      <c r="O19088" s="11"/>
      <c r="P19088" s="2"/>
      <c r="Q19088" s="2"/>
      <c r="R19088" s="2"/>
      <c r="S19088" s="2"/>
    </row>
    <row r="19089" spans="1:19" s="17" customFormat="1" ht="22.5" customHeight="1" x14ac:dyDescent="0.3">
      <c r="A19089" s="10"/>
      <c r="B19089" s="6">
        <v>198.58069224888519</v>
      </c>
      <c r="C19089" s="6"/>
      <c r="D19089" s="7"/>
      <c r="E19089" s="7"/>
      <c r="F19089" s="7"/>
      <c r="G19089" s="7"/>
      <c r="H19089" s="5">
        <v>149.15532692765109</v>
      </c>
      <c r="I19089" s="5"/>
      <c r="J19089" s="1"/>
      <c r="K19089" s="1"/>
      <c r="L19089" s="1"/>
      <c r="M19089" s="1"/>
      <c r="N19089" s="11">
        <v>89.188202641777579</v>
      </c>
      <c r="O19089" s="11"/>
      <c r="P19089" s="2"/>
      <c r="Q19089" s="2"/>
      <c r="R19089" s="2"/>
      <c r="S19089" s="2"/>
    </row>
    <row r="19090" spans="1:19" s="17" customFormat="1" ht="22.5" customHeight="1" x14ac:dyDescent="0.3">
      <c r="A19090" s="10"/>
      <c r="B19090" s="6">
        <v>204.70141069434914</v>
      </c>
      <c r="C19090" s="6"/>
      <c r="D19090" s="7"/>
      <c r="E19090" s="7"/>
      <c r="F19090" s="7"/>
      <c r="G19090" s="7"/>
      <c r="H19090" s="5">
        <v>153.56844807765333</v>
      </c>
      <c r="I19090" s="5"/>
      <c r="J19090" s="1"/>
      <c r="K19090" s="1"/>
      <c r="L19090" s="1"/>
      <c r="M19090" s="1"/>
      <c r="N19090" s="11">
        <v>92.127230871162141</v>
      </c>
      <c r="O19090" s="11"/>
      <c r="P19090" s="2"/>
      <c r="Q19090" s="2"/>
      <c r="R19090" s="2"/>
      <c r="S19090" s="2"/>
    </row>
    <row r="19091" spans="1:19" s="17" customFormat="1" ht="22.5" customHeight="1" x14ac:dyDescent="0.3">
      <c r="A19091" s="10"/>
      <c r="B19091" s="6">
        <v>198.10707259445209</v>
      </c>
      <c r="C19091" s="6"/>
      <c r="D19091" s="7"/>
      <c r="E19091" s="7"/>
      <c r="F19091" s="7"/>
      <c r="G19091" s="7"/>
      <c r="H19091" s="5">
        <v>148.70758549957011</v>
      </c>
      <c r="I19091" s="5"/>
      <c r="J19091" s="1"/>
      <c r="K19091" s="1"/>
      <c r="L19091" s="1"/>
      <c r="M19091" s="1"/>
      <c r="N19091" s="11">
        <v>89.274698972027636</v>
      </c>
      <c r="O19091" s="11"/>
      <c r="P19091" s="2"/>
      <c r="Q19091" s="2"/>
      <c r="R19091" s="2"/>
      <c r="S19091" s="2"/>
    </row>
    <row r="19092" spans="1:19" s="17" customFormat="1" ht="22.5" customHeight="1" x14ac:dyDescent="0.3">
      <c r="A19092" s="10"/>
      <c r="B19092" s="6">
        <v>209.56894271923181</v>
      </c>
      <c r="C19092" s="6"/>
      <c r="D19092" s="7"/>
      <c r="E19092" s="7"/>
      <c r="F19092" s="7"/>
      <c r="G19092" s="7"/>
      <c r="H19092" s="5">
        <v>157.2494536760656</v>
      </c>
      <c r="I19092" s="5"/>
      <c r="J19092" s="1"/>
      <c r="K19092" s="1"/>
      <c r="L19092" s="1"/>
      <c r="M19092" s="1"/>
      <c r="N19092" s="11">
        <v>93.87903571161506</v>
      </c>
      <c r="O19092" s="11"/>
      <c r="P19092" s="2"/>
      <c r="Q19092" s="2"/>
      <c r="R19092" s="2"/>
      <c r="S19092" s="2"/>
    </row>
    <row r="19093" spans="1:19" s="17" customFormat="1" ht="22.5" customHeight="1" x14ac:dyDescent="0.3">
      <c r="A19093" s="10"/>
      <c r="B19093" s="6">
        <v>202.73966868501998</v>
      </c>
      <c r="C19093" s="6"/>
      <c r="D19093" s="7"/>
      <c r="E19093" s="7"/>
      <c r="F19093" s="7"/>
      <c r="G19093" s="7"/>
      <c r="H19093" s="5">
        <v>152.21324447029201</v>
      </c>
      <c r="I19093" s="5"/>
      <c r="J19093" s="1"/>
      <c r="K19093" s="1"/>
      <c r="L19093" s="1"/>
      <c r="M19093" s="1"/>
      <c r="N19093" s="11">
        <v>90.946416206509511</v>
      </c>
      <c r="O19093" s="11"/>
      <c r="P19093" s="2"/>
      <c r="Q19093" s="2"/>
      <c r="R19093" s="2"/>
      <c r="S19093" s="2"/>
    </row>
    <row r="19094" spans="1:19" s="17" customFormat="1" ht="22.5" customHeight="1" x14ac:dyDescent="0.3">
      <c r="A19094" s="10"/>
      <c r="B19094" s="6">
        <v>209.05830093858054</v>
      </c>
      <c r="C19094" s="6"/>
      <c r="D19094" s="7"/>
      <c r="E19094" s="7"/>
      <c r="F19094" s="7"/>
      <c r="G19094" s="7"/>
      <c r="H19094" s="5">
        <v>156.77075535735466</v>
      </c>
      <c r="I19094" s="5"/>
      <c r="J19094" s="1"/>
      <c r="K19094" s="1"/>
      <c r="L19094" s="1"/>
      <c r="M19094" s="1"/>
      <c r="N19094" s="11">
        <v>93.981208373582305</v>
      </c>
      <c r="O19094" s="11"/>
      <c r="P19094" s="2"/>
      <c r="Q19094" s="2"/>
      <c r="R19094" s="2"/>
      <c r="S19094" s="2"/>
    </row>
    <row r="19095" spans="1:19" s="17" customFormat="1" ht="22.5" customHeight="1" x14ac:dyDescent="0.3">
      <c r="A19095" s="10"/>
      <c r="B19095" s="6">
        <v>202.24900926098834</v>
      </c>
      <c r="C19095" s="6"/>
      <c r="D19095" s="7"/>
      <c r="E19095" s="7"/>
      <c r="F19095" s="7"/>
      <c r="G19095" s="7"/>
      <c r="H19095" s="5">
        <v>151.75041051959391</v>
      </c>
      <c r="I19095" s="5"/>
      <c r="J19095" s="1"/>
      <c r="K19095" s="1"/>
      <c r="L19095" s="1"/>
      <c r="M19095" s="1"/>
      <c r="N19095" s="11">
        <v>91.035280951849487</v>
      </c>
      <c r="O19095" s="11"/>
      <c r="P19095" s="2"/>
      <c r="Q19095" s="2"/>
      <c r="R19095" s="2"/>
      <c r="S19095" s="2"/>
    </row>
    <row r="19096" spans="1:19" s="17" customFormat="1" ht="22.5" customHeight="1" x14ac:dyDescent="0.3">
      <c r="A19096" s="10"/>
      <c r="B19096" s="6">
        <v>204.53658679363116</v>
      </c>
      <c r="C19096" s="6"/>
      <c r="D19096" s="7"/>
      <c r="E19096" s="7"/>
      <c r="F19096" s="7"/>
      <c r="G19096" s="7"/>
      <c r="H19096" s="5">
        <v>153.63624805853337</v>
      </c>
      <c r="I19096" s="5"/>
      <c r="J19096" s="1"/>
      <c r="K19096" s="1"/>
      <c r="L19096" s="1"/>
      <c r="M19096" s="1"/>
      <c r="N19096" s="11">
        <v>91.842292247743629</v>
      </c>
      <c r="O19096" s="11"/>
      <c r="P19096" s="2"/>
      <c r="Q19096" s="2"/>
      <c r="R19096" s="2"/>
      <c r="S19096" s="2"/>
    </row>
    <row r="19097" spans="1:19" s="17" customFormat="1" ht="22.5" customHeight="1" x14ac:dyDescent="0.3">
      <c r="A19097" s="10"/>
      <c r="B19097" s="6">
        <v>197.9373517182521</v>
      </c>
      <c r="C19097" s="6"/>
      <c r="D19097" s="7"/>
      <c r="E19097" s="7"/>
      <c r="F19097" s="7"/>
      <c r="G19097" s="7"/>
      <c r="H19097" s="5">
        <v>148.76711115427338</v>
      </c>
      <c r="I19097" s="5"/>
      <c r="J19097" s="1"/>
      <c r="K19097" s="1"/>
      <c r="L19097" s="1"/>
      <c r="M19097" s="1"/>
      <c r="N19097" s="11">
        <v>89.005800333451816</v>
      </c>
      <c r="O19097" s="11"/>
      <c r="P19097" s="2"/>
      <c r="Q19097" s="2"/>
      <c r="R19097" s="2"/>
      <c r="S19097" s="2"/>
    </row>
    <row r="19098" spans="1:19" s="17" customFormat="1" ht="22.5" customHeight="1" x14ac:dyDescent="0.3">
      <c r="A19098" s="10"/>
      <c r="B19098" s="6">
        <v>204.0416148594289</v>
      </c>
      <c r="C19098" s="6"/>
      <c r="D19098" s="7"/>
      <c r="E19098" s="7"/>
      <c r="F19098" s="7"/>
      <c r="G19098" s="7"/>
      <c r="H19098" s="5">
        <v>153.17223935088271</v>
      </c>
      <c r="I19098" s="5"/>
      <c r="J19098" s="1"/>
      <c r="K19098" s="1"/>
      <c r="L19098" s="1"/>
      <c r="M19098" s="1"/>
      <c r="N19098" s="11">
        <v>91.941329580826817</v>
      </c>
      <c r="O19098" s="11"/>
      <c r="P19098" s="2"/>
      <c r="Q19098" s="2"/>
      <c r="R19098" s="2"/>
      <c r="S19098" s="2"/>
    </row>
    <row r="19099" spans="1:19" s="17" customFormat="1" ht="22.5" customHeight="1" x14ac:dyDescent="0.3">
      <c r="A19099" s="10"/>
      <c r="B19099" s="6">
        <v>197.46174895061702</v>
      </c>
      <c r="C19099" s="6"/>
      <c r="D19099" s="7"/>
      <c r="E19099" s="7"/>
      <c r="F19099" s="7"/>
      <c r="G19099" s="7"/>
      <c r="H19099" s="5">
        <v>148.31847999154479</v>
      </c>
      <c r="I19099" s="5"/>
      <c r="J19099" s="1"/>
      <c r="K19099" s="1"/>
      <c r="L19099" s="1"/>
      <c r="M19099" s="1"/>
      <c r="N19099" s="11">
        <v>89.091938124267259</v>
      </c>
      <c r="O19099" s="11"/>
      <c r="P19099" s="2"/>
      <c r="Q19099" s="2"/>
      <c r="R19099" s="2"/>
      <c r="S19099" s="2"/>
    </row>
    <row r="19100" spans="1:19" s="17" customFormat="1" ht="22.5" customHeight="1" x14ac:dyDescent="0.3">
      <c r="A19100" s="10"/>
      <c r="B19100" s="6">
        <v>209.49060472101877</v>
      </c>
      <c r="C19100" s="6"/>
      <c r="D19100" s="7"/>
      <c r="E19100" s="7"/>
      <c r="F19100" s="7"/>
      <c r="G19100" s="7"/>
      <c r="H19100" s="5">
        <v>157.20620576465689</v>
      </c>
      <c r="I19100" s="5"/>
      <c r="J19100" s="1"/>
      <c r="K19100" s="1"/>
      <c r="L19100" s="1"/>
      <c r="M19100" s="1"/>
      <c r="N19100" s="11">
        <v>93.863996906678906</v>
      </c>
      <c r="O19100" s="11"/>
      <c r="P19100" s="2"/>
      <c r="Q19100" s="2"/>
      <c r="R19100" s="2"/>
      <c r="S19100" s="2"/>
    </row>
    <row r="19101" spans="1:19" s="17" customFormat="1" ht="22.5" customHeight="1" x14ac:dyDescent="0.3">
      <c r="A19101" s="10"/>
      <c r="B19101" s="6">
        <v>202.65823944882379</v>
      </c>
      <c r="C19101" s="6"/>
      <c r="D19101" s="7"/>
      <c r="E19101" s="7"/>
      <c r="F19101" s="7"/>
      <c r="G19101" s="7"/>
      <c r="H19101" s="5">
        <v>152.16876552714388</v>
      </c>
      <c r="I19101" s="5"/>
      <c r="J19101" s="1"/>
      <c r="K19101" s="1"/>
      <c r="L19101" s="1"/>
      <c r="M19101" s="1"/>
      <c r="N19101" s="11">
        <v>90.930981296199306</v>
      </c>
      <c r="O19101" s="11"/>
      <c r="P19101" s="2"/>
      <c r="Q19101" s="2"/>
      <c r="R19101" s="2"/>
      <c r="S19101" s="2"/>
    </row>
    <row r="19102" spans="1:19" s="17" customFormat="1" ht="22.5" customHeight="1" x14ac:dyDescent="0.3">
      <c r="A19102" s="10"/>
      <c r="B19102" s="6">
        <v>208.98004153514788</v>
      </c>
      <c r="C19102" s="6"/>
      <c r="D19102" s="7"/>
      <c r="E19102" s="7"/>
      <c r="F19102" s="7"/>
      <c r="G19102" s="7"/>
      <c r="H19102" s="5">
        <v>156.72759273960156</v>
      </c>
      <c r="I19102" s="5"/>
      <c r="J19102" s="1"/>
      <c r="K19102" s="1"/>
      <c r="L19102" s="1"/>
      <c r="M19102" s="1"/>
      <c r="N19102" s="11">
        <v>93.966233877297</v>
      </c>
      <c r="O19102" s="11"/>
      <c r="P19102" s="2"/>
      <c r="Q19102" s="2"/>
      <c r="R19102" s="2"/>
      <c r="S19102" s="2"/>
    </row>
    <row r="19103" spans="1:19" s="17" customFormat="1" ht="22.5" customHeight="1" x14ac:dyDescent="0.3">
      <c r="A19103" s="10"/>
      <c r="B19103" s="6">
        <v>202.16765861957123</v>
      </c>
      <c r="C19103" s="6"/>
      <c r="D19103" s="7"/>
      <c r="E19103" s="7"/>
      <c r="F19103" s="7"/>
      <c r="G19103" s="7"/>
      <c r="H19103" s="5">
        <v>151.70601687010264</v>
      </c>
      <c r="I19103" s="5"/>
      <c r="J19103" s="1"/>
      <c r="K19103" s="1"/>
      <c r="L19103" s="1"/>
      <c r="M19103" s="1"/>
      <c r="N19103" s="11">
        <v>91.019910350190045</v>
      </c>
      <c r="O19103" s="11"/>
      <c r="P19103" s="2"/>
      <c r="Q19103" s="2"/>
      <c r="R19103" s="2"/>
      <c r="S19103" s="2"/>
    </row>
    <row r="19104" spans="1:19" s="17" customFormat="1" ht="22.5" customHeight="1" x14ac:dyDescent="0.3">
      <c r="A19104" s="10"/>
      <c r="B19104" s="6">
        <v>204.45836993685737</v>
      </c>
      <c r="C19104" s="6"/>
      <c r="D19104" s="7"/>
      <c r="E19104" s="7"/>
      <c r="F19104" s="7"/>
      <c r="G19104" s="7"/>
      <c r="H19104" s="5">
        <v>153.59310175271079</v>
      </c>
      <c r="I19104" s="5"/>
      <c r="J19104" s="1"/>
      <c r="K19104" s="1"/>
      <c r="L19104" s="1"/>
      <c r="M19104" s="1"/>
      <c r="N19104" s="11">
        <v>91.827308518410703</v>
      </c>
      <c r="O19104" s="11"/>
      <c r="P19104" s="2"/>
      <c r="Q19104" s="2"/>
      <c r="R19104" s="2"/>
      <c r="S19104" s="2"/>
    </row>
    <row r="19105" spans="1:19" s="17" customFormat="1" ht="22.5" customHeight="1" x14ac:dyDescent="0.3">
      <c r="A19105" s="10"/>
      <c r="B19105" s="6">
        <v>197.8560436234965</v>
      </c>
      <c r="C19105" s="6"/>
      <c r="D19105" s="7"/>
      <c r="E19105" s="7"/>
      <c r="F19105" s="7"/>
      <c r="G19105" s="7"/>
      <c r="H19105" s="5">
        <v>148.72273381671263</v>
      </c>
      <c r="I19105" s="5"/>
      <c r="J19105" s="1"/>
      <c r="K19105" s="1"/>
      <c r="L19105" s="1"/>
      <c r="M19105" s="1"/>
      <c r="N19105" s="11">
        <v>88.99042049874484</v>
      </c>
      <c r="O19105" s="11"/>
      <c r="P19105" s="2"/>
      <c r="Q19105" s="2"/>
      <c r="R19105" s="2"/>
      <c r="S19105" s="2"/>
    </row>
    <row r="19106" spans="1:19" s="17" customFormat="1" ht="22.5" customHeight="1" x14ac:dyDescent="0.3">
      <c r="A19106" s="10"/>
      <c r="B19106" s="6">
        <v>203.96347418563028</v>
      </c>
      <c r="C19106" s="6"/>
      <c r="D19106" s="7"/>
      <c r="E19106" s="7"/>
      <c r="F19106" s="7"/>
      <c r="G19106" s="7"/>
      <c r="H19106" s="5">
        <v>153.1291757213462</v>
      </c>
      <c r="I19106" s="5"/>
      <c r="J19106" s="1"/>
      <c r="K19106" s="1"/>
      <c r="L19106" s="1"/>
      <c r="M19106" s="1"/>
      <c r="N19106" s="11">
        <v>91.926408186732587</v>
      </c>
      <c r="O19106" s="11"/>
      <c r="P19106" s="2"/>
      <c r="Q19106" s="2"/>
      <c r="R19106" s="2"/>
      <c r="S19106" s="2"/>
    </row>
    <row r="19107" spans="1:19" s="17" customFormat="1" ht="22.5" customHeight="1" x14ac:dyDescent="0.3">
      <c r="A19107" s="10"/>
      <c r="B19107" s="6">
        <v>197.38051703883662</v>
      </c>
      <c r="C19107" s="6"/>
      <c r="D19107" s="7"/>
      <c r="E19107" s="7"/>
      <c r="F19107" s="7"/>
      <c r="G19107" s="7"/>
      <c r="H19107" s="5">
        <v>148.27418533026878</v>
      </c>
      <c r="I19107" s="5"/>
      <c r="J19107" s="1"/>
      <c r="K19107" s="1"/>
      <c r="L19107" s="1"/>
      <c r="M19107" s="1"/>
      <c r="N19107" s="11">
        <v>89.076620624798892</v>
      </c>
      <c r="O19107" s="11"/>
      <c r="P19107" s="2"/>
      <c r="Q19107" s="2"/>
      <c r="R19107" s="2"/>
      <c r="S19107" s="2"/>
    </row>
    <row r="19108" spans="1:19" s="17" customFormat="1" ht="22.5" customHeight="1" x14ac:dyDescent="0.3">
      <c r="A19108" s="10"/>
      <c r="B19108" s="6">
        <v>209.94202556399384</v>
      </c>
      <c r="C19108" s="6"/>
      <c r="D19108" s="7"/>
      <c r="E19108" s="7"/>
      <c r="F19108" s="7"/>
      <c r="G19108" s="7"/>
      <c r="H19108" s="5">
        <v>157.44086505911156</v>
      </c>
      <c r="I19108" s="5"/>
      <c r="J19108" s="1"/>
      <c r="K19108" s="1"/>
      <c r="L19108" s="1"/>
      <c r="M19108" s="1"/>
      <c r="N19108" s="11">
        <v>93.948470110044468</v>
      </c>
      <c r="O19108" s="11"/>
      <c r="P19108" s="2"/>
      <c r="Q19108" s="2"/>
      <c r="R19108" s="2"/>
      <c r="S19108" s="2"/>
    </row>
    <row r="19109" spans="1:19" s="17" customFormat="1" ht="22.5" customHeight="1" x14ac:dyDescent="0.3">
      <c r="A19109" s="10"/>
      <c r="B19109" s="6">
        <v>203.10930826190597</v>
      </c>
      <c r="C19109" s="6"/>
      <c r="D19109" s="7"/>
      <c r="E19109" s="7"/>
      <c r="F19109" s="7"/>
      <c r="G19109" s="7"/>
      <c r="H19109" s="5">
        <v>152.40343016253132</v>
      </c>
      <c r="I19109" s="5"/>
      <c r="J19109" s="1"/>
      <c r="K19109" s="1"/>
      <c r="L19109" s="1"/>
      <c r="M19109" s="1"/>
      <c r="N19109" s="11">
        <v>91.015554649876336</v>
      </c>
      <c r="O19109" s="11"/>
      <c r="P19109" s="2"/>
      <c r="Q19109" s="2"/>
      <c r="R19109" s="2"/>
      <c r="S19109" s="2"/>
    </row>
    <row r="19110" spans="1:19" s="17" customFormat="1" ht="22.5" customHeight="1" x14ac:dyDescent="0.3">
      <c r="A19110" s="10"/>
      <c r="B19110" s="6">
        <v>209.4345565447139</v>
      </c>
      <c r="C19110" s="6"/>
      <c r="D19110" s="7"/>
      <c r="E19110" s="7"/>
      <c r="F19110" s="7"/>
      <c r="G19110" s="7"/>
      <c r="H19110" s="5">
        <v>156.96379134996104</v>
      </c>
      <c r="I19110" s="5"/>
      <c r="J19110" s="1"/>
      <c r="K19110" s="1"/>
      <c r="L19110" s="1"/>
      <c r="M19110" s="1"/>
      <c r="N19110" s="11">
        <v>94.05145022341037</v>
      </c>
      <c r="O19110" s="11"/>
      <c r="P19110" s="2"/>
      <c r="Q19110" s="2"/>
      <c r="R19110" s="2"/>
      <c r="S19110" s="2"/>
    </row>
    <row r="19111" spans="1:19" s="17" customFormat="1" ht="22.5" customHeight="1" x14ac:dyDescent="0.3">
      <c r="A19111" s="10"/>
      <c r="B19111" s="6">
        <v>202.62164105795651</v>
      </c>
      <c r="C19111" s="6"/>
      <c r="D19111" s="7"/>
      <c r="E19111" s="7"/>
      <c r="F19111" s="7"/>
      <c r="G19111" s="7"/>
      <c r="H19111" s="5">
        <v>151.94211362205806</v>
      </c>
      <c r="I19111" s="5"/>
      <c r="J19111" s="1"/>
      <c r="K19111" s="1"/>
      <c r="L19111" s="1"/>
      <c r="M19111" s="1"/>
      <c r="N19111" s="11">
        <v>91.10516868764573</v>
      </c>
      <c r="O19111" s="11"/>
      <c r="P19111" s="2"/>
      <c r="Q19111" s="2"/>
      <c r="R19111" s="2"/>
      <c r="S19111" s="2"/>
    </row>
    <row r="19112" spans="1:19" s="17" customFormat="1" ht="22.5" customHeight="1" x14ac:dyDescent="0.3">
      <c r="A19112" s="10"/>
      <c r="B19112" s="6">
        <v>204.90397222087481</v>
      </c>
      <c r="C19112" s="6"/>
      <c r="D19112" s="7"/>
      <c r="E19112" s="7"/>
      <c r="F19112" s="7"/>
      <c r="G19112" s="7"/>
      <c r="H19112" s="5">
        <v>153.82514365673353</v>
      </c>
      <c r="I19112" s="5"/>
      <c r="J19112" s="1"/>
      <c r="K19112" s="1"/>
      <c r="L19112" s="1"/>
      <c r="M19112" s="1"/>
      <c r="N19112" s="11">
        <v>91.910743078716266</v>
      </c>
      <c r="O19112" s="11"/>
      <c r="P19112" s="2"/>
      <c r="Q19112" s="2"/>
      <c r="R19112" s="2"/>
      <c r="S19112" s="2"/>
    </row>
    <row r="19113" spans="1:19" s="17" customFormat="1" ht="22.5" customHeight="1" x14ac:dyDescent="0.3">
      <c r="A19113" s="10"/>
      <c r="B19113" s="6">
        <v>198.30156359964695</v>
      </c>
      <c r="C19113" s="6"/>
      <c r="D19113" s="7"/>
      <c r="E19113" s="7"/>
      <c r="F19113" s="7"/>
      <c r="G19113" s="7"/>
      <c r="H19113" s="5">
        <v>148.95489042653509</v>
      </c>
      <c r="I19113" s="5"/>
      <c r="J19113" s="1"/>
      <c r="K19113" s="1"/>
      <c r="L19113" s="1"/>
      <c r="M19113" s="1"/>
      <c r="N19113" s="11">
        <v>89.073990490538364</v>
      </c>
      <c r="O19113" s="11"/>
      <c r="P19113" s="2"/>
      <c r="Q19113" s="2"/>
      <c r="R19113" s="2"/>
      <c r="S19113" s="2"/>
    </row>
    <row r="19114" spans="1:19" s="17" customFormat="1" ht="22.5" customHeight="1" x14ac:dyDescent="0.3">
      <c r="A19114" s="10"/>
      <c r="B19114" s="6">
        <v>204.41207568686767</v>
      </c>
      <c r="C19114" s="6"/>
      <c r="D19114" s="7"/>
      <c r="E19114" s="7"/>
      <c r="F19114" s="7"/>
      <c r="G19114" s="7"/>
      <c r="H19114" s="5">
        <v>153.36270970494473</v>
      </c>
      <c r="I19114" s="5"/>
      <c r="J19114" s="1"/>
      <c r="K19114" s="1"/>
      <c r="L19114" s="1"/>
      <c r="M19114" s="1"/>
      <c r="N19114" s="11">
        <v>92.010563085281504</v>
      </c>
      <c r="O19114" s="11"/>
      <c r="P19114" s="2"/>
      <c r="Q19114" s="2"/>
      <c r="R19114" s="2"/>
      <c r="S19114" s="2"/>
    </row>
    <row r="19115" spans="1:19" s="17" customFormat="1" ht="22.5" customHeight="1" x14ac:dyDescent="0.3">
      <c r="A19115" s="10"/>
      <c r="B19115" s="6">
        <v>197.82886123111368</v>
      </c>
      <c r="C19115" s="6"/>
      <c r="D19115" s="7"/>
      <c r="E19115" s="7"/>
      <c r="F19115" s="7"/>
      <c r="G19115" s="7"/>
      <c r="H19115" s="5">
        <v>148.50773010990983</v>
      </c>
      <c r="I19115" s="5"/>
      <c r="J19115" s="1"/>
      <c r="K19115" s="1"/>
      <c r="L19115" s="1"/>
      <c r="M19115" s="1"/>
      <c r="N19115" s="11">
        <v>89.16085458056628</v>
      </c>
      <c r="O19115" s="11"/>
      <c r="P19115" s="2"/>
      <c r="Q19115" s="2"/>
      <c r="R19115" s="2"/>
      <c r="S19115" s="2"/>
    </row>
    <row r="19116" spans="1:19" s="17" customFormat="1" ht="22.5" customHeight="1" x14ac:dyDescent="0.3">
      <c r="A19116" s="10"/>
      <c r="B19116" s="6">
        <v>209.85687071487629</v>
      </c>
      <c r="C19116" s="6"/>
      <c r="D19116" s="7"/>
      <c r="E19116" s="7"/>
      <c r="F19116" s="7"/>
      <c r="G19116" s="7"/>
      <c r="H19116" s="5">
        <v>157.39338366787391</v>
      </c>
      <c r="I19116" s="5"/>
      <c r="J19116" s="1"/>
      <c r="K19116" s="1"/>
      <c r="L19116" s="1"/>
      <c r="M19116" s="1"/>
      <c r="N19116" s="11">
        <v>93.931849752882314</v>
      </c>
      <c r="O19116" s="11"/>
      <c r="P19116" s="2"/>
      <c r="Q19116" s="2"/>
      <c r="R19116" s="2"/>
      <c r="S19116" s="2"/>
    </row>
    <row r="19117" spans="1:19" s="17" customFormat="1" ht="22.5" customHeight="1" x14ac:dyDescent="0.3">
      <c r="A19117" s="10"/>
      <c r="B19117" s="6">
        <v>203.0209453306947</v>
      </c>
      <c r="C19117" s="6"/>
      <c r="D19117" s="7"/>
      <c r="E19117" s="7"/>
      <c r="F19117" s="7"/>
      <c r="G19117" s="7"/>
      <c r="H19117" s="5">
        <v>152.35467308525963</v>
      </c>
      <c r="I19117" s="5"/>
      <c r="J19117" s="1"/>
      <c r="K19117" s="1"/>
      <c r="L19117" s="1"/>
      <c r="M19117" s="1"/>
      <c r="N19117" s="11">
        <v>90.998525204509079</v>
      </c>
      <c r="O19117" s="11"/>
      <c r="P19117" s="2"/>
      <c r="Q19117" s="2"/>
      <c r="R19117" s="2"/>
      <c r="S19117" s="2"/>
    </row>
    <row r="19118" spans="1:19" s="17" customFormat="1" ht="22.5" customHeight="1" x14ac:dyDescent="0.3">
      <c r="A19118" s="10"/>
      <c r="B19118" s="6">
        <v>209.3495142146046</v>
      </c>
      <c r="C19118" s="6"/>
      <c r="D19118" s="7"/>
      <c r="E19118" s="7"/>
      <c r="F19118" s="7"/>
      <c r="G19118" s="7"/>
      <c r="H19118" s="5">
        <v>156.91643206807643</v>
      </c>
      <c r="I19118" s="5"/>
      <c r="J19118" s="1"/>
      <c r="K19118" s="1"/>
      <c r="L19118" s="1"/>
      <c r="M19118" s="1"/>
      <c r="N19118" s="11">
        <v>94.034921932740446</v>
      </c>
      <c r="O19118" s="11"/>
      <c r="P19118" s="2"/>
      <c r="Q19118" s="2"/>
      <c r="R19118" s="2"/>
      <c r="S19118" s="2"/>
    </row>
    <row r="19119" spans="1:19" s="17" customFormat="1" ht="22.5" customHeight="1" x14ac:dyDescent="0.3">
      <c r="A19119" s="10"/>
      <c r="B19119" s="6">
        <v>202.53339064575482</v>
      </c>
      <c r="C19119" s="6"/>
      <c r="D19119" s="7"/>
      <c r="E19119" s="7"/>
      <c r="F19119" s="7"/>
      <c r="G19119" s="7"/>
      <c r="H19119" s="5">
        <v>151.89347865413941</v>
      </c>
      <c r="I19119" s="5"/>
      <c r="J19119" s="1"/>
      <c r="K19119" s="1"/>
      <c r="L19119" s="1"/>
      <c r="M19119" s="1"/>
      <c r="N19119" s="11">
        <v>91.088231308770801</v>
      </c>
      <c r="O19119" s="11"/>
      <c r="P19119" s="2"/>
      <c r="Q19119" s="2"/>
      <c r="R19119" s="2"/>
      <c r="S19119" s="2"/>
    </row>
    <row r="19120" spans="1:19" s="17" customFormat="1" ht="22.5" customHeight="1" x14ac:dyDescent="0.3">
      <c r="A19120" s="10"/>
      <c r="B19120" s="6">
        <v>204.81899080203931</v>
      </c>
      <c r="C19120" s="6"/>
      <c r="D19120" s="7"/>
      <c r="E19120" s="7"/>
      <c r="F19120" s="7"/>
      <c r="G19120" s="7"/>
      <c r="H19120" s="5">
        <v>153.77780772757262</v>
      </c>
      <c r="I19120" s="5"/>
      <c r="J19120" s="1"/>
      <c r="K19120" s="1"/>
      <c r="L19120" s="1"/>
      <c r="M19120" s="1"/>
      <c r="N19120" s="11">
        <v>91.894201569695539</v>
      </c>
      <c r="O19120" s="11"/>
      <c r="P19120" s="2"/>
      <c r="Q19120" s="2"/>
      <c r="R19120" s="2"/>
      <c r="S19120" s="2"/>
    </row>
    <row r="19121" spans="1:19" s="17" customFormat="1" ht="22.5" customHeight="1" x14ac:dyDescent="0.3">
      <c r="A19121" s="10"/>
      <c r="B19121" s="6">
        <v>198.21337409871907</v>
      </c>
      <c r="C19121" s="6"/>
      <c r="D19121" s="7"/>
      <c r="E19121" s="7"/>
      <c r="F19121" s="7"/>
      <c r="G19121" s="7"/>
      <c r="H19121" s="5">
        <v>148.90627881134014</v>
      </c>
      <c r="I19121" s="5"/>
      <c r="J19121" s="1"/>
      <c r="K19121" s="1"/>
      <c r="L19121" s="1"/>
      <c r="M19121" s="1"/>
      <c r="N19121" s="11">
        <v>89.05703989331262</v>
      </c>
      <c r="O19121" s="11"/>
      <c r="P19121" s="2"/>
      <c r="Q19121" s="2"/>
      <c r="R19121" s="2"/>
      <c r="S19121" s="2"/>
    </row>
    <row r="19122" spans="1:19" s="17" customFormat="1" ht="22.5" customHeight="1" x14ac:dyDescent="0.3">
      <c r="A19122" s="10"/>
      <c r="B19122" s="6">
        <v>204.32720333421923</v>
      </c>
      <c r="C19122" s="6"/>
      <c r="D19122" s="7"/>
      <c r="E19122" s="7"/>
      <c r="F19122" s="7"/>
      <c r="G19122" s="7"/>
      <c r="H19122" s="5">
        <v>153.31549213801893</v>
      </c>
      <c r="I19122" s="5"/>
      <c r="J19122" s="1"/>
      <c r="K19122" s="1"/>
      <c r="L19122" s="1"/>
      <c r="M19122" s="1"/>
      <c r="N19122" s="11">
        <v>91.994110817547906</v>
      </c>
      <c r="O19122" s="11"/>
      <c r="P19122" s="2"/>
      <c r="Q19122" s="2"/>
      <c r="R19122" s="2"/>
      <c r="S19122" s="2"/>
    </row>
    <row r="19123" spans="1:19" s="17" customFormat="1" ht="22.5" customHeight="1" x14ac:dyDescent="0.3">
      <c r="A19123" s="10"/>
      <c r="B19123" s="6">
        <v>197.74078079637155</v>
      </c>
      <c r="C19123" s="6"/>
      <c r="D19123" s="7"/>
      <c r="E19123" s="7"/>
      <c r="F19123" s="7"/>
      <c r="G19123" s="7"/>
      <c r="H19123" s="5">
        <v>148.45923685694999</v>
      </c>
      <c r="I19123" s="5"/>
      <c r="J19123" s="1"/>
      <c r="K19123" s="1"/>
      <c r="L19123" s="1"/>
      <c r="M19123" s="1"/>
      <c r="N19123" s="11">
        <v>89.143993224627579</v>
      </c>
      <c r="O19123" s="11"/>
      <c r="P19123" s="2"/>
      <c r="Q19123" s="2"/>
      <c r="R19123" s="2"/>
      <c r="S19123" s="2"/>
    </row>
    <row r="19124" spans="1:19" s="17" customFormat="1" ht="22.5" customHeight="1" x14ac:dyDescent="0.3">
      <c r="A19124" s="10"/>
      <c r="B19124" s="6">
        <v>209.21646956964705</v>
      </c>
      <c r="C19124" s="6"/>
      <c r="D19124" s="7"/>
      <c r="E19124" s="7"/>
      <c r="F19124" s="7"/>
      <c r="G19124" s="7"/>
      <c r="H19124" s="5">
        <v>157.01395191026458</v>
      </c>
      <c r="I19124" s="5"/>
      <c r="J19124" s="1"/>
      <c r="K19124" s="1"/>
      <c r="L19124" s="1"/>
      <c r="M19124" s="1"/>
      <c r="N19124" s="11">
        <v>93.756334246965324</v>
      </c>
      <c r="O19124" s="11"/>
      <c r="P19124" s="2"/>
      <c r="Q19124" s="2"/>
      <c r="R19124" s="2"/>
      <c r="S19124" s="2"/>
    </row>
    <row r="19125" spans="1:19" s="17" customFormat="1" ht="22.5" customHeight="1" x14ac:dyDescent="0.3">
      <c r="A19125" s="10"/>
      <c r="B19125" s="6">
        <v>202.3948557138005</v>
      </c>
      <c r="C19125" s="6"/>
      <c r="D19125" s="7"/>
      <c r="E19125" s="7"/>
      <c r="F19125" s="7"/>
      <c r="G19125" s="7"/>
      <c r="H19125" s="5">
        <v>151.98216577603503</v>
      </c>
      <c r="I19125" s="5"/>
      <c r="J19125" s="1"/>
      <c r="K19125" s="1"/>
      <c r="L19125" s="1"/>
      <c r="M19125" s="1"/>
      <c r="N19125" s="11">
        <v>90.826006617157134</v>
      </c>
      <c r="O19125" s="11"/>
      <c r="P19125" s="2"/>
      <c r="Q19125" s="2"/>
      <c r="R19125" s="2"/>
      <c r="S19125" s="2"/>
    </row>
    <row r="19126" spans="1:19" s="17" customFormat="1" ht="22.5" customHeight="1" x14ac:dyDescent="0.3">
      <c r="A19126" s="10"/>
      <c r="B19126" s="6">
        <v>208.70707001310393</v>
      </c>
      <c r="C19126" s="6"/>
      <c r="D19126" s="7"/>
      <c r="E19126" s="7"/>
      <c r="F19126" s="7"/>
      <c r="G19126" s="7"/>
      <c r="H19126" s="5">
        <v>156.53610344828977</v>
      </c>
      <c r="I19126" s="5"/>
      <c r="J19126" s="1"/>
      <c r="K19126" s="1"/>
      <c r="L19126" s="1"/>
      <c r="M19126" s="1"/>
      <c r="N19126" s="11">
        <v>93.859070897243043</v>
      </c>
      <c r="O19126" s="11"/>
      <c r="P19126" s="2"/>
      <c r="Q19126" s="2"/>
      <c r="R19126" s="2"/>
      <c r="S19126" s="2"/>
    </row>
    <row r="19127" spans="1:19" s="17" customFormat="1" ht="22.5" customHeight="1" x14ac:dyDescent="0.3">
      <c r="A19127" s="10"/>
      <c r="B19127" s="6">
        <v>201.90537705165812</v>
      </c>
      <c r="C19127" s="6"/>
      <c r="D19127" s="7"/>
      <c r="E19127" s="7"/>
      <c r="F19127" s="7"/>
      <c r="G19127" s="7"/>
      <c r="H19127" s="5">
        <v>151.52013862583195</v>
      </c>
      <c r="I19127" s="5"/>
      <c r="J19127" s="1"/>
      <c r="K19127" s="1"/>
      <c r="L19127" s="1"/>
      <c r="M19127" s="1"/>
      <c r="N19127" s="11">
        <v>90.915407056416541</v>
      </c>
      <c r="O19127" s="11"/>
      <c r="P19127" s="2"/>
      <c r="Q19127" s="2"/>
      <c r="R19127" s="2"/>
      <c r="S19127" s="2"/>
    </row>
    <row r="19128" spans="1:19" s="17" customFormat="1" ht="22.5" customHeight="1" x14ac:dyDescent="0.3">
      <c r="A19128" s="10"/>
      <c r="B19128" s="6">
        <v>204.19172736465771</v>
      </c>
      <c r="C19128" s="6"/>
      <c r="D19128" s="7"/>
      <c r="E19128" s="7"/>
      <c r="F19128" s="7"/>
      <c r="G19128" s="7"/>
      <c r="H19128" s="5">
        <v>153.40535315474833</v>
      </c>
      <c r="I19128" s="5"/>
      <c r="J19128" s="1"/>
      <c r="K19128" s="1"/>
      <c r="L19128" s="1"/>
      <c r="M19128" s="1"/>
      <c r="N19128" s="11">
        <v>91.722019576194967</v>
      </c>
      <c r="O19128" s="11"/>
      <c r="P19128" s="2"/>
      <c r="Q19128" s="2"/>
      <c r="R19128" s="2"/>
      <c r="S19128" s="2"/>
    </row>
    <row r="19129" spans="1:19" s="17" customFormat="1" ht="22.5" customHeight="1" x14ac:dyDescent="0.3">
      <c r="A19129" s="10"/>
      <c r="B19129" s="6">
        <v>197.59983753082361</v>
      </c>
      <c r="C19129" s="6"/>
      <c r="D19129" s="7"/>
      <c r="E19129" s="7"/>
      <c r="F19129" s="7"/>
      <c r="G19129" s="7"/>
      <c r="H19129" s="5">
        <v>148.54045572708969</v>
      </c>
      <c r="I19129" s="5"/>
      <c r="J19129" s="1"/>
      <c r="K19129" s="1"/>
      <c r="L19129" s="1"/>
      <c r="M19129" s="1"/>
      <c r="N19129" s="11">
        <v>88.887723180902029</v>
      </c>
      <c r="O19129" s="11"/>
      <c r="P19129" s="2"/>
      <c r="Q19129" s="2"/>
      <c r="R19129" s="2"/>
      <c r="S19129" s="2"/>
    </row>
    <row r="19130" spans="1:19" s="17" customFormat="1" ht="22.5" customHeight="1" x14ac:dyDescent="0.3">
      <c r="A19130" s="10"/>
      <c r="B19130" s="6">
        <v>203.69795953496089</v>
      </c>
      <c r="C19130" s="6"/>
      <c r="D19130" s="7"/>
      <c r="E19130" s="7"/>
      <c r="F19130" s="7"/>
      <c r="G19130" s="7"/>
      <c r="H19130" s="5">
        <v>152.9421682246435</v>
      </c>
      <c r="I19130" s="5"/>
      <c r="J19130" s="1"/>
      <c r="K19130" s="1"/>
      <c r="L19130" s="1"/>
      <c r="M19130" s="1"/>
      <c r="N19130" s="11">
        <v>91.821603590720002</v>
      </c>
      <c r="O19130" s="11"/>
      <c r="P19130" s="2"/>
      <c r="Q19130" s="2"/>
      <c r="R19130" s="2"/>
      <c r="S19130" s="2"/>
    </row>
    <row r="19131" spans="1:19" s="17" customFormat="1" ht="22.5" customHeight="1" x14ac:dyDescent="0.3">
      <c r="A19131" s="10"/>
      <c r="B19131" s="6">
        <v>197.12537929154223</v>
      </c>
      <c r="C19131" s="6"/>
      <c r="D19131" s="7"/>
      <c r="E19131" s="7"/>
      <c r="F19131" s="7"/>
      <c r="G19131" s="7"/>
      <c r="H19131" s="5">
        <v>148.09260660691425</v>
      </c>
      <c r="I19131" s="5"/>
      <c r="J19131" s="1"/>
      <c r="K19131" s="1"/>
      <c r="L19131" s="1"/>
      <c r="M19131" s="1"/>
      <c r="N19131" s="11">
        <v>88.974380227026089</v>
      </c>
      <c r="O19131" s="11"/>
      <c r="P19131" s="2"/>
      <c r="Q19131" s="2"/>
      <c r="R19131" s="2"/>
      <c r="S19131" s="2"/>
    </row>
    <row r="19132" spans="1:19" s="17" customFormat="1" ht="22.5" customHeight="1" x14ac:dyDescent="0.3">
      <c r="A19132" s="10"/>
      <c r="B19132" s="6">
        <v>209.14209521653547</v>
      </c>
      <c r="C19132" s="6"/>
      <c r="D19132" s="7"/>
      <c r="E19132" s="7"/>
      <c r="F19132" s="7"/>
      <c r="G19132" s="7"/>
      <c r="H19132" s="5">
        <v>156.97379541496204</v>
      </c>
      <c r="I19132" s="5"/>
      <c r="J19132" s="1"/>
      <c r="K19132" s="1"/>
      <c r="L19132" s="1"/>
      <c r="M19132" s="1"/>
      <c r="N19132" s="11">
        <v>93.742811917718484</v>
      </c>
      <c r="O19132" s="11"/>
      <c r="P19132" s="2"/>
      <c r="Q19132" s="2"/>
      <c r="R19132" s="2"/>
      <c r="S19132" s="2"/>
    </row>
    <row r="19133" spans="1:19" s="17" customFormat="1" ht="22.5" customHeight="1" x14ac:dyDescent="0.3">
      <c r="A19133" s="10"/>
      <c r="B19133" s="6">
        <v>202.31750677798129</v>
      </c>
      <c r="C19133" s="6"/>
      <c r="D19133" s="7"/>
      <c r="E19133" s="7"/>
      <c r="F19133" s="7"/>
      <c r="G19133" s="7"/>
      <c r="H19133" s="5">
        <v>151.94084307276313</v>
      </c>
      <c r="I19133" s="5"/>
      <c r="J19133" s="1"/>
      <c r="K19133" s="1"/>
      <c r="L19133" s="1"/>
      <c r="M19133" s="1"/>
      <c r="N19133" s="11">
        <v>90.812119500741474</v>
      </c>
      <c r="O19133" s="11"/>
      <c r="P19133" s="2"/>
      <c r="Q19133" s="2"/>
      <c r="R19133" s="2"/>
      <c r="S19133" s="2"/>
    </row>
    <row r="19134" spans="1:19" s="17" customFormat="1" ht="22.5" customHeight="1" x14ac:dyDescent="0.3">
      <c r="A19134" s="10"/>
      <c r="B19134" s="6">
        <v>208.63276873934961</v>
      </c>
      <c r="C19134" s="6"/>
      <c r="D19134" s="7"/>
      <c r="E19134" s="7"/>
      <c r="F19134" s="7"/>
      <c r="G19134" s="7"/>
      <c r="H19134" s="5">
        <v>156.4960262611248</v>
      </c>
      <c r="I19134" s="5"/>
      <c r="J19134" s="1"/>
      <c r="K19134" s="1"/>
      <c r="L19134" s="1"/>
      <c r="M19134" s="1"/>
      <c r="N19134" s="11">
        <v>93.845608363759212</v>
      </c>
      <c r="O19134" s="11"/>
      <c r="P19134" s="2"/>
      <c r="Q19134" s="2"/>
      <c r="R19134" s="2"/>
      <c r="S19134" s="2"/>
    </row>
    <row r="19135" spans="1:19" s="17" customFormat="1" ht="22.5" customHeight="1" x14ac:dyDescent="0.3">
      <c r="A19135" s="10"/>
      <c r="B19135" s="6">
        <v>201.82810119519485</v>
      </c>
      <c r="C19135" s="6"/>
      <c r="D19135" s="7"/>
      <c r="E19135" s="7"/>
      <c r="F19135" s="7"/>
      <c r="G19135" s="7"/>
      <c r="H19135" s="5">
        <v>151.47889523069767</v>
      </c>
      <c r="I19135" s="5"/>
      <c r="J19135" s="1"/>
      <c r="K19135" s="1"/>
      <c r="L19135" s="1"/>
      <c r="M19135" s="1"/>
      <c r="N19135" s="11">
        <v>90.901579735763889</v>
      </c>
      <c r="O19135" s="11"/>
      <c r="P19135" s="2"/>
      <c r="Q19135" s="2"/>
      <c r="R19135" s="2"/>
      <c r="S19135" s="2"/>
    </row>
    <row r="19136" spans="1:19" s="17" customFormat="1" ht="22.5" customHeight="1" x14ac:dyDescent="0.3">
      <c r="A19136" s="10"/>
      <c r="B19136" s="6">
        <v>204.11746565183313</v>
      </c>
      <c r="C19136" s="6"/>
      <c r="D19136" s="7"/>
      <c r="E19136" s="7"/>
      <c r="F19136" s="7"/>
      <c r="G19136" s="7"/>
      <c r="H19136" s="5">
        <v>153.365291134816</v>
      </c>
      <c r="I19136" s="5"/>
      <c r="J19136" s="1"/>
      <c r="K19136" s="1"/>
      <c r="L19136" s="1"/>
      <c r="M19136" s="1"/>
      <c r="N19136" s="11">
        <v>91.708548457596692</v>
      </c>
      <c r="O19136" s="11"/>
      <c r="P19136" s="2"/>
      <c r="Q19136" s="2"/>
      <c r="R19136" s="2"/>
      <c r="S19136" s="2"/>
    </row>
    <row r="19137" spans="1:19" s="17" customFormat="1" ht="22.5" customHeight="1" x14ac:dyDescent="0.3">
      <c r="A19137" s="10"/>
      <c r="B19137" s="6">
        <v>197.52260123529004</v>
      </c>
      <c r="C19137" s="6"/>
      <c r="D19137" s="7"/>
      <c r="E19137" s="7"/>
      <c r="F19137" s="7"/>
      <c r="G19137" s="7"/>
      <c r="H19137" s="5">
        <v>148.49922749918935</v>
      </c>
      <c r="I19137" s="5"/>
      <c r="J19137" s="1"/>
      <c r="K19137" s="1"/>
      <c r="L19137" s="1"/>
      <c r="M19137" s="1"/>
      <c r="N19137" s="11">
        <v>88.873887275134919</v>
      </c>
      <c r="O19137" s="11"/>
      <c r="P19137" s="2"/>
      <c r="Q19137" s="2"/>
      <c r="R19137" s="2"/>
      <c r="S19137" s="2"/>
    </row>
    <row r="19138" spans="1:19" s="17" customFormat="1" ht="22.5" customHeight="1" x14ac:dyDescent="0.3">
      <c r="A19138" s="10"/>
      <c r="B19138" s="6">
        <v>203.62376865893847</v>
      </c>
      <c r="C19138" s="6"/>
      <c r="D19138" s="7"/>
      <c r="E19138" s="7"/>
      <c r="F19138" s="7"/>
      <c r="G19138" s="7"/>
      <c r="H19138" s="5">
        <v>152.90218307915345</v>
      </c>
      <c r="I19138" s="5"/>
      <c r="J19138" s="1"/>
      <c r="K19138" s="1"/>
      <c r="L19138" s="1"/>
      <c r="M19138" s="1"/>
      <c r="N19138" s="11">
        <v>91.80819043295763</v>
      </c>
      <c r="O19138" s="11"/>
      <c r="P19138" s="2"/>
      <c r="Q19138" s="2"/>
      <c r="R19138" s="2"/>
      <c r="S19138" s="2"/>
    </row>
    <row r="19139" spans="1:19" s="17" customFormat="1" ht="22.5" customHeight="1" x14ac:dyDescent="0.3">
      <c r="A19139" s="10"/>
      <c r="B19139" s="6">
        <v>197.04821383280958</v>
      </c>
      <c r="C19139" s="6"/>
      <c r="D19139" s="7"/>
      <c r="E19139" s="7"/>
      <c r="F19139" s="7"/>
      <c r="G19139" s="7"/>
      <c r="H19139" s="5">
        <v>148.05145525345489</v>
      </c>
      <c r="I19139" s="5"/>
      <c r="J19139" s="1"/>
      <c r="K19139" s="1"/>
      <c r="L19139" s="1"/>
      <c r="M19139" s="1"/>
      <c r="N19139" s="11">
        <v>88.960602282094868</v>
      </c>
      <c r="O19139" s="11"/>
      <c r="P19139" s="2"/>
      <c r="Q19139" s="2"/>
      <c r="R19139" s="2"/>
      <c r="S19139" s="2"/>
    </row>
    <row r="19140" spans="1:19" s="17" customFormat="1" ht="22.5" customHeight="1" x14ac:dyDescent="0.3">
      <c r="A19140" s="10"/>
      <c r="B19140" s="6">
        <v>209.61684585961854</v>
      </c>
      <c r="C19140" s="6"/>
      <c r="D19140" s="7"/>
      <c r="E19140" s="7"/>
      <c r="F19140" s="7"/>
      <c r="G19140" s="7"/>
      <c r="H19140" s="5">
        <v>157.20547179549962</v>
      </c>
      <c r="I19140" s="5"/>
      <c r="J19140" s="1"/>
      <c r="K19140" s="1"/>
      <c r="L19140" s="1"/>
      <c r="M19140" s="1"/>
      <c r="N19140" s="11">
        <v>93.80206171036258</v>
      </c>
      <c r="O19140" s="11"/>
      <c r="P19140" s="2"/>
      <c r="Q19140" s="2"/>
      <c r="R19140" s="2"/>
      <c r="S19140" s="2"/>
    </row>
    <row r="19141" spans="1:19" s="17" customFormat="1" ht="22.5" customHeight="1" x14ac:dyDescent="0.3">
      <c r="A19141" s="10"/>
      <c r="B19141" s="6">
        <v>202.79671795506843</v>
      </c>
      <c r="C19141" s="6"/>
      <c r="D19141" s="7"/>
      <c r="E19141" s="7"/>
      <c r="F19141" s="7"/>
      <c r="G19141" s="7"/>
      <c r="H19141" s="5">
        <v>152.17642840778848</v>
      </c>
      <c r="I19141" s="5"/>
      <c r="J19141" s="1"/>
      <c r="K19141" s="1"/>
      <c r="L19141" s="1"/>
      <c r="M19141" s="1"/>
      <c r="N19141" s="11">
        <v>90.874172707838852</v>
      </c>
      <c r="O19141" s="11"/>
      <c r="P19141" s="2"/>
      <c r="Q19141" s="2"/>
      <c r="R19141" s="2"/>
      <c r="S19141" s="2"/>
    </row>
    <row r="19142" spans="1:19" s="17" customFormat="1" ht="22.5" customHeight="1" x14ac:dyDescent="0.3">
      <c r="A19142" s="10"/>
      <c r="B19142" s="6">
        <v>209.11060650401981</v>
      </c>
      <c r="C19142" s="6"/>
      <c r="D19142" s="7"/>
      <c r="E19142" s="7"/>
      <c r="F19142" s="7"/>
      <c r="G19142" s="7"/>
      <c r="H19142" s="5">
        <v>156.72962651714036</v>
      </c>
      <c r="I19142" s="5"/>
      <c r="J19142" s="1"/>
      <c r="K19142" s="1"/>
      <c r="L19142" s="1"/>
      <c r="M19142" s="1"/>
      <c r="N19142" s="11">
        <v>93.906044796808743</v>
      </c>
      <c r="O19142" s="11"/>
      <c r="P19142" s="2"/>
      <c r="Q19142" s="2"/>
      <c r="R19142" s="2"/>
      <c r="S19142" s="2"/>
    </row>
    <row r="19143" spans="1:19" s="17" customFormat="1" ht="22.5" customHeight="1" x14ac:dyDescent="0.3">
      <c r="A19143" s="10"/>
      <c r="B19143" s="6">
        <v>202.31024741940624</v>
      </c>
      <c r="C19143" s="6"/>
      <c r="D19143" s="7"/>
      <c r="E19143" s="7"/>
      <c r="F19143" s="7"/>
      <c r="G19143" s="7"/>
      <c r="H19143" s="5">
        <v>151.71630841840246</v>
      </c>
      <c r="I19143" s="5"/>
      <c r="J19143" s="1"/>
      <c r="K19143" s="1"/>
      <c r="L19143" s="1"/>
      <c r="M19143" s="1"/>
      <c r="N19143" s="11">
        <v>90.964761513808483</v>
      </c>
      <c r="O19143" s="11"/>
      <c r="P19143" s="2"/>
      <c r="Q19143" s="2"/>
      <c r="R19143" s="2"/>
      <c r="S19143" s="2"/>
    </row>
    <row r="19144" spans="1:19" s="17" customFormat="1" ht="22.5" customHeight="1" x14ac:dyDescent="0.3">
      <c r="A19144" s="10"/>
      <c r="B19144" s="6">
        <v>204.58972579869393</v>
      </c>
      <c r="C19144" s="6"/>
      <c r="D19144" s="7"/>
      <c r="E19144" s="7"/>
      <c r="F19144" s="7"/>
      <c r="G19144" s="7"/>
      <c r="H19144" s="5">
        <v>153.59769524001209</v>
      </c>
      <c r="I19144" s="5"/>
      <c r="J19144" s="1"/>
      <c r="K19144" s="1"/>
      <c r="L19144" s="1"/>
      <c r="M19144" s="1"/>
      <c r="N19144" s="11">
        <v>91.76912938023311</v>
      </c>
      <c r="O19144" s="11"/>
      <c r="P19144" s="2"/>
      <c r="Q19144" s="2"/>
      <c r="R19144" s="2"/>
      <c r="S19144" s="2"/>
    </row>
    <row r="19145" spans="1:19" s="17" customFormat="1" ht="22.5" customHeight="1" x14ac:dyDescent="0.3">
      <c r="A19145" s="10"/>
      <c r="B19145" s="6">
        <v>197.99952287888138</v>
      </c>
      <c r="C19145" s="6"/>
      <c r="D19145" s="7"/>
      <c r="E19145" s="7"/>
      <c r="F19145" s="7"/>
      <c r="G19145" s="7"/>
      <c r="H19145" s="5">
        <v>148.73557290787033</v>
      </c>
      <c r="I19145" s="5"/>
      <c r="J19145" s="1"/>
      <c r="K19145" s="1"/>
      <c r="L19145" s="1"/>
      <c r="M19145" s="1"/>
      <c r="N19145" s="11">
        <v>88.937244034840532</v>
      </c>
      <c r="O19145" s="11"/>
      <c r="P19145" s="2"/>
      <c r="Q19145" s="2"/>
      <c r="R19145" s="2"/>
      <c r="S19145" s="2"/>
    </row>
    <row r="19146" spans="1:19" s="17" customFormat="1" ht="22.5" customHeight="1" x14ac:dyDescent="0.3">
      <c r="A19146" s="10"/>
      <c r="B19146" s="6">
        <v>204.09902119420539</v>
      </c>
      <c r="C19146" s="6"/>
      <c r="D19146" s="7"/>
      <c r="E19146" s="7"/>
      <c r="F19146" s="7"/>
      <c r="G19146" s="7"/>
      <c r="H19146" s="5">
        <v>153.13645202268111</v>
      </c>
      <c r="I19146" s="5"/>
      <c r="J19146" s="1"/>
      <c r="K19146" s="1"/>
      <c r="L19146" s="1"/>
      <c r="M19146" s="1"/>
      <c r="N19146" s="11">
        <v>91.869921582071683</v>
      </c>
      <c r="O19146" s="11"/>
      <c r="P19146" s="2"/>
      <c r="Q19146" s="2"/>
      <c r="R19146" s="2"/>
      <c r="S19146" s="2"/>
    </row>
    <row r="19147" spans="1:19" s="17" customFormat="1" ht="22.5" customHeight="1" x14ac:dyDescent="0.3">
      <c r="A19147" s="10"/>
      <c r="B19147" s="6">
        <v>197.52798045698538</v>
      </c>
      <c r="C19147" s="6"/>
      <c r="D19147" s="7"/>
      <c r="E19147" s="7"/>
      <c r="F19147" s="7"/>
      <c r="G19147" s="7"/>
      <c r="H19147" s="5">
        <v>148.28957242428126</v>
      </c>
      <c r="I19147" s="5"/>
      <c r="J19147" s="1"/>
      <c r="K19147" s="1"/>
      <c r="L19147" s="1"/>
      <c r="M19147" s="1"/>
      <c r="N19147" s="11">
        <v>89.025052980772699</v>
      </c>
      <c r="O19147" s="11"/>
      <c r="P19147" s="2"/>
      <c r="Q19147" s="2"/>
      <c r="R19147" s="2"/>
      <c r="S19147" s="2"/>
    </row>
    <row r="19148" spans="1:19" s="17" customFormat="1" ht="22.5" customHeight="1" x14ac:dyDescent="0.3">
      <c r="A19148" s="10"/>
      <c r="B19148" s="6">
        <v>209.52632375216973</v>
      </c>
      <c r="C19148" s="6"/>
      <c r="D19148" s="7"/>
      <c r="E19148" s="7"/>
      <c r="F19148" s="7"/>
      <c r="G19148" s="7"/>
      <c r="H19148" s="5">
        <v>157.1535100055695</v>
      </c>
      <c r="I19148" s="5"/>
      <c r="J19148" s="1"/>
      <c r="K19148" s="1"/>
      <c r="L19148" s="1"/>
      <c r="M19148" s="1"/>
      <c r="N19148" s="11">
        <v>93.783177542147328</v>
      </c>
      <c r="O19148" s="11"/>
      <c r="P19148" s="2"/>
      <c r="Q19148" s="2"/>
      <c r="R19148" s="2"/>
      <c r="S19148" s="2"/>
    </row>
    <row r="19149" spans="1:19" s="17" customFormat="1" ht="22.5" customHeight="1" x14ac:dyDescent="0.3">
      <c r="A19149" s="10"/>
      <c r="B19149" s="6">
        <v>202.70293192790479</v>
      </c>
      <c r="C19149" s="6"/>
      <c r="D19149" s="7"/>
      <c r="E19149" s="7"/>
      <c r="F19149" s="7"/>
      <c r="G19149" s="7"/>
      <c r="H19149" s="5">
        <v>152.12316280434541</v>
      </c>
      <c r="I19149" s="5"/>
      <c r="J19149" s="1"/>
      <c r="K19149" s="1"/>
      <c r="L19149" s="1"/>
      <c r="M19149" s="1"/>
      <c r="N19149" s="11">
        <v>90.854867471245356</v>
      </c>
      <c r="O19149" s="11"/>
      <c r="P19149" s="2"/>
      <c r="Q19149" s="2"/>
      <c r="R19149" s="2"/>
      <c r="S19149" s="2"/>
    </row>
    <row r="19150" spans="1:19" s="17" customFormat="1" ht="22.5" customHeight="1" x14ac:dyDescent="0.3">
      <c r="A19150" s="10"/>
      <c r="B19150" s="6">
        <v>209.02022663758228</v>
      </c>
      <c r="C19150" s="6"/>
      <c r="D19150" s="7"/>
      <c r="E19150" s="7"/>
      <c r="F19150" s="7"/>
      <c r="G19150" s="7"/>
      <c r="H19150" s="5">
        <v>156.67781909186408</v>
      </c>
      <c r="I19150" s="5"/>
      <c r="J19150" s="1"/>
      <c r="K19150" s="1"/>
      <c r="L19150" s="1"/>
      <c r="M19150" s="1"/>
      <c r="N19150" s="11">
        <v>93.887277014536565</v>
      </c>
      <c r="O19150" s="11"/>
      <c r="P19150" s="2"/>
      <c r="Q19150" s="2"/>
      <c r="R19150" s="2"/>
      <c r="S19150" s="2"/>
    </row>
    <row r="19151" spans="1:19" s="17" customFormat="1" ht="22.5" customHeight="1" x14ac:dyDescent="0.3">
      <c r="A19151" s="10"/>
      <c r="B19151" s="6">
        <v>202.2166036332539</v>
      </c>
      <c r="C19151" s="6"/>
      <c r="D19151" s="7"/>
      <c r="E19151" s="7"/>
      <c r="F19151" s="7"/>
      <c r="G19151" s="7"/>
      <c r="H19151" s="5">
        <v>151.66319717961457</v>
      </c>
      <c r="I19151" s="5"/>
      <c r="J19151" s="1"/>
      <c r="K19151" s="1"/>
      <c r="L19151" s="1"/>
      <c r="M19151" s="1"/>
      <c r="N19151" s="11">
        <v>90.945572663157961</v>
      </c>
      <c r="O19151" s="11"/>
      <c r="P19151" s="2"/>
      <c r="Q19151" s="2"/>
      <c r="R19151" s="2"/>
      <c r="S19151" s="2"/>
    </row>
    <row r="19152" spans="1:19" s="17" customFormat="1" ht="22.5" customHeight="1" x14ac:dyDescent="0.3">
      <c r="A19152" s="10"/>
      <c r="B19152" s="6">
        <v>204.49942293330133</v>
      </c>
      <c r="C19152" s="6"/>
      <c r="D19152" s="7"/>
      <c r="E19152" s="7"/>
      <c r="F19152" s="7"/>
      <c r="G19152" s="7"/>
      <c r="H19152" s="5">
        <v>153.54591733610306</v>
      </c>
      <c r="I19152" s="5"/>
      <c r="J19152" s="1"/>
      <c r="K19152" s="1"/>
      <c r="L19152" s="1"/>
      <c r="M19152" s="1"/>
      <c r="N19152" s="11">
        <v>91.750344887970243</v>
      </c>
      <c r="O19152" s="11"/>
      <c r="P19152" s="2"/>
      <c r="Q19152" s="2"/>
      <c r="R19152" s="2"/>
      <c r="S19152" s="2"/>
    </row>
    <row r="19153" spans="1:19" s="17" customFormat="1" ht="22.5" customHeight="1" x14ac:dyDescent="0.3">
      <c r="A19153" s="10"/>
      <c r="B19153" s="6">
        <v>197.9059560937726</v>
      </c>
      <c r="C19153" s="6"/>
      <c r="D19153" s="7"/>
      <c r="E19153" s="7"/>
      <c r="F19153" s="7"/>
      <c r="G19153" s="7"/>
      <c r="H19153" s="5">
        <v>148.682491190451</v>
      </c>
      <c r="I19153" s="5"/>
      <c r="J19153" s="1"/>
      <c r="K19153" s="1"/>
      <c r="L19153" s="1"/>
      <c r="M19153" s="1"/>
      <c r="N19153" s="11">
        <v>88.918038474199321</v>
      </c>
      <c r="O19153" s="11"/>
      <c r="P19153" s="2"/>
      <c r="Q19153" s="2"/>
      <c r="R19153" s="2"/>
      <c r="S19153" s="2"/>
    </row>
    <row r="19154" spans="1:19" s="17" customFormat="1" ht="22.5" customHeight="1" x14ac:dyDescent="0.3">
      <c r="A19154" s="10"/>
      <c r="B19154" s="6">
        <v>204.00885620493375</v>
      </c>
      <c r="C19154" s="6"/>
      <c r="D19154" s="7"/>
      <c r="E19154" s="7"/>
      <c r="F19154" s="7"/>
      <c r="G19154" s="7"/>
      <c r="H19154" s="5">
        <v>153.08482374650478</v>
      </c>
      <c r="I19154" s="5"/>
      <c r="J19154" s="1"/>
      <c r="K19154" s="1"/>
      <c r="L19154" s="1"/>
      <c r="M19154" s="1"/>
      <c r="N19154" s="11">
        <v>91.851249904266069</v>
      </c>
      <c r="O19154" s="11"/>
      <c r="P19154" s="2"/>
      <c r="Q19154" s="2"/>
      <c r="R19154" s="2"/>
      <c r="S19154" s="2"/>
    </row>
    <row r="19155" spans="1:19" s="17" customFormat="1" ht="22.5" customHeight="1" x14ac:dyDescent="0.3">
      <c r="A19155" s="10"/>
      <c r="B19155" s="6">
        <v>197.43455154799886</v>
      </c>
      <c r="C19155" s="6"/>
      <c r="D19155" s="7"/>
      <c r="E19155" s="7"/>
      <c r="F19155" s="7"/>
      <c r="G19155" s="7"/>
      <c r="H19155" s="5">
        <v>148.23664033459329</v>
      </c>
      <c r="I19155" s="5"/>
      <c r="J19155" s="1"/>
      <c r="K19155" s="1"/>
      <c r="L19155" s="1"/>
      <c r="M19155" s="1"/>
      <c r="N19155" s="11">
        <v>89.005960234588727</v>
      </c>
      <c r="O19155" s="11"/>
      <c r="P19155" s="2"/>
      <c r="Q19155" s="2"/>
      <c r="R19155" s="2"/>
      <c r="S19155" s="2"/>
    </row>
    <row r="19156" spans="1:19" s="17" customFormat="1" ht="22.5" customHeight="1" x14ac:dyDescent="0.3">
      <c r="A19156" s="10"/>
      <c r="B19156" s="6">
        <v>208.82541353970012</v>
      </c>
      <c r="C19156" s="6"/>
      <c r="D19156" s="7"/>
      <c r="E19156" s="7"/>
      <c r="F19156" s="7"/>
      <c r="G19156" s="7"/>
      <c r="H19156" s="5">
        <v>156.72863383699664</v>
      </c>
      <c r="I19156" s="5"/>
      <c r="J19156" s="1"/>
      <c r="K19156" s="1"/>
      <c r="L19156" s="1"/>
      <c r="M19156" s="1"/>
      <c r="N19156" s="11">
        <v>93.581454721200686</v>
      </c>
      <c r="O19156" s="11"/>
      <c r="P19156" s="2"/>
      <c r="Q19156" s="2"/>
      <c r="R19156" s="2"/>
      <c r="S19156" s="2"/>
    </row>
    <row r="19157" spans="1:19" s="17" customFormat="1" ht="22.5" customHeight="1" x14ac:dyDescent="0.3">
      <c r="A19157" s="10"/>
      <c r="B19157" s="6">
        <v>202.01723200054127</v>
      </c>
      <c r="C19157" s="6"/>
      <c r="D19157" s="7"/>
      <c r="E19157" s="7"/>
      <c r="F19157" s="7"/>
      <c r="G19157" s="7"/>
      <c r="H19157" s="5">
        <v>151.70579787940659</v>
      </c>
      <c r="I19157" s="5"/>
      <c r="J19157" s="1"/>
      <c r="K19157" s="1"/>
      <c r="L19157" s="1"/>
      <c r="M19157" s="1"/>
      <c r="N19157" s="11">
        <v>90.656495417687253</v>
      </c>
      <c r="O19157" s="11"/>
      <c r="P19157" s="2"/>
      <c r="Q19157" s="2"/>
      <c r="R19157" s="2"/>
      <c r="S19157" s="2"/>
    </row>
    <row r="19158" spans="1:19" s="17" customFormat="1" ht="22.5" customHeight="1" x14ac:dyDescent="0.3">
      <c r="A19158" s="10"/>
      <c r="B19158" s="6">
        <v>208.31719319647627</v>
      </c>
      <c r="C19158" s="6"/>
      <c r="D19158" s="7"/>
      <c r="E19158" s="7"/>
      <c r="F19158" s="7"/>
      <c r="G19158" s="7"/>
      <c r="H19158" s="5">
        <v>156.25200843457034</v>
      </c>
      <c r="I19158" s="5"/>
      <c r="J19158" s="1"/>
      <c r="K19158" s="1"/>
      <c r="L19158" s="1"/>
      <c r="M19158" s="1"/>
      <c r="N19158" s="11">
        <v>93.685190294816877</v>
      </c>
      <c r="O19158" s="11"/>
      <c r="P19158" s="2"/>
      <c r="Q19158" s="2"/>
      <c r="R19158" s="2"/>
      <c r="S19158" s="2"/>
    </row>
    <row r="19159" spans="1:19" s="17" customFormat="1" ht="22.5" customHeight="1" x14ac:dyDescent="0.3">
      <c r="A19159" s="10"/>
      <c r="B19159" s="6">
        <v>201.52890727490467</v>
      </c>
      <c r="C19159" s="6"/>
      <c r="D19159" s="7"/>
      <c r="E19159" s="7"/>
      <c r="F19159" s="7"/>
      <c r="G19159" s="7"/>
      <c r="H19159" s="5">
        <v>151.24496803242317</v>
      </c>
      <c r="I19159" s="5"/>
      <c r="J19159" s="1"/>
      <c r="K19159" s="1"/>
      <c r="L19159" s="1"/>
      <c r="M19159" s="1"/>
      <c r="N19159" s="11">
        <v>90.74687119222942</v>
      </c>
      <c r="O19159" s="11"/>
      <c r="P19159" s="2"/>
      <c r="Q19159" s="2"/>
      <c r="R19159" s="2"/>
      <c r="S19159" s="2"/>
    </row>
    <row r="19160" spans="1:19" s="17" customFormat="1" ht="22.5" customHeight="1" x14ac:dyDescent="0.3">
      <c r="A19160" s="10"/>
      <c r="B19160" s="6">
        <v>203.81299621491536</v>
      </c>
      <c r="C19160" s="6"/>
      <c r="D19160" s="7"/>
      <c r="E19160" s="7"/>
      <c r="F19160" s="7"/>
      <c r="G19160" s="7"/>
      <c r="H19160" s="5">
        <v>153.12897067010056</v>
      </c>
      <c r="I19160" s="5"/>
      <c r="J19160" s="1"/>
      <c r="K19160" s="1"/>
      <c r="L19160" s="1"/>
      <c r="M19160" s="1"/>
      <c r="N19160" s="11">
        <v>91.552513330831985</v>
      </c>
      <c r="O19160" s="11"/>
      <c r="P19160" s="2"/>
      <c r="Q19160" s="2"/>
      <c r="R19160" s="2"/>
      <c r="S19160" s="2"/>
    </row>
    <row r="19161" spans="1:19" s="17" customFormat="1" ht="22.5" customHeight="1" x14ac:dyDescent="0.3">
      <c r="A19161" s="10"/>
      <c r="B19161" s="6">
        <v>197.23411031016255</v>
      </c>
      <c r="C19161" s="6"/>
      <c r="D19161" s="7"/>
      <c r="E19161" s="7"/>
      <c r="F19161" s="7"/>
      <c r="G19161" s="7"/>
      <c r="H19161" s="5">
        <v>148.27273378457019</v>
      </c>
      <c r="I19161" s="5"/>
      <c r="J19161" s="1"/>
      <c r="K19161" s="1"/>
      <c r="L19161" s="1"/>
      <c r="M19161" s="1"/>
      <c r="N19161" s="11">
        <v>88.72340880143669</v>
      </c>
      <c r="O19161" s="11"/>
      <c r="P19161" s="2"/>
      <c r="Q19161" s="2"/>
      <c r="R19161" s="2"/>
      <c r="S19161" s="2"/>
    </row>
    <row r="19162" spans="1:19" s="17" customFormat="1" ht="22.5" customHeight="1" x14ac:dyDescent="0.3">
      <c r="A19162" s="10"/>
      <c r="B19162" s="6">
        <v>203.32037141252229</v>
      </c>
      <c r="C19162" s="6"/>
      <c r="D19162" s="7"/>
      <c r="E19162" s="7"/>
      <c r="F19162" s="7"/>
      <c r="G19162" s="7"/>
      <c r="H19162" s="5">
        <v>152.66697126803763</v>
      </c>
      <c r="I19162" s="5"/>
      <c r="J19162" s="1"/>
      <c r="K19162" s="1"/>
      <c r="L19162" s="1"/>
      <c r="M19162" s="1"/>
      <c r="N19162" s="11">
        <v>91.653065615161182</v>
      </c>
      <c r="O19162" s="11"/>
      <c r="P19162" s="2"/>
      <c r="Q19162" s="2"/>
      <c r="R19162" s="2"/>
      <c r="S19162" s="2"/>
    </row>
    <row r="19163" spans="1:19" s="17" customFormat="1" ht="22.5" customHeight="1" x14ac:dyDescent="0.3">
      <c r="A19163" s="10"/>
      <c r="B19163" s="6">
        <v>196.76077059702948</v>
      </c>
      <c r="C19163" s="6"/>
      <c r="D19163" s="7"/>
      <c r="E19163" s="7"/>
      <c r="F19163" s="7"/>
      <c r="G19163" s="7"/>
      <c r="H19163" s="5">
        <v>147.82604522647983</v>
      </c>
      <c r="I19163" s="5"/>
      <c r="J19163" s="1"/>
      <c r="K19163" s="1"/>
      <c r="L19163" s="1"/>
      <c r="M19163" s="1"/>
      <c r="N19163" s="11">
        <v>88.811011253145907</v>
      </c>
      <c r="O19163" s="11"/>
      <c r="P19163" s="2"/>
      <c r="Q19163" s="2"/>
      <c r="R19163" s="2"/>
      <c r="S19163" s="2"/>
    </row>
    <row r="19164" spans="1:19" s="17" customFormat="1" ht="22.5" customHeight="1" x14ac:dyDescent="0.3">
      <c r="A19164" s="10"/>
      <c r="B19164" s="6">
        <v>208.74685120014053</v>
      </c>
      <c r="C19164" s="6"/>
      <c r="D19164" s="7"/>
      <c r="E19164" s="7"/>
      <c r="F19164" s="7"/>
      <c r="G19164" s="7"/>
      <c r="H19164" s="5">
        <v>156.68499371757596</v>
      </c>
      <c r="I19164" s="5"/>
      <c r="J19164" s="1"/>
      <c r="K19164" s="1"/>
      <c r="L19164" s="1"/>
      <c r="M19164" s="1"/>
      <c r="N19164" s="11">
        <v>93.566200473854366</v>
      </c>
      <c r="O19164" s="11"/>
      <c r="P19164" s="2"/>
      <c r="Q19164" s="2"/>
      <c r="R19164" s="2"/>
      <c r="S19164" s="2"/>
    </row>
    <row r="19165" spans="1:19" s="17" customFormat="1" ht="22.5" customHeight="1" x14ac:dyDescent="0.3">
      <c r="A19165" s="10"/>
      <c r="B19165" s="6">
        <v>201.93565726069542</v>
      </c>
      <c r="C19165" s="6"/>
      <c r="D19165" s="7"/>
      <c r="E19165" s="7"/>
      <c r="F19165" s="7"/>
      <c r="G19165" s="7"/>
      <c r="H19165" s="5">
        <v>151.6609742975146</v>
      </c>
      <c r="I19165" s="5"/>
      <c r="J19165" s="1"/>
      <c r="K19165" s="1"/>
      <c r="L19165" s="1"/>
      <c r="M19165" s="1"/>
      <c r="N19165" s="11">
        <v>90.640870132786134</v>
      </c>
      <c r="O19165" s="11"/>
      <c r="P19165" s="2"/>
      <c r="Q19165" s="2"/>
      <c r="R19165" s="2"/>
      <c r="S19165" s="2"/>
    </row>
    <row r="19166" spans="1:19" s="17" customFormat="1" ht="22.5" customHeight="1" x14ac:dyDescent="0.3">
      <c r="A19166" s="10"/>
      <c r="B19166" s="6">
        <v>208.23872324025419</v>
      </c>
      <c r="C19166" s="6"/>
      <c r="D19166" s="7"/>
      <c r="E19166" s="7"/>
      <c r="F19166" s="7"/>
      <c r="G19166" s="7"/>
      <c r="H19166" s="5">
        <v>156.20846857260608</v>
      </c>
      <c r="I19166" s="5"/>
      <c r="J19166" s="1"/>
      <c r="K19166" s="1"/>
      <c r="L19166" s="1"/>
      <c r="M19166" s="1"/>
      <c r="N19166" s="11">
        <v>93.670011638340739</v>
      </c>
      <c r="O19166" s="11"/>
      <c r="P19166" s="2"/>
      <c r="Q19166" s="2"/>
      <c r="R19166" s="2"/>
      <c r="S19166" s="2"/>
    </row>
    <row r="19167" spans="1:19" s="17" customFormat="1" ht="22.5" customHeight="1" x14ac:dyDescent="0.3">
      <c r="A19167" s="10"/>
      <c r="B19167" s="6">
        <v>201.44742491839628</v>
      </c>
      <c r="C19167" s="6"/>
      <c r="D19167" s="7"/>
      <c r="E19167" s="7"/>
      <c r="F19167" s="7"/>
      <c r="G19167" s="7"/>
      <c r="H19167" s="5">
        <v>151.20024470798757</v>
      </c>
      <c r="I19167" s="5"/>
      <c r="J19167" s="1"/>
      <c r="K19167" s="1"/>
      <c r="L19167" s="1"/>
      <c r="M19167" s="1"/>
      <c r="N19167" s="11">
        <v>90.731321498198469</v>
      </c>
      <c r="O19167" s="11"/>
      <c r="P19167" s="2"/>
      <c r="Q19167" s="2"/>
      <c r="R19167" s="2"/>
      <c r="S19167" s="2"/>
    </row>
    <row r="19168" spans="1:19" s="17" customFormat="1" ht="22.5" customHeight="1" x14ac:dyDescent="0.3">
      <c r="A19168" s="10"/>
      <c r="B19168" s="6">
        <v>203.73457626967954</v>
      </c>
      <c r="C19168" s="6"/>
      <c r="D19168" s="7"/>
      <c r="E19168" s="7"/>
      <c r="F19168" s="7"/>
      <c r="G19168" s="7"/>
      <c r="H19168" s="5">
        <v>153.08544998180832</v>
      </c>
      <c r="I19168" s="5"/>
      <c r="J19168" s="1"/>
      <c r="K19168" s="1"/>
      <c r="L19168" s="1"/>
      <c r="M19168" s="1"/>
      <c r="N19168" s="11">
        <v>91.537323821475368</v>
      </c>
      <c r="O19168" s="11"/>
      <c r="P19168" s="2"/>
      <c r="Q19168" s="2"/>
      <c r="R19168" s="2"/>
      <c r="S19168" s="2"/>
    </row>
    <row r="19169" spans="1:19" s="17" customFormat="1" ht="22.5" customHeight="1" x14ac:dyDescent="0.3">
      <c r="A19169" s="10"/>
      <c r="B19169" s="6">
        <v>197.15267796464181</v>
      </c>
      <c r="C19169" s="6"/>
      <c r="D19169" s="7"/>
      <c r="E19169" s="7"/>
      <c r="F19169" s="7"/>
      <c r="G19169" s="7"/>
      <c r="H19169" s="5">
        <v>148.22802963380664</v>
      </c>
      <c r="I19169" s="5"/>
      <c r="J19169" s="1"/>
      <c r="K19169" s="1"/>
      <c r="L19169" s="1"/>
      <c r="M19169" s="1"/>
      <c r="N19169" s="11">
        <v>88.707848254525274</v>
      </c>
      <c r="O19169" s="11"/>
      <c r="P19169" s="2"/>
      <c r="Q19169" s="2"/>
      <c r="R19169" s="2"/>
      <c r="S19169" s="2"/>
    </row>
    <row r="19170" spans="1:19" s="17" customFormat="1" ht="22.5" customHeight="1" x14ac:dyDescent="0.3">
      <c r="A19170" s="10"/>
      <c r="B19170" s="6">
        <v>203.24204101569683</v>
      </c>
      <c r="C19170" s="6"/>
      <c r="D19170" s="7"/>
      <c r="E19170" s="7"/>
      <c r="F19170" s="7"/>
      <c r="G19170" s="7"/>
      <c r="H19170" s="5">
        <v>152.62354776064407</v>
      </c>
      <c r="I19170" s="5"/>
      <c r="J19170" s="1"/>
      <c r="K19170" s="1"/>
      <c r="L19170" s="1"/>
      <c r="M19170" s="1"/>
      <c r="N19170" s="11">
        <v>91.637949377049978</v>
      </c>
      <c r="O19170" s="11"/>
      <c r="P19170" s="2"/>
      <c r="Q19170" s="2"/>
      <c r="R19170" s="2"/>
      <c r="S19170" s="2"/>
    </row>
    <row r="19171" spans="1:19" s="17" customFormat="1" ht="22.5" customHeight="1" x14ac:dyDescent="0.3">
      <c r="A19171" s="10"/>
      <c r="B19171" s="6">
        <v>196.67942779991773</v>
      </c>
      <c r="C19171" s="6"/>
      <c r="D19171" s="7"/>
      <c r="E19171" s="7"/>
      <c r="F19171" s="7"/>
      <c r="G19171" s="7"/>
      <c r="H19171" s="5">
        <v>147.78143825661496</v>
      </c>
      <c r="I19171" s="5"/>
      <c r="J19171" s="1"/>
      <c r="K19171" s="1"/>
      <c r="L19171" s="1"/>
      <c r="M19171" s="1"/>
      <c r="N19171" s="11">
        <v>88.795523977479789</v>
      </c>
      <c r="O19171" s="11"/>
      <c r="P19171" s="2"/>
      <c r="Q19171" s="2"/>
      <c r="R19171" s="2"/>
      <c r="S19171" s="2"/>
    </row>
    <row r="19172" spans="1:19" s="17" customFormat="1" ht="22.5" customHeight="1" x14ac:dyDescent="0.3">
      <c r="A19172" s="10"/>
      <c r="B19172" s="6">
        <v>209.22873986667349</v>
      </c>
      <c r="C19172" s="6"/>
      <c r="D19172" s="7"/>
      <c r="E19172" s="7"/>
      <c r="F19172" s="7"/>
      <c r="G19172" s="7"/>
      <c r="H19172" s="5">
        <v>156.94313924213256</v>
      </c>
      <c r="I19172" s="5"/>
      <c r="J19172" s="1"/>
      <c r="K19172" s="1"/>
      <c r="L19172" s="1"/>
      <c r="M19172" s="1"/>
      <c r="N19172" s="11">
        <v>93.663987799738436</v>
      </c>
      <c r="O19172" s="11"/>
      <c r="P19172" s="2"/>
      <c r="Q19172" s="2"/>
      <c r="R19172" s="2"/>
      <c r="S19172" s="2"/>
    </row>
    <row r="19173" spans="1:19" s="17" customFormat="1" ht="22.5" customHeight="1" x14ac:dyDescent="0.3">
      <c r="A19173" s="10"/>
      <c r="B19173" s="6">
        <v>202.41679439604286</v>
      </c>
      <c r="C19173" s="6"/>
      <c r="D19173" s="7"/>
      <c r="E19173" s="7"/>
      <c r="F19173" s="7"/>
      <c r="G19173" s="7"/>
      <c r="H19173" s="5">
        <v>151.91886905384993</v>
      </c>
      <c r="I19173" s="5"/>
      <c r="J19173" s="1"/>
      <c r="K19173" s="1"/>
      <c r="L19173" s="1"/>
      <c r="M19173" s="1"/>
      <c r="N19173" s="11">
        <v>90.738608370821495</v>
      </c>
      <c r="O19173" s="11"/>
      <c r="P19173" s="2"/>
      <c r="Q19173" s="2"/>
      <c r="R19173" s="2"/>
      <c r="S19173" s="2"/>
    </row>
    <row r="19174" spans="1:19" s="17" customFormat="1" ht="22.5" customHeight="1" x14ac:dyDescent="0.3">
      <c r="A19174" s="10"/>
      <c r="B19174" s="6">
        <v>208.7236215911017</v>
      </c>
      <c r="C19174" s="6"/>
      <c r="D19174" s="7"/>
      <c r="E19174" s="7"/>
      <c r="F19174" s="7"/>
      <c r="G19174" s="7"/>
      <c r="H19174" s="5">
        <v>156.46806173010657</v>
      </c>
      <c r="I19174" s="5"/>
      <c r="J19174" s="1"/>
      <c r="K19174" s="1"/>
      <c r="L19174" s="1"/>
      <c r="M19174" s="1"/>
      <c r="N19174" s="11">
        <v>93.768472980993224</v>
      </c>
      <c r="O19174" s="11"/>
      <c r="P19174" s="2"/>
      <c r="Q19174" s="2"/>
      <c r="R19174" s="2"/>
      <c r="S19174" s="2"/>
    </row>
    <row r="19175" spans="1:19" s="17" customFormat="1" ht="22.5" customHeight="1" x14ac:dyDescent="0.3">
      <c r="A19175" s="10"/>
      <c r="B19175" s="6">
        <v>201.93139119677178</v>
      </c>
      <c r="C19175" s="6"/>
      <c r="D19175" s="7"/>
      <c r="E19175" s="7"/>
      <c r="F19175" s="7"/>
      <c r="G19175" s="7"/>
      <c r="H19175" s="5">
        <v>151.45947989792859</v>
      </c>
      <c r="I19175" s="5"/>
      <c r="J19175" s="1"/>
      <c r="K19175" s="1"/>
      <c r="L19175" s="1"/>
      <c r="M19175" s="1"/>
      <c r="N19175" s="11">
        <v>90.829675594033304</v>
      </c>
      <c r="O19175" s="11"/>
      <c r="P19175" s="2"/>
      <c r="Q19175" s="2"/>
      <c r="R19175" s="2"/>
      <c r="S19175" s="2"/>
    </row>
    <row r="19176" spans="1:19" s="17" customFormat="1" ht="22.5" customHeight="1" x14ac:dyDescent="0.3">
      <c r="A19176" s="10"/>
      <c r="B19176" s="6">
        <v>204.20990676621909</v>
      </c>
      <c r="C19176" s="6"/>
      <c r="D19176" s="7"/>
      <c r="E19176" s="7"/>
      <c r="F19176" s="7"/>
      <c r="G19176" s="7"/>
      <c r="H19176" s="5">
        <v>153.34042540830359</v>
      </c>
      <c r="I19176" s="5"/>
      <c r="J19176" s="1"/>
      <c r="K19176" s="1"/>
      <c r="L19176" s="1"/>
      <c r="M19176" s="1"/>
      <c r="N19176" s="11">
        <v>91.633754429957321</v>
      </c>
      <c r="O19176" s="11"/>
      <c r="P19176" s="2"/>
      <c r="Q19176" s="2"/>
      <c r="R19176" s="2"/>
      <c r="S19176" s="2"/>
    </row>
    <row r="19177" spans="1:19" s="17" customFormat="1" ht="22.5" customHeight="1" x14ac:dyDescent="0.3">
      <c r="A19177" s="10"/>
      <c r="B19177" s="6">
        <v>197.62754433591599</v>
      </c>
      <c r="C19177" s="6"/>
      <c r="D19177" s="7"/>
      <c r="E19177" s="7"/>
      <c r="F19177" s="7"/>
      <c r="G19177" s="7"/>
      <c r="H19177" s="5">
        <v>148.48287500636346</v>
      </c>
      <c r="I19177" s="5"/>
      <c r="J19177" s="1"/>
      <c r="K19177" s="1"/>
      <c r="L19177" s="1"/>
      <c r="M19177" s="1"/>
      <c r="N19177" s="11">
        <v>88.804271681180893</v>
      </c>
      <c r="O19177" s="11"/>
      <c r="P19177" s="2"/>
      <c r="Q19177" s="2"/>
      <c r="R19177" s="2"/>
      <c r="S19177" s="2"/>
    </row>
    <row r="19178" spans="1:19" s="17" customFormat="1" ht="22.5" customHeight="1" x14ac:dyDescent="0.3">
      <c r="A19178" s="10"/>
      <c r="B19178" s="6">
        <v>203.72028883965376</v>
      </c>
      <c r="C19178" s="6"/>
      <c r="D19178" s="7"/>
      <c r="E19178" s="7"/>
      <c r="F19178" s="7"/>
      <c r="G19178" s="7"/>
      <c r="H19178" s="5">
        <v>152.87992639718868</v>
      </c>
      <c r="I19178" s="5"/>
      <c r="J19178" s="1"/>
      <c r="K19178" s="1"/>
      <c r="L19178" s="1"/>
      <c r="M19178" s="1"/>
      <c r="N19178" s="11">
        <v>91.735033319035423</v>
      </c>
      <c r="O19178" s="11"/>
      <c r="P19178" s="2"/>
      <c r="Q19178" s="2"/>
      <c r="R19178" s="2"/>
      <c r="S19178" s="2"/>
    </row>
    <row r="19179" spans="1:19" s="17" customFormat="1" ht="22.5" customHeight="1" x14ac:dyDescent="0.3">
      <c r="A19179" s="10"/>
      <c r="B19179" s="6">
        <v>197.15703649751595</v>
      </c>
      <c r="C19179" s="6"/>
      <c r="D19179" s="7"/>
      <c r="E19179" s="7"/>
      <c r="F19179" s="7"/>
      <c r="G19179" s="7"/>
      <c r="H19179" s="5">
        <v>148.03758292946389</v>
      </c>
      <c r="I19179" s="5"/>
      <c r="J19179" s="1"/>
      <c r="K19179" s="1"/>
      <c r="L19179" s="1"/>
      <c r="M19179" s="1"/>
      <c r="N19179" s="11">
        <v>88.892544363369339</v>
      </c>
      <c r="O19179" s="11"/>
      <c r="P19179" s="2"/>
      <c r="Q19179" s="2"/>
      <c r="R19179" s="2"/>
      <c r="S19179" s="2"/>
    </row>
    <row r="19180" spans="1:19" s="17" customFormat="1" ht="22.5" customHeight="1" x14ac:dyDescent="0.3">
      <c r="A19180" s="10"/>
      <c r="B19180" s="6">
        <v>209.14276407413425</v>
      </c>
      <c r="C19180" s="6"/>
      <c r="D19180" s="7"/>
      <c r="E19180" s="7"/>
      <c r="F19180" s="7"/>
      <c r="G19180" s="7"/>
      <c r="H19180" s="5">
        <v>156.8947670493302</v>
      </c>
      <c r="I19180" s="5"/>
      <c r="J19180" s="1"/>
      <c r="K19180" s="1"/>
      <c r="L19180" s="1"/>
      <c r="M19180" s="1"/>
      <c r="N19180" s="11">
        <v>93.646884526939985</v>
      </c>
      <c r="O19180" s="11"/>
      <c r="P19180" s="2"/>
      <c r="Q19180" s="2"/>
      <c r="R19180" s="2"/>
      <c r="S19180" s="2"/>
    </row>
    <row r="19181" spans="1:19" s="17" customFormat="1" ht="22.5" customHeight="1" x14ac:dyDescent="0.3">
      <c r="A19181" s="10"/>
      <c r="B19181" s="6">
        <v>202.32768185075463</v>
      </c>
      <c r="C19181" s="6"/>
      <c r="D19181" s="7"/>
      <c r="E19181" s="7"/>
      <c r="F19181" s="7"/>
      <c r="G19181" s="7"/>
      <c r="H19181" s="5">
        <v>151.86926421387378</v>
      </c>
      <c r="I19181" s="5"/>
      <c r="J19181" s="1"/>
      <c r="K19181" s="1"/>
      <c r="L19181" s="1"/>
      <c r="M19181" s="1"/>
      <c r="N19181" s="11">
        <v>90.721118690225865</v>
      </c>
      <c r="O19181" s="11"/>
      <c r="P19181" s="2"/>
      <c r="Q19181" s="2"/>
      <c r="R19181" s="2"/>
      <c r="S19181" s="2"/>
    </row>
    <row r="19182" spans="1:19" s="17" customFormat="1" ht="22.5" customHeight="1" x14ac:dyDescent="0.3">
      <c r="A19182" s="10"/>
      <c r="B19182" s="6">
        <v>208.63777954757401</v>
      </c>
      <c r="C19182" s="6"/>
      <c r="D19182" s="7"/>
      <c r="E19182" s="7"/>
      <c r="F19182" s="7"/>
      <c r="G19182" s="7"/>
      <c r="H19182" s="5">
        <v>156.41983468615777</v>
      </c>
      <c r="I19182" s="5"/>
      <c r="J19182" s="1"/>
      <c r="K19182" s="1"/>
      <c r="L19182" s="1"/>
      <c r="M19182" s="1"/>
      <c r="N19182" s="11">
        <v>93.751479145723181</v>
      </c>
      <c r="O19182" s="11"/>
      <c r="P19182" s="2"/>
      <c r="Q19182" s="2"/>
      <c r="R19182" s="2"/>
      <c r="S19182" s="2"/>
    </row>
    <row r="19183" spans="1:19" s="17" customFormat="1" ht="22.5" customHeight="1" x14ac:dyDescent="0.3">
      <c r="A19183" s="10"/>
      <c r="B19183" s="6">
        <v>201.84241240049505</v>
      </c>
      <c r="C19183" s="6"/>
      <c r="D19183" s="7"/>
      <c r="E19183" s="7"/>
      <c r="F19183" s="7"/>
      <c r="G19183" s="7"/>
      <c r="H19183" s="5">
        <v>151.41002020680733</v>
      </c>
      <c r="I19183" s="5"/>
      <c r="J19183" s="1"/>
      <c r="K19183" s="1"/>
      <c r="L19183" s="1"/>
      <c r="M19183" s="1"/>
      <c r="N19183" s="11">
        <v>90.812295350966082</v>
      </c>
      <c r="O19183" s="11"/>
      <c r="P19183" s="2"/>
      <c r="Q19183" s="2"/>
      <c r="R19183" s="2"/>
      <c r="S19183" s="2"/>
    </row>
    <row r="19184" spans="1:19" s="17" customFormat="1" ht="22.5" customHeight="1" x14ac:dyDescent="0.3">
      <c r="A19184" s="10"/>
      <c r="B19184" s="6">
        <v>204.12413712665736</v>
      </c>
      <c r="C19184" s="6"/>
      <c r="D19184" s="7"/>
      <c r="E19184" s="7"/>
      <c r="F19184" s="7"/>
      <c r="G19184" s="7"/>
      <c r="H19184" s="5">
        <v>153.29222612325265</v>
      </c>
      <c r="I19184" s="5"/>
      <c r="J19184" s="1"/>
      <c r="K19184" s="1"/>
      <c r="L19184" s="1"/>
      <c r="M19184" s="1"/>
      <c r="N19184" s="11">
        <v>91.616744882308083</v>
      </c>
      <c r="O19184" s="11"/>
      <c r="P19184" s="2"/>
      <c r="Q19184" s="2"/>
      <c r="R19184" s="2"/>
      <c r="S19184" s="2"/>
    </row>
    <row r="19185" spans="1:19" s="17" customFormat="1" ht="22.5" customHeight="1" x14ac:dyDescent="0.3">
      <c r="A19185" s="10"/>
      <c r="B19185" s="6">
        <v>197.53863794360652</v>
      </c>
      <c r="C19185" s="6"/>
      <c r="D19185" s="7"/>
      <c r="E19185" s="7"/>
      <c r="F19185" s="7"/>
      <c r="G19185" s="7"/>
      <c r="H19185" s="5">
        <v>148.43344307414006</v>
      </c>
      <c r="I19185" s="5"/>
      <c r="J19185" s="1"/>
      <c r="K19185" s="1"/>
      <c r="L19185" s="1"/>
      <c r="M19185" s="1"/>
      <c r="N19185" s="11">
        <v>88.786875725734376</v>
      </c>
      <c r="O19185" s="11"/>
      <c r="P19185" s="2"/>
      <c r="Q19185" s="2"/>
      <c r="R19185" s="2"/>
      <c r="S19185" s="2"/>
    </row>
    <row r="19186" spans="1:19" s="17" customFormat="1" ht="22.5" customHeight="1" x14ac:dyDescent="0.3">
      <c r="A19186" s="10"/>
      <c r="B19186" s="6">
        <v>203.63464884480385</v>
      </c>
      <c r="C19186" s="6"/>
      <c r="D19186" s="7"/>
      <c r="E19186" s="7"/>
      <c r="F19186" s="7"/>
      <c r="G19186" s="7"/>
      <c r="H19186" s="5">
        <v>152.83186780687038</v>
      </c>
      <c r="I19186" s="5"/>
      <c r="J19186" s="1"/>
      <c r="K19186" s="1"/>
      <c r="L19186" s="1"/>
      <c r="M19186" s="1"/>
      <c r="N19186" s="11">
        <v>91.718129850651835</v>
      </c>
      <c r="O19186" s="11"/>
      <c r="P19186" s="2"/>
      <c r="Q19186" s="2"/>
      <c r="R19186" s="2"/>
      <c r="S19186" s="2"/>
    </row>
    <row r="19187" spans="1:19" s="17" customFormat="1" ht="22.5" customHeight="1" x14ac:dyDescent="0.3">
      <c r="A19187" s="10"/>
      <c r="B19187" s="6">
        <v>197.06825974991705</v>
      </c>
      <c r="C19187" s="6"/>
      <c r="D19187" s="7"/>
      <c r="E19187" s="7"/>
      <c r="F19187" s="7"/>
      <c r="G19187" s="7"/>
      <c r="H19187" s="5">
        <v>147.98829169197313</v>
      </c>
      <c r="I19187" s="5"/>
      <c r="J19187" s="1"/>
      <c r="K19187" s="1"/>
      <c r="L19187" s="1"/>
      <c r="M19187" s="1"/>
      <c r="N19187" s="11">
        <v>88.875254487188656</v>
      </c>
      <c r="O19187" s="11"/>
      <c r="P19187" s="2"/>
      <c r="Q19187" s="2"/>
      <c r="R19187" s="2"/>
      <c r="S19187" s="2"/>
    </row>
    <row r="19188" spans="1:19" s="17" customFormat="1" ht="22.5" customHeight="1" x14ac:dyDescent="0.3">
      <c r="A19188" s="10"/>
      <c r="B19188" s="6">
        <v>208.47294039011533</v>
      </c>
      <c r="C19188" s="6"/>
      <c r="D19188" s="7"/>
      <c r="E19188" s="7"/>
      <c r="F19188" s="7"/>
      <c r="G19188" s="7"/>
      <c r="H19188" s="5">
        <v>156.49313207119565</v>
      </c>
      <c r="I19188" s="5"/>
      <c r="J19188" s="1"/>
      <c r="K19188" s="1"/>
      <c r="L19188" s="1"/>
      <c r="M19188" s="1"/>
      <c r="N19188" s="11">
        <v>93.458753256551034</v>
      </c>
      <c r="O19188" s="11"/>
      <c r="P19188" s="2"/>
      <c r="Q19188" s="2"/>
      <c r="R19188" s="2"/>
      <c r="S19188" s="2"/>
    </row>
    <row r="19189" spans="1:19" s="17" customFormat="1" ht="22.5" customHeight="1" x14ac:dyDescent="0.3">
      <c r="A19189" s="10"/>
      <c r="B19189" s="6">
        <v>201.67241902932184</v>
      </c>
      <c r="C19189" s="6"/>
      <c r="D19189" s="7"/>
      <c r="E19189" s="7"/>
      <c r="F19189" s="7"/>
      <c r="G19189" s="7"/>
      <c r="H19189" s="5">
        <v>151.47471918514958</v>
      </c>
      <c r="I19189" s="5"/>
      <c r="J19189" s="1"/>
      <c r="K19189" s="1"/>
      <c r="L19189" s="1"/>
      <c r="M19189" s="1"/>
      <c r="N19189" s="11">
        <v>90.536085828334876</v>
      </c>
      <c r="O19189" s="11"/>
      <c r="P19189" s="2"/>
      <c r="Q19189" s="2"/>
      <c r="R19189" s="2"/>
      <c r="S19189" s="2"/>
    </row>
    <row r="19190" spans="1:19" s="17" customFormat="1" ht="22.5" customHeight="1" x14ac:dyDescent="0.3">
      <c r="A19190" s="10"/>
      <c r="B19190" s="6">
        <v>207.96596227099965</v>
      </c>
      <c r="C19190" s="6"/>
      <c r="D19190" s="7"/>
      <c r="E19190" s="7"/>
      <c r="F19190" s="7"/>
      <c r="G19190" s="7"/>
      <c r="H19190" s="5">
        <v>156.01735652550548</v>
      </c>
      <c r="I19190" s="5"/>
      <c r="J19190" s="1"/>
      <c r="K19190" s="1"/>
      <c r="L19190" s="1"/>
      <c r="M19190" s="1"/>
      <c r="N19190" s="11">
        <v>93.56305281847763</v>
      </c>
      <c r="O19190" s="11"/>
      <c r="P19190" s="2"/>
      <c r="Q19190" s="2"/>
      <c r="R19190" s="2"/>
      <c r="S19190" s="2"/>
    </row>
    <row r="19191" spans="1:19" s="17" customFormat="1" ht="22.5" customHeight="1" x14ac:dyDescent="0.3">
      <c r="A19191" s="10"/>
      <c r="B19191" s="6">
        <v>201.18527506557575</v>
      </c>
      <c r="C19191" s="6"/>
      <c r="D19191" s="7"/>
      <c r="E19191" s="7"/>
      <c r="F19191" s="7"/>
      <c r="G19191" s="7"/>
      <c r="H19191" s="5">
        <v>151.01469613866249</v>
      </c>
      <c r="I19191" s="5"/>
      <c r="J19191" s="1"/>
      <c r="K19191" s="1"/>
      <c r="L19191" s="1"/>
      <c r="M19191" s="1"/>
      <c r="N19191" s="11">
        <v>90.626997296796574</v>
      </c>
      <c r="O19191" s="11"/>
      <c r="P19191" s="2"/>
      <c r="Q19191" s="2"/>
      <c r="R19191" s="2"/>
      <c r="S19191" s="2"/>
    </row>
    <row r="19192" spans="1:19" s="17" customFormat="1" ht="22.5" customHeight="1" x14ac:dyDescent="0.3">
      <c r="A19192" s="10"/>
      <c r="B19192" s="6">
        <v>203.46813678594191</v>
      </c>
      <c r="C19192" s="6"/>
      <c r="D19192" s="7"/>
      <c r="E19192" s="7"/>
      <c r="F19192" s="7"/>
      <c r="G19192" s="7"/>
      <c r="H19192" s="5">
        <v>152.89807576631551</v>
      </c>
      <c r="I19192" s="5"/>
      <c r="J19192" s="1"/>
      <c r="K19192" s="1"/>
      <c r="L19192" s="1"/>
      <c r="M19192" s="1"/>
      <c r="N19192" s="11">
        <v>91.432240659283423</v>
      </c>
      <c r="O19192" s="11"/>
      <c r="P19192" s="2"/>
      <c r="Q19192" s="2"/>
      <c r="R19192" s="2"/>
      <c r="S19192" s="2"/>
    </row>
    <row r="19193" spans="1:19" s="17" customFormat="1" ht="22.5" customHeight="1" x14ac:dyDescent="0.3">
      <c r="A19193" s="10"/>
      <c r="B19193" s="6">
        <v>196.89659612273405</v>
      </c>
      <c r="C19193" s="6"/>
      <c r="D19193" s="7"/>
      <c r="E19193" s="7"/>
      <c r="F19193" s="7"/>
      <c r="G19193" s="7"/>
      <c r="H19193" s="5">
        <v>148.04607835738648</v>
      </c>
      <c r="I19193" s="5"/>
      <c r="J19193" s="1"/>
      <c r="K19193" s="1"/>
      <c r="L19193" s="1"/>
      <c r="M19193" s="1"/>
      <c r="N19193" s="11">
        <v>88.605331648886789</v>
      </c>
      <c r="O19193" s="11"/>
      <c r="P19193" s="2"/>
      <c r="Q19193" s="2"/>
      <c r="R19193" s="2"/>
      <c r="S19193" s="2"/>
    </row>
    <row r="19194" spans="1:19" s="17" customFormat="1" ht="22.5" customHeight="1" x14ac:dyDescent="0.3">
      <c r="A19194" s="10"/>
      <c r="B19194" s="6">
        <v>202.97671608805558</v>
      </c>
      <c r="C19194" s="6"/>
      <c r="D19194" s="7"/>
      <c r="E19194" s="7"/>
      <c r="F19194" s="7"/>
      <c r="G19194" s="7"/>
      <c r="H19194" s="5">
        <v>152.43690014179836</v>
      </c>
      <c r="I19194" s="5"/>
      <c r="J19194" s="1"/>
      <c r="K19194" s="1"/>
      <c r="L19194" s="1"/>
      <c r="M19194" s="1"/>
      <c r="N19194" s="11">
        <v>91.533339625054367</v>
      </c>
      <c r="O19194" s="11"/>
      <c r="P19194" s="2"/>
      <c r="Q19194" s="2"/>
      <c r="R19194" s="2"/>
      <c r="S19194" s="2"/>
    </row>
    <row r="19195" spans="1:19" s="17" customFormat="1" ht="22.5" customHeight="1" x14ac:dyDescent="0.3">
      <c r="A19195" s="10"/>
      <c r="B19195" s="6">
        <v>196.42440093795469</v>
      </c>
      <c r="C19195" s="6"/>
      <c r="D19195" s="7"/>
      <c r="E19195" s="7"/>
      <c r="F19195" s="7"/>
      <c r="G19195" s="7"/>
      <c r="H19195" s="5">
        <v>147.6001718418506</v>
      </c>
      <c r="I19195" s="5"/>
      <c r="J19195" s="1"/>
      <c r="K19195" s="1"/>
      <c r="L19195" s="1"/>
      <c r="M19195" s="1"/>
      <c r="N19195" s="11">
        <v>88.693453355904737</v>
      </c>
      <c r="O19195" s="11"/>
      <c r="P19195" s="2"/>
      <c r="Q19195" s="2"/>
      <c r="R19195" s="2"/>
      <c r="S19195" s="2"/>
    </row>
    <row r="19196" spans="1:19" s="17" customFormat="1" ht="22.5" customHeight="1" x14ac:dyDescent="0.3">
      <c r="A19196" s="10"/>
      <c r="B19196" s="6">
        <v>208.39834169565853</v>
      </c>
      <c r="C19196" s="6"/>
      <c r="D19196" s="7"/>
      <c r="E19196" s="7"/>
      <c r="F19196" s="7"/>
      <c r="G19196" s="7"/>
      <c r="H19196" s="5">
        <v>156.45258336788237</v>
      </c>
      <c r="I19196" s="5"/>
      <c r="J19196" s="1"/>
      <c r="K19196" s="1"/>
      <c r="L19196" s="1"/>
      <c r="M19196" s="1"/>
      <c r="N19196" s="11">
        <v>93.445015484893958</v>
      </c>
      <c r="O19196" s="11"/>
      <c r="P19196" s="2"/>
      <c r="Q19196" s="2"/>
      <c r="R19196" s="2"/>
      <c r="S19196" s="2"/>
    </row>
    <row r="19197" spans="1:19" s="17" customFormat="1" ht="22.5" customHeight="1" x14ac:dyDescent="0.3">
      <c r="A19197" s="10"/>
      <c r="B19197" s="6">
        <v>201.59492458985162</v>
      </c>
      <c r="C19197" s="6"/>
      <c r="D19197" s="7"/>
      <c r="E19197" s="7"/>
      <c r="F19197" s="7"/>
      <c r="G19197" s="7"/>
      <c r="H19197" s="5">
        <v>151.43305184313513</v>
      </c>
      <c r="I19197" s="5"/>
      <c r="J19197" s="1"/>
      <c r="K19197" s="1"/>
      <c r="L19197" s="1"/>
      <c r="M19197" s="1"/>
      <c r="N19197" s="11">
        <v>90.522008337328202</v>
      </c>
      <c r="O19197" s="11"/>
      <c r="P19197" s="2"/>
      <c r="Q19197" s="2"/>
      <c r="R19197" s="2"/>
      <c r="S19197" s="2"/>
    </row>
    <row r="19198" spans="1:19" s="17" customFormat="1" ht="22.5" customHeight="1" x14ac:dyDescent="0.3">
      <c r="A19198" s="10"/>
      <c r="B19198" s="6">
        <v>207.89145044445593</v>
      </c>
      <c r="C19198" s="6"/>
      <c r="D19198" s="7"/>
      <c r="E19198" s="7"/>
      <c r="F19198" s="7"/>
      <c r="G19198" s="7"/>
      <c r="H19198" s="5">
        <v>155.97690209412934</v>
      </c>
      <c r="I19198" s="5"/>
      <c r="J19198" s="1"/>
      <c r="K19198" s="1"/>
      <c r="L19198" s="1"/>
      <c r="M19198" s="1"/>
      <c r="N19198" s="11">
        <v>93.54938612480295</v>
      </c>
      <c r="O19198" s="11"/>
      <c r="P19198" s="2"/>
      <c r="Q19198" s="2"/>
      <c r="R19198" s="2"/>
      <c r="S19198" s="2"/>
    </row>
    <row r="19199" spans="1:19" s="17" customFormat="1" ht="22.5" customHeight="1" x14ac:dyDescent="0.3">
      <c r="A19199" s="10"/>
      <c r="B19199" s="6">
        <v>201.1078674940199</v>
      </c>
      <c r="C19199" s="6"/>
      <c r="D19199" s="7"/>
      <c r="E19199" s="7"/>
      <c r="F19199" s="7"/>
      <c r="G19199" s="7"/>
      <c r="H19199" s="5">
        <v>150.9731230685839</v>
      </c>
      <c r="I19199" s="5"/>
      <c r="J19199" s="1"/>
      <c r="K19199" s="1"/>
      <c r="L19199" s="1"/>
      <c r="M19199" s="1"/>
      <c r="N19199" s="11">
        <v>90.612990883772298</v>
      </c>
      <c r="O19199" s="11"/>
      <c r="P19199" s="2"/>
      <c r="Q19199" s="2"/>
      <c r="R19199" s="2"/>
      <c r="S19199" s="2"/>
    </row>
    <row r="19200" spans="1:19" s="17" customFormat="1" ht="22.5" customHeight="1" x14ac:dyDescent="0.3">
      <c r="A19200" s="10"/>
      <c r="B19200" s="6">
        <v>203.39367198465533</v>
      </c>
      <c r="C19200" s="6"/>
      <c r="D19200" s="7"/>
      <c r="E19200" s="7"/>
      <c r="F19200" s="7"/>
      <c r="G19200" s="7"/>
      <c r="H19200" s="5">
        <v>152.85763936391351</v>
      </c>
      <c r="I19200" s="5"/>
      <c r="J19200" s="1"/>
      <c r="K19200" s="1"/>
      <c r="L19200" s="1"/>
      <c r="M19200" s="1"/>
      <c r="N19200" s="11">
        <v>91.418563760661371</v>
      </c>
      <c r="O19200" s="11"/>
      <c r="P19200" s="2"/>
      <c r="Q19200" s="2"/>
      <c r="R19200" s="2"/>
      <c r="S19200" s="2"/>
    </row>
    <row r="19201" spans="1:19" s="17" customFormat="1" ht="22.5" customHeight="1" x14ac:dyDescent="0.3">
      <c r="A19201" s="10"/>
      <c r="B19201" s="6">
        <v>196.81923557643535</v>
      </c>
      <c r="C19201" s="6"/>
      <c r="D19201" s="7"/>
      <c r="E19201" s="7"/>
      <c r="F19201" s="7"/>
      <c r="G19201" s="7"/>
      <c r="H19201" s="5">
        <v>148.00452331628333</v>
      </c>
      <c r="I19201" s="5"/>
      <c r="J19201" s="1"/>
      <c r="K19201" s="1"/>
      <c r="L19201" s="1"/>
      <c r="M19201" s="1"/>
      <c r="N19201" s="11">
        <v>88.59131503091524</v>
      </c>
      <c r="O19201" s="11"/>
      <c r="P19201" s="2"/>
      <c r="Q19201" s="2"/>
      <c r="R19201" s="2"/>
      <c r="S19201" s="2"/>
    </row>
    <row r="19202" spans="1:19" s="17" customFormat="1" ht="22.5" customHeight="1" x14ac:dyDescent="0.3">
      <c r="A19202" s="10"/>
      <c r="B19202" s="6">
        <v>202.90233548900505</v>
      </c>
      <c r="C19202" s="6"/>
      <c r="D19202" s="7"/>
      <c r="E19202" s="7"/>
      <c r="F19202" s="7"/>
      <c r="G19202" s="7"/>
      <c r="H19202" s="5">
        <v>152.39655511845001</v>
      </c>
      <c r="I19202" s="5"/>
      <c r="J19202" s="1"/>
      <c r="K19202" s="1"/>
      <c r="L19202" s="1"/>
      <c r="M19202" s="1"/>
      <c r="N19202" s="11">
        <v>91.519731623275021</v>
      </c>
      <c r="O19202" s="11"/>
      <c r="P19202" s="2"/>
      <c r="Q19202" s="2"/>
      <c r="R19202" s="2"/>
      <c r="S19202" s="2"/>
    </row>
    <row r="19203" spans="1:19" s="17" customFormat="1" ht="22.5" customHeight="1" x14ac:dyDescent="0.3">
      <c r="A19203" s="10"/>
      <c r="B19203" s="6">
        <v>196.347124593892</v>
      </c>
      <c r="C19203" s="6"/>
      <c r="D19203" s="7"/>
      <c r="E19203" s="7"/>
      <c r="F19203" s="7"/>
      <c r="G19203" s="7"/>
      <c r="H19203" s="5">
        <v>147.55870817980104</v>
      </c>
      <c r="I19203" s="5"/>
      <c r="J19203" s="1"/>
      <c r="K19203" s="1"/>
      <c r="L19203" s="1"/>
      <c r="M19203" s="1"/>
      <c r="N19203" s="11">
        <v>88.679505634775879</v>
      </c>
      <c r="O19203" s="11"/>
      <c r="P19203" s="2"/>
      <c r="Q19203" s="2"/>
      <c r="R19203" s="2"/>
      <c r="S19203" s="2"/>
    </row>
    <row r="19204" spans="1:19" s="17" customFormat="1" ht="22.5" customHeight="1" x14ac:dyDescent="0.3">
      <c r="A19204" s="10"/>
      <c r="B19204" s="6">
        <v>210.59259725223069</v>
      </c>
      <c r="C19204" s="6"/>
      <c r="D19204" s="7"/>
      <c r="E19204" s="7"/>
      <c r="F19204" s="7"/>
      <c r="G19204" s="7"/>
      <c r="H19204" s="5">
        <v>157.85083387102483</v>
      </c>
      <c r="I19204" s="5"/>
      <c r="J19204" s="1"/>
      <c r="K19204" s="1"/>
      <c r="L19204" s="1"/>
      <c r="M19204" s="1"/>
      <c r="N19204" s="11">
        <v>94.160116456715315</v>
      </c>
      <c r="O19204" s="11"/>
      <c r="P19204" s="2"/>
      <c r="Q19204" s="2"/>
      <c r="R19204" s="2"/>
      <c r="S19204" s="2"/>
    </row>
    <row r="19205" spans="1:19" s="17" customFormat="1" ht="22.5" customHeight="1" x14ac:dyDescent="0.3">
      <c r="A19205" s="10"/>
      <c r="B19205" s="6">
        <v>203.74045853948209</v>
      </c>
      <c r="C19205" s="6"/>
      <c r="D19205" s="7"/>
      <c r="E19205" s="7"/>
      <c r="F19205" s="7"/>
      <c r="G19205" s="7"/>
      <c r="H19205" s="5">
        <v>152.80317788945683</v>
      </c>
      <c r="I19205" s="5"/>
      <c r="J19205" s="1"/>
      <c r="K19205" s="1"/>
      <c r="L19205" s="1"/>
      <c r="M19205" s="1"/>
      <c r="N19205" s="11">
        <v>91.222273080964712</v>
      </c>
      <c r="O19205" s="11"/>
      <c r="P19205" s="2"/>
      <c r="Q19205" s="2"/>
      <c r="R19205" s="2"/>
      <c r="S19205" s="2"/>
    </row>
    <row r="19206" spans="1:19" s="17" customFormat="1" ht="22.5" customHeight="1" x14ac:dyDescent="0.3">
      <c r="A19206" s="10"/>
      <c r="B19206" s="6">
        <v>210.06957506290502</v>
      </c>
      <c r="C19206" s="6"/>
      <c r="D19206" s="7"/>
      <c r="E19206" s="7"/>
      <c r="F19206" s="7"/>
      <c r="G19206" s="7"/>
      <c r="H19206" s="5">
        <v>157.36584535072035</v>
      </c>
      <c r="I19206" s="5"/>
      <c r="J19206" s="1"/>
      <c r="K19206" s="1"/>
      <c r="L19206" s="1"/>
      <c r="M19206" s="1"/>
      <c r="N19206" s="11">
        <v>94.259313693256104</v>
      </c>
      <c r="O19206" s="11"/>
      <c r="P19206" s="2"/>
      <c r="Q19206" s="2"/>
      <c r="R19206" s="2"/>
      <c r="S19206" s="2"/>
    </row>
    <row r="19207" spans="1:19" s="17" customFormat="1" ht="22.5" customHeight="1" x14ac:dyDescent="0.3">
      <c r="A19207" s="10"/>
      <c r="B19207" s="6">
        <v>203.2380545609366</v>
      </c>
      <c r="C19207" s="6"/>
      <c r="D19207" s="7"/>
      <c r="E19207" s="7"/>
      <c r="F19207" s="7"/>
      <c r="G19207" s="7"/>
      <c r="H19207" s="5">
        <v>152.33439107851302</v>
      </c>
      <c r="I19207" s="5"/>
      <c r="J19207" s="1"/>
      <c r="K19207" s="1"/>
      <c r="L19207" s="1"/>
      <c r="M19207" s="1"/>
      <c r="N19207" s="11">
        <v>91.308320794764356</v>
      </c>
      <c r="O19207" s="11"/>
      <c r="P19207" s="2"/>
      <c r="Q19207" s="2"/>
      <c r="R19207" s="2"/>
      <c r="S19207" s="2"/>
    </row>
    <row r="19208" spans="1:19" s="17" customFormat="1" ht="22.5" customHeight="1" x14ac:dyDescent="0.3">
      <c r="A19208" s="10"/>
      <c r="B19208" s="6">
        <v>205.53879955260345</v>
      </c>
      <c r="C19208" s="6"/>
      <c r="D19208" s="7"/>
      <c r="E19208" s="7"/>
      <c r="F19208" s="7"/>
      <c r="G19208" s="7"/>
      <c r="H19208" s="5">
        <v>154.2261849194214</v>
      </c>
      <c r="I19208" s="5"/>
      <c r="J19208" s="1"/>
      <c r="K19208" s="1"/>
      <c r="L19208" s="1"/>
      <c r="M19208" s="1"/>
      <c r="N19208" s="11">
        <v>92.11783883863599</v>
      </c>
      <c r="O19208" s="11"/>
      <c r="P19208" s="2"/>
      <c r="Q19208" s="2"/>
      <c r="R19208" s="2"/>
      <c r="S19208" s="2"/>
    </row>
    <row r="19209" spans="1:19" s="17" customFormat="1" ht="22.5" customHeight="1" x14ac:dyDescent="0.3">
      <c r="A19209" s="10"/>
      <c r="B19209" s="6">
        <v>198.91764680618459</v>
      </c>
      <c r="C19209" s="6"/>
      <c r="D19209" s="7"/>
      <c r="E19209" s="7"/>
      <c r="F19209" s="7"/>
      <c r="G19209" s="7"/>
      <c r="H19209" s="5">
        <v>149.34607459808504</v>
      </c>
      <c r="I19209" s="5"/>
      <c r="J19209" s="1"/>
      <c r="K19209" s="1"/>
      <c r="L19209" s="1"/>
      <c r="M19209" s="1"/>
      <c r="N19209" s="11">
        <v>89.276337372620489</v>
      </c>
      <c r="O19209" s="11"/>
      <c r="P19209" s="2"/>
      <c r="Q19209" s="2"/>
      <c r="R19209" s="2"/>
      <c r="S19209" s="2"/>
    </row>
    <row r="19210" spans="1:19" s="17" customFormat="1" ht="22.5" customHeight="1" x14ac:dyDescent="0.3">
      <c r="A19210" s="10"/>
      <c r="B19210" s="6">
        <v>205.03182712204648</v>
      </c>
      <c r="C19210" s="6"/>
      <c r="D19210" s="7"/>
      <c r="E19210" s="7"/>
      <c r="F19210" s="7"/>
      <c r="G19210" s="7"/>
      <c r="H19210" s="5">
        <v>153.75607903490939</v>
      </c>
      <c r="I19210" s="5"/>
      <c r="J19210" s="1"/>
      <c r="K19210" s="1"/>
      <c r="L19210" s="1"/>
      <c r="M19210" s="1"/>
      <c r="N19210" s="11">
        <v>92.213992051903233</v>
      </c>
      <c r="O19210" s="11"/>
      <c r="P19210" s="2"/>
      <c r="Q19210" s="2"/>
      <c r="R19210" s="2"/>
      <c r="S19210" s="2"/>
    </row>
    <row r="19211" spans="1:19" s="17" customFormat="1" ht="22.5" customHeight="1" x14ac:dyDescent="0.3">
      <c r="A19211" s="10"/>
      <c r="B19211" s="6">
        <v>198.43065988417092</v>
      </c>
      <c r="C19211" s="6"/>
      <c r="D19211" s="7"/>
      <c r="E19211" s="7"/>
      <c r="F19211" s="7"/>
      <c r="G19211" s="7"/>
      <c r="H19211" s="5">
        <v>148.89167324799232</v>
      </c>
      <c r="I19211" s="5"/>
      <c r="J19211" s="1"/>
      <c r="K19211" s="1"/>
      <c r="L19211" s="1"/>
      <c r="M19211" s="1"/>
      <c r="N19211" s="11">
        <v>89.359744576940528</v>
      </c>
      <c r="O19211" s="11"/>
      <c r="P19211" s="2"/>
      <c r="Q19211" s="2"/>
      <c r="R19211" s="2"/>
      <c r="S19211" s="2"/>
    </row>
    <row r="19212" spans="1:19" s="17" customFormat="1" ht="22.5" customHeight="1" x14ac:dyDescent="0.3">
      <c r="A19212" s="10"/>
      <c r="B19212" s="6">
        <v>210.50773356679636</v>
      </c>
      <c r="C19212" s="6"/>
      <c r="D19212" s="7"/>
      <c r="E19212" s="7"/>
      <c r="F19212" s="7"/>
      <c r="G19212" s="7"/>
      <c r="H19212" s="5">
        <v>157.80383768055006</v>
      </c>
      <c r="I19212" s="5"/>
      <c r="J19212" s="1"/>
      <c r="K19212" s="1"/>
      <c r="L19212" s="1"/>
      <c r="M19212" s="1"/>
      <c r="N19212" s="11">
        <v>94.143894218780915</v>
      </c>
      <c r="O19212" s="11"/>
      <c r="P19212" s="2"/>
      <c r="Q19212" s="2"/>
      <c r="R19212" s="2"/>
      <c r="S19212" s="2"/>
    </row>
    <row r="19213" spans="1:19" s="17" customFormat="1" ht="22.5" customHeight="1" x14ac:dyDescent="0.3">
      <c r="A19213" s="10"/>
      <c r="B19213" s="6">
        <v>203.65232673848845</v>
      </c>
      <c r="C19213" s="6"/>
      <c r="D19213" s="7"/>
      <c r="E19213" s="7"/>
      <c r="F19213" s="7"/>
      <c r="G19213" s="7"/>
      <c r="H19213" s="5">
        <v>152.75487535377255</v>
      </c>
      <c r="I19213" s="5"/>
      <c r="J19213" s="1"/>
      <c r="K19213" s="1"/>
      <c r="L19213" s="1"/>
      <c r="M19213" s="1"/>
      <c r="N19213" s="11">
        <v>91.20562844051021</v>
      </c>
      <c r="O19213" s="11"/>
      <c r="P19213" s="2"/>
      <c r="Q19213" s="2"/>
      <c r="R19213" s="2"/>
      <c r="S19213" s="2"/>
    </row>
    <row r="19214" spans="1:19" s="17" customFormat="1" ht="22.5" customHeight="1" x14ac:dyDescent="0.3">
      <c r="A19214" s="10"/>
      <c r="B19214" s="6">
        <v>209.98478248703384</v>
      </c>
      <c r="C19214" s="6"/>
      <c r="D19214" s="7"/>
      <c r="E19214" s="7"/>
      <c r="F19214" s="7"/>
      <c r="G19214" s="7"/>
      <c r="H19214" s="5">
        <v>157.31892633069666</v>
      </c>
      <c r="I19214" s="5"/>
      <c r="J19214" s="1"/>
      <c r="K19214" s="1"/>
      <c r="L19214" s="1"/>
      <c r="M19214" s="1"/>
      <c r="N19214" s="11">
        <v>94.243149639338995</v>
      </c>
      <c r="O19214" s="11"/>
      <c r="P19214" s="2"/>
      <c r="Q19214" s="2"/>
      <c r="R19214" s="2"/>
      <c r="S19214" s="2"/>
    </row>
    <row r="19215" spans="1:19" s="17" customFormat="1" ht="22.5" customHeight="1" x14ac:dyDescent="0.3">
      <c r="A19215" s="10"/>
      <c r="B19215" s="6">
        <v>203.14999386950618</v>
      </c>
      <c r="C19215" s="6"/>
      <c r="D19215" s="7"/>
      <c r="E19215" s="7"/>
      <c r="F19215" s="7"/>
      <c r="G19215" s="7"/>
      <c r="H19215" s="5">
        <v>152.28616571327979</v>
      </c>
      <c r="I19215" s="5"/>
      <c r="J19215" s="1"/>
      <c r="K19215" s="1"/>
      <c r="L19215" s="1"/>
      <c r="M19215" s="1"/>
      <c r="N19215" s="11">
        <v>91.291734338327259</v>
      </c>
      <c r="O19215" s="11"/>
      <c r="P19215" s="2"/>
      <c r="Q19215" s="2"/>
      <c r="R19215" s="2"/>
      <c r="S19215" s="2"/>
    </row>
    <row r="19216" spans="1:19" s="17" customFormat="1" ht="22.5" customHeight="1" x14ac:dyDescent="0.3">
      <c r="A19216" s="10"/>
      <c r="B19216" s="6">
        <v>205.45404547132949</v>
      </c>
      <c r="C19216" s="6"/>
      <c r="D19216" s="7"/>
      <c r="E19216" s="7"/>
      <c r="F19216" s="7"/>
      <c r="G19216" s="7"/>
      <c r="H19216" s="5">
        <v>154.1792806578099</v>
      </c>
      <c r="I19216" s="5"/>
      <c r="J19216" s="1"/>
      <c r="K19216" s="1"/>
      <c r="L19216" s="1"/>
      <c r="M19216" s="1"/>
      <c r="N19216" s="11">
        <v>92.101666431009164</v>
      </c>
      <c r="O19216" s="11"/>
      <c r="P19216" s="2"/>
      <c r="Q19216" s="2"/>
      <c r="R19216" s="2"/>
      <c r="S19216" s="2"/>
    </row>
    <row r="19217" spans="1:19" s="17" customFormat="1" ht="22.5" customHeight="1" x14ac:dyDescent="0.3">
      <c r="A19217" s="10"/>
      <c r="B19217" s="6">
        <v>198.82962460935141</v>
      </c>
      <c r="C19217" s="6"/>
      <c r="D19217" s="7"/>
      <c r="E19217" s="7"/>
      <c r="F19217" s="7"/>
      <c r="G19217" s="7"/>
      <c r="H19217" s="5">
        <v>149.2978639912653</v>
      </c>
      <c r="I19217" s="5"/>
      <c r="J19217" s="1"/>
      <c r="K19217" s="1"/>
      <c r="L19217" s="1"/>
      <c r="M19217" s="1"/>
      <c r="N19217" s="11">
        <v>89.259742562473676</v>
      </c>
      <c r="O19217" s="11"/>
      <c r="P19217" s="2"/>
      <c r="Q19217" s="2"/>
      <c r="R19217" s="2"/>
      <c r="S19217" s="2"/>
    </row>
    <row r="19218" spans="1:19" s="17" customFormat="1" ht="22.5" customHeight="1" x14ac:dyDescent="0.3">
      <c r="A19218" s="10"/>
      <c r="B19218" s="6">
        <v>204.94714196822557</v>
      </c>
      <c r="C19218" s="6"/>
      <c r="D19218" s="7"/>
      <c r="E19218" s="7"/>
      <c r="F19218" s="7"/>
      <c r="G19218" s="7"/>
      <c r="H19218" s="5">
        <v>153.70924957565302</v>
      </c>
      <c r="I19218" s="5"/>
      <c r="J19218" s="1"/>
      <c r="K19218" s="1"/>
      <c r="L19218" s="1"/>
      <c r="M19218" s="1"/>
      <c r="N19218" s="11">
        <v>92.197876042825598</v>
      </c>
      <c r="O19218" s="11"/>
      <c r="P19218" s="2"/>
      <c r="Q19218" s="2"/>
      <c r="R19218" s="2"/>
      <c r="S19218" s="2"/>
    </row>
    <row r="19219" spans="1:19" s="17" customFormat="1" ht="22.5" customHeight="1" x14ac:dyDescent="0.3">
      <c r="A19219" s="10"/>
      <c r="B19219" s="6">
        <v>198.34270661479076</v>
      </c>
      <c r="C19219" s="6"/>
      <c r="D19219" s="7"/>
      <c r="E19219" s="7"/>
      <c r="F19219" s="7"/>
      <c r="G19219" s="7"/>
      <c r="H19219" s="5">
        <v>148.84353744352643</v>
      </c>
      <c r="I19219" s="5"/>
      <c r="J19219" s="1"/>
      <c r="K19219" s="1"/>
      <c r="L19219" s="1"/>
      <c r="M19219" s="1"/>
      <c r="N19219" s="11">
        <v>89.343206165342878</v>
      </c>
      <c r="O19219" s="11"/>
      <c r="P19219" s="2"/>
      <c r="Q19219" s="2"/>
      <c r="R19219" s="2"/>
      <c r="S19219" s="2"/>
    </row>
    <row r="19220" spans="1:19" s="17" customFormat="1" ht="22.5" customHeight="1" x14ac:dyDescent="0.3">
      <c r="A19220" s="10"/>
      <c r="B19220" s="6">
        <v>209.87540634488727</v>
      </c>
      <c r="C19220" s="6"/>
      <c r="D19220" s="7"/>
      <c r="E19220" s="7"/>
      <c r="F19220" s="7"/>
      <c r="G19220" s="7"/>
      <c r="H19220" s="5">
        <v>157.42019964593445</v>
      </c>
      <c r="I19220" s="5"/>
      <c r="J19220" s="1"/>
      <c r="K19220" s="1"/>
      <c r="L19220" s="1"/>
      <c r="M19220" s="1"/>
      <c r="N19220" s="11">
        <v>93.963816126994573</v>
      </c>
      <c r="O19220" s="11"/>
      <c r="P19220" s="2"/>
      <c r="Q19220" s="2"/>
      <c r="R19220" s="2"/>
      <c r="S19220" s="2"/>
    </row>
    <row r="19221" spans="1:19" s="17" customFormat="1" ht="22.5" customHeight="1" x14ac:dyDescent="0.3">
      <c r="A19221" s="10"/>
      <c r="B19221" s="6">
        <v>203.03298103893013</v>
      </c>
      <c r="C19221" s="6"/>
      <c r="D19221" s="7"/>
      <c r="E19221" s="7"/>
      <c r="F19221" s="7"/>
      <c r="G19221" s="7"/>
      <c r="H19221" s="5">
        <v>152.37758577577051</v>
      </c>
      <c r="I19221" s="5"/>
      <c r="J19221" s="1"/>
      <c r="K19221" s="1"/>
      <c r="L19221" s="1"/>
      <c r="M19221" s="1"/>
      <c r="N19221" s="11">
        <v>91.028350194315024</v>
      </c>
      <c r="O19221" s="11"/>
      <c r="P19221" s="2"/>
      <c r="Q19221" s="2"/>
      <c r="R19221" s="2"/>
      <c r="S19221" s="2"/>
    </row>
    <row r="19222" spans="1:19" s="17" customFormat="1" ht="22.5" customHeight="1" x14ac:dyDescent="0.3">
      <c r="A19222" s="10"/>
      <c r="B19222" s="6">
        <v>209.35066803237865</v>
      </c>
      <c r="C19222" s="6"/>
      <c r="D19222" s="7"/>
      <c r="E19222" s="7"/>
      <c r="F19222" s="7"/>
      <c r="G19222" s="7"/>
      <c r="H19222" s="5">
        <v>156.93457853396771</v>
      </c>
      <c r="I19222" s="5"/>
      <c r="J19222" s="1"/>
      <c r="K19222" s="1"/>
      <c r="L19222" s="1"/>
      <c r="M19222" s="1"/>
      <c r="N19222" s="11">
        <v>94.062842287487243</v>
      </c>
      <c r="O19222" s="11"/>
      <c r="P19222" s="2"/>
      <c r="Q19222" s="2"/>
      <c r="R19222" s="2"/>
      <c r="S19222" s="2"/>
    </row>
    <row r="19223" spans="1:19" s="17" customFormat="1" ht="22.5" customHeight="1" x14ac:dyDescent="0.3">
      <c r="A19223" s="10"/>
      <c r="B19223" s="6">
        <v>202.52897478326321</v>
      </c>
      <c r="C19223" s="6"/>
      <c r="D19223" s="7"/>
      <c r="E19223" s="7"/>
      <c r="F19223" s="7"/>
      <c r="G19223" s="7"/>
      <c r="H19223" s="5">
        <v>151.90822946235411</v>
      </c>
      <c r="I19223" s="5"/>
      <c r="J19223" s="1"/>
      <c r="K19223" s="1"/>
      <c r="L19223" s="1"/>
      <c r="M19223" s="1"/>
      <c r="N19223" s="11">
        <v>91.114257791409074</v>
      </c>
      <c r="O19223" s="11"/>
      <c r="P19223" s="2"/>
      <c r="Q19223" s="2"/>
      <c r="R19223" s="2"/>
      <c r="S19223" s="2"/>
    </row>
    <row r="19224" spans="1:19" s="17" customFormat="1" ht="22.5" customHeight="1" x14ac:dyDescent="0.3">
      <c r="A19224" s="10"/>
      <c r="B19224" s="6">
        <v>204.8343588026614</v>
      </c>
      <c r="C19224" s="6"/>
      <c r="D19224" s="7"/>
      <c r="E19224" s="7"/>
      <c r="F19224" s="7"/>
      <c r="G19224" s="7"/>
      <c r="H19224" s="5">
        <v>153.80251798299381</v>
      </c>
      <c r="I19224" s="5"/>
      <c r="J19224" s="1"/>
      <c r="K19224" s="1"/>
      <c r="L19224" s="1"/>
      <c r="M19224" s="1"/>
      <c r="N19224" s="11">
        <v>91.924933178685578</v>
      </c>
      <c r="O19224" s="11"/>
      <c r="P19224" s="2"/>
      <c r="Q19224" s="2"/>
      <c r="R19224" s="2"/>
      <c r="S19224" s="2"/>
    </row>
    <row r="19225" spans="1:19" s="17" customFormat="1" ht="22.5" customHeight="1" x14ac:dyDescent="0.3">
      <c r="A19225" s="10"/>
      <c r="B19225" s="6">
        <v>198.2223702745049</v>
      </c>
      <c r="C19225" s="6"/>
      <c r="D19225" s="7"/>
      <c r="E19225" s="7"/>
      <c r="F19225" s="7"/>
      <c r="G19225" s="7"/>
      <c r="H19225" s="5">
        <v>148.92717086830294</v>
      </c>
      <c r="I19225" s="5"/>
      <c r="J19225" s="1"/>
      <c r="K19225" s="1"/>
      <c r="L19225" s="1"/>
      <c r="M19225" s="1"/>
      <c r="N19225" s="11">
        <v>89.085681428357631</v>
      </c>
      <c r="O19225" s="11"/>
      <c r="P19225" s="2"/>
      <c r="Q19225" s="2"/>
      <c r="R19225" s="2"/>
      <c r="S19225" s="2"/>
    </row>
    <row r="19226" spans="1:19" s="17" customFormat="1" ht="22.5" customHeight="1" x14ac:dyDescent="0.3">
      <c r="A19226" s="10"/>
      <c r="B19226" s="6">
        <v>204.32572291085975</v>
      </c>
      <c r="C19226" s="6"/>
      <c r="D19226" s="7"/>
      <c r="E19226" s="7"/>
      <c r="F19226" s="7"/>
      <c r="G19226" s="7"/>
      <c r="H19226" s="5">
        <v>153.33179891889179</v>
      </c>
      <c r="I19226" s="5"/>
      <c r="J19226" s="1"/>
      <c r="K19226" s="1"/>
      <c r="L19226" s="1"/>
      <c r="M19226" s="1"/>
      <c r="N19226" s="11">
        <v>92.020920565642413</v>
      </c>
      <c r="O19226" s="11"/>
      <c r="P19226" s="2"/>
      <c r="Q19226" s="2"/>
      <c r="R19226" s="2"/>
      <c r="S19226" s="2"/>
    </row>
    <row r="19227" spans="1:19" s="17" customFormat="1" ht="22.5" customHeight="1" x14ac:dyDescent="0.3">
      <c r="A19227" s="10"/>
      <c r="B19227" s="6">
        <v>197.73383024376349</v>
      </c>
      <c r="C19227" s="6"/>
      <c r="D19227" s="7"/>
      <c r="E19227" s="7"/>
      <c r="F19227" s="7"/>
      <c r="G19227" s="7"/>
      <c r="H19227" s="5">
        <v>148.47221749181679</v>
      </c>
      <c r="I19227" s="5"/>
      <c r="J19227" s="1"/>
      <c r="K19227" s="1"/>
      <c r="L19227" s="1"/>
      <c r="M19227" s="1"/>
      <c r="N19227" s="11">
        <v>89.168952815673663</v>
      </c>
      <c r="O19227" s="11"/>
      <c r="P19227" s="2"/>
      <c r="Q19227" s="2"/>
      <c r="R19227" s="2"/>
      <c r="S19227" s="2"/>
    </row>
    <row r="19228" spans="1:19" s="17" customFormat="1" ht="22.5" customHeight="1" x14ac:dyDescent="0.3">
      <c r="A19228" s="10"/>
      <c r="B19228" s="6">
        <v>209.80190582526691</v>
      </c>
      <c r="C19228" s="6"/>
      <c r="D19228" s="7"/>
      <c r="E19228" s="7"/>
      <c r="F19228" s="7"/>
      <c r="G19228" s="7"/>
      <c r="H19228" s="5">
        <v>157.38102653241506</v>
      </c>
      <c r="I19228" s="5"/>
      <c r="J19228" s="1"/>
      <c r="K19228" s="1"/>
      <c r="L19228" s="1"/>
      <c r="M19228" s="1"/>
      <c r="N19228" s="11">
        <v>93.950956336702845</v>
      </c>
      <c r="O19228" s="11"/>
      <c r="P19228" s="2"/>
      <c r="Q19228" s="2"/>
      <c r="R19228" s="2"/>
      <c r="S19228" s="2"/>
    </row>
    <row r="19229" spans="1:19" s="17" customFormat="1" ht="22.5" customHeight="1" x14ac:dyDescent="0.3">
      <c r="A19229" s="10"/>
      <c r="B19229" s="6">
        <v>202.95645641482827</v>
      </c>
      <c r="C19229" s="6"/>
      <c r="D19229" s="7"/>
      <c r="E19229" s="7"/>
      <c r="F19229" s="7"/>
      <c r="G19229" s="7"/>
      <c r="H19229" s="5">
        <v>152.3372221376766</v>
      </c>
      <c r="I19229" s="5"/>
      <c r="J19229" s="1"/>
      <c r="K19229" s="1"/>
      <c r="L19229" s="1"/>
      <c r="M19229" s="1"/>
      <c r="N19229" s="11">
        <v>91.015115644915426</v>
      </c>
      <c r="O19229" s="11"/>
      <c r="P19229" s="2"/>
      <c r="Q19229" s="2"/>
      <c r="R19229" s="2"/>
      <c r="S19229" s="2"/>
    </row>
    <row r="19230" spans="1:19" s="17" customFormat="1" ht="22.5" customHeight="1" x14ac:dyDescent="0.3">
      <c r="A19230" s="10"/>
      <c r="B19230" s="6">
        <v>209.27719620609003</v>
      </c>
      <c r="C19230" s="6"/>
      <c r="D19230" s="7"/>
      <c r="E19230" s="7"/>
      <c r="F19230" s="7"/>
      <c r="G19230" s="7"/>
      <c r="H19230" s="5">
        <v>156.89543655940435</v>
      </c>
      <c r="I19230" s="5"/>
      <c r="J19230" s="1"/>
      <c r="K19230" s="1"/>
      <c r="L19230" s="1"/>
      <c r="M19230" s="1"/>
      <c r="N19230" s="11">
        <v>94.050005974956903</v>
      </c>
      <c r="O19230" s="11"/>
      <c r="P19230" s="2"/>
      <c r="Q19230" s="2"/>
      <c r="R19230" s="2"/>
      <c r="S19230" s="2"/>
    </row>
    <row r="19231" spans="1:19" s="17" customFormat="1" ht="22.5" customHeight="1" x14ac:dyDescent="0.3">
      <c r="A19231" s="10"/>
      <c r="B19231" s="6">
        <v>202.45247885249302</v>
      </c>
      <c r="C19231" s="6"/>
      <c r="D19231" s="7"/>
      <c r="E19231" s="7"/>
      <c r="F19231" s="7"/>
      <c r="G19231" s="7"/>
      <c r="H19231" s="5">
        <v>151.86789696321361</v>
      </c>
      <c r="I19231" s="5"/>
      <c r="J19231" s="1"/>
      <c r="K19231" s="1"/>
      <c r="L19231" s="1"/>
      <c r="M19231" s="1"/>
      <c r="N19231" s="11">
        <v>91.101046719770892</v>
      </c>
      <c r="O19231" s="11"/>
      <c r="P19231" s="2"/>
      <c r="Q19231" s="2"/>
      <c r="R19231" s="2"/>
      <c r="S19231" s="2"/>
    </row>
    <row r="19232" spans="1:19" s="17" customFormat="1" ht="22.5" customHeight="1" x14ac:dyDescent="0.3">
      <c r="A19232" s="10"/>
      <c r="B19232" s="6">
        <v>204.76090250928127</v>
      </c>
      <c r="C19232" s="6"/>
      <c r="D19232" s="7"/>
      <c r="E19232" s="7"/>
      <c r="F19232" s="7"/>
      <c r="G19232" s="7"/>
      <c r="H19232" s="5">
        <v>153.76338196357869</v>
      </c>
      <c r="I19232" s="5"/>
      <c r="J19232" s="1"/>
      <c r="K19232" s="1"/>
      <c r="L19232" s="1"/>
      <c r="M19232" s="1"/>
      <c r="N19232" s="11">
        <v>91.912093495360068</v>
      </c>
      <c r="O19232" s="11"/>
      <c r="P19232" s="2"/>
      <c r="Q19232" s="2"/>
      <c r="R19232" s="2"/>
      <c r="S19232" s="2"/>
    </row>
    <row r="19233" spans="1:19" s="17" customFormat="1" ht="22.5" customHeight="1" x14ac:dyDescent="0.3">
      <c r="A19233" s="10"/>
      <c r="B19233" s="6">
        <v>198.14588987664328</v>
      </c>
      <c r="C19233" s="6"/>
      <c r="D19233" s="7"/>
      <c r="E19233" s="7"/>
      <c r="F19233" s="7"/>
      <c r="G19233" s="7"/>
      <c r="H19233" s="5">
        <v>148.88684432431202</v>
      </c>
      <c r="I19233" s="5"/>
      <c r="J19233" s="1"/>
      <c r="K19233" s="1"/>
      <c r="L19233" s="1"/>
      <c r="M19233" s="1"/>
      <c r="N19233" s="11">
        <v>89.072466985924265</v>
      </c>
      <c r="O19233" s="11"/>
      <c r="P19233" s="2"/>
      <c r="Q19233" s="2"/>
      <c r="R19233" s="2"/>
      <c r="S19233" s="2"/>
    </row>
    <row r="19234" spans="1:19" s="17" customFormat="1" ht="22.5" customHeight="1" x14ac:dyDescent="0.3">
      <c r="A19234" s="10"/>
      <c r="B19234" s="6">
        <v>204.25229443031168</v>
      </c>
      <c r="C19234" s="6"/>
      <c r="D19234" s="7"/>
      <c r="E19234" s="7"/>
      <c r="F19234" s="7"/>
      <c r="G19234" s="7"/>
      <c r="H19234" s="5">
        <v>153.29269308288281</v>
      </c>
      <c r="I19234" s="5"/>
      <c r="J19234" s="1"/>
      <c r="K19234" s="1"/>
      <c r="L19234" s="1"/>
      <c r="M19234" s="1"/>
      <c r="N19234" s="11">
        <v>92.00810363962627</v>
      </c>
      <c r="O19234" s="11"/>
      <c r="P19234" s="2"/>
      <c r="Q19234" s="2"/>
      <c r="R19234" s="2"/>
      <c r="S19234" s="2"/>
    </row>
    <row r="19235" spans="1:19" s="17" customFormat="1" ht="22.5" customHeight="1" x14ac:dyDescent="0.3">
      <c r="A19235" s="10"/>
      <c r="B19235" s="6">
        <v>197.65737765873391</v>
      </c>
      <c r="C19235" s="6"/>
      <c r="D19235" s="7"/>
      <c r="E19235" s="7"/>
      <c r="F19235" s="7"/>
      <c r="G19235" s="7"/>
      <c r="H19235" s="5">
        <v>148.43192113123197</v>
      </c>
      <c r="I19235" s="5"/>
      <c r="J19235" s="1"/>
      <c r="K19235" s="1"/>
      <c r="L19235" s="1"/>
      <c r="M19235" s="1"/>
      <c r="N19235" s="11">
        <v>89.155761130549664</v>
      </c>
      <c r="O19235" s="11"/>
      <c r="P19235" s="2"/>
      <c r="Q19235" s="2"/>
      <c r="R19235" s="2"/>
      <c r="S19235" s="2"/>
    </row>
    <row r="19236" spans="1:19" s="17" customFormat="1" ht="22.5" customHeight="1" x14ac:dyDescent="0.3">
      <c r="A19236" s="10"/>
      <c r="B19236" s="6">
        <v>210.19675473502608</v>
      </c>
      <c r="C19236" s="6"/>
      <c r="D19236" s="7"/>
      <c r="E19236" s="7"/>
      <c r="F19236" s="7"/>
      <c r="G19236" s="7"/>
      <c r="H19236" s="5">
        <v>157.58440494215193</v>
      </c>
      <c r="I19236" s="5"/>
      <c r="J19236" s="1"/>
      <c r="K19236" s="1"/>
      <c r="L19236" s="1"/>
      <c r="M19236" s="1"/>
      <c r="N19236" s="11">
        <v>94.020533764101955</v>
      </c>
      <c r="O19236" s="11"/>
      <c r="P19236" s="2"/>
      <c r="Q19236" s="2"/>
      <c r="R19236" s="2"/>
      <c r="S19236" s="2"/>
    </row>
    <row r="19237" spans="1:19" s="17" customFormat="1" ht="22.5" customHeight="1" x14ac:dyDescent="0.3">
      <c r="A19237" s="10"/>
      <c r="B19237" s="6">
        <v>203.35319845003721</v>
      </c>
      <c r="C19237" s="6"/>
      <c r="D19237" s="7"/>
      <c r="E19237" s="7"/>
      <c r="F19237" s="7"/>
      <c r="G19237" s="7"/>
      <c r="H19237" s="5">
        <v>152.54171952938373</v>
      </c>
      <c r="I19237" s="5"/>
      <c r="J19237" s="1"/>
      <c r="K19237" s="1"/>
      <c r="L19237" s="1"/>
      <c r="M19237" s="1"/>
      <c r="N19237" s="11">
        <v>91.085262387720462</v>
      </c>
      <c r="O19237" s="11"/>
      <c r="P19237" s="2"/>
      <c r="Q19237" s="2"/>
      <c r="R19237" s="2"/>
      <c r="S19237" s="2"/>
    </row>
    <row r="19238" spans="1:19" s="17" customFormat="1" ht="22.5" customHeight="1" x14ac:dyDescent="0.3">
      <c r="A19238" s="10"/>
      <c r="B19238" s="6">
        <v>209.6757290666165</v>
      </c>
      <c r="C19238" s="6"/>
      <c r="D19238" s="7"/>
      <c r="E19238" s="7"/>
      <c r="F19238" s="7"/>
      <c r="G19238" s="7"/>
      <c r="H19238" s="5">
        <v>157.10081312876954</v>
      </c>
      <c r="I19238" s="5"/>
      <c r="J19238" s="1"/>
      <c r="K19238" s="1"/>
      <c r="L19238" s="1"/>
      <c r="M19238" s="1"/>
      <c r="N19238" s="11">
        <v>94.120689670755723</v>
      </c>
      <c r="O19238" s="11"/>
      <c r="P19238" s="2"/>
      <c r="Q19238" s="2"/>
      <c r="R19238" s="2"/>
      <c r="S19238" s="2"/>
    </row>
    <row r="19239" spans="1:19" s="17" customFormat="1" ht="22.5" customHeight="1" x14ac:dyDescent="0.3">
      <c r="A19239" s="10"/>
      <c r="B19239" s="6">
        <v>202.85269082369965</v>
      </c>
      <c r="C19239" s="6"/>
      <c r="D19239" s="7"/>
      <c r="E19239" s="7"/>
      <c r="F19239" s="7"/>
      <c r="G19239" s="7"/>
      <c r="H19239" s="5">
        <v>152.07425697150373</v>
      </c>
      <c r="I19239" s="5"/>
      <c r="J19239" s="1"/>
      <c r="K19239" s="1"/>
      <c r="L19239" s="1"/>
      <c r="M19239" s="1"/>
      <c r="N19239" s="11">
        <v>91.172219269381912</v>
      </c>
      <c r="O19239" s="11"/>
      <c r="P19239" s="2"/>
      <c r="Q19239" s="2"/>
      <c r="R19239" s="2"/>
      <c r="S19239" s="2"/>
    </row>
    <row r="19240" spans="1:19" s="17" customFormat="1" ht="22.5" customHeight="1" x14ac:dyDescent="0.3">
      <c r="A19240" s="10"/>
      <c r="B19240" s="6">
        <v>205.1515148289858</v>
      </c>
      <c r="C19240" s="6"/>
      <c r="D19240" s="7"/>
      <c r="E19240" s="7"/>
      <c r="F19240" s="7"/>
      <c r="G19240" s="7"/>
      <c r="H19240" s="5">
        <v>153.96497286347486</v>
      </c>
      <c r="I19240" s="5"/>
      <c r="J19240" s="1"/>
      <c r="K19240" s="1"/>
      <c r="L19240" s="1"/>
      <c r="M19240" s="1"/>
      <c r="N19240" s="11">
        <v>91.98101900976485</v>
      </c>
      <c r="O19240" s="11"/>
      <c r="P19240" s="2"/>
      <c r="Q19240" s="2"/>
      <c r="R19240" s="2"/>
      <c r="S19240" s="2"/>
    </row>
    <row r="19241" spans="1:19" s="17" customFormat="1" ht="22.5" customHeight="1" x14ac:dyDescent="0.3">
      <c r="A19241" s="10"/>
      <c r="B19241" s="6">
        <v>198.53859207608903</v>
      </c>
      <c r="C19241" s="6"/>
      <c r="D19241" s="7"/>
      <c r="E19241" s="7"/>
      <c r="F19241" s="7"/>
      <c r="G19241" s="7"/>
      <c r="H19241" s="5">
        <v>149.08962677855874</v>
      </c>
      <c r="I19241" s="5"/>
      <c r="J19241" s="1"/>
      <c r="K19241" s="1"/>
      <c r="L19241" s="1"/>
      <c r="M19241" s="1"/>
      <c r="N19241" s="11">
        <v>89.141981094670683</v>
      </c>
      <c r="O19241" s="11"/>
      <c r="P19241" s="2"/>
      <c r="Q19241" s="2"/>
      <c r="R19241" s="2"/>
      <c r="S19241" s="2"/>
    </row>
    <row r="19242" spans="1:19" s="17" customFormat="1" ht="22.5" customHeight="1" x14ac:dyDescent="0.3">
      <c r="A19242" s="10"/>
      <c r="B19242" s="6">
        <v>204.64647765295828</v>
      </c>
      <c r="C19242" s="6"/>
      <c r="D19242" s="7"/>
      <c r="E19242" s="7"/>
      <c r="F19242" s="7"/>
      <c r="G19242" s="7"/>
      <c r="H19242" s="5">
        <v>153.49622082573612</v>
      </c>
      <c r="I19242" s="5"/>
      <c r="J19242" s="1"/>
      <c r="K19242" s="1"/>
      <c r="L19242" s="1"/>
      <c r="M19242" s="1"/>
      <c r="N19242" s="11">
        <v>92.078101474844459</v>
      </c>
      <c r="O19242" s="11"/>
      <c r="P19242" s="2"/>
      <c r="Q19242" s="2"/>
      <c r="R19242" s="2"/>
      <c r="S19242" s="2"/>
    </row>
    <row r="19243" spans="1:19" s="17" customFormat="1" ht="22.5" customHeight="1" x14ac:dyDescent="0.3">
      <c r="A19243" s="10"/>
      <c r="B19243" s="6">
        <v>198.05344331373109</v>
      </c>
      <c r="C19243" s="6"/>
      <c r="D19243" s="7"/>
      <c r="E19243" s="7"/>
      <c r="F19243" s="7"/>
      <c r="G19243" s="7"/>
      <c r="H19243" s="5">
        <v>148.63650904474187</v>
      </c>
      <c r="I19243" s="5"/>
      <c r="J19243" s="1"/>
      <c r="K19243" s="1"/>
      <c r="L19243" s="1"/>
      <c r="M19243" s="1"/>
      <c r="N19243" s="11">
        <v>89.22626956760628</v>
      </c>
      <c r="O19243" s="11"/>
      <c r="P19243" s="2"/>
      <c r="Q19243" s="2"/>
      <c r="R19243" s="2"/>
      <c r="S19243" s="2"/>
    </row>
    <row r="19244" spans="1:19" s="17" customFormat="1" ht="22.5" customHeight="1" x14ac:dyDescent="0.3">
      <c r="A19244" s="10"/>
      <c r="B19244" s="6">
        <v>210.11632860485736</v>
      </c>
      <c r="C19244" s="6"/>
      <c r="D19244" s="7"/>
      <c r="E19244" s="7"/>
      <c r="F19244" s="7"/>
      <c r="G19244" s="7"/>
      <c r="H19244" s="5">
        <v>157.54089132820022</v>
      </c>
      <c r="I19244" s="5"/>
      <c r="J19244" s="1"/>
      <c r="K19244" s="1"/>
      <c r="L19244" s="1"/>
      <c r="M19244" s="1"/>
      <c r="N19244" s="11">
        <v>94.006033799995791</v>
      </c>
      <c r="O19244" s="11"/>
      <c r="P19244" s="2"/>
      <c r="Q19244" s="2"/>
      <c r="R19244" s="2"/>
      <c r="S19244" s="2"/>
    </row>
    <row r="19245" spans="1:19" s="17" customFormat="1" ht="22.5" customHeight="1" x14ac:dyDescent="0.3">
      <c r="A19245" s="10"/>
      <c r="B19245" s="6">
        <v>203.26963843796082</v>
      </c>
      <c r="C19245" s="6"/>
      <c r="D19245" s="7"/>
      <c r="E19245" s="7"/>
      <c r="F19245" s="7"/>
      <c r="G19245" s="7"/>
      <c r="H19245" s="5">
        <v>152.49697500047367</v>
      </c>
      <c r="I19245" s="5"/>
      <c r="J19245" s="1"/>
      <c r="K19245" s="1"/>
      <c r="L19245" s="1"/>
      <c r="M19245" s="1"/>
      <c r="N19245" s="11">
        <v>91.070376928650902</v>
      </c>
      <c r="O19245" s="11"/>
      <c r="P19245" s="2"/>
      <c r="Q19245" s="2"/>
      <c r="R19245" s="2"/>
      <c r="S19245" s="2"/>
    </row>
    <row r="19246" spans="1:19" s="17" customFormat="1" ht="22.5" customHeight="1" x14ac:dyDescent="0.3">
      <c r="A19246" s="10"/>
      <c r="B19246" s="6">
        <v>209.59536905586663</v>
      </c>
      <c r="C19246" s="6"/>
      <c r="D19246" s="7"/>
      <c r="E19246" s="7"/>
      <c r="F19246" s="7"/>
      <c r="G19246" s="7"/>
      <c r="H19246" s="5">
        <v>157.05737126979915</v>
      </c>
      <c r="I19246" s="5"/>
      <c r="J19246" s="1"/>
      <c r="K19246" s="1"/>
      <c r="L19246" s="1"/>
      <c r="M19246" s="1"/>
      <c r="N19246" s="11">
        <v>94.106243807578025</v>
      </c>
      <c r="O19246" s="11"/>
      <c r="P19246" s="2"/>
      <c r="Q19246" s="2"/>
      <c r="R19246" s="2"/>
      <c r="S19246" s="2"/>
    </row>
    <row r="19247" spans="1:19" s="17" customFormat="1" ht="22.5" customHeight="1" x14ac:dyDescent="0.3">
      <c r="A19247" s="10"/>
      <c r="B19247" s="6">
        <v>202.7691969310408</v>
      </c>
      <c r="C19247" s="6"/>
      <c r="D19247" s="7"/>
      <c r="E19247" s="7"/>
      <c r="F19247" s="7"/>
      <c r="G19247" s="7"/>
      <c r="H19247" s="5">
        <v>152.02958419757502</v>
      </c>
      <c r="I19247" s="5"/>
      <c r="J19247" s="1"/>
      <c r="K19247" s="1"/>
      <c r="L19247" s="1"/>
      <c r="M19247" s="1"/>
      <c r="N19247" s="11">
        <v>91.157387911240733</v>
      </c>
      <c r="O19247" s="11"/>
      <c r="P19247" s="2"/>
      <c r="Q19247" s="2"/>
      <c r="R19247" s="2"/>
      <c r="S19247" s="2"/>
    </row>
    <row r="19248" spans="1:19" s="17" customFormat="1" ht="22.5" customHeight="1" x14ac:dyDescent="0.3">
      <c r="A19248" s="10"/>
      <c r="B19248" s="6">
        <v>205.07119061145787</v>
      </c>
      <c r="C19248" s="6"/>
      <c r="D19248" s="7"/>
      <c r="E19248" s="7"/>
      <c r="F19248" s="7"/>
      <c r="G19248" s="7"/>
      <c r="H19248" s="5">
        <v>153.92154472723783</v>
      </c>
      <c r="I19248" s="5"/>
      <c r="J19248" s="1"/>
      <c r="K19248" s="1"/>
      <c r="L19248" s="1"/>
      <c r="M19248" s="1"/>
      <c r="N19248" s="11">
        <v>91.96656537910269</v>
      </c>
      <c r="O19248" s="11"/>
      <c r="P19248" s="2"/>
      <c r="Q19248" s="2"/>
      <c r="R19248" s="2"/>
      <c r="S19248" s="2"/>
    </row>
    <row r="19249" spans="1:19" s="17" customFormat="1" ht="22.5" customHeight="1" x14ac:dyDescent="0.3">
      <c r="A19249" s="10"/>
      <c r="B19249" s="6">
        <v>198.45513397665212</v>
      </c>
      <c r="C19249" s="6"/>
      <c r="D19249" s="7"/>
      <c r="E19249" s="7"/>
      <c r="F19249" s="7"/>
      <c r="G19249" s="7"/>
      <c r="H19249" s="5">
        <v>149.04496772736468</v>
      </c>
      <c r="I19249" s="5"/>
      <c r="J19249" s="1"/>
      <c r="K19249" s="1"/>
      <c r="L19249" s="1"/>
      <c r="M19249" s="1"/>
      <c r="N19249" s="11">
        <v>89.127141969045027</v>
      </c>
      <c r="O19249" s="11"/>
      <c r="P19249" s="2"/>
      <c r="Q19249" s="2"/>
      <c r="R19249" s="2"/>
      <c r="S19249" s="2"/>
    </row>
    <row r="19250" spans="1:19" s="17" customFormat="1" ht="22.5" customHeight="1" x14ac:dyDescent="0.3">
      <c r="A19250" s="10"/>
      <c r="B19250" s="6">
        <v>204.56621752586943</v>
      </c>
      <c r="C19250" s="6"/>
      <c r="D19250" s="7"/>
      <c r="E19250" s="7"/>
      <c r="F19250" s="7"/>
      <c r="G19250" s="7"/>
      <c r="H19250" s="5">
        <v>153.45286224256742</v>
      </c>
      <c r="I19250" s="5"/>
      <c r="J19250" s="1"/>
      <c r="K19250" s="1"/>
      <c r="L19250" s="1"/>
      <c r="M19250" s="1"/>
      <c r="N19250" s="11">
        <v>92.063700284938477</v>
      </c>
      <c r="O19250" s="11"/>
      <c r="P19250" s="2"/>
      <c r="Q19250" s="2"/>
      <c r="R19250" s="2"/>
      <c r="S19250" s="2"/>
    </row>
    <row r="19251" spans="1:19" s="17" customFormat="1" ht="22.5" customHeight="1" x14ac:dyDescent="0.3">
      <c r="A19251" s="10"/>
      <c r="B19251" s="6">
        <v>197.97004930473327</v>
      </c>
      <c r="C19251" s="6"/>
      <c r="D19251" s="7"/>
      <c r="E19251" s="7"/>
      <c r="F19251" s="7"/>
      <c r="G19251" s="7"/>
      <c r="H19251" s="5">
        <v>148.5919195466135</v>
      </c>
      <c r="I19251" s="5"/>
      <c r="J19251" s="1"/>
      <c r="K19251" s="1"/>
      <c r="L19251" s="1"/>
      <c r="M19251" s="1"/>
      <c r="N19251" s="11">
        <v>89.211482882736917</v>
      </c>
      <c r="O19251" s="11"/>
      <c r="P19251" s="2"/>
      <c r="Q19251" s="2"/>
      <c r="R19251" s="2"/>
      <c r="S19251" s="2"/>
    </row>
    <row r="19252" spans="1:19" s="17" customFormat="1" ht="22.5" customHeight="1" x14ac:dyDescent="0.3">
      <c r="A19252" s="10"/>
      <c r="B19252" s="6">
        <v>209.51328774092772</v>
      </c>
      <c r="C19252" s="6"/>
      <c r="D19252" s="7"/>
      <c r="E19252" s="7"/>
      <c r="F19252" s="7"/>
      <c r="G19252" s="7"/>
      <c r="H19252" s="5">
        <v>157.17934068697264</v>
      </c>
      <c r="I19252" s="5"/>
      <c r="J19252" s="1"/>
      <c r="K19252" s="1"/>
      <c r="L19252" s="1"/>
      <c r="M19252" s="1"/>
      <c r="N19252" s="11">
        <v>93.838821104244715</v>
      </c>
      <c r="O19252" s="11"/>
      <c r="P19252" s="2"/>
      <c r="Q19252" s="2"/>
      <c r="R19252" s="2"/>
      <c r="S19252" s="2"/>
    </row>
    <row r="19253" spans="1:19" s="17" customFormat="1" ht="22.5" customHeight="1" x14ac:dyDescent="0.3">
      <c r="A19253" s="10"/>
      <c r="B19253" s="6">
        <v>202.67900717589424</v>
      </c>
      <c r="C19253" s="6"/>
      <c r="D19253" s="7"/>
      <c r="E19253" s="7"/>
      <c r="F19253" s="7"/>
      <c r="G19253" s="7"/>
      <c r="H19253" s="5">
        <v>152.14140186085277</v>
      </c>
      <c r="I19253" s="5"/>
      <c r="J19253" s="1"/>
      <c r="K19253" s="1"/>
      <c r="L19253" s="1"/>
      <c r="M19253" s="1"/>
      <c r="N19253" s="11">
        <v>90.905741637226924</v>
      </c>
      <c r="O19253" s="11"/>
      <c r="P19253" s="2"/>
      <c r="Q19253" s="2"/>
      <c r="R19253" s="2"/>
      <c r="S19253" s="2"/>
    </row>
    <row r="19254" spans="1:19" s="17" customFormat="1" ht="22.5" customHeight="1" x14ac:dyDescent="0.3">
      <c r="A19254" s="10"/>
      <c r="B19254" s="6">
        <v>208.9906458777794</v>
      </c>
      <c r="C19254" s="6"/>
      <c r="D19254" s="7"/>
      <c r="E19254" s="7"/>
      <c r="F19254" s="7"/>
      <c r="G19254" s="7"/>
      <c r="H19254" s="5">
        <v>156.69518039219679</v>
      </c>
      <c r="I19254" s="5"/>
      <c r="J19254" s="1"/>
      <c r="K19254" s="1"/>
      <c r="L19254" s="1"/>
      <c r="M19254" s="1"/>
      <c r="N19254" s="11">
        <v>93.938854271912334</v>
      </c>
      <c r="O19254" s="11"/>
      <c r="P19254" s="2"/>
      <c r="Q19254" s="2"/>
      <c r="R19254" s="2"/>
      <c r="S19254" s="2"/>
    </row>
    <row r="19255" spans="1:19" s="17" customFormat="1" ht="22.5" customHeight="1" x14ac:dyDescent="0.3">
      <c r="A19255" s="10"/>
      <c r="B19255" s="6">
        <v>202.17699027070356</v>
      </c>
      <c r="C19255" s="6"/>
      <c r="D19255" s="7"/>
      <c r="E19255" s="7"/>
      <c r="F19255" s="7"/>
      <c r="G19255" s="7"/>
      <c r="H19255" s="5">
        <v>151.67342841285861</v>
      </c>
      <c r="I19255" s="5"/>
      <c r="J19255" s="1"/>
      <c r="K19255" s="1"/>
      <c r="L19255" s="1"/>
      <c r="M19255" s="1"/>
      <c r="N19255" s="11">
        <v>90.992602594000019</v>
      </c>
      <c r="O19255" s="11"/>
      <c r="P19255" s="2"/>
      <c r="Q19255" s="2"/>
      <c r="R19255" s="2"/>
      <c r="S19255" s="2"/>
    </row>
    <row r="19256" spans="1:19" s="17" customFormat="1" ht="22.5" customHeight="1" x14ac:dyDescent="0.3">
      <c r="A19256" s="10"/>
      <c r="B19256" s="6">
        <v>204.48017989186573</v>
      </c>
      <c r="C19256" s="6"/>
      <c r="D19256" s="7"/>
      <c r="E19256" s="7"/>
      <c r="F19256" s="7"/>
      <c r="G19256" s="7"/>
      <c r="H19256" s="5">
        <v>153.56645517040755</v>
      </c>
      <c r="I19256" s="5"/>
      <c r="J19256" s="1"/>
      <c r="K19256" s="1"/>
      <c r="L19256" s="1"/>
      <c r="M19256" s="1"/>
      <c r="N19256" s="11">
        <v>91.802452252595714</v>
      </c>
      <c r="O19256" s="11"/>
      <c r="P19256" s="2"/>
      <c r="Q19256" s="2"/>
      <c r="R19256" s="2"/>
      <c r="S19256" s="2"/>
    </row>
    <row r="19257" spans="1:19" s="17" customFormat="1" ht="22.5" customHeight="1" x14ac:dyDescent="0.3">
      <c r="A19257" s="10"/>
      <c r="B19257" s="6">
        <v>197.87600791932692</v>
      </c>
      <c r="C19257" s="6"/>
      <c r="D19257" s="7"/>
      <c r="E19257" s="7"/>
      <c r="F19257" s="7"/>
      <c r="G19257" s="7"/>
      <c r="H19257" s="5">
        <v>148.69559263634724</v>
      </c>
      <c r="I19257" s="5"/>
      <c r="J19257" s="1"/>
      <c r="K19257" s="1"/>
      <c r="L19257" s="1"/>
      <c r="M19257" s="1"/>
      <c r="N19257" s="11">
        <v>88.965488055336564</v>
      </c>
      <c r="O19257" s="11"/>
      <c r="P19257" s="2"/>
      <c r="Q19257" s="2"/>
      <c r="R19257" s="2"/>
      <c r="S19257" s="2"/>
    </row>
    <row r="19258" spans="1:19" s="17" customFormat="1" ht="22.5" customHeight="1" x14ac:dyDescent="0.3">
      <c r="A19258" s="10"/>
      <c r="B19258" s="6">
        <v>203.97357611657742</v>
      </c>
      <c r="C19258" s="6"/>
      <c r="D19258" s="7"/>
      <c r="E19258" s="7"/>
      <c r="F19258" s="7"/>
      <c r="G19258" s="7"/>
      <c r="H19258" s="5">
        <v>153.09715209602268</v>
      </c>
      <c r="I19258" s="5"/>
      <c r="J19258" s="1"/>
      <c r="K19258" s="1"/>
      <c r="L19258" s="1"/>
      <c r="M19258" s="1"/>
      <c r="N19258" s="11">
        <v>91.899415745127982</v>
      </c>
      <c r="O19258" s="11"/>
      <c r="P19258" s="2"/>
      <c r="Q19258" s="2"/>
      <c r="R19258" s="2"/>
      <c r="S19258" s="2"/>
    </row>
    <row r="19259" spans="1:19" s="17" customFormat="1" ht="22.5" customHeight="1" x14ac:dyDescent="0.3">
      <c r="A19259" s="10"/>
      <c r="B19259" s="6">
        <v>197.3893961927115</v>
      </c>
      <c r="C19259" s="6"/>
      <c r="D19259" s="7"/>
      <c r="E19259" s="7"/>
      <c r="F19259" s="7"/>
      <c r="G19259" s="7"/>
      <c r="H19259" s="5">
        <v>148.24197968988344</v>
      </c>
      <c r="I19259" s="5"/>
      <c r="J19259" s="1"/>
      <c r="K19259" s="1"/>
      <c r="L19259" s="1"/>
      <c r="M19259" s="1"/>
      <c r="N19259" s="11">
        <v>89.049683546989854</v>
      </c>
      <c r="O19259" s="11"/>
      <c r="P19259" s="2"/>
      <c r="Q19259" s="2"/>
      <c r="R19259" s="2"/>
      <c r="S19259" s="2"/>
    </row>
    <row r="19260" spans="1:19" s="17" customFormat="1" ht="22.5" customHeight="1" x14ac:dyDescent="0.3">
      <c r="A19260" s="10"/>
      <c r="B19260" s="6">
        <v>209.4436421067663</v>
      </c>
      <c r="C19260" s="6"/>
      <c r="D19260" s="7"/>
      <c r="E19260" s="7"/>
      <c r="F19260" s="7"/>
      <c r="G19260" s="7"/>
      <c r="H19260" s="5">
        <v>157.14315196895731</v>
      </c>
      <c r="I19260" s="5"/>
      <c r="J19260" s="1"/>
      <c r="K19260" s="1"/>
      <c r="L19260" s="1"/>
      <c r="M19260" s="1"/>
      <c r="N19260" s="11">
        <v>93.827419168053765</v>
      </c>
      <c r="O19260" s="11"/>
      <c r="P19260" s="2"/>
      <c r="Q19260" s="2"/>
      <c r="R19260" s="2"/>
      <c r="S19260" s="2"/>
    </row>
    <row r="19261" spans="1:19" s="17" customFormat="1" ht="22.5" customHeight="1" x14ac:dyDescent="0.3">
      <c r="A19261" s="10"/>
      <c r="B19261" s="6">
        <v>202.60646115920858</v>
      </c>
      <c r="C19261" s="6"/>
      <c r="D19261" s="7"/>
      <c r="E19261" s="7"/>
      <c r="F19261" s="7"/>
      <c r="G19261" s="7"/>
      <c r="H19261" s="5">
        <v>152.1040917059438</v>
      </c>
      <c r="I19261" s="5"/>
      <c r="J19261" s="1"/>
      <c r="K19261" s="1"/>
      <c r="L19261" s="1"/>
      <c r="M19261" s="1"/>
      <c r="N19261" s="11">
        <v>90.893998507108861</v>
      </c>
      <c r="O19261" s="11"/>
      <c r="P19261" s="2"/>
      <c r="Q19261" s="2"/>
      <c r="R19261" s="2"/>
      <c r="S19261" s="2"/>
    </row>
    <row r="19262" spans="1:19" s="17" customFormat="1" ht="22.5" customHeight="1" x14ac:dyDescent="0.3">
      <c r="A19262" s="10"/>
      <c r="B19262" s="6">
        <v>208.9210269233819</v>
      </c>
      <c r="C19262" s="6"/>
      <c r="D19262" s="7"/>
      <c r="E19262" s="7"/>
      <c r="F19262" s="7"/>
      <c r="G19262" s="7"/>
      <c r="H19262" s="5">
        <v>156.65902062794609</v>
      </c>
      <c r="I19262" s="5"/>
      <c r="J19262" s="1"/>
      <c r="K19262" s="1"/>
      <c r="L19262" s="1"/>
      <c r="M19262" s="1"/>
      <c r="N19262" s="11">
        <v>93.927474165920628</v>
      </c>
      <c r="O19262" s="11"/>
      <c r="P19262" s="2"/>
      <c r="Q19262" s="2"/>
      <c r="R19262" s="2"/>
      <c r="S19262" s="2"/>
    </row>
    <row r="19263" spans="1:19" s="17" customFormat="1" ht="22.5" customHeight="1" x14ac:dyDescent="0.3">
      <c r="A19263" s="10"/>
      <c r="B19263" s="6">
        <v>202.10447093378312</v>
      </c>
      <c r="C19263" s="6"/>
      <c r="D19263" s="7"/>
      <c r="E19263" s="7"/>
      <c r="F19263" s="7"/>
      <c r="G19263" s="7"/>
      <c r="H19263" s="5">
        <v>151.63614721171297</v>
      </c>
      <c r="I19263" s="5"/>
      <c r="J19263" s="1"/>
      <c r="K19263" s="1"/>
      <c r="L19263" s="1"/>
      <c r="M19263" s="1"/>
      <c r="N19263" s="11">
        <v>90.980881294081186</v>
      </c>
      <c r="O19263" s="11"/>
      <c r="P19263" s="2"/>
      <c r="Q19263" s="2"/>
      <c r="R19263" s="2"/>
      <c r="S19263" s="2"/>
    </row>
    <row r="19264" spans="1:19" s="17" customFormat="1" ht="22.5" customHeight="1" x14ac:dyDescent="0.3">
      <c r="A19264" s="10"/>
      <c r="B19264" s="6">
        <v>204.41057538034869</v>
      </c>
      <c r="C19264" s="6"/>
      <c r="D19264" s="7"/>
      <c r="E19264" s="7"/>
      <c r="F19264" s="7"/>
      <c r="G19264" s="7"/>
      <c r="H19264" s="5">
        <v>153.53030094340039</v>
      </c>
      <c r="I19264" s="5"/>
      <c r="J19264" s="1"/>
      <c r="K19264" s="1"/>
      <c r="L19264" s="1"/>
      <c r="M19264" s="1"/>
      <c r="N19264" s="11">
        <v>91.791069012355905</v>
      </c>
      <c r="O19264" s="11"/>
      <c r="P19264" s="2"/>
      <c r="Q19264" s="2"/>
      <c r="R19264" s="2"/>
      <c r="S19264" s="2"/>
    </row>
    <row r="19265" spans="1:19" s="17" customFormat="1" ht="22.5" customHeight="1" x14ac:dyDescent="0.3">
      <c r="A19265" s="10"/>
      <c r="B19265" s="6">
        <v>197.80350302528566</v>
      </c>
      <c r="C19265" s="6"/>
      <c r="D19265" s="7"/>
      <c r="E19265" s="7"/>
      <c r="F19265" s="7"/>
      <c r="G19265" s="7"/>
      <c r="H19265" s="5">
        <v>148.65831697244644</v>
      </c>
      <c r="I19265" s="5"/>
      <c r="J19265" s="1"/>
      <c r="K19265" s="1"/>
      <c r="L19265" s="1"/>
      <c r="M19265" s="1"/>
      <c r="N19265" s="11">
        <v>88.953763621169529</v>
      </c>
      <c r="O19265" s="11"/>
      <c r="P19265" s="2"/>
      <c r="Q19265" s="2"/>
      <c r="R19265" s="2"/>
      <c r="S19265" s="2"/>
    </row>
    <row r="19266" spans="1:19" s="17" customFormat="1" ht="22.5" customHeight="1" x14ac:dyDescent="0.3">
      <c r="A19266" s="10"/>
      <c r="B19266" s="6">
        <v>203.90399746611462</v>
      </c>
      <c r="C19266" s="6"/>
      <c r="D19266" s="7"/>
      <c r="E19266" s="7"/>
      <c r="F19266" s="7"/>
      <c r="G19266" s="7"/>
      <c r="H19266" s="5">
        <v>153.06102593428722</v>
      </c>
      <c r="I19266" s="5"/>
      <c r="J19266" s="1"/>
      <c r="K19266" s="1"/>
      <c r="L19266" s="1"/>
      <c r="M19266" s="1"/>
      <c r="N19266" s="11">
        <v>91.888053665193326</v>
      </c>
      <c r="O19266" s="11"/>
      <c r="P19266" s="2"/>
      <c r="Q19266" s="2"/>
      <c r="R19266" s="2"/>
      <c r="S19266" s="2"/>
    </row>
    <row r="19267" spans="1:19" s="17" customFormat="1" ht="22.5" customHeight="1" x14ac:dyDescent="0.3">
      <c r="A19267" s="10"/>
      <c r="B19267" s="6">
        <v>197.31691715972445</v>
      </c>
      <c r="C19267" s="6"/>
      <c r="D19267" s="7"/>
      <c r="E19267" s="7"/>
      <c r="F19267" s="7"/>
      <c r="G19267" s="7"/>
      <c r="H19267" s="5">
        <v>148.2047320912543</v>
      </c>
      <c r="I19267" s="5"/>
      <c r="J19267" s="1"/>
      <c r="K19267" s="1"/>
      <c r="L19267" s="1"/>
      <c r="M19267" s="1"/>
      <c r="N19267" s="11">
        <v>89.037980273128085</v>
      </c>
      <c r="O19267" s="11"/>
      <c r="P19267" s="2"/>
      <c r="Q19267" s="2"/>
      <c r="R19267" s="2"/>
      <c r="S19267" s="2"/>
    </row>
    <row r="19268" spans="1:19" s="17" customFormat="1" ht="22.5" customHeight="1" x14ac:dyDescent="0.3">
      <c r="A19268" s="10"/>
      <c r="B19268" s="6">
        <v>209.89769428768628</v>
      </c>
      <c r="C19268" s="6"/>
      <c r="D19268" s="7"/>
      <c r="E19268" s="7"/>
      <c r="F19268" s="7"/>
      <c r="G19268" s="7"/>
      <c r="H19268" s="5">
        <v>157.3665396452692</v>
      </c>
      <c r="I19268" s="5"/>
      <c r="J19268" s="1"/>
      <c r="K19268" s="1"/>
      <c r="L19268" s="1"/>
      <c r="M19268" s="1"/>
      <c r="N19268" s="11">
        <v>93.883532889716349</v>
      </c>
      <c r="O19268" s="11"/>
      <c r="P19268" s="2"/>
      <c r="Q19268" s="2"/>
      <c r="R19268" s="2"/>
      <c r="S19268" s="2"/>
    </row>
    <row r="19269" spans="1:19" s="17" customFormat="1" ht="22.5" customHeight="1" x14ac:dyDescent="0.3">
      <c r="A19269" s="10"/>
      <c r="B19269" s="6">
        <v>203.06580437120363</v>
      </c>
      <c r="C19269" s="6"/>
      <c r="D19269" s="7"/>
      <c r="E19269" s="7"/>
      <c r="F19269" s="7"/>
      <c r="G19269" s="7"/>
      <c r="H19269" s="5">
        <v>152.33171817088737</v>
      </c>
      <c r="I19269" s="5"/>
      <c r="J19269" s="1"/>
      <c r="K19269" s="1"/>
      <c r="L19269" s="1"/>
      <c r="M19269" s="1"/>
      <c r="N19269" s="11">
        <v>90.953037685471628</v>
      </c>
      <c r="O19269" s="11"/>
      <c r="P19269" s="2"/>
      <c r="Q19269" s="2"/>
      <c r="R19269" s="2"/>
      <c r="S19269" s="2"/>
    </row>
    <row r="19270" spans="1:19" s="17" customFormat="1" ht="22.5" customHeight="1" x14ac:dyDescent="0.3">
      <c r="A19270" s="10"/>
      <c r="B19270" s="6">
        <v>209.37708106042649</v>
      </c>
      <c r="C19270" s="6"/>
      <c r="D19270" s="7"/>
      <c r="E19270" s="7"/>
      <c r="F19270" s="7"/>
      <c r="G19270" s="7"/>
      <c r="H19270" s="5">
        <v>156.88361050257384</v>
      </c>
      <c r="I19270" s="5"/>
      <c r="J19270" s="1"/>
      <c r="K19270" s="1"/>
      <c r="L19270" s="1"/>
      <c r="M19270" s="1"/>
      <c r="N19270" s="11">
        <v>93.984282830183574</v>
      </c>
      <c r="O19270" s="11"/>
      <c r="P19270" s="2"/>
      <c r="Q19270" s="2"/>
      <c r="R19270" s="2"/>
      <c r="S19270" s="2"/>
    </row>
    <row r="19271" spans="1:19" s="17" customFormat="1" ht="22.5" customHeight="1" x14ac:dyDescent="0.3">
      <c r="A19271" s="10"/>
      <c r="B19271" s="6">
        <v>202.56572261569292</v>
      </c>
      <c r="C19271" s="6"/>
      <c r="D19271" s="7"/>
      <c r="E19271" s="7"/>
      <c r="F19271" s="7"/>
      <c r="G19271" s="7"/>
      <c r="H19271" s="5">
        <v>151.8649219249827</v>
      </c>
      <c r="I19271" s="5"/>
      <c r="J19271" s="1"/>
      <c r="K19271" s="1"/>
      <c r="L19271" s="1"/>
      <c r="M19271" s="1"/>
      <c r="N19271" s="11">
        <v>91.040586220751251</v>
      </c>
      <c r="O19271" s="11"/>
      <c r="P19271" s="2"/>
      <c r="Q19271" s="2"/>
      <c r="R19271" s="2"/>
      <c r="S19271" s="2"/>
    </row>
    <row r="19272" spans="1:19" s="17" customFormat="1" ht="22.5" customHeight="1" x14ac:dyDescent="0.3">
      <c r="A19272" s="10"/>
      <c r="B19272" s="6">
        <v>204.8626152291701</v>
      </c>
      <c r="C19272" s="6"/>
      <c r="D19272" s="7"/>
      <c r="E19272" s="7"/>
      <c r="F19272" s="7"/>
      <c r="G19272" s="7"/>
      <c r="H19272" s="5">
        <v>153.75454317733107</v>
      </c>
      <c r="I19272" s="5"/>
      <c r="J19272" s="1"/>
      <c r="K19272" s="1"/>
      <c r="L19272" s="1"/>
      <c r="M19272" s="1"/>
      <c r="N19272" s="11">
        <v>91.848538528395537</v>
      </c>
      <c r="O19272" s="11"/>
      <c r="P19272" s="2"/>
      <c r="Q19272" s="2"/>
      <c r="R19272" s="2"/>
      <c r="S19272" s="2"/>
    </row>
    <row r="19273" spans="1:19" s="17" customFormat="1" ht="22.5" customHeight="1" x14ac:dyDescent="0.3">
      <c r="A19273" s="10"/>
      <c r="B19273" s="6">
        <v>198.26100279832417</v>
      </c>
      <c r="C19273" s="6"/>
      <c r="D19273" s="7"/>
      <c r="E19273" s="7"/>
      <c r="F19273" s="7"/>
      <c r="G19273" s="7"/>
      <c r="H19273" s="5">
        <v>148.88681649623015</v>
      </c>
      <c r="I19273" s="5"/>
      <c r="J19273" s="1"/>
      <c r="K19273" s="1"/>
      <c r="L19273" s="1"/>
      <c r="M19273" s="1"/>
      <c r="N19273" s="11">
        <v>89.014125470559293</v>
      </c>
      <c r="O19273" s="11"/>
      <c r="P19273" s="2"/>
      <c r="Q19273" s="2"/>
      <c r="R19273" s="2"/>
      <c r="S19273" s="2"/>
    </row>
    <row r="19274" spans="1:19" s="17" customFormat="1" ht="22.5" customHeight="1" x14ac:dyDescent="0.3">
      <c r="A19274" s="10"/>
      <c r="B19274" s="6">
        <v>204.3579778378863</v>
      </c>
      <c r="C19274" s="6"/>
      <c r="D19274" s="7"/>
      <c r="E19274" s="7"/>
      <c r="F19274" s="7"/>
      <c r="G19274" s="7"/>
      <c r="H19274" s="5">
        <v>153.28643347518775</v>
      </c>
      <c r="I19274" s="5"/>
      <c r="J19274" s="1"/>
      <c r="K19274" s="1"/>
      <c r="L19274" s="1"/>
      <c r="M19274" s="1"/>
      <c r="N19274" s="11">
        <v>91.946196798426385</v>
      </c>
      <c r="O19274" s="11"/>
      <c r="P19274" s="2"/>
      <c r="Q19274" s="2"/>
      <c r="R19274" s="2"/>
      <c r="S19274" s="2"/>
    </row>
    <row r="19275" spans="1:19" s="17" customFormat="1" ht="22.5" customHeight="1" x14ac:dyDescent="0.3">
      <c r="A19275" s="10"/>
      <c r="B19275" s="6">
        <v>197.77626683827637</v>
      </c>
      <c r="C19275" s="6"/>
      <c r="D19275" s="7"/>
      <c r="E19275" s="7"/>
      <c r="F19275" s="7"/>
      <c r="G19275" s="7"/>
      <c r="H19275" s="5">
        <v>148.43434462755661</v>
      </c>
      <c r="I19275" s="5"/>
      <c r="J19275" s="1"/>
      <c r="K19275" s="1"/>
      <c r="L19275" s="1"/>
      <c r="M19275" s="1"/>
      <c r="N19275" s="11">
        <v>89.098987441290774</v>
      </c>
      <c r="O19275" s="11"/>
      <c r="P19275" s="2"/>
      <c r="Q19275" s="2"/>
      <c r="R19275" s="2"/>
      <c r="S19275" s="2"/>
    </row>
    <row r="19276" spans="1:19" s="17" customFormat="1" ht="22.5" customHeight="1" x14ac:dyDescent="0.3">
      <c r="A19276" s="10"/>
      <c r="B19276" s="6">
        <v>209.81262762674865</v>
      </c>
      <c r="C19276" s="6"/>
      <c r="D19276" s="7"/>
      <c r="E19276" s="7"/>
      <c r="F19276" s="7"/>
      <c r="G19276" s="7"/>
      <c r="H19276" s="5">
        <v>157.31918859992737</v>
      </c>
      <c r="I19276" s="5"/>
      <c r="J19276" s="1"/>
      <c r="K19276" s="1"/>
      <c r="L19276" s="1"/>
      <c r="M19276" s="1"/>
      <c r="N19276" s="11">
        <v>93.867115727696458</v>
      </c>
      <c r="O19276" s="11"/>
      <c r="P19276" s="2"/>
      <c r="Q19276" s="2"/>
      <c r="R19276" s="2"/>
      <c r="S19276" s="2"/>
    </row>
    <row r="19277" spans="1:19" s="17" customFormat="1" ht="22.5" customHeight="1" x14ac:dyDescent="0.3">
      <c r="A19277" s="10"/>
      <c r="B19277" s="6">
        <v>202.97754092405009</v>
      </c>
      <c r="C19277" s="6"/>
      <c r="D19277" s="7"/>
      <c r="E19277" s="7"/>
      <c r="F19277" s="7"/>
      <c r="G19277" s="7"/>
      <c r="H19277" s="5">
        <v>152.28310381919621</v>
      </c>
      <c r="I19277" s="5"/>
      <c r="J19277" s="1"/>
      <c r="K19277" s="1"/>
      <c r="L19277" s="1"/>
      <c r="M19277" s="1"/>
      <c r="N19277" s="11">
        <v>90.936220801339587</v>
      </c>
      <c r="O19277" s="11"/>
      <c r="P19277" s="2"/>
      <c r="Q19277" s="2"/>
      <c r="R19277" s="2"/>
      <c r="S19277" s="2"/>
    </row>
    <row r="19278" spans="1:19" s="17" customFormat="1" ht="22.5" customHeight="1" x14ac:dyDescent="0.3">
      <c r="A19278" s="10"/>
      <c r="B19278" s="6">
        <v>209.29209798441229</v>
      </c>
      <c r="C19278" s="6"/>
      <c r="D19278" s="7"/>
      <c r="E19278" s="7"/>
      <c r="F19278" s="7"/>
      <c r="G19278" s="7"/>
      <c r="H19278" s="5">
        <v>156.83635016635861</v>
      </c>
      <c r="I19278" s="5"/>
      <c r="J19278" s="1"/>
      <c r="K19278" s="1"/>
      <c r="L19278" s="1"/>
      <c r="M19278" s="1"/>
      <c r="N19278" s="11">
        <v>93.967934059903385</v>
      </c>
      <c r="O19278" s="11"/>
      <c r="P19278" s="2"/>
      <c r="Q19278" s="2"/>
      <c r="R19278" s="2"/>
      <c r="S19278" s="2"/>
    </row>
    <row r="19279" spans="1:19" s="17" customFormat="1" ht="22.5" customHeight="1" x14ac:dyDescent="0.3">
      <c r="A19279" s="10"/>
      <c r="B19279" s="6">
        <v>202.47754275346415</v>
      </c>
      <c r="C19279" s="6"/>
      <c r="D19279" s="7"/>
      <c r="E19279" s="7"/>
      <c r="F19279" s="7"/>
      <c r="G19279" s="7"/>
      <c r="H19279" s="5">
        <v>151.81639828241813</v>
      </c>
      <c r="I19279" s="5"/>
      <c r="J19279" s="1"/>
      <c r="K19279" s="1"/>
      <c r="L19279" s="1"/>
      <c r="M19279" s="1"/>
      <c r="N19279" s="11">
        <v>91.023837728358899</v>
      </c>
      <c r="O19279" s="11"/>
      <c r="P19279" s="2"/>
      <c r="Q19279" s="2"/>
      <c r="R19279" s="2"/>
      <c r="S19279" s="2"/>
    </row>
    <row r="19280" spans="1:19" s="17" customFormat="1" ht="22.5" customHeight="1" x14ac:dyDescent="0.3">
      <c r="A19280" s="10"/>
      <c r="B19280" s="6">
        <v>204.77767740119137</v>
      </c>
      <c r="C19280" s="6"/>
      <c r="D19280" s="7"/>
      <c r="E19280" s="7"/>
      <c r="F19280" s="7"/>
      <c r="G19280" s="7"/>
      <c r="H19280" s="5">
        <v>153.70730018872391</v>
      </c>
      <c r="I19280" s="5"/>
      <c r="J19280" s="1"/>
      <c r="K19280" s="1"/>
      <c r="L19280" s="1"/>
      <c r="M19280" s="1"/>
      <c r="N19280" s="11">
        <v>91.832179938842557</v>
      </c>
      <c r="O19280" s="11"/>
      <c r="P19280" s="2"/>
      <c r="Q19280" s="2"/>
      <c r="R19280" s="2"/>
      <c r="S19280" s="2"/>
    </row>
    <row r="19281" spans="1:19" s="17" customFormat="1" ht="22.5" customHeight="1" x14ac:dyDescent="0.3">
      <c r="A19281" s="10"/>
      <c r="B19281" s="6">
        <v>198.17286818413214</v>
      </c>
      <c r="C19281" s="6"/>
      <c r="D19281" s="7"/>
      <c r="E19281" s="7"/>
      <c r="F19281" s="7"/>
      <c r="G19281" s="7"/>
      <c r="H19281" s="5">
        <v>148.83831020127499</v>
      </c>
      <c r="I19281" s="5"/>
      <c r="J19281" s="1"/>
      <c r="K19281" s="1"/>
      <c r="L19281" s="1"/>
      <c r="M19281" s="1"/>
      <c r="N19281" s="11">
        <v>88.997367158894036</v>
      </c>
      <c r="O19281" s="11"/>
      <c r="P19281" s="2"/>
      <c r="Q19281" s="2"/>
      <c r="R19281" s="2"/>
      <c r="S19281" s="2"/>
    </row>
    <row r="19282" spans="1:19" s="17" customFormat="1" ht="22.5" customHeight="1" x14ac:dyDescent="0.3">
      <c r="A19282" s="10"/>
      <c r="B19282" s="6">
        <v>204.27312102989796</v>
      </c>
      <c r="C19282" s="6"/>
      <c r="D19282" s="7"/>
      <c r="E19282" s="7"/>
      <c r="F19282" s="7"/>
      <c r="G19282" s="7"/>
      <c r="H19282" s="5">
        <v>153.23927841215612</v>
      </c>
      <c r="I19282" s="5"/>
      <c r="J19282" s="1"/>
      <c r="K19282" s="1"/>
      <c r="L19282" s="1"/>
      <c r="M19282" s="1"/>
      <c r="N19282" s="11">
        <v>91.929904501904915</v>
      </c>
      <c r="O19282" s="11"/>
      <c r="P19282" s="2"/>
      <c r="Q19282" s="2"/>
      <c r="R19282" s="2"/>
      <c r="S19282" s="2"/>
    </row>
    <row r="19283" spans="1:19" s="17" customFormat="1" ht="22.5" customHeight="1" x14ac:dyDescent="0.3">
      <c r="A19283" s="10"/>
      <c r="B19283" s="6">
        <v>197.68821324407349</v>
      </c>
      <c r="C19283" s="6"/>
      <c r="D19283" s="7"/>
      <c r="E19283" s="7"/>
      <c r="F19283" s="7"/>
      <c r="G19283" s="7"/>
      <c r="H19283" s="5">
        <v>148.38592625817697</v>
      </c>
      <c r="I19283" s="5"/>
      <c r="J19283" s="1"/>
      <c r="K19283" s="1"/>
      <c r="L19283" s="1"/>
      <c r="M19283" s="1"/>
      <c r="N19283" s="11">
        <v>89.082295422657239</v>
      </c>
      <c r="O19283" s="11"/>
      <c r="P19283" s="2"/>
      <c r="Q19283" s="2"/>
      <c r="R19283" s="2"/>
      <c r="S19283" s="2"/>
    </row>
    <row r="19284" spans="1:19" s="17" customFormat="1" ht="22.5" customHeight="1" x14ac:dyDescent="0.3">
      <c r="A19284" s="10"/>
      <c r="B19284" s="6">
        <v>209.15157695471967</v>
      </c>
      <c r="C19284" s="6"/>
      <c r="D19284" s="7"/>
      <c r="E19284" s="7"/>
      <c r="F19284" s="7"/>
      <c r="G19284" s="7"/>
      <c r="H19284" s="5">
        <v>156.9136893030967</v>
      </c>
      <c r="I19284" s="5"/>
      <c r="J19284" s="1"/>
      <c r="K19284" s="1"/>
      <c r="L19284" s="1"/>
      <c r="M19284" s="1"/>
      <c r="N19284" s="11">
        <v>93.674677335000155</v>
      </c>
      <c r="O19284" s="11"/>
      <c r="P19284" s="2"/>
      <c r="Q19284" s="2"/>
      <c r="R19284" s="2"/>
      <c r="S19284" s="2"/>
    </row>
    <row r="19285" spans="1:19" s="17" customFormat="1" ht="22.5" customHeight="1" x14ac:dyDescent="0.3">
      <c r="A19285" s="10"/>
      <c r="B19285" s="6">
        <v>202.32966605228583</v>
      </c>
      <c r="C19285" s="6"/>
      <c r="D19285" s="7"/>
      <c r="E19285" s="7"/>
      <c r="F19285" s="7"/>
      <c r="G19285" s="7"/>
      <c r="H19285" s="5">
        <v>151.88408372199632</v>
      </c>
      <c r="I19285" s="5"/>
      <c r="J19285" s="1"/>
      <c r="K19285" s="1"/>
      <c r="L19285" s="1"/>
      <c r="M19285" s="1"/>
      <c r="N19285" s="11">
        <v>90.746663969457373</v>
      </c>
      <c r="O19285" s="11"/>
      <c r="P19285" s="2"/>
      <c r="Q19285" s="2"/>
      <c r="R19285" s="2"/>
      <c r="S19285" s="2"/>
    </row>
    <row r="19286" spans="1:19" s="17" customFormat="1" ht="22.5" customHeight="1" x14ac:dyDescent="0.3">
      <c r="A19286" s="10"/>
      <c r="B19286" s="6">
        <v>208.62933318088068</v>
      </c>
      <c r="C19286" s="6"/>
      <c r="D19286" s="7"/>
      <c r="E19286" s="7"/>
      <c r="F19286" s="7"/>
      <c r="G19286" s="7"/>
      <c r="H19286" s="5">
        <v>156.43022043930532</v>
      </c>
      <c r="I19286" s="5"/>
      <c r="J19286" s="1"/>
      <c r="K19286" s="1"/>
      <c r="L19286" s="1"/>
      <c r="M19286" s="1"/>
      <c r="N19286" s="11">
        <v>93.775326220813014</v>
      </c>
      <c r="O19286" s="11"/>
      <c r="P19286" s="2"/>
      <c r="Q19286" s="2"/>
      <c r="R19286" s="2"/>
      <c r="S19286" s="2"/>
    </row>
    <row r="19287" spans="1:19" s="17" customFormat="1" ht="22.5" customHeight="1" x14ac:dyDescent="0.3">
      <c r="A19287" s="10"/>
      <c r="B19287" s="6">
        <v>201.82806759625868</v>
      </c>
      <c r="C19287" s="6"/>
      <c r="D19287" s="7"/>
      <c r="E19287" s="7"/>
      <c r="F19287" s="7"/>
      <c r="G19287" s="7"/>
      <c r="H19287" s="5">
        <v>151.41681084418269</v>
      </c>
      <c r="I19287" s="5"/>
      <c r="J19287" s="1"/>
      <c r="K19287" s="1"/>
      <c r="L19287" s="1"/>
      <c r="M19287" s="1"/>
      <c r="N19287" s="11">
        <v>90.834142409424956</v>
      </c>
      <c r="O19287" s="11"/>
      <c r="P19287" s="2"/>
      <c r="Q19287" s="2"/>
      <c r="R19287" s="2"/>
      <c r="S19287" s="2"/>
    </row>
    <row r="19288" spans="1:19" s="17" customFormat="1" ht="22.5" customHeight="1" x14ac:dyDescent="0.3">
      <c r="A19288" s="10"/>
      <c r="B19288" s="6">
        <v>204.129927105484</v>
      </c>
      <c r="C19288" s="6"/>
      <c r="D19288" s="7"/>
      <c r="E19288" s="7"/>
      <c r="F19288" s="7"/>
      <c r="G19288" s="7"/>
      <c r="H19288" s="5">
        <v>153.30916894635874</v>
      </c>
      <c r="I19288" s="5"/>
      <c r="J19288" s="1"/>
      <c r="K19288" s="1"/>
      <c r="L19288" s="1"/>
      <c r="M19288" s="1"/>
      <c r="N19288" s="11">
        <v>91.64337004238152</v>
      </c>
      <c r="O19288" s="11"/>
      <c r="P19288" s="2"/>
      <c r="Q19288" s="2"/>
      <c r="R19288" s="2"/>
      <c r="S19288" s="2"/>
    </row>
    <row r="19289" spans="1:19" s="17" customFormat="1" ht="22.5" customHeight="1" x14ac:dyDescent="0.3">
      <c r="A19289" s="10"/>
      <c r="B19289" s="6">
        <v>197.53772862256616</v>
      </c>
      <c r="C19289" s="6"/>
      <c r="D19289" s="7"/>
      <c r="E19289" s="7"/>
      <c r="F19289" s="7"/>
      <c r="G19289" s="7"/>
      <c r="H19289" s="5">
        <v>148.44636906363385</v>
      </c>
      <c r="I19289" s="5"/>
      <c r="J19289" s="1"/>
      <c r="K19289" s="1"/>
      <c r="L19289" s="1"/>
      <c r="M19289" s="1"/>
      <c r="N19289" s="11">
        <v>88.811305147704545</v>
      </c>
      <c r="O19289" s="11"/>
      <c r="P19289" s="2"/>
      <c r="Q19289" s="2"/>
      <c r="R19289" s="2"/>
      <c r="S19289" s="2"/>
    </row>
    <row r="19290" spans="1:19" s="17" customFormat="1" ht="22.5" customHeight="1" x14ac:dyDescent="0.3">
      <c r="A19290" s="10"/>
      <c r="B19290" s="6">
        <v>203.62370920350875</v>
      </c>
      <c r="C19290" s="6"/>
      <c r="D19290" s="7"/>
      <c r="E19290" s="7"/>
      <c r="F19290" s="7"/>
      <c r="G19290" s="7"/>
      <c r="H19290" s="5">
        <v>152.84053608531042</v>
      </c>
      <c r="I19290" s="5"/>
      <c r="J19290" s="1"/>
      <c r="K19290" s="1"/>
      <c r="L19290" s="1"/>
      <c r="M19290" s="1"/>
      <c r="N19290" s="11">
        <v>91.740930358779011</v>
      </c>
      <c r="O19290" s="11"/>
      <c r="P19290" s="2"/>
      <c r="Q19290" s="2"/>
      <c r="R19290" s="2"/>
      <c r="S19290" s="2"/>
    </row>
    <row r="19291" spans="1:19" s="17" customFormat="1" ht="22.5" customHeight="1" x14ac:dyDescent="0.3">
      <c r="A19291" s="10"/>
      <c r="B19291" s="6">
        <v>197.05152250434392</v>
      </c>
      <c r="C19291" s="6"/>
      <c r="D19291" s="7"/>
      <c r="E19291" s="7"/>
      <c r="F19291" s="7"/>
      <c r="G19291" s="7"/>
      <c r="H19291" s="5">
        <v>147.9934351892532</v>
      </c>
      <c r="I19291" s="5"/>
      <c r="J19291" s="1"/>
      <c r="K19291" s="1"/>
      <c r="L19291" s="1"/>
      <c r="M19291" s="1"/>
      <c r="N19291" s="11">
        <v>88.896099174108997</v>
      </c>
      <c r="O19291" s="11"/>
      <c r="P19291" s="2"/>
      <c r="Q19291" s="2"/>
      <c r="R19291" s="2"/>
      <c r="S19291" s="2"/>
    </row>
    <row r="19292" spans="1:19" s="17" customFormat="1" ht="22.5" customHeight="1" x14ac:dyDescent="0.3">
      <c r="A19292" s="10"/>
      <c r="B19292" s="6">
        <v>209.07847006166864</v>
      </c>
      <c r="C19292" s="6"/>
      <c r="D19292" s="7"/>
      <c r="E19292" s="7"/>
      <c r="F19292" s="7"/>
      <c r="G19292" s="7"/>
      <c r="H19292" s="5">
        <v>156.87465992826557</v>
      </c>
      <c r="I19292" s="5"/>
      <c r="J19292" s="1"/>
      <c r="K19292" s="1"/>
      <c r="L19292" s="1"/>
      <c r="M19292" s="1"/>
      <c r="N19292" s="11">
        <v>93.661890093849095</v>
      </c>
      <c r="O19292" s="11"/>
      <c r="P19292" s="2"/>
      <c r="Q19292" s="2"/>
      <c r="R19292" s="2"/>
      <c r="S19292" s="2"/>
    </row>
    <row r="19293" spans="1:19" s="17" customFormat="1" ht="22.5" customHeight="1" x14ac:dyDescent="0.3">
      <c r="A19293" s="10"/>
      <c r="B19293" s="6">
        <v>202.25361389245006</v>
      </c>
      <c r="C19293" s="6"/>
      <c r="D19293" s="7"/>
      <c r="E19293" s="7"/>
      <c r="F19293" s="7"/>
      <c r="G19293" s="7"/>
      <c r="H19293" s="5">
        <v>151.84391139185624</v>
      </c>
      <c r="I19293" s="5"/>
      <c r="J19293" s="1"/>
      <c r="K19293" s="1"/>
      <c r="L19293" s="1"/>
      <c r="M19293" s="1"/>
      <c r="N19293" s="11">
        <v>90.733527037017694</v>
      </c>
      <c r="O19293" s="11"/>
      <c r="P19293" s="2"/>
      <c r="Q19293" s="2"/>
      <c r="R19293" s="2"/>
      <c r="S19293" s="2"/>
    </row>
    <row r="19294" spans="1:19" s="17" customFormat="1" ht="22.5" customHeight="1" x14ac:dyDescent="0.3">
      <c r="A19294" s="10"/>
      <c r="B19294" s="6">
        <v>208.55626001508062</v>
      </c>
      <c r="C19294" s="6"/>
      <c r="D19294" s="7"/>
      <c r="E19294" s="7"/>
      <c r="F19294" s="7"/>
      <c r="G19294" s="7"/>
      <c r="H19294" s="5">
        <v>156.39122766640335</v>
      </c>
      <c r="I19294" s="5"/>
      <c r="J19294" s="1"/>
      <c r="K19294" s="1"/>
      <c r="L19294" s="1"/>
      <c r="M19294" s="1"/>
      <c r="N19294" s="11">
        <v>93.762566576328865</v>
      </c>
      <c r="O19294" s="11"/>
      <c r="P19294" s="2"/>
      <c r="Q19294" s="2"/>
      <c r="R19294" s="2"/>
      <c r="S19294" s="2"/>
    </row>
    <row r="19295" spans="1:19" s="17" customFormat="1" ht="22.5" customHeight="1" x14ac:dyDescent="0.3">
      <c r="A19295" s="10"/>
      <c r="B19295" s="6">
        <v>201.75204916367389</v>
      </c>
      <c r="C19295" s="6"/>
      <c r="D19295" s="7"/>
      <c r="E19295" s="7"/>
      <c r="F19295" s="7"/>
      <c r="G19295" s="7"/>
      <c r="H19295" s="5">
        <v>151.37667511597175</v>
      </c>
      <c r="I19295" s="5"/>
      <c r="J19295" s="1"/>
      <c r="K19295" s="1"/>
      <c r="L19295" s="1"/>
      <c r="M19295" s="1"/>
      <c r="N19295" s="11">
        <v>90.821033073652188</v>
      </c>
      <c r="O19295" s="11"/>
      <c r="P19295" s="2"/>
      <c r="Q19295" s="2"/>
      <c r="R19295" s="2"/>
      <c r="S19295" s="2"/>
    </row>
    <row r="19296" spans="1:19" s="17" customFormat="1" ht="22.5" customHeight="1" x14ac:dyDescent="0.3">
      <c r="A19296" s="10"/>
      <c r="B19296" s="6">
        <v>204.05687219766338</v>
      </c>
      <c r="C19296" s="6"/>
      <c r="D19296" s="7"/>
      <c r="E19296" s="7"/>
      <c r="F19296" s="7"/>
      <c r="G19296" s="7"/>
      <c r="H19296" s="5">
        <v>153.27018317336831</v>
      </c>
      <c r="I19296" s="5"/>
      <c r="J19296" s="1"/>
      <c r="K19296" s="1"/>
      <c r="L19296" s="1"/>
      <c r="M19296" s="1"/>
      <c r="N19296" s="11">
        <v>91.630606435734691</v>
      </c>
      <c r="O19296" s="11"/>
      <c r="P19296" s="2"/>
      <c r="Q19296" s="2"/>
      <c r="R19296" s="2"/>
      <c r="S19296" s="2"/>
    </row>
    <row r="19297" spans="1:19" s="17" customFormat="1" ht="22.5" customHeight="1" x14ac:dyDescent="0.3">
      <c r="A19297" s="10"/>
      <c r="B19297" s="6">
        <v>197.46172844796087</v>
      </c>
      <c r="C19297" s="6"/>
      <c r="D19297" s="7"/>
      <c r="E19297" s="7"/>
      <c r="F19297" s="7"/>
      <c r="G19297" s="7"/>
      <c r="H19297" s="5">
        <v>148.40624033533447</v>
      </c>
      <c r="I19297" s="5"/>
      <c r="J19297" s="1"/>
      <c r="K19297" s="1"/>
      <c r="L19297" s="1"/>
      <c r="M19297" s="1"/>
      <c r="N19297" s="11">
        <v>88.798191849768997</v>
      </c>
      <c r="O19297" s="11"/>
      <c r="P19297" s="2"/>
      <c r="Q19297" s="2"/>
      <c r="R19297" s="2"/>
      <c r="S19297" s="2"/>
    </row>
    <row r="19298" spans="1:19" s="17" customFormat="1" ht="22.5" customHeight="1" x14ac:dyDescent="0.3">
      <c r="A19298" s="10"/>
      <c r="B19298" s="6">
        <v>203.55068698796401</v>
      </c>
      <c r="C19298" s="6"/>
      <c r="D19298" s="7"/>
      <c r="E19298" s="7"/>
      <c r="F19298" s="7"/>
      <c r="G19298" s="7"/>
      <c r="H19298" s="5">
        <v>152.80158579106021</v>
      </c>
      <c r="I19298" s="5"/>
      <c r="J19298" s="1"/>
      <c r="K19298" s="1"/>
      <c r="L19298" s="1"/>
      <c r="M19298" s="1"/>
      <c r="N19298" s="11">
        <v>91.72819350195185</v>
      </c>
      <c r="O19298" s="11"/>
      <c r="P19298" s="2"/>
      <c r="Q19298" s="2"/>
      <c r="R19298" s="2"/>
      <c r="S19298" s="2"/>
    </row>
    <row r="19299" spans="1:19" s="17" customFormat="1" ht="22.5" customHeight="1" x14ac:dyDescent="0.3">
      <c r="A19299" s="10"/>
      <c r="B19299" s="6">
        <v>196.97555502201578</v>
      </c>
      <c r="C19299" s="6"/>
      <c r="D19299" s="7"/>
      <c r="E19299" s="7"/>
      <c r="F19299" s="7"/>
      <c r="G19299" s="7"/>
      <c r="H19299" s="5">
        <v>147.95334193969404</v>
      </c>
      <c r="I19299" s="5"/>
      <c r="J19299" s="1"/>
      <c r="K19299" s="1"/>
      <c r="L19299" s="1"/>
      <c r="M19299" s="1"/>
      <c r="N19299" s="11">
        <v>88.883012625993317</v>
      </c>
      <c r="O19299" s="11"/>
      <c r="P19299" s="2"/>
      <c r="Q19299" s="2"/>
      <c r="R19299" s="2"/>
      <c r="S19299" s="2"/>
    </row>
    <row r="19300" spans="1:19" s="17" customFormat="1" ht="22.5" customHeight="1" x14ac:dyDescent="0.3">
      <c r="A19300" s="10"/>
      <c r="B19300" s="6">
        <v>209.50185177048297</v>
      </c>
      <c r="C19300" s="6"/>
      <c r="D19300" s="7"/>
      <c r="E19300" s="7"/>
      <c r="F19300" s="7"/>
      <c r="G19300" s="7"/>
      <c r="H19300" s="5">
        <v>157.10011071639499</v>
      </c>
      <c r="I19300" s="5"/>
      <c r="J19300" s="1"/>
      <c r="K19300" s="1"/>
      <c r="L19300" s="1"/>
      <c r="M19300" s="1"/>
      <c r="N19300" s="11">
        <v>93.743950197102976</v>
      </c>
      <c r="O19300" s="11"/>
      <c r="P19300" s="2"/>
      <c r="Q19300" s="2"/>
      <c r="R19300" s="2"/>
      <c r="S19300" s="2"/>
    </row>
    <row r="19301" spans="1:19" s="17" customFormat="1" ht="22.5" customHeight="1" x14ac:dyDescent="0.3">
      <c r="A19301" s="10"/>
      <c r="B19301" s="6">
        <v>202.67854428175875</v>
      </c>
      <c r="C19301" s="6"/>
      <c r="D19301" s="7"/>
      <c r="E19301" s="7"/>
      <c r="F19301" s="7"/>
      <c r="G19301" s="7"/>
      <c r="H19301" s="5">
        <v>152.07025981081424</v>
      </c>
      <c r="I19301" s="5"/>
      <c r="J19301" s="1"/>
      <c r="K19301" s="1"/>
      <c r="L19301" s="1"/>
      <c r="M19301" s="1"/>
      <c r="N19301" s="11">
        <v>90.816026992227464</v>
      </c>
      <c r="O19301" s="11"/>
      <c r="P19301" s="2"/>
      <c r="Q19301" s="2"/>
      <c r="R19301" s="2"/>
      <c r="S19301" s="2"/>
    </row>
    <row r="19302" spans="1:19" s="17" customFormat="1" ht="22.5" customHeight="1" x14ac:dyDescent="0.3">
      <c r="A19302" s="10"/>
      <c r="B19302" s="6">
        <v>208.983235064138</v>
      </c>
      <c r="C19302" s="6"/>
      <c r="D19302" s="7"/>
      <c r="E19302" s="7"/>
      <c r="F19302" s="7"/>
      <c r="G19302" s="7"/>
      <c r="H19302" s="5">
        <v>156.61857828062429</v>
      </c>
      <c r="I19302" s="5"/>
      <c r="J19302" s="1"/>
      <c r="K19302" s="1"/>
      <c r="L19302" s="1"/>
      <c r="M19302" s="1"/>
      <c r="N19302" s="11">
        <v>93.845658807683208</v>
      </c>
      <c r="O19302" s="11"/>
      <c r="P19302" s="2"/>
      <c r="Q19302" s="2"/>
      <c r="R19302" s="2"/>
      <c r="S19302" s="2"/>
    </row>
    <row r="19303" spans="1:19" s="17" customFormat="1" ht="22.5" customHeight="1" x14ac:dyDescent="0.3">
      <c r="A19303" s="10"/>
      <c r="B19303" s="6">
        <v>202.18035887845596</v>
      </c>
      <c r="C19303" s="6"/>
      <c r="D19303" s="7"/>
      <c r="E19303" s="7"/>
      <c r="F19303" s="7"/>
      <c r="G19303" s="7"/>
      <c r="H19303" s="5">
        <v>151.60478781797337</v>
      </c>
      <c r="I19303" s="5"/>
      <c r="J19303" s="1"/>
      <c r="K19303" s="1"/>
      <c r="L19303" s="1"/>
      <c r="M19303" s="1"/>
      <c r="N19303" s="11">
        <v>90.904484695368822</v>
      </c>
      <c r="O19303" s="11"/>
      <c r="P19303" s="2"/>
      <c r="Q19303" s="2"/>
      <c r="R19303" s="2"/>
      <c r="S19303" s="2"/>
    </row>
    <row r="19304" spans="1:19" s="17" customFormat="1" ht="22.5" customHeight="1" x14ac:dyDescent="0.3">
      <c r="A19304" s="10"/>
      <c r="B19304" s="6">
        <v>204.47533050555248</v>
      </c>
      <c r="C19304" s="6"/>
      <c r="D19304" s="7"/>
      <c r="E19304" s="7"/>
      <c r="F19304" s="7"/>
      <c r="G19304" s="7"/>
      <c r="H19304" s="5">
        <v>153.4933311213845</v>
      </c>
      <c r="I19304" s="5"/>
      <c r="J19304" s="1"/>
      <c r="K19304" s="1"/>
      <c r="L19304" s="1"/>
      <c r="M19304" s="1"/>
      <c r="N19304" s="11">
        <v>91.711718699524397</v>
      </c>
      <c r="O19304" s="11"/>
      <c r="P19304" s="2"/>
      <c r="Q19304" s="2"/>
      <c r="R19304" s="2"/>
      <c r="S19304" s="2"/>
    </row>
    <row r="19305" spans="1:19" s="17" customFormat="1" ht="22.5" customHeight="1" x14ac:dyDescent="0.3">
      <c r="A19305" s="10"/>
      <c r="B19305" s="6">
        <v>197.88194806822861</v>
      </c>
      <c r="C19305" s="6"/>
      <c r="D19305" s="7"/>
      <c r="E19305" s="7"/>
      <c r="F19305" s="7"/>
      <c r="G19305" s="7"/>
      <c r="H19305" s="5">
        <v>148.63036867670382</v>
      </c>
      <c r="I19305" s="5"/>
      <c r="J19305" s="1"/>
      <c r="K19305" s="1"/>
      <c r="L19305" s="1"/>
      <c r="M19305" s="1"/>
      <c r="N19305" s="11">
        <v>88.879769192609572</v>
      </c>
      <c r="O19305" s="11"/>
      <c r="P19305" s="2"/>
      <c r="Q19305" s="2"/>
      <c r="R19305" s="2"/>
      <c r="S19305" s="2"/>
    </row>
    <row r="19306" spans="1:19" s="17" customFormat="1" ht="22.5" customHeight="1" x14ac:dyDescent="0.3">
      <c r="A19306" s="10"/>
      <c r="B19306" s="6">
        <v>203.97262836879938</v>
      </c>
      <c r="C19306" s="6"/>
      <c r="D19306" s="7"/>
      <c r="E19306" s="7"/>
      <c r="F19306" s="7"/>
      <c r="G19306" s="7"/>
      <c r="H19306" s="5">
        <v>153.02657526601578</v>
      </c>
      <c r="I19306" s="5"/>
      <c r="J19306" s="1"/>
      <c r="K19306" s="1"/>
      <c r="L19306" s="1"/>
      <c r="M19306" s="1"/>
      <c r="N19306" s="11">
        <v>91.810306221367597</v>
      </c>
      <c r="O19306" s="11"/>
      <c r="P19306" s="2"/>
      <c r="Q19306" s="2"/>
      <c r="R19306" s="2"/>
      <c r="S19306" s="2"/>
    </row>
    <row r="19307" spans="1:19" s="17" customFormat="1" ht="22.5" customHeight="1" x14ac:dyDescent="0.3">
      <c r="A19307" s="10"/>
      <c r="B19307" s="6">
        <v>197.39905026783654</v>
      </c>
      <c r="C19307" s="6"/>
      <c r="D19307" s="7"/>
      <c r="E19307" s="7"/>
      <c r="F19307" s="7"/>
      <c r="G19307" s="7"/>
      <c r="H19307" s="5">
        <v>148.17918042430617</v>
      </c>
      <c r="I19307" s="5"/>
      <c r="J19307" s="1"/>
      <c r="K19307" s="1"/>
      <c r="L19307" s="1"/>
      <c r="M19307" s="1"/>
      <c r="N19307" s="11">
        <v>88.96551243195664</v>
      </c>
      <c r="O19307" s="11"/>
      <c r="P19307" s="2"/>
      <c r="Q19307" s="2"/>
      <c r="R19307" s="2"/>
      <c r="S19307" s="2"/>
    </row>
    <row r="19308" spans="1:19" s="17" customFormat="1" ht="22.5" customHeight="1" x14ac:dyDescent="0.3">
      <c r="A19308" s="10"/>
      <c r="B19308" s="6">
        <v>209.42122266480968</v>
      </c>
      <c r="C19308" s="6"/>
      <c r="D19308" s="7"/>
      <c r="E19308" s="7"/>
      <c r="F19308" s="7"/>
      <c r="G19308" s="7"/>
      <c r="H19308" s="5">
        <v>157.0562422475775</v>
      </c>
      <c r="I19308" s="5"/>
      <c r="J19308" s="1"/>
      <c r="K19308" s="1"/>
      <c r="L19308" s="1"/>
      <c r="M19308" s="1"/>
      <c r="N19308" s="11">
        <v>93.729255308911334</v>
      </c>
      <c r="O19308" s="11"/>
      <c r="P19308" s="2"/>
      <c r="Q19308" s="2"/>
      <c r="R19308" s="2"/>
      <c r="S19308" s="2"/>
    </row>
    <row r="19309" spans="1:19" s="17" customFormat="1" ht="22.5" customHeight="1" x14ac:dyDescent="0.3">
      <c r="A19309" s="10"/>
      <c r="B19309" s="6">
        <v>202.59485262352246</v>
      </c>
      <c r="C19309" s="6"/>
      <c r="D19309" s="7"/>
      <c r="E19309" s="7"/>
      <c r="F19309" s="7"/>
      <c r="G19309" s="7"/>
      <c r="H19309" s="5">
        <v>152.02520346589733</v>
      </c>
      <c r="I19309" s="5"/>
      <c r="J19309" s="1"/>
      <c r="K19309" s="1"/>
      <c r="L19309" s="1"/>
      <c r="M19309" s="1"/>
      <c r="N19309" s="11">
        <v>90.800969289480264</v>
      </c>
      <c r="O19309" s="11"/>
      <c r="P19309" s="2"/>
      <c r="Q19309" s="2"/>
      <c r="R19309" s="2"/>
      <c r="S19309" s="2"/>
    </row>
    <row r="19310" spans="1:19" s="17" customFormat="1" ht="22.5" customHeight="1" x14ac:dyDescent="0.3">
      <c r="A19310" s="10"/>
      <c r="B19310" s="6">
        <v>208.90268455324508</v>
      </c>
      <c r="C19310" s="6"/>
      <c r="D19310" s="7"/>
      <c r="E19310" s="7"/>
      <c r="F19310" s="7"/>
      <c r="G19310" s="7"/>
      <c r="H19310" s="5">
        <v>156.57479510546113</v>
      </c>
      <c r="I19310" s="5"/>
      <c r="J19310" s="1"/>
      <c r="K19310" s="1"/>
      <c r="L19310" s="1"/>
      <c r="M19310" s="1"/>
      <c r="N19310" s="11">
        <v>93.831028228142429</v>
      </c>
      <c r="O19310" s="11"/>
      <c r="P19310" s="2"/>
      <c r="Q19310" s="2"/>
      <c r="R19310" s="2"/>
      <c r="S19310" s="2"/>
    </row>
    <row r="19311" spans="1:19" s="17" customFormat="1" ht="22.5" customHeight="1" x14ac:dyDescent="0.3">
      <c r="A19311" s="10"/>
      <c r="B19311" s="6">
        <v>202.09674581499877</v>
      </c>
      <c r="C19311" s="6"/>
      <c r="D19311" s="7"/>
      <c r="E19311" s="7"/>
      <c r="F19311" s="7"/>
      <c r="G19311" s="7"/>
      <c r="H19311" s="5">
        <v>151.5598167667134</v>
      </c>
      <c r="I19311" s="5"/>
      <c r="J19311" s="1"/>
      <c r="K19311" s="1"/>
      <c r="L19311" s="1"/>
      <c r="M19311" s="1"/>
      <c r="N19311" s="11">
        <v>90.889491301272386</v>
      </c>
      <c r="O19311" s="11"/>
      <c r="P19311" s="2"/>
      <c r="Q19311" s="2"/>
      <c r="R19311" s="2"/>
      <c r="S19311" s="2"/>
    </row>
    <row r="19312" spans="1:19" s="17" customFormat="1" ht="22.5" customHeight="1" x14ac:dyDescent="0.3">
      <c r="A19312" s="10"/>
      <c r="B19312" s="6">
        <v>204.39482254131971</v>
      </c>
      <c r="C19312" s="6"/>
      <c r="D19312" s="7"/>
      <c r="E19312" s="7"/>
      <c r="F19312" s="7"/>
      <c r="G19312" s="7"/>
      <c r="H19312" s="5">
        <v>153.44956425815317</v>
      </c>
      <c r="I19312" s="5"/>
      <c r="J19312" s="1"/>
      <c r="K19312" s="1"/>
      <c r="L19312" s="1"/>
      <c r="M19312" s="1"/>
      <c r="N19312" s="11">
        <v>91.697078886935984</v>
      </c>
      <c r="O19312" s="11"/>
      <c r="P19312" s="2"/>
      <c r="Q19312" s="2"/>
      <c r="R19312" s="2"/>
      <c r="S19312" s="2"/>
    </row>
    <row r="19313" spans="1:19" s="17" customFormat="1" ht="22.5" customHeight="1" x14ac:dyDescent="0.3">
      <c r="A19313" s="10"/>
      <c r="B19313" s="6">
        <v>197.79837755143288</v>
      </c>
      <c r="C19313" s="6"/>
      <c r="D19313" s="7"/>
      <c r="E19313" s="7"/>
      <c r="F19313" s="7"/>
      <c r="G19313" s="7"/>
      <c r="H19313" s="5">
        <v>148.58541393737434</v>
      </c>
      <c r="I19313" s="5"/>
      <c r="J19313" s="1"/>
      <c r="K19313" s="1"/>
      <c r="L19313" s="1"/>
      <c r="M19313" s="1"/>
      <c r="N19313" s="11">
        <v>88.864766565465501</v>
      </c>
      <c r="O19313" s="11"/>
      <c r="P19313" s="2"/>
      <c r="Q19313" s="2"/>
      <c r="R19313" s="2"/>
      <c r="S19313" s="2"/>
    </row>
    <row r="19314" spans="1:19" s="17" customFormat="1" ht="22.5" customHeight="1" x14ac:dyDescent="0.3">
      <c r="A19314" s="10"/>
      <c r="B19314" s="6">
        <v>203.89219658754052</v>
      </c>
      <c r="C19314" s="6"/>
      <c r="D19314" s="7"/>
      <c r="E19314" s="7"/>
      <c r="F19314" s="7"/>
      <c r="G19314" s="7"/>
      <c r="H19314" s="5">
        <v>152.98289107906919</v>
      </c>
      <c r="I19314" s="5"/>
      <c r="J19314" s="1"/>
      <c r="K19314" s="1"/>
      <c r="L19314" s="1"/>
      <c r="M19314" s="1"/>
      <c r="N19314" s="11">
        <v>91.795728744017794</v>
      </c>
      <c r="O19314" s="11"/>
      <c r="P19314" s="2"/>
      <c r="Q19314" s="2"/>
      <c r="R19314" s="2"/>
      <c r="S19314" s="2"/>
    </row>
    <row r="19315" spans="1:19" s="17" customFormat="1" ht="22.5" customHeight="1" x14ac:dyDescent="0.3">
      <c r="A19315" s="10"/>
      <c r="B19315" s="6">
        <v>197.315555934016</v>
      </c>
      <c r="C19315" s="6"/>
      <c r="D19315" s="7"/>
      <c r="E19315" s="7"/>
      <c r="F19315" s="7"/>
      <c r="G19315" s="7"/>
      <c r="H19315" s="5">
        <v>148.13430836126275</v>
      </c>
      <c r="I19315" s="5"/>
      <c r="J19315" s="1"/>
      <c r="K19315" s="1"/>
      <c r="L19315" s="1"/>
      <c r="M19315" s="1"/>
      <c r="N19315" s="11">
        <v>88.950572140051165</v>
      </c>
      <c r="O19315" s="11"/>
      <c r="P19315" s="2"/>
      <c r="Q19315" s="2"/>
      <c r="R19315" s="2"/>
      <c r="S19315" s="2"/>
    </row>
    <row r="19316" spans="1:19" s="17" customFormat="1" ht="22.5" customHeight="1" x14ac:dyDescent="0.3">
      <c r="A19316" s="10"/>
      <c r="B19316" s="6">
        <v>208.78945835076016</v>
      </c>
      <c r="C19316" s="6"/>
      <c r="D19316" s="7"/>
      <c r="E19316" s="7"/>
      <c r="F19316" s="7"/>
      <c r="G19316" s="7"/>
      <c r="H19316" s="5">
        <v>156.6728303441362</v>
      </c>
      <c r="I19316" s="5"/>
      <c r="J19316" s="1"/>
      <c r="K19316" s="1"/>
      <c r="L19316" s="1"/>
      <c r="M19316" s="1"/>
      <c r="N19316" s="11">
        <v>93.549682312250297</v>
      </c>
      <c r="O19316" s="11"/>
      <c r="P19316" s="2"/>
      <c r="Q19316" s="2"/>
      <c r="R19316" s="2"/>
      <c r="S19316" s="2"/>
    </row>
    <row r="19317" spans="1:19" s="17" customFormat="1" ht="22.5" customHeight="1" x14ac:dyDescent="0.3">
      <c r="A19317" s="10"/>
      <c r="B19317" s="6">
        <v>201.97569218924866</v>
      </c>
      <c r="C19317" s="6"/>
      <c r="D19317" s="7"/>
      <c r="E19317" s="7"/>
      <c r="F19317" s="7"/>
      <c r="G19317" s="7"/>
      <c r="H19317" s="5">
        <v>151.6478998070786</v>
      </c>
      <c r="I19317" s="5"/>
      <c r="J19317" s="1"/>
      <c r="K19317" s="1"/>
      <c r="L19317" s="1"/>
      <c r="M19317" s="1"/>
      <c r="N19317" s="11">
        <v>90.624055412369287</v>
      </c>
      <c r="O19317" s="11"/>
      <c r="P19317" s="2"/>
      <c r="Q19317" s="2"/>
      <c r="R19317" s="2"/>
      <c r="S19317" s="2"/>
    </row>
    <row r="19318" spans="1:19" s="17" customFormat="1" ht="22.5" customHeight="1" x14ac:dyDescent="0.3">
      <c r="A19318" s="10"/>
      <c r="B19318" s="6">
        <v>208.26931102628143</v>
      </c>
      <c r="C19318" s="6"/>
      <c r="D19318" s="7"/>
      <c r="E19318" s="7"/>
      <c r="F19318" s="7"/>
      <c r="G19318" s="7"/>
      <c r="H19318" s="5">
        <v>156.1908222975344</v>
      </c>
      <c r="I19318" s="5"/>
      <c r="J19318" s="1"/>
      <c r="K19318" s="1"/>
      <c r="L19318" s="1"/>
      <c r="M19318" s="1"/>
      <c r="N19318" s="11">
        <v>93.651338205238005</v>
      </c>
      <c r="O19318" s="11"/>
      <c r="P19318" s="2"/>
      <c r="Q19318" s="2"/>
      <c r="R19318" s="2"/>
      <c r="S19318" s="2"/>
    </row>
    <row r="19319" spans="1:19" s="17" customFormat="1" ht="22.5" customHeight="1" x14ac:dyDescent="0.3">
      <c r="A19319" s="10"/>
      <c r="B19319" s="6">
        <v>201.47608308369774</v>
      </c>
      <c r="C19319" s="6"/>
      <c r="D19319" s="7"/>
      <c r="E19319" s="7"/>
      <c r="F19319" s="7"/>
      <c r="G19319" s="7"/>
      <c r="H19319" s="5">
        <v>151.18200979468847</v>
      </c>
      <c r="I19319" s="5"/>
      <c r="J19319" s="1"/>
      <c r="K19319" s="1"/>
      <c r="L19319" s="1"/>
      <c r="M19319" s="1"/>
      <c r="N19319" s="11">
        <v>90.712487212015986</v>
      </c>
      <c r="O19319" s="11"/>
      <c r="P19319" s="2"/>
      <c r="Q19319" s="2"/>
      <c r="R19319" s="2"/>
      <c r="S19319" s="2"/>
    </row>
    <row r="19320" spans="1:19" s="17" customFormat="1" ht="22.5" customHeight="1" x14ac:dyDescent="0.3">
      <c r="A19320" s="10"/>
      <c r="B19320" s="6">
        <v>203.77574819468836</v>
      </c>
      <c r="C19320" s="6"/>
      <c r="D19320" s="7"/>
      <c r="E19320" s="7"/>
      <c r="F19320" s="7"/>
      <c r="G19320" s="7"/>
      <c r="H19320" s="5">
        <v>153.07310613377376</v>
      </c>
      <c r="I19320" s="5"/>
      <c r="J19320" s="1"/>
      <c r="K19320" s="1"/>
      <c r="L19320" s="1"/>
      <c r="M19320" s="1"/>
      <c r="N19320" s="11">
        <v>91.520889116291656</v>
      </c>
      <c r="O19320" s="11"/>
      <c r="P19320" s="2"/>
      <c r="Q19320" s="2"/>
      <c r="R19320" s="2"/>
      <c r="S19320" s="2"/>
    </row>
    <row r="19321" spans="1:19" s="17" customFormat="1" ht="22.5" customHeight="1" x14ac:dyDescent="0.3">
      <c r="A19321" s="10"/>
      <c r="B19321" s="6">
        <v>197.19136626738822</v>
      </c>
      <c r="C19321" s="6"/>
      <c r="D19321" s="7"/>
      <c r="E19321" s="7"/>
      <c r="F19321" s="7"/>
      <c r="G19321" s="7"/>
      <c r="H19321" s="5">
        <v>148.21479083167813</v>
      </c>
      <c r="I19321" s="5"/>
      <c r="J19321" s="1"/>
      <c r="K19321" s="1"/>
      <c r="L19321" s="1"/>
      <c r="M19321" s="1"/>
      <c r="N19321" s="11">
        <v>88.691111774683378</v>
      </c>
      <c r="O19321" s="11"/>
      <c r="P19321" s="2"/>
      <c r="Q19321" s="2"/>
      <c r="R19321" s="2"/>
      <c r="S19321" s="2"/>
    </row>
    <row r="19322" spans="1:19" s="17" customFormat="1" ht="22.5" customHeight="1" x14ac:dyDescent="0.3">
      <c r="A19322" s="10"/>
      <c r="B19322" s="6">
        <v>203.27156240922642</v>
      </c>
      <c r="C19322" s="6"/>
      <c r="D19322" s="7"/>
      <c r="E19322" s="7"/>
      <c r="F19322" s="7"/>
      <c r="G19322" s="7"/>
      <c r="H19322" s="5">
        <v>152.60588926244131</v>
      </c>
      <c r="I19322" s="5"/>
      <c r="J19322" s="1"/>
      <c r="K19322" s="1"/>
      <c r="L19322" s="1"/>
      <c r="M19322" s="1"/>
      <c r="N19322" s="11">
        <v>91.619425538264565</v>
      </c>
      <c r="O19322" s="11"/>
      <c r="P19322" s="2"/>
      <c r="Q19322" s="2"/>
      <c r="R19322" s="2"/>
      <c r="S19322" s="2"/>
    </row>
    <row r="19323" spans="1:19" s="17" customFormat="1" ht="22.5" customHeight="1" x14ac:dyDescent="0.3">
      <c r="A19323" s="10"/>
      <c r="B19323" s="6">
        <v>196.70708845329193</v>
      </c>
      <c r="C19323" s="6"/>
      <c r="D19323" s="7"/>
      <c r="E19323" s="7"/>
      <c r="F19323" s="7"/>
      <c r="G19323" s="7"/>
      <c r="H19323" s="5">
        <v>147.76319738731854</v>
      </c>
      <c r="I19323" s="5"/>
      <c r="J19323" s="1"/>
      <c r="K19323" s="1"/>
      <c r="L19323" s="1"/>
      <c r="M19323" s="1"/>
      <c r="N19323" s="11">
        <v>88.776829905425288</v>
      </c>
      <c r="O19323" s="11"/>
      <c r="P19323" s="2"/>
      <c r="Q19323" s="2"/>
      <c r="R19323" s="2"/>
      <c r="S19323" s="2"/>
    </row>
    <row r="19324" spans="1:19" s="17" customFormat="1" ht="22.5" customHeight="1" x14ac:dyDescent="0.3">
      <c r="A19324" s="10"/>
      <c r="B19324" s="6">
        <v>208.720206343168</v>
      </c>
      <c r="C19324" s="6"/>
      <c r="D19324" s="7"/>
      <c r="E19324" s="7"/>
      <c r="F19324" s="7"/>
      <c r="G19324" s="7"/>
      <c r="H19324" s="5">
        <v>156.63678536480785</v>
      </c>
      <c r="I19324" s="5"/>
      <c r="J19324" s="1"/>
      <c r="K19324" s="1"/>
      <c r="L19324" s="1"/>
      <c r="M19324" s="1"/>
      <c r="N19324" s="11">
        <v>93.53835292520013</v>
      </c>
      <c r="O19324" s="11"/>
      <c r="P19324" s="2"/>
      <c r="Q19324" s="2"/>
      <c r="R19324" s="2"/>
      <c r="S19324" s="2"/>
    </row>
    <row r="19325" spans="1:19" s="17" customFormat="1" ht="22.5" customHeight="1" x14ac:dyDescent="0.3">
      <c r="A19325" s="10"/>
      <c r="B19325" s="6">
        <v>201.90361863683168</v>
      </c>
      <c r="C19325" s="6"/>
      <c r="D19325" s="7"/>
      <c r="E19325" s="7"/>
      <c r="F19325" s="7"/>
      <c r="G19325" s="7"/>
      <c r="H19325" s="5">
        <v>151.61078096012344</v>
      </c>
      <c r="I19325" s="5"/>
      <c r="J19325" s="1"/>
      <c r="K19325" s="1"/>
      <c r="L19325" s="1"/>
      <c r="M19325" s="1"/>
      <c r="N19325" s="11">
        <v>90.61240989921113</v>
      </c>
      <c r="O19325" s="11"/>
      <c r="P19325" s="2"/>
      <c r="Q19325" s="2"/>
      <c r="R19325" s="2"/>
      <c r="S19325" s="2"/>
    </row>
    <row r="19326" spans="1:19" s="17" customFormat="1" ht="22.5" customHeight="1" x14ac:dyDescent="0.3">
      <c r="A19326" s="10"/>
      <c r="B19326" s="6">
        <v>208.2000907323725</v>
      </c>
      <c r="C19326" s="6"/>
      <c r="D19326" s="7"/>
      <c r="E19326" s="7"/>
      <c r="F19326" s="7"/>
      <c r="G19326" s="7"/>
      <c r="H19326" s="5">
        <v>156.15481173494513</v>
      </c>
      <c r="I19326" s="5"/>
      <c r="J19326" s="1"/>
      <c r="K19326" s="1"/>
      <c r="L19326" s="1"/>
      <c r="M19326" s="1"/>
      <c r="N19326" s="11">
        <v>93.64003476729259</v>
      </c>
      <c r="O19326" s="11"/>
      <c r="P19326" s="2"/>
      <c r="Q19326" s="2"/>
      <c r="R19326" s="2"/>
      <c r="S19326" s="2"/>
    </row>
    <row r="19327" spans="1:19" s="17" customFormat="1" ht="22.5" customHeight="1" x14ac:dyDescent="0.3">
      <c r="A19327" s="10"/>
      <c r="B19327" s="6">
        <v>201.40404124496268</v>
      </c>
      <c r="C19327" s="6"/>
      <c r="D19327" s="7"/>
      <c r="E19327" s="7"/>
      <c r="F19327" s="7"/>
      <c r="G19327" s="7"/>
      <c r="H19327" s="5">
        <v>151.14492536447113</v>
      </c>
      <c r="I19327" s="5"/>
      <c r="J19327" s="1"/>
      <c r="K19327" s="1"/>
      <c r="L19327" s="1"/>
      <c r="M19327" s="1"/>
      <c r="N19327" s="11">
        <v>90.700867647962482</v>
      </c>
      <c r="O19327" s="11"/>
      <c r="P19327" s="2"/>
      <c r="Q19327" s="2"/>
      <c r="R19327" s="2"/>
      <c r="S19327" s="2"/>
    </row>
    <row r="19328" spans="1:19" s="17" customFormat="1" ht="22.5" customHeight="1" x14ac:dyDescent="0.3">
      <c r="A19328" s="10"/>
      <c r="B19328" s="6">
        <v>203.7065450687308</v>
      </c>
      <c r="C19328" s="6"/>
      <c r="D19328" s="7"/>
      <c r="E19328" s="7"/>
      <c r="F19328" s="7"/>
      <c r="G19328" s="7"/>
      <c r="H19328" s="5">
        <v>153.03710215319001</v>
      </c>
      <c r="I19328" s="5"/>
      <c r="J19328" s="1"/>
      <c r="K19328" s="1"/>
      <c r="L19328" s="1"/>
      <c r="M19328" s="1"/>
      <c r="N19328" s="11">
        <v>91.509581952730528</v>
      </c>
      <c r="O19328" s="11"/>
      <c r="P19328" s="2"/>
      <c r="Q19328" s="2"/>
      <c r="R19328" s="2"/>
      <c r="S19328" s="2"/>
    </row>
    <row r="19329" spans="1:19" s="17" customFormat="1" ht="22.5" customHeight="1" x14ac:dyDescent="0.3">
      <c r="A19329" s="10"/>
      <c r="B19329" s="6">
        <v>197.11934159660322</v>
      </c>
      <c r="C19329" s="6"/>
      <c r="D19329" s="7"/>
      <c r="E19329" s="7"/>
      <c r="F19329" s="7"/>
      <c r="G19329" s="7"/>
      <c r="H19329" s="5">
        <v>148.17771298346887</v>
      </c>
      <c r="I19329" s="5"/>
      <c r="J19329" s="1"/>
      <c r="K19329" s="1"/>
      <c r="L19329" s="1"/>
      <c r="M19329" s="1"/>
      <c r="N19329" s="11">
        <v>88.679488485014261</v>
      </c>
      <c r="O19329" s="11"/>
      <c r="P19329" s="2"/>
      <c r="Q19329" s="2"/>
      <c r="R19329" s="2"/>
      <c r="S19329" s="2"/>
    </row>
    <row r="19330" spans="1:19" s="17" customFormat="1" ht="22.5" customHeight="1" x14ac:dyDescent="0.3">
      <c r="A19330" s="10"/>
      <c r="B19330" s="6">
        <v>203.20239002376695</v>
      </c>
      <c r="C19330" s="6"/>
      <c r="D19330" s="7"/>
      <c r="E19330" s="7"/>
      <c r="F19330" s="7"/>
      <c r="G19330" s="7"/>
      <c r="H19330" s="5">
        <v>152.56991864246592</v>
      </c>
      <c r="I19330" s="5"/>
      <c r="J19330" s="1"/>
      <c r="K19330" s="1"/>
      <c r="L19330" s="1"/>
      <c r="M19330" s="1"/>
      <c r="N19330" s="11">
        <v>91.608143527519019</v>
      </c>
      <c r="O19330" s="11"/>
      <c r="P19330" s="2"/>
      <c r="Q19330" s="2"/>
      <c r="R19330" s="2"/>
      <c r="S19330" s="2"/>
    </row>
    <row r="19331" spans="1:19" s="17" customFormat="1" ht="22.5" customHeight="1" x14ac:dyDescent="0.3">
      <c r="A19331" s="10"/>
      <c r="B19331" s="6">
        <v>196.6350945230063</v>
      </c>
      <c r="C19331" s="6"/>
      <c r="D19331" s="7"/>
      <c r="E19331" s="7"/>
      <c r="F19331" s="7"/>
      <c r="G19331" s="7"/>
      <c r="H19331" s="5">
        <v>147.72615289971634</v>
      </c>
      <c r="I19331" s="5"/>
      <c r="J19331" s="1"/>
      <c r="K19331" s="1"/>
      <c r="L19331" s="1"/>
      <c r="M19331" s="1"/>
      <c r="N19331" s="11">
        <v>88.765231768571638</v>
      </c>
      <c r="O19331" s="11"/>
      <c r="P19331" s="2"/>
      <c r="Q19331" s="2"/>
      <c r="R19331" s="2"/>
      <c r="S19331" s="2"/>
    </row>
    <row r="19332" spans="1:19" s="17" customFormat="1" ht="22.5" customHeight="1" x14ac:dyDescent="0.3">
      <c r="A19332" s="10"/>
      <c r="B19332" s="6">
        <v>210.38784912999878</v>
      </c>
      <c r="C19332" s="6"/>
      <c r="D19332" s="7"/>
      <c r="E19332" s="7"/>
      <c r="F19332" s="7"/>
      <c r="G19332" s="7"/>
      <c r="H19332" s="5">
        <v>157.69732246270448</v>
      </c>
      <c r="I19332" s="5"/>
      <c r="J19332" s="1"/>
      <c r="K19332" s="1"/>
      <c r="L19332" s="1"/>
      <c r="M19332" s="1"/>
      <c r="N19332" s="11">
        <v>94.068576123200387</v>
      </c>
      <c r="O19332" s="11"/>
      <c r="P19332" s="2"/>
      <c r="Q19332" s="2"/>
      <c r="R19332" s="2"/>
      <c r="S19332" s="2"/>
    </row>
    <row r="19333" spans="1:19" s="17" customFormat="1" ht="22.5" customHeight="1" x14ac:dyDescent="0.3">
      <c r="A19333" s="10"/>
      <c r="B19333" s="6">
        <v>203.54110412334265</v>
      </c>
      <c r="C19333" s="6"/>
      <c r="D19333" s="7"/>
      <c r="E19333" s="7"/>
      <c r="F19333" s="7"/>
      <c r="G19333" s="7"/>
      <c r="H19333" s="5">
        <v>152.65338050034225</v>
      </c>
      <c r="I19333" s="5"/>
      <c r="J19333" s="1"/>
      <c r="K19333" s="1"/>
      <c r="L19333" s="1"/>
      <c r="M19333" s="1"/>
      <c r="N19333" s="11">
        <v>91.133044844144393</v>
      </c>
      <c r="O19333" s="11"/>
      <c r="P19333" s="2"/>
      <c r="Q19333" s="2"/>
      <c r="R19333" s="2"/>
      <c r="S19333" s="2"/>
    </row>
    <row r="19334" spans="1:19" s="17" customFormat="1" ht="22.5" customHeight="1" x14ac:dyDescent="0.3">
      <c r="A19334" s="10"/>
      <c r="B19334" s="6">
        <v>209.86974989156769</v>
      </c>
      <c r="C19334" s="6"/>
      <c r="D19334" s="7"/>
      <c r="E19334" s="7"/>
      <c r="F19334" s="7"/>
      <c r="G19334" s="7"/>
      <c r="H19334" s="5">
        <v>157.21450421861985</v>
      </c>
      <c r="I19334" s="5"/>
      <c r="J19334" s="1"/>
      <c r="K19334" s="1"/>
      <c r="L19334" s="1"/>
      <c r="M19334" s="1"/>
      <c r="N19334" s="11">
        <v>94.168791043152268</v>
      </c>
      <c r="O19334" s="11"/>
      <c r="P19334" s="2"/>
      <c r="Q19334" s="2"/>
      <c r="R19334" s="2"/>
      <c r="S19334" s="2"/>
    </row>
    <row r="19335" spans="1:19" s="17" customFormat="1" ht="22.5" customHeight="1" x14ac:dyDescent="0.3">
      <c r="A19335" s="10"/>
      <c r="B19335" s="6">
        <v>203.04328576745922</v>
      </c>
      <c r="C19335" s="6"/>
      <c r="D19335" s="7"/>
      <c r="E19335" s="7"/>
      <c r="F19335" s="7"/>
      <c r="G19335" s="7"/>
      <c r="H19335" s="5">
        <v>152.18657288204091</v>
      </c>
      <c r="I19335" s="5"/>
      <c r="J19335" s="1"/>
      <c r="K19335" s="1"/>
      <c r="L19335" s="1"/>
      <c r="M19335" s="1"/>
      <c r="N19335" s="11">
        <v>91.220012849265132</v>
      </c>
      <c r="O19335" s="11"/>
      <c r="P19335" s="2"/>
      <c r="Q19335" s="2"/>
      <c r="R19335" s="2"/>
      <c r="S19335" s="2"/>
    </row>
    <row r="19336" spans="1:19" s="17" customFormat="1" ht="22.5" customHeight="1" x14ac:dyDescent="0.3">
      <c r="A19336" s="10"/>
      <c r="B19336" s="6">
        <v>205.3390249635149</v>
      </c>
      <c r="C19336" s="6"/>
      <c r="D19336" s="7"/>
      <c r="E19336" s="7"/>
      <c r="F19336" s="7"/>
      <c r="G19336" s="7"/>
      <c r="H19336" s="5">
        <v>154.07618623777802</v>
      </c>
      <c r="I19336" s="5"/>
      <c r="J19336" s="1"/>
      <c r="K19336" s="1"/>
      <c r="L19336" s="1"/>
      <c r="M19336" s="1"/>
      <c r="N19336" s="11">
        <v>92.02842157366301</v>
      </c>
      <c r="O19336" s="11"/>
      <c r="P19336" s="2"/>
      <c r="Q19336" s="2"/>
      <c r="R19336" s="2"/>
      <c r="S19336" s="2"/>
    </row>
    <row r="19337" spans="1:19" s="17" customFormat="1" ht="22.5" customHeight="1" x14ac:dyDescent="0.3">
      <c r="A19337" s="10"/>
      <c r="B19337" s="6">
        <v>198.72307809633497</v>
      </c>
      <c r="C19337" s="6"/>
      <c r="D19337" s="7"/>
      <c r="E19337" s="7"/>
      <c r="F19337" s="7"/>
      <c r="G19337" s="7"/>
      <c r="H19337" s="5">
        <v>149.19966198140941</v>
      </c>
      <c r="I19337" s="5"/>
      <c r="J19337" s="1"/>
      <c r="K19337" s="1"/>
      <c r="L19337" s="1"/>
      <c r="M19337" s="1"/>
      <c r="N19337" s="11">
        <v>89.189153391245412</v>
      </c>
      <c r="O19337" s="11"/>
      <c r="P19337" s="2"/>
      <c r="Q19337" s="2"/>
      <c r="R19337" s="2"/>
      <c r="S19337" s="2"/>
    </row>
    <row r="19338" spans="1:19" s="17" customFormat="1" ht="22.5" customHeight="1" x14ac:dyDescent="0.3">
      <c r="A19338" s="10"/>
      <c r="B19338" s="6">
        <v>204.83682441535669</v>
      </c>
      <c r="C19338" s="6"/>
      <c r="D19338" s="7"/>
      <c r="E19338" s="7"/>
      <c r="F19338" s="7"/>
      <c r="G19338" s="7"/>
      <c r="H19338" s="5">
        <v>153.60818403114678</v>
      </c>
      <c r="I19338" s="5"/>
      <c r="J19338" s="1"/>
      <c r="K19338" s="1"/>
      <c r="L19338" s="1"/>
      <c r="M19338" s="1"/>
      <c r="N19338" s="11">
        <v>92.125561241124743</v>
      </c>
      <c r="O19338" s="11"/>
      <c r="P19338" s="2"/>
      <c r="Q19338" s="2"/>
      <c r="R19338" s="2"/>
      <c r="S19338" s="2"/>
    </row>
    <row r="19339" spans="1:19" s="17" customFormat="1" ht="22.5" customHeight="1" x14ac:dyDescent="0.3">
      <c r="A19339" s="10"/>
      <c r="B19339" s="6">
        <v>198.24053607993713</v>
      </c>
      <c r="C19339" s="6"/>
      <c r="D19339" s="7"/>
      <c r="E19339" s="7"/>
      <c r="F19339" s="7"/>
      <c r="G19339" s="7"/>
      <c r="H19339" s="5">
        <v>148.74717908931999</v>
      </c>
      <c r="I19339" s="5"/>
      <c r="J19339" s="1"/>
      <c r="K19339" s="1"/>
      <c r="L19339" s="1"/>
      <c r="M19339" s="1"/>
      <c r="N19339" s="11">
        <v>89.273452646299475</v>
      </c>
      <c r="O19339" s="11"/>
      <c r="P19339" s="2"/>
      <c r="Q19339" s="2"/>
      <c r="R19339" s="2"/>
      <c r="S19339" s="2"/>
    </row>
    <row r="19340" spans="1:19" s="17" customFormat="1" ht="22.5" customHeight="1" x14ac:dyDescent="0.3">
      <c r="A19340" s="10"/>
      <c r="B19340" s="6">
        <v>210.29814796597165</v>
      </c>
      <c r="C19340" s="6"/>
      <c r="D19340" s="7"/>
      <c r="E19340" s="7"/>
      <c r="F19340" s="7"/>
      <c r="G19340" s="7"/>
      <c r="H19340" s="5">
        <v>157.64625147433912</v>
      </c>
      <c r="I19340" s="5"/>
      <c r="J19340" s="1"/>
      <c r="K19340" s="1"/>
      <c r="L19340" s="1"/>
      <c r="M19340" s="1"/>
      <c r="N19340" s="11">
        <v>94.050174870621561</v>
      </c>
      <c r="O19340" s="11"/>
      <c r="P19340" s="2"/>
      <c r="Q19340" s="2"/>
      <c r="R19340" s="2"/>
      <c r="S19340" s="2"/>
    </row>
    <row r="19341" spans="1:19" s="17" customFormat="1" ht="22.5" customHeight="1" x14ac:dyDescent="0.3">
      <c r="A19341" s="10"/>
      <c r="B19341" s="6">
        <v>203.44806771025472</v>
      </c>
      <c r="C19341" s="6"/>
      <c r="D19341" s="7"/>
      <c r="E19341" s="7"/>
      <c r="F19341" s="7"/>
      <c r="G19341" s="7"/>
      <c r="H19341" s="5">
        <v>152.60096265960368</v>
      </c>
      <c r="I19341" s="5"/>
      <c r="J19341" s="1"/>
      <c r="K19341" s="1"/>
      <c r="L19341" s="1"/>
      <c r="M19341" s="1"/>
      <c r="N19341" s="11">
        <v>91.114199842779371</v>
      </c>
      <c r="O19341" s="11"/>
      <c r="P19341" s="2"/>
      <c r="Q19341" s="2"/>
      <c r="R19341" s="2"/>
      <c r="S19341" s="2"/>
    </row>
    <row r="19342" spans="1:19" s="17" customFormat="1" ht="22.5" customHeight="1" x14ac:dyDescent="0.3">
      <c r="A19342" s="10"/>
      <c r="B19342" s="6">
        <v>209.78016973854989</v>
      </c>
      <c r="C19342" s="6"/>
      <c r="D19342" s="7"/>
      <c r="E19342" s="7"/>
      <c r="F19342" s="7"/>
      <c r="G19342" s="7"/>
      <c r="H19342" s="5">
        <v>157.16356455540773</v>
      </c>
      <c r="I19342" s="5"/>
      <c r="J19342" s="1"/>
      <c r="K19342" s="1"/>
      <c r="L19342" s="1"/>
      <c r="M19342" s="1"/>
      <c r="N19342" s="11">
        <v>94.150488805480194</v>
      </c>
      <c r="O19342" s="11"/>
      <c r="P19342" s="2"/>
      <c r="Q19342" s="2"/>
      <c r="R19342" s="2"/>
      <c r="S19342" s="2"/>
    </row>
    <row r="19343" spans="1:19" s="17" customFormat="1" ht="22.5" customHeight="1" x14ac:dyDescent="0.3">
      <c r="A19343" s="10"/>
      <c r="B19343" s="6">
        <v>202.95037036538187</v>
      </c>
      <c r="C19343" s="6"/>
      <c r="D19343" s="7"/>
      <c r="E19343" s="7"/>
      <c r="F19343" s="7"/>
      <c r="G19343" s="7"/>
      <c r="H19343" s="5">
        <v>152.13428636645691</v>
      </c>
      <c r="I19343" s="5"/>
      <c r="J19343" s="1"/>
      <c r="K19343" s="1"/>
      <c r="L19343" s="1"/>
      <c r="M19343" s="1"/>
      <c r="N19343" s="11">
        <v>91.201266862806776</v>
      </c>
      <c r="O19343" s="11"/>
      <c r="P19343" s="2"/>
      <c r="Q19343" s="2"/>
      <c r="R19343" s="2"/>
      <c r="S19343" s="2"/>
    </row>
    <row r="19344" spans="1:19" s="17" customFormat="1" ht="22.5" customHeight="1" x14ac:dyDescent="0.3">
      <c r="A19344" s="10"/>
      <c r="B19344" s="6">
        <v>205.24951031884856</v>
      </c>
      <c r="C19344" s="6"/>
      <c r="D19344" s="7"/>
      <c r="E19344" s="7"/>
      <c r="F19344" s="7"/>
      <c r="G19344" s="7"/>
      <c r="H19344" s="5">
        <v>154.02527168975902</v>
      </c>
      <c r="I19344" s="5"/>
      <c r="J19344" s="1"/>
      <c r="K19344" s="1"/>
      <c r="L19344" s="1"/>
      <c r="M19344" s="1"/>
      <c r="N19344" s="11">
        <v>92.010105120028769</v>
      </c>
      <c r="O19344" s="11"/>
      <c r="P19344" s="2"/>
      <c r="Q19344" s="2"/>
      <c r="R19344" s="2"/>
      <c r="S19344" s="2"/>
    </row>
    <row r="19345" spans="1:19" s="17" customFormat="1" ht="22.5" customHeight="1" x14ac:dyDescent="0.3">
      <c r="A19345" s="10"/>
      <c r="B19345" s="6">
        <v>198.63022820260781</v>
      </c>
      <c r="C19345" s="6"/>
      <c r="D19345" s="7"/>
      <c r="E19345" s="7"/>
      <c r="F19345" s="7"/>
      <c r="G19345" s="7"/>
      <c r="H19345" s="5">
        <v>149.1474005810185</v>
      </c>
      <c r="I19345" s="5"/>
      <c r="J19345" s="1"/>
      <c r="K19345" s="1"/>
      <c r="L19345" s="1"/>
      <c r="M19345" s="1"/>
      <c r="N19345" s="11">
        <v>89.170393188824889</v>
      </c>
      <c r="O19345" s="11"/>
      <c r="P19345" s="2"/>
      <c r="Q19345" s="2"/>
      <c r="R19345" s="2"/>
      <c r="S19345" s="2"/>
    </row>
    <row r="19346" spans="1:19" s="17" customFormat="1" ht="22.5" customHeight="1" x14ac:dyDescent="0.3">
      <c r="A19346" s="10"/>
      <c r="B19346" s="6">
        <v>204.7474270682865</v>
      </c>
      <c r="C19346" s="6"/>
      <c r="D19346" s="7"/>
      <c r="E19346" s="7"/>
      <c r="F19346" s="7"/>
      <c r="G19346" s="7"/>
      <c r="H19346" s="5">
        <v>153.55739677836294</v>
      </c>
      <c r="I19346" s="5"/>
      <c r="J19346" s="1"/>
      <c r="K19346" s="1"/>
      <c r="L19346" s="1"/>
      <c r="M19346" s="1"/>
      <c r="N19346" s="11">
        <v>92.10734076396902</v>
      </c>
      <c r="O19346" s="11"/>
      <c r="P19346" s="2"/>
      <c r="Q19346" s="2"/>
      <c r="R19346" s="2"/>
      <c r="S19346" s="2"/>
    </row>
    <row r="19347" spans="1:19" s="17" customFormat="1" ht="22.5" customHeight="1" x14ac:dyDescent="0.3">
      <c r="A19347" s="10"/>
      <c r="B19347" s="6">
        <v>198.14780348380614</v>
      </c>
      <c r="C19347" s="6"/>
      <c r="D19347" s="7"/>
      <c r="E19347" s="7"/>
      <c r="F19347" s="7"/>
      <c r="G19347" s="7"/>
      <c r="H19347" s="5">
        <v>148.69504498416296</v>
      </c>
      <c r="I19347" s="5"/>
      <c r="J19347" s="1"/>
      <c r="K19347" s="1"/>
      <c r="L19347" s="1"/>
      <c r="M19347" s="1"/>
      <c r="N19347" s="11">
        <v>89.254788420357457</v>
      </c>
      <c r="O19347" s="11"/>
      <c r="P19347" s="2"/>
      <c r="Q19347" s="2"/>
      <c r="R19347" s="2"/>
      <c r="S19347" s="2"/>
    </row>
    <row r="19348" spans="1:19" s="17" customFormat="1" ht="22.5" customHeight="1" x14ac:dyDescent="0.3">
      <c r="A19348" s="10"/>
      <c r="B19348" s="6">
        <v>209.67065822265531</v>
      </c>
      <c r="C19348" s="6"/>
      <c r="D19348" s="7"/>
      <c r="E19348" s="7"/>
      <c r="F19348" s="7"/>
      <c r="G19348" s="7"/>
      <c r="H19348" s="5">
        <v>157.26668823761278</v>
      </c>
      <c r="I19348" s="5"/>
      <c r="J19348" s="1"/>
      <c r="K19348" s="1"/>
      <c r="L19348" s="1"/>
      <c r="M19348" s="1"/>
      <c r="N19348" s="11">
        <v>93.872275793479645</v>
      </c>
      <c r="O19348" s="11"/>
      <c r="P19348" s="2"/>
      <c r="Q19348" s="2"/>
      <c r="R19348" s="2"/>
      <c r="S19348" s="2"/>
    </row>
    <row r="19349" spans="1:19" s="17" customFormat="1" ht="22.5" customHeight="1" x14ac:dyDescent="0.3">
      <c r="A19349" s="10"/>
      <c r="B19349" s="6">
        <v>202.83362662279069</v>
      </c>
      <c r="C19349" s="6"/>
      <c r="D19349" s="7"/>
      <c r="E19349" s="7"/>
      <c r="F19349" s="7"/>
      <c r="G19349" s="7"/>
      <c r="H19349" s="5">
        <v>152.22778838665721</v>
      </c>
      <c r="I19349" s="5"/>
      <c r="J19349" s="1"/>
      <c r="K19349" s="1"/>
      <c r="L19349" s="1"/>
      <c r="M19349" s="1"/>
      <c r="N19349" s="11">
        <v>90.939121957494592</v>
      </c>
      <c r="O19349" s="11"/>
      <c r="P19349" s="2"/>
      <c r="Q19349" s="2"/>
      <c r="R19349" s="2"/>
      <c r="S19349" s="2"/>
    </row>
    <row r="19350" spans="1:19" s="17" customFormat="1" ht="22.5" customHeight="1" x14ac:dyDescent="0.3">
      <c r="A19350" s="10"/>
      <c r="B19350" s="6">
        <v>209.15084286104005</v>
      </c>
      <c r="C19350" s="6"/>
      <c r="D19350" s="7"/>
      <c r="E19350" s="7"/>
      <c r="F19350" s="7"/>
      <c r="G19350" s="7"/>
      <c r="H19350" s="5">
        <v>156.78323740186849</v>
      </c>
      <c r="I19350" s="5"/>
      <c r="J19350" s="1"/>
      <c r="K19350" s="1"/>
      <c r="L19350" s="1"/>
      <c r="M19350" s="1"/>
      <c r="N19350" s="11">
        <v>93.972319637383507</v>
      </c>
      <c r="O19350" s="11"/>
      <c r="P19350" s="2"/>
      <c r="Q19350" s="2"/>
      <c r="R19350" s="2"/>
      <c r="S19350" s="2"/>
    </row>
    <row r="19351" spans="1:19" s="17" customFormat="1" ht="22.5" customHeight="1" x14ac:dyDescent="0.3">
      <c r="A19351" s="10"/>
      <c r="B19351" s="6">
        <v>202.33420598978583</v>
      </c>
      <c r="C19351" s="6"/>
      <c r="D19351" s="7"/>
      <c r="E19351" s="7"/>
      <c r="F19351" s="7"/>
      <c r="G19351" s="7"/>
      <c r="H19351" s="5">
        <v>151.76041126588197</v>
      </c>
      <c r="I19351" s="5"/>
      <c r="J19351" s="1"/>
      <c r="K19351" s="1"/>
      <c r="L19351" s="1"/>
      <c r="M19351" s="1"/>
      <c r="N19351" s="11">
        <v>91.025949845909864</v>
      </c>
      <c r="O19351" s="11"/>
      <c r="P19351" s="2"/>
      <c r="Q19351" s="2"/>
      <c r="R19351" s="2"/>
      <c r="S19351" s="2"/>
    </row>
    <row r="19352" spans="1:19" s="17" customFormat="1" ht="22.5" customHeight="1" x14ac:dyDescent="0.3">
      <c r="A19352" s="10"/>
      <c r="B19352" s="6">
        <v>204.63458421357285</v>
      </c>
      <c r="C19352" s="6"/>
      <c r="D19352" s="7"/>
      <c r="E19352" s="7"/>
      <c r="F19352" s="7"/>
      <c r="G19352" s="7"/>
      <c r="H19352" s="5">
        <v>153.65251930135042</v>
      </c>
      <c r="I19352" s="5"/>
      <c r="J19352" s="1"/>
      <c r="K19352" s="1"/>
      <c r="L19352" s="1"/>
      <c r="M19352" s="1"/>
      <c r="N19352" s="11">
        <v>91.835515913712584</v>
      </c>
      <c r="O19352" s="11"/>
      <c r="P19352" s="2"/>
      <c r="Q19352" s="2"/>
      <c r="R19352" s="2"/>
      <c r="S19352" s="2"/>
    </row>
    <row r="19353" spans="1:19" s="17" customFormat="1" ht="22.5" customHeight="1" x14ac:dyDescent="0.3">
      <c r="A19353" s="10"/>
      <c r="B19353" s="6">
        <v>198.02780156465531</v>
      </c>
      <c r="C19353" s="6"/>
      <c r="D19353" s="7"/>
      <c r="E19353" s="7"/>
      <c r="F19353" s="7"/>
      <c r="G19353" s="7"/>
      <c r="H19353" s="5">
        <v>148.78075825162728</v>
      </c>
      <c r="I19353" s="5"/>
      <c r="J19353" s="1"/>
      <c r="K19353" s="1"/>
      <c r="L19353" s="1"/>
      <c r="M19353" s="1"/>
      <c r="N19353" s="11">
        <v>88.998497446982554</v>
      </c>
      <c r="O19353" s="11"/>
      <c r="P19353" s="2"/>
      <c r="Q19353" s="2"/>
      <c r="R19353" s="2"/>
      <c r="S19353" s="2"/>
    </row>
    <row r="19354" spans="1:19" s="17" customFormat="1" ht="22.5" customHeight="1" x14ac:dyDescent="0.3">
      <c r="A19354" s="10"/>
      <c r="B19354" s="6">
        <v>204.13072020416993</v>
      </c>
      <c r="C19354" s="6"/>
      <c r="D19354" s="7"/>
      <c r="E19354" s="7"/>
      <c r="F19354" s="7"/>
      <c r="G19354" s="7"/>
      <c r="H19354" s="5">
        <v>153.18390391512918</v>
      </c>
      <c r="I19354" s="5"/>
      <c r="J19354" s="1"/>
      <c r="K19354" s="1"/>
      <c r="L19354" s="1"/>
      <c r="M19354" s="1"/>
      <c r="N19354" s="11">
        <v>91.932489754863923</v>
      </c>
      <c r="O19354" s="11"/>
      <c r="P19354" s="2"/>
      <c r="Q19354" s="2"/>
      <c r="R19354" s="2"/>
      <c r="S19354" s="2"/>
    </row>
    <row r="19355" spans="1:19" s="17" customFormat="1" ht="22.5" customHeight="1" x14ac:dyDescent="0.3">
      <c r="A19355" s="10"/>
      <c r="B19355" s="6">
        <v>197.54370643952973</v>
      </c>
      <c r="C19355" s="6"/>
      <c r="D19355" s="7"/>
      <c r="E19355" s="7"/>
      <c r="F19355" s="7"/>
      <c r="G19355" s="7"/>
      <c r="H19355" s="5">
        <v>148.32772333314449</v>
      </c>
      <c r="I19355" s="5"/>
      <c r="J19355" s="1"/>
      <c r="K19355" s="1"/>
      <c r="L19355" s="1"/>
      <c r="M19355" s="1"/>
      <c r="N19355" s="11">
        <v>89.08266088503261</v>
      </c>
      <c r="O19355" s="11"/>
      <c r="P19355" s="2"/>
      <c r="Q19355" s="2"/>
      <c r="R19355" s="2"/>
      <c r="S19355" s="2"/>
    </row>
    <row r="19356" spans="1:19" s="17" customFormat="1" ht="22.5" customHeight="1" x14ac:dyDescent="0.3">
      <c r="A19356" s="10"/>
      <c r="B19356" s="6">
        <v>209.59232022444226</v>
      </c>
      <c r="C19356" s="6"/>
      <c r="D19356" s="7"/>
      <c r="E19356" s="7"/>
      <c r="F19356" s="7"/>
      <c r="G19356" s="7"/>
      <c r="H19356" s="5">
        <v>157.22344032620413</v>
      </c>
      <c r="I19356" s="5"/>
      <c r="J19356" s="1"/>
      <c r="K19356" s="1"/>
      <c r="L19356" s="1"/>
      <c r="M19356" s="1"/>
      <c r="N19356" s="11">
        <v>93.857236988543477</v>
      </c>
      <c r="O19356" s="11"/>
      <c r="P19356" s="2"/>
      <c r="Q19356" s="2"/>
      <c r="R19356" s="2"/>
      <c r="S19356" s="2"/>
    </row>
    <row r="19357" spans="1:19" s="17" customFormat="1" ht="22.5" customHeight="1" x14ac:dyDescent="0.3">
      <c r="A19357" s="10"/>
      <c r="B19357" s="6">
        <v>202.75219738659456</v>
      </c>
      <c r="C19357" s="6"/>
      <c r="D19357" s="7"/>
      <c r="E19357" s="7"/>
      <c r="F19357" s="7"/>
      <c r="G19357" s="7"/>
      <c r="H19357" s="5">
        <v>152.18330944350774</v>
      </c>
      <c r="I19357" s="5"/>
      <c r="J19357" s="1"/>
      <c r="K19357" s="1"/>
      <c r="L19357" s="1"/>
      <c r="M19357" s="1"/>
      <c r="N19357" s="11">
        <v>90.923687047184487</v>
      </c>
      <c r="O19357" s="11"/>
      <c r="P19357" s="2"/>
      <c r="Q19357" s="2"/>
      <c r="R19357" s="2"/>
      <c r="S19357" s="2"/>
    </row>
    <row r="19358" spans="1:19" s="17" customFormat="1" ht="22.5" customHeight="1" x14ac:dyDescent="0.3">
      <c r="A19358" s="10"/>
      <c r="B19358" s="6">
        <v>209.07258345760604</v>
      </c>
      <c r="C19358" s="6"/>
      <c r="D19358" s="7"/>
      <c r="E19358" s="7"/>
      <c r="F19358" s="7"/>
      <c r="G19358" s="7"/>
      <c r="H19358" s="5">
        <v>156.74007478411542</v>
      </c>
      <c r="I19358" s="5"/>
      <c r="J19358" s="1"/>
      <c r="K19358" s="1"/>
      <c r="L19358" s="1"/>
      <c r="M19358" s="1"/>
      <c r="N19358" s="11">
        <v>93.957345141098116</v>
      </c>
      <c r="O19358" s="11"/>
      <c r="P19358" s="2"/>
      <c r="Q19358" s="2"/>
      <c r="R19358" s="2"/>
      <c r="S19358" s="2"/>
    </row>
    <row r="19359" spans="1:19" s="17" customFormat="1" ht="22.5" customHeight="1" x14ac:dyDescent="0.3">
      <c r="A19359" s="10"/>
      <c r="B19359" s="6">
        <v>202.25285534837005</v>
      </c>
      <c r="C19359" s="6"/>
      <c r="D19359" s="7"/>
      <c r="E19359" s="7"/>
      <c r="F19359" s="7"/>
      <c r="G19359" s="7"/>
      <c r="H19359" s="5">
        <v>151.71601761639073</v>
      </c>
      <c r="I19359" s="5"/>
      <c r="J19359" s="1"/>
      <c r="K19359" s="1"/>
      <c r="L19359" s="1"/>
      <c r="M19359" s="1"/>
      <c r="N19359" s="11">
        <v>91.010579244250408</v>
      </c>
      <c r="O19359" s="11"/>
      <c r="P19359" s="2"/>
      <c r="Q19359" s="2"/>
      <c r="R19359" s="2"/>
      <c r="S19359" s="2"/>
    </row>
    <row r="19360" spans="1:19" s="17" customFormat="1" ht="22.5" customHeight="1" x14ac:dyDescent="0.3">
      <c r="A19360" s="10"/>
      <c r="B19360" s="6">
        <v>204.55636735680034</v>
      </c>
      <c r="C19360" s="6"/>
      <c r="D19360" s="7"/>
      <c r="E19360" s="7"/>
      <c r="F19360" s="7"/>
      <c r="G19360" s="7"/>
      <c r="H19360" s="5">
        <v>153.60937299552785</v>
      </c>
      <c r="I19360" s="5"/>
      <c r="J19360" s="1"/>
      <c r="K19360" s="1"/>
      <c r="L19360" s="1"/>
      <c r="M19360" s="1"/>
      <c r="N19360" s="11">
        <v>91.820532184379658</v>
      </c>
      <c r="O19360" s="11"/>
      <c r="P19360" s="2"/>
      <c r="Q19360" s="2"/>
      <c r="R19360" s="2"/>
      <c r="S19360" s="2"/>
    </row>
    <row r="19361" spans="1:19" s="17" customFormat="1" ht="22.5" customHeight="1" x14ac:dyDescent="0.3">
      <c r="A19361" s="10"/>
      <c r="B19361" s="6">
        <v>197.94649346989971</v>
      </c>
      <c r="C19361" s="6"/>
      <c r="D19361" s="7"/>
      <c r="E19361" s="7"/>
      <c r="F19361" s="7"/>
      <c r="G19361" s="7"/>
      <c r="H19361" s="5">
        <v>148.73638091406653</v>
      </c>
      <c r="I19361" s="5"/>
      <c r="J19361" s="1"/>
      <c r="K19361" s="1"/>
      <c r="L19361" s="1"/>
      <c r="M19361" s="1"/>
      <c r="N19361" s="11">
        <v>88.983117612275578</v>
      </c>
      <c r="O19361" s="11"/>
      <c r="P19361" s="2"/>
      <c r="Q19361" s="2"/>
      <c r="R19361" s="2"/>
      <c r="S19361" s="2"/>
    </row>
    <row r="19362" spans="1:19" s="17" customFormat="1" ht="22.5" customHeight="1" x14ac:dyDescent="0.3">
      <c r="A19362" s="10"/>
      <c r="B19362" s="6">
        <v>204.05257953037258</v>
      </c>
      <c r="C19362" s="6"/>
      <c r="D19362" s="7"/>
      <c r="E19362" s="7"/>
      <c r="F19362" s="7"/>
      <c r="G19362" s="7"/>
      <c r="H19362" s="5">
        <v>153.1408402855927</v>
      </c>
      <c r="I19362" s="5"/>
      <c r="J19362" s="1"/>
      <c r="K19362" s="1"/>
      <c r="L19362" s="1"/>
      <c r="M19362" s="1"/>
      <c r="N19362" s="11">
        <v>91.917568360769693</v>
      </c>
      <c r="O19362" s="11"/>
      <c r="P19362" s="2"/>
      <c r="Q19362" s="2"/>
      <c r="R19362" s="2"/>
      <c r="S19362" s="2"/>
    </row>
    <row r="19363" spans="1:19" s="17" customFormat="1" ht="22.5" customHeight="1" x14ac:dyDescent="0.3">
      <c r="A19363" s="10"/>
      <c r="B19363" s="6">
        <v>197.46247452774932</v>
      </c>
      <c r="C19363" s="6"/>
      <c r="D19363" s="7"/>
      <c r="E19363" s="7"/>
      <c r="F19363" s="7"/>
      <c r="G19363" s="7"/>
      <c r="H19363" s="5">
        <v>148.28342867186851</v>
      </c>
      <c r="I19363" s="5"/>
      <c r="J19363" s="1"/>
      <c r="K19363" s="1"/>
      <c r="L19363" s="1"/>
      <c r="M19363" s="1"/>
      <c r="N19363" s="11">
        <v>89.067343385564243</v>
      </c>
      <c r="O19363" s="11"/>
      <c r="P19363" s="2"/>
      <c r="Q19363" s="2"/>
      <c r="R19363" s="2"/>
      <c r="S19363" s="2"/>
    </row>
    <row r="19364" spans="1:19" s="17" customFormat="1" ht="22.5" customHeight="1" x14ac:dyDescent="0.3">
      <c r="A19364" s="10"/>
      <c r="B19364" s="6">
        <v>210.00887707026263</v>
      </c>
      <c r="C19364" s="6"/>
      <c r="D19364" s="7"/>
      <c r="E19364" s="7"/>
      <c r="F19364" s="7"/>
      <c r="G19364" s="7"/>
      <c r="H19364" s="5">
        <v>157.44126717256546</v>
      </c>
      <c r="I19364" s="5"/>
      <c r="J19364" s="1"/>
      <c r="K19364" s="1"/>
      <c r="L19364" s="1"/>
      <c r="M19364" s="1"/>
      <c r="N19364" s="11">
        <v>93.934556561536169</v>
      </c>
      <c r="O19364" s="11"/>
      <c r="P19364" s="2"/>
      <c r="Q19364" s="2"/>
      <c r="R19364" s="2"/>
      <c r="S19364" s="2"/>
    </row>
    <row r="19365" spans="1:19" s="17" customFormat="1" ht="22.5" customHeight="1" x14ac:dyDescent="0.3">
      <c r="A19365" s="10"/>
      <c r="B19365" s="6">
        <v>203.16992142861014</v>
      </c>
      <c r="C19365" s="6"/>
      <c r="D19365" s="7"/>
      <c r="E19365" s="7"/>
      <c r="F19365" s="7"/>
      <c r="G19365" s="7"/>
      <c r="H19365" s="5">
        <v>152.40183363072822</v>
      </c>
      <c r="I19365" s="5"/>
      <c r="J19365" s="1"/>
      <c r="K19365" s="1"/>
      <c r="L19365" s="1"/>
      <c r="M19365" s="1"/>
      <c r="N19365" s="11">
        <v>91.001369262495572</v>
      </c>
      <c r="O19365" s="11"/>
      <c r="P19365" s="2"/>
      <c r="Q19365" s="2"/>
      <c r="R19365" s="2"/>
      <c r="S19365" s="2"/>
    </row>
    <row r="19366" spans="1:19" s="17" customFormat="1" ht="22.5" customHeight="1" x14ac:dyDescent="0.3">
      <c r="A19366" s="10"/>
      <c r="B19366" s="6">
        <v>209.49229614865388</v>
      </c>
      <c r="C19366" s="6"/>
      <c r="D19366" s="7"/>
      <c r="E19366" s="7"/>
      <c r="F19366" s="7"/>
      <c r="G19366" s="7"/>
      <c r="H19366" s="5">
        <v>156.95949801243512</v>
      </c>
      <c r="I19366" s="5"/>
      <c r="J19366" s="1"/>
      <c r="K19366" s="1"/>
      <c r="L19366" s="1"/>
      <c r="M19366" s="1"/>
      <c r="N19366" s="11">
        <v>94.035468055157821</v>
      </c>
      <c r="O19366" s="11"/>
      <c r="P19366" s="2"/>
      <c r="Q19366" s="2"/>
      <c r="R19366" s="2"/>
      <c r="S19366" s="2"/>
    </row>
    <row r="19367" spans="1:19" s="17" customFormat="1" ht="22.5" customHeight="1" x14ac:dyDescent="0.3">
      <c r="A19367" s="10"/>
      <c r="B19367" s="6">
        <v>202.6735480034223</v>
      </c>
      <c r="C19367" s="6"/>
      <c r="D19367" s="7"/>
      <c r="E19367" s="7"/>
      <c r="F19367" s="7"/>
      <c r="G19367" s="7"/>
      <c r="H19367" s="5">
        <v>151.93602388991383</v>
      </c>
      <c r="I19367" s="5"/>
      <c r="J19367" s="1"/>
      <c r="K19367" s="1"/>
      <c r="L19367" s="1"/>
      <c r="M19367" s="1"/>
      <c r="N19367" s="11">
        <v>91.089000358878039</v>
      </c>
      <c r="O19367" s="11"/>
      <c r="P19367" s="2"/>
      <c r="Q19367" s="2"/>
      <c r="R19367" s="2"/>
      <c r="S19367" s="2"/>
    </row>
    <row r="19368" spans="1:19" s="17" customFormat="1" ht="22.5" customHeight="1" x14ac:dyDescent="0.3">
      <c r="A19368" s="10"/>
      <c r="B19368" s="6">
        <v>204.96808439620591</v>
      </c>
      <c r="C19368" s="6"/>
      <c r="D19368" s="7"/>
      <c r="E19368" s="7"/>
      <c r="F19368" s="7"/>
      <c r="G19368" s="7"/>
      <c r="H19368" s="5">
        <v>153.82502638026816</v>
      </c>
      <c r="I19368" s="5"/>
      <c r="J19368" s="1"/>
      <c r="K19368" s="1"/>
      <c r="L19368" s="1"/>
      <c r="M19368" s="1"/>
      <c r="N19368" s="11">
        <v>91.896994498823943</v>
      </c>
      <c r="O19368" s="11"/>
      <c r="P19368" s="2"/>
      <c r="Q19368" s="2"/>
      <c r="R19368" s="2"/>
      <c r="S19368" s="2"/>
    </row>
    <row r="19369" spans="1:19" s="17" customFormat="1" ht="22.5" customHeight="1" x14ac:dyDescent="0.3">
      <c r="A19369" s="10"/>
      <c r="B19369" s="6">
        <v>198.35959789041982</v>
      </c>
      <c r="C19369" s="6"/>
      <c r="D19369" s="7"/>
      <c r="E19369" s="7"/>
      <c r="F19369" s="7"/>
      <c r="G19369" s="7"/>
      <c r="H19369" s="5">
        <v>148.95281806654273</v>
      </c>
      <c r="I19369" s="5"/>
      <c r="J19369" s="1"/>
      <c r="K19369" s="1"/>
      <c r="L19369" s="1"/>
      <c r="M19369" s="1"/>
      <c r="N19369" s="11">
        <v>89.059968880528672</v>
      </c>
      <c r="O19369" s="11"/>
      <c r="P19369" s="2"/>
      <c r="Q19369" s="2"/>
      <c r="R19369" s="2"/>
      <c r="S19369" s="2"/>
    </row>
    <row r="19370" spans="1:19" s="17" customFormat="1" ht="22.5" customHeight="1" x14ac:dyDescent="0.3">
      <c r="A19370" s="10"/>
      <c r="B19370" s="6">
        <v>204.46735557293064</v>
      </c>
      <c r="C19370" s="6"/>
      <c r="D19370" s="7"/>
      <c r="E19370" s="7"/>
      <c r="F19370" s="7"/>
      <c r="G19370" s="7"/>
      <c r="H19370" s="5">
        <v>153.35804106480057</v>
      </c>
      <c r="I19370" s="5"/>
      <c r="J19370" s="1"/>
      <c r="K19370" s="1"/>
      <c r="L19370" s="1"/>
      <c r="M19370" s="1"/>
      <c r="N19370" s="11">
        <v>91.994809364496476</v>
      </c>
      <c r="O19370" s="11"/>
      <c r="P19370" s="2"/>
      <c r="Q19370" s="2"/>
      <c r="R19370" s="2"/>
      <c r="S19370" s="2"/>
    </row>
    <row r="19371" spans="1:19" s="17" customFormat="1" ht="22.5" customHeight="1" x14ac:dyDescent="0.3">
      <c r="A19371" s="10"/>
      <c r="B19371" s="6">
        <v>197.87845646474341</v>
      </c>
      <c r="C19371" s="6"/>
      <c r="D19371" s="7"/>
      <c r="E19371" s="7"/>
      <c r="F19371" s="7"/>
      <c r="G19371" s="7"/>
      <c r="H19371" s="5">
        <v>148.50130243049873</v>
      </c>
      <c r="I19371" s="5"/>
      <c r="J19371" s="1"/>
      <c r="K19371" s="1"/>
      <c r="L19371" s="1"/>
      <c r="M19371" s="1"/>
      <c r="N19371" s="11">
        <v>89.144910878845764</v>
      </c>
      <c r="O19371" s="11"/>
      <c r="P19371" s="2"/>
      <c r="Q19371" s="2"/>
      <c r="R19371" s="2"/>
      <c r="S19371" s="2"/>
    </row>
    <row r="19372" spans="1:19" s="17" customFormat="1" ht="22.5" customHeight="1" x14ac:dyDescent="0.3">
      <c r="A19372" s="10"/>
      <c r="B19372" s="6">
        <v>209.92372222114506</v>
      </c>
      <c r="C19372" s="6"/>
      <c r="D19372" s="7"/>
      <c r="E19372" s="7"/>
      <c r="F19372" s="7"/>
      <c r="G19372" s="7"/>
      <c r="H19372" s="5">
        <v>157.3937857813265</v>
      </c>
      <c r="I19372" s="5"/>
      <c r="J19372" s="1"/>
      <c r="K19372" s="1"/>
      <c r="L19372" s="1"/>
      <c r="M19372" s="1"/>
      <c r="N19372" s="11">
        <v>93.917936204374016</v>
      </c>
      <c r="O19372" s="11"/>
      <c r="P19372" s="2"/>
      <c r="Q19372" s="2"/>
      <c r="R19372" s="2"/>
      <c r="S19372" s="2"/>
    </row>
    <row r="19373" spans="1:19" s="17" customFormat="1" ht="22.5" customHeight="1" x14ac:dyDescent="0.3">
      <c r="A19373" s="10"/>
      <c r="B19373" s="6">
        <v>203.08155849739887</v>
      </c>
      <c r="C19373" s="6"/>
      <c r="D19373" s="7"/>
      <c r="E19373" s="7"/>
      <c r="F19373" s="7"/>
      <c r="G19373" s="7"/>
      <c r="H19373" s="5">
        <v>152.35307655345653</v>
      </c>
      <c r="I19373" s="5"/>
      <c r="J19373" s="1"/>
      <c r="K19373" s="1"/>
      <c r="L19373" s="1"/>
      <c r="M19373" s="1"/>
      <c r="N19373" s="11">
        <v>90.984339817128401</v>
      </c>
      <c r="O19373" s="11"/>
      <c r="P19373" s="2"/>
      <c r="Q19373" s="2"/>
      <c r="R19373" s="2"/>
      <c r="S19373" s="2"/>
    </row>
    <row r="19374" spans="1:19" s="17" customFormat="1" ht="22.5" customHeight="1" x14ac:dyDescent="0.3">
      <c r="A19374" s="10"/>
      <c r="B19374" s="6">
        <v>209.40725381854591</v>
      </c>
      <c r="C19374" s="6"/>
      <c r="D19374" s="7"/>
      <c r="E19374" s="7"/>
      <c r="F19374" s="7"/>
      <c r="G19374" s="7"/>
      <c r="H19374" s="5">
        <v>156.91213873055048</v>
      </c>
      <c r="I19374" s="5"/>
      <c r="J19374" s="1"/>
      <c r="K19374" s="1"/>
      <c r="L19374" s="1"/>
      <c r="M19374" s="1"/>
      <c r="N19374" s="11">
        <v>94.018939764487897</v>
      </c>
      <c r="O19374" s="11"/>
      <c r="P19374" s="2"/>
      <c r="Q19374" s="2"/>
      <c r="R19374" s="2"/>
      <c r="S19374" s="2"/>
    </row>
    <row r="19375" spans="1:19" s="17" customFormat="1" ht="22.5" customHeight="1" x14ac:dyDescent="0.3">
      <c r="A19375" s="10"/>
      <c r="B19375" s="6">
        <v>202.58529759122064</v>
      </c>
      <c r="C19375" s="6"/>
      <c r="D19375" s="7"/>
      <c r="E19375" s="7"/>
      <c r="F19375" s="7"/>
      <c r="G19375" s="7"/>
      <c r="H19375" s="5">
        <v>151.88738892199515</v>
      </c>
      <c r="I19375" s="5"/>
      <c r="J19375" s="1"/>
      <c r="K19375" s="1"/>
      <c r="L19375" s="1"/>
      <c r="M19375" s="1"/>
      <c r="N19375" s="11">
        <v>91.072062980003011</v>
      </c>
      <c r="O19375" s="11"/>
      <c r="P19375" s="2"/>
      <c r="Q19375" s="2"/>
      <c r="R19375" s="2"/>
      <c r="S19375" s="2"/>
    </row>
    <row r="19376" spans="1:19" s="17" customFormat="1" ht="22.5" customHeight="1" x14ac:dyDescent="0.3">
      <c r="A19376" s="10"/>
      <c r="B19376" s="6">
        <v>204.88310297737044</v>
      </c>
      <c r="C19376" s="6"/>
      <c r="D19376" s="7"/>
      <c r="E19376" s="7"/>
      <c r="F19376" s="7"/>
      <c r="G19376" s="7"/>
      <c r="H19376" s="5">
        <v>153.77769045110725</v>
      </c>
      <c r="I19376" s="5"/>
      <c r="J19376" s="1"/>
      <c r="K19376" s="1"/>
      <c r="L19376" s="1"/>
      <c r="M19376" s="1"/>
      <c r="N19376" s="11">
        <v>91.880452989803317</v>
      </c>
      <c r="O19376" s="11"/>
      <c r="P19376" s="2"/>
      <c r="Q19376" s="2"/>
      <c r="R19376" s="2"/>
      <c r="S19376" s="2"/>
    </row>
    <row r="19377" spans="1:19" s="17" customFormat="1" ht="22.5" customHeight="1" x14ac:dyDescent="0.3">
      <c r="A19377" s="10"/>
      <c r="B19377" s="6">
        <v>198.27140838949066</v>
      </c>
      <c r="C19377" s="6"/>
      <c r="D19377" s="7"/>
      <c r="E19377" s="7"/>
      <c r="F19377" s="7"/>
      <c r="G19377" s="7"/>
      <c r="H19377" s="5">
        <v>148.90420645134782</v>
      </c>
      <c r="I19377" s="5"/>
      <c r="J19377" s="1"/>
      <c r="K19377" s="1"/>
      <c r="L19377" s="1"/>
      <c r="M19377" s="1"/>
      <c r="N19377" s="11">
        <v>89.043018283302942</v>
      </c>
      <c r="O19377" s="11"/>
      <c r="P19377" s="2"/>
      <c r="Q19377" s="2"/>
      <c r="R19377" s="2"/>
      <c r="S19377" s="2"/>
    </row>
    <row r="19378" spans="1:19" s="17" customFormat="1" ht="22.5" customHeight="1" x14ac:dyDescent="0.3">
      <c r="A19378" s="10"/>
      <c r="B19378" s="6">
        <v>204.38248322028221</v>
      </c>
      <c r="C19378" s="6"/>
      <c r="D19378" s="7"/>
      <c r="E19378" s="7"/>
      <c r="F19378" s="7"/>
      <c r="G19378" s="7"/>
      <c r="H19378" s="5">
        <v>153.31082349787479</v>
      </c>
      <c r="I19378" s="5"/>
      <c r="J19378" s="1"/>
      <c r="K19378" s="1"/>
      <c r="L19378" s="1"/>
      <c r="M19378" s="1"/>
      <c r="N19378" s="11">
        <v>91.978357096762878</v>
      </c>
      <c r="O19378" s="11"/>
      <c r="P19378" s="2"/>
      <c r="Q19378" s="2"/>
      <c r="R19378" s="2"/>
      <c r="S19378" s="2"/>
    </row>
    <row r="19379" spans="1:19" s="17" customFormat="1" ht="22.5" customHeight="1" x14ac:dyDescent="0.3">
      <c r="A19379" s="10"/>
      <c r="B19379" s="6">
        <v>197.79037603000126</v>
      </c>
      <c r="C19379" s="6"/>
      <c r="D19379" s="7"/>
      <c r="E19379" s="7"/>
      <c r="F19379" s="7"/>
      <c r="G19379" s="7"/>
      <c r="H19379" s="5">
        <v>148.45280917754016</v>
      </c>
      <c r="I19379" s="5"/>
      <c r="J19379" s="1"/>
      <c r="K19379" s="1"/>
      <c r="L19379" s="1"/>
      <c r="M19379" s="1"/>
      <c r="N19379" s="11">
        <v>89.128049522907062</v>
      </c>
      <c r="O19379" s="11"/>
      <c r="P19379" s="2"/>
      <c r="Q19379" s="2"/>
      <c r="R19379" s="2"/>
      <c r="S19379" s="2"/>
    </row>
    <row r="19380" spans="1:19" s="17" customFormat="1" ht="22.5" customHeight="1" x14ac:dyDescent="0.3">
      <c r="A19380" s="10"/>
      <c r="B19380" s="6">
        <v>209.32541007616427</v>
      </c>
      <c r="C19380" s="6"/>
      <c r="D19380" s="7"/>
      <c r="E19380" s="7"/>
      <c r="F19380" s="7"/>
      <c r="G19380" s="7"/>
      <c r="H19380" s="5">
        <v>157.03620291738616</v>
      </c>
      <c r="I19380" s="5"/>
      <c r="J19380" s="1"/>
      <c r="K19380" s="1"/>
      <c r="L19380" s="1"/>
      <c r="M19380" s="1"/>
      <c r="N19380" s="11">
        <v>93.752843901678915</v>
      </c>
      <c r="O19380" s="11"/>
      <c r="P19380" s="2"/>
      <c r="Q19380" s="2"/>
      <c r="R19380" s="2"/>
      <c r="S19380" s="2"/>
    </row>
    <row r="19381" spans="1:19" s="17" customFormat="1" ht="22.5" customHeight="1" x14ac:dyDescent="0.3">
      <c r="A19381" s="10"/>
      <c r="B19381" s="6">
        <v>202.49573015446586</v>
      </c>
      <c r="C19381" s="6"/>
      <c r="D19381" s="7"/>
      <c r="E19381" s="7"/>
      <c r="F19381" s="7"/>
      <c r="G19381" s="7"/>
      <c r="H19381" s="5">
        <v>152.00151596219726</v>
      </c>
      <c r="I19381" s="5"/>
      <c r="J19381" s="1"/>
      <c r="K19381" s="1"/>
      <c r="L19381" s="1"/>
      <c r="M19381" s="1"/>
      <c r="N19381" s="11">
        <v>90.821848512002035</v>
      </c>
      <c r="O19381" s="11"/>
      <c r="P19381" s="2"/>
      <c r="Q19381" s="2"/>
      <c r="R19381" s="2"/>
      <c r="S19381" s="2"/>
    </row>
    <row r="19382" spans="1:19" s="17" customFormat="1" ht="22.5" customHeight="1" x14ac:dyDescent="0.3">
      <c r="A19382" s="10"/>
      <c r="B19382" s="6">
        <v>208.80721295981678</v>
      </c>
      <c r="C19382" s="6"/>
      <c r="D19382" s="7"/>
      <c r="E19382" s="7"/>
      <c r="F19382" s="7"/>
      <c r="G19382" s="7"/>
      <c r="H19382" s="5">
        <v>156.55386527586236</v>
      </c>
      <c r="I19382" s="5"/>
      <c r="J19382" s="1"/>
      <c r="K19382" s="1"/>
      <c r="L19382" s="1"/>
      <c r="M19382" s="1"/>
      <c r="N19382" s="11">
        <v>93.853632656314431</v>
      </c>
      <c r="O19382" s="11"/>
      <c r="P19382" s="2"/>
      <c r="Q19382" s="2"/>
      <c r="R19382" s="2"/>
      <c r="S19382" s="2"/>
    </row>
    <row r="19383" spans="1:19" s="17" customFormat="1" ht="22.5" customHeight="1" x14ac:dyDescent="0.3">
      <c r="A19383" s="10"/>
      <c r="B19383" s="6">
        <v>201.9978474504249</v>
      </c>
      <c r="C19383" s="6"/>
      <c r="D19383" s="7"/>
      <c r="E19383" s="7"/>
      <c r="F19383" s="7"/>
      <c r="G19383" s="7"/>
      <c r="H19383" s="5">
        <v>151.53519533126868</v>
      </c>
      <c r="I19383" s="5"/>
      <c r="J19383" s="1"/>
      <c r="K19383" s="1"/>
      <c r="L19383" s="1"/>
      <c r="M19383" s="1"/>
      <c r="N19383" s="11">
        <v>90.909383683496131</v>
      </c>
      <c r="O19383" s="11"/>
      <c r="P19383" s="2"/>
      <c r="Q19383" s="2"/>
      <c r="R19383" s="2"/>
      <c r="S19383" s="2"/>
    </row>
    <row r="19384" spans="1:19" s="17" customFormat="1" ht="22.5" customHeight="1" x14ac:dyDescent="0.3">
      <c r="A19384" s="10"/>
      <c r="B19384" s="6">
        <v>204.29674945908582</v>
      </c>
      <c r="C19384" s="6"/>
      <c r="D19384" s="7"/>
      <c r="E19384" s="7"/>
      <c r="F19384" s="7"/>
      <c r="G19384" s="7"/>
      <c r="H19384" s="5">
        <v>153.42650868720085</v>
      </c>
      <c r="I19384" s="5"/>
      <c r="J19384" s="1"/>
      <c r="K19384" s="1"/>
      <c r="L19384" s="1"/>
      <c r="M19384" s="1"/>
      <c r="N19384" s="11">
        <v>91.718427741654807</v>
      </c>
      <c r="O19384" s="11"/>
      <c r="P19384" s="2"/>
      <c r="Q19384" s="2"/>
      <c r="R19384" s="2"/>
      <c r="S19384" s="2"/>
    </row>
    <row r="19385" spans="1:19" s="17" customFormat="1" ht="22.5" customHeight="1" x14ac:dyDescent="0.3">
      <c r="A19385" s="10"/>
      <c r="B19385" s="6">
        <v>197.69701373365771</v>
      </c>
      <c r="C19385" s="6"/>
      <c r="D19385" s="7"/>
      <c r="E19385" s="7"/>
      <c r="F19385" s="7"/>
      <c r="G19385" s="7"/>
      <c r="H19385" s="5">
        <v>148.55878392433124</v>
      </c>
      <c r="I19385" s="5"/>
      <c r="J19385" s="1"/>
      <c r="K19385" s="1"/>
      <c r="L19385" s="1"/>
      <c r="M19385" s="1"/>
      <c r="N19385" s="11">
        <v>88.883475841194453</v>
      </c>
      <c r="O19385" s="11"/>
      <c r="P19385" s="2"/>
      <c r="Q19385" s="2"/>
      <c r="R19385" s="2"/>
      <c r="S19385" s="2"/>
    </row>
    <row r="19386" spans="1:19" s="17" customFormat="1" ht="22.5" customHeight="1" x14ac:dyDescent="0.3">
      <c r="A19386" s="10"/>
      <c r="B19386" s="6">
        <v>203.79445403654978</v>
      </c>
      <c r="C19386" s="6"/>
      <c r="D19386" s="7"/>
      <c r="E19386" s="7"/>
      <c r="F19386" s="7"/>
      <c r="G19386" s="7"/>
      <c r="H19386" s="5">
        <v>152.95897233508589</v>
      </c>
      <c r="I19386" s="5"/>
      <c r="J19386" s="1"/>
      <c r="K19386" s="1"/>
      <c r="L19386" s="1"/>
      <c r="M19386" s="1"/>
      <c r="N19386" s="11">
        <v>91.816123634780098</v>
      </c>
      <c r="O19386" s="11"/>
      <c r="P19386" s="2"/>
      <c r="Q19386" s="2"/>
      <c r="R19386" s="2"/>
      <c r="S19386" s="2"/>
    </row>
    <row r="19387" spans="1:19" s="17" customFormat="1" ht="22.5" customHeight="1" x14ac:dyDescent="0.3">
      <c r="A19387" s="10"/>
      <c r="B19387" s="6">
        <v>197.21440934372507</v>
      </c>
      <c r="C19387" s="6"/>
      <c r="D19387" s="7"/>
      <c r="E19387" s="7"/>
      <c r="F19387" s="7"/>
      <c r="G19387" s="7"/>
      <c r="H19387" s="5">
        <v>148.10677307563901</v>
      </c>
      <c r="I19387" s="5"/>
      <c r="J19387" s="1"/>
      <c r="K19387" s="1"/>
      <c r="L19387" s="1"/>
      <c r="M19387" s="1"/>
      <c r="N19387" s="11">
        <v>88.968324858229352</v>
      </c>
      <c r="O19387" s="11"/>
      <c r="P19387" s="2"/>
      <c r="Q19387" s="2"/>
      <c r="R19387" s="2"/>
      <c r="S19387" s="2"/>
    </row>
    <row r="19388" spans="1:19" s="17" customFormat="1" ht="22.5" customHeight="1" x14ac:dyDescent="0.3">
      <c r="A19388" s="10"/>
      <c r="B19388" s="6">
        <v>209.25103572305397</v>
      </c>
      <c r="C19388" s="6"/>
      <c r="D19388" s="7"/>
      <c r="E19388" s="7"/>
      <c r="F19388" s="7"/>
      <c r="G19388" s="7"/>
      <c r="H19388" s="5">
        <v>156.99604642208362</v>
      </c>
      <c r="I19388" s="5"/>
      <c r="J19388" s="1"/>
      <c r="K19388" s="1"/>
      <c r="L19388" s="1"/>
      <c r="M19388" s="1"/>
      <c r="N19388" s="11">
        <v>93.739321572432104</v>
      </c>
      <c r="O19388" s="11"/>
      <c r="P19388" s="2"/>
      <c r="Q19388" s="2"/>
      <c r="R19388" s="2"/>
      <c r="S19388" s="2"/>
    </row>
    <row r="19389" spans="1:19" s="17" customFormat="1" ht="22.5" customHeight="1" x14ac:dyDescent="0.3">
      <c r="A19389" s="10"/>
      <c r="B19389" s="6">
        <v>202.41838121864663</v>
      </c>
      <c r="C19389" s="6"/>
      <c r="D19389" s="7"/>
      <c r="E19389" s="7"/>
      <c r="F19389" s="7"/>
      <c r="G19389" s="7"/>
      <c r="H19389" s="5">
        <v>151.96019325892667</v>
      </c>
      <c r="I19389" s="5"/>
      <c r="J19389" s="1"/>
      <c r="K19389" s="1"/>
      <c r="L19389" s="1"/>
      <c r="M19389" s="1"/>
      <c r="N19389" s="11">
        <v>90.807961395586375</v>
      </c>
      <c r="O19389" s="11"/>
      <c r="P19389" s="2"/>
      <c r="Q19389" s="2"/>
      <c r="R19389" s="2"/>
      <c r="S19389" s="2"/>
    </row>
    <row r="19390" spans="1:19" s="17" customFormat="1" ht="22.5" customHeight="1" x14ac:dyDescent="0.3">
      <c r="A19390" s="10"/>
      <c r="B19390" s="6">
        <v>208.73291168606247</v>
      </c>
      <c r="C19390" s="6"/>
      <c r="D19390" s="7"/>
      <c r="E19390" s="7"/>
      <c r="F19390" s="7"/>
      <c r="G19390" s="7"/>
      <c r="H19390" s="5">
        <v>156.51378808869742</v>
      </c>
      <c r="I19390" s="5"/>
      <c r="J19390" s="1"/>
      <c r="K19390" s="1"/>
      <c r="L19390" s="1"/>
      <c r="M19390" s="1"/>
      <c r="N19390" s="11">
        <v>93.8401701228305</v>
      </c>
      <c r="O19390" s="11"/>
      <c r="P19390" s="2"/>
      <c r="Q19390" s="2"/>
      <c r="R19390" s="2"/>
      <c r="S19390" s="2"/>
    </row>
    <row r="19391" spans="1:19" s="17" customFormat="1" ht="22.5" customHeight="1" x14ac:dyDescent="0.3">
      <c r="A19391" s="10"/>
      <c r="B19391" s="6">
        <v>201.92057159396165</v>
      </c>
      <c r="C19391" s="6"/>
      <c r="D19391" s="7"/>
      <c r="E19391" s="7"/>
      <c r="F19391" s="7"/>
      <c r="G19391" s="7"/>
      <c r="H19391" s="5">
        <v>151.49395193613444</v>
      </c>
      <c r="I19391" s="5"/>
      <c r="J19391" s="1"/>
      <c r="K19391" s="1"/>
      <c r="L19391" s="1"/>
      <c r="M19391" s="1"/>
      <c r="N19391" s="11">
        <v>90.895556362843465</v>
      </c>
      <c r="O19391" s="11"/>
      <c r="P19391" s="2"/>
      <c r="Q19391" s="2"/>
      <c r="R19391" s="2"/>
      <c r="S19391" s="2"/>
    </row>
    <row r="19392" spans="1:19" s="17" customFormat="1" ht="22.5" customHeight="1" x14ac:dyDescent="0.3">
      <c r="A19392" s="10"/>
      <c r="B19392" s="6">
        <v>204.22248774626124</v>
      </c>
      <c r="C19392" s="6"/>
      <c r="D19392" s="7"/>
      <c r="E19392" s="7"/>
      <c r="F19392" s="7"/>
      <c r="G19392" s="7"/>
      <c r="H19392" s="5">
        <v>153.3864466672685</v>
      </c>
      <c r="I19392" s="5"/>
      <c r="J19392" s="1"/>
      <c r="K19392" s="1"/>
      <c r="L19392" s="1"/>
      <c r="M19392" s="1"/>
      <c r="N19392" s="11">
        <v>91.704956623056532</v>
      </c>
      <c r="O19392" s="11"/>
      <c r="P19392" s="2"/>
      <c r="Q19392" s="2"/>
      <c r="R19392" s="2"/>
      <c r="S19392" s="2"/>
    </row>
    <row r="19393" spans="1:19" s="17" customFormat="1" ht="22.5" customHeight="1" x14ac:dyDescent="0.3">
      <c r="A19393" s="10"/>
      <c r="B19393" s="6">
        <v>197.6197774381242</v>
      </c>
      <c r="C19393" s="6"/>
      <c r="D19393" s="7"/>
      <c r="E19393" s="7"/>
      <c r="F19393" s="7"/>
      <c r="G19393" s="7"/>
      <c r="H19393" s="5">
        <v>148.51755569643086</v>
      </c>
      <c r="I19393" s="5"/>
      <c r="J19393" s="1"/>
      <c r="K19393" s="1"/>
      <c r="L19393" s="1"/>
      <c r="M19393" s="1"/>
      <c r="N19393" s="11">
        <v>88.869639935427344</v>
      </c>
      <c r="O19393" s="11"/>
      <c r="P19393" s="2"/>
      <c r="Q19393" s="2"/>
      <c r="R19393" s="2"/>
      <c r="S19393" s="2"/>
    </row>
    <row r="19394" spans="1:19" s="17" customFormat="1" ht="22.5" customHeight="1" x14ac:dyDescent="0.3">
      <c r="A19394" s="10"/>
      <c r="B19394" s="6">
        <v>203.72026316052606</v>
      </c>
      <c r="C19394" s="6"/>
      <c r="D19394" s="7"/>
      <c r="E19394" s="7"/>
      <c r="F19394" s="7"/>
      <c r="G19394" s="7"/>
      <c r="H19394" s="5">
        <v>152.91898718959587</v>
      </c>
      <c r="I19394" s="5"/>
      <c r="J19394" s="1"/>
      <c r="K19394" s="1"/>
      <c r="L19394" s="1"/>
      <c r="M19394" s="1"/>
      <c r="N19394" s="11">
        <v>91.802710477017712</v>
      </c>
      <c r="O19394" s="11"/>
      <c r="P19394" s="2"/>
      <c r="Q19394" s="2"/>
      <c r="R19394" s="2"/>
      <c r="S19394" s="2"/>
    </row>
    <row r="19395" spans="1:19" s="17" customFormat="1" ht="22.5" customHeight="1" x14ac:dyDescent="0.3">
      <c r="A19395" s="10"/>
      <c r="B19395" s="6">
        <v>197.13724388499372</v>
      </c>
      <c r="C19395" s="6"/>
      <c r="D19395" s="7"/>
      <c r="E19395" s="7"/>
      <c r="F19395" s="7"/>
      <c r="G19395" s="7"/>
      <c r="H19395" s="5">
        <v>148.06562172217969</v>
      </c>
      <c r="I19395" s="5"/>
      <c r="J19395" s="1"/>
      <c r="K19395" s="1"/>
      <c r="L19395" s="1"/>
      <c r="M19395" s="1"/>
      <c r="N19395" s="11">
        <v>88.954546913298117</v>
      </c>
      <c r="O19395" s="11"/>
      <c r="P19395" s="2"/>
      <c r="Q19395" s="2"/>
      <c r="R19395" s="2"/>
      <c r="S19395" s="2"/>
    </row>
    <row r="19396" spans="1:19" s="17" customFormat="1" ht="22.5" customHeight="1" x14ac:dyDescent="0.3">
      <c r="A19396" s="10"/>
      <c r="B19396" s="6">
        <v>209.64872491060154</v>
      </c>
      <c r="C19396" s="6"/>
      <c r="D19396" s="7"/>
      <c r="E19396" s="7"/>
      <c r="F19396" s="7"/>
      <c r="G19396" s="7"/>
      <c r="H19396" s="5">
        <v>157.18426601447518</v>
      </c>
      <c r="I19396" s="5"/>
      <c r="J19396" s="1"/>
      <c r="K19396" s="1"/>
      <c r="L19396" s="1"/>
      <c r="M19396" s="1"/>
      <c r="N19396" s="11">
        <v>93.775433721512627</v>
      </c>
      <c r="O19396" s="11"/>
      <c r="P19396" s="2"/>
      <c r="Q19396" s="2"/>
      <c r="R19396" s="2"/>
      <c r="S19396" s="2"/>
    </row>
    <row r="19397" spans="1:19" s="17" customFormat="1" ht="22.5" customHeight="1" x14ac:dyDescent="0.3">
      <c r="A19397" s="10"/>
      <c r="B19397" s="6">
        <v>202.82409454518955</v>
      </c>
      <c r="C19397" s="6"/>
      <c r="D19397" s="7"/>
      <c r="E19397" s="7"/>
      <c r="F19397" s="7"/>
      <c r="G19397" s="7"/>
      <c r="H19397" s="5">
        <v>152.15433577818044</v>
      </c>
      <c r="I19397" s="5"/>
      <c r="J19397" s="1"/>
      <c r="K19397" s="1"/>
      <c r="L19397" s="1"/>
      <c r="M19397" s="1"/>
      <c r="N19397" s="11">
        <v>90.847919710069235</v>
      </c>
      <c r="O19397" s="11"/>
      <c r="P19397" s="2"/>
      <c r="Q19397" s="2"/>
      <c r="R19397" s="2"/>
      <c r="S19397" s="2"/>
    </row>
    <row r="19398" spans="1:19" s="17" customFormat="1" ht="22.5" customHeight="1" x14ac:dyDescent="0.3">
      <c r="A19398" s="10"/>
      <c r="B19398" s="6">
        <v>209.13320263258285</v>
      </c>
      <c r="C19398" s="6"/>
      <c r="D19398" s="7"/>
      <c r="E19398" s="7"/>
      <c r="F19398" s="7"/>
      <c r="G19398" s="7"/>
      <c r="H19398" s="5">
        <v>156.70363105402731</v>
      </c>
      <c r="I19398" s="5"/>
      <c r="J19398" s="1"/>
      <c r="K19398" s="1"/>
      <c r="L19398" s="1"/>
      <c r="M19398" s="1"/>
      <c r="N19398" s="11">
        <v>93.877294766516044</v>
      </c>
      <c r="O19398" s="11"/>
      <c r="P19398" s="2"/>
      <c r="Q19398" s="2"/>
      <c r="R19398" s="2"/>
      <c r="S19398" s="2"/>
    </row>
    <row r="19399" spans="1:19" s="17" customFormat="1" ht="22.5" customHeight="1" x14ac:dyDescent="0.3">
      <c r="A19399" s="10"/>
      <c r="B19399" s="6">
        <v>202.3287572802667</v>
      </c>
      <c r="C19399" s="6"/>
      <c r="D19399" s="7"/>
      <c r="E19399" s="7"/>
      <c r="F19399" s="7"/>
      <c r="G19399" s="7"/>
      <c r="H19399" s="5">
        <v>151.68963538751524</v>
      </c>
      <c r="I19399" s="5"/>
      <c r="J19399" s="1"/>
      <c r="K19399" s="1"/>
      <c r="L19399" s="1"/>
      <c r="M19399" s="1"/>
      <c r="N19399" s="11">
        <v>90.936476496484659</v>
      </c>
      <c r="O19399" s="11"/>
      <c r="P19399" s="2"/>
      <c r="Q19399" s="2"/>
      <c r="R19399" s="2"/>
      <c r="S19399" s="2"/>
    </row>
    <row r="19400" spans="1:19" s="17" customFormat="1" ht="22.5" customHeight="1" x14ac:dyDescent="0.3">
      <c r="A19400" s="10"/>
      <c r="B19400" s="6">
        <v>204.61991071662231</v>
      </c>
      <c r="C19400" s="6"/>
      <c r="D19400" s="7"/>
      <c r="E19400" s="7"/>
      <c r="F19400" s="7"/>
      <c r="G19400" s="7"/>
      <c r="H19400" s="5">
        <v>153.57660529106556</v>
      </c>
      <c r="I19400" s="5"/>
      <c r="J19400" s="1"/>
      <c r="K19400" s="1"/>
      <c r="L19400" s="1"/>
      <c r="M19400" s="1"/>
      <c r="N19400" s="11">
        <v>91.743036688408253</v>
      </c>
      <c r="O19400" s="11"/>
      <c r="P19400" s="2"/>
      <c r="Q19400" s="2"/>
      <c r="R19400" s="2"/>
      <c r="S19400" s="2"/>
    </row>
    <row r="19401" spans="1:19" s="17" customFormat="1" ht="22.5" customHeight="1" x14ac:dyDescent="0.3">
      <c r="A19401" s="10"/>
      <c r="B19401" s="6">
        <v>198.02531131067309</v>
      </c>
      <c r="C19401" s="6"/>
      <c r="D19401" s="7"/>
      <c r="E19401" s="7"/>
      <c r="F19401" s="7"/>
      <c r="G19401" s="7"/>
      <c r="H19401" s="5">
        <v>148.7136046242783</v>
      </c>
      <c r="I19401" s="5"/>
      <c r="J19401" s="1"/>
      <c r="K19401" s="1"/>
      <c r="L19401" s="1"/>
      <c r="M19401" s="1"/>
      <c r="N19401" s="11">
        <v>88.911504614927608</v>
      </c>
      <c r="O19401" s="11"/>
      <c r="P19401" s="2"/>
      <c r="Q19401" s="2"/>
      <c r="R19401" s="2"/>
      <c r="S19401" s="2"/>
    </row>
    <row r="19402" spans="1:19" s="17" customFormat="1" ht="22.5" customHeight="1" x14ac:dyDescent="0.3">
      <c r="A19402" s="10"/>
      <c r="B19402" s="6">
        <v>204.12020805079328</v>
      </c>
      <c r="C19402" s="6"/>
      <c r="D19402" s="7"/>
      <c r="E19402" s="7"/>
      <c r="F19402" s="7"/>
      <c r="G19402" s="7"/>
      <c r="H19402" s="5">
        <v>153.11071937057849</v>
      </c>
      <c r="I19402" s="5"/>
      <c r="J19402" s="1"/>
      <c r="K19402" s="1"/>
      <c r="L19402" s="1"/>
      <c r="M19402" s="1"/>
      <c r="N19402" s="11">
        <v>91.841771966984268</v>
      </c>
      <c r="O19402" s="11"/>
      <c r="P19402" s="2"/>
      <c r="Q19402" s="2"/>
      <c r="R19402" s="2"/>
      <c r="S19402" s="2"/>
    </row>
    <row r="19403" spans="1:19" s="17" customFormat="1" ht="22.5" customHeight="1" x14ac:dyDescent="0.3">
      <c r="A19403" s="10"/>
      <c r="B19403" s="6">
        <v>197.54517424905478</v>
      </c>
      <c r="C19403" s="6"/>
      <c r="D19403" s="7"/>
      <c r="E19403" s="7"/>
      <c r="F19403" s="7"/>
      <c r="G19403" s="7"/>
      <c r="H19403" s="5">
        <v>148.26316429622969</v>
      </c>
      <c r="I19403" s="5"/>
      <c r="J19403" s="1"/>
      <c r="K19403" s="1"/>
      <c r="L19403" s="1"/>
      <c r="M19403" s="1"/>
      <c r="N19403" s="11">
        <v>88.997343897022589</v>
      </c>
      <c r="O19403" s="11"/>
      <c r="P19403" s="2"/>
      <c r="Q19403" s="2"/>
      <c r="R19403" s="2"/>
      <c r="S19403" s="2"/>
    </row>
    <row r="19404" spans="1:19" s="17" customFormat="1" ht="22.5" customHeight="1" x14ac:dyDescent="0.3">
      <c r="A19404" s="10"/>
      <c r="B19404" s="6">
        <v>209.55820280315277</v>
      </c>
      <c r="C19404" s="6"/>
      <c r="D19404" s="7"/>
      <c r="E19404" s="7"/>
      <c r="F19404" s="7"/>
      <c r="G19404" s="7"/>
      <c r="H19404" s="5">
        <v>157.13230422454509</v>
      </c>
      <c r="I19404" s="5"/>
      <c r="J19404" s="1"/>
      <c r="K19404" s="1"/>
      <c r="L19404" s="1"/>
      <c r="M19404" s="1"/>
      <c r="N19404" s="11">
        <v>93.756549553297489</v>
      </c>
      <c r="O19404" s="11"/>
      <c r="P19404" s="2"/>
      <c r="Q19404" s="2"/>
      <c r="R19404" s="2"/>
      <c r="S19404" s="2"/>
    </row>
    <row r="19405" spans="1:19" s="17" customFormat="1" ht="22.5" customHeight="1" x14ac:dyDescent="0.3">
      <c r="A19405" s="10"/>
      <c r="B19405" s="6">
        <v>202.73030851802594</v>
      </c>
      <c r="C19405" s="6"/>
      <c r="D19405" s="7"/>
      <c r="E19405" s="7"/>
      <c r="F19405" s="7"/>
      <c r="G19405" s="7"/>
      <c r="H19405" s="5">
        <v>152.1010701747374</v>
      </c>
      <c r="I19405" s="5"/>
      <c r="J19405" s="1"/>
      <c r="K19405" s="1"/>
      <c r="L19405" s="1"/>
      <c r="M19405" s="1"/>
      <c r="N19405" s="11">
        <v>90.828614473475639</v>
      </c>
      <c r="O19405" s="11"/>
      <c r="P19405" s="2"/>
      <c r="Q19405" s="2"/>
      <c r="R19405" s="2"/>
      <c r="S19405" s="2"/>
    </row>
    <row r="19406" spans="1:19" s="17" customFormat="1" ht="22.5" customHeight="1" x14ac:dyDescent="0.3">
      <c r="A19406" s="10"/>
      <c r="B19406" s="6">
        <v>209.04282276614663</v>
      </c>
      <c r="C19406" s="6"/>
      <c r="D19406" s="7"/>
      <c r="E19406" s="7"/>
      <c r="F19406" s="7"/>
      <c r="G19406" s="7"/>
      <c r="H19406" s="5">
        <v>156.65182362875103</v>
      </c>
      <c r="I19406" s="5"/>
      <c r="J19406" s="1"/>
      <c r="K19406" s="1"/>
      <c r="L19406" s="1"/>
      <c r="M19406" s="1"/>
      <c r="N19406" s="11">
        <v>93.858526984243866</v>
      </c>
      <c r="O19406" s="11"/>
      <c r="P19406" s="2"/>
      <c r="Q19406" s="2"/>
      <c r="R19406" s="2"/>
      <c r="S19406" s="2"/>
    </row>
    <row r="19407" spans="1:19" s="17" customFormat="1" ht="22.5" customHeight="1" x14ac:dyDescent="0.3">
      <c r="A19407" s="10"/>
      <c r="B19407" s="6">
        <v>202.23511349411436</v>
      </c>
      <c r="C19407" s="6"/>
      <c r="D19407" s="7"/>
      <c r="E19407" s="7"/>
      <c r="F19407" s="7"/>
      <c r="G19407" s="7"/>
      <c r="H19407" s="5">
        <v>151.63652414872735</v>
      </c>
      <c r="I19407" s="5"/>
      <c r="J19407" s="1"/>
      <c r="K19407" s="1"/>
      <c r="L19407" s="1"/>
      <c r="M19407" s="1"/>
      <c r="N19407" s="11">
        <v>90.917287645834122</v>
      </c>
      <c r="O19407" s="11"/>
      <c r="P19407" s="2"/>
      <c r="Q19407" s="2"/>
      <c r="R19407" s="2"/>
      <c r="S19407" s="2"/>
    </row>
    <row r="19408" spans="1:19" s="17" customFormat="1" ht="22.5" customHeight="1" x14ac:dyDescent="0.3">
      <c r="A19408" s="10"/>
      <c r="B19408" s="6">
        <v>204.52960785122841</v>
      </c>
      <c r="C19408" s="6"/>
      <c r="D19408" s="7"/>
      <c r="E19408" s="7"/>
      <c r="F19408" s="7"/>
      <c r="G19408" s="7"/>
      <c r="H19408" s="5">
        <v>153.52482738715787</v>
      </c>
      <c r="I19408" s="5"/>
      <c r="J19408" s="1"/>
      <c r="K19408" s="1"/>
      <c r="L19408" s="1"/>
      <c r="M19408" s="1"/>
      <c r="N19408" s="11">
        <v>91.724252196145386</v>
      </c>
      <c r="O19408" s="11"/>
      <c r="P19408" s="2"/>
      <c r="Q19408" s="2"/>
      <c r="R19408" s="2"/>
      <c r="S19408" s="2"/>
    </row>
    <row r="19409" spans="1:19" s="17" customFormat="1" ht="22.5" customHeight="1" x14ac:dyDescent="0.3">
      <c r="A19409" s="10"/>
      <c r="B19409" s="6">
        <v>197.93174452556431</v>
      </c>
      <c r="C19409" s="6"/>
      <c r="D19409" s="7"/>
      <c r="E19409" s="7"/>
      <c r="F19409" s="7"/>
      <c r="G19409" s="7"/>
      <c r="H19409" s="5">
        <v>148.660522906859</v>
      </c>
      <c r="I19409" s="5"/>
      <c r="J19409" s="1"/>
      <c r="K19409" s="1"/>
      <c r="L19409" s="1"/>
      <c r="M19409" s="1"/>
      <c r="N19409" s="11">
        <v>88.892299054286497</v>
      </c>
      <c r="O19409" s="11"/>
      <c r="P19409" s="2"/>
      <c r="Q19409" s="2"/>
      <c r="R19409" s="2"/>
      <c r="S19409" s="2"/>
    </row>
    <row r="19410" spans="1:19" s="17" customFormat="1" ht="22.5" customHeight="1" x14ac:dyDescent="0.3">
      <c r="A19410" s="10"/>
      <c r="B19410" s="6">
        <v>204.03004306152161</v>
      </c>
      <c r="C19410" s="6"/>
      <c r="D19410" s="7"/>
      <c r="E19410" s="7"/>
      <c r="F19410" s="7"/>
      <c r="G19410" s="7"/>
      <c r="H19410" s="5">
        <v>153.05909109440216</v>
      </c>
      <c r="I19410" s="5"/>
      <c r="J19410" s="1"/>
      <c r="K19410" s="1"/>
      <c r="L19410" s="1"/>
      <c r="M19410" s="1"/>
      <c r="N19410" s="11">
        <v>91.823100289178754</v>
      </c>
      <c r="O19410" s="11"/>
      <c r="P19410" s="2"/>
      <c r="Q19410" s="2"/>
      <c r="R19410" s="2"/>
      <c r="S19410" s="2"/>
    </row>
    <row r="19411" spans="1:19" s="17" customFormat="1" ht="22.5" customHeight="1" x14ac:dyDescent="0.3">
      <c r="A19411" s="10"/>
      <c r="B19411" s="6">
        <v>197.4517453400683</v>
      </c>
      <c r="C19411" s="6"/>
      <c r="D19411" s="7"/>
      <c r="E19411" s="7"/>
      <c r="F19411" s="7"/>
      <c r="G19411" s="7"/>
      <c r="H19411" s="5">
        <v>148.21023220654172</v>
      </c>
      <c r="I19411" s="5"/>
      <c r="J19411" s="1"/>
      <c r="K19411" s="1"/>
      <c r="L19411" s="1"/>
      <c r="M19411" s="1"/>
      <c r="N19411" s="11">
        <v>88.978251150838702</v>
      </c>
      <c r="O19411" s="11"/>
      <c r="P19411" s="2"/>
      <c r="Q19411" s="2"/>
      <c r="R19411" s="2"/>
      <c r="S19411" s="2"/>
    </row>
    <row r="19412" spans="1:19" s="17" customFormat="1" ht="22.5" customHeight="1" x14ac:dyDescent="0.3">
      <c r="A19412" s="10"/>
      <c r="B19412" s="6">
        <v>208.90260757763369</v>
      </c>
      <c r="C19412" s="6"/>
      <c r="D19412" s="7"/>
      <c r="E19412" s="7"/>
      <c r="F19412" s="7"/>
      <c r="G19412" s="7"/>
      <c r="H19412" s="5">
        <v>156.731415672304</v>
      </c>
      <c r="I19412" s="5"/>
      <c r="J19412" s="1"/>
      <c r="K19412" s="1"/>
      <c r="L19412" s="1"/>
      <c r="M19412" s="1"/>
      <c r="N19412" s="11">
        <v>93.566578166796546</v>
      </c>
      <c r="O19412" s="11"/>
      <c r="P19412" s="2"/>
      <c r="Q19412" s="2"/>
      <c r="R19412" s="2"/>
      <c r="S19412" s="2"/>
    </row>
    <row r="19413" spans="1:19" s="17" customFormat="1" ht="22.5" customHeight="1" x14ac:dyDescent="0.3">
      <c r="A19413" s="10"/>
      <c r="B19413" s="6">
        <v>202.08795622627179</v>
      </c>
      <c r="C19413" s="6"/>
      <c r="D19413" s="7"/>
      <c r="E19413" s="7"/>
      <c r="F19413" s="7"/>
      <c r="G19413" s="7"/>
      <c r="H19413" s="5">
        <v>151.70670132928942</v>
      </c>
      <c r="I19413" s="5"/>
      <c r="J19413" s="1"/>
      <c r="K19413" s="1"/>
      <c r="L19413" s="1"/>
      <c r="M19413" s="1"/>
      <c r="N19413" s="11">
        <v>90.641545994054979</v>
      </c>
      <c r="O19413" s="11"/>
      <c r="P19413" s="2"/>
      <c r="Q19413" s="2"/>
      <c r="R19413" s="2"/>
      <c r="S19413" s="2"/>
    </row>
    <row r="19414" spans="1:19" s="17" customFormat="1" ht="22.5" customHeight="1" x14ac:dyDescent="0.3">
      <c r="A19414" s="10"/>
      <c r="B19414" s="6">
        <v>208.38545475303704</v>
      </c>
      <c r="C19414" s="6"/>
      <c r="D19414" s="7"/>
      <c r="E19414" s="7"/>
      <c r="F19414" s="7"/>
      <c r="G19414" s="7"/>
      <c r="H19414" s="5">
        <v>156.25024099076009</v>
      </c>
      <c r="I19414" s="5"/>
      <c r="J19414" s="1"/>
      <c r="K19414" s="1"/>
      <c r="L19414" s="1"/>
      <c r="M19414" s="1"/>
      <c r="N19414" s="11">
        <v>93.668338157145385</v>
      </c>
      <c r="O19414" s="11"/>
      <c r="P19414" s="2"/>
      <c r="Q19414" s="2"/>
      <c r="R19414" s="2"/>
      <c r="S19414" s="2"/>
    </row>
    <row r="19415" spans="1:19" s="17" customFormat="1" ht="22.5" customHeight="1" x14ac:dyDescent="0.3">
      <c r="A19415" s="10"/>
      <c r="B19415" s="6">
        <v>201.59110226083249</v>
      </c>
      <c r="C19415" s="6"/>
      <c r="D19415" s="7"/>
      <c r="E19415" s="7"/>
      <c r="F19415" s="7"/>
      <c r="G19415" s="7"/>
      <c r="H19415" s="5">
        <v>151.24152430671657</v>
      </c>
      <c r="I19415" s="5"/>
      <c r="J19415" s="1"/>
      <c r="K19415" s="1"/>
      <c r="L19415" s="1"/>
      <c r="M19415" s="1"/>
      <c r="N19415" s="11">
        <v>90.730032685158449</v>
      </c>
      <c r="O19415" s="11"/>
      <c r="P19415" s="2"/>
      <c r="Q19415" s="2"/>
      <c r="R19415" s="2"/>
      <c r="S19415" s="2"/>
    </row>
    <row r="19416" spans="1:19" s="17" customFormat="1" ht="22.5" customHeight="1" x14ac:dyDescent="0.3">
      <c r="A19416" s="10"/>
      <c r="B19416" s="6">
        <v>203.88722259293624</v>
      </c>
      <c r="C19416" s="6"/>
      <c r="D19416" s="7"/>
      <c r="E19416" s="7"/>
      <c r="F19416" s="7"/>
      <c r="G19416" s="7"/>
      <c r="H19416" s="5">
        <v>153.13123106009326</v>
      </c>
      <c r="I19416" s="5"/>
      <c r="J19416" s="1"/>
      <c r="K19416" s="1"/>
      <c r="L19416" s="1"/>
      <c r="M19416" s="1"/>
      <c r="N19416" s="11">
        <v>91.537868202394122</v>
      </c>
      <c r="O19416" s="11"/>
      <c r="P19416" s="2"/>
      <c r="Q19416" s="2"/>
      <c r="R19416" s="2"/>
      <c r="S19416" s="2"/>
    </row>
    <row r="19417" spans="1:19" s="17" customFormat="1" ht="22.5" customHeight="1" x14ac:dyDescent="0.3">
      <c r="A19417" s="10"/>
      <c r="B19417" s="6">
        <v>197.30203713491508</v>
      </c>
      <c r="C19417" s="6"/>
      <c r="D19417" s="7"/>
      <c r="E19417" s="7"/>
      <c r="F19417" s="7"/>
      <c r="G19417" s="7"/>
      <c r="H19417" s="5">
        <v>148.27315719168203</v>
      </c>
      <c r="I19417" s="5"/>
      <c r="J19417" s="1"/>
      <c r="K19417" s="1"/>
      <c r="L19417" s="1"/>
      <c r="M19417" s="1"/>
      <c r="N19417" s="11">
        <v>88.70868429207286</v>
      </c>
      <c r="O19417" s="11"/>
      <c r="P19417" s="2"/>
      <c r="Q19417" s="2"/>
      <c r="R19417" s="2"/>
      <c r="S19417" s="2"/>
    </row>
    <row r="19418" spans="1:19" s="17" customFormat="1" ht="22.5" customHeight="1" x14ac:dyDescent="0.3">
      <c r="A19418" s="10"/>
      <c r="B19418" s="6">
        <v>203.38593941641443</v>
      </c>
      <c r="C19418" s="6"/>
      <c r="D19418" s="7"/>
      <c r="E19418" s="7"/>
      <c r="F19418" s="7"/>
      <c r="G19418" s="7"/>
      <c r="H19418" s="5">
        <v>152.66482198070113</v>
      </c>
      <c r="I19418" s="5"/>
      <c r="J19418" s="1"/>
      <c r="K19418" s="1"/>
      <c r="L19418" s="1"/>
      <c r="M19418" s="1"/>
      <c r="N19418" s="11">
        <v>91.636505527336894</v>
      </c>
      <c r="O19418" s="11"/>
      <c r="P19418" s="2"/>
      <c r="Q19418" s="2"/>
      <c r="R19418" s="2"/>
      <c r="S19418" s="2"/>
    </row>
    <row r="19419" spans="1:19" s="17" customFormat="1" ht="22.5" customHeight="1" x14ac:dyDescent="0.3">
      <c r="A19419" s="10"/>
      <c r="B19419" s="6">
        <v>196.82042991512105</v>
      </c>
      <c r="C19419" s="6"/>
      <c r="D19419" s="7"/>
      <c r="E19419" s="7"/>
      <c r="F19419" s="7"/>
      <c r="G19419" s="7"/>
      <c r="H19419" s="5">
        <v>147.82225485792492</v>
      </c>
      <c r="I19419" s="5"/>
      <c r="J19419" s="1"/>
      <c r="K19419" s="1"/>
      <c r="L19419" s="1"/>
      <c r="M19419" s="1"/>
      <c r="N19419" s="11">
        <v>88.794455629840797</v>
      </c>
      <c r="O19419" s="11"/>
      <c r="P19419" s="2"/>
      <c r="Q19419" s="2"/>
      <c r="R19419" s="2"/>
      <c r="S19419" s="2"/>
    </row>
    <row r="19420" spans="1:19" s="17" customFormat="1" ht="22.5" customHeight="1" x14ac:dyDescent="0.3">
      <c r="A19420" s="10"/>
      <c r="B19420" s="6">
        <v>208.82404523807406</v>
      </c>
      <c r="C19420" s="6"/>
      <c r="D19420" s="7"/>
      <c r="E19420" s="7"/>
      <c r="F19420" s="7"/>
      <c r="G19420" s="7"/>
      <c r="H19420" s="5">
        <v>156.68777555288332</v>
      </c>
      <c r="I19420" s="5"/>
      <c r="J19420" s="1"/>
      <c r="K19420" s="1"/>
      <c r="L19420" s="1"/>
      <c r="M19420" s="1"/>
      <c r="N19420" s="11">
        <v>93.551323919450127</v>
      </c>
      <c r="O19420" s="11"/>
      <c r="P19420" s="2"/>
      <c r="Q19420" s="2"/>
      <c r="R19420" s="2"/>
      <c r="S19420" s="2"/>
    </row>
    <row r="19421" spans="1:19" s="17" customFormat="1" ht="22.5" customHeight="1" x14ac:dyDescent="0.3">
      <c r="A19421" s="10"/>
      <c r="B19421" s="6">
        <v>202.00638148642591</v>
      </c>
      <c r="C19421" s="6"/>
      <c r="D19421" s="7"/>
      <c r="E19421" s="7"/>
      <c r="F19421" s="7"/>
      <c r="G19421" s="7"/>
      <c r="H19421" s="5">
        <v>151.66187774739743</v>
      </c>
      <c r="I19421" s="5"/>
      <c r="J19421" s="1"/>
      <c r="K19421" s="1"/>
      <c r="L19421" s="1"/>
      <c r="M19421" s="1"/>
      <c r="N19421" s="11">
        <v>90.62592070915376</v>
      </c>
      <c r="O19421" s="11"/>
      <c r="P19421" s="2"/>
      <c r="Q19421" s="2"/>
      <c r="R19421" s="2"/>
      <c r="S19421" s="2"/>
    </row>
    <row r="19422" spans="1:19" s="17" customFormat="1" ht="22.5" customHeight="1" x14ac:dyDescent="0.3">
      <c r="A19422" s="10"/>
      <c r="B19422" s="6">
        <v>208.30698479681496</v>
      </c>
      <c r="C19422" s="6"/>
      <c r="D19422" s="7"/>
      <c r="E19422" s="7"/>
      <c r="F19422" s="7"/>
      <c r="G19422" s="7"/>
      <c r="H19422" s="5">
        <v>156.2067011287958</v>
      </c>
      <c r="I19422" s="5"/>
      <c r="J19422" s="1"/>
      <c r="K19422" s="1"/>
      <c r="L19422" s="1"/>
      <c r="M19422" s="1"/>
      <c r="N19422" s="11">
        <v>93.653159500669346</v>
      </c>
      <c r="O19422" s="11"/>
      <c r="P19422" s="2"/>
      <c r="Q19422" s="2"/>
      <c r="R19422" s="2"/>
      <c r="S19422" s="2"/>
    </row>
    <row r="19423" spans="1:19" s="17" customFormat="1" ht="22.5" customHeight="1" x14ac:dyDescent="0.3">
      <c r="A19423" s="10"/>
      <c r="B19423" s="6">
        <v>201.5096199043241</v>
      </c>
      <c r="C19423" s="6"/>
      <c r="D19423" s="7"/>
      <c r="E19423" s="7"/>
      <c r="F19423" s="7"/>
      <c r="G19423" s="7"/>
      <c r="H19423" s="5">
        <v>151.19680098228099</v>
      </c>
      <c r="I19423" s="5"/>
      <c r="J19423" s="1"/>
      <c r="K19423" s="1"/>
      <c r="L19423" s="1"/>
      <c r="M19423" s="1"/>
      <c r="N19423" s="11">
        <v>90.714482991127497</v>
      </c>
      <c r="O19423" s="11"/>
      <c r="P19423" s="2"/>
      <c r="Q19423" s="2"/>
      <c r="R19423" s="2"/>
      <c r="S19423" s="2"/>
    </row>
    <row r="19424" spans="1:19" s="17" customFormat="1" ht="22.5" customHeight="1" x14ac:dyDescent="0.3">
      <c r="A19424" s="10"/>
      <c r="B19424" s="6">
        <v>203.80880264770045</v>
      </c>
      <c r="C19424" s="6"/>
      <c r="D19424" s="7"/>
      <c r="E19424" s="7"/>
      <c r="F19424" s="7"/>
      <c r="G19424" s="7"/>
      <c r="H19424" s="5">
        <v>153.08771037180099</v>
      </c>
      <c r="I19424" s="5"/>
      <c r="J19424" s="1"/>
      <c r="K19424" s="1"/>
      <c r="L19424" s="1"/>
      <c r="M19424" s="1"/>
      <c r="N19424" s="11">
        <v>91.52267869303752</v>
      </c>
      <c r="O19424" s="11"/>
      <c r="P19424" s="2"/>
      <c r="Q19424" s="2"/>
      <c r="R19424" s="2"/>
      <c r="S19424" s="2"/>
    </row>
    <row r="19425" spans="1:19" s="17" customFormat="1" ht="22.5" customHeight="1" x14ac:dyDescent="0.3">
      <c r="A19425" s="10"/>
      <c r="B19425" s="6">
        <v>197.22060478939304</v>
      </c>
      <c r="C19425" s="6"/>
      <c r="D19425" s="7"/>
      <c r="E19425" s="7"/>
      <c r="F19425" s="7"/>
      <c r="G19425" s="7"/>
      <c r="H19425" s="5">
        <v>148.22845304091848</v>
      </c>
      <c r="I19425" s="5"/>
      <c r="J19425" s="1"/>
      <c r="K19425" s="1"/>
      <c r="L19425" s="1"/>
      <c r="M19425" s="1"/>
      <c r="N19425" s="11">
        <v>88.693123745161344</v>
      </c>
      <c r="O19425" s="11"/>
      <c r="P19425" s="2"/>
      <c r="Q19425" s="2"/>
      <c r="R19425" s="2"/>
      <c r="S19425" s="2"/>
    </row>
    <row r="19426" spans="1:19" s="17" customFormat="1" ht="22.5" customHeight="1" x14ac:dyDescent="0.3">
      <c r="A19426" s="10"/>
      <c r="B19426" s="6">
        <v>203.30760901958897</v>
      </c>
      <c r="C19426" s="6"/>
      <c r="D19426" s="7"/>
      <c r="E19426" s="7"/>
      <c r="F19426" s="7"/>
      <c r="G19426" s="7"/>
      <c r="H19426" s="5">
        <v>152.62139847330627</v>
      </c>
      <c r="I19426" s="5"/>
      <c r="J19426" s="1"/>
      <c r="K19426" s="1"/>
      <c r="L19426" s="1"/>
      <c r="M19426" s="1"/>
      <c r="N19426" s="11">
        <v>91.621389289225689</v>
      </c>
      <c r="O19426" s="11"/>
      <c r="P19426" s="2"/>
      <c r="Q19426" s="2"/>
      <c r="R19426" s="2"/>
      <c r="S19426" s="2"/>
    </row>
    <row r="19427" spans="1:19" s="17" customFormat="1" ht="22.5" customHeight="1" x14ac:dyDescent="0.3">
      <c r="A19427" s="10"/>
      <c r="B19427" s="6">
        <v>196.73908711800931</v>
      </c>
      <c r="C19427" s="6"/>
      <c r="D19427" s="7"/>
      <c r="E19427" s="7"/>
      <c r="F19427" s="7"/>
      <c r="G19427" s="7"/>
      <c r="H19427" s="5">
        <v>147.77764788806005</v>
      </c>
      <c r="I19427" s="5"/>
      <c r="J19427" s="1"/>
      <c r="K19427" s="1"/>
      <c r="L19427" s="1"/>
      <c r="M19427" s="1"/>
      <c r="N19427" s="11">
        <v>88.778968354174793</v>
      </c>
      <c r="O19427" s="11"/>
      <c r="P19427" s="2"/>
      <c r="Q19427" s="2"/>
      <c r="R19427" s="2"/>
      <c r="S19427" s="2"/>
    </row>
    <row r="19428" spans="1:19" s="17" customFormat="1" ht="22.5" customHeight="1" x14ac:dyDescent="0.3">
      <c r="A19428" s="10"/>
      <c r="B19428" s="6">
        <v>209.26975285086411</v>
      </c>
      <c r="C19428" s="6"/>
      <c r="D19428" s="7"/>
      <c r="E19428" s="7"/>
      <c r="F19428" s="7"/>
      <c r="G19428" s="7"/>
      <c r="H19428" s="5">
        <v>156.92821072433617</v>
      </c>
      <c r="I19428" s="5"/>
      <c r="J19428" s="1"/>
      <c r="K19428" s="1"/>
      <c r="L19428" s="1"/>
      <c r="M19428" s="1"/>
      <c r="N19428" s="11">
        <v>93.641414159848509</v>
      </c>
      <c r="O19428" s="11"/>
      <c r="P19428" s="2"/>
      <c r="Q19428" s="2"/>
      <c r="R19428" s="2"/>
      <c r="S19428" s="2"/>
    </row>
    <row r="19429" spans="1:19" s="17" customFormat="1" ht="22.5" customHeight="1" x14ac:dyDescent="0.3">
      <c r="A19429" s="10"/>
      <c r="B19429" s="6">
        <v>202.45291185045701</v>
      </c>
      <c r="C19429" s="6"/>
      <c r="D19429" s="7"/>
      <c r="E19429" s="7"/>
      <c r="F19429" s="7"/>
      <c r="G19429" s="7"/>
      <c r="H19429" s="5">
        <v>151.90278890856641</v>
      </c>
      <c r="I19429" s="5"/>
      <c r="J19429" s="1"/>
      <c r="K19429" s="1"/>
      <c r="L19429" s="1"/>
      <c r="M19429" s="1"/>
      <c r="N19429" s="11">
        <v>90.716244128420513</v>
      </c>
      <c r="O19429" s="11"/>
      <c r="P19429" s="2"/>
      <c r="Q19429" s="2"/>
      <c r="R19429" s="2"/>
      <c r="S19429" s="2"/>
    </row>
    <row r="19430" spans="1:19" s="17" customFormat="1" ht="22.5" customHeight="1" x14ac:dyDescent="0.3">
      <c r="A19430" s="10"/>
      <c r="B19430" s="6">
        <v>208.75574888967034</v>
      </c>
      <c r="C19430" s="6"/>
      <c r="D19430" s="7"/>
      <c r="E19430" s="7"/>
      <c r="F19430" s="7"/>
      <c r="G19430" s="7"/>
      <c r="H19430" s="5">
        <v>156.44862484784258</v>
      </c>
      <c r="I19430" s="5"/>
      <c r="J19430" s="1"/>
      <c r="K19430" s="1"/>
      <c r="L19430" s="1"/>
      <c r="M19430" s="1"/>
      <c r="N19430" s="11">
        <v>93.743971778521512</v>
      </c>
      <c r="O19430" s="11"/>
      <c r="P19430" s="2"/>
      <c r="Q19430" s="2"/>
      <c r="R19430" s="2"/>
      <c r="S19430" s="2"/>
    </row>
    <row r="19431" spans="1:19" s="17" customFormat="1" ht="22.5" customHeight="1" x14ac:dyDescent="0.3">
      <c r="A19431" s="10"/>
      <c r="B19431" s="6">
        <v>201.95901951622849</v>
      </c>
      <c r="C19431" s="6"/>
      <c r="D19431" s="7"/>
      <c r="E19431" s="7"/>
      <c r="F19431" s="7"/>
      <c r="G19431" s="7"/>
      <c r="H19431" s="5">
        <v>151.43908639538819</v>
      </c>
      <c r="I19431" s="5"/>
      <c r="J19431" s="1"/>
      <c r="K19431" s="1"/>
      <c r="L19431" s="1"/>
      <c r="M19431" s="1"/>
      <c r="N19431" s="11">
        <v>90.805464006097566</v>
      </c>
      <c r="O19431" s="11"/>
      <c r="P19431" s="2"/>
      <c r="Q19431" s="2"/>
      <c r="R19431" s="2"/>
      <c r="S19431" s="2"/>
    </row>
    <row r="19432" spans="1:19" s="17" customFormat="1" ht="22.5" customHeight="1" x14ac:dyDescent="0.3">
      <c r="A19432" s="10"/>
      <c r="B19432" s="6">
        <v>204.24897014931202</v>
      </c>
      <c r="C19432" s="6"/>
      <c r="D19432" s="7"/>
      <c r="E19432" s="7"/>
      <c r="F19432" s="7"/>
      <c r="G19432" s="7"/>
      <c r="H19432" s="5">
        <v>153.3254454335557</v>
      </c>
      <c r="I19432" s="5"/>
      <c r="J19432" s="1"/>
      <c r="K19432" s="1"/>
      <c r="L19432" s="1"/>
      <c r="M19432" s="1"/>
      <c r="N19432" s="11">
        <v>91.611609613569172</v>
      </c>
      <c r="O19432" s="11"/>
      <c r="P19432" s="2"/>
      <c r="Q19432" s="2"/>
      <c r="R19432" s="2"/>
      <c r="S19432" s="2"/>
    </row>
    <row r="19433" spans="1:19" s="17" customFormat="1" ht="22.5" customHeight="1" x14ac:dyDescent="0.3">
      <c r="A19433" s="10"/>
      <c r="B19433" s="6">
        <v>197.66183110475791</v>
      </c>
      <c r="C19433" s="6"/>
      <c r="D19433" s="7"/>
      <c r="E19433" s="7"/>
      <c r="F19433" s="7"/>
      <c r="G19433" s="7"/>
      <c r="H19433" s="5">
        <v>148.46676070941166</v>
      </c>
      <c r="I19433" s="5"/>
      <c r="J19433" s="1"/>
      <c r="K19433" s="1"/>
      <c r="L19433" s="1"/>
      <c r="M19433" s="1"/>
      <c r="N19433" s="11">
        <v>88.782320104210868</v>
      </c>
      <c r="O19433" s="11"/>
      <c r="P19433" s="2"/>
      <c r="Q19433" s="2"/>
      <c r="R19433" s="2"/>
      <c r="S19433" s="2"/>
    </row>
    <row r="19434" spans="1:19" s="17" customFormat="1" ht="22.5" customHeight="1" x14ac:dyDescent="0.3">
      <c r="A19434" s="10"/>
      <c r="B19434" s="6">
        <v>203.75073920836724</v>
      </c>
      <c r="C19434" s="6"/>
      <c r="D19434" s="7"/>
      <c r="E19434" s="7"/>
      <c r="F19434" s="7"/>
      <c r="G19434" s="7"/>
      <c r="H19434" s="5">
        <v>152.86057640423101</v>
      </c>
      <c r="I19434" s="5"/>
      <c r="J19434" s="1"/>
      <c r="K19434" s="1"/>
      <c r="L19434" s="1"/>
      <c r="M19434" s="1"/>
      <c r="N19434" s="11">
        <v>91.711020090356101</v>
      </c>
      <c r="O19434" s="11"/>
      <c r="P19434" s="2"/>
      <c r="Q19434" s="2"/>
      <c r="R19434" s="2"/>
      <c r="S19434" s="2"/>
    </row>
    <row r="19435" spans="1:19" s="17" customFormat="1" ht="22.5" customHeight="1" x14ac:dyDescent="0.3">
      <c r="A19435" s="10"/>
      <c r="B19435" s="6">
        <v>197.18309463386106</v>
      </c>
      <c r="C19435" s="6"/>
      <c r="D19435" s="7"/>
      <c r="E19435" s="7"/>
      <c r="F19435" s="7"/>
      <c r="G19435" s="7"/>
      <c r="H19435" s="5">
        <v>148.0172876374084</v>
      </c>
      <c r="I19435" s="5"/>
      <c r="J19435" s="1"/>
      <c r="K19435" s="1"/>
      <c r="L19435" s="1"/>
      <c r="M19435" s="1"/>
      <c r="N19435" s="11">
        <v>88.868802129568891</v>
      </c>
      <c r="O19435" s="11"/>
      <c r="P19435" s="2"/>
      <c r="Q19435" s="2"/>
      <c r="R19435" s="2"/>
      <c r="S19435" s="2"/>
    </row>
    <row r="19436" spans="1:19" s="17" customFormat="1" ht="22.5" customHeight="1" x14ac:dyDescent="0.3">
      <c r="A19436" s="10"/>
      <c r="B19436" s="6">
        <v>209.18377705832617</v>
      </c>
      <c r="C19436" s="6"/>
      <c r="D19436" s="7"/>
      <c r="E19436" s="7"/>
      <c r="F19436" s="7"/>
      <c r="G19436" s="7"/>
      <c r="H19436" s="5">
        <v>156.8798385315325</v>
      </c>
      <c r="I19436" s="5"/>
      <c r="J19436" s="1"/>
      <c r="K19436" s="1"/>
      <c r="L19436" s="1"/>
      <c r="M19436" s="1"/>
      <c r="N19436" s="11">
        <v>93.624310887049944</v>
      </c>
      <c r="O19436" s="11"/>
      <c r="P19436" s="2"/>
      <c r="Q19436" s="2"/>
      <c r="R19436" s="2"/>
      <c r="S19436" s="2"/>
    </row>
    <row r="19437" spans="1:19" s="17" customFormat="1" ht="22.5" customHeight="1" x14ac:dyDescent="0.3">
      <c r="A19437" s="10"/>
      <c r="B19437" s="6">
        <v>202.36379930517009</v>
      </c>
      <c r="C19437" s="6"/>
      <c r="D19437" s="7"/>
      <c r="E19437" s="7"/>
      <c r="F19437" s="7"/>
      <c r="G19437" s="7"/>
      <c r="H19437" s="5">
        <v>151.85318406859022</v>
      </c>
      <c r="I19437" s="5"/>
      <c r="J19437" s="1"/>
      <c r="K19437" s="1"/>
      <c r="L19437" s="1"/>
      <c r="M19437" s="1"/>
      <c r="N19437" s="11">
        <v>90.698754447824768</v>
      </c>
      <c r="O19437" s="11"/>
      <c r="P19437" s="2"/>
      <c r="Q19437" s="2"/>
      <c r="R19437" s="2"/>
      <c r="S19437" s="2"/>
    </row>
    <row r="19438" spans="1:19" s="17" customFormat="1" ht="22.5" customHeight="1" x14ac:dyDescent="0.3">
      <c r="A19438" s="10"/>
      <c r="B19438" s="6">
        <v>208.66990684614262</v>
      </c>
      <c r="C19438" s="6"/>
      <c r="D19438" s="7"/>
      <c r="E19438" s="7"/>
      <c r="F19438" s="7"/>
      <c r="G19438" s="7"/>
      <c r="H19438" s="5">
        <v>156.40039780389381</v>
      </c>
      <c r="I19438" s="5"/>
      <c r="J19438" s="1"/>
      <c r="K19438" s="1"/>
      <c r="L19438" s="1"/>
      <c r="M19438" s="1"/>
      <c r="N19438" s="11">
        <v>93.726977943251569</v>
      </c>
      <c r="O19438" s="11"/>
      <c r="P19438" s="2"/>
      <c r="Q19438" s="2"/>
      <c r="R19438" s="2"/>
      <c r="S19438" s="2"/>
    </row>
    <row r="19439" spans="1:19" s="17" customFormat="1" ht="22.5" customHeight="1" x14ac:dyDescent="0.3">
      <c r="A19439" s="10"/>
      <c r="B19439" s="6">
        <v>201.8700407199531</v>
      </c>
      <c r="C19439" s="6"/>
      <c r="D19439" s="7"/>
      <c r="E19439" s="7"/>
      <c r="F19439" s="7"/>
      <c r="G19439" s="7"/>
      <c r="H19439" s="5">
        <v>151.38962670426693</v>
      </c>
      <c r="I19439" s="5"/>
      <c r="J19439" s="1"/>
      <c r="K19439" s="1"/>
      <c r="L19439" s="1"/>
      <c r="M19439" s="1"/>
      <c r="N19439" s="11">
        <v>90.788083763030343</v>
      </c>
      <c r="O19439" s="11"/>
      <c r="P19439" s="2"/>
      <c r="Q19439" s="2"/>
      <c r="R19439" s="2"/>
      <c r="S19439" s="2"/>
    </row>
    <row r="19440" spans="1:19" s="17" customFormat="1" ht="22.5" customHeight="1" x14ac:dyDescent="0.3">
      <c r="A19440" s="10"/>
      <c r="B19440" s="6">
        <v>204.16320050975028</v>
      </c>
      <c r="C19440" s="6"/>
      <c r="D19440" s="7"/>
      <c r="E19440" s="7"/>
      <c r="F19440" s="7"/>
      <c r="G19440" s="7"/>
      <c r="H19440" s="5">
        <v>153.27724614850482</v>
      </c>
      <c r="I19440" s="5"/>
      <c r="J19440" s="1"/>
      <c r="K19440" s="1"/>
      <c r="L19440" s="1"/>
      <c r="M19440" s="1"/>
      <c r="N19440" s="11">
        <v>91.594600065919948</v>
      </c>
      <c r="O19440" s="11"/>
      <c r="P19440" s="2"/>
      <c r="Q19440" s="2"/>
      <c r="R19440" s="2"/>
      <c r="S19440" s="2"/>
    </row>
    <row r="19441" spans="1:19" s="17" customFormat="1" ht="22.5" customHeight="1" x14ac:dyDescent="0.3">
      <c r="A19441" s="10"/>
      <c r="B19441" s="6">
        <v>197.57292471244716</v>
      </c>
      <c r="C19441" s="6"/>
      <c r="D19441" s="7"/>
      <c r="E19441" s="7"/>
      <c r="F19441" s="7"/>
      <c r="G19441" s="7"/>
      <c r="H19441" s="5">
        <v>148.41732877718826</v>
      </c>
      <c r="I19441" s="5"/>
      <c r="J19441" s="1"/>
      <c r="K19441" s="1"/>
      <c r="L19441" s="1"/>
      <c r="M19441" s="1"/>
      <c r="N19441" s="11">
        <v>88.764924148764464</v>
      </c>
      <c r="O19441" s="11"/>
      <c r="P19441" s="2"/>
      <c r="Q19441" s="2"/>
      <c r="R19441" s="2"/>
      <c r="S19441" s="2"/>
    </row>
    <row r="19442" spans="1:19" s="17" customFormat="1" ht="22.5" customHeight="1" x14ac:dyDescent="0.3">
      <c r="A19442" s="10"/>
      <c r="B19442" s="6">
        <v>203.66509921351732</v>
      </c>
      <c r="C19442" s="6"/>
      <c r="D19442" s="7"/>
      <c r="E19442" s="7"/>
      <c r="F19442" s="7"/>
      <c r="G19442" s="7"/>
      <c r="H19442" s="5">
        <v>152.81251781391401</v>
      </c>
      <c r="I19442" s="5"/>
      <c r="J19442" s="1"/>
      <c r="K19442" s="1"/>
      <c r="L19442" s="1"/>
      <c r="M19442" s="1"/>
      <c r="N19442" s="11">
        <v>91.694116621972498</v>
      </c>
      <c r="O19442" s="11"/>
      <c r="P19442" s="2"/>
      <c r="Q19442" s="2"/>
      <c r="R19442" s="2"/>
      <c r="S19442" s="2"/>
    </row>
    <row r="19443" spans="1:19" s="17" customFormat="1" ht="22.5" customHeight="1" x14ac:dyDescent="0.3">
      <c r="A19443" s="10"/>
      <c r="B19443" s="6">
        <v>197.09431788626341</v>
      </c>
      <c r="C19443" s="6"/>
      <c r="D19443" s="7"/>
      <c r="E19443" s="7"/>
      <c r="F19443" s="7"/>
      <c r="G19443" s="7"/>
      <c r="H19443" s="5">
        <v>147.96799639991892</v>
      </c>
      <c r="I19443" s="5"/>
      <c r="J19443" s="1"/>
      <c r="K19443" s="1"/>
      <c r="L19443" s="1"/>
      <c r="M19443" s="1"/>
      <c r="N19443" s="11">
        <v>88.851512253388194</v>
      </c>
      <c r="O19443" s="11"/>
      <c r="P19443" s="2"/>
      <c r="Q19443" s="2"/>
      <c r="R19443" s="2"/>
      <c r="S19443" s="2"/>
    </row>
    <row r="19444" spans="1:19" s="17" customFormat="1" ht="22.5" customHeight="1" x14ac:dyDescent="0.3">
      <c r="A19444" s="10"/>
      <c r="B19444" s="6">
        <v>208.55735943114263</v>
      </c>
      <c r="C19444" s="6"/>
      <c r="D19444" s="7"/>
      <c r="E19444" s="7"/>
      <c r="F19444" s="7"/>
      <c r="G19444" s="7"/>
      <c r="H19444" s="5">
        <v>156.5009303520761</v>
      </c>
      <c r="I19444" s="5"/>
      <c r="J19444" s="1"/>
      <c r="K19444" s="1"/>
      <c r="L19444" s="1"/>
      <c r="M19444" s="1"/>
      <c r="N19444" s="11">
        <v>93.447146274995816</v>
      </c>
      <c r="O19444" s="11"/>
      <c r="P19444" s="2"/>
      <c r="Q19444" s="2"/>
      <c r="R19444" s="2"/>
      <c r="S19444" s="2"/>
    </row>
    <row r="19445" spans="1:19" s="17" customFormat="1" ht="22.5" customHeight="1" x14ac:dyDescent="0.3">
      <c r="A19445" s="10"/>
      <c r="B19445" s="6">
        <v>201.75005975794824</v>
      </c>
      <c r="C19445" s="6"/>
      <c r="D19445" s="7"/>
      <c r="E19445" s="7"/>
      <c r="F19445" s="7"/>
      <c r="G19445" s="7"/>
      <c r="H19445" s="5">
        <v>151.48042890483077</v>
      </c>
      <c r="I19445" s="5"/>
      <c r="J19445" s="1"/>
      <c r="K19445" s="1"/>
      <c r="L19445" s="1"/>
      <c r="M19445" s="1"/>
      <c r="N19445" s="11">
        <v>90.524272548562323</v>
      </c>
      <c r="O19445" s="11"/>
      <c r="P19445" s="2"/>
      <c r="Q19445" s="2"/>
      <c r="R19445" s="2"/>
      <c r="S19445" s="2"/>
    </row>
    <row r="19446" spans="1:19" s="17" customFormat="1" ht="22.5" customHeight="1" x14ac:dyDescent="0.3">
      <c r="A19446" s="10"/>
      <c r="B19446" s="6">
        <v>208.04182485181377</v>
      </c>
      <c r="C19446" s="6"/>
      <c r="D19446" s="7"/>
      <c r="E19446" s="7"/>
      <c r="F19446" s="7"/>
      <c r="G19446" s="7"/>
      <c r="H19446" s="5">
        <v>156.02086886475396</v>
      </c>
      <c r="I19446" s="5"/>
      <c r="J19446" s="1"/>
      <c r="K19446" s="1"/>
      <c r="L19446" s="1"/>
      <c r="M19446" s="1"/>
      <c r="N19446" s="11">
        <v>93.549651176076296</v>
      </c>
      <c r="O19446" s="11"/>
      <c r="P19446" s="2"/>
      <c r="Q19446" s="2"/>
      <c r="R19446" s="2"/>
      <c r="S19446" s="2"/>
    </row>
    <row r="19447" spans="1:19" s="17" customFormat="1" ht="22.5" customHeight="1" x14ac:dyDescent="0.3">
      <c r="A19447" s="10"/>
      <c r="B19447" s="6">
        <v>201.25474372147158</v>
      </c>
      <c r="C19447" s="6"/>
      <c r="D19447" s="7"/>
      <c r="E19447" s="7"/>
      <c r="F19447" s="7"/>
      <c r="G19447" s="7"/>
      <c r="H19447" s="5">
        <v>151.01630837210328</v>
      </c>
      <c r="I19447" s="5"/>
      <c r="J19447" s="1"/>
      <c r="K19447" s="1"/>
      <c r="L19447" s="1"/>
      <c r="M19447" s="1"/>
      <c r="N19447" s="11">
        <v>90.613466522744716</v>
      </c>
      <c r="O19447" s="11"/>
      <c r="P19447" s="2"/>
      <c r="Q19447" s="2"/>
      <c r="R19447" s="2"/>
      <c r="S19447" s="2"/>
    </row>
    <row r="19448" spans="1:19" s="17" customFormat="1" ht="22.5" customHeight="1" x14ac:dyDescent="0.3">
      <c r="A19448" s="10"/>
      <c r="B19448" s="6">
        <v>203.5493878384479</v>
      </c>
      <c r="C19448" s="6"/>
      <c r="D19448" s="7"/>
      <c r="E19448" s="7"/>
      <c r="F19448" s="7"/>
      <c r="G19448" s="7"/>
      <c r="H19448" s="5">
        <v>152.90522044594496</v>
      </c>
      <c r="I19448" s="5"/>
      <c r="J19448" s="1"/>
      <c r="K19448" s="1"/>
      <c r="L19448" s="1"/>
      <c r="M19448" s="1"/>
      <c r="N19448" s="11">
        <v>91.420780030336459</v>
      </c>
      <c r="O19448" s="11"/>
      <c r="P19448" s="2"/>
      <c r="Q19448" s="2"/>
      <c r="R19448" s="2"/>
      <c r="S19448" s="2"/>
    </row>
    <row r="19449" spans="1:19" s="17" customFormat="1" ht="22.5" customHeight="1" x14ac:dyDescent="0.3">
      <c r="A19449" s="10"/>
      <c r="B19449" s="6">
        <v>196.97124930391752</v>
      </c>
      <c r="C19449" s="6"/>
      <c r="D19449" s="7"/>
      <c r="E19449" s="7"/>
      <c r="F19449" s="7"/>
      <c r="G19449" s="7"/>
      <c r="H19449" s="5">
        <v>148.05118286438596</v>
      </c>
      <c r="I19449" s="5"/>
      <c r="J19449" s="1"/>
      <c r="K19449" s="1"/>
      <c r="L19449" s="1"/>
      <c r="M19449" s="1"/>
      <c r="N19449" s="11">
        <v>88.593662686284759</v>
      </c>
      <c r="O19449" s="11"/>
      <c r="P19449" s="2"/>
      <c r="Q19449" s="2"/>
      <c r="R19449" s="2"/>
      <c r="S19449" s="2"/>
    </row>
    <row r="19450" spans="1:19" s="17" customFormat="1" ht="22.5" customHeight="1" x14ac:dyDescent="0.3">
      <c r="A19450" s="10"/>
      <c r="B19450" s="6">
        <v>203.04967324879428</v>
      </c>
      <c r="C19450" s="6"/>
      <c r="D19450" s="7"/>
      <c r="E19450" s="7"/>
      <c r="F19450" s="7"/>
      <c r="G19450" s="7"/>
      <c r="H19450" s="5">
        <v>152.43989040065784</v>
      </c>
      <c r="I19450" s="5"/>
      <c r="J19450" s="1"/>
      <c r="K19450" s="1"/>
      <c r="L19450" s="1"/>
      <c r="M19450" s="1"/>
      <c r="N19450" s="11">
        <v>91.520139407253055</v>
      </c>
      <c r="O19450" s="11"/>
      <c r="P19450" s="2"/>
      <c r="Q19450" s="2"/>
      <c r="R19450" s="2"/>
      <c r="S19450" s="2"/>
    </row>
    <row r="19451" spans="1:19" s="17" customFormat="1" ht="22.5" customHeight="1" x14ac:dyDescent="0.3">
      <c r="A19451" s="10"/>
      <c r="B19451" s="6">
        <v>196.49113281931639</v>
      </c>
      <c r="C19451" s="6"/>
      <c r="D19451" s="7"/>
      <c r="E19451" s="7"/>
      <c r="F19451" s="7"/>
      <c r="G19451" s="7"/>
      <c r="H19451" s="5">
        <v>147.60130460042078</v>
      </c>
      <c r="I19451" s="5"/>
      <c r="J19451" s="1"/>
      <c r="K19451" s="1"/>
      <c r="L19451" s="1"/>
      <c r="M19451" s="1"/>
      <c r="N19451" s="11">
        <v>88.680119603037525</v>
      </c>
      <c r="O19451" s="11"/>
      <c r="P19451" s="2"/>
      <c r="Q19451" s="2"/>
      <c r="R19451" s="2"/>
      <c r="S19451" s="2"/>
    </row>
    <row r="19452" spans="1:19" s="17" customFormat="1" ht="22.5" customHeight="1" x14ac:dyDescent="0.3">
      <c r="A19452" s="10"/>
      <c r="B19452" s="6">
        <v>208.48276073668453</v>
      </c>
      <c r="C19452" s="6"/>
      <c r="D19452" s="7"/>
      <c r="E19452" s="7"/>
      <c r="F19452" s="7"/>
      <c r="G19452" s="7"/>
      <c r="H19452" s="5">
        <v>156.46038164876285</v>
      </c>
      <c r="I19452" s="5"/>
      <c r="J19452" s="1"/>
      <c r="K19452" s="1"/>
      <c r="L19452" s="1"/>
      <c r="M19452" s="1"/>
      <c r="N19452" s="11">
        <v>93.43340850333874</v>
      </c>
      <c r="O19452" s="11"/>
      <c r="P19452" s="2"/>
      <c r="Q19452" s="2"/>
      <c r="R19452" s="2"/>
      <c r="S19452" s="2"/>
    </row>
    <row r="19453" spans="1:19" s="17" customFormat="1" ht="22.5" customHeight="1" x14ac:dyDescent="0.3">
      <c r="A19453" s="10"/>
      <c r="B19453" s="6">
        <v>201.67256531847931</v>
      </c>
      <c r="C19453" s="6"/>
      <c r="D19453" s="7"/>
      <c r="E19453" s="7"/>
      <c r="F19453" s="7"/>
      <c r="G19453" s="7"/>
      <c r="H19453" s="5">
        <v>151.43876156281635</v>
      </c>
      <c r="I19453" s="5"/>
      <c r="J19453" s="1"/>
      <c r="K19453" s="1"/>
      <c r="L19453" s="1"/>
      <c r="M19453" s="1"/>
      <c r="N19453" s="11">
        <v>90.510195057555748</v>
      </c>
      <c r="O19453" s="11"/>
      <c r="P19453" s="2"/>
      <c r="Q19453" s="2"/>
      <c r="R19453" s="2"/>
      <c r="S19453" s="2"/>
    </row>
    <row r="19454" spans="1:19" s="17" customFormat="1" ht="22.5" customHeight="1" x14ac:dyDescent="0.3">
      <c r="A19454" s="10"/>
      <c r="B19454" s="6">
        <v>207.96731302527004</v>
      </c>
      <c r="C19454" s="6"/>
      <c r="D19454" s="7"/>
      <c r="E19454" s="7"/>
      <c r="F19454" s="7"/>
      <c r="G19454" s="7"/>
      <c r="H19454" s="5">
        <v>155.98041443337783</v>
      </c>
      <c r="I19454" s="5"/>
      <c r="J19454" s="1"/>
      <c r="K19454" s="1"/>
      <c r="L19454" s="1"/>
      <c r="M19454" s="1"/>
      <c r="N19454" s="11">
        <v>93.535984482401631</v>
      </c>
      <c r="O19454" s="11"/>
      <c r="P19454" s="2"/>
      <c r="Q19454" s="2"/>
      <c r="R19454" s="2"/>
      <c r="S19454" s="2"/>
    </row>
    <row r="19455" spans="1:19" s="17" customFormat="1" ht="22.5" customHeight="1" x14ac:dyDescent="0.3">
      <c r="A19455" s="10"/>
      <c r="B19455" s="6">
        <v>201.17733614991573</v>
      </c>
      <c r="C19455" s="6"/>
      <c r="D19455" s="7"/>
      <c r="E19455" s="7"/>
      <c r="F19455" s="7"/>
      <c r="G19455" s="7"/>
      <c r="H19455" s="5">
        <v>150.97473530202467</v>
      </c>
      <c r="I19455" s="5"/>
      <c r="J19455" s="1"/>
      <c r="K19455" s="1"/>
      <c r="L19455" s="1"/>
      <c r="M19455" s="1"/>
      <c r="N19455" s="11">
        <v>90.599460109720454</v>
      </c>
      <c r="O19455" s="11"/>
      <c r="P19455" s="2"/>
      <c r="Q19455" s="2"/>
      <c r="R19455" s="2"/>
      <c r="S19455" s="2"/>
    </row>
    <row r="19456" spans="1:19" s="17" customFormat="1" ht="22.5" customHeight="1" x14ac:dyDescent="0.3">
      <c r="A19456" s="10"/>
      <c r="B19456" s="6">
        <v>203.47492303716135</v>
      </c>
      <c r="C19456" s="6"/>
      <c r="D19456" s="7"/>
      <c r="E19456" s="7"/>
      <c r="F19456" s="7"/>
      <c r="G19456" s="7"/>
      <c r="H19456" s="5">
        <v>152.86478404354295</v>
      </c>
      <c r="I19456" s="5"/>
      <c r="J19456" s="1"/>
      <c r="K19456" s="1"/>
      <c r="L19456" s="1"/>
      <c r="M19456" s="1"/>
      <c r="N19456" s="11">
        <v>91.407103131714493</v>
      </c>
      <c r="O19456" s="11"/>
      <c r="P19456" s="2"/>
      <c r="Q19456" s="2"/>
      <c r="R19456" s="2"/>
      <c r="S19456" s="2"/>
    </row>
    <row r="19457" spans="1:19" s="17" customFormat="1" ht="22.5" customHeight="1" x14ac:dyDescent="0.3">
      <c r="A19457" s="10"/>
      <c r="B19457" s="6">
        <v>196.89388875761884</v>
      </c>
      <c r="C19457" s="6"/>
      <c r="D19457" s="7"/>
      <c r="E19457" s="7"/>
      <c r="F19457" s="7"/>
      <c r="G19457" s="7"/>
      <c r="H19457" s="5">
        <v>148.00962782328278</v>
      </c>
      <c r="I19457" s="5"/>
      <c r="J19457" s="1"/>
      <c r="K19457" s="1"/>
      <c r="L19457" s="1"/>
      <c r="M19457" s="1"/>
      <c r="N19457" s="11">
        <v>88.57964606831321</v>
      </c>
      <c r="O19457" s="11"/>
      <c r="P19457" s="2"/>
      <c r="Q19457" s="2"/>
      <c r="R19457" s="2"/>
      <c r="S19457" s="2"/>
    </row>
    <row r="19458" spans="1:19" s="17" customFormat="1" ht="22.5" customHeight="1" x14ac:dyDescent="0.3">
      <c r="A19458" s="10"/>
      <c r="B19458" s="6">
        <v>202.97529264974244</v>
      </c>
      <c r="C19458" s="6"/>
      <c r="D19458" s="7"/>
      <c r="E19458" s="7"/>
      <c r="F19458" s="7"/>
      <c r="G19458" s="7"/>
      <c r="H19458" s="5">
        <v>152.39954537730944</v>
      </c>
      <c r="I19458" s="5"/>
      <c r="J19458" s="1"/>
      <c r="K19458" s="1"/>
      <c r="L19458" s="1"/>
      <c r="M19458" s="1"/>
      <c r="N19458" s="11">
        <v>91.506531405473709</v>
      </c>
      <c r="O19458" s="11"/>
      <c r="P19458" s="2"/>
      <c r="Q19458" s="2"/>
      <c r="R19458" s="2"/>
      <c r="S19458" s="2"/>
    </row>
    <row r="19459" spans="1:19" s="17" customFormat="1" ht="22.5" customHeight="1" x14ac:dyDescent="0.3">
      <c r="A19459" s="10"/>
      <c r="B19459" s="6">
        <v>196.41385647525371</v>
      </c>
      <c r="C19459" s="6"/>
      <c r="D19459" s="7"/>
      <c r="E19459" s="7"/>
      <c r="F19459" s="7"/>
      <c r="G19459" s="7"/>
      <c r="H19459" s="5">
        <v>147.55984093837122</v>
      </c>
      <c r="I19459" s="5"/>
      <c r="J19459" s="1"/>
      <c r="K19459" s="1"/>
      <c r="L19459" s="1"/>
      <c r="M19459" s="1"/>
      <c r="N19459" s="11">
        <v>88.666171881908681</v>
      </c>
      <c r="O19459" s="11"/>
      <c r="P19459" s="2"/>
      <c r="Q19459" s="2"/>
      <c r="R19459" s="2"/>
      <c r="S19459" s="2"/>
    </row>
    <row r="19460" spans="1:19" s="17" customFormat="1" ht="22.5" customHeight="1" x14ac:dyDescent="0.3">
      <c r="A19460" s="10"/>
      <c r="B19460" s="6">
        <v>207.75803333250761</v>
      </c>
      <c r="C19460" s="6"/>
      <c r="D19460" s="7"/>
      <c r="E19460" s="7"/>
      <c r="F19460" s="7"/>
      <c r="G19460" s="7"/>
      <c r="H19460" s="5">
        <v>152.6929984989934</v>
      </c>
      <c r="I19460" s="5"/>
      <c r="J19460" s="1"/>
      <c r="K19460" s="1"/>
      <c r="L19460" s="1"/>
      <c r="M19460" s="1"/>
      <c r="N19460" s="11">
        <v>91.026193884659477</v>
      </c>
      <c r="O19460" s="11"/>
      <c r="P19460" s="2"/>
      <c r="Q19460" s="2"/>
      <c r="R19460" s="2"/>
      <c r="S19460" s="2"/>
    </row>
    <row r="19461" spans="1:19" s="17" customFormat="1" ht="22.5" customHeight="1" x14ac:dyDescent="0.3">
      <c r="A19461" s="10"/>
      <c r="B19461" s="6">
        <v>201.12957112872127</v>
      </c>
      <c r="C19461" s="6"/>
      <c r="D19461" s="7"/>
      <c r="E19461" s="7"/>
      <c r="F19461" s="7"/>
      <c r="G19461" s="7"/>
      <c r="H19461" s="5">
        <v>147.8806431582509</v>
      </c>
      <c r="I19461" s="5"/>
      <c r="J19461" s="1"/>
      <c r="K19461" s="1"/>
      <c r="L19461" s="1"/>
      <c r="M19461" s="1"/>
      <c r="N19461" s="11">
        <v>88.214039627389454</v>
      </c>
      <c r="O19461" s="11"/>
      <c r="P19461" s="2"/>
      <c r="Q19461" s="2"/>
      <c r="R19461" s="2"/>
      <c r="S19461" s="2"/>
    </row>
    <row r="19462" spans="1:19" s="17" customFormat="1" ht="22.5" customHeight="1" x14ac:dyDescent="0.3">
      <c r="A19462" s="10"/>
      <c r="B19462" s="6">
        <v>207.26387996267505</v>
      </c>
      <c r="C19462" s="6"/>
      <c r="D19462" s="7"/>
      <c r="E19462" s="7"/>
      <c r="F19462" s="7"/>
      <c r="G19462" s="7"/>
      <c r="H19462" s="5">
        <v>152.23559990504145</v>
      </c>
      <c r="I19462" s="5"/>
      <c r="J19462" s="1"/>
      <c r="K19462" s="1"/>
      <c r="L19462" s="1"/>
      <c r="M19462" s="1"/>
      <c r="N19462" s="11">
        <v>91.144291722960034</v>
      </c>
      <c r="O19462" s="11"/>
      <c r="P19462" s="2"/>
      <c r="Q19462" s="2"/>
      <c r="R19462" s="2"/>
      <c r="S19462" s="2"/>
    </row>
    <row r="19463" spans="1:19" s="17" customFormat="1" ht="22.5" customHeight="1" x14ac:dyDescent="0.3">
      <c r="A19463" s="10"/>
      <c r="B19463" s="6">
        <v>200.65404697565063</v>
      </c>
      <c r="C19463" s="6"/>
      <c r="D19463" s="7"/>
      <c r="E19463" s="7"/>
      <c r="F19463" s="7"/>
      <c r="G19463" s="7"/>
      <c r="H19463" s="5">
        <v>147.43712763112893</v>
      </c>
      <c r="I19463" s="5"/>
      <c r="J19463" s="1"/>
      <c r="K19463" s="1"/>
      <c r="L19463" s="1"/>
      <c r="M19463" s="1"/>
      <c r="N19463" s="11">
        <v>88.31740135241391</v>
      </c>
      <c r="O19463" s="11"/>
      <c r="P19463" s="2"/>
      <c r="Q19463" s="2"/>
      <c r="R19463" s="2"/>
      <c r="S19463" s="2"/>
    </row>
    <row r="19464" spans="1:19" s="17" customFormat="1" ht="22.5" customHeight="1" x14ac:dyDescent="0.3">
      <c r="A19464" s="10"/>
      <c r="B19464" s="6">
        <v>202.79974386088352</v>
      </c>
      <c r="C19464" s="6"/>
      <c r="D19464" s="7"/>
      <c r="E19464" s="7"/>
      <c r="F19464" s="7"/>
      <c r="G19464" s="7"/>
      <c r="H19464" s="5">
        <v>149.2025672625733</v>
      </c>
      <c r="I19464" s="5"/>
      <c r="J19464" s="1"/>
      <c r="K19464" s="1"/>
      <c r="L19464" s="1"/>
      <c r="M19464" s="1"/>
      <c r="N19464" s="11">
        <v>89.06252834856825</v>
      </c>
      <c r="O19464" s="11"/>
      <c r="P19464" s="2"/>
      <c r="Q19464" s="2"/>
      <c r="R19464" s="2"/>
      <c r="S19464" s="2"/>
    </row>
    <row r="19465" spans="1:19" s="17" customFormat="1" ht="22.5" customHeight="1" x14ac:dyDescent="0.3">
      <c r="A19465" s="10"/>
      <c r="B19465" s="6">
        <v>196.39622282504516</v>
      </c>
      <c r="C19465" s="6"/>
      <c r="D19465" s="7"/>
      <c r="E19465" s="7"/>
      <c r="F19465" s="7"/>
      <c r="G19465" s="7"/>
      <c r="H19465" s="5">
        <v>144.5503260801861</v>
      </c>
      <c r="I19465" s="5"/>
      <c r="J19465" s="1"/>
      <c r="K19465" s="1"/>
      <c r="L19465" s="1"/>
      <c r="M19465" s="1"/>
      <c r="N19465" s="11">
        <v>86.342611056794127</v>
      </c>
      <c r="O19465" s="11"/>
      <c r="P19465" s="2"/>
      <c r="Q19465" s="2"/>
      <c r="R19465" s="2"/>
      <c r="S19465" s="2"/>
    </row>
    <row r="19466" spans="1:19" s="17" customFormat="1" ht="22.5" customHeight="1" x14ac:dyDescent="0.3">
      <c r="A19466" s="10"/>
      <c r="B19466" s="6">
        <v>202.32075436467167</v>
      </c>
      <c r="C19466" s="6"/>
      <c r="D19466" s="7"/>
      <c r="E19466" s="7"/>
      <c r="F19466" s="7"/>
      <c r="G19466" s="7"/>
      <c r="H19466" s="5">
        <v>148.75920466411688</v>
      </c>
      <c r="I19466" s="5"/>
      <c r="J19466" s="1"/>
      <c r="K19466" s="1"/>
      <c r="L19466" s="1"/>
      <c r="M19466" s="1"/>
      <c r="N19466" s="11">
        <v>89.17700216889331</v>
      </c>
      <c r="O19466" s="11"/>
      <c r="P19466" s="2"/>
      <c r="Q19466" s="2"/>
      <c r="R19466" s="2"/>
      <c r="S19466" s="2"/>
    </row>
    <row r="19467" spans="1:19" s="17" customFormat="1" ht="22.5" customHeight="1" x14ac:dyDescent="0.3">
      <c r="A19467" s="10"/>
      <c r="B19467" s="6">
        <v>195.93529087876871</v>
      </c>
      <c r="C19467" s="6"/>
      <c r="D19467" s="7"/>
      <c r="E19467" s="7"/>
      <c r="F19467" s="7"/>
      <c r="G19467" s="7"/>
      <c r="H19467" s="5">
        <v>144.12042052481164</v>
      </c>
      <c r="I19467" s="5"/>
      <c r="J19467" s="1"/>
      <c r="K19467" s="1"/>
      <c r="L19467" s="1"/>
      <c r="M19467" s="1"/>
      <c r="N19467" s="11">
        <v>86.442800964663718</v>
      </c>
      <c r="O19467" s="11"/>
      <c r="P19467" s="2"/>
      <c r="Q19467" s="2"/>
      <c r="R19467" s="2"/>
      <c r="S19467" s="2"/>
    </row>
    <row r="19468" spans="1:19" s="17" customFormat="1" ht="22.5" customHeight="1" x14ac:dyDescent="0.3">
      <c r="A19468" s="10"/>
      <c r="B19468" s="6">
        <v>207.66258773829423</v>
      </c>
      <c r="C19468" s="6"/>
      <c r="D19468" s="7"/>
      <c r="E19468" s="7"/>
      <c r="F19468" s="7"/>
      <c r="G19468" s="7"/>
      <c r="H19468" s="5">
        <v>152.6432991169099</v>
      </c>
      <c r="I19468" s="5"/>
      <c r="J19468" s="1"/>
      <c r="K19468" s="1"/>
      <c r="L19468" s="1"/>
      <c r="M19468" s="1"/>
      <c r="N19468" s="11">
        <v>91.009971646724964</v>
      </c>
      <c r="O19468" s="11"/>
      <c r="P19468" s="2"/>
      <c r="Q19468" s="2"/>
      <c r="R19468" s="2"/>
      <c r="S19468" s="2"/>
    </row>
    <row r="19469" spans="1:19" s="17" customFormat="1" ht="22.5" customHeight="1" x14ac:dyDescent="0.3">
      <c r="A19469" s="10"/>
      <c r="B19469" s="6">
        <v>201.03044990776755</v>
      </c>
      <c r="C19469" s="6"/>
      <c r="D19469" s="7"/>
      <c r="E19469" s="7"/>
      <c r="F19469" s="7"/>
      <c r="G19469" s="7"/>
      <c r="H19469" s="5">
        <v>147.8295622907944</v>
      </c>
      <c r="I19469" s="5"/>
      <c r="J19469" s="1"/>
      <c r="K19469" s="1"/>
      <c r="L19469" s="1"/>
      <c r="M19469" s="1"/>
      <c r="N19469" s="11">
        <v>88.197394986935052</v>
      </c>
      <c r="O19469" s="11"/>
      <c r="P19469" s="2"/>
      <c r="Q19469" s="2"/>
      <c r="R19469" s="2"/>
      <c r="S19469" s="2"/>
    </row>
    <row r="19470" spans="1:19" s="17" customFormat="1" ht="22.5" customHeight="1" x14ac:dyDescent="0.3">
      <c r="A19470" s="10"/>
      <c r="B19470" s="6">
        <v>207.16851434489033</v>
      </c>
      <c r="C19470" s="6"/>
      <c r="D19470" s="7"/>
      <c r="E19470" s="7"/>
      <c r="F19470" s="7"/>
      <c r="G19470" s="7"/>
      <c r="H19470" s="5">
        <v>152.18598213220474</v>
      </c>
      <c r="I19470" s="5"/>
      <c r="J19470" s="1"/>
      <c r="K19470" s="1"/>
      <c r="L19470" s="1"/>
      <c r="M19470" s="1"/>
      <c r="N19470" s="11">
        <v>91.128127669042925</v>
      </c>
      <c r="O19470" s="11"/>
      <c r="P19470" s="2"/>
      <c r="Q19470" s="2"/>
      <c r="R19470" s="2"/>
      <c r="S19470" s="2"/>
    </row>
    <row r="19471" spans="1:19" s="17" customFormat="1" ht="22.5" customHeight="1" x14ac:dyDescent="0.3">
      <c r="A19471" s="10"/>
      <c r="B19471" s="6">
        <v>200.55500573112428</v>
      </c>
      <c r="C19471" s="6"/>
      <c r="D19471" s="7"/>
      <c r="E19471" s="7"/>
      <c r="F19471" s="7"/>
      <c r="G19471" s="7"/>
      <c r="H19471" s="5">
        <v>147.3861283729205</v>
      </c>
      <c r="I19471" s="5"/>
      <c r="J19471" s="1"/>
      <c r="K19471" s="1"/>
      <c r="L19471" s="1"/>
      <c r="M19471" s="1"/>
      <c r="N19471" s="11">
        <v>88.300814895976814</v>
      </c>
      <c r="O19471" s="11"/>
      <c r="P19471" s="2"/>
      <c r="Q19471" s="2"/>
      <c r="R19471" s="2"/>
      <c r="S19471" s="2"/>
    </row>
    <row r="19472" spans="1:19" s="17" customFormat="1" ht="22.5" customHeight="1" x14ac:dyDescent="0.3">
      <c r="A19472" s="10"/>
      <c r="B19472" s="6">
        <v>202.70442153770443</v>
      </c>
      <c r="C19472" s="6"/>
      <c r="D19472" s="7"/>
      <c r="E19472" s="7"/>
      <c r="F19472" s="7"/>
      <c r="G19472" s="7"/>
      <c r="H19472" s="5">
        <v>149.15296509704467</v>
      </c>
      <c r="I19472" s="5"/>
      <c r="J19472" s="1"/>
      <c r="K19472" s="1"/>
      <c r="L19472" s="1"/>
      <c r="M19472" s="1"/>
      <c r="N19472" s="11">
        <v>89.046355940941325</v>
      </c>
      <c r="O19472" s="11"/>
      <c r="P19472" s="2"/>
      <c r="Q19472" s="2"/>
      <c r="R19472" s="2"/>
      <c r="S19472" s="2"/>
    </row>
    <row r="19473" spans="1:19" s="17" customFormat="1" ht="22.5" customHeight="1" x14ac:dyDescent="0.3">
      <c r="A19473" s="10"/>
      <c r="B19473" s="6">
        <v>196.29722487512444</v>
      </c>
      <c r="C19473" s="6"/>
      <c r="D19473" s="7"/>
      <c r="E19473" s="7"/>
      <c r="F19473" s="7"/>
      <c r="G19473" s="7"/>
      <c r="H19473" s="5">
        <v>144.4993424292845</v>
      </c>
      <c r="I19473" s="5"/>
      <c r="J19473" s="1"/>
      <c r="K19473" s="1"/>
      <c r="L19473" s="1"/>
      <c r="M19473" s="1"/>
      <c r="N19473" s="11">
        <v>86.326016246647285</v>
      </c>
      <c r="O19473" s="11"/>
      <c r="P19473" s="2"/>
      <c r="Q19473" s="2"/>
      <c r="R19473" s="2"/>
      <c r="S19473" s="2"/>
    </row>
    <row r="19474" spans="1:19" s="17" customFormat="1" ht="22.5" customHeight="1" x14ac:dyDescent="0.3">
      <c r="A19474" s="10"/>
      <c r="B19474" s="6">
        <v>202.2255095637174</v>
      </c>
      <c r="C19474" s="6"/>
      <c r="D19474" s="7"/>
      <c r="E19474" s="7"/>
      <c r="F19474" s="7"/>
      <c r="G19474" s="7"/>
      <c r="H19474" s="5">
        <v>148.70968160352683</v>
      </c>
      <c r="I19474" s="5"/>
      <c r="J19474" s="1"/>
      <c r="K19474" s="1"/>
      <c r="L19474" s="1"/>
      <c r="M19474" s="1"/>
      <c r="N19474" s="11">
        <v>89.160886159815789</v>
      </c>
      <c r="O19474" s="11"/>
      <c r="P19474" s="2"/>
      <c r="Q19474" s="2"/>
      <c r="R19474" s="2"/>
      <c r="S19474" s="2"/>
    </row>
    <row r="19475" spans="1:19" s="17" customFormat="1" ht="22.5" customHeight="1" x14ac:dyDescent="0.3">
      <c r="A19475" s="10"/>
      <c r="B19475" s="6">
        <v>195.83637045107412</v>
      </c>
      <c r="C19475" s="6"/>
      <c r="D19475" s="7"/>
      <c r="E19475" s="7"/>
      <c r="F19475" s="7"/>
      <c r="G19475" s="7"/>
      <c r="H19475" s="5">
        <v>144.06951597884984</v>
      </c>
      <c r="I19475" s="5"/>
      <c r="J19475" s="1"/>
      <c r="K19475" s="1"/>
      <c r="L19475" s="1"/>
      <c r="M19475" s="1"/>
      <c r="N19475" s="11">
        <v>86.426262553066181</v>
      </c>
      <c r="O19475" s="11"/>
      <c r="P19475" s="2"/>
      <c r="Q19475" s="2"/>
      <c r="R19475" s="2"/>
      <c r="S19475" s="2"/>
    </row>
    <row r="19476" spans="1:19" s="17" customFormat="1" ht="22.5" customHeight="1" x14ac:dyDescent="0.3">
      <c r="A19476" s="10"/>
      <c r="B19476" s="6">
        <v>206.90192956383925</v>
      </c>
      <c r="C19476" s="6"/>
      <c r="D19476" s="7"/>
      <c r="E19476" s="7"/>
      <c r="F19476" s="7"/>
      <c r="G19476" s="7"/>
      <c r="H19476" s="5">
        <v>152.21315549392952</v>
      </c>
      <c r="I19476" s="5"/>
      <c r="J19476" s="1"/>
      <c r="K19476" s="1"/>
      <c r="L19476" s="1"/>
      <c r="M19476" s="1"/>
      <c r="N19476" s="11">
        <v>90.818685575605954</v>
      </c>
      <c r="O19476" s="11"/>
      <c r="P19476" s="2"/>
      <c r="Q19476" s="2"/>
      <c r="R19476" s="2"/>
      <c r="S19476" s="2"/>
    </row>
    <row r="19477" spans="1:19" s="17" customFormat="1" ht="22.5" customHeight="1" x14ac:dyDescent="0.3">
      <c r="A19477" s="10"/>
      <c r="B19477" s="6">
        <v>200.28654270565417</v>
      </c>
      <c r="C19477" s="6"/>
      <c r="D19477" s="7"/>
      <c r="E19477" s="7"/>
      <c r="F19477" s="7"/>
      <c r="G19477" s="7"/>
      <c r="H19477" s="5">
        <v>147.40714409585041</v>
      </c>
      <c r="I19477" s="5"/>
      <c r="J19477" s="1"/>
      <c r="K19477" s="1"/>
      <c r="L19477" s="1"/>
      <c r="M19477" s="1"/>
      <c r="N19477" s="11">
        <v>88.009336847005386</v>
      </c>
      <c r="O19477" s="11"/>
      <c r="P19477" s="2"/>
      <c r="Q19477" s="2"/>
      <c r="R19477" s="2"/>
      <c r="S19477" s="2"/>
    </row>
    <row r="19478" spans="1:19" s="17" customFormat="1" ht="22.5" customHeight="1" x14ac:dyDescent="0.3">
      <c r="A19478" s="10"/>
      <c r="B19478" s="6">
        <v>206.40546868233238</v>
      </c>
      <c r="C19478" s="6"/>
      <c r="D19478" s="7"/>
      <c r="E19478" s="7"/>
      <c r="F19478" s="7"/>
      <c r="G19478" s="7"/>
      <c r="H19478" s="5">
        <v>151.75485077165951</v>
      </c>
      <c r="I19478" s="5"/>
      <c r="J19478" s="1"/>
      <c r="K19478" s="1"/>
      <c r="L19478" s="1"/>
      <c r="M19478" s="1"/>
      <c r="N19478" s="11">
        <v>90.936478057316563</v>
      </c>
      <c r="O19478" s="11"/>
      <c r="P19478" s="2"/>
      <c r="Q19478" s="2"/>
      <c r="R19478" s="2"/>
      <c r="S19478" s="2"/>
    </row>
    <row r="19479" spans="1:19" s="17" customFormat="1" ht="22.5" customHeight="1" x14ac:dyDescent="0.3">
      <c r="A19479" s="10"/>
      <c r="B19479" s="6">
        <v>199.80885364934042</v>
      </c>
      <c r="C19479" s="6"/>
      <c r="D19479" s="7"/>
      <c r="E19479" s="7"/>
      <c r="F19479" s="7"/>
      <c r="G19479" s="7"/>
      <c r="H19479" s="5">
        <v>146.96279674856473</v>
      </c>
      <c r="I19479" s="5"/>
      <c r="J19479" s="1"/>
      <c r="K19479" s="1"/>
      <c r="L19479" s="1"/>
      <c r="M19479" s="1"/>
      <c r="N19479" s="11">
        <v>88.112427696842275</v>
      </c>
      <c r="O19479" s="11"/>
      <c r="P19479" s="2"/>
      <c r="Q19479" s="2"/>
      <c r="R19479" s="2"/>
      <c r="S19479" s="2"/>
    </row>
    <row r="19480" spans="1:19" s="17" customFormat="1" ht="22.5" customHeight="1" x14ac:dyDescent="0.3">
      <c r="A19480" s="10"/>
      <c r="B19480" s="6">
        <v>201.95936822445469</v>
      </c>
      <c r="C19480" s="6"/>
      <c r="D19480" s="7"/>
      <c r="E19480" s="7"/>
      <c r="F19480" s="7"/>
      <c r="G19480" s="7"/>
      <c r="H19480" s="5">
        <v>148.7307386749869</v>
      </c>
      <c r="I19480" s="5"/>
      <c r="J19480" s="1"/>
      <c r="K19480" s="1"/>
      <c r="L19480" s="1"/>
      <c r="M19480" s="1"/>
      <c r="N19480" s="11">
        <v>88.858702567319838</v>
      </c>
      <c r="O19480" s="11"/>
      <c r="P19480" s="2"/>
      <c r="Q19480" s="2"/>
      <c r="R19480" s="2"/>
      <c r="S19480" s="2"/>
    </row>
    <row r="19481" spans="1:19" s="17" customFormat="1" ht="22.5" customHeight="1" x14ac:dyDescent="0.3">
      <c r="A19481" s="10"/>
      <c r="B19481" s="6">
        <v>195.5682345972487</v>
      </c>
      <c r="C19481" s="6"/>
      <c r="D19481" s="7"/>
      <c r="E19481" s="7"/>
      <c r="F19481" s="7"/>
      <c r="G19481" s="7"/>
      <c r="H19481" s="5">
        <v>144.08451293369089</v>
      </c>
      <c r="I19481" s="5"/>
      <c r="J19481" s="1"/>
      <c r="K19481" s="1"/>
      <c r="L19481" s="1"/>
      <c r="M19481" s="1"/>
      <c r="N19481" s="11">
        <v>86.141448546047826</v>
      </c>
      <c r="O19481" s="11"/>
      <c r="P19481" s="2"/>
      <c r="Q19481" s="2"/>
      <c r="R19481" s="2"/>
      <c r="S19481" s="2"/>
    </row>
    <row r="19482" spans="1:19" s="17" customFormat="1" ht="22.5" customHeight="1" x14ac:dyDescent="0.3">
      <c r="A19482" s="10"/>
      <c r="B19482" s="6">
        <v>201.47814202619551</v>
      </c>
      <c r="C19482" s="6"/>
      <c r="D19482" s="7"/>
      <c r="E19482" s="7"/>
      <c r="F19482" s="7"/>
      <c r="G19482" s="7"/>
      <c r="H19482" s="5">
        <v>148.28649775418603</v>
      </c>
      <c r="I19482" s="5"/>
      <c r="J19482" s="1"/>
      <c r="K19482" s="1"/>
      <c r="L19482" s="1"/>
      <c r="M19482" s="1"/>
      <c r="N19482" s="11">
        <v>88.972880401402378</v>
      </c>
      <c r="O19482" s="11"/>
      <c r="P19482" s="2"/>
      <c r="Q19482" s="2"/>
      <c r="R19482" s="2"/>
      <c r="S19482" s="2"/>
    </row>
    <row r="19483" spans="1:19" s="17" customFormat="1" ht="22.5" customHeight="1" x14ac:dyDescent="0.3">
      <c r="A19483" s="10"/>
      <c r="B19483" s="6">
        <v>195.1052041811916</v>
      </c>
      <c r="C19483" s="6"/>
      <c r="D19483" s="7"/>
      <c r="E19483" s="7"/>
      <c r="F19483" s="7"/>
      <c r="G19483" s="7"/>
      <c r="H19483" s="5">
        <v>143.65380108386299</v>
      </c>
      <c r="I19483" s="5"/>
      <c r="J19483" s="1"/>
      <c r="K19483" s="1"/>
      <c r="L19483" s="1"/>
      <c r="M19483" s="1"/>
      <c r="N19483" s="11">
        <v>86.241375890961422</v>
      </c>
      <c r="O19483" s="11"/>
      <c r="P19483" s="2"/>
      <c r="Q19483" s="2"/>
      <c r="R19483" s="2"/>
      <c r="S19483" s="2"/>
    </row>
    <row r="19484" spans="1:19" s="17" customFormat="1" ht="22.5" customHeight="1" x14ac:dyDescent="0.3">
      <c r="A19484" s="10"/>
      <c r="B19484" s="6">
        <v>206.81926404284232</v>
      </c>
      <c r="C19484" s="6"/>
      <c r="D19484" s="7"/>
      <c r="E19484" s="7"/>
      <c r="F19484" s="7"/>
      <c r="G19484" s="7"/>
      <c r="H19484" s="5">
        <v>152.17172916731641</v>
      </c>
      <c r="I19484" s="5"/>
      <c r="J19484" s="1"/>
      <c r="K19484" s="1"/>
      <c r="L19484" s="1"/>
      <c r="M19484" s="1"/>
      <c r="N19484" s="11">
        <v>90.805825785314198</v>
      </c>
      <c r="O19484" s="11"/>
      <c r="P19484" s="2"/>
      <c r="Q19484" s="2"/>
      <c r="R19484" s="2"/>
      <c r="S19484" s="2"/>
    </row>
    <row r="19485" spans="1:19" s="17" customFormat="1" ht="22.5" customHeight="1" x14ac:dyDescent="0.3">
      <c r="A19485" s="10"/>
      <c r="B19485" s="6">
        <v>200.20047599546999</v>
      </c>
      <c r="C19485" s="6"/>
      <c r="D19485" s="7"/>
      <c r="E19485" s="7"/>
      <c r="F19485" s="7"/>
      <c r="G19485" s="7"/>
      <c r="H19485" s="5">
        <v>147.36445876642961</v>
      </c>
      <c r="I19485" s="5"/>
      <c r="J19485" s="1"/>
      <c r="K19485" s="1"/>
      <c r="L19485" s="1"/>
      <c r="M19485" s="1"/>
      <c r="N19485" s="11">
        <v>87.996102297605788</v>
      </c>
      <c r="O19485" s="11"/>
      <c r="P19485" s="2"/>
      <c r="Q19485" s="2"/>
      <c r="R19485" s="2"/>
      <c r="S19485" s="2"/>
    </row>
    <row r="19486" spans="1:19" s="17" customFormat="1" ht="22.5" customHeight="1" x14ac:dyDescent="0.3">
      <c r="A19486" s="10"/>
      <c r="B19486" s="6">
        <v>206.3228354325264</v>
      </c>
      <c r="C19486" s="6"/>
      <c r="D19486" s="7"/>
      <c r="E19486" s="7"/>
      <c r="F19486" s="7"/>
      <c r="G19486" s="7"/>
      <c r="H19486" s="5">
        <v>151.71345737509401</v>
      </c>
      <c r="I19486" s="5"/>
      <c r="J19486" s="1"/>
      <c r="K19486" s="1"/>
      <c r="L19486" s="1"/>
      <c r="M19486" s="1"/>
      <c r="N19486" s="11">
        <v>90.92364174478621</v>
      </c>
      <c r="O19486" s="11"/>
      <c r="P19486" s="2"/>
      <c r="Q19486" s="2"/>
      <c r="R19486" s="2"/>
      <c r="S19486" s="2"/>
    </row>
    <row r="19487" spans="1:19" s="17" customFormat="1" ht="22.5" customHeight="1" x14ac:dyDescent="0.3">
      <c r="A19487" s="10"/>
      <c r="B19487" s="6">
        <v>199.72281921034846</v>
      </c>
      <c r="C19487" s="6"/>
      <c r="D19487" s="7"/>
      <c r="E19487" s="7"/>
      <c r="F19487" s="7"/>
      <c r="G19487" s="7"/>
      <c r="H19487" s="5">
        <v>146.92014434919022</v>
      </c>
      <c r="I19487" s="5"/>
      <c r="J19487" s="1"/>
      <c r="K19487" s="1"/>
      <c r="L19487" s="1"/>
      <c r="M19487" s="1"/>
      <c r="N19487" s="11">
        <v>88.099216625204079</v>
      </c>
      <c r="O19487" s="11"/>
      <c r="P19487" s="2"/>
      <c r="Q19487" s="2"/>
      <c r="R19487" s="2"/>
      <c r="S19487" s="2"/>
    </row>
    <row r="19488" spans="1:19" s="17" customFormat="1" ht="22.5" customHeight="1" x14ac:dyDescent="0.3">
      <c r="A19488" s="10"/>
      <c r="B19488" s="6">
        <v>201.87675244440177</v>
      </c>
      <c r="C19488" s="6"/>
      <c r="D19488" s="7"/>
      <c r="E19488" s="7"/>
      <c r="F19488" s="7"/>
      <c r="G19488" s="7"/>
      <c r="H19488" s="5">
        <v>148.68935157610807</v>
      </c>
      <c r="I19488" s="5"/>
      <c r="J19488" s="1"/>
      <c r="K19488" s="1"/>
      <c r="L19488" s="1"/>
      <c r="M19488" s="1"/>
      <c r="N19488" s="11">
        <v>88.845862883994315</v>
      </c>
      <c r="O19488" s="11"/>
      <c r="P19488" s="2"/>
      <c r="Q19488" s="2"/>
      <c r="R19488" s="2"/>
      <c r="S19488" s="2"/>
    </row>
    <row r="19489" spans="1:19" s="17" customFormat="1" ht="22.5" customHeight="1" x14ac:dyDescent="0.3">
      <c r="A19489" s="10"/>
      <c r="B19489" s="6">
        <v>195.48221762800847</v>
      </c>
      <c r="C19489" s="6"/>
      <c r="D19489" s="7"/>
      <c r="E19489" s="7"/>
      <c r="F19489" s="7"/>
      <c r="G19489" s="7"/>
      <c r="H19489" s="5">
        <v>144.04186683200311</v>
      </c>
      <c r="I19489" s="5"/>
      <c r="J19489" s="1"/>
      <c r="K19489" s="1"/>
      <c r="L19489" s="1"/>
      <c r="M19489" s="1"/>
      <c r="N19489" s="11">
        <v>86.128234103614574</v>
      </c>
      <c r="O19489" s="11"/>
      <c r="P19489" s="2"/>
      <c r="Q19489" s="2"/>
      <c r="R19489" s="2"/>
      <c r="S19489" s="2"/>
    </row>
    <row r="19490" spans="1:19" s="17" customFormat="1" ht="22.5" customHeight="1" x14ac:dyDescent="0.3">
      <c r="A19490" s="10"/>
      <c r="B19490" s="6">
        <v>201.39555752704007</v>
      </c>
      <c r="C19490" s="6"/>
      <c r="D19490" s="7"/>
      <c r="E19490" s="7"/>
      <c r="F19490" s="7"/>
      <c r="G19490" s="7"/>
      <c r="H19490" s="5">
        <v>148.24514257484356</v>
      </c>
      <c r="I19490" s="5"/>
      <c r="J19490" s="1"/>
      <c r="K19490" s="1"/>
      <c r="L19490" s="1"/>
      <c r="M19490" s="1"/>
      <c r="N19490" s="11">
        <v>88.960063475386221</v>
      </c>
      <c r="O19490" s="11"/>
      <c r="P19490" s="2"/>
      <c r="Q19490" s="2"/>
      <c r="R19490" s="2"/>
      <c r="S19490" s="2"/>
    </row>
    <row r="19491" spans="1:19" s="17" customFormat="1" ht="22.5" customHeight="1" x14ac:dyDescent="0.3">
      <c r="A19491" s="10"/>
      <c r="B19491" s="6">
        <v>195.01921849285017</v>
      </c>
      <c r="C19491" s="6"/>
      <c r="D19491" s="7"/>
      <c r="E19491" s="7"/>
      <c r="F19491" s="7"/>
      <c r="G19491" s="7"/>
      <c r="H19491" s="5">
        <v>143.61118690171153</v>
      </c>
      <c r="I19491" s="5"/>
      <c r="J19491" s="1"/>
      <c r="K19491" s="1"/>
      <c r="L19491" s="1"/>
      <c r="M19491" s="1"/>
      <c r="N19491" s="11">
        <v>86.228184205837323</v>
      </c>
      <c r="O19491" s="11"/>
      <c r="P19491" s="2"/>
      <c r="Q19491" s="2"/>
      <c r="R19491" s="2"/>
      <c r="S19491" s="2"/>
    </row>
    <row r="19492" spans="1:19" s="17" customFormat="1" ht="22.5" customHeight="1" x14ac:dyDescent="0.3">
      <c r="A19492" s="10"/>
      <c r="B19492" s="6">
        <v>207.3042555317995</v>
      </c>
      <c r="C19492" s="6"/>
      <c r="D19492" s="7"/>
      <c r="E19492" s="7"/>
      <c r="F19492" s="7"/>
      <c r="G19492" s="7"/>
      <c r="H19492" s="5">
        <v>152.40554881164996</v>
      </c>
      <c r="I19492" s="5"/>
      <c r="J19492" s="1"/>
      <c r="K19492" s="1"/>
      <c r="L19492" s="1"/>
      <c r="M19492" s="1"/>
      <c r="N19492" s="11">
        <v>90.88303362650133</v>
      </c>
      <c r="O19492" s="11"/>
      <c r="P19492" s="2"/>
      <c r="Q19492" s="2"/>
      <c r="R19492" s="2"/>
      <c r="S19492" s="2"/>
    </row>
    <row r="19493" spans="1:19" s="17" customFormat="1" ht="22.5" customHeight="1" x14ac:dyDescent="0.3">
      <c r="A19493" s="10"/>
      <c r="B19493" s="6">
        <v>200.68581024951504</v>
      </c>
      <c r="C19493" s="6"/>
      <c r="D19493" s="7"/>
      <c r="E19493" s="7"/>
      <c r="F19493" s="7"/>
      <c r="G19493" s="7"/>
      <c r="H19493" s="5">
        <v>147.59868748648833</v>
      </c>
      <c r="I19493" s="5"/>
      <c r="J19493" s="1"/>
      <c r="K19493" s="1"/>
      <c r="L19493" s="1"/>
      <c r="M19493" s="1"/>
      <c r="N19493" s="11">
        <v>88.073597279040627</v>
      </c>
      <c r="O19493" s="11"/>
      <c r="P19493" s="2"/>
      <c r="Q19493" s="2"/>
      <c r="R19493" s="2"/>
      <c r="S19493" s="2"/>
    </row>
    <row r="19494" spans="1:19" s="17" customFormat="1" ht="22.5" customHeight="1" x14ac:dyDescent="0.3">
      <c r="A19494" s="10"/>
      <c r="B19494" s="6">
        <v>206.81185320688934</v>
      </c>
      <c r="C19494" s="6"/>
      <c r="D19494" s="7"/>
      <c r="E19494" s="7"/>
      <c r="F19494" s="7"/>
      <c r="G19494" s="7"/>
      <c r="H19494" s="5">
        <v>151.94929838842401</v>
      </c>
      <c r="I19494" s="5"/>
      <c r="J19494" s="1"/>
      <c r="K19494" s="1"/>
      <c r="L19494" s="1"/>
      <c r="M19494" s="1"/>
      <c r="N19494" s="11">
        <v>91.001873286925232</v>
      </c>
      <c r="O19494" s="11"/>
      <c r="P19494" s="2"/>
      <c r="Q19494" s="2"/>
      <c r="R19494" s="2"/>
      <c r="S19494" s="2"/>
    </row>
    <row r="19495" spans="1:19" s="17" customFormat="1" ht="22.5" customHeight="1" x14ac:dyDescent="0.3">
      <c r="A19495" s="10"/>
      <c r="B19495" s="6">
        <v>200.21194944287413</v>
      </c>
      <c r="C19495" s="6"/>
      <c r="D19495" s="7"/>
      <c r="E19495" s="7"/>
      <c r="F19495" s="7"/>
      <c r="G19495" s="7"/>
      <c r="H19495" s="5">
        <v>147.15626074329697</v>
      </c>
      <c r="I19495" s="5"/>
      <c r="J19495" s="1"/>
      <c r="K19495" s="1"/>
      <c r="L19495" s="1"/>
      <c r="M19495" s="1"/>
      <c r="N19495" s="11">
        <v>88.17766265447807</v>
      </c>
      <c r="O19495" s="11"/>
      <c r="P19495" s="2"/>
      <c r="Q19495" s="2"/>
      <c r="R19495" s="2"/>
      <c r="S19495" s="2"/>
    </row>
    <row r="19496" spans="1:19" s="17" customFormat="1" ht="22.5" customHeight="1" x14ac:dyDescent="0.3">
      <c r="A19496" s="10"/>
      <c r="B19496" s="6">
        <v>202.35582739238862</v>
      </c>
      <c r="C19496" s="6"/>
      <c r="D19496" s="7"/>
      <c r="E19496" s="7"/>
      <c r="F19496" s="7"/>
      <c r="G19496" s="7"/>
      <c r="H19496" s="5">
        <v>148.92078338816961</v>
      </c>
      <c r="I19496" s="5"/>
      <c r="J19496" s="1"/>
      <c r="K19496" s="1"/>
      <c r="L19496" s="1"/>
      <c r="M19496" s="1"/>
      <c r="N19496" s="11">
        <v>88.922223421533417</v>
      </c>
      <c r="O19496" s="11"/>
      <c r="P19496" s="2"/>
      <c r="Q19496" s="2"/>
      <c r="R19496" s="2"/>
      <c r="S19496" s="2"/>
    </row>
    <row r="19497" spans="1:19" s="17" customFormat="1" ht="22.5" customHeight="1" x14ac:dyDescent="0.3">
      <c r="A19497" s="10"/>
      <c r="B19497" s="6">
        <v>195.96191485304078</v>
      </c>
      <c r="C19497" s="6"/>
      <c r="D19497" s="7"/>
      <c r="E19497" s="7"/>
      <c r="F19497" s="7"/>
      <c r="G19497" s="7"/>
      <c r="H19497" s="5">
        <v>144.27381011922728</v>
      </c>
      <c r="I19497" s="5"/>
      <c r="J19497" s="1"/>
      <c r="K19497" s="1"/>
      <c r="L19497" s="1"/>
      <c r="M19497" s="1"/>
      <c r="N19497" s="11">
        <v>86.204910699790375</v>
      </c>
      <c r="O19497" s="11"/>
      <c r="P19497" s="2"/>
      <c r="Q19497" s="2"/>
      <c r="R19497" s="2"/>
      <c r="S19497" s="2"/>
    </row>
    <row r="19498" spans="1:19" s="17" customFormat="1" ht="22.5" customHeight="1" x14ac:dyDescent="0.3">
      <c r="A19498" s="10"/>
      <c r="B19498" s="6">
        <v>201.87853520753038</v>
      </c>
      <c r="C19498" s="6"/>
      <c r="D19498" s="7"/>
      <c r="E19498" s="7"/>
      <c r="F19498" s="7"/>
      <c r="G19498" s="7"/>
      <c r="H19498" s="5">
        <v>148.47853372701363</v>
      </c>
      <c r="I19498" s="5"/>
      <c r="J19498" s="1"/>
      <c r="K19498" s="1"/>
      <c r="L19498" s="1"/>
      <c r="M19498" s="1"/>
      <c r="N19498" s="11">
        <v>89.03741630000286</v>
      </c>
      <c r="O19498" s="11"/>
      <c r="P19498" s="2"/>
      <c r="Q19498" s="2"/>
      <c r="R19498" s="2"/>
      <c r="S19498" s="2"/>
    </row>
    <row r="19499" spans="1:19" s="17" customFormat="1" ht="22.5" customHeight="1" x14ac:dyDescent="0.3">
      <c r="A19499" s="10"/>
      <c r="B19499" s="6">
        <v>195.50259521079172</v>
      </c>
      <c r="C19499" s="6"/>
      <c r="D19499" s="7"/>
      <c r="E19499" s="7"/>
      <c r="F19499" s="7"/>
      <c r="G19499" s="7"/>
      <c r="H19499" s="5">
        <v>143.84495993673573</v>
      </c>
      <c r="I19499" s="5"/>
      <c r="J19499" s="1"/>
      <c r="K19499" s="1"/>
      <c r="L19499" s="1"/>
      <c r="M19499" s="1"/>
      <c r="N19499" s="11">
        <v>86.30578266545308</v>
      </c>
      <c r="O19499" s="11"/>
      <c r="P19499" s="2"/>
      <c r="Q19499" s="2"/>
      <c r="R19499" s="2"/>
      <c r="S19499" s="2"/>
    </row>
    <row r="19500" spans="1:19" s="17" customFormat="1" ht="22.5" customHeight="1" x14ac:dyDescent="0.3">
      <c r="A19500" s="10"/>
      <c r="B19500" s="6">
        <v>207.21380082499508</v>
      </c>
      <c r="C19500" s="6"/>
      <c r="D19500" s="7"/>
      <c r="E19500" s="7"/>
      <c r="F19500" s="7"/>
      <c r="G19500" s="7"/>
      <c r="H19500" s="5">
        <v>152.35953232172199</v>
      </c>
      <c r="I19500" s="5"/>
      <c r="J19500" s="1"/>
      <c r="K19500" s="1"/>
      <c r="L19500" s="1"/>
      <c r="M19500" s="1"/>
      <c r="N19500" s="11">
        <v>90.868533662395166</v>
      </c>
      <c r="O19500" s="11"/>
      <c r="P19500" s="2"/>
      <c r="Q19500" s="2"/>
      <c r="R19500" s="2"/>
      <c r="S19500" s="2"/>
    </row>
    <row r="19501" spans="1:19" s="17" customFormat="1" ht="22.5" customHeight="1" x14ac:dyDescent="0.3">
      <c r="A19501" s="10"/>
      <c r="B19501" s="6">
        <v>200.59183088762072</v>
      </c>
      <c r="C19501" s="6"/>
      <c r="D19501" s="7"/>
      <c r="E19501" s="7"/>
      <c r="F19501" s="7"/>
      <c r="G19501" s="7"/>
      <c r="H19501" s="5">
        <v>147.55136928013971</v>
      </c>
      <c r="I19501" s="5"/>
      <c r="J19501" s="1"/>
      <c r="K19501" s="1"/>
      <c r="L19501" s="1"/>
      <c r="M19501" s="1"/>
      <c r="N19501" s="11">
        <v>88.058711819971066</v>
      </c>
      <c r="O19501" s="11"/>
      <c r="P19501" s="2"/>
      <c r="Q19501" s="2"/>
      <c r="R19501" s="2"/>
      <c r="S19501" s="2"/>
    </row>
    <row r="19502" spans="1:19" s="17" customFormat="1" ht="22.5" customHeight="1" x14ac:dyDescent="0.3">
      <c r="A19502" s="10"/>
      <c r="B19502" s="6">
        <v>206.72147286413306</v>
      </c>
      <c r="C19502" s="6"/>
      <c r="D19502" s="7"/>
      <c r="E19502" s="7"/>
      <c r="F19502" s="7"/>
      <c r="G19502" s="7"/>
      <c r="H19502" s="5">
        <v>151.90335778077923</v>
      </c>
      <c r="I19502" s="5"/>
      <c r="J19502" s="1"/>
      <c r="K19502" s="1"/>
      <c r="L19502" s="1"/>
      <c r="M19502" s="1"/>
      <c r="N19502" s="11">
        <v>90.987427423747533</v>
      </c>
      <c r="O19502" s="11"/>
      <c r="P19502" s="2"/>
      <c r="Q19502" s="2"/>
      <c r="R19502" s="2"/>
      <c r="S19502" s="2"/>
    </row>
    <row r="19503" spans="1:19" s="17" customFormat="1" ht="22.5" customHeight="1" x14ac:dyDescent="0.3">
      <c r="A19503" s="10"/>
      <c r="B19503" s="6">
        <v>200.11804444502664</v>
      </c>
      <c r="C19503" s="6"/>
      <c r="D19503" s="7"/>
      <c r="E19503" s="7"/>
      <c r="F19503" s="7"/>
      <c r="G19503" s="7"/>
      <c r="H19503" s="5">
        <v>147.10901841923149</v>
      </c>
      <c r="I19503" s="5"/>
      <c r="J19503" s="1"/>
      <c r="K19503" s="1"/>
      <c r="L19503" s="1"/>
      <c r="M19503" s="1"/>
      <c r="N19503" s="11">
        <v>88.16283129633689</v>
      </c>
      <c r="O19503" s="11"/>
      <c r="P19503" s="2"/>
      <c r="Q19503" s="2"/>
      <c r="R19503" s="2"/>
      <c r="S19503" s="2"/>
    </row>
    <row r="19504" spans="1:19" s="17" customFormat="1" ht="22.5" customHeight="1" x14ac:dyDescent="0.3">
      <c r="A19504" s="10"/>
      <c r="B19504" s="6">
        <v>202.26548730601971</v>
      </c>
      <c r="C19504" s="6"/>
      <c r="D19504" s="7"/>
      <c r="E19504" s="7"/>
      <c r="F19504" s="7"/>
      <c r="G19504" s="7"/>
      <c r="H19504" s="5">
        <v>148.87485729258228</v>
      </c>
      <c r="I19504" s="5"/>
      <c r="J19504" s="1"/>
      <c r="K19504" s="1"/>
      <c r="L19504" s="1"/>
      <c r="M19504" s="1"/>
      <c r="N19504" s="11">
        <v>88.907769790871171</v>
      </c>
      <c r="O19504" s="11"/>
      <c r="P19504" s="2"/>
      <c r="Q19504" s="2"/>
      <c r="R19504" s="2"/>
      <c r="S19504" s="2"/>
    </row>
    <row r="19505" spans="1:19" s="17" customFormat="1" ht="22.5" customHeight="1" x14ac:dyDescent="0.3">
      <c r="A19505" s="10"/>
      <c r="B19505" s="6">
        <v>195.86805011158066</v>
      </c>
      <c r="C19505" s="6"/>
      <c r="D19505" s="7"/>
      <c r="E19505" s="7"/>
      <c r="F19505" s="7"/>
      <c r="G19505" s="7"/>
      <c r="H19505" s="5">
        <v>144.22658230721927</v>
      </c>
      <c r="I19505" s="5"/>
      <c r="J19505" s="1"/>
      <c r="K19505" s="1"/>
      <c r="L19505" s="1"/>
      <c r="M19505" s="1"/>
      <c r="N19505" s="11">
        <v>86.190071574164719</v>
      </c>
      <c r="O19505" s="11"/>
      <c r="P19505" s="2"/>
      <c r="Q19505" s="2"/>
      <c r="R19505" s="2"/>
      <c r="S19505" s="2"/>
    </row>
    <row r="19506" spans="1:19" s="17" customFormat="1" ht="22.5" customHeight="1" x14ac:dyDescent="0.3">
      <c r="A19506" s="10"/>
      <c r="B19506" s="6">
        <v>201.7882672032321</v>
      </c>
      <c r="C19506" s="6"/>
      <c r="D19506" s="7"/>
      <c r="E19506" s="7"/>
      <c r="F19506" s="7"/>
      <c r="G19506" s="7"/>
      <c r="H19506" s="5">
        <v>148.43268118514175</v>
      </c>
      <c r="I19506" s="5"/>
      <c r="J19506" s="1"/>
      <c r="K19506" s="1"/>
      <c r="L19506" s="1"/>
      <c r="M19506" s="1"/>
      <c r="N19506" s="11">
        <v>89.023015110096892</v>
      </c>
      <c r="O19506" s="11"/>
      <c r="P19506" s="2"/>
      <c r="Q19506" s="2"/>
      <c r="R19506" s="2"/>
      <c r="S19506" s="2"/>
    </row>
    <row r="19507" spans="1:19" s="17" customFormat="1" ht="22.5" customHeight="1" x14ac:dyDescent="0.3">
      <c r="A19507" s="10"/>
      <c r="B19507" s="6">
        <v>195.40880255140092</v>
      </c>
      <c r="C19507" s="6"/>
      <c r="D19507" s="7"/>
      <c r="E19507" s="7"/>
      <c r="F19507" s="7"/>
      <c r="G19507" s="7"/>
      <c r="H19507" s="5">
        <v>143.79780567844318</v>
      </c>
      <c r="I19507" s="5"/>
      <c r="J19507" s="1"/>
      <c r="K19507" s="1"/>
      <c r="L19507" s="1"/>
      <c r="M19507" s="1"/>
      <c r="N19507" s="11">
        <v>86.290995980583702</v>
      </c>
      <c r="O19507" s="11"/>
      <c r="P19507" s="2"/>
      <c r="Q19507" s="2"/>
      <c r="R19507" s="2"/>
      <c r="S19507" s="2"/>
    </row>
    <row r="19508" spans="1:19" s="17" customFormat="1" ht="22.5" customHeight="1" x14ac:dyDescent="0.3">
      <c r="A19508" s="10"/>
      <c r="B19508" s="6">
        <v>206.4882277731528</v>
      </c>
      <c r="C19508" s="6"/>
      <c r="D19508" s="7"/>
      <c r="E19508" s="7"/>
      <c r="F19508" s="7"/>
      <c r="G19508" s="7"/>
      <c r="H19508" s="5">
        <v>151.95407988434283</v>
      </c>
      <c r="I19508" s="5"/>
      <c r="J19508" s="1"/>
      <c r="K19508" s="1"/>
      <c r="L19508" s="1"/>
      <c r="M19508" s="1"/>
      <c r="N19508" s="11">
        <v>90.690897763422285</v>
      </c>
      <c r="O19508" s="11"/>
      <c r="P19508" s="2"/>
      <c r="Q19508" s="2"/>
      <c r="R19508" s="2"/>
      <c r="S19508" s="2"/>
    </row>
    <row r="19509" spans="1:19" s="17" customFormat="1" ht="22.5" customHeight="1" x14ac:dyDescent="0.3">
      <c r="A19509" s="10"/>
      <c r="B19509" s="6">
        <v>199.88227045929713</v>
      </c>
      <c r="C19509" s="6"/>
      <c r="D19509" s="7"/>
      <c r="E19509" s="7"/>
      <c r="F19509" s="7"/>
      <c r="G19509" s="7"/>
      <c r="H19509" s="5">
        <v>147.153192234823</v>
      </c>
      <c r="I19509" s="5"/>
      <c r="J19509" s="1"/>
      <c r="K19509" s="1"/>
      <c r="L19509" s="1"/>
      <c r="M19509" s="1"/>
      <c r="N19509" s="11">
        <v>87.884049246321524</v>
      </c>
      <c r="O19509" s="11"/>
      <c r="P19509" s="2"/>
      <c r="Q19509" s="2"/>
      <c r="R19509" s="2"/>
      <c r="S19509" s="2"/>
    </row>
    <row r="19510" spans="1:19" s="17" customFormat="1" ht="22.5" customHeight="1" x14ac:dyDescent="0.3">
      <c r="A19510" s="10"/>
      <c r="B19510" s="6">
        <v>205.99365418646869</v>
      </c>
      <c r="C19510" s="6"/>
      <c r="D19510" s="7"/>
      <c r="E19510" s="7"/>
      <c r="F19510" s="7"/>
      <c r="G19510" s="7"/>
      <c r="H19510" s="5">
        <v>151.49701014499266</v>
      </c>
      <c r="I19510" s="5"/>
      <c r="J19510" s="1"/>
      <c r="K19510" s="1"/>
      <c r="L19510" s="1"/>
      <c r="M19510" s="1"/>
      <c r="N19510" s="11">
        <v>90.809493960758019</v>
      </c>
      <c r="O19510" s="11"/>
      <c r="P19510" s="2"/>
      <c r="Q19510" s="2"/>
      <c r="R19510" s="2"/>
      <c r="S19510" s="2"/>
    </row>
    <row r="19511" spans="1:19" s="17" customFormat="1" ht="22.5" customHeight="1" x14ac:dyDescent="0.3">
      <c r="A19511" s="10"/>
      <c r="B19511" s="6">
        <v>199.40637231828077</v>
      </c>
      <c r="C19511" s="6"/>
      <c r="D19511" s="7"/>
      <c r="E19511" s="7"/>
      <c r="F19511" s="7"/>
      <c r="G19511" s="7"/>
      <c r="H19511" s="5">
        <v>146.71001400807489</v>
      </c>
      <c r="I19511" s="5"/>
      <c r="J19511" s="1"/>
      <c r="K19511" s="1"/>
      <c r="L19511" s="1"/>
      <c r="M19511" s="1"/>
      <c r="N19511" s="11">
        <v>87.987901023248781</v>
      </c>
      <c r="O19511" s="11"/>
      <c r="P19511" s="2"/>
      <c r="Q19511" s="2"/>
      <c r="R19511" s="2"/>
      <c r="S19511" s="2"/>
    </row>
    <row r="19512" spans="1:19" s="17" customFormat="1" ht="22.5" customHeight="1" x14ac:dyDescent="0.3">
      <c r="A19512" s="10"/>
      <c r="B19512" s="6">
        <v>201.55477057781579</v>
      </c>
      <c r="C19512" s="6"/>
      <c r="D19512" s="7"/>
      <c r="E19512" s="7"/>
      <c r="F19512" s="7"/>
      <c r="G19512" s="7"/>
      <c r="H19512" s="5">
        <v>148.47684679793539</v>
      </c>
      <c r="I19512" s="5"/>
      <c r="J19512" s="1"/>
      <c r="K19512" s="1"/>
      <c r="L19512" s="1"/>
      <c r="M19512" s="1"/>
      <c r="N19512" s="11">
        <v>88.733499919012132</v>
      </c>
      <c r="O19512" s="11"/>
      <c r="P19512" s="2"/>
      <c r="Q19512" s="2"/>
      <c r="R19512" s="2"/>
      <c r="S19512" s="2"/>
    </row>
    <row r="19513" spans="1:19" s="17" customFormat="1" ht="22.5" customHeight="1" x14ac:dyDescent="0.3">
      <c r="A19513" s="10"/>
      <c r="B19513" s="6">
        <v>195.17268844517181</v>
      </c>
      <c r="C19513" s="6"/>
      <c r="D19513" s="7"/>
      <c r="E19513" s="7"/>
      <c r="F19513" s="7"/>
      <c r="G19513" s="7"/>
      <c r="H19513" s="5">
        <v>143.83553739396118</v>
      </c>
      <c r="I19513" s="5"/>
      <c r="J19513" s="1"/>
      <c r="K19513" s="1"/>
      <c r="L19513" s="1"/>
      <c r="M19513" s="1"/>
      <c r="N19513" s="11">
        <v>86.01864339015394</v>
      </c>
      <c r="O19513" s="11"/>
      <c r="P19513" s="2"/>
      <c r="Q19513" s="2"/>
      <c r="R19513" s="2"/>
      <c r="S19513" s="2"/>
    </row>
    <row r="19514" spans="1:19" s="17" customFormat="1" ht="22.5" customHeight="1" x14ac:dyDescent="0.3">
      <c r="A19514" s="10"/>
      <c r="B19514" s="6">
        <v>201.07537375976798</v>
      </c>
      <c r="C19514" s="6"/>
      <c r="D19514" s="7"/>
      <c r="E19514" s="7"/>
      <c r="F19514" s="7"/>
      <c r="G19514" s="7"/>
      <c r="H19514" s="5">
        <v>148.03380296266064</v>
      </c>
      <c r="I19514" s="5"/>
      <c r="J19514" s="1"/>
      <c r="K19514" s="1"/>
      <c r="L19514" s="1"/>
      <c r="M19514" s="1"/>
      <c r="N19514" s="11">
        <v>88.848456805441359</v>
      </c>
      <c r="O19514" s="11"/>
      <c r="P19514" s="2"/>
      <c r="Q19514" s="2"/>
      <c r="R19514" s="2"/>
      <c r="S19514" s="2"/>
    </row>
    <row r="19515" spans="1:19" s="17" customFormat="1" ht="22.5" customHeight="1" x14ac:dyDescent="0.3">
      <c r="A19515" s="10"/>
      <c r="B19515" s="6">
        <v>194.71139398735821</v>
      </c>
      <c r="C19515" s="6"/>
      <c r="D19515" s="7"/>
      <c r="E19515" s="7"/>
      <c r="F19515" s="7"/>
      <c r="G19515" s="7"/>
      <c r="H19515" s="5">
        <v>143.40595878836848</v>
      </c>
      <c r="I19515" s="5"/>
      <c r="J19515" s="1"/>
      <c r="K19515" s="1"/>
      <c r="L19515" s="1"/>
      <c r="M19515" s="1"/>
      <c r="N19515" s="11">
        <v>86.119308311912874</v>
      </c>
      <c r="O19515" s="11"/>
      <c r="P19515" s="2"/>
      <c r="Q19515" s="2"/>
      <c r="R19515" s="2"/>
      <c r="S19515" s="2"/>
    </row>
    <row r="19516" spans="1:19" s="17" customFormat="1" ht="22.5" customHeight="1" x14ac:dyDescent="0.3">
      <c r="A19516" s="10"/>
      <c r="B19516" s="6">
        <v>206.4098978149043</v>
      </c>
      <c r="C19516" s="6"/>
      <c r="D19516" s="7"/>
      <c r="E19516" s="7"/>
      <c r="F19516" s="7"/>
      <c r="G19516" s="7"/>
      <c r="H19516" s="5">
        <v>151.91580961380433</v>
      </c>
      <c r="I19516" s="5"/>
      <c r="J19516" s="1"/>
      <c r="K19516" s="1"/>
      <c r="L19516" s="1"/>
      <c r="M19516" s="1"/>
      <c r="N19516" s="11">
        <v>90.679495827231335</v>
      </c>
      <c r="O19516" s="11"/>
      <c r="P19516" s="2"/>
      <c r="Q19516" s="2"/>
      <c r="R19516" s="2"/>
      <c r="S19516" s="2"/>
    </row>
    <row r="19517" spans="1:19" s="17" customFormat="1" ht="22.5" customHeight="1" x14ac:dyDescent="0.3">
      <c r="A19517" s="10"/>
      <c r="B19517" s="6">
        <v>199.80067846108426</v>
      </c>
      <c r="C19517" s="6"/>
      <c r="D19517" s="7"/>
      <c r="E19517" s="7"/>
      <c r="F19517" s="7"/>
      <c r="G19517" s="7"/>
      <c r="H19517" s="5">
        <v>147.11373602303792</v>
      </c>
      <c r="I19517" s="5"/>
      <c r="J19517" s="1"/>
      <c r="K19517" s="1"/>
      <c r="L19517" s="1"/>
      <c r="M19517" s="1"/>
      <c r="N19517" s="11">
        <v>87.872306116203461</v>
      </c>
      <c r="O19517" s="11"/>
      <c r="P19517" s="2"/>
      <c r="Q19517" s="2"/>
      <c r="R19517" s="2"/>
      <c r="S19517" s="2"/>
    </row>
    <row r="19518" spans="1:19" s="17" customFormat="1" ht="22.5" customHeight="1" x14ac:dyDescent="0.3">
      <c r="A19518" s="10"/>
      <c r="B19518" s="6">
        <v>205.91535423476566</v>
      </c>
      <c r="C19518" s="6"/>
      <c r="D19518" s="7"/>
      <c r="E19518" s="7"/>
      <c r="F19518" s="7"/>
      <c r="G19518" s="7"/>
      <c r="H19518" s="5">
        <v>151.45877049362042</v>
      </c>
      <c r="I19518" s="5"/>
      <c r="J19518" s="1"/>
      <c r="K19518" s="1"/>
      <c r="L19518" s="1"/>
      <c r="M19518" s="1"/>
      <c r="N19518" s="11">
        <v>90.798113854766314</v>
      </c>
      <c r="O19518" s="11"/>
      <c r="P19518" s="2"/>
      <c r="Q19518" s="2"/>
      <c r="R19518" s="2"/>
      <c r="S19518" s="2"/>
    </row>
    <row r="19519" spans="1:19" s="17" customFormat="1" ht="22.5" customHeight="1" x14ac:dyDescent="0.3">
      <c r="A19519" s="10"/>
      <c r="B19519" s="6">
        <v>199.32481032661337</v>
      </c>
      <c r="C19519" s="6"/>
      <c r="D19519" s="7"/>
      <c r="E19519" s="7"/>
      <c r="F19519" s="7"/>
      <c r="G19519" s="7"/>
      <c r="H19519" s="5">
        <v>146.67058841545739</v>
      </c>
      <c r="I19519" s="5"/>
      <c r="J19519" s="1"/>
      <c r="K19519" s="1"/>
      <c r="L19519" s="1"/>
      <c r="M19519" s="1"/>
      <c r="N19519" s="11">
        <v>87.976179723329963</v>
      </c>
      <c r="O19519" s="11"/>
      <c r="P19519" s="2"/>
      <c r="Q19519" s="2"/>
      <c r="R19519" s="2"/>
      <c r="S19519" s="2"/>
    </row>
    <row r="19520" spans="1:19" s="17" customFormat="1" ht="22.5" customHeight="1" x14ac:dyDescent="0.3">
      <c r="A19520" s="10"/>
      <c r="B19520" s="6">
        <v>201.47648686991835</v>
      </c>
      <c r="C19520" s="6"/>
      <c r="D19520" s="7"/>
      <c r="E19520" s="7"/>
      <c r="F19520" s="7"/>
      <c r="G19520" s="7"/>
      <c r="H19520" s="5">
        <v>148.43861300230597</v>
      </c>
      <c r="I19520" s="5"/>
      <c r="J19520" s="1"/>
      <c r="K19520" s="1"/>
      <c r="L19520" s="1"/>
      <c r="M19520" s="1"/>
      <c r="N19520" s="11">
        <v>88.722116678772309</v>
      </c>
      <c r="O19520" s="11"/>
      <c r="P19520" s="2"/>
      <c r="Q19520" s="2"/>
      <c r="R19520" s="2"/>
      <c r="S19520" s="2"/>
    </row>
    <row r="19521" spans="1:19" s="17" customFormat="1" ht="22.5" customHeight="1" x14ac:dyDescent="0.3">
      <c r="A19521" s="10"/>
      <c r="B19521" s="6">
        <v>195.09114269730998</v>
      </c>
      <c r="C19521" s="6"/>
      <c r="D19521" s="7"/>
      <c r="E19521" s="7"/>
      <c r="F19521" s="7"/>
      <c r="G19521" s="7"/>
      <c r="H19521" s="5">
        <v>143.79611765708648</v>
      </c>
      <c r="I19521" s="5"/>
      <c r="J19521" s="1"/>
      <c r="K19521" s="1"/>
      <c r="L19521" s="1"/>
      <c r="M19521" s="1"/>
      <c r="N19521" s="11">
        <v>86.006918955986905</v>
      </c>
      <c r="O19521" s="11"/>
      <c r="P19521" s="2"/>
      <c r="Q19521" s="2"/>
      <c r="R19521" s="2"/>
      <c r="S19521" s="2"/>
    </row>
    <row r="19522" spans="1:19" s="17" customFormat="1" ht="22.5" customHeight="1" x14ac:dyDescent="0.3">
      <c r="A19522" s="10"/>
      <c r="B19522" s="6">
        <v>200.99711913761718</v>
      </c>
      <c r="C19522" s="6"/>
      <c r="D19522" s="7"/>
      <c r="E19522" s="7"/>
      <c r="F19522" s="7"/>
      <c r="G19522" s="7"/>
      <c r="H19522" s="5">
        <v>147.99559884659953</v>
      </c>
      <c r="I19522" s="5"/>
      <c r="J19522" s="1"/>
      <c r="K19522" s="1"/>
      <c r="L19522" s="1"/>
      <c r="M19522" s="1"/>
      <c r="N19522" s="11">
        <v>88.837094725506702</v>
      </c>
      <c r="O19522" s="11"/>
      <c r="P19522" s="2"/>
      <c r="Q19522" s="2"/>
      <c r="R19522" s="2"/>
      <c r="S19522" s="2"/>
    </row>
    <row r="19523" spans="1:19" s="17" customFormat="1" ht="22.5" customHeight="1" x14ac:dyDescent="0.3">
      <c r="A19523" s="10"/>
      <c r="B19523" s="6">
        <v>194.62987732524306</v>
      </c>
      <c r="C19523" s="6"/>
      <c r="D19523" s="7"/>
      <c r="E19523" s="7"/>
      <c r="F19523" s="7"/>
      <c r="G19523" s="7"/>
      <c r="H19523" s="5">
        <v>143.36656873106213</v>
      </c>
      <c r="I19523" s="5"/>
      <c r="J19523" s="1"/>
      <c r="K19523" s="1"/>
      <c r="L19523" s="1"/>
      <c r="M19523" s="1"/>
      <c r="N19523" s="11">
        <v>86.107605038051119</v>
      </c>
      <c r="O19523" s="11"/>
      <c r="P19523" s="2"/>
      <c r="Q19523" s="2"/>
      <c r="R19523" s="2"/>
      <c r="S19523" s="2"/>
    </row>
    <row r="19524" spans="1:19" s="17" customFormat="1" ht="22.5" customHeight="1" x14ac:dyDescent="0.3">
      <c r="A19524" s="10"/>
      <c r="B19524" s="6">
        <v>207.00143336036376</v>
      </c>
      <c r="C19524" s="6"/>
      <c r="D19524" s="7"/>
      <c r="E19524" s="7"/>
      <c r="F19524" s="7"/>
      <c r="G19524" s="7"/>
      <c r="H19524" s="5">
        <v>152.19467638634833</v>
      </c>
      <c r="I19524" s="5"/>
      <c r="J19524" s="1"/>
      <c r="K19524" s="1"/>
      <c r="L19524" s="1"/>
      <c r="M19524" s="1"/>
      <c r="N19524" s="11">
        <v>90.756953940951348</v>
      </c>
      <c r="O19524" s="11"/>
      <c r="P19524" s="2"/>
      <c r="Q19524" s="2"/>
      <c r="R19524" s="2"/>
      <c r="S19524" s="2"/>
    </row>
    <row r="19525" spans="1:19" s="17" customFormat="1" ht="22.5" customHeight="1" x14ac:dyDescent="0.3">
      <c r="A19525" s="10"/>
      <c r="B19525" s="6">
        <v>200.39443444491693</v>
      </c>
      <c r="C19525" s="6"/>
      <c r="D19525" s="7"/>
      <c r="E19525" s="7"/>
      <c r="F19525" s="7"/>
      <c r="G19525" s="7"/>
      <c r="H19525" s="5">
        <v>147.39511661287915</v>
      </c>
      <c r="I19525" s="5"/>
      <c r="J19525" s="1"/>
      <c r="K19525" s="1"/>
      <c r="L19525" s="1"/>
      <c r="M19525" s="1"/>
      <c r="N19525" s="11">
        <v>87.951730342264597</v>
      </c>
      <c r="O19525" s="11"/>
      <c r="P19525" s="2"/>
      <c r="Q19525" s="2"/>
      <c r="R19525" s="2"/>
      <c r="S19525" s="2"/>
    </row>
    <row r="19526" spans="1:19" s="17" customFormat="1" ht="22.5" customHeight="1" x14ac:dyDescent="0.3">
      <c r="A19526" s="10"/>
      <c r="B19526" s="6">
        <v>206.50974399536156</v>
      </c>
      <c r="C19526" s="6"/>
      <c r="D19526" s="7"/>
      <c r="E19526" s="7"/>
      <c r="F19526" s="7"/>
      <c r="G19526" s="7"/>
      <c r="H19526" s="5">
        <v>151.73926116542711</v>
      </c>
      <c r="I19526" s="5"/>
      <c r="J19526" s="1"/>
      <c r="K19526" s="1"/>
      <c r="L19526" s="1"/>
      <c r="M19526" s="1"/>
      <c r="N19526" s="11">
        <v>90.876465842172308</v>
      </c>
      <c r="O19526" s="11"/>
      <c r="P19526" s="2"/>
      <c r="Q19526" s="2"/>
      <c r="R19526" s="2"/>
      <c r="S19526" s="2"/>
    </row>
    <row r="19527" spans="1:19" s="17" customFormat="1" ht="22.5" customHeight="1" x14ac:dyDescent="0.3">
      <c r="A19527" s="10"/>
      <c r="B19527" s="6">
        <v>199.92128603282453</v>
      </c>
      <c r="C19527" s="6"/>
      <c r="D19527" s="7"/>
      <c r="E19527" s="7"/>
      <c r="F19527" s="7"/>
      <c r="G19527" s="7"/>
      <c r="H19527" s="5">
        <v>146.95351861869864</v>
      </c>
      <c r="I19527" s="5"/>
      <c r="J19527" s="1"/>
      <c r="K19527" s="1"/>
      <c r="L19527" s="1"/>
      <c r="M19527" s="1"/>
      <c r="N19527" s="11">
        <v>88.056459188948097</v>
      </c>
      <c r="O19527" s="11"/>
      <c r="P19527" s="2"/>
      <c r="Q19527" s="2"/>
      <c r="R19527" s="2"/>
      <c r="S19527" s="2"/>
    </row>
    <row r="19528" spans="1:19" s="17" customFormat="1" ht="22.5" customHeight="1" x14ac:dyDescent="0.3">
      <c r="A19528" s="10"/>
      <c r="B19528" s="6">
        <v>202.06343299808114</v>
      </c>
      <c r="C19528" s="6"/>
      <c r="D19528" s="7"/>
      <c r="E19528" s="7"/>
      <c r="F19528" s="7"/>
      <c r="G19528" s="7"/>
      <c r="H19528" s="5">
        <v>148.71720261065792</v>
      </c>
      <c r="I19528" s="5"/>
      <c r="J19528" s="1"/>
      <c r="K19528" s="1"/>
      <c r="L19528" s="1"/>
      <c r="M19528" s="1"/>
      <c r="N19528" s="11">
        <v>88.80034742374346</v>
      </c>
      <c r="O19528" s="11"/>
      <c r="P19528" s="2"/>
      <c r="Q19528" s="2"/>
      <c r="R19528" s="2"/>
      <c r="S19528" s="2"/>
    </row>
    <row r="19529" spans="1:19" s="17" customFormat="1" ht="22.5" customHeight="1" x14ac:dyDescent="0.3">
      <c r="A19529" s="10"/>
      <c r="B19529" s="6">
        <v>195.68061885896299</v>
      </c>
      <c r="C19529" s="6"/>
      <c r="D19529" s="7"/>
      <c r="E19529" s="7"/>
      <c r="F19529" s="7"/>
      <c r="G19529" s="7"/>
      <c r="H19529" s="5">
        <v>144.07730420806462</v>
      </c>
      <c r="I19529" s="5"/>
      <c r="J19529" s="1"/>
      <c r="K19529" s="1"/>
      <c r="L19529" s="1"/>
      <c r="M19529" s="1"/>
      <c r="N19529" s="11">
        <v>86.087113956399406</v>
      </c>
      <c r="O19529" s="11"/>
      <c r="P19529" s="2"/>
      <c r="Q19529" s="2"/>
      <c r="R19529" s="2"/>
      <c r="S19529" s="2"/>
    </row>
    <row r="19530" spans="1:19" s="17" customFormat="1" ht="22.5" customHeight="1" x14ac:dyDescent="0.3">
      <c r="A19530" s="10"/>
      <c r="B19530" s="6">
        <v>201.58683189483483</v>
      </c>
      <c r="C19530" s="6"/>
      <c r="D19530" s="7"/>
      <c r="E19530" s="7"/>
      <c r="F19530" s="7"/>
      <c r="G19530" s="7"/>
      <c r="H19530" s="5">
        <v>148.27576252230932</v>
      </c>
      <c r="I19530" s="5"/>
      <c r="J19530" s="1"/>
      <c r="K19530" s="1"/>
      <c r="L19530" s="1"/>
      <c r="M19530" s="1"/>
      <c r="N19530" s="11">
        <v>88.916191914243441</v>
      </c>
      <c r="O19530" s="11"/>
      <c r="P19530" s="2"/>
      <c r="Q19530" s="2"/>
      <c r="R19530" s="2"/>
      <c r="S19530" s="2"/>
    </row>
    <row r="19531" spans="1:19" s="17" customFormat="1" ht="22.5" customHeight="1" x14ac:dyDescent="0.3">
      <c r="A19531" s="10"/>
      <c r="B19531" s="6">
        <v>195.22198975031537</v>
      </c>
      <c r="C19531" s="6"/>
      <c r="D19531" s="7"/>
      <c r="E19531" s="7"/>
      <c r="F19531" s="7"/>
      <c r="G19531" s="7"/>
      <c r="H19531" s="5">
        <v>143.64925734311609</v>
      </c>
      <c r="I19531" s="5"/>
      <c r="J19531" s="1"/>
      <c r="K19531" s="1"/>
      <c r="L19531" s="1"/>
      <c r="M19531" s="1"/>
      <c r="N19531" s="11">
        <v>86.188629033649164</v>
      </c>
      <c r="O19531" s="11"/>
      <c r="P19531" s="2"/>
      <c r="Q19531" s="2"/>
      <c r="R19531" s="2"/>
      <c r="S19531" s="2"/>
    </row>
    <row r="19532" spans="1:19" s="17" customFormat="1" ht="22.5" customHeight="1" x14ac:dyDescent="0.3">
      <c r="A19532" s="10"/>
      <c r="B19532" s="6">
        <v>206.90575948101798</v>
      </c>
      <c r="C19532" s="6"/>
      <c r="D19532" s="7"/>
      <c r="E19532" s="7"/>
      <c r="F19532" s="7"/>
      <c r="G19532" s="7"/>
      <c r="H19532" s="5">
        <v>152.14460173836639</v>
      </c>
      <c r="I19532" s="5"/>
      <c r="J19532" s="1"/>
      <c r="K19532" s="1"/>
      <c r="L19532" s="1"/>
      <c r="M19532" s="1"/>
      <c r="N19532" s="11">
        <v>90.740536778931357</v>
      </c>
      <c r="O19532" s="11"/>
      <c r="P19532" s="2"/>
      <c r="Q19532" s="2"/>
      <c r="R19532" s="2"/>
      <c r="S19532" s="2"/>
    </row>
    <row r="19533" spans="1:19" s="17" customFormat="1" ht="22.5" customHeight="1" x14ac:dyDescent="0.3">
      <c r="A19533" s="10"/>
      <c r="B19533" s="6">
        <v>200.29516516244652</v>
      </c>
      <c r="C19533" s="6"/>
      <c r="D19533" s="7"/>
      <c r="E19533" s="7"/>
      <c r="F19533" s="7"/>
      <c r="G19533" s="7"/>
      <c r="H19533" s="5">
        <v>147.34370599395476</v>
      </c>
      <c r="I19533" s="5"/>
      <c r="J19533" s="1"/>
      <c r="K19533" s="1"/>
      <c r="L19533" s="1"/>
      <c r="M19533" s="1"/>
      <c r="N19533" s="11">
        <v>87.934913458132542</v>
      </c>
      <c r="O19533" s="11"/>
      <c r="P19533" s="2"/>
      <c r="Q19533" s="2"/>
      <c r="R19533" s="2"/>
      <c r="S19533" s="2"/>
    </row>
    <row r="19534" spans="1:19" s="17" customFormat="1" ht="22.5" customHeight="1" x14ac:dyDescent="0.3">
      <c r="A19534" s="10"/>
      <c r="B19534" s="6">
        <v>206.41416412339643</v>
      </c>
      <c r="C19534" s="6"/>
      <c r="D19534" s="7"/>
      <c r="E19534" s="7"/>
      <c r="F19534" s="7"/>
      <c r="G19534" s="7"/>
      <c r="H19534" s="5">
        <v>151.68928244410557</v>
      </c>
      <c r="I19534" s="5"/>
      <c r="J19534" s="1"/>
      <c r="K19534" s="1"/>
      <c r="L19534" s="1"/>
      <c r="M19534" s="1"/>
      <c r="N19534" s="11">
        <v>90.86011707189202</v>
      </c>
      <c r="O19534" s="11"/>
      <c r="P19534" s="2"/>
      <c r="Q19534" s="2"/>
      <c r="R19534" s="2"/>
      <c r="S19534" s="2"/>
    </row>
    <row r="19535" spans="1:19" s="17" customFormat="1" ht="22.5" customHeight="1" x14ac:dyDescent="0.3">
      <c r="A19535" s="10"/>
      <c r="B19535" s="6">
        <v>199.82211075773606</v>
      </c>
      <c r="C19535" s="6"/>
      <c r="D19535" s="7"/>
      <c r="E19535" s="7"/>
      <c r="F19535" s="7"/>
      <c r="G19535" s="7"/>
      <c r="H19535" s="5">
        <v>146.90220392643201</v>
      </c>
      <c r="I19535" s="5"/>
      <c r="J19535" s="1"/>
      <c r="K19535" s="1"/>
      <c r="L19535" s="1"/>
      <c r="M19535" s="1"/>
      <c r="N19535" s="11">
        <v>88.039710696555744</v>
      </c>
      <c r="O19535" s="11"/>
      <c r="P19535" s="2"/>
      <c r="Q19535" s="2"/>
      <c r="R19535" s="2"/>
      <c r="S19535" s="2"/>
    </row>
    <row r="19536" spans="1:19" s="17" customFormat="1" ht="22.5" customHeight="1" x14ac:dyDescent="0.3">
      <c r="A19536" s="10"/>
      <c r="B19536" s="6">
        <v>201.96790401626598</v>
      </c>
      <c r="C19536" s="6"/>
      <c r="D19536" s="7"/>
      <c r="E19536" s="7"/>
      <c r="F19536" s="7"/>
      <c r="G19536" s="7"/>
      <c r="H19536" s="5">
        <v>148.66724223476589</v>
      </c>
      <c r="I19536" s="5"/>
      <c r="J19536" s="1"/>
      <c r="K19536" s="1"/>
      <c r="L19536" s="1"/>
      <c r="M19536" s="1"/>
      <c r="N19536" s="11">
        <v>88.783988834190382</v>
      </c>
      <c r="O19536" s="11"/>
      <c r="P19536" s="2"/>
      <c r="Q19536" s="2"/>
      <c r="R19536" s="2"/>
      <c r="S19536" s="2"/>
    </row>
    <row r="19537" spans="1:19" s="17" customFormat="1" ht="22.5" customHeight="1" x14ac:dyDescent="0.3">
      <c r="A19537" s="10"/>
      <c r="B19537" s="6">
        <v>195.58149447402323</v>
      </c>
      <c r="C19537" s="6"/>
      <c r="D19537" s="7"/>
      <c r="E19537" s="7"/>
      <c r="F19537" s="7"/>
      <c r="G19537" s="7"/>
      <c r="H19537" s="5">
        <v>144.02600786123139</v>
      </c>
      <c r="I19537" s="5"/>
      <c r="J19537" s="1"/>
      <c r="K19537" s="1"/>
      <c r="L19537" s="1"/>
      <c r="M19537" s="1"/>
      <c r="N19537" s="11">
        <v>86.070355644734263</v>
      </c>
      <c r="O19537" s="11"/>
      <c r="P19537" s="2"/>
      <c r="Q19537" s="2"/>
      <c r="R19537" s="2"/>
      <c r="S19537" s="2"/>
    </row>
    <row r="19538" spans="1:19" s="17" customFormat="1" ht="22.5" customHeight="1" x14ac:dyDescent="0.3">
      <c r="A19538" s="10"/>
      <c r="B19538" s="6">
        <v>201.49139403563638</v>
      </c>
      <c r="C19538" s="6"/>
      <c r="D19538" s="7"/>
      <c r="E19538" s="7"/>
      <c r="F19538" s="7"/>
      <c r="G19538" s="7"/>
      <c r="H19538" s="5">
        <v>148.22589512941681</v>
      </c>
      <c r="I19538" s="5"/>
      <c r="J19538" s="1"/>
      <c r="K19538" s="1"/>
      <c r="L19538" s="1"/>
      <c r="M19538" s="1"/>
      <c r="N19538" s="11">
        <v>88.899899617721971</v>
      </c>
      <c r="O19538" s="11"/>
      <c r="P19538" s="2"/>
      <c r="Q19538" s="2"/>
      <c r="R19538" s="2"/>
      <c r="S19538" s="2"/>
    </row>
    <row r="19539" spans="1:19" s="17" customFormat="1" ht="22.5" customHeight="1" x14ac:dyDescent="0.3">
      <c r="A19539" s="10"/>
      <c r="B19539" s="6">
        <v>195.12295648799233</v>
      </c>
      <c r="C19539" s="6"/>
      <c r="D19539" s="7"/>
      <c r="E19539" s="7"/>
      <c r="F19539" s="7"/>
      <c r="G19539" s="7"/>
      <c r="H19539" s="5">
        <v>143.59805397928113</v>
      </c>
      <c r="I19539" s="5"/>
      <c r="J19539" s="1"/>
      <c r="K19539" s="1"/>
      <c r="L19539" s="1"/>
      <c r="M19539" s="1"/>
      <c r="N19539" s="11">
        <v>86.171937015015615</v>
      </c>
      <c r="O19539" s="11"/>
      <c r="P19539" s="2"/>
      <c r="Q19539" s="2"/>
      <c r="R19539" s="2"/>
      <c r="S19539" s="2"/>
    </row>
    <row r="19540" spans="1:19" s="17" customFormat="1" ht="22.5" customHeight="1" x14ac:dyDescent="0.3">
      <c r="A19540" s="10"/>
      <c r="B19540" s="6">
        <v>206.11131495851089</v>
      </c>
      <c r="C19540" s="6"/>
      <c r="D19540" s="7"/>
      <c r="E19540" s="7"/>
      <c r="F19540" s="7"/>
      <c r="G19540" s="7"/>
      <c r="H19540" s="5">
        <v>151.69041100542407</v>
      </c>
      <c r="I19540" s="5"/>
      <c r="J19540" s="1"/>
      <c r="K19540" s="1"/>
      <c r="L19540" s="1"/>
      <c r="M19540" s="1"/>
      <c r="N19540" s="11">
        <v>90.536346951789355</v>
      </c>
      <c r="O19540" s="11"/>
      <c r="P19540" s="2"/>
      <c r="Q19540" s="2"/>
      <c r="R19540" s="2"/>
      <c r="S19540" s="2"/>
    </row>
    <row r="19541" spans="1:19" s="17" customFormat="1" ht="22.5" customHeight="1" x14ac:dyDescent="0.3">
      <c r="A19541" s="10"/>
      <c r="B19541" s="6">
        <v>199.51775203677073</v>
      </c>
      <c r="C19541" s="6"/>
      <c r="D19541" s="7"/>
      <c r="E19541" s="7"/>
      <c r="F19541" s="7"/>
      <c r="G19541" s="7"/>
      <c r="H19541" s="5">
        <v>146.89741570959225</v>
      </c>
      <c r="I19541" s="5"/>
      <c r="J19541" s="1"/>
      <c r="K19541" s="1"/>
      <c r="L19541" s="1"/>
      <c r="M19541" s="1"/>
      <c r="N19541" s="11">
        <v>87.734053052112998</v>
      </c>
      <c r="O19541" s="11"/>
      <c r="P19541" s="2"/>
      <c r="Q19541" s="2"/>
      <c r="R19541" s="2"/>
      <c r="S19541" s="2"/>
    </row>
    <row r="19542" spans="1:19" s="17" customFormat="1" ht="22.5" customHeight="1" x14ac:dyDescent="0.3">
      <c r="A19542" s="10"/>
      <c r="B19542" s="6">
        <v>205.61739759056479</v>
      </c>
      <c r="C19542" s="6"/>
      <c r="D19542" s="7"/>
      <c r="E19542" s="7"/>
      <c r="F19542" s="7"/>
      <c r="G19542" s="7"/>
      <c r="H19542" s="5">
        <v>151.23417078818642</v>
      </c>
      <c r="I19542" s="5"/>
      <c r="J19542" s="1"/>
      <c r="K19542" s="1"/>
      <c r="L19542" s="1"/>
      <c r="M19542" s="1"/>
      <c r="N19542" s="11">
        <v>90.655611340180343</v>
      </c>
      <c r="O19542" s="11"/>
      <c r="P19542" s="2"/>
      <c r="Q19542" s="2"/>
      <c r="R19542" s="2"/>
      <c r="S19542" s="2"/>
    </row>
    <row r="19543" spans="1:19" s="17" customFormat="1" ht="22.5" customHeight="1" x14ac:dyDescent="0.3">
      <c r="A19543" s="10"/>
      <c r="B19543" s="6">
        <v>199.04251823016691</v>
      </c>
      <c r="C19543" s="6"/>
      <c r="D19543" s="7"/>
      <c r="E19543" s="7"/>
      <c r="F19543" s="7"/>
      <c r="G19543" s="7"/>
      <c r="H19543" s="5">
        <v>146.45506702724708</v>
      </c>
      <c r="I19543" s="5"/>
      <c r="J19543" s="1"/>
      <c r="K19543" s="1"/>
      <c r="L19543" s="1"/>
      <c r="M19543" s="1"/>
      <c r="N19543" s="11">
        <v>87.83856886736902</v>
      </c>
      <c r="O19543" s="11"/>
      <c r="P19543" s="2"/>
      <c r="Q19543" s="2"/>
      <c r="R19543" s="2"/>
      <c r="S19543" s="2"/>
    </row>
    <row r="19544" spans="1:19" s="17" customFormat="1" ht="22.5" customHeight="1" x14ac:dyDescent="0.3">
      <c r="A19544" s="10"/>
      <c r="B19544" s="6">
        <v>201.18985066086094</v>
      </c>
      <c r="C19544" s="6"/>
      <c r="D19544" s="7"/>
      <c r="E19544" s="7"/>
      <c r="F19544" s="7"/>
      <c r="G19544" s="7"/>
      <c r="H19544" s="5">
        <v>148.2215172953839</v>
      </c>
      <c r="I19544" s="5"/>
      <c r="J19544" s="1"/>
      <c r="K19544" s="1"/>
      <c r="L19544" s="1"/>
      <c r="M19544" s="1"/>
      <c r="N19544" s="11">
        <v>88.583731374342349</v>
      </c>
      <c r="O19544" s="11"/>
      <c r="P19544" s="2"/>
      <c r="Q19544" s="2"/>
      <c r="R19544" s="2"/>
      <c r="S19544" s="2"/>
    </row>
    <row r="19545" spans="1:19" s="17" customFormat="1" ht="22.5" customHeight="1" x14ac:dyDescent="0.3">
      <c r="A19545" s="10"/>
      <c r="B19545" s="6">
        <v>194.81976468952976</v>
      </c>
      <c r="C19545" s="6"/>
      <c r="D19545" s="7"/>
      <c r="E19545" s="7"/>
      <c r="F19545" s="7"/>
      <c r="G19545" s="7"/>
      <c r="H19545" s="5">
        <v>143.58784286662708</v>
      </c>
      <c r="I19545" s="5"/>
      <c r="J19545" s="1"/>
      <c r="K19545" s="1"/>
      <c r="L19545" s="1"/>
      <c r="M19545" s="1"/>
      <c r="N19545" s="11">
        <v>85.873278722995664</v>
      </c>
      <c r="O19545" s="11"/>
      <c r="P19545" s="2"/>
      <c r="Q19545" s="2"/>
      <c r="R19545" s="2"/>
      <c r="S19545" s="2"/>
    </row>
    <row r="19546" spans="1:19" s="17" customFormat="1" ht="22.5" customHeight="1" x14ac:dyDescent="0.3">
      <c r="A19546" s="10"/>
      <c r="B19546" s="6">
        <v>200.71108992444692</v>
      </c>
      <c r="C19546" s="6"/>
      <c r="D19546" s="7"/>
      <c r="E19546" s="7"/>
      <c r="F19546" s="7"/>
      <c r="G19546" s="7"/>
      <c r="H19546" s="5">
        <v>147.77927752702948</v>
      </c>
      <c r="I19546" s="5"/>
      <c r="J19546" s="1"/>
      <c r="K19546" s="1"/>
      <c r="L19546" s="1"/>
      <c r="M19546" s="1"/>
      <c r="N19546" s="11">
        <v>88.699335947332941</v>
      </c>
      <c r="O19546" s="11"/>
      <c r="P19546" s="2"/>
      <c r="Q19546" s="2"/>
      <c r="R19546" s="2"/>
      <c r="S19546" s="2"/>
    </row>
    <row r="19547" spans="1:19" s="17" customFormat="1" ht="22.5" customHeight="1" x14ac:dyDescent="0.3">
      <c r="A19547" s="10"/>
      <c r="B19547" s="6">
        <v>194.3591141799825</v>
      </c>
      <c r="C19547" s="6"/>
      <c r="D19547" s="7"/>
      <c r="E19547" s="7"/>
      <c r="F19547" s="7"/>
      <c r="G19547" s="7"/>
      <c r="H19547" s="5">
        <v>143.15906834956124</v>
      </c>
      <c r="I19547" s="5"/>
      <c r="J19547" s="1"/>
      <c r="K19547" s="1"/>
      <c r="L19547" s="1"/>
      <c r="M19547" s="1"/>
      <c r="N19547" s="11">
        <v>85.974587306022357</v>
      </c>
      <c r="O19547" s="11"/>
      <c r="P19547" s="2"/>
      <c r="Q19547" s="2"/>
      <c r="R19547" s="2"/>
      <c r="S19547" s="2"/>
    </row>
    <row r="19548" spans="1:19" s="17" customFormat="1" ht="22.5" customHeight="1" x14ac:dyDescent="0.3">
      <c r="A19548" s="10"/>
      <c r="B19548" s="6">
        <v>206.02909214656862</v>
      </c>
      <c r="C19548" s="6"/>
      <c r="D19548" s="7"/>
      <c r="E19548" s="7"/>
      <c r="F19548" s="7"/>
      <c r="G19548" s="7"/>
      <c r="H19548" s="5">
        <v>151.64913668525941</v>
      </c>
      <c r="I19548" s="5"/>
      <c r="J19548" s="1"/>
      <c r="K19548" s="1"/>
      <c r="L19548" s="1"/>
      <c r="M19548" s="1"/>
      <c r="N19548" s="11">
        <v>90.523559710638395</v>
      </c>
      <c r="O19548" s="11"/>
      <c r="P19548" s="2"/>
      <c r="Q19548" s="2"/>
      <c r="R19548" s="2"/>
      <c r="S19548" s="2"/>
    </row>
    <row r="19549" spans="1:19" s="17" customFormat="1" ht="22.5" customHeight="1" x14ac:dyDescent="0.3">
      <c r="A19549" s="10"/>
      <c r="B19549" s="6">
        <v>199.43221670384844</v>
      </c>
      <c r="C19549" s="6"/>
      <c r="D19549" s="7"/>
      <c r="E19549" s="7"/>
      <c r="F19549" s="7"/>
      <c r="G19549" s="7"/>
      <c r="H19549" s="5">
        <v>146.85493269203968</v>
      </c>
      <c r="I19549" s="5"/>
      <c r="J19549" s="1"/>
      <c r="K19549" s="1"/>
      <c r="L19549" s="1"/>
      <c r="M19549" s="1"/>
      <c r="N19549" s="11">
        <v>87.720916119673305</v>
      </c>
      <c r="O19549" s="11"/>
      <c r="P19549" s="2"/>
      <c r="Q19549" s="2"/>
      <c r="R19549" s="2"/>
      <c r="S19549" s="2"/>
    </row>
    <row r="19550" spans="1:19" s="17" customFormat="1" ht="22.5" customHeight="1" x14ac:dyDescent="0.3">
      <c r="A19550" s="10"/>
      <c r="B19550" s="6">
        <v>205.53521271142458</v>
      </c>
      <c r="C19550" s="6"/>
      <c r="D19550" s="7"/>
      <c r="E19550" s="7"/>
      <c r="F19550" s="7"/>
      <c r="G19550" s="7"/>
      <c r="H19550" s="5">
        <v>151.19293517526944</v>
      </c>
      <c r="I19550" s="5"/>
      <c r="J19550" s="1"/>
      <c r="K19550" s="1"/>
      <c r="L19550" s="1"/>
      <c r="M19550" s="1"/>
      <c r="N19550" s="11">
        <v>90.64285169569618</v>
      </c>
      <c r="O19550" s="11"/>
      <c r="P19550" s="2"/>
      <c r="Q19550" s="2"/>
      <c r="R19550" s="2"/>
      <c r="S19550" s="2"/>
    </row>
    <row r="19551" spans="1:19" s="17" customFormat="1" ht="22.5" customHeight="1" x14ac:dyDescent="0.3">
      <c r="A19551" s="10"/>
      <c r="B19551" s="6">
        <v>198.95702083004798</v>
      </c>
      <c r="C19551" s="6"/>
      <c r="D19551" s="7"/>
      <c r="E19551" s="7"/>
      <c r="F19551" s="7"/>
      <c r="G19551" s="7"/>
      <c r="H19551" s="5">
        <v>146.4126227169435</v>
      </c>
      <c r="I19551" s="5"/>
      <c r="J19551" s="1"/>
      <c r="K19551" s="1"/>
      <c r="L19551" s="1"/>
      <c r="M19551" s="1"/>
      <c r="N19551" s="11">
        <v>87.825459531596266</v>
      </c>
      <c r="O19551" s="11"/>
      <c r="P19551" s="2"/>
      <c r="Q19551" s="2"/>
      <c r="R19551" s="2"/>
      <c r="S19551" s="2"/>
    </row>
    <row r="19552" spans="1:19" s="17" customFormat="1" ht="22.5" customHeight="1" x14ac:dyDescent="0.3">
      <c r="A19552" s="10"/>
      <c r="B19552" s="6">
        <v>201.10768631634303</v>
      </c>
      <c r="C19552" s="6"/>
      <c r="D19552" s="7"/>
      <c r="E19552" s="7"/>
      <c r="F19552" s="7"/>
      <c r="G19552" s="7"/>
      <c r="H19552" s="5">
        <v>148.18028908500872</v>
      </c>
      <c r="I19552" s="5"/>
      <c r="J19552" s="1"/>
      <c r="K19552" s="1"/>
      <c r="L19552" s="1"/>
      <c r="M19552" s="1"/>
      <c r="N19552" s="11">
        <v>88.570967767695521</v>
      </c>
      <c r="O19552" s="11"/>
      <c r="P19552" s="2"/>
      <c r="Q19552" s="2"/>
      <c r="R19552" s="2"/>
      <c r="S19552" s="2"/>
    </row>
    <row r="19553" spans="1:19" s="17" customFormat="1" ht="22.5" customHeight="1" x14ac:dyDescent="0.3">
      <c r="A19553" s="10"/>
      <c r="B19553" s="6">
        <v>194.7342878240319</v>
      </c>
      <c r="C19553" s="6"/>
      <c r="D19553" s="7"/>
      <c r="E19553" s="7"/>
      <c r="F19553" s="7"/>
      <c r="G19553" s="7"/>
      <c r="H19553" s="5">
        <v>143.54540595886533</v>
      </c>
      <c r="I19553" s="5"/>
      <c r="J19553" s="1"/>
      <c r="K19553" s="1"/>
      <c r="L19553" s="1"/>
      <c r="M19553" s="1"/>
      <c r="N19553" s="11">
        <v>85.860165425060117</v>
      </c>
      <c r="O19553" s="11"/>
      <c r="P19553" s="2"/>
      <c r="Q19553" s="2"/>
      <c r="R19553" s="2"/>
      <c r="S19553" s="2"/>
    </row>
    <row r="19554" spans="1:19" s="17" customFormat="1" ht="22.5" customHeight="1" x14ac:dyDescent="0.3">
      <c r="A19554" s="10"/>
      <c r="B19554" s="6">
        <v>200.62896234870362</v>
      </c>
      <c r="C19554" s="6"/>
      <c r="D19554" s="7"/>
      <c r="E19554" s="7"/>
      <c r="F19554" s="7"/>
      <c r="G19554" s="7"/>
      <c r="H19554" s="5">
        <v>147.73808683611082</v>
      </c>
      <c r="I19554" s="5"/>
      <c r="J19554" s="1"/>
      <c r="K19554" s="1"/>
      <c r="L19554" s="1"/>
      <c r="M19554" s="1"/>
      <c r="N19554" s="11">
        <v>88.686599090505894</v>
      </c>
      <c r="O19554" s="11"/>
      <c r="P19554" s="2"/>
      <c r="Q19554" s="2"/>
      <c r="R19554" s="2"/>
      <c r="S19554" s="2"/>
    </row>
    <row r="19555" spans="1:19" s="17" customFormat="1" ht="22.5" customHeight="1" x14ac:dyDescent="0.3">
      <c r="A19555" s="10"/>
      <c r="B19555" s="6">
        <v>194.27367408326054</v>
      </c>
      <c r="C19555" s="6"/>
      <c r="D19555" s="7"/>
      <c r="E19555" s="7"/>
      <c r="F19555" s="7"/>
      <c r="G19555" s="7"/>
      <c r="H19555" s="5">
        <v>143.11666896125598</v>
      </c>
      <c r="I19555" s="5"/>
      <c r="J19555" s="1"/>
      <c r="K19555" s="1"/>
      <c r="L19555" s="1"/>
      <c r="M19555" s="1"/>
      <c r="N19555" s="11">
        <v>85.961500757906606</v>
      </c>
      <c r="O19555" s="11"/>
      <c r="P19555" s="2"/>
      <c r="Q19555" s="2"/>
      <c r="R19555" s="2"/>
      <c r="S19555" s="2"/>
    </row>
    <row r="19556" spans="1:19" s="17" customFormat="1" ht="22.5" customHeight="1" x14ac:dyDescent="0.3">
      <c r="A19556" s="10"/>
      <c r="B19556" s="6">
        <v>206.54765555965562</v>
      </c>
      <c r="C19556" s="6"/>
      <c r="D19556" s="7"/>
      <c r="E19556" s="7"/>
      <c r="F19556" s="7"/>
      <c r="G19556" s="7"/>
      <c r="H19556" s="5">
        <v>151.90722669900487</v>
      </c>
      <c r="I19556" s="5"/>
      <c r="J19556" s="1"/>
      <c r="K19556" s="1"/>
      <c r="L19556" s="1"/>
      <c r="M19556" s="1"/>
      <c r="N19556" s="11">
        <v>90.613793682793201</v>
      </c>
      <c r="O19556" s="11"/>
      <c r="P19556" s="2"/>
      <c r="Q19556" s="2"/>
      <c r="R19556" s="2"/>
      <c r="S19556" s="2"/>
    </row>
    <row r="19557" spans="1:19" s="17" customFormat="1" ht="22.5" customHeight="1" x14ac:dyDescent="0.3">
      <c r="A19557" s="10"/>
      <c r="B19557" s="6">
        <v>199.9506735657107</v>
      </c>
      <c r="C19557" s="6"/>
      <c r="D19557" s="7"/>
      <c r="E19557" s="7"/>
      <c r="F19557" s="7"/>
      <c r="G19557" s="7"/>
      <c r="H19557" s="5">
        <v>147.11316094111658</v>
      </c>
      <c r="I19557" s="5"/>
      <c r="J19557" s="1"/>
      <c r="K19557" s="1"/>
      <c r="L19557" s="1"/>
      <c r="M19557" s="1"/>
      <c r="N19557" s="11">
        <v>87.811287993915755</v>
      </c>
      <c r="O19557" s="11"/>
      <c r="P19557" s="2"/>
      <c r="Q19557" s="2"/>
      <c r="R19557" s="2"/>
      <c r="S19557" s="2"/>
    </row>
    <row r="19558" spans="1:19" s="17" customFormat="1" ht="22.5" customHeight="1" x14ac:dyDescent="0.3">
      <c r="A19558" s="10"/>
      <c r="B19558" s="6">
        <v>206.05771723957457</v>
      </c>
      <c r="C19558" s="6"/>
      <c r="D19558" s="7"/>
      <c r="E19558" s="7"/>
      <c r="F19558" s="7"/>
      <c r="G19558" s="7"/>
      <c r="H19558" s="5">
        <v>151.452959648811</v>
      </c>
      <c r="I19558" s="5"/>
      <c r="J19558" s="1"/>
      <c r="K19558" s="1"/>
      <c r="L19558" s="1"/>
      <c r="M19558" s="1"/>
      <c r="N19558" s="11">
        <v>90.734047406137506</v>
      </c>
      <c r="O19558" s="11"/>
      <c r="P19558" s="2"/>
      <c r="Q19558" s="2"/>
      <c r="R19558" s="2"/>
      <c r="S19558" s="2"/>
    </row>
    <row r="19559" spans="1:19" s="17" customFormat="1" ht="22.5" customHeight="1" x14ac:dyDescent="0.3">
      <c r="A19559" s="10"/>
      <c r="B19559" s="6">
        <v>199.47918850004936</v>
      </c>
      <c r="C19559" s="6"/>
      <c r="D19559" s="7"/>
      <c r="E19559" s="7"/>
      <c r="F19559" s="7"/>
      <c r="G19559" s="7"/>
      <c r="H19559" s="5">
        <v>146.67265173086665</v>
      </c>
      <c r="I19559" s="5"/>
      <c r="J19559" s="1"/>
      <c r="K19559" s="1"/>
      <c r="L19559" s="1"/>
      <c r="M19559" s="1"/>
      <c r="N19559" s="11">
        <v>87.916720491012271</v>
      </c>
      <c r="O19559" s="11"/>
      <c r="P19559" s="2"/>
      <c r="Q19559" s="2"/>
      <c r="R19559" s="2"/>
      <c r="S19559" s="2"/>
    </row>
    <row r="19560" spans="1:19" s="17" customFormat="1" ht="22.5" customHeight="1" x14ac:dyDescent="0.3">
      <c r="A19560" s="10"/>
      <c r="B19560" s="6">
        <v>201.61951652958629</v>
      </c>
      <c r="C19560" s="6"/>
      <c r="D19560" s="7"/>
      <c r="E19560" s="7"/>
      <c r="F19560" s="7"/>
      <c r="G19560" s="7"/>
      <c r="H19560" s="5">
        <v>148.43541873625296</v>
      </c>
      <c r="I19560" s="5"/>
      <c r="J19560" s="1"/>
      <c r="K19560" s="1"/>
      <c r="L19560" s="1"/>
      <c r="M19560" s="1"/>
      <c r="N19560" s="11">
        <v>88.660042496708641</v>
      </c>
      <c r="O19560" s="11"/>
      <c r="P19560" s="2"/>
      <c r="Q19560" s="2"/>
      <c r="R19560" s="2"/>
      <c r="S19560" s="2"/>
    </row>
    <row r="19561" spans="1:19" s="17" customFormat="1" ht="22.5" customHeight="1" x14ac:dyDescent="0.3">
      <c r="A19561" s="10"/>
      <c r="B19561" s="6">
        <v>195.24631088695733</v>
      </c>
      <c r="C19561" s="6"/>
      <c r="D19561" s="7"/>
      <c r="E19561" s="7"/>
      <c r="F19561" s="7"/>
      <c r="G19561" s="7"/>
      <c r="H19561" s="5">
        <v>143.80078824710577</v>
      </c>
      <c r="I19561" s="5"/>
      <c r="J19561" s="1"/>
      <c r="K19561" s="1"/>
      <c r="L19561" s="1"/>
      <c r="M19561" s="1"/>
      <c r="N19561" s="11">
        <v>85.949413599395754</v>
      </c>
      <c r="O19561" s="11"/>
      <c r="P19561" s="2"/>
      <c r="Q19561" s="2"/>
      <c r="R19561" s="2"/>
      <c r="S19561" s="2"/>
    </row>
    <row r="19562" spans="1:19" s="17" customFormat="1" ht="22.5" customHeight="1" x14ac:dyDescent="0.3">
      <c r="A19562" s="10"/>
      <c r="B19562" s="6">
        <v>201.14461273769354</v>
      </c>
      <c r="C19562" s="6"/>
      <c r="D19562" s="7"/>
      <c r="E19562" s="7"/>
      <c r="F19562" s="7"/>
      <c r="G19562" s="7"/>
      <c r="H19562" s="5">
        <v>147.99509158520738</v>
      </c>
      <c r="I19562" s="5"/>
      <c r="J19562" s="1"/>
      <c r="K19562" s="1"/>
      <c r="L19562" s="1"/>
      <c r="M19562" s="1"/>
      <c r="N19562" s="11">
        <v>88.776606045352992</v>
      </c>
      <c r="O19562" s="11"/>
      <c r="P19562" s="2"/>
      <c r="Q19562" s="2"/>
      <c r="R19562" s="2"/>
      <c r="S19562" s="2"/>
    </row>
    <row r="19563" spans="1:19" s="17" customFormat="1" ht="22.5" customHeight="1" x14ac:dyDescent="0.3">
      <c r="A19563" s="10"/>
      <c r="B19563" s="6">
        <v>194.78929408233839</v>
      </c>
      <c r="C19563" s="6"/>
      <c r="D19563" s="7"/>
      <c r="E19563" s="7"/>
      <c r="F19563" s="7"/>
      <c r="G19563" s="7"/>
      <c r="H19563" s="5">
        <v>143.37379675504022</v>
      </c>
      <c r="I19563" s="5"/>
      <c r="J19563" s="1"/>
      <c r="K19563" s="1"/>
      <c r="L19563" s="1"/>
      <c r="M19563" s="1"/>
      <c r="N19563" s="11">
        <v>86.051610734438526</v>
      </c>
      <c r="O19563" s="11"/>
      <c r="P19563" s="2"/>
      <c r="Q19563" s="2"/>
      <c r="R19563" s="2"/>
      <c r="S19563" s="2"/>
    </row>
    <row r="19564" spans="1:19" s="17" customFormat="1" ht="22.5" customHeight="1" x14ac:dyDescent="0.3">
      <c r="A19564" s="10"/>
      <c r="B19564" s="6">
        <v>206.45697256772013</v>
      </c>
      <c r="C19564" s="6"/>
      <c r="D19564" s="7"/>
      <c r="E19564" s="7"/>
      <c r="F19564" s="7"/>
      <c r="G19564" s="7"/>
      <c r="H19564" s="5">
        <v>151.86083494317975</v>
      </c>
      <c r="I19564" s="5"/>
      <c r="J19564" s="1"/>
      <c r="K19564" s="1"/>
      <c r="L19564" s="1"/>
      <c r="M19564" s="1"/>
      <c r="N19564" s="11">
        <v>90.599098794601559</v>
      </c>
      <c r="O19564" s="11"/>
      <c r="P19564" s="2"/>
      <c r="Q19564" s="2"/>
      <c r="R19564" s="2"/>
      <c r="S19564" s="2"/>
    </row>
    <row r="19565" spans="1:19" s="17" customFormat="1" ht="22.5" customHeight="1" x14ac:dyDescent="0.3">
      <c r="A19565" s="10"/>
      <c r="B19565" s="6">
        <v>199.85654614230097</v>
      </c>
      <c r="C19565" s="6"/>
      <c r="D19565" s="7"/>
      <c r="E19565" s="7"/>
      <c r="F19565" s="7"/>
      <c r="G19565" s="7"/>
      <c r="H19565" s="5">
        <v>147.06551298330004</v>
      </c>
      <c r="I19565" s="5"/>
      <c r="J19565" s="1"/>
      <c r="K19565" s="1"/>
      <c r="L19565" s="1"/>
      <c r="M19565" s="1"/>
      <c r="N19565" s="11">
        <v>87.796230291168555</v>
      </c>
      <c r="O19565" s="11"/>
      <c r="P19565" s="2"/>
      <c r="Q19565" s="2"/>
      <c r="R19565" s="2"/>
      <c r="S19565" s="2"/>
    </row>
    <row r="19566" spans="1:19" s="17" customFormat="1" ht="22.5" customHeight="1" x14ac:dyDescent="0.3">
      <c r="A19566" s="10"/>
      <c r="B19566" s="6">
        <v>205.96712264263917</v>
      </c>
      <c r="C19566" s="6"/>
      <c r="D19566" s="7"/>
      <c r="E19566" s="7"/>
      <c r="F19566" s="7"/>
      <c r="G19566" s="7"/>
      <c r="H19566" s="5">
        <v>151.40665809268003</v>
      </c>
      <c r="I19566" s="5"/>
      <c r="J19566" s="1"/>
      <c r="K19566" s="1"/>
      <c r="L19566" s="1"/>
      <c r="M19566" s="1"/>
      <c r="N19566" s="11">
        <v>90.719416826596628</v>
      </c>
      <c r="O19566" s="11"/>
      <c r="P19566" s="2"/>
      <c r="Q19566" s="2"/>
      <c r="R19566" s="2"/>
      <c r="S19566" s="2"/>
    </row>
    <row r="19567" spans="1:19" s="17" customFormat="1" ht="22.5" customHeight="1" x14ac:dyDescent="0.3">
      <c r="A19567" s="10"/>
      <c r="B19567" s="6">
        <v>199.38514947163841</v>
      </c>
      <c r="C19567" s="6"/>
      <c r="D19567" s="7"/>
      <c r="E19567" s="7"/>
      <c r="F19567" s="7"/>
      <c r="G19567" s="7"/>
      <c r="H19567" s="5">
        <v>146.62509397274428</v>
      </c>
      <c r="I19567" s="5"/>
      <c r="J19567" s="1"/>
      <c r="K19567" s="1"/>
      <c r="L19567" s="1"/>
      <c r="M19567" s="1"/>
      <c r="N19567" s="11">
        <v>87.90172709691582</v>
      </c>
      <c r="O19567" s="11"/>
      <c r="P19567" s="2"/>
      <c r="Q19567" s="2"/>
      <c r="R19567" s="2"/>
      <c r="S19567" s="2"/>
    </row>
    <row r="19568" spans="1:19" s="17" customFormat="1" ht="22.5" customHeight="1" x14ac:dyDescent="0.3">
      <c r="A19568" s="10"/>
      <c r="B19568" s="6">
        <v>201.52896978458259</v>
      </c>
      <c r="C19568" s="6"/>
      <c r="D19568" s="7"/>
      <c r="E19568" s="7"/>
      <c r="F19568" s="7"/>
      <c r="G19568" s="7"/>
      <c r="H19568" s="5">
        <v>148.38913443030475</v>
      </c>
      <c r="I19568" s="5"/>
      <c r="J19568" s="1"/>
      <c r="K19568" s="1"/>
      <c r="L19568" s="1"/>
      <c r="M19568" s="1"/>
      <c r="N19568" s="11">
        <v>88.645402684120228</v>
      </c>
      <c r="O19568" s="11"/>
      <c r="P19568" s="2"/>
      <c r="Q19568" s="2"/>
      <c r="R19568" s="2"/>
      <c r="S19568" s="2"/>
    </row>
    <row r="19569" spans="1:19" s="17" customFormat="1" ht="22.5" customHeight="1" x14ac:dyDescent="0.3">
      <c r="A19569" s="10"/>
      <c r="B19569" s="6">
        <v>195.15231971047811</v>
      </c>
      <c r="C19569" s="6"/>
      <c r="D19569" s="7"/>
      <c r="E19569" s="7"/>
      <c r="F19569" s="7"/>
      <c r="G19569" s="7"/>
      <c r="H19569" s="5">
        <v>143.75324773916617</v>
      </c>
      <c r="I19569" s="5"/>
      <c r="J19569" s="1"/>
      <c r="K19569" s="1"/>
      <c r="L19569" s="1"/>
      <c r="M19569" s="1"/>
      <c r="N19569" s="11">
        <v>85.934410972251683</v>
      </c>
      <c r="O19569" s="11"/>
      <c r="P19569" s="2"/>
      <c r="Q19569" s="2"/>
      <c r="R19569" s="2"/>
      <c r="S19569" s="2"/>
    </row>
    <row r="19570" spans="1:19" s="17" customFormat="1" ht="22.5" customHeight="1" x14ac:dyDescent="0.3">
      <c r="A19570" s="10"/>
      <c r="B19570" s="6">
        <v>201.0541516751498</v>
      </c>
      <c r="C19570" s="6"/>
      <c r="D19570" s="7"/>
      <c r="E19570" s="7"/>
      <c r="F19570" s="7"/>
      <c r="G19570" s="7"/>
      <c r="H19570" s="5">
        <v>147.94889471103303</v>
      </c>
      <c r="I19570" s="5"/>
      <c r="J19570" s="1"/>
      <c r="K19570" s="1"/>
      <c r="L19570" s="1"/>
      <c r="M19570" s="1"/>
      <c r="N19570" s="11">
        <v>88.762028568003174</v>
      </c>
      <c r="O19570" s="11"/>
      <c r="P19570" s="2"/>
      <c r="Q19570" s="2"/>
      <c r="R19570" s="2"/>
      <c r="S19570" s="2"/>
    </row>
    <row r="19571" spans="1:19" s="17" customFormat="1" ht="22.5" customHeight="1" x14ac:dyDescent="0.3">
      <c r="A19571" s="10"/>
      <c r="B19571" s="6">
        <v>194.69538858831913</v>
      </c>
      <c r="C19571" s="6"/>
      <c r="D19571" s="7"/>
      <c r="E19571" s="7"/>
      <c r="F19571" s="7"/>
      <c r="G19571" s="7"/>
      <c r="H19571" s="5">
        <v>143.32634367887445</v>
      </c>
      <c r="I19571" s="5"/>
      <c r="J19571" s="1"/>
      <c r="K19571" s="1"/>
      <c r="L19571" s="1"/>
      <c r="M19571" s="1"/>
      <c r="N19571" s="11">
        <v>86.036670442533151</v>
      </c>
      <c r="O19571" s="11"/>
      <c r="P19571" s="2"/>
      <c r="Q19571" s="2"/>
      <c r="R19571" s="2"/>
      <c r="S19571" s="2"/>
    </row>
    <row r="19572" spans="1:19" s="17" customFormat="1" ht="22.5" customHeight="1" x14ac:dyDescent="0.3">
      <c r="A19572" s="10"/>
      <c r="B19572" s="6">
        <v>205.69761316782575</v>
      </c>
      <c r="C19572" s="6"/>
      <c r="D19572" s="7"/>
      <c r="E19572" s="7"/>
      <c r="F19572" s="7"/>
      <c r="G19572" s="7"/>
      <c r="H19572" s="5">
        <v>151.43133539583869</v>
      </c>
      <c r="I19572" s="5"/>
      <c r="J19572" s="1"/>
      <c r="K19572" s="1"/>
      <c r="L19572" s="1"/>
      <c r="M19572" s="1"/>
      <c r="N19572" s="11">
        <v>90.4085591396057</v>
      </c>
      <c r="O19572" s="11"/>
      <c r="P19572" s="2"/>
      <c r="Q19572" s="2"/>
      <c r="R19572" s="2"/>
      <c r="S19572" s="2"/>
    </row>
    <row r="19573" spans="1:19" s="17" customFormat="1" ht="22.5" customHeight="1" x14ac:dyDescent="0.3">
      <c r="A19573" s="10"/>
      <c r="B19573" s="6">
        <v>199.11347979041366</v>
      </c>
      <c r="C19573" s="6"/>
      <c r="D19573" s="7"/>
      <c r="E19573" s="7"/>
      <c r="F19573" s="7"/>
      <c r="G19573" s="7"/>
      <c r="H19573" s="5">
        <v>146.64346384856483</v>
      </c>
      <c r="I19573" s="5"/>
      <c r="J19573" s="1"/>
      <c r="K19573" s="1"/>
      <c r="L19573" s="1"/>
      <c r="M19573" s="1"/>
      <c r="N19573" s="11">
        <v>87.608765451429136</v>
      </c>
      <c r="O19573" s="11"/>
      <c r="P19573" s="2"/>
      <c r="Q19573" s="2"/>
      <c r="R19573" s="2"/>
      <c r="S19573" s="2"/>
    </row>
    <row r="19574" spans="1:19" s="17" customFormat="1" ht="22.5" customHeight="1" x14ac:dyDescent="0.3">
      <c r="A19574" s="10"/>
      <c r="B19574" s="6">
        <v>205.2055830947011</v>
      </c>
      <c r="C19574" s="6"/>
      <c r="D19574" s="7"/>
      <c r="E19574" s="7"/>
      <c r="F19574" s="7"/>
      <c r="G19574" s="7"/>
      <c r="H19574" s="5">
        <v>150.97633016151957</v>
      </c>
      <c r="I19574" s="5"/>
      <c r="J19574" s="1"/>
      <c r="K19574" s="1"/>
      <c r="L19574" s="1"/>
      <c r="M19574" s="1"/>
      <c r="N19574" s="11">
        <v>90.528627243621798</v>
      </c>
      <c r="O19574" s="11"/>
      <c r="P19574" s="2"/>
      <c r="Q19574" s="2"/>
      <c r="R19574" s="2"/>
      <c r="S19574" s="2"/>
    </row>
    <row r="19575" spans="1:19" s="17" customFormat="1" ht="22.5" customHeight="1" x14ac:dyDescent="0.3">
      <c r="A19575" s="10"/>
      <c r="B19575" s="6">
        <v>198.64003689910726</v>
      </c>
      <c r="C19575" s="6"/>
      <c r="D19575" s="7"/>
      <c r="E19575" s="7"/>
      <c r="F19575" s="7"/>
      <c r="G19575" s="7"/>
      <c r="H19575" s="5">
        <v>146.20228428675725</v>
      </c>
      <c r="I19575" s="5"/>
      <c r="J19575" s="1"/>
      <c r="K19575" s="1"/>
      <c r="L19575" s="1"/>
      <c r="M19575" s="1"/>
      <c r="N19575" s="11">
        <v>87.714042193775526</v>
      </c>
      <c r="O19575" s="11"/>
      <c r="P19575" s="2"/>
      <c r="Q19575" s="2"/>
      <c r="R19575" s="2"/>
      <c r="S19575" s="2"/>
    </row>
    <row r="19576" spans="1:19" s="17" customFormat="1" ht="22.5" customHeight="1" x14ac:dyDescent="0.3">
      <c r="A19576" s="10"/>
      <c r="B19576" s="6">
        <v>200.78525301422201</v>
      </c>
      <c r="C19576" s="6"/>
      <c r="D19576" s="7"/>
      <c r="E19576" s="7"/>
      <c r="F19576" s="7"/>
      <c r="G19576" s="7"/>
      <c r="H19576" s="5">
        <v>147.96762541833237</v>
      </c>
      <c r="I19576" s="5"/>
      <c r="J19576" s="1"/>
      <c r="K19576" s="1"/>
      <c r="L19576" s="1"/>
      <c r="M19576" s="1"/>
      <c r="N19576" s="11">
        <v>88.458528726034729</v>
      </c>
      <c r="O19576" s="11"/>
      <c r="P19576" s="2"/>
      <c r="Q19576" s="2"/>
      <c r="R19576" s="2"/>
      <c r="S19576" s="2"/>
    </row>
    <row r="19577" spans="1:19" s="17" customFormat="1" ht="22.5" customHeight="1" x14ac:dyDescent="0.3">
      <c r="A19577" s="10"/>
      <c r="B19577" s="6">
        <v>194.42421853745421</v>
      </c>
      <c r="C19577" s="6"/>
      <c r="D19577" s="7"/>
      <c r="E19577" s="7"/>
      <c r="F19577" s="7"/>
      <c r="G19577" s="7"/>
      <c r="H19577" s="5">
        <v>143.33886732689734</v>
      </c>
      <c r="I19577" s="5"/>
      <c r="J19577" s="1"/>
      <c r="K19577" s="1"/>
      <c r="L19577" s="1"/>
      <c r="M19577" s="1"/>
      <c r="N19577" s="11">
        <v>85.750473567101665</v>
      </c>
      <c r="O19577" s="11"/>
      <c r="P19577" s="2"/>
      <c r="Q19577" s="2"/>
      <c r="R19577" s="2"/>
      <c r="S19577" s="2"/>
    </row>
    <row r="19578" spans="1:19" s="17" customFormat="1" ht="22.5" customHeight="1" x14ac:dyDescent="0.3">
      <c r="A19578" s="10"/>
      <c r="B19578" s="6">
        <v>200.30832165801942</v>
      </c>
      <c r="C19578" s="6"/>
      <c r="D19578" s="7"/>
      <c r="E19578" s="7"/>
      <c r="F19578" s="7"/>
      <c r="G19578" s="7"/>
      <c r="H19578" s="5">
        <v>147.52658273550281</v>
      </c>
      <c r="I19578" s="5"/>
      <c r="J19578" s="1"/>
      <c r="K19578" s="1"/>
      <c r="L19578" s="1"/>
      <c r="M19578" s="1"/>
      <c r="N19578" s="11">
        <v>88.574912351371921</v>
      </c>
      <c r="O19578" s="11"/>
      <c r="P19578" s="2"/>
      <c r="Q19578" s="2"/>
      <c r="R19578" s="2"/>
      <c r="S19578" s="2"/>
    </row>
    <row r="19579" spans="1:19" s="17" customFormat="1" ht="22.5" customHeight="1" x14ac:dyDescent="0.3">
      <c r="A19579" s="10"/>
      <c r="B19579" s="6">
        <v>193.96530398614914</v>
      </c>
      <c r="C19579" s="6"/>
      <c r="D19579" s="7"/>
      <c r="E19579" s="7"/>
      <c r="F19579" s="7"/>
      <c r="G19579" s="7"/>
      <c r="H19579" s="5">
        <v>142.91122605406545</v>
      </c>
      <c r="I19579" s="5"/>
      <c r="J19579" s="1"/>
      <c r="K19579" s="1"/>
      <c r="L19579" s="1"/>
      <c r="M19579" s="1"/>
      <c r="N19579" s="11">
        <v>85.852519726973924</v>
      </c>
      <c r="O19579" s="11"/>
      <c r="P19579" s="2"/>
      <c r="Q19579" s="2"/>
      <c r="R19579" s="2"/>
      <c r="S19579" s="2"/>
    </row>
    <row r="19580" spans="1:19" s="17" customFormat="1" ht="22.5" customHeight="1" x14ac:dyDescent="0.3">
      <c r="A19580" s="10"/>
      <c r="B19580" s="6">
        <v>205.61972591863059</v>
      </c>
      <c r="C19580" s="6"/>
      <c r="D19580" s="7"/>
      <c r="E19580" s="7"/>
      <c r="F19580" s="7"/>
      <c r="G19580" s="7"/>
      <c r="H19580" s="5">
        <v>151.39321713174601</v>
      </c>
      <c r="I19580" s="5"/>
      <c r="J19580" s="1"/>
      <c r="K19580" s="1"/>
      <c r="L19580" s="1"/>
      <c r="M19580" s="1"/>
      <c r="N19580" s="11">
        <v>90.397229752555532</v>
      </c>
      <c r="O19580" s="11"/>
      <c r="P19580" s="2"/>
      <c r="Q19580" s="2"/>
      <c r="R19580" s="2"/>
      <c r="S19580" s="2"/>
    </row>
    <row r="19581" spans="1:19" s="17" customFormat="1" ht="22.5" customHeight="1" x14ac:dyDescent="0.3">
      <c r="A19581" s="10"/>
      <c r="B19581" s="6">
        <v>199.03241916946143</v>
      </c>
      <c r="C19581" s="6"/>
      <c r="D19581" s="7"/>
      <c r="E19581" s="7"/>
      <c r="F19581" s="7"/>
      <c r="G19581" s="7"/>
      <c r="H19581" s="5">
        <v>146.6042099486493</v>
      </c>
      <c r="I19581" s="5"/>
      <c r="J19581" s="1"/>
      <c r="K19581" s="1"/>
      <c r="L19581" s="1"/>
      <c r="M19581" s="1"/>
      <c r="N19581" s="11">
        <v>87.597119938270993</v>
      </c>
      <c r="O19581" s="11"/>
      <c r="P19581" s="2"/>
      <c r="Q19581" s="2"/>
      <c r="R19581" s="2"/>
      <c r="S19581" s="2"/>
    </row>
    <row r="19582" spans="1:19" s="17" customFormat="1" ht="22.5" customHeight="1" x14ac:dyDescent="0.3">
      <c r="A19582" s="10"/>
      <c r="B19582" s="6">
        <v>205.1277315136638</v>
      </c>
      <c r="C19582" s="6"/>
      <c r="D19582" s="7"/>
      <c r="E19582" s="7"/>
      <c r="F19582" s="7"/>
      <c r="G19582" s="7"/>
      <c r="H19582" s="5">
        <v>150.93824829379588</v>
      </c>
      <c r="I19582" s="5"/>
      <c r="J19582" s="1"/>
      <c r="K19582" s="1"/>
      <c r="L19582" s="1"/>
      <c r="M19582" s="1"/>
      <c r="N19582" s="11">
        <v>90.517323805676284</v>
      </c>
      <c r="O19582" s="11"/>
      <c r="P19582" s="2"/>
      <c r="Q19582" s="2"/>
      <c r="R19582" s="2"/>
      <c r="S19582" s="2"/>
    </row>
    <row r="19583" spans="1:19" s="17" customFormat="1" ht="22.5" customHeight="1" x14ac:dyDescent="0.3">
      <c r="A19583" s="10"/>
      <c r="B19583" s="6">
        <v>198.55901194631289</v>
      </c>
      <c r="C19583" s="6"/>
      <c r="D19583" s="7"/>
      <c r="E19583" s="7"/>
      <c r="F19583" s="7"/>
      <c r="G19583" s="7"/>
      <c r="H19583" s="5">
        <v>146.16306678320936</v>
      </c>
      <c r="I19583" s="5"/>
      <c r="J19583" s="1"/>
      <c r="K19583" s="1"/>
      <c r="L19583" s="1"/>
      <c r="M19583" s="1"/>
      <c r="N19583" s="11">
        <v>87.702422629722136</v>
      </c>
      <c r="O19583" s="11"/>
      <c r="P19583" s="2"/>
      <c r="Q19583" s="2"/>
      <c r="R19583" s="2"/>
      <c r="S19583" s="2"/>
    </row>
    <row r="19584" spans="1:19" s="17" customFormat="1" ht="22.5" customHeight="1" x14ac:dyDescent="0.3">
      <c r="A19584" s="10"/>
      <c r="B19584" s="6">
        <v>200.70742074185958</v>
      </c>
      <c r="C19584" s="6"/>
      <c r="D19584" s="7"/>
      <c r="E19584" s="7"/>
      <c r="F19584" s="7"/>
      <c r="G19584" s="7"/>
      <c r="H19584" s="5">
        <v>147.92955051120791</v>
      </c>
      <c r="I19584" s="5"/>
      <c r="J19584" s="1"/>
      <c r="K19584" s="1"/>
      <c r="L19584" s="1"/>
      <c r="M19584" s="1"/>
      <c r="N19584" s="11">
        <v>88.447221562473516</v>
      </c>
      <c r="O19584" s="11"/>
      <c r="P19584" s="2"/>
      <c r="Q19584" s="2"/>
      <c r="R19584" s="2"/>
      <c r="S19584" s="2"/>
    </row>
    <row r="19585" spans="1:19" s="17" customFormat="1" ht="22.5" customHeight="1" x14ac:dyDescent="0.3">
      <c r="A19585" s="10"/>
      <c r="B19585" s="6">
        <v>194.34321289333343</v>
      </c>
      <c r="C19585" s="6"/>
      <c r="D19585" s="7"/>
      <c r="E19585" s="7"/>
      <c r="F19585" s="7"/>
      <c r="G19585" s="7"/>
      <c r="H19585" s="5">
        <v>143.29965678394871</v>
      </c>
      <c r="I19585" s="5"/>
      <c r="J19585" s="1"/>
      <c r="K19585" s="1"/>
      <c r="L19585" s="1"/>
      <c r="M19585" s="1"/>
      <c r="N19585" s="11">
        <v>85.738850277432547</v>
      </c>
      <c r="O19585" s="11"/>
      <c r="P19585" s="2"/>
      <c r="Q19585" s="2"/>
      <c r="R19585" s="2"/>
      <c r="S19585" s="2"/>
    </row>
    <row r="19586" spans="1:19" s="17" customFormat="1" ht="22.5" customHeight="1" x14ac:dyDescent="0.3">
      <c r="A19586" s="10"/>
      <c r="B19586" s="6">
        <v>200.23052395928073</v>
      </c>
      <c r="C19586" s="6"/>
      <c r="D19586" s="7"/>
      <c r="E19586" s="7"/>
      <c r="F19586" s="7"/>
      <c r="G19586" s="7"/>
      <c r="H19586" s="5">
        <v>147.4885431078668</v>
      </c>
      <c r="I19586" s="5"/>
      <c r="J19586" s="1"/>
      <c r="K19586" s="1"/>
      <c r="L19586" s="1"/>
      <c r="M19586" s="1"/>
      <c r="N19586" s="11">
        <v>88.563630340626361</v>
      </c>
      <c r="O19586" s="11"/>
      <c r="P19586" s="2"/>
      <c r="Q19586" s="2"/>
      <c r="R19586" s="2"/>
      <c r="S19586" s="2"/>
    </row>
    <row r="19587" spans="1:19" s="17" customFormat="1" ht="22.5" customHeight="1" x14ac:dyDescent="0.3">
      <c r="A19587" s="10"/>
      <c r="B19587" s="6">
        <v>193.8843329156534</v>
      </c>
      <c r="C19587" s="6"/>
      <c r="D19587" s="7"/>
      <c r="E19587" s="7"/>
      <c r="F19587" s="7"/>
      <c r="G19587" s="7"/>
      <c r="H19587" s="5">
        <v>142.87205079060658</v>
      </c>
      <c r="I19587" s="5"/>
      <c r="J19587" s="1"/>
      <c r="K19587" s="1"/>
      <c r="L19587" s="1"/>
      <c r="M19587" s="1"/>
      <c r="N19587" s="11">
        <v>85.840921590120274</v>
      </c>
      <c r="O19587" s="11"/>
      <c r="P19587" s="2"/>
      <c r="Q19587" s="2"/>
      <c r="R19587" s="2"/>
      <c r="S19587" s="2"/>
    </row>
    <row r="19588" spans="1:19" s="17" customFormat="1" ht="22.5" customHeight="1" x14ac:dyDescent="0.3">
      <c r="A19588" s="10"/>
      <c r="B19588" s="6">
        <v>207.54476334376952</v>
      </c>
      <c r="C19588" s="6"/>
      <c r="D19588" s="7"/>
      <c r="E19588" s="7"/>
      <c r="F19588" s="7"/>
      <c r="G19588" s="7"/>
      <c r="H19588" s="5">
        <v>152.54221950535327</v>
      </c>
      <c r="I19588" s="5"/>
      <c r="J19588" s="1"/>
      <c r="K19588" s="1"/>
      <c r="L19588" s="1"/>
      <c r="M19588" s="1"/>
      <c r="N19588" s="11">
        <v>90.941400188705828</v>
      </c>
      <c r="O19588" s="11"/>
      <c r="P19588" s="2"/>
      <c r="Q19588" s="2"/>
      <c r="R19588" s="2"/>
      <c r="S19588" s="2"/>
    </row>
    <row r="19589" spans="1:19" s="17" customFormat="1" ht="22.5" customHeight="1" x14ac:dyDescent="0.3">
      <c r="A19589" s="10"/>
      <c r="B19589" s="6">
        <v>200.92172135049387</v>
      </c>
      <c r="C19589" s="6"/>
      <c r="D19589" s="7"/>
      <c r="E19589" s="7"/>
      <c r="F19589" s="7"/>
      <c r="G19589" s="7"/>
      <c r="H19589" s="5">
        <v>147.73337899285787</v>
      </c>
      <c r="I19589" s="5"/>
      <c r="J19589" s="1"/>
      <c r="K19589" s="1"/>
      <c r="L19589" s="1"/>
      <c r="M19589" s="1"/>
      <c r="N19589" s="11">
        <v>88.131318515156678</v>
      </c>
      <c r="O19589" s="11"/>
      <c r="P19589" s="2"/>
      <c r="Q19589" s="2"/>
      <c r="R19589" s="2"/>
      <c r="S19589" s="2"/>
    </row>
    <row r="19590" spans="1:19" s="17" customFormat="1" ht="22.5" customHeight="1" x14ac:dyDescent="0.3">
      <c r="A19590" s="10"/>
      <c r="B19590" s="6">
        <v>207.05567024600873</v>
      </c>
      <c r="C19590" s="6"/>
      <c r="D19590" s="7"/>
      <c r="E19590" s="7"/>
      <c r="F19590" s="7"/>
      <c r="G19590" s="7"/>
      <c r="H19590" s="5">
        <v>152.08694925412829</v>
      </c>
      <c r="I19590" s="5"/>
      <c r="J19590" s="1"/>
      <c r="K19590" s="1"/>
      <c r="L19590" s="1"/>
      <c r="M19590" s="1"/>
      <c r="N19590" s="11">
        <v>91.060455730421097</v>
      </c>
      <c r="O19590" s="11"/>
      <c r="P19590" s="2"/>
      <c r="Q19590" s="2"/>
      <c r="R19590" s="2"/>
      <c r="S19590" s="2"/>
    </row>
    <row r="19591" spans="1:19" s="17" customFormat="1" ht="22.5" customHeight="1" x14ac:dyDescent="0.3">
      <c r="A19591" s="10"/>
      <c r="B19591" s="6">
        <v>200.45091421123763</v>
      </c>
      <c r="C19591" s="6"/>
      <c r="D19591" s="7"/>
      <c r="E19591" s="7"/>
      <c r="F19591" s="7"/>
      <c r="G19591" s="7"/>
      <c r="H19591" s="5">
        <v>147.29180897907565</v>
      </c>
      <c r="I19591" s="5"/>
      <c r="J19591" s="1"/>
      <c r="K19591" s="1"/>
      <c r="L19591" s="1"/>
      <c r="M19591" s="1"/>
      <c r="N19591" s="11">
        <v>88.235549826942943</v>
      </c>
      <c r="O19591" s="11"/>
      <c r="P19591" s="2"/>
      <c r="Q19591" s="2"/>
      <c r="R19591" s="2"/>
      <c r="S19591" s="2"/>
    </row>
    <row r="19592" spans="1:19" s="17" customFormat="1" ht="22.5" customHeight="1" x14ac:dyDescent="0.3">
      <c r="A19592" s="10"/>
      <c r="B19592" s="6">
        <v>202.59161310431145</v>
      </c>
      <c r="C19592" s="6"/>
      <c r="D19592" s="7"/>
      <c r="E19592" s="7"/>
      <c r="F19592" s="7"/>
      <c r="G19592" s="7"/>
      <c r="H19592" s="5">
        <v>149.05521098201766</v>
      </c>
      <c r="I19592" s="5"/>
      <c r="J19592" s="1"/>
      <c r="K19592" s="1"/>
      <c r="L19592" s="1"/>
      <c r="M19592" s="1"/>
      <c r="N19592" s="11">
        <v>88.979687162443042</v>
      </c>
      <c r="O19592" s="11"/>
      <c r="P19592" s="2"/>
      <c r="Q19592" s="2"/>
      <c r="R19592" s="2"/>
      <c r="S19592" s="2"/>
    </row>
    <row r="19593" spans="1:19" s="17" customFormat="1" ht="22.5" customHeight="1" x14ac:dyDescent="0.3">
      <c r="A19593" s="10"/>
      <c r="B19593" s="6">
        <v>196.1933211502475</v>
      </c>
      <c r="C19593" s="6"/>
      <c r="D19593" s="7"/>
      <c r="E19593" s="7"/>
      <c r="F19593" s="7"/>
      <c r="G19593" s="7"/>
      <c r="H19593" s="5">
        <v>144.40636220084562</v>
      </c>
      <c r="I19593" s="5"/>
      <c r="J19593" s="1"/>
      <c r="K19593" s="1"/>
      <c r="L19593" s="1"/>
      <c r="M19593" s="1"/>
      <c r="N19593" s="11">
        <v>86.261771147302369</v>
      </c>
      <c r="O19593" s="11"/>
      <c r="P19593" s="2"/>
      <c r="Q19593" s="2"/>
      <c r="R19593" s="2"/>
      <c r="S19593" s="2"/>
    </row>
    <row r="19594" spans="1:19" s="17" customFormat="1" ht="22.5" customHeight="1" x14ac:dyDescent="0.3">
      <c r="A19594" s="10"/>
      <c r="B19594" s="6">
        <v>202.11752859776146</v>
      </c>
      <c r="C19594" s="6"/>
      <c r="D19594" s="7"/>
      <c r="E19594" s="7"/>
      <c r="F19594" s="7"/>
      <c r="G19594" s="7"/>
      <c r="H19594" s="5">
        <v>148.61391141474277</v>
      </c>
      <c r="I19594" s="5"/>
      <c r="J19594" s="1"/>
      <c r="K19594" s="1"/>
      <c r="L19594" s="1"/>
      <c r="M19594" s="1"/>
      <c r="N19594" s="11">
        <v>89.095089297546849</v>
      </c>
      <c r="O19594" s="11"/>
      <c r="P19594" s="2"/>
      <c r="Q19594" s="2"/>
      <c r="R19594" s="2"/>
      <c r="S19594" s="2"/>
    </row>
    <row r="19595" spans="1:19" s="17" customFormat="1" ht="22.5" customHeight="1" x14ac:dyDescent="0.3">
      <c r="A19595" s="10"/>
      <c r="B19595" s="6">
        <v>195.73696146879601</v>
      </c>
      <c r="C19595" s="6"/>
      <c r="D19595" s="7"/>
      <c r="E19595" s="7"/>
      <c r="F19595" s="7"/>
      <c r="G19595" s="7"/>
      <c r="H19595" s="5">
        <v>143.97834245767416</v>
      </c>
      <c r="I19595" s="5"/>
      <c r="J19595" s="1"/>
      <c r="K19595" s="1"/>
      <c r="L19595" s="1"/>
      <c r="M19595" s="1"/>
      <c r="N19595" s="11">
        <v>86.362803957295981</v>
      </c>
      <c r="O19595" s="11"/>
      <c r="P19595" s="2"/>
      <c r="Q19595" s="2"/>
      <c r="R19595" s="2"/>
      <c r="S19595" s="2"/>
    </row>
    <row r="19596" spans="1:19" s="17" customFormat="1" ht="22.5" customHeight="1" x14ac:dyDescent="0.3">
      <c r="A19596" s="10"/>
      <c r="B19596" s="6">
        <v>207.44387707117423</v>
      </c>
      <c r="C19596" s="6"/>
      <c r="D19596" s="7"/>
      <c r="E19596" s="7"/>
      <c r="F19596" s="7"/>
      <c r="G19596" s="7"/>
      <c r="H19596" s="5">
        <v>152.48821094554049</v>
      </c>
      <c r="I19596" s="5"/>
      <c r="J19596" s="1"/>
      <c r="K19596" s="1"/>
      <c r="L19596" s="1"/>
      <c r="M19596" s="1"/>
      <c r="N19596" s="11">
        <v>90.922998936126902</v>
      </c>
      <c r="O19596" s="11"/>
      <c r="P19596" s="2"/>
      <c r="Q19596" s="2"/>
      <c r="R19596" s="2"/>
      <c r="S19596" s="2"/>
    </row>
    <row r="19597" spans="1:19" s="17" customFormat="1" ht="22.5" customHeight="1" x14ac:dyDescent="0.3">
      <c r="A19597" s="10"/>
      <c r="B19597" s="6">
        <v>200.8170839465767</v>
      </c>
      <c r="C19597" s="6"/>
      <c r="D19597" s="7"/>
      <c r="E19597" s="7"/>
      <c r="F19597" s="7"/>
      <c r="G19597" s="7"/>
      <c r="H19597" s="5">
        <v>147.67794611056249</v>
      </c>
      <c r="I19597" s="5"/>
      <c r="J19597" s="1"/>
      <c r="K19597" s="1"/>
      <c r="L19597" s="1"/>
      <c r="M19597" s="1"/>
      <c r="N19597" s="11">
        <v>88.11247351379167</v>
      </c>
      <c r="O19597" s="11"/>
      <c r="P19597" s="2"/>
      <c r="Q19597" s="2"/>
      <c r="R19597" s="2"/>
      <c r="S19597" s="2"/>
    </row>
    <row r="19598" spans="1:19" s="17" customFormat="1" ht="22.5" customHeight="1" x14ac:dyDescent="0.3">
      <c r="A19598" s="10"/>
      <c r="B19598" s="6">
        <v>206.95492007365129</v>
      </c>
      <c r="C19598" s="6"/>
      <c r="D19598" s="7"/>
      <c r="E19598" s="7"/>
      <c r="F19598" s="7"/>
      <c r="G19598" s="7"/>
      <c r="H19598" s="5">
        <v>152.03307957321141</v>
      </c>
      <c r="I19598" s="5"/>
      <c r="J19598" s="1"/>
      <c r="K19598" s="1"/>
      <c r="L19598" s="1"/>
      <c r="M19598" s="1"/>
      <c r="N19598" s="11">
        <v>91.042153492749037</v>
      </c>
      <c r="O19598" s="11"/>
      <c r="P19598" s="2"/>
      <c r="Q19598" s="2"/>
      <c r="R19598" s="2"/>
      <c r="S19598" s="2"/>
    </row>
    <row r="19599" spans="1:19" s="17" customFormat="1" ht="22.5" customHeight="1" x14ac:dyDescent="0.3">
      <c r="A19599" s="10"/>
      <c r="B19599" s="6">
        <v>200.3464129075596</v>
      </c>
      <c r="C19599" s="6"/>
      <c r="D19599" s="7"/>
      <c r="E19599" s="7"/>
      <c r="F19599" s="7"/>
      <c r="G19599" s="7"/>
      <c r="H19599" s="5">
        <v>147.23651497567622</v>
      </c>
      <c r="I19599" s="5"/>
      <c r="J19599" s="1"/>
      <c r="K19599" s="1"/>
      <c r="L19599" s="1"/>
      <c r="M19599" s="1"/>
      <c r="N19599" s="11">
        <v>88.216803840484701</v>
      </c>
      <c r="O19599" s="11"/>
      <c r="P19599" s="2"/>
      <c r="Q19599" s="2"/>
      <c r="R19599" s="2"/>
      <c r="S19599" s="2"/>
    </row>
    <row r="19600" spans="1:19" s="17" customFormat="1" ht="22.5" customHeight="1" x14ac:dyDescent="0.3">
      <c r="A19600" s="10"/>
      <c r="B19600" s="6">
        <v>202.49093660873703</v>
      </c>
      <c r="C19600" s="6"/>
      <c r="D19600" s="7"/>
      <c r="E19600" s="7"/>
      <c r="F19600" s="7"/>
      <c r="G19600" s="7"/>
      <c r="H19600" s="5">
        <v>149.00136786090371</v>
      </c>
      <c r="I19600" s="5"/>
      <c r="J19600" s="1"/>
      <c r="K19600" s="1"/>
      <c r="L19600" s="1"/>
      <c r="M19600" s="1"/>
      <c r="N19600" s="11">
        <v>88.961370708808786</v>
      </c>
      <c r="O19600" s="11"/>
      <c r="P19600" s="2"/>
      <c r="Q19600" s="2"/>
      <c r="R19600" s="2"/>
      <c r="S19600" s="2"/>
    </row>
    <row r="19601" spans="1:19" s="17" customFormat="1" ht="22.5" customHeight="1" x14ac:dyDescent="0.3">
      <c r="A19601" s="10"/>
      <c r="B19601" s="6">
        <v>196.08889352335245</v>
      </c>
      <c r="C19601" s="6"/>
      <c r="D19601" s="7"/>
      <c r="E19601" s="7"/>
      <c r="F19601" s="7"/>
      <c r="G19601" s="7"/>
      <c r="H19601" s="5">
        <v>144.35109475725039</v>
      </c>
      <c r="I19601" s="5"/>
      <c r="J19601" s="1"/>
      <c r="K19601" s="1"/>
      <c r="L19601" s="1"/>
      <c r="M19601" s="1"/>
      <c r="N19601" s="11">
        <v>86.243010944881945</v>
      </c>
      <c r="O19601" s="11"/>
      <c r="P19601" s="2"/>
      <c r="Q19601" s="2"/>
      <c r="R19601" s="2"/>
      <c r="S19601" s="2"/>
    </row>
    <row r="19602" spans="1:19" s="17" customFormat="1" ht="22.5" customHeight="1" x14ac:dyDescent="0.3">
      <c r="A19602" s="10"/>
      <c r="B19602" s="6">
        <v>202.0169840259756</v>
      </c>
      <c r="C19602" s="6"/>
      <c r="D19602" s="7"/>
      <c r="E19602" s="7"/>
      <c r="F19602" s="7"/>
      <c r="G19602" s="7"/>
      <c r="H19602" s="5">
        <v>148.56020291080739</v>
      </c>
      <c r="I19602" s="5"/>
      <c r="J19602" s="1"/>
      <c r="K19602" s="1"/>
      <c r="L19602" s="1"/>
      <c r="M19602" s="1"/>
      <c r="N19602" s="11">
        <v>89.076868820391127</v>
      </c>
      <c r="O19602" s="11"/>
      <c r="P19602" s="2"/>
      <c r="Q19602" s="2"/>
      <c r="R19602" s="2"/>
      <c r="S19602" s="2"/>
    </row>
    <row r="19603" spans="1:19" s="17" customFormat="1" ht="22.5" customHeight="1" x14ac:dyDescent="0.3">
      <c r="A19603" s="10"/>
      <c r="B19603" s="6">
        <v>195.6326657656895</v>
      </c>
      <c r="C19603" s="6"/>
      <c r="D19603" s="7"/>
      <c r="E19603" s="7"/>
      <c r="F19603" s="7"/>
      <c r="G19603" s="7"/>
      <c r="H19603" s="5">
        <v>143.92320963125624</v>
      </c>
      <c r="I19603" s="5"/>
      <c r="J19603" s="1"/>
      <c r="K19603" s="1"/>
      <c r="L19603" s="1"/>
      <c r="M19603" s="1"/>
      <c r="N19603" s="11">
        <v>86.344139731354076</v>
      </c>
      <c r="O19603" s="11"/>
      <c r="P19603" s="2"/>
      <c r="Q19603" s="2"/>
      <c r="R19603" s="2"/>
      <c r="S19603" s="2"/>
    </row>
    <row r="19604" spans="1:19" s="17" customFormat="1" ht="22.5" customHeight="1" x14ac:dyDescent="0.3">
      <c r="A19604" s="10"/>
      <c r="B19604" s="6">
        <v>206.68865957509982</v>
      </c>
      <c r="C19604" s="6"/>
      <c r="D19604" s="7"/>
      <c r="E19604" s="7"/>
      <c r="F19604" s="7"/>
      <c r="G19604" s="7"/>
      <c r="H19604" s="5">
        <v>152.06237650028814</v>
      </c>
      <c r="I19604" s="5"/>
      <c r="J19604" s="1"/>
      <c r="K19604" s="1"/>
      <c r="L19604" s="1"/>
      <c r="M19604" s="1"/>
      <c r="N19604" s="11">
        <v>90.733891879652205</v>
      </c>
      <c r="O19604" s="11"/>
      <c r="P19604" s="2"/>
      <c r="Q19604" s="2"/>
      <c r="R19604" s="2"/>
      <c r="S19604" s="2"/>
    </row>
    <row r="19605" spans="1:19" s="17" customFormat="1" ht="22.5" customHeight="1" x14ac:dyDescent="0.3">
      <c r="A19605" s="10"/>
      <c r="B19605" s="6">
        <v>200.07869292742552</v>
      </c>
      <c r="C19605" s="6"/>
      <c r="D19605" s="7"/>
      <c r="E19605" s="7"/>
      <c r="F19605" s="7"/>
      <c r="G19605" s="7"/>
      <c r="H19605" s="5">
        <v>147.25987993045734</v>
      </c>
      <c r="I19605" s="5"/>
      <c r="J19605" s="1"/>
      <c r="K19605" s="1"/>
      <c r="L19605" s="1"/>
      <c r="M19605" s="1"/>
      <c r="N19605" s="11">
        <v>87.926615734772597</v>
      </c>
      <c r="O19605" s="11"/>
      <c r="P19605" s="2"/>
      <c r="Q19605" s="2"/>
      <c r="R19605" s="2"/>
      <c r="S19605" s="2"/>
    </row>
    <row r="19606" spans="1:19" s="17" customFormat="1" ht="22.5" customHeight="1" x14ac:dyDescent="0.3">
      <c r="A19606" s="10"/>
      <c r="B19606" s="6">
        <v>206.19725896566604</v>
      </c>
      <c r="C19606" s="6"/>
      <c r="D19606" s="7"/>
      <c r="E19606" s="7"/>
      <c r="F19606" s="7"/>
      <c r="G19606" s="7"/>
      <c r="H19606" s="5">
        <v>151.60620012074634</v>
      </c>
      <c r="I19606" s="5"/>
      <c r="J19606" s="1"/>
      <c r="K19606" s="1"/>
      <c r="L19606" s="1"/>
      <c r="M19606" s="1"/>
      <c r="N19606" s="11">
        <v>90.852642064777626</v>
      </c>
      <c r="O19606" s="11"/>
      <c r="P19606" s="2"/>
      <c r="Q19606" s="2"/>
      <c r="R19606" s="2"/>
      <c r="S19606" s="2"/>
    </row>
    <row r="19607" spans="1:19" s="17" customFormat="1" ht="22.5" customHeight="1" x14ac:dyDescent="0.3">
      <c r="A19607" s="10"/>
      <c r="B19607" s="6">
        <v>199.60572088492876</v>
      </c>
      <c r="C19607" s="6"/>
      <c r="D19607" s="7"/>
      <c r="E19607" s="7"/>
      <c r="F19607" s="7"/>
      <c r="G19607" s="7"/>
      <c r="H19607" s="5">
        <v>146.81747809651145</v>
      </c>
      <c r="I19607" s="5"/>
      <c r="J19607" s="1"/>
      <c r="K19607" s="1"/>
      <c r="L19607" s="1"/>
      <c r="M19607" s="1"/>
      <c r="N19607" s="11">
        <v>88.030576171371422</v>
      </c>
      <c r="O19607" s="11"/>
      <c r="P19607" s="2"/>
      <c r="Q19607" s="2"/>
      <c r="R19607" s="2"/>
      <c r="S19607" s="2"/>
    </row>
    <row r="19608" spans="1:19" s="17" customFormat="1" ht="22.5" customHeight="1" x14ac:dyDescent="0.3">
      <c r="A19608" s="10"/>
      <c r="B19608" s="6">
        <v>201.75123746788262</v>
      </c>
      <c r="C19608" s="6"/>
      <c r="D19608" s="7"/>
      <c r="E19608" s="7"/>
      <c r="F19608" s="7"/>
      <c r="G19608" s="7"/>
      <c r="H19608" s="5">
        <v>148.58338239443128</v>
      </c>
      <c r="I19608" s="5"/>
      <c r="J19608" s="1"/>
      <c r="K19608" s="1"/>
      <c r="L19608" s="1"/>
      <c r="M19608" s="1"/>
      <c r="N19608" s="11">
        <v>88.775861381194616</v>
      </c>
      <c r="O19608" s="11"/>
      <c r="P19608" s="2"/>
      <c r="Q19608" s="2"/>
      <c r="R19608" s="2"/>
      <c r="S19608" s="2"/>
    </row>
    <row r="19609" spans="1:19" s="17" customFormat="1" ht="22.5" customHeight="1" x14ac:dyDescent="0.3">
      <c r="A19609" s="10"/>
      <c r="B19609" s="6">
        <v>195.36533292244977</v>
      </c>
      <c r="C19609" s="6"/>
      <c r="D19609" s="7"/>
      <c r="E19609" s="7"/>
      <c r="F19609" s="7"/>
      <c r="G19609" s="7"/>
      <c r="H19609" s="5">
        <v>143.94054905435172</v>
      </c>
      <c r="I19609" s="5"/>
      <c r="J19609" s="1"/>
      <c r="K19609" s="1"/>
      <c r="L19609" s="1"/>
      <c r="M19609" s="1"/>
      <c r="N19609" s="11">
        <v>86.060608636556182</v>
      </c>
      <c r="O19609" s="11"/>
      <c r="P19609" s="2"/>
      <c r="Q19609" s="2"/>
      <c r="R19609" s="2"/>
      <c r="S19609" s="2"/>
    </row>
    <row r="19610" spans="1:19" s="17" customFormat="1" ht="22.5" customHeight="1" x14ac:dyDescent="0.3">
      <c r="A19610" s="10"/>
      <c r="B19610" s="6">
        <v>201.27491625928525</v>
      </c>
      <c r="C19610" s="6"/>
      <c r="D19610" s="7"/>
      <c r="E19610" s="7"/>
      <c r="F19610" s="7"/>
      <c r="G19610" s="7"/>
      <c r="H19610" s="5">
        <v>148.14120450481317</v>
      </c>
      <c r="I19610" s="5"/>
      <c r="J19610" s="1"/>
      <c r="K19610" s="1"/>
      <c r="L19610" s="1"/>
      <c r="M19610" s="1"/>
      <c r="N19610" s="11">
        <v>88.890967530055903</v>
      </c>
      <c r="O19610" s="11"/>
      <c r="P19610" s="2"/>
      <c r="Q19610" s="2"/>
      <c r="R19610" s="2"/>
      <c r="S19610" s="2"/>
    </row>
    <row r="19611" spans="1:19" s="17" customFormat="1" ht="22.5" customHeight="1" x14ac:dyDescent="0.3">
      <c r="A19611" s="10"/>
      <c r="B19611" s="6">
        <v>194.9068747712202</v>
      </c>
      <c r="C19611" s="6"/>
      <c r="D19611" s="7"/>
      <c r="E19611" s="7"/>
      <c r="F19611" s="7"/>
      <c r="G19611" s="7"/>
      <c r="H19611" s="5">
        <v>143.51172301672551</v>
      </c>
      <c r="I19611" s="5"/>
      <c r="J19611" s="1"/>
      <c r="K19611" s="1"/>
      <c r="L19611" s="1"/>
      <c r="M19611" s="1"/>
      <c r="N19611" s="11">
        <v>86.161378883593599</v>
      </c>
      <c r="O19611" s="11"/>
      <c r="P19611" s="2"/>
      <c r="Q19611" s="2"/>
      <c r="R19611" s="2"/>
      <c r="S19611" s="2"/>
    </row>
    <row r="19612" spans="1:19" s="17" customFormat="1" ht="22.5" customHeight="1" x14ac:dyDescent="0.3">
      <c r="A19612" s="10"/>
      <c r="B19612" s="6">
        <v>206.60055337572103</v>
      </c>
      <c r="C19612" s="6"/>
      <c r="D19612" s="7"/>
      <c r="E19612" s="7"/>
      <c r="F19612" s="7"/>
      <c r="G19612" s="7"/>
      <c r="H19612" s="5">
        <v>152.016640995947</v>
      </c>
      <c r="I19612" s="5"/>
      <c r="J19612" s="1"/>
      <c r="K19612" s="1"/>
      <c r="L19612" s="1"/>
      <c r="M19612" s="1"/>
      <c r="N19612" s="11">
        <v>90.718853074716137</v>
      </c>
      <c r="O19612" s="11"/>
      <c r="P19612" s="2"/>
      <c r="Q19612" s="2"/>
      <c r="R19612" s="2"/>
      <c r="S19612" s="2"/>
    </row>
    <row r="19613" spans="1:19" s="17" customFormat="1" ht="22.5" customHeight="1" x14ac:dyDescent="0.3">
      <c r="A19613" s="10"/>
      <c r="B19613" s="6">
        <v>199.98711003428042</v>
      </c>
      <c r="C19613" s="6"/>
      <c r="D19613" s="7"/>
      <c r="E19613" s="7"/>
      <c r="F19613" s="7"/>
      <c r="G19613" s="7"/>
      <c r="H19613" s="5">
        <v>147.21284258619897</v>
      </c>
      <c r="I19613" s="5"/>
      <c r="J19613" s="1"/>
      <c r="K19613" s="1"/>
      <c r="L19613" s="1"/>
      <c r="M19613" s="1"/>
      <c r="N19613" s="11">
        <v>87.911180824462392</v>
      </c>
      <c r="O19613" s="11"/>
      <c r="P19613" s="2"/>
      <c r="Q19613" s="2"/>
      <c r="R19613" s="2"/>
      <c r="S19613" s="2"/>
    </row>
    <row r="19614" spans="1:19" s="17" customFormat="1" ht="22.5" customHeight="1" x14ac:dyDescent="0.3">
      <c r="A19614" s="10"/>
      <c r="B19614" s="6">
        <v>206.10924116128609</v>
      </c>
      <c r="C19614" s="6"/>
      <c r="D19614" s="7"/>
      <c r="E19614" s="7"/>
      <c r="F19614" s="7"/>
      <c r="G19614" s="7"/>
      <c r="H19614" s="5">
        <v>151.56055481610068</v>
      </c>
      <c r="I19614" s="5"/>
      <c r="J19614" s="1"/>
      <c r="K19614" s="1"/>
      <c r="L19614" s="1"/>
      <c r="M19614" s="1"/>
      <c r="N19614" s="11">
        <v>90.837667568492321</v>
      </c>
      <c r="O19614" s="11"/>
      <c r="P19614" s="2"/>
      <c r="Q19614" s="2"/>
      <c r="R19614" s="2"/>
      <c r="S19614" s="2"/>
    </row>
    <row r="19615" spans="1:19" s="17" customFormat="1" ht="22.5" customHeight="1" x14ac:dyDescent="0.3">
      <c r="A19615" s="10"/>
      <c r="B19615" s="6">
        <v>199.51422638678244</v>
      </c>
      <c r="C19615" s="6"/>
      <c r="D19615" s="7"/>
      <c r="E19615" s="7"/>
      <c r="F19615" s="7"/>
      <c r="G19615" s="7"/>
      <c r="H19615" s="5">
        <v>146.77053095194722</v>
      </c>
      <c r="I19615" s="5"/>
      <c r="J19615" s="1"/>
      <c r="K19615" s="1"/>
      <c r="L19615" s="1"/>
      <c r="M19615" s="1"/>
      <c r="N19615" s="11">
        <v>88.015205569711966</v>
      </c>
      <c r="O19615" s="11"/>
      <c r="P19615" s="2"/>
      <c r="Q19615" s="2"/>
      <c r="R19615" s="2"/>
      <c r="S19615" s="2"/>
    </row>
    <row r="19616" spans="1:19" s="17" customFormat="1" ht="22.5" customHeight="1" x14ac:dyDescent="0.3">
      <c r="A19616" s="10"/>
      <c r="B19616" s="6">
        <v>201.66326751543437</v>
      </c>
      <c r="C19616" s="6"/>
      <c r="D19616" s="7"/>
      <c r="E19616" s="7"/>
      <c r="F19616" s="7"/>
      <c r="G19616" s="7"/>
      <c r="H19616" s="5">
        <v>148.53775433996708</v>
      </c>
      <c r="I19616" s="5"/>
      <c r="J19616" s="1"/>
      <c r="K19616" s="1"/>
      <c r="L19616" s="1"/>
      <c r="M19616" s="1"/>
      <c r="N19616" s="11">
        <v>88.760877651861691</v>
      </c>
      <c r="O19616" s="11"/>
      <c r="P19616" s="2"/>
      <c r="Q19616" s="2"/>
      <c r="R19616" s="2"/>
      <c r="S19616" s="2"/>
    </row>
    <row r="19617" spans="1:19" s="17" customFormat="1" ht="22.5" customHeight="1" x14ac:dyDescent="0.3">
      <c r="A19617" s="10"/>
      <c r="B19617" s="6">
        <v>195.27388627623651</v>
      </c>
      <c r="C19617" s="6"/>
      <c r="D19617" s="7"/>
      <c r="E19617" s="7"/>
      <c r="F19617" s="7"/>
      <c r="G19617" s="7"/>
      <c r="H19617" s="5">
        <v>143.89361915996898</v>
      </c>
      <c r="I19617" s="5"/>
      <c r="J19617" s="1"/>
      <c r="K19617" s="1"/>
      <c r="L19617" s="1"/>
      <c r="M19617" s="1"/>
      <c r="N19617" s="11">
        <v>86.045228801849206</v>
      </c>
      <c r="O19617" s="11"/>
      <c r="P19617" s="2"/>
      <c r="Q19617" s="2"/>
      <c r="R19617" s="2"/>
      <c r="S19617" s="2"/>
    </row>
    <row r="19618" spans="1:19" s="17" customFormat="1" ht="22.5" customHeight="1" x14ac:dyDescent="0.3">
      <c r="A19618" s="10"/>
      <c r="B19618" s="6">
        <v>201.18703198929694</v>
      </c>
      <c r="C19618" s="6"/>
      <c r="D19618" s="7"/>
      <c r="E19618" s="7"/>
      <c r="F19618" s="7"/>
      <c r="G19618" s="7"/>
      <c r="H19618" s="5">
        <v>148.09566388212411</v>
      </c>
      <c r="I19618" s="5"/>
      <c r="J19618" s="1"/>
      <c r="K19618" s="1"/>
      <c r="L19618" s="1"/>
      <c r="M19618" s="1"/>
      <c r="N19618" s="11">
        <v>88.876046135961573</v>
      </c>
      <c r="O19618" s="11"/>
      <c r="P19618" s="2"/>
      <c r="Q19618" s="2"/>
      <c r="R19618" s="2"/>
      <c r="S19618" s="2"/>
    </row>
    <row r="19619" spans="1:19" s="17" customFormat="1" ht="22.5" customHeight="1" x14ac:dyDescent="0.3">
      <c r="A19619" s="10"/>
      <c r="B19619" s="6">
        <v>194.81551380746558</v>
      </c>
      <c r="C19619" s="6"/>
      <c r="D19619" s="7"/>
      <c r="E19619" s="7"/>
      <c r="F19619" s="7"/>
      <c r="G19619" s="7"/>
      <c r="H19619" s="5">
        <v>143.46488055411791</v>
      </c>
      <c r="I19619" s="5"/>
      <c r="J19619" s="1"/>
      <c r="K19619" s="1"/>
      <c r="L19619" s="1"/>
      <c r="M19619" s="1"/>
      <c r="N19619" s="11">
        <v>86.146061384125218</v>
      </c>
      <c r="O19619" s="11"/>
      <c r="P19619" s="2"/>
      <c r="Q19619" s="2"/>
      <c r="R19619" s="2"/>
      <c r="S19619" s="2"/>
    </row>
    <row r="19620" spans="1:19" s="17" customFormat="1" ht="22.5" customHeight="1" x14ac:dyDescent="0.3">
      <c r="A19620" s="10"/>
      <c r="B19620" s="6">
        <v>207.10826324452387</v>
      </c>
      <c r="C19620" s="6"/>
      <c r="D19620" s="7"/>
      <c r="E19620" s="7"/>
      <c r="F19620" s="7"/>
      <c r="G19620" s="7"/>
      <c r="H19620" s="5">
        <v>152.26479774688454</v>
      </c>
      <c r="I19620" s="5"/>
      <c r="J19620" s="1"/>
      <c r="K19620" s="1"/>
      <c r="L19620" s="1"/>
      <c r="M19620" s="1"/>
      <c r="N19620" s="11">
        <v>90.803326278081698</v>
      </c>
      <c r="O19620" s="11"/>
      <c r="P19620" s="2"/>
      <c r="Q19620" s="2"/>
      <c r="R19620" s="2"/>
      <c r="S19620" s="2"/>
    </row>
    <row r="19621" spans="1:19" s="17" customFormat="1" ht="22.5" customHeight="1" x14ac:dyDescent="0.3">
      <c r="A19621" s="10"/>
      <c r="B19621" s="6">
        <v>200.49442397752054</v>
      </c>
      <c r="C19621" s="6"/>
      <c r="D19621" s="7"/>
      <c r="E19621" s="7"/>
      <c r="F19621" s="7"/>
      <c r="G19621" s="7"/>
      <c r="H19621" s="5">
        <v>147.46100498527653</v>
      </c>
      <c r="I19621" s="5"/>
      <c r="J19621" s="1"/>
      <c r="K19621" s="1"/>
      <c r="L19621" s="1"/>
      <c r="M19621" s="1"/>
      <c r="N19621" s="11">
        <v>87.995754178139322</v>
      </c>
      <c r="O19621" s="11"/>
      <c r="P19621" s="2"/>
      <c r="Q19621" s="2"/>
      <c r="R19621" s="2"/>
      <c r="S19621" s="2"/>
    </row>
    <row r="19622" spans="1:19" s="17" customFormat="1" ht="22.5" customHeight="1" x14ac:dyDescent="0.3">
      <c r="A19622" s="10"/>
      <c r="B19622" s="6">
        <v>206.62043101764036</v>
      </c>
      <c r="C19622" s="6"/>
      <c r="D19622" s="7"/>
      <c r="E19622" s="7"/>
      <c r="F19622" s="7"/>
      <c r="G19622" s="7"/>
      <c r="H19622" s="5">
        <v>151.81033942343484</v>
      </c>
      <c r="I19622" s="5"/>
      <c r="J19622" s="1"/>
      <c r="K19622" s="1"/>
      <c r="L19622" s="1"/>
      <c r="M19622" s="1"/>
      <c r="N19622" s="11">
        <v>90.922883914605691</v>
      </c>
      <c r="O19622" s="11"/>
      <c r="P19622" s="2"/>
      <c r="Q19622" s="2"/>
      <c r="R19622" s="2"/>
      <c r="S19622" s="2"/>
    </row>
    <row r="19623" spans="1:19" s="17" customFormat="1" ht="22.5" customHeight="1" x14ac:dyDescent="0.3">
      <c r="A19623" s="10"/>
      <c r="B19623" s="6">
        <v>200.02481726404929</v>
      </c>
      <c r="C19623" s="6"/>
      <c r="D19623" s="7"/>
      <c r="E19623" s="7"/>
      <c r="F19623" s="7"/>
      <c r="G19623" s="7"/>
      <c r="H19623" s="5">
        <v>147.02020784204521</v>
      </c>
      <c r="I19623" s="5"/>
      <c r="J19623" s="1"/>
      <c r="K19623" s="1"/>
      <c r="L19623" s="1"/>
      <c r="M19623" s="1"/>
      <c r="N19623" s="11">
        <v>88.100463907167764</v>
      </c>
      <c r="O19623" s="11"/>
      <c r="P19623" s="2"/>
      <c r="Q19623" s="2"/>
      <c r="R19623" s="2"/>
      <c r="S19623" s="2"/>
    </row>
    <row r="19624" spans="1:19" s="17" customFormat="1" ht="22.5" customHeight="1" x14ac:dyDescent="0.3">
      <c r="A19624" s="10"/>
      <c r="B19624" s="6">
        <v>202.16443329162047</v>
      </c>
      <c r="C19624" s="6"/>
      <c r="D19624" s="7"/>
      <c r="E19624" s="7"/>
      <c r="F19624" s="7"/>
      <c r="G19624" s="7"/>
      <c r="H19624" s="5">
        <v>148.7831431498052</v>
      </c>
      <c r="I19624" s="5"/>
      <c r="J19624" s="1"/>
      <c r="K19624" s="1"/>
      <c r="L19624" s="1"/>
      <c r="M19624" s="1"/>
      <c r="N19624" s="11">
        <v>88.844312212167353</v>
      </c>
      <c r="O19624" s="11"/>
      <c r="P19624" s="2"/>
      <c r="Q19624" s="2"/>
      <c r="R19624" s="2"/>
      <c r="S19624" s="2"/>
    </row>
    <row r="19625" spans="1:19" s="17" customFormat="1" ht="22.5" customHeight="1" x14ac:dyDescent="0.3">
      <c r="A19625" s="10"/>
      <c r="B19625" s="6">
        <v>195.77495948134131</v>
      </c>
      <c r="C19625" s="6"/>
      <c r="D19625" s="7"/>
      <c r="E19625" s="7"/>
      <c r="F19625" s="7"/>
      <c r="G19625" s="7"/>
      <c r="H19625" s="5">
        <v>144.1391292734121</v>
      </c>
      <c r="I19625" s="5"/>
      <c r="J19625" s="1"/>
      <c r="K19625" s="1"/>
      <c r="L19625" s="1"/>
      <c r="M19625" s="1"/>
      <c r="N19625" s="11">
        <v>86.128798793642716</v>
      </c>
      <c r="O19625" s="11"/>
      <c r="P19625" s="2"/>
      <c r="Q19625" s="2"/>
      <c r="R19625" s="2"/>
      <c r="S19625" s="2"/>
    </row>
    <row r="19626" spans="1:19" s="17" customFormat="1" ht="22.5" customHeight="1" x14ac:dyDescent="0.3">
      <c r="A19626" s="10"/>
      <c r="B19626" s="6">
        <v>201.69157096414074</v>
      </c>
      <c r="C19626" s="6"/>
      <c r="D19626" s="7"/>
      <c r="E19626" s="7"/>
      <c r="F19626" s="7"/>
      <c r="G19626" s="7"/>
      <c r="H19626" s="5">
        <v>148.34263059502339</v>
      </c>
      <c r="I19626" s="5"/>
      <c r="J19626" s="1"/>
      <c r="K19626" s="1"/>
      <c r="L19626" s="1"/>
      <c r="M19626" s="1"/>
      <c r="N19626" s="11">
        <v>88.96020103451059</v>
      </c>
      <c r="O19626" s="11"/>
      <c r="P19626" s="2"/>
      <c r="Q19626" s="2"/>
      <c r="R19626" s="2"/>
      <c r="S19626" s="2"/>
    </row>
    <row r="19627" spans="1:19" s="17" customFormat="1" ht="22.5" customHeight="1" x14ac:dyDescent="0.3">
      <c r="A19627" s="10"/>
      <c r="B19627" s="6">
        <v>195.31976338871939</v>
      </c>
      <c r="C19627" s="6"/>
      <c r="D19627" s="7"/>
      <c r="E19627" s="7"/>
      <c r="F19627" s="7"/>
      <c r="G19627" s="7"/>
      <c r="H19627" s="5">
        <v>143.7118586840426</v>
      </c>
      <c r="I19627" s="5"/>
      <c r="J19627" s="1"/>
      <c r="K19627" s="1"/>
      <c r="L19627" s="1"/>
      <c r="M19627" s="1"/>
      <c r="N19627" s="11">
        <v>86.230295339892621</v>
      </c>
      <c r="O19627" s="11"/>
      <c r="P19627" s="2"/>
      <c r="Q19627" s="2"/>
      <c r="R19627" s="2"/>
      <c r="S19627" s="2"/>
    </row>
    <row r="19628" spans="1:19" s="17" customFormat="1" ht="22.5" customHeight="1" x14ac:dyDescent="0.3">
      <c r="A19628" s="10"/>
      <c r="B19628" s="6">
        <v>207.01249018055066</v>
      </c>
      <c r="C19628" s="6"/>
      <c r="D19628" s="7"/>
      <c r="E19628" s="7"/>
      <c r="F19628" s="7"/>
      <c r="G19628" s="7"/>
      <c r="H19628" s="5">
        <v>152.21458525559194</v>
      </c>
      <c r="I19628" s="5"/>
      <c r="J19628" s="1"/>
      <c r="K19628" s="1"/>
      <c r="L19628" s="1"/>
      <c r="M19628" s="1"/>
      <c r="N19628" s="11">
        <v>90.786705920919545</v>
      </c>
      <c r="O19628" s="11"/>
      <c r="P19628" s="2"/>
      <c r="Q19628" s="2"/>
      <c r="R19628" s="2"/>
      <c r="S19628" s="2"/>
    </row>
    <row r="19629" spans="1:19" s="17" customFormat="1" ht="22.5" customHeight="1" x14ac:dyDescent="0.3">
      <c r="A19629" s="10"/>
      <c r="B19629" s="6">
        <v>200.39504280602569</v>
      </c>
      <c r="C19629" s="6"/>
      <c r="D19629" s="7"/>
      <c r="E19629" s="7"/>
      <c r="F19629" s="7"/>
      <c r="G19629" s="7"/>
      <c r="H19629" s="5">
        <v>147.40944343128297</v>
      </c>
      <c r="I19629" s="5"/>
      <c r="J19629" s="1"/>
      <c r="K19629" s="1"/>
      <c r="L19629" s="1"/>
      <c r="M19629" s="1"/>
      <c r="N19629" s="11">
        <v>87.978724732772164</v>
      </c>
      <c r="O19629" s="11"/>
      <c r="P19629" s="2"/>
      <c r="Q19629" s="2"/>
      <c r="R19629" s="2"/>
      <c r="S19629" s="2"/>
    </row>
    <row r="19630" spans="1:19" s="17" customFormat="1" ht="22.5" customHeight="1" x14ac:dyDescent="0.3">
      <c r="A19630" s="10"/>
      <c r="B19630" s="6">
        <v>206.52478450300947</v>
      </c>
      <c r="C19630" s="6"/>
      <c r="D19630" s="7"/>
      <c r="E19630" s="7"/>
      <c r="F19630" s="7"/>
      <c r="G19630" s="7"/>
      <c r="H19630" s="5">
        <v>151.76025606514946</v>
      </c>
      <c r="I19630" s="5"/>
      <c r="J19630" s="1"/>
      <c r="K19630" s="1"/>
      <c r="L19630" s="1"/>
      <c r="M19630" s="1"/>
      <c r="N19630" s="11">
        <v>90.906355623935767</v>
      </c>
      <c r="O19630" s="11"/>
      <c r="P19630" s="2"/>
      <c r="Q19630" s="2"/>
      <c r="R19630" s="2"/>
      <c r="S19630" s="2"/>
    </row>
    <row r="19631" spans="1:19" s="17" customFormat="1" ht="22.5" customHeight="1" x14ac:dyDescent="0.3">
      <c r="A19631" s="10"/>
      <c r="B19631" s="6">
        <v>199.92556264189807</v>
      </c>
      <c r="C19631" s="6"/>
      <c r="D19631" s="7"/>
      <c r="E19631" s="7"/>
      <c r="F19631" s="7"/>
      <c r="G19631" s="7"/>
      <c r="H19631" s="5">
        <v>146.9687754210602</v>
      </c>
      <c r="I19631" s="5"/>
      <c r="J19631" s="1"/>
      <c r="K19631" s="1"/>
      <c r="L19631" s="1"/>
      <c r="M19631" s="1"/>
      <c r="N19631" s="11">
        <v>88.083526528292836</v>
      </c>
      <c r="O19631" s="11"/>
      <c r="P19631" s="2"/>
      <c r="Q19631" s="2"/>
      <c r="R19631" s="2"/>
      <c r="S19631" s="2"/>
    </row>
    <row r="19632" spans="1:19" s="17" customFormat="1" ht="22.5" customHeight="1" x14ac:dyDescent="0.3">
      <c r="A19632" s="10"/>
      <c r="B19632" s="6">
        <v>202.06885528347345</v>
      </c>
      <c r="C19632" s="6"/>
      <c r="D19632" s="7"/>
      <c r="E19632" s="7"/>
      <c r="F19632" s="7"/>
      <c r="G19632" s="7"/>
      <c r="H19632" s="5">
        <v>148.73308448747679</v>
      </c>
      <c r="I19632" s="5"/>
      <c r="J19632" s="1"/>
      <c r="K19632" s="1"/>
      <c r="L19632" s="1"/>
      <c r="M19632" s="1"/>
      <c r="N19632" s="11">
        <v>88.827770703146626</v>
      </c>
      <c r="O19632" s="11"/>
      <c r="P19632" s="2"/>
      <c r="Q19632" s="2"/>
      <c r="R19632" s="2"/>
      <c r="S19632" s="2"/>
    </row>
    <row r="19633" spans="1:19" s="17" customFormat="1" ht="22.5" customHeight="1" x14ac:dyDescent="0.3">
      <c r="A19633" s="10"/>
      <c r="B19633" s="6">
        <v>195.67577336567268</v>
      </c>
      <c r="C19633" s="6"/>
      <c r="D19633" s="7"/>
      <c r="E19633" s="7"/>
      <c r="F19633" s="7"/>
      <c r="G19633" s="7"/>
      <c r="H19633" s="5">
        <v>144.08772154838533</v>
      </c>
      <c r="I19633" s="5"/>
      <c r="J19633" s="1"/>
      <c r="K19633" s="1"/>
      <c r="L19633" s="1"/>
      <c r="M19633" s="1"/>
      <c r="N19633" s="11">
        <v>86.111848196416986</v>
      </c>
      <c r="O19633" s="11"/>
      <c r="P19633" s="2"/>
      <c r="Q19633" s="2"/>
      <c r="R19633" s="2"/>
      <c r="S19633" s="2"/>
    </row>
    <row r="19634" spans="1:19" s="17" customFormat="1" ht="22.5" customHeight="1" x14ac:dyDescent="0.3">
      <c r="A19634" s="10"/>
      <c r="B19634" s="6">
        <v>201.59611562197298</v>
      </c>
      <c r="C19634" s="6"/>
      <c r="D19634" s="7"/>
      <c r="E19634" s="7"/>
      <c r="F19634" s="7"/>
      <c r="G19634" s="7"/>
      <c r="H19634" s="5">
        <v>148.29269710305428</v>
      </c>
      <c r="I19634" s="5"/>
      <c r="J19634" s="1"/>
      <c r="K19634" s="1"/>
      <c r="L19634" s="1"/>
      <c r="M19634" s="1"/>
      <c r="N19634" s="11">
        <v>88.943748766776892</v>
      </c>
      <c r="O19634" s="11"/>
      <c r="P19634" s="2"/>
      <c r="Q19634" s="2"/>
      <c r="R19634" s="2"/>
      <c r="S19634" s="2"/>
    </row>
    <row r="19635" spans="1:19" s="17" customFormat="1" ht="22.5" customHeight="1" x14ac:dyDescent="0.3">
      <c r="A19635" s="10"/>
      <c r="B19635" s="6">
        <v>195.22069993903003</v>
      </c>
      <c r="C19635" s="6"/>
      <c r="D19635" s="7"/>
      <c r="E19635" s="7"/>
      <c r="F19635" s="7"/>
      <c r="G19635" s="7"/>
      <c r="H19635" s="5">
        <v>143.66057612937249</v>
      </c>
      <c r="I19635" s="5"/>
      <c r="J19635" s="1"/>
      <c r="K19635" s="1"/>
      <c r="L19635" s="1"/>
      <c r="M19635" s="1"/>
      <c r="N19635" s="11">
        <v>86.213433983953905</v>
      </c>
      <c r="O19635" s="11"/>
      <c r="P19635" s="2"/>
      <c r="Q19635" s="2"/>
      <c r="R19635" s="2"/>
      <c r="S19635" s="2"/>
    </row>
    <row r="19636" spans="1:19" s="17" customFormat="1" ht="22.5" customHeight="1" x14ac:dyDescent="0.3">
      <c r="A19636" s="10"/>
      <c r="B19636" s="6">
        <v>206.29223548587851</v>
      </c>
      <c r="C19636" s="6"/>
      <c r="D19636" s="7"/>
      <c r="E19636" s="7"/>
      <c r="F19636" s="7"/>
      <c r="G19636" s="7"/>
      <c r="H19636" s="5">
        <v>151.81332881957741</v>
      </c>
      <c r="I19636" s="5"/>
      <c r="J19636" s="1"/>
      <c r="K19636" s="1"/>
      <c r="L19636" s="1"/>
      <c r="M19636" s="1"/>
      <c r="N19636" s="11">
        <v>90.611190415002554</v>
      </c>
      <c r="O19636" s="11"/>
      <c r="P19636" s="2"/>
      <c r="Q19636" s="2"/>
      <c r="R19636" s="2"/>
      <c r="S19636" s="2"/>
    </row>
    <row r="19637" spans="1:19" s="17" customFormat="1" ht="22.5" customHeight="1" x14ac:dyDescent="0.3">
      <c r="A19637" s="10"/>
      <c r="B19637" s="6">
        <v>199.69088418730263</v>
      </c>
      <c r="C19637" s="6"/>
      <c r="D19637" s="7"/>
      <c r="E19637" s="7"/>
      <c r="F19637" s="7"/>
      <c r="G19637" s="7"/>
      <c r="H19637" s="5">
        <v>147.0155097336112</v>
      </c>
      <c r="I19637" s="5"/>
      <c r="J19637" s="1"/>
      <c r="K19637" s="1"/>
      <c r="L19637" s="1"/>
      <c r="M19637" s="1"/>
      <c r="N19637" s="11">
        <v>87.806206145420219</v>
      </c>
      <c r="O19637" s="11"/>
      <c r="P19637" s="2"/>
      <c r="Q19637" s="2"/>
      <c r="R19637" s="2"/>
      <c r="S19637" s="2"/>
    </row>
    <row r="19638" spans="1:19" s="17" customFormat="1" ht="22.5" customHeight="1" x14ac:dyDescent="0.3">
      <c r="A19638" s="10"/>
      <c r="B19638" s="6">
        <v>205.80223199721971</v>
      </c>
      <c r="C19638" s="6"/>
      <c r="D19638" s="7"/>
      <c r="E19638" s="7"/>
      <c r="F19638" s="7"/>
      <c r="G19638" s="7"/>
      <c r="H19638" s="5">
        <v>151.35805118000343</v>
      </c>
      <c r="I19638" s="5"/>
      <c r="J19638" s="1"/>
      <c r="K19638" s="1"/>
      <c r="L19638" s="1"/>
      <c r="M19638" s="1"/>
      <c r="N19638" s="11">
        <v>90.730504588438365</v>
      </c>
      <c r="O19638" s="11"/>
      <c r="P19638" s="2"/>
      <c r="Q19638" s="2"/>
      <c r="R19638" s="2"/>
      <c r="S19638" s="2"/>
    </row>
    <row r="19639" spans="1:19" s="17" customFormat="1" ht="22.5" customHeight="1" x14ac:dyDescent="0.3">
      <c r="A19639" s="10"/>
      <c r="B19639" s="6">
        <v>199.21924013945591</v>
      </c>
      <c r="C19639" s="6"/>
      <c r="D19639" s="7"/>
      <c r="E19639" s="7"/>
      <c r="F19639" s="7"/>
      <c r="G19639" s="7"/>
      <c r="H19639" s="5">
        <v>146.57396110682313</v>
      </c>
      <c r="I19639" s="5"/>
      <c r="J19639" s="1"/>
      <c r="K19639" s="1"/>
      <c r="L19639" s="1"/>
      <c r="M19639" s="1"/>
      <c r="N19639" s="11">
        <v>87.910702275938462</v>
      </c>
      <c r="O19639" s="11"/>
      <c r="P19639" s="2"/>
      <c r="Q19639" s="2"/>
      <c r="R19639" s="2"/>
      <c r="S19639" s="2"/>
    </row>
    <row r="19640" spans="1:19" s="17" customFormat="1" ht="22.5" customHeight="1" x14ac:dyDescent="0.3">
      <c r="A19640" s="10"/>
      <c r="B19640" s="6">
        <v>201.36337647704764</v>
      </c>
      <c r="C19640" s="6"/>
      <c r="D19640" s="7"/>
      <c r="E19640" s="7"/>
      <c r="F19640" s="7"/>
      <c r="G19640" s="7"/>
      <c r="H19640" s="5">
        <v>148.33920655957101</v>
      </c>
      <c r="I19640" s="5"/>
      <c r="J19640" s="1"/>
      <c r="K19640" s="1"/>
      <c r="L19640" s="1"/>
      <c r="M19640" s="1"/>
      <c r="N19640" s="11">
        <v>88.655588709646054</v>
      </c>
      <c r="O19640" s="11"/>
      <c r="P19640" s="2"/>
      <c r="Q19640" s="2"/>
      <c r="R19640" s="2"/>
      <c r="S19640" s="2"/>
    </row>
    <row r="19641" spans="1:19" s="17" customFormat="1" ht="22.5" customHeight="1" x14ac:dyDescent="0.3">
      <c r="A19641" s="10"/>
      <c r="B19641" s="6">
        <v>194.98573307347368</v>
      </c>
      <c r="C19641" s="6"/>
      <c r="D19641" s="7"/>
      <c r="E19641" s="7"/>
      <c r="F19641" s="7"/>
      <c r="G19641" s="7"/>
      <c r="H19641" s="5">
        <v>143.70085654814599</v>
      </c>
      <c r="I19641" s="5"/>
      <c r="J19641" s="1"/>
      <c r="K19641" s="1"/>
      <c r="L19641" s="1"/>
      <c r="M19641" s="1"/>
      <c r="N19641" s="11">
        <v>85.942531484006281</v>
      </c>
      <c r="O19641" s="11"/>
      <c r="P19641" s="2"/>
      <c r="Q19641" s="2"/>
      <c r="R19641" s="2"/>
      <c r="S19641" s="2"/>
    </row>
    <row r="19642" spans="1:19" s="17" customFormat="1" ht="22.5" customHeight="1" x14ac:dyDescent="0.3">
      <c r="A19642" s="10"/>
      <c r="B19642" s="6">
        <v>200.88840951637835</v>
      </c>
      <c r="C19642" s="6"/>
      <c r="D19642" s="7"/>
      <c r="E19642" s="7"/>
      <c r="F19642" s="7"/>
      <c r="G19642" s="7"/>
      <c r="H19642" s="5">
        <v>147.89789983067038</v>
      </c>
      <c r="I19642" s="5"/>
      <c r="J19642" s="1"/>
      <c r="K19642" s="1"/>
      <c r="L19642" s="1"/>
      <c r="M19642" s="1"/>
      <c r="N19642" s="11">
        <v>88.771241539949088</v>
      </c>
      <c r="O19642" s="11"/>
      <c r="P19642" s="2"/>
      <c r="Q19642" s="2"/>
      <c r="R19642" s="2"/>
      <c r="S19642" s="2"/>
    </row>
    <row r="19643" spans="1:19" s="17" customFormat="1" ht="22.5" customHeight="1" x14ac:dyDescent="0.3">
      <c r="A19643" s="10"/>
      <c r="B19643" s="6">
        <v>194.52856216528721</v>
      </c>
      <c r="C19643" s="6"/>
      <c r="D19643" s="7"/>
      <c r="E19643" s="7"/>
      <c r="F19643" s="7"/>
      <c r="G19643" s="7"/>
      <c r="H19643" s="5">
        <v>143.27285753567404</v>
      </c>
      <c r="I19643" s="5"/>
      <c r="J19643" s="1"/>
      <c r="K19643" s="1"/>
      <c r="L19643" s="1"/>
      <c r="M19643" s="1"/>
      <c r="N19643" s="11">
        <v>86.043820986352529</v>
      </c>
      <c r="O19643" s="11"/>
      <c r="P19643" s="2"/>
      <c r="Q19643" s="2"/>
      <c r="R19643" s="2"/>
      <c r="S19643" s="2"/>
    </row>
    <row r="19644" spans="1:19" s="17" customFormat="1" ht="22.5" customHeight="1" x14ac:dyDescent="0.3">
      <c r="A19644" s="10"/>
      <c r="B19644" s="6">
        <v>206.2085871704586</v>
      </c>
      <c r="C19644" s="6"/>
      <c r="D19644" s="7"/>
      <c r="E19644" s="7"/>
      <c r="F19644" s="7"/>
      <c r="G19644" s="7"/>
      <c r="H19644" s="5">
        <v>151.770862547673</v>
      </c>
      <c r="I19644" s="5"/>
      <c r="J19644" s="1"/>
      <c r="K19644" s="1"/>
      <c r="L19644" s="1"/>
      <c r="M19644" s="1"/>
      <c r="N19644" s="11">
        <v>90.597668085755714</v>
      </c>
      <c r="O19644" s="11"/>
      <c r="P19644" s="2"/>
      <c r="Q19644" s="2"/>
      <c r="R19644" s="2"/>
      <c r="S19644" s="2"/>
    </row>
    <row r="19645" spans="1:19" s="17" customFormat="1" ht="22.5" customHeight="1" x14ac:dyDescent="0.3">
      <c r="A19645" s="10"/>
      <c r="B19645" s="6">
        <v>199.60389037948926</v>
      </c>
      <c r="C19645" s="6"/>
      <c r="D19645" s="7"/>
      <c r="E19645" s="7"/>
      <c r="F19645" s="7"/>
      <c r="G19645" s="7"/>
      <c r="H19645" s="5">
        <v>146.9718101741812</v>
      </c>
      <c r="I19645" s="5"/>
      <c r="J19645" s="1"/>
      <c r="K19645" s="1"/>
      <c r="L19645" s="1"/>
      <c r="M19645" s="1"/>
      <c r="N19645" s="11">
        <v>87.79231902900456</v>
      </c>
      <c r="O19645" s="11"/>
      <c r="P19645" s="2"/>
      <c r="Q19645" s="2"/>
      <c r="R19645" s="2"/>
      <c r="S19645" s="2"/>
    </row>
    <row r="19646" spans="1:19" s="17" customFormat="1" ht="22.5" customHeight="1" x14ac:dyDescent="0.3">
      <c r="A19646" s="10"/>
      <c r="B19646" s="6">
        <v>205.71866587364337</v>
      </c>
      <c r="C19646" s="6"/>
      <c r="D19646" s="7"/>
      <c r="E19646" s="7"/>
      <c r="F19646" s="7"/>
      <c r="G19646" s="7"/>
      <c r="H19646" s="5">
        <v>151.31566877799065</v>
      </c>
      <c r="I19646" s="5"/>
      <c r="J19646" s="1"/>
      <c r="K19646" s="1"/>
      <c r="L19646" s="1"/>
      <c r="M19646" s="1"/>
      <c r="N19646" s="11">
        <v>90.717042054954433</v>
      </c>
      <c r="O19646" s="11"/>
      <c r="P19646" s="2"/>
      <c r="Q19646" s="2"/>
      <c r="R19646" s="2"/>
      <c r="S19646" s="2"/>
    </row>
    <row r="19647" spans="1:19" s="17" customFormat="1" ht="22.5" customHeight="1" x14ac:dyDescent="0.3">
      <c r="A19647" s="10"/>
      <c r="B19647" s="6">
        <v>199.13232852348352</v>
      </c>
      <c r="C19647" s="6"/>
      <c r="D19647" s="7"/>
      <c r="E19647" s="7"/>
      <c r="F19647" s="7"/>
      <c r="G19647" s="7"/>
      <c r="H19647" s="5">
        <v>146.53034541728479</v>
      </c>
      <c r="I19647" s="5"/>
      <c r="J19647" s="1"/>
      <c r="K19647" s="1"/>
      <c r="L19647" s="1"/>
      <c r="M19647" s="1"/>
      <c r="N19647" s="11">
        <v>87.89687495528581</v>
      </c>
      <c r="O19647" s="11"/>
      <c r="P19647" s="2"/>
      <c r="Q19647" s="2"/>
      <c r="R19647" s="2"/>
      <c r="S19647" s="2"/>
    </row>
    <row r="19648" spans="1:19" s="17" customFormat="1" ht="22.5" customHeight="1" x14ac:dyDescent="0.3">
      <c r="A19648" s="10"/>
      <c r="B19648" s="6">
        <v>201.27985484737204</v>
      </c>
      <c r="C19648" s="6"/>
      <c r="D19648" s="7"/>
      <c r="E19648" s="7"/>
      <c r="F19648" s="7"/>
      <c r="G19648" s="7"/>
      <c r="H19648" s="5">
        <v>148.29684019720051</v>
      </c>
      <c r="I19648" s="5"/>
      <c r="J19648" s="1"/>
      <c r="K19648" s="1"/>
      <c r="L19648" s="1"/>
      <c r="M19648" s="1"/>
      <c r="N19648" s="11">
        <v>88.642117591047779</v>
      </c>
      <c r="O19648" s="11"/>
      <c r="P19648" s="2"/>
      <c r="Q19648" s="2"/>
      <c r="R19648" s="2"/>
      <c r="S19648" s="2"/>
    </row>
    <row r="19649" spans="1:19" s="17" customFormat="1" ht="22.5" customHeight="1" x14ac:dyDescent="0.3">
      <c r="A19649" s="10"/>
      <c r="B19649" s="6">
        <v>194.898865951402</v>
      </c>
      <c r="C19649" s="6"/>
      <c r="D19649" s="7"/>
      <c r="E19649" s="7"/>
      <c r="F19649" s="7"/>
      <c r="G19649" s="7"/>
      <c r="H19649" s="5">
        <v>143.65725689825126</v>
      </c>
      <c r="I19649" s="5"/>
      <c r="J19649" s="1"/>
      <c r="K19649" s="1"/>
      <c r="L19649" s="1"/>
      <c r="M19649" s="1"/>
      <c r="N19649" s="11">
        <v>85.928695578239171</v>
      </c>
      <c r="O19649" s="11"/>
      <c r="P19649" s="2"/>
      <c r="Q19649" s="2"/>
      <c r="R19649" s="2"/>
      <c r="S19649" s="2"/>
    </row>
    <row r="19650" spans="1:19" s="17" customFormat="1" ht="22.5" customHeight="1" x14ac:dyDescent="0.3">
      <c r="A19650" s="10"/>
      <c r="B19650" s="6">
        <v>200.80496755635806</v>
      </c>
      <c r="C19650" s="6"/>
      <c r="D19650" s="7"/>
      <c r="E19650" s="7"/>
      <c r="F19650" s="7"/>
      <c r="G19650" s="7"/>
      <c r="H19650" s="5">
        <v>147.85561476451204</v>
      </c>
      <c r="I19650" s="5"/>
      <c r="J19650" s="1"/>
      <c r="K19650" s="1"/>
      <c r="L19650" s="1"/>
      <c r="M19650" s="1"/>
      <c r="N19650" s="11">
        <v>88.757828382186702</v>
      </c>
      <c r="O19650" s="11"/>
      <c r="P19650" s="2"/>
      <c r="Q19650" s="2"/>
      <c r="R19650" s="2"/>
      <c r="S19650" s="2"/>
    </row>
    <row r="19651" spans="1:19" s="17" customFormat="1" ht="22.5" customHeight="1" x14ac:dyDescent="0.3">
      <c r="A19651" s="10"/>
      <c r="B19651" s="6">
        <v>194.44177471287216</v>
      </c>
      <c r="C19651" s="6"/>
      <c r="D19651" s="7"/>
      <c r="E19651" s="7"/>
      <c r="F19651" s="7"/>
      <c r="G19651" s="7"/>
      <c r="H19651" s="5">
        <v>143.22933918199146</v>
      </c>
      <c r="I19651" s="5"/>
      <c r="J19651" s="1"/>
      <c r="K19651" s="1"/>
      <c r="L19651" s="1"/>
      <c r="M19651" s="1"/>
      <c r="N19651" s="11">
        <v>86.030043041421308</v>
      </c>
      <c r="O19651" s="11"/>
      <c r="P19651" s="2"/>
      <c r="Q19651" s="2"/>
      <c r="R19651" s="2"/>
      <c r="S19651" s="2"/>
    </row>
    <row r="19652" spans="1:19" s="17" customFormat="1" ht="22.5" customHeight="1" x14ac:dyDescent="0.3">
      <c r="A19652" s="10"/>
      <c r="B19652" s="6">
        <v>206.74253590247744</v>
      </c>
      <c r="C19652" s="6"/>
      <c r="D19652" s="7"/>
      <c r="E19652" s="7"/>
      <c r="F19652" s="7"/>
      <c r="G19652" s="7"/>
      <c r="H19652" s="5">
        <v>152.0158648093421</v>
      </c>
      <c r="I19652" s="5"/>
      <c r="J19652" s="1"/>
      <c r="K19652" s="1"/>
      <c r="L19652" s="1"/>
      <c r="M19652" s="1"/>
      <c r="N19652" s="11">
        <v>90.65691787839981</v>
      </c>
      <c r="O19652" s="11"/>
      <c r="P19652" s="2"/>
      <c r="Q19652" s="2"/>
      <c r="R19652" s="2"/>
      <c r="S19652" s="2"/>
    </row>
    <row r="19653" spans="1:19" s="17" customFormat="1" ht="22.5" customHeight="1" x14ac:dyDescent="0.3">
      <c r="A19653" s="10"/>
      <c r="B19653" s="6">
        <v>200.14285584294626</v>
      </c>
      <c r="C19653" s="6"/>
      <c r="D19653" s="7"/>
      <c r="E19653" s="7"/>
      <c r="F19653" s="7"/>
      <c r="G19653" s="7"/>
      <c r="H19653" s="5">
        <v>147.22094623096513</v>
      </c>
      <c r="I19653" s="5"/>
      <c r="J19653" s="1"/>
      <c r="K19653" s="1"/>
      <c r="L19653" s="1"/>
      <c r="M19653" s="1"/>
      <c r="N19653" s="11">
        <v>87.854372236101952</v>
      </c>
      <c r="O19653" s="11"/>
      <c r="P19653" s="2"/>
      <c r="Q19653" s="2"/>
      <c r="R19653" s="2"/>
      <c r="S19653" s="2"/>
    </row>
    <row r="19654" spans="1:19" s="17" customFormat="1" ht="22.5" customHeight="1" x14ac:dyDescent="0.3">
      <c r="A19654" s="10"/>
      <c r="B19654" s="6">
        <v>206.25608666974603</v>
      </c>
      <c r="C19654" s="6"/>
      <c r="D19654" s="7"/>
      <c r="E19654" s="7"/>
      <c r="F19654" s="7"/>
      <c r="G19654" s="7"/>
      <c r="H19654" s="5">
        <v>151.56270557525718</v>
      </c>
      <c r="I19654" s="5"/>
      <c r="J19654" s="1"/>
      <c r="K19654" s="1"/>
      <c r="L19654" s="1"/>
      <c r="M19654" s="1"/>
      <c r="N19654" s="11">
        <v>90.777478488004064</v>
      </c>
      <c r="O19654" s="11"/>
      <c r="P19654" s="2"/>
      <c r="Q19654" s="2"/>
      <c r="R19654" s="2"/>
      <c r="S19654" s="2"/>
    </row>
    <row r="19655" spans="1:19" s="17" customFormat="1" ht="22.5" customHeight="1" x14ac:dyDescent="0.3">
      <c r="A19655" s="10"/>
      <c r="B19655" s="6">
        <v>199.67459501393796</v>
      </c>
      <c r="C19655" s="6"/>
      <c r="D19655" s="7"/>
      <c r="E19655" s="7"/>
      <c r="F19655" s="7"/>
      <c r="G19655" s="7"/>
      <c r="H19655" s="5">
        <v>146.7814144636973</v>
      </c>
      <c r="I19655" s="5"/>
      <c r="J19655" s="1"/>
      <c r="K19655" s="1"/>
      <c r="L19655" s="1"/>
      <c r="M19655" s="1"/>
      <c r="N19655" s="11">
        <v>87.960056733330518</v>
      </c>
      <c r="O19655" s="11"/>
      <c r="P19655" s="2"/>
      <c r="Q19655" s="2"/>
      <c r="R19655" s="2"/>
      <c r="S19655" s="2"/>
    </row>
    <row r="19656" spans="1:19" s="17" customFormat="1" ht="22.5" customHeight="1" x14ac:dyDescent="0.3">
      <c r="A19656" s="10"/>
      <c r="B19656" s="6">
        <v>201.81100253568729</v>
      </c>
      <c r="C19656" s="6"/>
      <c r="D19656" s="7"/>
      <c r="E19656" s="7"/>
      <c r="F19656" s="7"/>
      <c r="G19656" s="7"/>
      <c r="H19656" s="5">
        <v>148.54261204179627</v>
      </c>
      <c r="I19656" s="5"/>
      <c r="J19656" s="1"/>
      <c r="K19656" s="1"/>
      <c r="L19656" s="1"/>
      <c r="M19656" s="1"/>
      <c r="N19656" s="11">
        <v>88.702698513684197</v>
      </c>
      <c r="O19656" s="11"/>
      <c r="P19656" s="2"/>
      <c r="Q19656" s="2"/>
      <c r="R19656" s="2"/>
      <c r="S19656" s="2"/>
    </row>
    <row r="19657" spans="1:19" s="17" customFormat="1" ht="22.5" customHeight="1" x14ac:dyDescent="0.3">
      <c r="A19657" s="10"/>
      <c r="B19657" s="6">
        <v>195.4352563925282</v>
      </c>
      <c r="C19657" s="6"/>
      <c r="D19657" s="7"/>
      <c r="E19657" s="7"/>
      <c r="F19657" s="7"/>
      <c r="G19657" s="7"/>
      <c r="H19657" s="5">
        <v>143.90719674765595</v>
      </c>
      <c r="I19657" s="5"/>
      <c r="J19657" s="1"/>
      <c r="K19657" s="1"/>
      <c r="L19657" s="1"/>
      <c r="M19657" s="1"/>
      <c r="N19657" s="11">
        <v>85.992052337944898</v>
      </c>
      <c r="O19657" s="11"/>
      <c r="P19657" s="2"/>
      <c r="Q19657" s="2"/>
      <c r="R19657" s="2"/>
      <c r="S19657" s="2"/>
    </row>
    <row r="19658" spans="1:19" s="17" customFormat="1" ht="22.5" customHeight="1" x14ac:dyDescent="0.3">
      <c r="A19658" s="10"/>
      <c r="B19658" s="6">
        <v>201.33948076301007</v>
      </c>
      <c r="C19658" s="6"/>
      <c r="D19658" s="7"/>
      <c r="E19658" s="7"/>
      <c r="F19658" s="7"/>
      <c r="G19658" s="7"/>
      <c r="H19658" s="5">
        <v>148.10335871178029</v>
      </c>
      <c r="I19658" s="5"/>
      <c r="J19658" s="1"/>
      <c r="K19658" s="1"/>
      <c r="L19658" s="1"/>
      <c r="M19658" s="1"/>
      <c r="N19658" s="11">
        <v>88.819559531300783</v>
      </c>
      <c r="O19658" s="11"/>
      <c r="P19658" s="2"/>
      <c r="Q19658" s="2"/>
      <c r="R19658" s="2"/>
      <c r="S19658" s="2"/>
    </row>
    <row r="19659" spans="1:19" s="17" customFormat="1" ht="22.5" customHeight="1" x14ac:dyDescent="0.3">
      <c r="A19659" s="10"/>
      <c r="B19659" s="6">
        <v>194.9813648837879</v>
      </c>
      <c r="C19659" s="6"/>
      <c r="D19659" s="7"/>
      <c r="E19659" s="7"/>
      <c r="F19659" s="7"/>
      <c r="G19659" s="7"/>
      <c r="H19659" s="5">
        <v>143.48115270419476</v>
      </c>
      <c r="I19659" s="5"/>
      <c r="J19659" s="1"/>
      <c r="K19659" s="1"/>
      <c r="L19659" s="1"/>
      <c r="M19659" s="1"/>
      <c r="N19659" s="11">
        <v>86.094493740099139</v>
      </c>
      <c r="O19659" s="11"/>
      <c r="P19659" s="2"/>
      <c r="Q19659" s="2"/>
      <c r="R19659" s="2"/>
      <c r="S19659" s="2"/>
    </row>
    <row r="19660" spans="1:19" s="17" customFormat="1" ht="22.5" customHeight="1" x14ac:dyDescent="0.3">
      <c r="A19660" s="10"/>
      <c r="B19660" s="6">
        <v>206.64072632055007</v>
      </c>
      <c r="C19660" s="6"/>
      <c r="D19660" s="7"/>
      <c r="E19660" s="7"/>
      <c r="F19660" s="7"/>
      <c r="G19660" s="7"/>
      <c r="H19660" s="5">
        <v>151.96091420961287</v>
      </c>
      <c r="I19660" s="5"/>
      <c r="J19660" s="1"/>
      <c r="K19660" s="1"/>
      <c r="L19660" s="1"/>
      <c r="M19660" s="1"/>
      <c r="N19660" s="11">
        <v>90.638033710184573</v>
      </c>
      <c r="O19660" s="11"/>
      <c r="P19660" s="2"/>
      <c r="Q19660" s="2"/>
      <c r="R19660" s="2"/>
      <c r="S19660" s="2"/>
    </row>
    <row r="19661" spans="1:19" s="17" customFormat="1" ht="22.5" customHeight="1" x14ac:dyDescent="0.3">
      <c r="A19661" s="10"/>
      <c r="B19661" s="6">
        <v>200.03737535331396</v>
      </c>
      <c r="C19661" s="6"/>
      <c r="D19661" s="7"/>
      <c r="E19661" s="7"/>
      <c r="F19661" s="7"/>
      <c r="G19661" s="7"/>
      <c r="H19661" s="5">
        <v>147.16461682318388</v>
      </c>
      <c r="I19661" s="5"/>
      <c r="J19661" s="1"/>
      <c r="K19661" s="1"/>
      <c r="L19661" s="1"/>
      <c r="M19661" s="1"/>
      <c r="N19661" s="11">
        <v>87.835066999508342</v>
      </c>
      <c r="O19661" s="11"/>
      <c r="P19661" s="2"/>
      <c r="Q19661" s="2"/>
      <c r="R19661" s="2"/>
      <c r="S19661" s="2"/>
    </row>
    <row r="19662" spans="1:19" s="17" customFormat="1" ht="22.5" customHeight="1" x14ac:dyDescent="0.3">
      <c r="A19662" s="10"/>
      <c r="B19662" s="6">
        <v>206.15443706529126</v>
      </c>
      <c r="C19662" s="6"/>
      <c r="D19662" s="7"/>
      <c r="E19662" s="7"/>
      <c r="F19662" s="7"/>
      <c r="G19662" s="7"/>
      <c r="H19662" s="5">
        <v>151.507918219141</v>
      </c>
      <c r="I19662" s="5"/>
      <c r="J19662" s="1"/>
      <c r="K19662" s="1"/>
      <c r="L19662" s="1"/>
      <c r="M19662" s="1"/>
      <c r="N19662" s="11">
        <v>90.758710705731886</v>
      </c>
      <c r="O19662" s="11"/>
      <c r="P19662" s="2"/>
      <c r="Q19662" s="2"/>
      <c r="R19662" s="2"/>
      <c r="S19662" s="2"/>
    </row>
    <row r="19663" spans="1:19" s="17" customFormat="1" ht="22.5" customHeight="1" x14ac:dyDescent="0.3">
      <c r="A19663" s="10"/>
      <c r="B19663" s="6">
        <v>199.56927450177832</v>
      </c>
      <c r="C19663" s="6"/>
      <c r="D19663" s="7"/>
      <c r="E19663" s="7"/>
      <c r="F19663" s="7"/>
      <c r="G19663" s="7"/>
      <c r="H19663" s="5">
        <v>146.72524829952911</v>
      </c>
      <c r="I19663" s="5"/>
      <c r="J19663" s="1"/>
      <c r="K19663" s="1"/>
      <c r="L19663" s="1"/>
      <c r="M19663" s="1"/>
      <c r="N19663" s="11">
        <v>87.940867882679981</v>
      </c>
      <c r="O19663" s="11"/>
      <c r="P19663" s="2"/>
      <c r="Q19663" s="2"/>
      <c r="R19663" s="2"/>
      <c r="S19663" s="2"/>
    </row>
    <row r="19664" spans="1:19" s="17" customFormat="1" ht="22.5" customHeight="1" x14ac:dyDescent="0.3">
      <c r="A19664" s="10"/>
      <c r="B19664" s="6">
        <v>201.70943953376809</v>
      </c>
      <c r="C19664" s="6"/>
      <c r="D19664" s="7"/>
      <c r="E19664" s="7"/>
      <c r="F19664" s="7"/>
      <c r="G19664" s="7"/>
      <c r="H19664" s="5">
        <v>148.48785590510053</v>
      </c>
      <c r="I19664" s="5"/>
      <c r="J19664" s="1"/>
      <c r="K19664" s="1"/>
      <c r="L19664" s="1"/>
      <c r="M19664" s="1"/>
      <c r="N19664" s="11">
        <v>88.68391402142133</v>
      </c>
      <c r="O19664" s="11"/>
      <c r="P19664" s="2"/>
      <c r="Q19664" s="2"/>
      <c r="R19664" s="2"/>
      <c r="S19664" s="2"/>
    </row>
    <row r="19665" spans="1:19" s="17" customFormat="1" ht="22.5" customHeight="1" x14ac:dyDescent="0.3">
      <c r="A19665" s="10"/>
      <c r="B19665" s="6">
        <v>195.33002248290401</v>
      </c>
      <c r="C19665" s="6"/>
      <c r="D19665" s="7"/>
      <c r="E19665" s="7"/>
      <c r="F19665" s="7"/>
      <c r="G19665" s="7"/>
      <c r="H19665" s="5">
        <v>143.85106180290688</v>
      </c>
      <c r="I19665" s="5"/>
      <c r="J19665" s="1"/>
      <c r="K19665" s="1"/>
      <c r="L19665" s="1"/>
      <c r="M19665" s="1"/>
      <c r="N19665" s="11">
        <v>85.972846777303673</v>
      </c>
      <c r="O19665" s="11"/>
      <c r="P19665" s="2"/>
      <c r="Q19665" s="2"/>
      <c r="R19665" s="2"/>
      <c r="S19665" s="2"/>
    </row>
    <row r="19666" spans="1:19" s="17" customFormat="1" ht="22.5" customHeight="1" x14ac:dyDescent="0.3">
      <c r="A19666" s="10"/>
      <c r="B19666" s="6">
        <v>201.23807282940254</v>
      </c>
      <c r="C19666" s="6"/>
      <c r="D19666" s="7"/>
      <c r="E19666" s="7"/>
      <c r="F19666" s="7"/>
      <c r="G19666" s="7"/>
      <c r="H19666" s="5">
        <v>148.04876080931012</v>
      </c>
      <c r="I19666" s="5"/>
      <c r="J19666" s="1"/>
      <c r="K19666" s="1"/>
      <c r="L19666" s="1"/>
      <c r="M19666" s="1"/>
      <c r="N19666" s="11">
        <v>88.800887853495155</v>
      </c>
      <c r="O19666" s="11"/>
      <c r="P19666" s="2"/>
      <c r="Q19666" s="2"/>
      <c r="R19666" s="2"/>
      <c r="S19666" s="2"/>
    </row>
    <row r="19667" spans="1:19" s="17" customFormat="1" ht="22.5" customHeight="1" x14ac:dyDescent="0.3">
      <c r="A19667" s="10"/>
      <c r="B19667" s="6">
        <v>194.87628604247675</v>
      </c>
      <c r="C19667" s="6"/>
      <c r="D19667" s="7"/>
      <c r="E19667" s="7"/>
      <c r="F19667" s="7"/>
      <c r="G19667" s="7"/>
      <c r="H19667" s="5">
        <v>143.42517599367261</v>
      </c>
      <c r="I19667" s="5"/>
      <c r="J19667" s="1"/>
      <c r="K19667" s="1"/>
      <c r="L19667" s="1"/>
      <c r="M19667" s="1"/>
      <c r="N19667" s="11">
        <v>86.075400993915167</v>
      </c>
      <c r="O19667" s="11"/>
      <c r="P19667" s="2"/>
      <c r="Q19667" s="2"/>
      <c r="R19667" s="2"/>
      <c r="S19667" s="2"/>
    </row>
    <row r="19668" spans="1:19" s="17" customFormat="1" ht="22.5" customHeight="1" x14ac:dyDescent="0.3">
      <c r="A19668" s="10"/>
      <c r="B19668" s="6">
        <v>205.85241750062457</v>
      </c>
      <c r="C19668" s="6"/>
      <c r="D19668" s="7"/>
      <c r="E19668" s="7"/>
      <c r="F19668" s="7"/>
      <c r="G19668" s="7"/>
      <c r="H19668" s="5">
        <v>151.51159942841784</v>
      </c>
      <c r="I19668" s="5"/>
      <c r="J19668" s="1"/>
      <c r="K19668" s="1"/>
      <c r="L19668" s="1"/>
      <c r="M19668" s="1"/>
      <c r="N19668" s="11">
        <v>90.436310889237916</v>
      </c>
      <c r="O19668" s="11"/>
      <c r="P19668" s="2"/>
      <c r="Q19668" s="2"/>
      <c r="R19668" s="2"/>
      <c r="S19668" s="2"/>
    </row>
    <row r="19669" spans="1:19" s="17" customFormat="1" ht="22.5" customHeight="1" x14ac:dyDescent="0.3">
      <c r="A19669" s="10"/>
      <c r="B19669" s="6">
        <v>199.26617343479876</v>
      </c>
      <c r="C19669" s="6"/>
      <c r="D19669" s="7"/>
      <c r="E19669" s="7"/>
      <c r="F19669" s="7"/>
      <c r="G19669" s="7"/>
      <c r="H19669" s="5">
        <v>146.72324532767823</v>
      </c>
      <c r="I19669" s="5"/>
      <c r="J19669" s="1"/>
      <c r="K19669" s="1"/>
      <c r="L19669" s="1"/>
      <c r="M19669" s="1"/>
      <c r="N19669" s="11">
        <v>87.636694945950339</v>
      </c>
      <c r="O19669" s="11"/>
      <c r="P19669" s="2"/>
      <c r="Q19669" s="2"/>
      <c r="R19669" s="2"/>
      <c r="S19669" s="2"/>
    </row>
    <row r="19670" spans="1:19" s="17" customFormat="1" ht="22.5" customHeight="1" x14ac:dyDescent="0.3">
      <c r="A19670" s="10"/>
      <c r="B19670" s="6">
        <v>205.36374026495056</v>
      </c>
      <c r="C19670" s="6"/>
      <c r="D19670" s="7"/>
      <c r="E19670" s="7"/>
      <c r="F19670" s="7"/>
      <c r="G19670" s="7"/>
      <c r="H19670" s="5">
        <v>151.05761519801649</v>
      </c>
      <c r="I19670" s="5"/>
      <c r="J19670" s="1"/>
      <c r="K19670" s="1"/>
      <c r="L19670" s="1"/>
      <c r="M19670" s="1"/>
      <c r="N19670" s="11">
        <v>90.556623986012198</v>
      </c>
      <c r="O19670" s="11"/>
      <c r="P19670" s="2"/>
      <c r="Q19670" s="2"/>
      <c r="R19670" s="2"/>
      <c r="S19670" s="2"/>
    </row>
    <row r="19671" spans="1:19" s="17" customFormat="1" ht="22.5" customHeight="1" x14ac:dyDescent="0.3">
      <c r="A19671" s="10"/>
      <c r="B19671" s="6">
        <v>198.79582721128037</v>
      </c>
      <c r="C19671" s="6"/>
      <c r="D19671" s="7"/>
      <c r="E19671" s="7"/>
      <c r="F19671" s="7"/>
      <c r="G19671" s="7"/>
      <c r="H19671" s="5">
        <v>146.28296287224575</v>
      </c>
      <c r="I19671" s="5"/>
      <c r="J19671" s="1"/>
      <c r="K19671" s="1"/>
      <c r="L19671" s="1"/>
      <c r="M19671" s="1"/>
      <c r="N19671" s="11">
        <v>87.742166411751441</v>
      </c>
      <c r="O19671" s="11"/>
      <c r="P19671" s="2"/>
      <c r="Q19671" s="2"/>
      <c r="R19671" s="2"/>
      <c r="S19671" s="2"/>
    </row>
    <row r="19672" spans="1:19" s="17" customFormat="1" ht="22.5" customHeight="1" x14ac:dyDescent="0.3">
      <c r="A19672" s="10"/>
      <c r="B19672" s="6">
        <v>200.9374201984684</v>
      </c>
      <c r="C19672" s="6"/>
      <c r="D19672" s="7"/>
      <c r="E19672" s="7"/>
      <c r="F19672" s="7"/>
      <c r="G19672" s="7"/>
      <c r="H19672" s="5">
        <v>148.04692672652357</v>
      </c>
      <c r="I19672" s="5"/>
      <c r="J19672" s="1"/>
      <c r="K19672" s="1"/>
      <c r="L19672" s="1"/>
      <c r="M19672" s="1"/>
      <c r="N19672" s="11">
        <v>88.486082464283086</v>
      </c>
      <c r="O19672" s="11"/>
      <c r="P19672" s="2"/>
      <c r="Q19672" s="2"/>
      <c r="R19672" s="2"/>
      <c r="S19672" s="2"/>
    </row>
    <row r="19673" spans="1:19" s="17" customFormat="1" ht="22.5" customHeight="1" x14ac:dyDescent="0.3">
      <c r="A19673" s="10"/>
      <c r="B19673" s="6">
        <v>194.57440222309501</v>
      </c>
      <c r="C19673" s="6"/>
      <c r="D19673" s="7"/>
      <c r="E19673" s="7"/>
      <c r="F19673" s="7"/>
      <c r="G19673" s="7"/>
      <c r="H19673" s="5">
        <v>143.41773540621713</v>
      </c>
      <c r="I19673" s="5"/>
      <c r="J19673" s="1"/>
      <c r="K19673" s="1"/>
      <c r="L19673" s="1"/>
      <c r="M19673" s="1"/>
      <c r="N19673" s="11">
        <v>85.778217104541056</v>
      </c>
      <c r="O19673" s="11"/>
      <c r="P19673" s="2"/>
      <c r="Q19673" s="2"/>
      <c r="R19673" s="2"/>
      <c r="S19673" s="2"/>
    </row>
    <row r="19674" spans="1:19" s="17" customFormat="1" ht="22.5" customHeight="1" x14ac:dyDescent="0.3">
      <c r="A19674" s="10"/>
      <c r="B19674" s="6">
        <v>200.46373879262217</v>
      </c>
      <c r="C19674" s="6"/>
      <c r="D19674" s="7"/>
      <c r="E19674" s="7"/>
      <c r="F19674" s="7"/>
      <c r="G19674" s="7"/>
      <c r="H19674" s="5">
        <v>147.60687371650044</v>
      </c>
      <c r="I19674" s="5"/>
      <c r="J19674" s="1"/>
      <c r="K19674" s="1"/>
      <c r="L19674" s="1"/>
      <c r="M19674" s="1"/>
      <c r="N19674" s="11">
        <v>88.602703564390168</v>
      </c>
      <c r="O19674" s="11"/>
      <c r="P19674" s="2"/>
      <c r="Q19674" s="2"/>
      <c r="R19674" s="2"/>
      <c r="S19674" s="2"/>
    </row>
    <row r="19675" spans="1:19" s="17" customFormat="1" ht="22.5" customHeight="1" x14ac:dyDescent="0.3">
      <c r="A19675" s="10"/>
      <c r="B19675" s="6">
        <v>194.11848931345634</v>
      </c>
      <c r="C19675" s="6"/>
      <c r="D19675" s="7"/>
      <c r="E19675" s="7"/>
      <c r="F19675" s="7"/>
      <c r="G19675" s="7"/>
      <c r="H19675" s="5">
        <v>142.9909637106399</v>
      </c>
      <c r="I19675" s="5"/>
      <c r="J19675" s="1"/>
      <c r="K19675" s="1"/>
      <c r="L19675" s="1"/>
      <c r="M19675" s="1"/>
      <c r="N19675" s="11">
        <v>85.880452012472247</v>
      </c>
      <c r="O19675" s="11"/>
      <c r="P19675" s="2"/>
      <c r="Q19675" s="2"/>
      <c r="R19675" s="2"/>
      <c r="S19675" s="2"/>
    </row>
    <row r="19676" spans="1:19" s="17" customFormat="1" ht="22.5" customHeight="1" x14ac:dyDescent="0.3">
      <c r="A19676" s="10"/>
      <c r="B19676" s="6">
        <v>205.76405898610068</v>
      </c>
      <c r="C19676" s="6"/>
      <c r="D19676" s="7"/>
      <c r="E19676" s="7"/>
      <c r="F19676" s="7"/>
      <c r="G19676" s="7"/>
      <c r="H19676" s="5">
        <v>151.46544915650458</v>
      </c>
      <c r="I19676" s="5"/>
      <c r="J19676" s="1"/>
      <c r="K19676" s="1"/>
      <c r="L19676" s="1"/>
      <c r="M19676" s="1"/>
      <c r="N19676" s="11">
        <v>90.421056641891596</v>
      </c>
      <c r="O19676" s="11"/>
      <c r="P19676" s="2"/>
      <c r="Q19676" s="2"/>
      <c r="R19676" s="2"/>
      <c r="S19676" s="2"/>
    </row>
    <row r="19677" spans="1:19" s="17" customFormat="1" ht="22.5" customHeight="1" x14ac:dyDescent="0.3">
      <c r="A19677" s="10"/>
      <c r="B19677" s="6">
        <v>199.17442689471457</v>
      </c>
      <c r="C19677" s="6"/>
      <c r="D19677" s="7"/>
      <c r="E19677" s="7"/>
      <c r="F19677" s="7"/>
      <c r="G19677" s="7"/>
      <c r="H19677" s="5">
        <v>146.67584352127011</v>
      </c>
      <c r="I19677" s="5"/>
      <c r="J19677" s="1"/>
      <c r="K19677" s="1"/>
      <c r="L19677" s="1"/>
      <c r="M19677" s="1"/>
      <c r="N19677" s="11">
        <v>87.62106966104912</v>
      </c>
      <c r="O19677" s="11"/>
      <c r="P19677" s="2"/>
      <c r="Q19677" s="2"/>
      <c r="R19677" s="2"/>
      <c r="S19677" s="2"/>
    </row>
    <row r="19678" spans="1:19" s="17" customFormat="1" ht="22.5" customHeight="1" x14ac:dyDescent="0.3">
      <c r="A19678" s="10"/>
      <c r="B19678" s="6">
        <v>205.27548565332074</v>
      </c>
      <c r="C19678" s="6"/>
      <c r="D19678" s="7"/>
      <c r="E19678" s="7"/>
      <c r="F19678" s="7"/>
      <c r="G19678" s="7"/>
      <c r="H19678" s="5">
        <v>151.01157095030621</v>
      </c>
      <c r="I19678" s="5"/>
      <c r="J19678" s="1"/>
      <c r="K19678" s="1"/>
      <c r="L19678" s="1"/>
      <c r="M19678" s="1"/>
      <c r="N19678" s="11">
        <v>90.54144532953606</v>
      </c>
      <c r="O19678" s="11"/>
      <c r="P19678" s="2"/>
      <c r="Q19678" s="2"/>
      <c r="R19678" s="2"/>
      <c r="S19678" s="2"/>
    </row>
    <row r="19679" spans="1:19" s="17" customFormat="1" ht="22.5" customHeight="1" x14ac:dyDescent="0.3">
      <c r="A19679" s="10"/>
      <c r="B19679" s="6">
        <v>198.70418457409022</v>
      </c>
      <c r="C19679" s="6"/>
      <c r="D19679" s="7"/>
      <c r="E19679" s="7"/>
      <c r="F19679" s="7"/>
      <c r="G19679" s="7"/>
      <c r="H19679" s="5">
        <v>146.23566709003933</v>
      </c>
      <c r="I19679" s="5"/>
      <c r="J19679" s="1"/>
      <c r="K19679" s="1"/>
      <c r="L19679" s="1"/>
      <c r="M19679" s="1"/>
      <c r="N19679" s="11">
        <v>87.72661671772039</v>
      </c>
      <c r="O19679" s="11"/>
      <c r="P19679" s="2"/>
      <c r="Q19679" s="2"/>
      <c r="R19679" s="2"/>
      <c r="S19679" s="2"/>
    </row>
    <row r="19680" spans="1:19" s="17" customFormat="1" ht="22.5" customHeight="1" x14ac:dyDescent="0.3">
      <c r="A19680" s="10"/>
      <c r="B19680" s="6">
        <v>200.84922183384515</v>
      </c>
      <c r="C19680" s="6"/>
      <c r="D19680" s="7"/>
      <c r="E19680" s="7"/>
      <c r="F19680" s="7"/>
      <c r="G19680" s="7"/>
      <c r="H19680" s="5">
        <v>148.00090275534336</v>
      </c>
      <c r="I19680" s="5"/>
      <c r="J19680" s="1"/>
      <c r="K19680" s="1"/>
      <c r="L19680" s="1"/>
      <c r="M19680" s="1"/>
      <c r="N19680" s="11">
        <v>88.470892954926455</v>
      </c>
      <c r="O19680" s="11"/>
      <c r="P19680" s="2"/>
      <c r="Q19680" s="2"/>
      <c r="R19680" s="2"/>
      <c r="S19680" s="2"/>
    </row>
    <row r="19681" spans="1:19" s="17" customFormat="1" ht="22.5" customHeight="1" x14ac:dyDescent="0.3">
      <c r="A19681" s="10"/>
      <c r="B19681" s="6">
        <v>194.48281583291273</v>
      </c>
      <c r="C19681" s="6"/>
      <c r="D19681" s="7"/>
      <c r="E19681" s="7"/>
      <c r="F19681" s="7"/>
      <c r="G19681" s="7"/>
      <c r="H19681" s="5">
        <v>143.37045990054207</v>
      </c>
      <c r="I19681" s="5"/>
      <c r="J19681" s="1"/>
      <c r="K19681" s="1"/>
      <c r="L19681" s="1"/>
      <c r="M19681" s="1"/>
      <c r="N19681" s="11">
        <v>85.762656557629541</v>
      </c>
      <c r="O19681" s="11"/>
      <c r="P19681" s="2"/>
      <c r="Q19681" s="2"/>
      <c r="R19681" s="2"/>
      <c r="S19681" s="2"/>
    </row>
    <row r="19682" spans="1:19" s="17" customFormat="1" ht="22.5" customHeight="1" x14ac:dyDescent="0.3">
      <c r="A19682" s="10"/>
      <c r="B19682" s="6">
        <v>200.37564114246982</v>
      </c>
      <c r="C19682" s="6"/>
      <c r="D19682" s="7"/>
      <c r="E19682" s="7"/>
      <c r="F19682" s="7"/>
      <c r="G19682" s="7"/>
      <c r="H19682" s="5">
        <v>147.56095251600283</v>
      </c>
      <c r="I19682" s="5"/>
      <c r="J19682" s="1"/>
      <c r="K19682" s="1"/>
      <c r="L19682" s="1"/>
      <c r="M19682" s="1"/>
      <c r="N19682" s="11">
        <v>88.587587326278978</v>
      </c>
      <c r="O19682" s="11"/>
      <c r="P19682" s="2"/>
      <c r="Q19682" s="2"/>
      <c r="R19682" s="2"/>
      <c r="S19682" s="2"/>
    </row>
    <row r="19683" spans="1:19" s="17" customFormat="1" ht="22.5" customHeight="1" x14ac:dyDescent="0.3">
      <c r="A19683" s="10"/>
      <c r="B19683" s="6">
        <v>194.02700363774497</v>
      </c>
      <c r="C19683" s="6"/>
      <c r="D19683" s="7"/>
      <c r="E19683" s="7"/>
      <c r="F19683" s="7"/>
      <c r="G19683" s="7"/>
      <c r="H19683" s="5">
        <v>142.94379097564743</v>
      </c>
      <c r="I19683" s="5"/>
      <c r="J19683" s="1"/>
      <c r="K19683" s="1"/>
      <c r="L19683" s="1"/>
      <c r="M19683" s="1"/>
      <c r="N19683" s="11">
        <v>85.864964736806229</v>
      </c>
      <c r="O19683" s="11"/>
      <c r="P19683" s="2"/>
      <c r="Q19683" s="2"/>
      <c r="R19683" s="2"/>
      <c r="S19683" s="2"/>
    </row>
    <row r="19684" spans="1:19" s="17" customFormat="1" ht="22.5" customHeight="1" x14ac:dyDescent="0.3">
      <c r="A19684" s="10"/>
      <c r="B19684" s="6">
        <v>206.30603580323182</v>
      </c>
      <c r="C19684" s="6"/>
      <c r="D19684" s="7"/>
      <c r="E19684" s="7"/>
      <c r="F19684" s="7"/>
      <c r="G19684" s="7"/>
      <c r="H19684" s="5">
        <v>151.73844305087334</v>
      </c>
      <c r="I19684" s="5"/>
      <c r="J19684" s="1"/>
      <c r="K19684" s="1"/>
      <c r="L19684" s="1"/>
      <c r="M19684" s="1"/>
      <c r="N19684" s="11">
        <v>90.518843967775666</v>
      </c>
      <c r="O19684" s="11"/>
      <c r="P19684" s="2"/>
      <c r="Q19684" s="2"/>
      <c r="R19684" s="2"/>
      <c r="S19684" s="2"/>
    </row>
    <row r="19685" spans="1:19" s="17" customFormat="1" ht="22.5" customHeight="1" x14ac:dyDescent="0.3">
      <c r="A19685" s="10"/>
      <c r="B19685" s="6">
        <v>199.71555846997293</v>
      </c>
      <c r="C19685" s="6"/>
      <c r="D19685" s="7"/>
      <c r="E19685" s="7"/>
      <c r="F19685" s="7"/>
      <c r="G19685" s="7"/>
      <c r="H19685" s="5">
        <v>146.94857222338385</v>
      </c>
      <c r="I19685" s="5"/>
      <c r="J19685" s="1"/>
      <c r="K19685" s="1"/>
      <c r="L19685" s="1"/>
      <c r="M19685" s="1"/>
      <c r="N19685" s="11">
        <v>87.718807899084581</v>
      </c>
      <c r="O19685" s="11"/>
      <c r="P19685" s="2"/>
      <c r="Q19685" s="2"/>
      <c r="R19685" s="2"/>
      <c r="S19685" s="2"/>
    </row>
    <row r="19686" spans="1:19" s="17" customFormat="1" ht="22.5" customHeight="1" x14ac:dyDescent="0.3">
      <c r="A19686" s="10"/>
      <c r="B19686" s="6">
        <v>205.82084744137768</v>
      </c>
      <c r="C19686" s="6"/>
      <c r="D19686" s="7"/>
      <c r="E19686" s="7"/>
      <c r="F19686" s="7"/>
      <c r="G19686" s="7"/>
      <c r="H19686" s="5">
        <v>151.28609574456368</v>
      </c>
      <c r="I19686" s="5"/>
      <c r="J19686" s="1"/>
      <c r="K19686" s="1"/>
      <c r="L19686" s="1"/>
      <c r="M19686" s="1"/>
      <c r="N19686" s="11">
        <v>90.639906672188545</v>
      </c>
      <c r="O19686" s="11"/>
      <c r="P19686" s="2"/>
      <c r="Q19686" s="2"/>
      <c r="R19686" s="2"/>
      <c r="S19686" s="2"/>
    </row>
    <row r="19687" spans="1:19" s="17" customFormat="1" ht="22.5" customHeight="1" x14ac:dyDescent="0.3">
      <c r="A19687" s="10"/>
      <c r="B19687" s="6">
        <v>199.24849806674962</v>
      </c>
      <c r="C19687" s="6"/>
      <c r="D19687" s="7"/>
      <c r="E19687" s="7"/>
      <c r="F19687" s="7"/>
      <c r="G19687" s="7"/>
      <c r="H19687" s="5">
        <v>146.50981332666558</v>
      </c>
      <c r="I19687" s="5"/>
      <c r="J19687" s="1"/>
      <c r="K19687" s="1"/>
      <c r="L19687" s="1"/>
      <c r="M19687" s="1"/>
      <c r="N19687" s="11">
        <v>87.824970813555225</v>
      </c>
      <c r="O19687" s="11"/>
      <c r="P19687" s="2"/>
      <c r="Q19687" s="2"/>
      <c r="R19687" s="2"/>
      <c r="S19687" s="2"/>
    </row>
    <row r="19688" spans="1:19" s="17" customFormat="1" ht="22.5" customHeight="1" x14ac:dyDescent="0.3">
      <c r="A19688" s="10"/>
      <c r="B19688" s="6">
        <v>201.38382272299768</v>
      </c>
      <c r="C19688" s="6"/>
      <c r="D19688" s="7"/>
      <c r="E19688" s="7"/>
      <c r="F19688" s="7"/>
      <c r="G19688" s="7"/>
      <c r="H19688" s="5">
        <v>148.27054420958385</v>
      </c>
      <c r="I19688" s="5"/>
      <c r="J19688" s="1"/>
      <c r="K19688" s="1"/>
      <c r="L19688" s="1"/>
      <c r="M19688" s="1"/>
      <c r="N19688" s="11">
        <v>88.567323563408408</v>
      </c>
      <c r="O19688" s="11"/>
      <c r="P19688" s="2"/>
      <c r="Q19688" s="2"/>
      <c r="R19688" s="2"/>
      <c r="S19688" s="2"/>
    </row>
    <row r="19689" spans="1:19" s="17" customFormat="1" ht="22.5" customHeight="1" x14ac:dyDescent="0.3">
      <c r="A19689" s="10"/>
      <c r="B19689" s="6">
        <v>195.01689472362204</v>
      </c>
      <c r="C19689" s="6"/>
      <c r="D19689" s="7"/>
      <c r="E19689" s="7"/>
      <c r="F19689" s="7"/>
      <c r="G19689" s="7"/>
      <c r="H19689" s="5">
        <v>143.63996382022242</v>
      </c>
      <c r="I19689" s="5"/>
      <c r="J19689" s="1"/>
      <c r="K19689" s="1"/>
      <c r="L19689" s="1"/>
      <c r="M19689" s="1"/>
      <c r="N19689" s="11">
        <v>85.859079984285145</v>
      </c>
      <c r="O19689" s="11"/>
      <c r="P19689" s="2"/>
      <c r="Q19689" s="2"/>
      <c r="R19689" s="2"/>
      <c r="S19689" s="2"/>
    </row>
    <row r="19690" spans="1:19" s="17" customFormat="1" ht="22.5" customHeight="1" x14ac:dyDescent="0.3">
      <c r="A19690" s="10"/>
      <c r="B19690" s="6">
        <v>200.91352312938938</v>
      </c>
      <c r="C19690" s="6"/>
      <c r="D19690" s="7"/>
      <c r="E19690" s="7"/>
      <c r="F19690" s="7"/>
      <c r="G19690" s="7"/>
      <c r="H19690" s="5">
        <v>147.83207789206091</v>
      </c>
      <c r="I19690" s="5"/>
      <c r="J19690" s="1"/>
      <c r="K19690" s="1"/>
      <c r="L19690" s="1"/>
      <c r="M19690" s="1"/>
      <c r="N19690" s="11">
        <v>88.68467126826441</v>
      </c>
      <c r="O19690" s="11"/>
      <c r="P19690" s="2"/>
      <c r="Q19690" s="2"/>
      <c r="R19690" s="2"/>
      <c r="S19690" s="2"/>
    </row>
    <row r="19691" spans="1:19" s="17" customFormat="1" ht="22.5" customHeight="1" x14ac:dyDescent="0.3">
      <c r="A19691" s="10"/>
      <c r="B19691" s="6">
        <v>194.56416680371262</v>
      </c>
      <c r="C19691" s="6"/>
      <c r="D19691" s="7"/>
      <c r="E19691" s="7"/>
      <c r="F19691" s="7"/>
      <c r="G19691" s="7"/>
      <c r="H19691" s="5">
        <v>143.21466893056322</v>
      </c>
      <c r="I19691" s="5"/>
      <c r="J19691" s="1"/>
      <c r="K19691" s="1"/>
      <c r="L19691" s="1"/>
      <c r="M19691" s="1"/>
      <c r="N19691" s="11">
        <v>85.961985122695779</v>
      </c>
      <c r="O19691" s="11"/>
      <c r="P19691" s="2"/>
      <c r="Q19691" s="2"/>
      <c r="R19691" s="2"/>
      <c r="S19691" s="2"/>
    </row>
    <row r="19692" spans="1:19" s="17" customFormat="1" ht="22.5" customHeight="1" x14ac:dyDescent="0.3">
      <c r="A19692" s="10"/>
      <c r="B19692" s="6">
        <v>206.20933942992647</v>
      </c>
      <c r="C19692" s="6"/>
      <c r="D19692" s="7"/>
      <c r="E19692" s="7"/>
      <c r="F19692" s="7"/>
      <c r="G19692" s="7"/>
      <c r="H19692" s="5">
        <v>151.68728851966429</v>
      </c>
      <c r="I19692" s="5"/>
      <c r="J19692" s="1"/>
      <c r="K19692" s="1"/>
      <c r="L19692" s="1"/>
      <c r="M19692" s="1"/>
      <c r="N19692" s="11">
        <v>90.501740694977215</v>
      </c>
      <c r="O19692" s="11"/>
      <c r="P19692" s="2"/>
      <c r="Q19692" s="2"/>
      <c r="R19692" s="2"/>
      <c r="S19692" s="2"/>
    </row>
    <row r="19693" spans="1:19" s="17" customFormat="1" ht="22.5" customHeight="1" x14ac:dyDescent="0.3">
      <c r="A19693" s="10"/>
      <c r="B19693" s="6">
        <v>199.61533421276295</v>
      </c>
      <c r="C19693" s="6"/>
      <c r="D19693" s="7"/>
      <c r="E19693" s="7"/>
      <c r="F19693" s="7"/>
      <c r="G19693" s="7"/>
      <c r="H19693" s="5">
        <v>146.89611414390436</v>
      </c>
      <c r="I19693" s="5"/>
      <c r="J19693" s="1"/>
      <c r="K19693" s="1"/>
      <c r="L19693" s="1"/>
      <c r="M19693" s="1"/>
      <c r="N19693" s="11">
        <v>87.701318218488851</v>
      </c>
      <c r="O19693" s="11"/>
      <c r="P19693" s="2"/>
      <c r="Q19693" s="2"/>
      <c r="R19693" s="2"/>
      <c r="S19693" s="2"/>
    </row>
    <row r="19694" spans="1:19" s="17" customFormat="1" ht="22.5" customHeight="1" x14ac:dyDescent="0.3">
      <c r="A19694" s="10"/>
      <c r="B19694" s="6">
        <v>205.72430149465077</v>
      </c>
      <c r="C19694" s="6"/>
      <c r="D19694" s="7"/>
      <c r="E19694" s="7"/>
      <c r="F19694" s="7"/>
      <c r="G19694" s="7"/>
      <c r="H19694" s="5">
        <v>151.23509471107906</v>
      </c>
      <c r="I19694" s="5"/>
      <c r="J19694" s="1"/>
      <c r="K19694" s="1"/>
      <c r="L19694" s="1"/>
      <c r="M19694" s="1"/>
      <c r="N19694" s="11">
        <v>90.622912836918502</v>
      </c>
      <c r="O19694" s="11"/>
      <c r="P19694" s="2"/>
      <c r="Q19694" s="2"/>
      <c r="R19694" s="2"/>
      <c r="S19694" s="2"/>
    </row>
    <row r="19695" spans="1:19" s="17" customFormat="1" ht="22.5" customHeight="1" x14ac:dyDescent="0.3">
      <c r="A19695" s="10"/>
      <c r="B19695" s="6">
        <v>199.1484242361168</v>
      </c>
      <c r="C19695" s="6"/>
      <c r="D19695" s="7"/>
      <c r="E19695" s="7"/>
      <c r="F19695" s="7"/>
      <c r="G19695" s="7"/>
      <c r="H19695" s="5">
        <v>146.45750874491182</v>
      </c>
      <c r="I19695" s="5"/>
      <c r="J19695" s="1"/>
      <c r="K19695" s="1"/>
      <c r="L19695" s="1"/>
      <c r="M19695" s="1"/>
      <c r="N19695" s="11">
        <v>87.807590570488017</v>
      </c>
      <c r="O19695" s="11"/>
      <c r="P19695" s="2"/>
      <c r="Q19695" s="2"/>
      <c r="R19695" s="2"/>
      <c r="S19695" s="2"/>
    </row>
    <row r="19696" spans="1:19" s="17" customFormat="1" ht="22.5" customHeight="1" x14ac:dyDescent="0.3">
      <c r="A19696" s="10"/>
      <c r="B19696" s="6">
        <v>201.28735820850579</v>
      </c>
      <c r="C19696" s="6"/>
      <c r="D19696" s="7"/>
      <c r="E19696" s="7"/>
      <c r="F19696" s="7"/>
      <c r="G19696" s="7"/>
      <c r="H19696" s="5">
        <v>148.21957253167366</v>
      </c>
      <c r="I19696" s="5"/>
      <c r="J19696" s="1"/>
      <c r="K19696" s="1"/>
      <c r="L19696" s="1"/>
      <c r="M19696" s="1"/>
      <c r="N19696" s="11">
        <v>88.550314015759184</v>
      </c>
      <c r="O19696" s="11"/>
      <c r="P19696" s="2"/>
      <c r="Q19696" s="2"/>
      <c r="R19696" s="2"/>
      <c r="S19696" s="2"/>
    </row>
    <row r="19697" spans="1:19" s="17" customFormat="1" ht="22.5" customHeight="1" x14ac:dyDescent="0.3">
      <c r="A19697" s="10"/>
      <c r="B19697" s="6">
        <v>194.91690232522424</v>
      </c>
      <c r="C19697" s="6"/>
      <c r="D19697" s="7"/>
      <c r="E19697" s="7"/>
      <c r="F19697" s="7"/>
      <c r="G19697" s="7"/>
      <c r="H19697" s="5">
        <v>143.58768859404051</v>
      </c>
      <c r="I19697" s="5"/>
      <c r="J19697" s="1"/>
      <c r="K19697" s="1"/>
      <c r="L19697" s="1"/>
      <c r="M19697" s="1"/>
      <c r="N19697" s="11">
        <v>85.841684028838728</v>
      </c>
      <c r="O19697" s="11"/>
      <c r="P19697" s="2"/>
      <c r="Q19697" s="2"/>
      <c r="R19697" s="2"/>
      <c r="S19697" s="2"/>
    </row>
    <row r="19698" spans="1:19" s="17" customFormat="1" ht="22.5" customHeight="1" x14ac:dyDescent="0.3">
      <c r="A19698" s="10"/>
      <c r="B19698" s="6">
        <v>200.81720442539995</v>
      </c>
      <c r="C19698" s="6"/>
      <c r="D19698" s="7"/>
      <c r="E19698" s="7"/>
      <c r="F19698" s="7"/>
      <c r="G19698" s="7"/>
      <c r="H19698" s="5">
        <v>147.78125500155699</v>
      </c>
      <c r="I19698" s="5"/>
      <c r="J19698" s="1"/>
      <c r="K19698" s="1"/>
      <c r="L19698" s="1"/>
      <c r="M19698" s="1"/>
      <c r="N19698" s="11">
        <v>88.667767799880906</v>
      </c>
      <c r="O19698" s="11"/>
      <c r="P19698" s="2"/>
      <c r="Q19698" s="2"/>
      <c r="R19698" s="2"/>
      <c r="S19698" s="2"/>
    </row>
    <row r="19699" spans="1:19" s="17" customFormat="1" ht="22.5" customHeight="1" x14ac:dyDescent="0.3">
      <c r="A19699" s="10"/>
      <c r="B19699" s="6">
        <v>194.46432021581725</v>
      </c>
      <c r="C19699" s="6"/>
      <c r="D19699" s="7"/>
      <c r="E19699" s="7"/>
      <c r="F19699" s="7"/>
      <c r="G19699" s="7"/>
      <c r="H19699" s="5">
        <v>143.16254249178886</v>
      </c>
      <c r="I19699" s="5"/>
      <c r="J19699" s="1"/>
      <c r="K19699" s="1"/>
      <c r="L19699" s="1"/>
      <c r="M19699" s="1"/>
      <c r="N19699" s="11">
        <v>85.944695246515096</v>
      </c>
      <c r="O19699" s="11"/>
      <c r="P19699" s="2"/>
      <c r="Q19699" s="2"/>
      <c r="R19699" s="2"/>
      <c r="S19699" s="2"/>
    </row>
    <row r="19700" spans="1:19" s="17" customFormat="1" ht="22.5" customHeight="1" x14ac:dyDescent="0.3">
      <c r="A19700" s="10"/>
      <c r="B19700" s="6">
        <v>205.45599341140326</v>
      </c>
      <c r="C19700" s="6"/>
      <c r="D19700" s="7"/>
      <c r="E19700" s="7"/>
      <c r="F19700" s="7"/>
      <c r="G19700" s="7"/>
      <c r="H19700" s="5">
        <v>151.26255174770714</v>
      </c>
      <c r="I19700" s="5"/>
      <c r="J19700" s="1"/>
      <c r="K19700" s="1"/>
      <c r="L19700" s="1"/>
      <c r="M19700" s="1"/>
      <c r="N19700" s="11">
        <v>90.313609424588265</v>
      </c>
      <c r="O19700" s="11"/>
      <c r="P19700" s="2"/>
      <c r="Q19700" s="2"/>
      <c r="R19700" s="2"/>
      <c r="S19700" s="2"/>
    </row>
    <row r="19701" spans="1:19" s="17" customFormat="1" ht="22.5" customHeight="1" x14ac:dyDescent="0.3">
      <c r="A19701" s="10"/>
      <c r="B19701" s="6">
        <v>198.87836469467589</v>
      </c>
      <c r="C19701" s="6"/>
      <c r="D19701" s="7"/>
      <c r="E19701" s="7"/>
      <c r="F19701" s="7"/>
      <c r="G19701" s="7"/>
      <c r="H19701" s="5">
        <v>146.47887513083208</v>
      </c>
      <c r="I19701" s="5"/>
      <c r="J19701" s="1"/>
      <c r="K19701" s="1"/>
      <c r="L19701" s="1"/>
      <c r="M19701" s="1"/>
      <c r="N19701" s="11">
        <v>87.516285356597962</v>
      </c>
      <c r="O19701" s="11"/>
      <c r="P19701" s="2"/>
      <c r="Q19701" s="2"/>
      <c r="R19701" s="2"/>
      <c r="S19701" s="2"/>
    </row>
    <row r="19702" spans="1:19" s="17" customFormat="1" ht="22.5" customHeight="1" x14ac:dyDescent="0.3">
      <c r="A19702" s="10"/>
      <c r="B19702" s="6">
        <v>204.96871329650548</v>
      </c>
      <c r="C19702" s="6"/>
      <c r="D19702" s="7"/>
      <c r="E19702" s="7"/>
      <c r="F19702" s="7"/>
      <c r="G19702" s="7"/>
      <c r="H19702" s="5">
        <v>150.80946625727228</v>
      </c>
      <c r="I19702" s="5"/>
      <c r="J19702" s="1"/>
      <c r="K19702" s="1"/>
      <c r="L19702" s="1"/>
      <c r="M19702" s="1"/>
      <c r="N19702" s="11">
        <v>90.434486509672837</v>
      </c>
      <c r="O19702" s="11"/>
      <c r="P19702" s="2"/>
      <c r="Q19702" s="2"/>
      <c r="R19702" s="2"/>
      <c r="S19702" s="2"/>
    </row>
    <row r="19703" spans="1:19" s="17" customFormat="1" ht="22.5" customHeight="1" x14ac:dyDescent="0.3">
      <c r="A19703" s="10"/>
      <c r="B19703" s="6">
        <v>198.40934646580624</v>
      </c>
      <c r="C19703" s="6"/>
      <c r="D19703" s="7"/>
      <c r="E19703" s="7"/>
      <c r="F19703" s="7"/>
      <c r="G19703" s="7"/>
      <c r="H19703" s="5">
        <v>146.03944588255746</v>
      </c>
      <c r="I19703" s="5"/>
      <c r="J19703" s="1"/>
      <c r="K19703" s="1"/>
      <c r="L19703" s="1"/>
      <c r="M19703" s="1"/>
      <c r="N19703" s="11">
        <v>87.622292516318495</v>
      </c>
      <c r="O19703" s="11"/>
      <c r="P19703" s="2"/>
      <c r="Q19703" s="2"/>
      <c r="R19703" s="2"/>
      <c r="S19703" s="2"/>
    </row>
    <row r="19704" spans="1:19" s="17" customFormat="1" ht="22.5" customHeight="1" x14ac:dyDescent="0.3">
      <c r="A19704" s="10"/>
      <c r="B19704" s="6">
        <v>200.54955920763473</v>
      </c>
      <c r="C19704" s="6"/>
      <c r="D19704" s="7"/>
      <c r="E19704" s="7"/>
      <c r="F19704" s="7"/>
      <c r="G19704" s="7"/>
      <c r="H19704" s="5">
        <v>147.80275089166329</v>
      </c>
      <c r="I19704" s="5"/>
      <c r="J19704" s="1"/>
      <c r="K19704" s="1"/>
      <c r="L19704" s="1"/>
      <c r="M19704" s="1"/>
      <c r="N19704" s="11">
        <v>88.36580979273441</v>
      </c>
      <c r="O19704" s="11"/>
      <c r="P19704" s="2"/>
      <c r="Q19704" s="2"/>
      <c r="R19704" s="2"/>
      <c r="S19704" s="2"/>
    </row>
    <row r="19705" spans="1:19" s="17" customFormat="1" ht="22.5" customHeight="1" x14ac:dyDescent="0.3">
      <c r="A19705" s="10"/>
      <c r="B19705" s="6">
        <v>194.19480237411761</v>
      </c>
      <c r="C19705" s="6"/>
      <c r="D19705" s="7"/>
      <c r="E19705" s="7"/>
      <c r="F19705" s="7"/>
      <c r="G19705" s="7"/>
      <c r="H19705" s="5">
        <v>143.17804290001268</v>
      </c>
      <c r="I19705" s="5"/>
      <c r="J19705" s="1"/>
      <c r="K19705" s="1"/>
      <c r="L19705" s="1"/>
      <c r="M19705" s="1"/>
      <c r="N19705" s="11">
        <v>85.660139951991155</v>
      </c>
      <c r="O19705" s="11"/>
      <c r="P19705" s="2"/>
      <c r="Q19705" s="2"/>
      <c r="R19705" s="2"/>
      <c r="S19705" s="2"/>
    </row>
    <row r="19706" spans="1:19" s="17" customFormat="1" ht="22.5" customHeight="1" x14ac:dyDescent="0.3">
      <c r="A19706" s="10"/>
      <c r="B19706" s="6">
        <v>200.07723204971526</v>
      </c>
      <c r="C19706" s="6"/>
      <c r="D19706" s="7"/>
      <c r="E19706" s="7"/>
      <c r="F19706" s="7"/>
      <c r="G19706" s="7"/>
      <c r="H19706" s="5">
        <v>147.36356904235635</v>
      </c>
      <c r="I19706" s="5"/>
      <c r="J19706" s="1"/>
      <c r="K19706" s="1"/>
      <c r="L19706" s="1"/>
      <c r="M19706" s="1"/>
      <c r="N19706" s="11">
        <v>88.482977574283353</v>
      </c>
      <c r="O19706" s="11"/>
      <c r="P19706" s="2"/>
      <c r="Q19706" s="2"/>
      <c r="R19706" s="2"/>
      <c r="S19706" s="2"/>
    </row>
    <row r="19707" spans="1:19" s="17" customFormat="1" ht="22.5" customHeight="1" x14ac:dyDescent="0.3">
      <c r="A19707" s="10"/>
      <c r="B19707" s="6">
        <v>193.74017670752337</v>
      </c>
      <c r="C19707" s="6"/>
      <c r="D19707" s="7"/>
      <c r="E19707" s="7"/>
      <c r="F19707" s="7"/>
      <c r="G19707" s="7"/>
      <c r="H19707" s="5">
        <v>142.75209822958973</v>
      </c>
      <c r="I19707" s="5"/>
      <c r="J19707" s="1"/>
      <c r="K19707" s="1"/>
      <c r="L19707" s="1"/>
      <c r="M19707" s="1"/>
      <c r="N19707" s="11">
        <v>85.762894115231177</v>
      </c>
      <c r="O19707" s="11"/>
      <c r="P19707" s="2"/>
      <c r="Q19707" s="2"/>
      <c r="R19707" s="2"/>
      <c r="S19707" s="2"/>
    </row>
    <row r="19708" spans="1:19" s="17" customFormat="1" ht="22.5" customHeight="1" x14ac:dyDescent="0.3">
      <c r="A19708" s="10"/>
      <c r="B19708" s="6">
        <v>205.37209278083824</v>
      </c>
      <c r="C19708" s="6"/>
      <c r="D19708" s="7"/>
      <c r="E19708" s="7"/>
      <c r="F19708" s="7"/>
      <c r="G19708" s="7"/>
      <c r="H19708" s="5">
        <v>151.21967070823055</v>
      </c>
      <c r="I19708" s="5"/>
      <c r="J19708" s="1"/>
      <c r="K19708" s="1"/>
      <c r="L19708" s="1"/>
      <c r="M19708" s="1"/>
      <c r="N19708" s="11">
        <v>90.299871652931088</v>
      </c>
      <c r="O19708" s="11"/>
      <c r="P19708" s="2"/>
      <c r="Q19708" s="2"/>
      <c r="R19708" s="2"/>
      <c r="S19708" s="2"/>
    </row>
    <row r="19709" spans="1:19" s="17" customFormat="1" ht="22.5" customHeight="1" x14ac:dyDescent="0.3">
      <c r="A19709" s="10"/>
      <c r="B19709" s="6">
        <v>198.79120723992344</v>
      </c>
      <c r="C19709" s="6"/>
      <c r="D19709" s="7"/>
      <c r="E19709" s="7"/>
      <c r="F19709" s="7"/>
      <c r="G19709" s="7"/>
      <c r="H19709" s="5">
        <v>146.43481110925364</v>
      </c>
      <c r="I19709" s="5"/>
      <c r="J19709" s="1"/>
      <c r="K19709" s="1"/>
      <c r="L19709" s="1"/>
      <c r="M19709" s="1"/>
      <c r="N19709" s="11">
        <v>87.502207865591288</v>
      </c>
      <c r="O19709" s="11"/>
      <c r="P19709" s="2"/>
      <c r="Q19709" s="2"/>
      <c r="R19709" s="2"/>
      <c r="S19709" s="2"/>
    </row>
    <row r="19710" spans="1:19" s="17" customFormat="1" ht="22.5" customHeight="1" x14ac:dyDescent="0.3">
      <c r="A19710" s="10"/>
      <c r="B19710" s="6">
        <v>204.88491036567669</v>
      </c>
      <c r="C19710" s="6"/>
      <c r="D19710" s="7"/>
      <c r="E19710" s="7"/>
      <c r="F19710" s="7"/>
      <c r="G19710" s="7"/>
      <c r="H19710" s="5">
        <v>150.76668491219618</v>
      </c>
      <c r="I19710" s="5"/>
      <c r="J19710" s="1"/>
      <c r="K19710" s="1"/>
      <c r="L19710" s="1"/>
      <c r="M19710" s="1"/>
      <c r="N19710" s="11">
        <v>90.420819815998271</v>
      </c>
      <c r="O19710" s="11"/>
      <c r="P19710" s="2"/>
      <c r="Q19710" s="2"/>
      <c r="R19710" s="2"/>
      <c r="S19710" s="2"/>
    </row>
    <row r="19711" spans="1:19" s="17" customFormat="1" ht="22.5" customHeight="1" x14ac:dyDescent="0.3">
      <c r="A19711" s="10"/>
      <c r="B19711" s="6">
        <v>198.32228671079127</v>
      </c>
      <c r="C19711" s="6"/>
      <c r="D19711" s="7"/>
      <c r="E19711" s="7"/>
      <c r="F19711" s="7"/>
      <c r="G19711" s="7"/>
      <c r="H19711" s="5">
        <v>145.99548155537821</v>
      </c>
      <c r="I19711" s="5"/>
      <c r="J19711" s="1"/>
      <c r="K19711" s="1"/>
      <c r="L19711" s="1"/>
      <c r="M19711" s="1"/>
      <c r="N19711" s="11">
        <v>87.608286103294219</v>
      </c>
      <c r="O19711" s="11"/>
      <c r="P19711" s="2"/>
      <c r="Q19711" s="2"/>
      <c r="R19711" s="2"/>
      <c r="S19711" s="2"/>
    </row>
    <row r="19712" spans="1:19" s="17" customFormat="1" ht="22.5" customHeight="1" x14ac:dyDescent="0.3">
      <c r="A19712" s="10"/>
      <c r="B19712" s="6">
        <v>200.46580916578282</v>
      </c>
      <c r="C19712" s="6"/>
      <c r="D19712" s="7"/>
      <c r="E19712" s="7"/>
      <c r="F19712" s="7"/>
      <c r="G19712" s="7"/>
      <c r="H19712" s="5">
        <v>147.75998861257679</v>
      </c>
      <c r="I19712" s="5"/>
      <c r="J19712" s="1"/>
      <c r="K19712" s="1"/>
      <c r="L19712" s="1"/>
      <c r="M19712" s="1"/>
      <c r="N19712" s="11">
        <v>88.352132894112458</v>
      </c>
      <c r="O19712" s="11"/>
      <c r="P19712" s="2"/>
      <c r="Q19712" s="2"/>
      <c r="R19712" s="2"/>
      <c r="S19712" s="2"/>
    </row>
    <row r="19713" spans="1:19" s="17" customFormat="1" ht="22.5" customHeight="1" x14ac:dyDescent="0.3">
      <c r="A19713" s="10"/>
      <c r="B19713" s="6">
        <v>194.10779550807953</v>
      </c>
      <c r="C19713" s="6"/>
      <c r="D19713" s="7"/>
      <c r="E19713" s="7"/>
      <c r="F19713" s="7"/>
      <c r="G19713" s="7"/>
      <c r="H19713" s="5">
        <v>143.13409763882436</v>
      </c>
      <c r="I19713" s="5"/>
      <c r="J19713" s="1"/>
      <c r="K19713" s="1"/>
      <c r="L19713" s="1"/>
      <c r="M19713" s="1"/>
      <c r="N19713" s="11">
        <v>85.646123334019592</v>
      </c>
      <c r="O19713" s="11"/>
      <c r="P19713" s="2"/>
      <c r="Q19713" s="2"/>
      <c r="R19713" s="2"/>
      <c r="S19713" s="2"/>
    </row>
    <row r="19714" spans="1:19" s="17" customFormat="1" ht="22.5" customHeight="1" x14ac:dyDescent="0.3">
      <c r="A19714" s="10"/>
      <c r="B19714" s="6">
        <v>199.99357670953088</v>
      </c>
      <c r="C19714" s="6"/>
      <c r="D19714" s="7"/>
      <c r="E19714" s="7"/>
      <c r="F19714" s="7"/>
      <c r="G19714" s="7"/>
      <c r="H19714" s="5">
        <v>147.32090339839075</v>
      </c>
      <c r="I19714" s="5"/>
      <c r="J19714" s="1"/>
      <c r="K19714" s="1"/>
      <c r="L19714" s="1"/>
      <c r="M19714" s="1"/>
      <c r="N19714" s="11">
        <v>88.469369572504107</v>
      </c>
      <c r="O19714" s="11"/>
      <c r="P19714" s="2"/>
      <c r="Q19714" s="2"/>
      <c r="R19714" s="2"/>
      <c r="S19714" s="2"/>
    </row>
    <row r="19715" spans="1:19" s="17" customFormat="1" ht="22.5" customHeight="1" x14ac:dyDescent="0.3">
      <c r="A19715" s="10"/>
      <c r="B19715" s="6">
        <v>193.65326454315155</v>
      </c>
      <c r="C19715" s="6"/>
      <c r="D19715" s="7"/>
      <c r="E19715" s="7"/>
      <c r="F19715" s="7"/>
      <c r="G19715" s="7"/>
      <c r="H19715" s="5">
        <v>142.70824960352098</v>
      </c>
      <c r="I19715" s="5"/>
      <c r="J19715" s="1"/>
      <c r="K19715" s="1"/>
      <c r="L19715" s="1"/>
      <c r="M19715" s="1"/>
      <c r="N19715" s="11">
        <v>85.748946394102219</v>
      </c>
      <c r="O19715" s="11"/>
      <c r="P19715" s="2"/>
      <c r="Q19715" s="2"/>
      <c r="R19715" s="2"/>
      <c r="S19715" s="2"/>
    </row>
    <row r="19716" spans="1:19" s="17" customFormat="1" ht="22.5" customHeight="1" x14ac:dyDescent="0.3">
      <c r="A19716" s="10"/>
      <c r="B19716" s="6">
        <v>207.83995667787136</v>
      </c>
      <c r="C19716" s="6"/>
      <c r="D19716" s="7"/>
      <c r="E19716" s="7"/>
      <c r="F19716" s="7"/>
      <c r="G19716" s="7"/>
      <c r="H19716" s="5">
        <v>152.69834770955015</v>
      </c>
      <c r="I19716" s="5"/>
      <c r="J19716" s="1"/>
      <c r="K19716" s="1"/>
      <c r="L19716" s="1"/>
      <c r="M19716" s="1"/>
      <c r="N19716" s="11">
        <v>91.014972624752559</v>
      </c>
      <c r="O19716" s="11"/>
      <c r="P19716" s="2"/>
      <c r="Q19716" s="2"/>
      <c r="R19716" s="2"/>
      <c r="S19716" s="2"/>
    </row>
    <row r="19717" spans="1:19" s="17" customFormat="1" ht="22.5" customHeight="1" x14ac:dyDescent="0.3">
      <c r="A19717" s="10"/>
      <c r="B19717" s="6">
        <v>201.20427428596292</v>
      </c>
      <c r="C19717" s="6"/>
      <c r="D19717" s="7"/>
      <c r="E19717" s="7"/>
      <c r="F19717" s="7"/>
      <c r="G19717" s="7"/>
      <c r="H19717" s="5">
        <v>147.8837459525096</v>
      </c>
      <c r="I19717" s="5"/>
      <c r="J19717" s="1"/>
      <c r="K19717" s="1"/>
      <c r="L19717" s="1"/>
      <c r="M19717" s="1"/>
      <c r="N19717" s="11">
        <v>88.202472609227812</v>
      </c>
      <c r="O19717" s="11"/>
      <c r="P19717" s="2"/>
      <c r="Q19717" s="2"/>
      <c r="R19717" s="2"/>
      <c r="S19717" s="2"/>
    </row>
    <row r="19718" spans="1:19" s="17" customFormat="1" ht="22.5" customHeight="1" x14ac:dyDescent="0.3">
      <c r="A19718" s="10"/>
      <c r="B19718" s="6">
        <v>207.33463190928174</v>
      </c>
      <c r="C19718" s="6"/>
      <c r="D19718" s="7"/>
      <c r="E19718" s="7"/>
      <c r="F19718" s="7"/>
      <c r="G19718" s="7"/>
      <c r="H19718" s="5">
        <v>152.23551931993703</v>
      </c>
      <c r="I19718" s="5"/>
      <c r="J19718" s="1"/>
      <c r="K19718" s="1"/>
      <c r="L19718" s="1"/>
      <c r="M19718" s="1"/>
      <c r="N19718" s="11">
        <v>91.130747384451425</v>
      </c>
      <c r="O19718" s="11"/>
      <c r="P19718" s="2"/>
      <c r="Q19718" s="2"/>
      <c r="R19718" s="2"/>
      <c r="S19718" s="2"/>
    </row>
    <row r="19719" spans="1:19" s="17" customFormat="1" ht="22.5" customHeight="1" x14ac:dyDescent="0.3">
      <c r="A19719" s="10"/>
      <c r="B19719" s="6">
        <v>200.71809322504453</v>
      </c>
      <c r="C19719" s="6"/>
      <c r="D19719" s="7"/>
      <c r="E19719" s="7"/>
      <c r="F19719" s="7"/>
      <c r="G19719" s="7"/>
      <c r="H19719" s="5">
        <v>147.43504885350416</v>
      </c>
      <c r="I19719" s="5"/>
      <c r="J19719" s="1"/>
      <c r="K19719" s="1"/>
      <c r="L19719" s="1"/>
      <c r="M19719" s="1"/>
      <c r="N19719" s="11">
        <v>88.303616014286391</v>
      </c>
      <c r="O19719" s="11"/>
      <c r="P19719" s="2"/>
      <c r="Q19719" s="2"/>
      <c r="R19719" s="2"/>
      <c r="S19719" s="2"/>
    </row>
    <row r="19720" spans="1:19" s="17" customFormat="1" ht="22.5" customHeight="1" x14ac:dyDescent="0.3">
      <c r="A19720" s="10"/>
      <c r="B19720" s="6">
        <v>202.87841915718283</v>
      </c>
      <c r="C19720" s="6"/>
      <c r="D19720" s="7"/>
      <c r="E19720" s="7"/>
      <c r="F19720" s="7"/>
      <c r="G19720" s="7"/>
      <c r="H19720" s="5">
        <v>149.20725205617126</v>
      </c>
      <c r="I19720" s="5"/>
      <c r="J19720" s="1"/>
      <c r="K19720" s="1"/>
      <c r="L19720" s="1"/>
      <c r="M19720" s="1"/>
      <c r="N19720" s="11">
        <v>89.051407972087077</v>
      </c>
      <c r="O19720" s="11"/>
      <c r="P19720" s="2"/>
      <c r="Q19720" s="2"/>
      <c r="R19720" s="2"/>
      <c r="S19720" s="2"/>
    </row>
    <row r="19721" spans="1:19" s="17" customFormat="1" ht="22.5" customHeight="1" x14ac:dyDescent="0.3">
      <c r="A19721" s="10"/>
      <c r="B19721" s="6">
        <v>196.46786396023316</v>
      </c>
      <c r="C19721" s="6"/>
      <c r="D19721" s="7"/>
      <c r="E19721" s="7"/>
      <c r="F19721" s="7"/>
      <c r="G19721" s="7"/>
      <c r="H19721" s="5">
        <v>144.55281411489989</v>
      </c>
      <c r="I19721" s="5"/>
      <c r="J19721" s="1"/>
      <c r="K19721" s="1"/>
      <c r="L19721" s="1"/>
      <c r="M19721" s="1"/>
      <c r="N19721" s="11">
        <v>86.331145675724756</v>
      </c>
      <c r="O19721" s="11"/>
      <c r="P19721" s="2"/>
      <c r="Q19721" s="2"/>
      <c r="R19721" s="2"/>
      <c r="S19721" s="2"/>
    </row>
    <row r="19722" spans="1:19" s="17" customFormat="1" ht="22.5" customHeight="1" x14ac:dyDescent="0.3">
      <c r="A19722" s="10"/>
      <c r="B19722" s="6">
        <v>202.38860107416238</v>
      </c>
      <c r="C19722" s="6"/>
      <c r="D19722" s="7"/>
      <c r="E19722" s="7"/>
      <c r="F19722" s="7"/>
      <c r="G19722" s="7"/>
      <c r="H19722" s="5">
        <v>148.75862628387733</v>
      </c>
      <c r="I19722" s="5"/>
      <c r="J19722" s="1"/>
      <c r="K19722" s="1"/>
      <c r="L19722" s="1"/>
      <c r="M19722" s="1"/>
      <c r="N19722" s="11">
        <v>89.163630001132333</v>
      </c>
      <c r="O19722" s="11"/>
      <c r="P19722" s="2"/>
      <c r="Q19722" s="2"/>
      <c r="R19722" s="2"/>
      <c r="S19722" s="2"/>
    </row>
    <row r="19723" spans="1:19" s="17" customFormat="1" ht="22.5" customHeight="1" x14ac:dyDescent="0.3">
      <c r="A19723" s="10"/>
      <c r="B19723" s="6">
        <v>195.99660213009446</v>
      </c>
      <c r="C19723" s="6"/>
      <c r="D19723" s="7"/>
      <c r="E19723" s="7"/>
      <c r="F19723" s="7"/>
      <c r="G19723" s="7"/>
      <c r="H19723" s="5">
        <v>144.1178859923273</v>
      </c>
      <c r="I19723" s="5"/>
      <c r="J19723" s="1"/>
      <c r="K19723" s="1"/>
      <c r="L19723" s="1"/>
      <c r="M19723" s="1"/>
      <c r="N19723" s="11">
        <v>86.429185336266954</v>
      </c>
      <c r="O19723" s="11"/>
      <c r="P19723" s="2"/>
      <c r="Q19723" s="2"/>
      <c r="R19723" s="2"/>
      <c r="S19723" s="2"/>
    </row>
    <row r="19724" spans="1:19" s="17" customFormat="1" ht="22.5" customHeight="1" x14ac:dyDescent="0.3">
      <c r="A19724" s="10"/>
      <c r="B19724" s="6">
        <v>207.74451108365929</v>
      </c>
      <c r="C19724" s="6"/>
      <c r="D19724" s="7"/>
      <c r="E19724" s="7"/>
      <c r="F19724" s="7"/>
      <c r="G19724" s="7"/>
      <c r="H19724" s="5">
        <v>152.64864832746537</v>
      </c>
      <c r="I19724" s="5"/>
      <c r="J19724" s="1"/>
      <c r="K19724" s="1"/>
      <c r="L19724" s="1"/>
      <c r="M19724" s="1"/>
      <c r="N19724" s="11">
        <v>90.998750386818045</v>
      </c>
      <c r="O19724" s="11"/>
      <c r="P19724" s="2"/>
      <c r="Q19724" s="2"/>
      <c r="R19724" s="2"/>
      <c r="S19724" s="2"/>
    </row>
    <row r="19725" spans="1:19" s="17" customFormat="1" ht="22.5" customHeight="1" x14ac:dyDescent="0.3">
      <c r="A19725" s="10"/>
      <c r="B19725" s="6">
        <v>201.1051530650079</v>
      </c>
      <c r="C19725" s="6"/>
      <c r="D19725" s="7"/>
      <c r="E19725" s="7"/>
      <c r="F19725" s="7"/>
      <c r="G19725" s="7"/>
      <c r="H19725" s="5">
        <v>147.83266508505309</v>
      </c>
      <c r="I19725" s="5"/>
      <c r="J19725" s="1"/>
      <c r="K19725" s="1"/>
      <c r="L19725" s="1"/>
      <c r="M19725" s="1"/>
      <c r="N19725" s="11">
        <v>88.18582796877331</v>
      </c>
      <c r="O19725" s="11"/>
      <c r="P19725" s="2"/>
      <c r="Q19725" s="2"/>
      <c r="R19725" s="2"/>
      <c r="S19725" s="2"/>
    </row>
    <row r="19726" spans="1:19" s="17" customFormat="1" ht="22.5" customHeight="1" x14ac:dyDescent="0.3">
      <c r="A19726" s="10"/>
      <c r="B19726" s="6">
        <v>207.23926629149705</v>
      </c>
      <c r="C19726" s="6"/>
      <c r="D19726" s="7"/>
      <c r="E19726" s="7"/>
      <c r="F19726" s="7"/>
      <c r="G19726" s="7"/>
      <c r="H19726" s="5">
        <v>152.18590154710031</v>
      </c>
      <c r="I19726" s="5"/>
      <c r="J19726" s="1"/>
      <c r="K19726" s="1"/>
      <c r="L19726" s="1"/>
      <c r="M19726" s="1"/>
      <c r="N19726" s="11">
        <v>91.114583330534316</v>
      </c>
      <c r="O19726" s="11"/>
      <c r="P19726" s="2"/>
      <c r="Q19726" s="2"/>
      <c r="R19726" s="2"/>
      <c r="S19726" s="2"/>
    </row>
    <row r="19727" spans="1:19" s="17" customFormat="1" ht="22.5" customHeight="1" x14ac:dyDescent="0.3">
      <c r="A19727" s="10"/>
      <c r="B19727" s="6">
        <v>200.61905198051821</v>
      </c>
      <c r="C19727" s="6"/>
      <c r="D19727" s="7"/>
      <c r="E19727" s="7"/>
      <c r="F19727" s="7"/>
      <c r="G19727" s="7"/>
      <c r="H19727" s="5">
        <v>147.38404959529444</v>
      </c>
      <c r="I19727" s="5"/>
      <c r="J19727" s="1"/>
      <c r="K19727" s="1"/>
      <c r="L19727" s="1"/>
      <c r="M19727" s="1"/>
      <c r="N19727" s="11">
        <v>88.28702955784928</v>
      </c>
      <c r="O19727" s="11"/>
      <c r="P19727" s="2"/>
      <c r="Q19727" s="2"/>
      <c r="R19727" s="2"/>
      <c r="S19727" s="2"/>
    </row>
    <row r="19728" spans="1:19" s="17" customFormat="1" ht="22.5" customHeight="1" x14ac:dyDescent="0.3">
      <c r="A19728" s="10"/>
      <c r="B19728" s="6">
        <v>202.78309683400374</v>
      </c>
      <c r="C19728" s="6"/>
      <c r="D19728" s="7"/>
      <c r="E19728" s="7"/>
      <c r="F19728" s="7"/>
      <c r="G19728" s="7"/>
      <c r="H19728" s="5">
        <v>149.15764989064263</v>
      </c>
      <c r="I19728" s="5"/>
      <c r="J19728" s="1"/>
      <c r="K19728" s="1"/>
      <c r="L19728" s="1"/>
      <c r="M19728" s="1"/>
      <c r="N19728" s="11">
        <v>89.035235564460152</v>
      </c>
      <c r="O19728" s="11"/>
      <c r="P19728" s="2"/>
      <c r="Q19728" s="2"/>
      <c r="R19728" s="2"/>
      <c r="S19728" s="2"/>
    </row>
    <row r="19729" spans="1:19" s="17" customFormat="1" ht="22.5" customHeight="1" x14ac:dyDescent="0.3">
      <c r="A19729" s="10"/>
      <c r="B19729" s="6">
        <v>196.36886601031244</v>
      </c>
      <c r="C19729" s="6"/>
      <c r="D19729" s="7"/>
      <c r="E19729" s="7"/>
      <c r="F19729" s="7"/>
      <c r="G19729" s="7"/>
      <c r="H19729" s="5">
        <v>144.50183046399826</v>
      </c>
      <c r="I19729" s="5"/>
      <c r="J19729" s="1"/>
      <c r="K19729" s="1"/>
      <c r="L19729" s="1"/>
      <c r="M19729" s="1"/>
      <c r="N19729" s="11">
        <v>86.314550865577928</v>
      </c>
      <c r="O19729" s="11"/>
      <c r="P19729" s="2"/>
      <c r="Q19729" s="2"/>
      <c r="R19729" s="2"/>
      <c r="S19729" s="2"/>
    </row>
    <row r="19730" spans="1:19" s="17" customFormat="1" ht="22.5" customHeight="1" x14ac:dyDescent="0.3">
      <c r="A19730" s="10"/>
      <c r="B19730" s="6">
        <v>202.29335627320808</v>
      </c>
      <c r="C19730" s="6"/>
      <c r="D19730" s="7"/>
      <c r="E19730" s="7"/>
      <c r="F19730" s="7"/>
      <c r="G19730" s="7"/>
      <c r="H19730" s="5">
        <v>148.70910322328726</v>
      </c>
      <c r="I19730" s="5"/>
      <c r="J19730" s="1"/>
      <c r="K19730" s="1"/>
      <c r="L19730" s="1"/>
      <c r="M19730" s="1"/>
      <c r="N19730" s="11">
        <v>89.147513992054698</v>
      </c>
      <c r="O19730" s="11"/>
      <c r="P19730" s="2"/>
      <c r="Q19730" s="2"/>
      <c r="R19730" s="2"/>
      <c r="S19730" s="2"/>
    </row>
    <row r="19731" spans="1:19" s="17" customFormat="1" ht="22.5" customHeight="1" x14ac:dyDescent="0.3">
      <c r="A19731" s="10"/>
      <c r="B19731" s="6">
        <v>195.89768170239856</v>
      </c>
      <c r="C19731" s="6"/>
      <c r="D19731" s="7"/>
      <c r="E19731" s="7"/>
      <c r="F19731" s="7"/>
      <c r="G19731" s="7"/>
      <c r="H19731" s="5">
        <v>144.0669814463655</v>
      </c>
      <c r="I19731" s="5"/>
      <c r="J19731" s="1"/>
      <c r="K19731" s="1"/>
      <c r="L19731" s="1"/>
      <c r="M19731" s="1"/>
      <c r="N19731" s="11">
        <v>86.412646924669318</v>
      </c>
      <c r="O19731" s="11"/>
      <c r="P19731" s="2"/>
      <c r="Q19731" s="2"/>
      <c r="R19731" s="2"/>
      <c r="S19731" s="2"/>
    </row>
    <row r="19732" spans="1:19" s="17" customFormat="1" ht="22.5" customHeight="1" x14ac:dyDescent="0.3">
      <c r="A19732" s="10"/>
      <c r="B19732" s="6">
        <v>207.03333707414654</v>
      </c>
      <c r="C19732" s="6"/>
      <c r="D19732" s="7"/>
      <c r="E19732" s="7"/>
      <c r="F19732" s="7"/>
      <c r="G19732" s="7"/>
      <c r="H19732" s="5">
        <v>152.2429436720102</v>
      </c>
      <c r="I19732" s="5"/>
      <c r="J19732" s="1"/>
      <c r="K19732" s="1"/>
      <c r="L19732" s="1"/>
      <c r="M19732" s="1"/>
      <c r="N19732" s="11">
        <v>90.818672295031817</v>
      </c>
      <c r="O19732" s="11"/>
      <c r="P19732" s="2"/>
      <c r="Q19732" s="2"/>
      <c r="R19732" s="2"/>
      <c r="S19732" s="2"/>
    </row>
    <row r="19733" spans="1:19" s="17" customFormat="1" ht="22.5" customHeight="1" x14ac:dyDescent="0.3">
      <c r="A19733" s="10"/>
      <c r="B19733" s="6">
        <v>200.40857928300454</v>
      </c>
      <c r="C19733" s="6"/>
      <c r="D19733" s="7"/>
      <c r="E19733" s="7"/>
      <c r="F19733" s="7"/>
      <c r="G19733" s="7"/>
      <c r="H19733" s="5">
        <v>147.43367404548292</v>
      </c>
      <c r="I19733" s="5"/>
      <c r="J19733" s="1"/>
      <c r="K19733" s="1"/>
      <c r="L19733" s="1"/>
      <c r="M19733" s="1"/>
      <c r="N19733" s="11">
        <v>88.00854972257801</v>
      </c>
      <c r="O19733" s="11"/>
      <c r="P19733" s="2"/>
      <c r="Q19733" s="2"/>
      <c r="R19733" s="2"/>
      <c r="S19733" s="2"/>
    </row>
    <row r="19734" spans="1:19" s="17" customFormat="1" ht="22.5" customHeight="1" x14ac:dyDescent="0.3">
      <c r="A19734" s="10"/>
      <c r="B19734" s="6">
        <v>206.52608219380019</v>
      </c>
      <c r="C19734" s="6"/>
      <c r="D19734" s="7"/>
      <c r="E19734" s="7"/>
      <c r="F19734" s="7"/>
      <c r="G19734" s="7"/>
      <c r="H19734" s="5">
        <v>151.77944630445791</v>
      </c>
      <c r="I19734" s="5"/>
      <c r="J19734" s="1"/>
      <c r="K19734" s="1"/>
      <c r="L19734" s="1"/>
      <c r="M19734" s="1"/>
      <c r="N19734" s="11">
        <v>90.934275978682564</v>
      </c>
      <c r="O19734" s="11"/>
      <c r="P19734" s="2"/>
      <c r="Q19734" s="2"/>
      <c r="R19734" s="2"/>
      <c r="S19734" s="2"/>
    </row>
    <row r="19735" spans="1:19" s="17" customFormat="1" ht="22.5" customHeight="1" x14ac:dyDescent="0.3">
      <c r="A19735" s="10"/>
      <c r="B19735" s="6">
        <v>199.92059615220006</v>
      </c>
      <c r="C19735" s="6"/>
      <c r="D19735" s="7"/>
      <c r="E19735" s="7"/>
      <c r="F19735" s="7"/>
      <c r="G19735" s="7"/>
      <c r="H19735" s="5">
        <v>146.9843746865761</v>
      </c>
      <c r="I19735" s="5"/>
      <c r="J19735" s="1"/>
      <c r="K19735" s="1"/>
      <c r="L19735" s="1"/>
      <c r="M19735" s="1"/>
      <c r="N19735" s="11">
        <v>88.109553010931009</v>
      </c>
      <c r="O19735" s="11"/>
      <c r="P19735" s="2"/>
      <c r="Q19735" s="2"/>
      <c r="R19735" s="2"/>
      <c r="S19735" s="2"/>
    </row>
    <row r="19736" spans="1:19" s="17" customFormat="1" ht="22.5" customHeight="1" x14ac:dyDescent="0.3">
      <c r="A19736" s="10"/>
      <c r="B19736" s="6">
        <v>202.08613956642486</v>
      </c>
      <c r="C19736" s="6"/>
      <c r="D19736" s="7"/>
      <c r="E19736" s="7"/>
      <c r="F19736" s="7"/>
      <c r="G19736" s="7"/>
      <c r="H19736" s="5">
        <v>148.75921606140034</v>
      </c>
      <c r="I19736" s="5"/>
      <c r="J19736" s="1"/>
      <c r="K19736" s="1"/>
      <c r="L19736" s="1"/>
      <c r="M19736" s="1"/>
      <c r="N19736" s="11">
        <v>88.858502312136665</v>
      </c>
      <c r="O19736" s="11"/>
      <c r="P19736" s="2"/>
      <c r="Q19736" s="2"/>
      <c r="R19736" s="2"/>
      <c r="S19736" s="2"/>
    </row>
    <row r="19737" spans="1:19" s="17" customFormat="1" ht="22.5" customHeight="1" x14ac:dyDescent="0.3">
      <c r="A19737" s="10"/>
      <c r="B19737" s="6">
        <v>195.6858913017405</v>
      </c>
      <c r="C19737" s="6"/>
      <c r="D19737" s="7"/>
      <c r="E19737" s="7"/>
      <c r="F19737" s="7"/>
      <c r="G19737" s="7"/>
      <c r="H19737" s="5">
        <v>144.10981530345379</v>
      </c>
      <c r="I19737" s="5"/>
      <c r="J19737" s="1"/>
      <c r="K19737" s="1"/>
      <c r="L19737" s="1"/>
      <c r="M19737" s="1"/>
      <c r="N19737" s="11">
        <v>86.140489731461983</v>
      </c>
      <c r="O19737" s="11"/>
      <c r="P19737" s="2"/>
      <c r="Q19737" s="2"/>
      <c r="R19737" s="2"/>
      <c r="S19737" s="2"/>
    </row>
    <row r="19738" spans="1:19" s="17" customFormat="1" ht="22.5" customHeight="1" x14ac:dyDescent="0.3">
      <c r="A19738" s="10"/>
      <c r="B19738" s="6">
        <v>201.59445060016094</v>
      </c>
      <c r="C19738" s="6"/>
      <c r="D19738" s="7"/>
      <c r="E19738" s="7"/>
      <c r="F19738" s="7"/>
      <c r="G19738" s="7"/>
      <c r="H19738" s="5">
        <v>148.30994183980795</v>
      </c>
      <c r="I19738" s="5"/>
      <c r="J19738" s="1"/>
      <c r="K19738" s="1"/>
      <c r="L19738" s="1"/>
      <c r="M19738" s="1"/>
      <c r="N19738" s="11">
        <v>88.970558514871499</v>
      </c>
      <c r="O19738" s="11"/>
      <c r="P19738" s="2"/>
      <c r="Q19738" s="2"/>
      <c r="R19738" s="2"/>
      <c r="S19738" s="2"/>
    </row>
    <row r="19739" spans="1:19" s="17" customFormat="1" ht="22.5" customHeight="1" x14ac:dyDescent="0.3">
      <c r="A19739" s="10"/>
      <c r="B19739" s="6">
        <v>195.21288270106427</v>
      </c>
      <c r="C19739" s="6"/>
      <c r="D19739" s="7"/>
      <c r="E19739" s="7"/>
      <c r="F19739" s="7"/>
      <c r="G19739" s="7"/>
      <c r="H19739" s="5">
        <v>143.67430340227321</v>
      </c>
      <c r="I19739" s="5"/>
      <c r="J19739" s="1"/>
      <c r="K19739" s="1"/>
      <c r="L19739" s="1"/>
      <c r="M19739" s="1"/>
      <c r="N19739" s="11">
        <v>86.238393575000089</v>
      </c>
      <c r="O19739" s="11"/>
      <c r="P19739" s="2"/>
      <c r="Q19739" s="2"/>
      <c r="R19739" s="2"/>
      <c r="S19739" s="2"/>
    </row>
    <row r="19740" spans="1:19" s="17" customFormat="1" ht="22.5" customHeight="1" x14ac:dyDescent="0.3">
      <c r="A19740" s="10"/>
      <c r="B19740" s="6">
        <v>206.95067155314968</v>
      </c>
      <c r="C19740" s="6"/>
      <c r="D19740" s="7"/>
      <c r="E19740" s="7"/>
      <c r="F19740" s="7"/>
      <c r="G19740" s="7"/>
      <c r="H19740" s="5">
        <v>152.20151734539709</v>
      </c>
      <c r="I19740" s="5"/>
      <c r="J19740" s="1"/>
      <c r="K19740" s="1"/>
      <c r="L19740" s="1"/>
      <c r="M19740" s="1"/>
      <c r="N19740" s="11">
        <v>90.805812504740075</v>
      </c>
      <c r="O19740" s="11"/>
      <c r="P19740" s="2"/>
      <c r="Q19740" s="2"/>
      <c r="R19740" s="2"/>
      <c r="S19740" s="2"/>
    </row>
    <row r="19741" spans="1:19" s="17" customFormat="1" ht="22.5" customHeight="1" x14ac:dyDescent="0.3">
      <c r="A19741" s="10"/>
      <c r="B19741" s="6">
        <v>200.32251257282164</v>
      </c>
      <c r="C19741" s="6"/>
      <c r="D19741" s="7"/>
      <c r="E19741" s="7"/>
      <c r="F19741" s="7"/>
      <c r="G19741" s="7"/>
      <c r="H19741" s="5">
        <v>147.39098871606214</v>
      </c>
      <c r="I19741" s="5"/>
      <c r="J19741" s="1"/>
      <c r="K19741" s="1"/>
      <c r="L19741" s="1"/>
      <c r="M19741" s="1"/>
      <c r="N19741" s="11">
        <v>87.995315173178412</v>
      </c>
      <c r="O19741" s="11"/>
      <c r="P19741" s="2"/>
      <c r="Q19741" s="2"/>
      <c r="R19741" s="2"/>
      <c r="S19741" s="2"/>
    </row>
    <row r="19742" spans="1:19" s="17" customFormat="1" ht="22.5" customHeight="1" x14ac:dyDescent="0.3">
      <c r="A19742" s="10"/>
      <c r="B19742" s="6">
        <v>206.44344894399293</v>
      </c>
      <c r="C19742" s="6"/>
      <c r="D19742" s="7"/>
      <c r="E19742" s="7"/>
      <c r="F19742" s="7"/>
      <c r="G19742" s="7"/>
      <c r="H19742" s="5">
        <v>151.73805290789238</v>
      </c>
      <c r="I19742" s="5"/>
      <c r="J19742" s="1"/>
      <c r="K19742" s="1"/>
      <c r="L19742" s="1"/>
      <c r="M19742" s="1"/>
      <c r="N19742" s="11">
        <v>90.921439666152239</v>
      </c>
      <c r="O19742" s="11"/>
      <c r="P19742" s="2"/>
      <c r="Q19742" s="2"/>
      <c r="R19742" s="2"/>
      <c r="S19742" s="2"/>
    </row>
    <row r="19743" spans="1:19" s="17" customFormat="1" ht="22.5" customHeight="1" x14ac:dyDescent="0.3">
      <c r="A19743" s="10"/>
      <c r="B19743" s="6">
        <v>199.8345617132081</v>
      </c>
      <c r="C19743" s="6"/>
      <c r="D19743" s="7"/>
      <c r="E19743" s="7"/>
      <c r="F19743" s="7"/>
      <c r="G19743" s="7"/>
      <c r="H19743" s="5">
        <v>146.94172228720291</v>
      </c>
      <c r="I19743" s="5"/>
      <c r="J19743" s="1"/>
      <c r="K19743" s="1"/>
      <c r="L19743" s="1"/>
      <c r="M19743" s="1"/>
      <c r="N19743" s="11">
        <v>88.096341939292813</v>
      </c>
      <c r="O19743" s="11"/>
      <c r="P19743" s="2"/>
      <c r="Q19743" s="2"/>
      <c r="R19743" s="2"/>
      <c r="S19743" s="2"/>
    </row>
    <row r="19744" spans="1:19" s="17" customFormat="1" ht="22.5" customHeight="1" x14ac:dyDescent="0.3">
      <c r="A19744" s="10"/>
      <c r="B19744" s="6">
        <v>202.00352378637066</v>
      </c>
      <c r="C19744" s="6"/>
      <c r="D19744" s="7"/>
      <c r="E19744" s="7"/>
      <c r="F19744" s="7"/>
      <c r="G19744" s="7"/>
      <c r="H19744" s="5">
        <v>148.71782896252151</v>
      </c>
      <c r="I19744" s="5"/>
      <c r="J19744" s="1"/>
      <c r="K19744" s="1"/>
      <c r="L19744" s="1"/>
      <c r="M19744" s="1"/>
      <c r="N19744" s="11">
        <v>88.845662628811155</v>
      </c>
      <c r="O19744" s="11"/>
      <c r="P19744" s="2"/>
      <c r="Q19744" s="2"/>
      <c r="R19744" s="2"/>
      <c r="S19744" s="2"/>
    </row>
    <row r="19745" spans="1:19" s="17" customFormat="1" ht="22.5" customHeight="1" x14ac:dyDescent="0.3">
      <c r="A19745" s="10"/>
      <c r="B19745" s="6">
        <v>195.59987433250024</v>
      </c>
      <c r="C19745" s="6"/>
      <c r="D19745" s="7"/>
      <c r="E19745" s="7"/>
      <c r="F19745" s="7"/>
      <c r="G19745" s="7"/>
      <c r="H19745" s="5">
        <v>144.06716920176595</v>
      </c>
      <c r="I19745" s="5"/>
      <c r="J19745" s="1"/>
      <c r="K19745" s="1"/>
      <c r="L19745" s="1"/>
      <c r="M19745" s="1"/>
      <c r="N19745" s="11">
        <v>86.127275289028617</v>
      </c>
      <c r="O19745" s="11"/>
      <c r="P19745" s="2"/>
      <c r="Q19745" s="2"/>
      <c r="R19745" s="2"/>
      <c r="S19745" s="2"/>
    </row>
    <row r="19746" spans="1:19" s="17" customFormat="1" ht="22.5" customHeight="1" x14ac:dyDescent="0.3">
      <c r="A19746" s="10"/>
      <c r="B19746" s="6">
        <v>201.5118661010055</v>
      </c>
      <c r="C19746" s="6"/>
      <c r="D19746" s="7"/>
      <c r="E19746" s="7"/>
      <c r="F19746" s="7"/>
      <c r="G19746" s="7"/>
      <c r="H19746" s="5">
        <v>148.26858666046547</v>
      </c>
      <c r="I19746" s="5"/>
      <c r="J19746" s="1"/>
      <c r="K19746" s="1"/>
      <c r="L19746" s="1"/>
      <c r="M19746" s="1"/>
      <c r="N19746" s="11">
        <v>88.957741588855356</v>
      </c>
      <c r="O19746" s="11"/>
      <c r="P19746" s="2"/>
      <c r="Q19746" s="2"/>
      <c r="R19746" s="2"/>
      <c r="S19746" s="2"/>
    </row>
    <row r="19747" spans="1:19" s="17" customFormat="1" ht="22.5" customHeight="1" x14ac:dyDescent="0.3">
      <c r="A19747" s="10"/>
      <c r="B19747" s="6">
        <v>195.12689701272154</v>
      </c>
      <c r="C19747" s="6"/>
      <c r="D19747" s="7"/>
      <c r="E19747" s="7"/>
      <c r="F19747" s="7"/>
      <c r="G19747" s="7"/>
      <c r="H19747" s="5">
        <v>143.63168922012312</v>
      </c>
      <c r="I19747" s="5"/>
      <c r="J19747" s="1"/>
      <c r="K19747" s="1"/>
      <c r="L19747" s="1"/>
      <c r="M19747" s="1"/>
      <c r="N19747" s="11">
        <v>86.225201889876104</v>
      </c>
      <c r="O19747" s="11"/>
      <c r="P19747" s="2"/>
      <c r="Q19747" s="2"/>
      <c r="R19747" s="2"/>
      <c r="S19747" s="2"/>
    </row>
    <row r="19748" spans="1:19" s="17" customFormat="1" ht="22.5" customHeight="1" x14ac:dyDescent="0.3">
      <c r="A19748" s="10"/>
      <c r="B19748" s="6">
        <v>207.39475536383483</v>
      </c>
      <c r="C19748" s="6"/>
      <c r="D19748" s="7"/>
      <c r="E19748" s="7"/>
      <c r="F19748" s="7"/>
      <c r="G19748" s="7"/>
      <c r="H19748" s="5">
        <v>152.41659395460692</v>
      </c>
      <c r="I19748" s="5"/>
      <c r="J19748" s="1"/>
      <c r="K19748" s="1"/>
      <c r="L19748" s="1"/>
      <c r="M19748" s="1"/>
      <c r="N19748" s="11">
        <v>90.875389932139186</v>
      </c>
      <c r="O19748" s="11"/>
      <c r="P19748" s="2"/>
      <c r="Q19748" s="2"/>
      <c r="R19748" s="2"/>
      <c r="S19748" s="2"/>
    </row>
    <row r="19749" spans="1:19" s="17" customFormat="1" ht="22.5" customHeight="1" x14ac:dyDescent="0.3">
      <c r="A19749" s="10"/>
      <c r="B19749" s="6">
        <v>200.76872556847562</v>
      </c>
      <c r="C19749" s="6"/>
      <c r="D19749" s="7"/>
      <c r="E19749" s="7"/>
      <c r="F19749" s="7"/>
      <c r="G19749" s="7"/>
      <c r="H19749" s="5">
        <v>147.6072486703888</v>
      </c>
      <c r="I19749" s="5"/>
      <c r="J19749" s="1"/>
      <c r="K19749" s="1"/>
      <c r="L19749" s="1"/>
      <c r="M19749" s="1"/>
      <c r="N19749" s="11">
        <v>88.065461915983548</v>
      </c>
      <c r="O19749" s="11"/>
      <c r="P19749" s="2"/>
      <c r="Q19749" s="2"/>
      <c r="R19749" s="2"/>
      <c r="S19749" s="2"/>
    </row>
    <row r="19750" spans="1:19" s="17" customFormat="1" ht="22.5" customHeight="1" x14ac:dyDescent="0.3">
      <c r="A19750" s="10"/>
      <c r="B19750" s="6">
        <v>206.89167606837267</v>
      </c>
      <c r="C19750" s="6"/>
      <c r="D19750" s="7"/>
      <c r="E19750" s="7"/>
      <c r="F19750" s="7"/>
      <c r="G19750" s="7"/>
      <c r="H19750" s="5">
        <v>151.95524260962932</v>
      </c>
      <c r="I19750" s="5"/>
      <c r="J19750" s="1"/>
      <c r="K19750" s="1"/>
      <c r="L19750" s="1"/>
      <c r="M19750" s="1"/>
      <c r="N19750" s="11">
        <v>90.992123361951045</v>
      </c>
      <c r="O19750" s="11"/>
      <c r="P19750" s="2"/>
      <c r="Q19750" s="2"/>
      <c r="R19750" s="2"/>
      <c r="S19750" s="2"/>
    </row>
    <row r="19751" spans="1:19" s="17" customFormat="1" ht="22.5" customHeight="1" x14ac:dyDescent="0.3">
      <c r="A19751" s="10"/>
      <c r="B19751" s="6">
        <v>200.2846773216387</v>
      </c>
      <c r="C19751" s="6"/>
      <c r="D19751" s="7"/>
      <c r="E19751" s="7"/>
      <c r="F19751" s="7"/>
      <c r="G19751" s="7"/>
      <c r="H19751" s="5">
        <v>147.15995199465843</v>
      </c>
      <c r="I19751" s="5"/>
      <c r="J19751" s="1"/>
      <c r="K19751" s="1"/>
      <c r="L19751" s="1"/>
      <c r="M19751" s="1"/>
      <c r="N19751" s="11">
        <v>88.167514488903947</v>
      </c>
      <c r="O19751" s="11"/>
      <c r="P19751" s="2"/>
      <c r="Q19751" s="2"/>
      <c r="R19751" s="2"/>
      <c r="S19751" s="2"/>
    </row>
    <row r="19752" spans="1:19" s="17" customFormat="1" ht="22.5" customHeight="1" x14ac:dyDescent="0.3">
      <c r="A19752" s="10"/>
      <c r="B19752" s="6">
        <v>202.44284273381504</v>
      </c>
      <c r="C19752" s="6"/>
      <c r="D19752" s="7"/>
      <c r="E19752" s="7"/>
      <c r="F19752" s="7"/>
      <c r="G19752" s="7"/>
      <c r="H19752" s="5">
        <v>148.93101524543769</v>
      </c>
      <c r="I19752" s="5"/>
      <c r="J19752" s="1"/>
      <c r="K19752" s="1"/>
      <c r="L19752" s="1"/>
      <c r="M19752" s="1"/>
      <c r="N19752" s="11">
        <v>88.914588143215937</v>
      </c>
      <c r="O19752" s="11"/>
      <c r="P19752" s="2"/>
      <c r="Q19752" s="2"/>
      <c r="R19752" s="2"/>
      <c r="S19752" s="2"/>
    </row>
    <row r="19753" spans="1:19" s="17" customFormat="1" ht="22.5" customHeight="1" x14ac:dyDescent="0.3">
      <c r="A19753" s="10"/>
      <c r="B19753" s="6">
        <v>196.04154375308894</v>
      </c>
      <c r="C19753" s="6"/>
      <c r="D19753" s="7"/>
      <c r="E19753" s="7"/>
      <c r="F19753" s="7"/>
      <c r="G19753" s="7"/>
      <c r="H19753" s="5">
        <v>144.28161557649833</v>
      </c>
      <c r="I19753" s="5"/>
      <c r="J19753" s="1"/>
      <c r="K19753" s="1"/>
      <c r="L19753" s="1"/>
      <c r="M19753" s="1"/>
      <c r="N19753" s="11">
        <v>86.196789397775049</v>
      </c>
      <c r="O19753" s="11"/>
      <c r="P19753" s="2"/>
      <c r="Q19753" s="2"/>
      <c r="R19753" s="2"/>
      <c r="S19753" s="2"/>
    </row>
    <row r="19754" spans="1:19" s="17" customFormat="1" ht="22.5" customHeight="1" x14ac:dyDescent="0.3">
      <c r="A19754" s="10"/>
      <c r="B19754" s="6">
        <v>201.95520121804438</v>
      </c>
      <c r="C19754" s="6"/>
      <c r="D19754" s="7"/>
      <c r="E19754" s="7"/>
      <c r="F19754" s="7"/>
      <c r="G19754" s="7"/>
      <c r="H19754" s="5">
        <v>148.48382119233941</v>
      </c>
      <c r="I19754" s="5"/>
      <c r="J19754" s="1"/>
      <c r="K19754" s="1"/>
      <c r="L19754" s="1"/>
      <c r="M19754" s="1"/>
      <c r="N19754" s="11">
        <v>89.027739424073445</v>
      </c>
      <c r="O19754" s="11"/>
      <c r="P19754" s="2"/>
      <c r="Q19754" s="2"/>
      <c r="R19754" s="2"/>
      <c r="S19754" s="2"/>
    </row>
    <row r="19755" spans="1:19" s="17" customFormat="1" ht="22.5" customHeight="1" x14ac:dyDescent="0.3">
      <c r="A19755" s="10"/>
      <c r="B19755" s="6">
        <v>195.57234928827572</v>
      </c>
      <c r="C19755" s="6"/>
      <c r="D19755" s="7"/>
      <c r="E19755" s="7"/>
      <c r="F19755" s="7"/>
      <c r="G19755" s="7"/>
      <c r="H19755" s="5">
        <v>143.84804490300905</v>
      </c>
      <c r="I19755" s="5"/>
      <c r="J19755" s="1"/>
      <c r="K19755" s="1"/>
      <c r="L19755" s="1"/>
      <c r="M19755" s="1"/>
      <c r="N19755" s="11">
        <v>86.295710326932721</v>
      </c>
      <c r="O19755" s="11"/>
      <c r="P19755" s="2"/>
      <c r="Q19755" s="2"/>
      <c r="R19755" s="2"/>
      <c r="S19755" s="2"/>
    </row>
    <row r="19756" spans="1:19" s="17" customFormat="1" ht="22.5" customHeight="1" x14ac:dyDescent="0.3">
      <c r="A19756" s="10"/>
      <c r="B19756" s="6">
        <v>207.30430065703169</v>
      </c>
      <c r="C19756" s="6"/>
      <c r="D19756" s="7"/>
      <c r="E19756" s="7"/>
      <c r="F19756" s="7"/>
      <c r="G19756" s="7"/>
      <c r="H19756" s="5">
        <v>152.37057746467897</v>
      </c>
      <c r="I19756" s="5"/>
      <c r="J19756" s="1"/>
      <c r="K19756" s="1"/>
      <c r="L19756" s="1"/>
      <c r="M19756" s="1"/>
      <c r="N19756" s="11">
        <v>90.860889968033021</v>
      </c>
      <c r="O19756" s="11"/>
      <c r="P19756" s="2"/>
      <c r="Q19756" s="2"/>
      <c r="R19756" s="2"/>
      <c r="S19756" s="2"/>
    </row>
    <row r="19757" spans="1:19" s="17" customFormat="1" ht="22.5" customHeight="1" x14ac:dyDescent="0.3">
      <c r="A19757" s="10"/>
      <c r="B19757" s="6">
        <v>200.67474620658129</v>
      </c>
      <c r="C19757" s="6"/>
      <c r="D19757" s="7"/>
      <c r="E19757" s="7"/>
      <c r="F19757" s="7"/>
      <c r="G19757" s="7"/>
      <c r="H19757" s="5">
        <v>147.55993046404146</v>
      </c>
      <c r="I19757" s="5"/>
      <c r="J19757" s="1"/>
      <c r="K19757" s="1"/>
      <c r="L19757" s="1"/>
      <c r="M19757" s="1"/>
      <c r="N19757" s="11">
        <v>88.050576456913888</v>
      </c>
      <c r="O19757" s="11"/>
      <c r="P19757" s="2"/>
      <c r="Q19757" s="2"/>
      <c r="R19757" s="2"/>
      <c r="S19757" s="2"/>
    </row>
    <row r="19758" spans="1:19" s="17" customFormat="1" ht="22.5" customHeight="1" x14ac:dyDescent="0.3">
      <c r="A19758" s="10"/>
      <c r="B19758" s="6">
        <v>206.8012957256164</v>
      </c>
      <c r="C19758" s="6"/>
      <c r="D19758" s="7"/>
      <c r="E19758" s="7"/>
      <c r="F19758" s="7"/>
      <c r="G19758" s="7"/>
      <c r="H19758" s="5">
        <v>151.90930200198451</v>
      </c>
      <c r="I19758" s="5"/>
      <c r="J19758" s="1"/>
      <c r="K19758" s="1"/>
      <c r="L19758" s="1"/>
      <c r="M19758" s="1"/>
      <c r="N19758" s="11">
        <v>90.977677498773247</v>
      </c>
      <c r="O19758" s="11"/>
      <c r="P19758" s="2"/>
      <c r="Q19758" s="2"/>
      <c r="R19758" s="2"/>
      <c r="S19758" s="2"/>
    </row>
    <row r="19759" spans="1:19" s="17" customFormat="1" ht="22.5" customHeight="1" x14ac:dyDescent="0.3">
      <c r="A19759" s="10"/>
      <c r="B19759" s="6">
        <v>200.19077232379249</v>
      </c>
      <c r="C19759" s="6"/>
      <c r="D19759" s="7"/>
      <c r="E19759" s="7"/>
      <c r="F19759" s="7"/>
      <c r="G19759" s="7"/>
      <c r="H19759" s="5">
        <v>147.11270967059298</v>
      </c>
      <c r="I19759" s="5"/>
      <c r="J19759" s="1"/>
      <c r="K19759" s="1"/>
      <c r="L19759" s="1"/>
      <c r="M19759" s="1"/>
      <c r="N19759" s="11">
        <v>88.152683130762753</v>
      </c>
      <c r="O19759" s="11"/>
      <c r="P19759" s="2"/>
      <c r="Q19759" s="2"/>
      <c r="R19759" s="2"/>
      <c r="S19759" s="2"/>
    </row>
    <row r="19760" spans="1:19" s="17" customFormat="1" ht="22.5" customHeight="1" x14ac:dyDescent="0.3">
      <c r="A19760" s="10"/>
      <c r="B19760" s="6">
        <v>202.35250264744616</v>
      </c>
      <c r="C19760" s="6"/>
      <c r="D19760" s="7"/>
      <c r="E19760" s="7"/>
      <c r="F19760" s="7"/>
      <c r="G19760" s="7"/>
      <c r="H19760" s="5">
        <v>148.88508914985036</v>
      </c>
      <c r="I19760" s="5"/>
      <c r="J19760" s="1"/>
      <c r="K19760" s="1"/>
      <c r="L19760" s="1"/>
      <c r="M19760" s="1"/>
      <c r="N19760" s="11">
        <v>88.900134512553677</v>
      </c>
      <c r="O19760" s="11"/>
      <c r="P19760" s="2"/>
      <c r="Q19760" s="2"/>
      <c r="R19760" s="2"/>
      <c r="S19760" s="2"/>
    </row>
    <row r="19761" spans="1:19" s="17" customFormat="1" ht="22.5" customHeight="1" x14ac:dyDescent="0.3">
      <c r="A19761" s="10"/>
      <c r="B19761" s="6">
        <v>195.94767901163013</v>
      </c>
      <c r="C19761" s="6"/>
      <c r="D19761" s="7"/>
      <c r="E19761" s="7"/>
      <c r="F19761" s="7"/>
      <c r="G19761" s="7"/>
      <c r="H19761" s="5">
        <v>144.23438776449029</v>
      </c>
      <c r="I19761" s="5"/>
      <c r="J19761" s="1"/>
      <c r="K19761" s="1"/>
      <c r="L19761" s="1"/>
      <c r="M19761" s="1"/>
      <c r="N19761" s="11">
        <v>86.181950272149393</v>
      </c>
      <c r="O19761" s="11"/>
      <c r="P19761" s="2"/>
      <c r="Q19761" s="2"/>
      <c r="R19761" s="2"/>
      <c r="S19761" s="2"/>
    </row>
    <row r="19762" spans="1:19" s="17" customFormat="1" ht="22.5" customHeight="1" x14ac:dyDescent="0.3">
      <c r="A19762" s="10"/>
      <c r="B19762" s="6">
        <v>201.86493321374476</v>
      </c>
      <c r="C19762" s="6"/>
      <c r="D19762" s="7"/>
      <c r="E19762" s="7"/>
      <c r="F19762" s="7"/>
      <c r="G19762" s="7"/>
      <c r="H19762" s="5">
        <v>148.43796865046752</v>
      </c>
      <c r="I19762" s="5"/>
      <c r="J19762" s="1"/>
      <c r="K19762" s="1"/>
      <c r="L19762" s="1"/>
      <c r="M19762" s="1"/>
      <c r="N19762" s="11">
        <v>89.013338234167577</v>
      </c>
      <c r="O19762" s="11"/>
      <c r="P19762" s="2"/>
      <c r="Q19762" s="2"/>
      <c r="R19762" s="2"/>
      <c r="S19762" s="2"/>
    </row>
    <row r="19763" spans="1:19" s="17" customFormat="1" ht="22.5" customHeight="1" x14ac:dyDescent="0.3">
      <c r="A19763" s="10"/>
      <c r="B19763" s="6">
        <v>195.47855662888492</v>
      </c>
      <c r="C19763" s="6"/>
      <c r="D19763" s="7"/>
      <c r="E19763" s="7"/>
      <c r="F19763" s="7"/>
      <c r="G19763" s="7"/>
      <c r="H19763" s="5">
        <v>143.8008906447165</v>
      </c>
      <c r="I19763" s="5"/>
      <c r="J19763" s="1"/>
      <c r="K19763" s="1"/>
      <c r="L19763" s="1"/>
      <c r="M19763" s="1"/>
      <c r="N19763" s="11">
        <v>86.280923642063357</v>
      </c>
      <c r="O19763" s="11"/>
      <c r="P19763" s="2"/>
      <c r="Q19763" s="2"/>
      <c r="R19763" s="2"/>
      <c r="S19763" s="2"/>
    </row>
    <row r="19764" spans="1:19" s="17" customFormat="1" ht="22.5" customHeight="1" x14ac:dyDescent="0.3">
      <c r="A19764" s="10"/>
      <c r="B19764" s="6">
        <v>206.62606480976689</v>
      </c>
      <c r="C19764" s="6"/>
      <c r="D19764" s="7"/>
      <c r="E19764" s="7"/>
      <c r="F19764" s="7"/>
      <c r="G19764" s="7"/>
      <c r="H19764" s="5">
        <v>151.9882306557258</v>
      </c>
      <c r="I19764" s="5"/>
      <c r="J19764" s="1"/>
      <c r="K19764" s="1"/>
      <c r="L19764" s="1"/>
      <c r="M19764" s="1"/>
      <c r="N19764" s="11">
        <v>90.693677272281946</v>
      </c>
      <c r="O19764" s="11"/>
      <c r="P19764" s="2"/>
      <c r="Q19764" s="2"/>
      <c r="R19764" s="2"/>
      <c r="S19764" s="2"/>
    </row>
    <row r="19765" spans="1:19" s="17" customFormat="1" ht="22.5" customHeight="1" x14ac:dyDescent="0.3">
      <c r="A19765" s="10"/>
      <c r="B19765" s="6">
        <v>200.01046735184738</v>
      </c>
      <c r="C19765" s="6"/>
      <c r="D19765" s="7"/>
      <c r="E19765" s="7"/>
      <c r="F19765" s="7"/>
      <c r="G19765" s="7"/>
      <c r="H19765" s="5">
        <v>147.18390497886281</v>
      </c>
      <c r="I19765" s="5"/>
      <c r="J19765" s="1"/>
      <c r="K19765" s="1"/>
      <c r="L19765" s="1"/>
      <c r="M19765" s="1"/>
      <c r="N19765" s="11">
        <v>87.885941165490024</v>
      </c>
      <c r="O19765" s="11"/>
      <c r="P19765" s="2"/>
      <c r="Q19765" s="2"/>
      <c r="R19765" s="2"/>
      <c r="S19765" s="2"/>
    </row>
    <row r="19766" spans="1:19" s="17" customFormat="1" ht="22.5" customHeight="1" x14ac:dyDescent="0.3">
      <c r="A19766" s="10"/>
      <c r="B19766" s="6">
        <v>206.12116779136957</v>
      </c>
      <c r="C19766" s="6"/>
      <c r="D19766" s="7"/>
      <c r="E19766" s="7"/>
      <c r="F19766" s="7"/>
      <c r="G19766" s="7"/>
      <c r="H19766" s="5">
        <v>151.52627813065905</v>
      </c>
      <c r="I19766" s="5"/>
      <c r="J19766" s="1"/>
      <c r="K19766" s="1"/>
      <c r="L19766" s="1"/>
      <c r="M19766" s="1"/>
      <c r="N19766" s="11">
        <v>90.810287963107655</v>
      </c>
      <c r="O19766" s="11"/>
      <c r="P19766" s="2"/>
      <c r="Q19766" s="2"/>
      <c r="R19766" s="2"/>
      <c r="S19766" s="2"/>
    </row>
    <row r="19767" spans="1:19" s="17" customFormat="1" ht="22.5" customHeight="1" x14ac:dyDescent="0.3">
      <c r="A19767" s="10"/>
      <c r="B19767" s="6">
        <v>199.52472162962695</v>
      </c>
      <c r="C19767" s="6"/>
      <c r="D19767" s="7"/>
      <c r="E19767" s="7"/>
      <c r="F19767" s="7"/>
      <c r="G19767" s="7"/>
      <c r="H19767" s="5">
        <v>146.73606802693766</v>
      </c>
      <c r="I19767" s="5"/>
      <c r="J19767" s="1"/>
      <c r="K19767" s="1"/>
      <c r="L19767" s="1"/>
      <c r="M19767" s="1"/>
      <c r="N19767" s="11">
        <v>87.987897813522039</v>
      </c>
      <c r="O19767" s="11"/>
      <c r="P19767" s="2"/>
      <c r="Q19767" s="2"/>
      <c r="R19767" s="2"/>
      <c r="S19767" s="2"/>
    </row>
    <row r="19768" spans="1:19" s="17" customFormat="1" ht="22.5" customHeight="1" x14ac:dyDescent="0.3">
      <c r="A19768" s="10"/>
      <c r="B19768" s="6">
        <v>201.68779701948398</v>
      </c>
      <c r="C19768" s="6"/>
      <c r="D19768" s="7"/>
      <c r="E19768" s="7"/>
      <c r="F19768" s="7"/>
      <c r="G19768" s="7"/>
      <c r="H19768" s="5">
        <v>148.50957506284408</v>
      </c>
      <c r="I19768" s="5"/>
      <c r="J19768" s="1"/>
      <c r="K19768" s="1"/>
      <c r="L19768" s="1"/>
      <c r="M19768" s="1"/>
      <c r="N19768" s="11">
        <v>88.736021386046815</v>
      </c>
      <c r="O19768" s="11"/>
      <c r="P19768" s="2"/>
      <c r="Q19768" s="2"/>
      <c r="R19768" s="2"/>
      <c r="S19768" s="2"/>
    </row>
    <row r="19769" spans="1:19" s="17" customFormat="1" ht="22.5" customHeight="1" x14ac:dyDescent="0.3">
      <c r="A19769" s="10"/>
      <c r="B19769" s="6">
        <v>195.29633998030076</v>
      </c>
      <c r="C19769" s="6"/>
      <c r="D19769" s="7"/>
      <c r="E19769" s="7"/>
      <c r="F19769" s="7"/>
      <c r="G19769" s="7"/>
      <c r="H19769" s="5">
        <v>143.86491683581261</v>
      </c>
      <c r="I19769" s="5"/>
      <c r="J19769" s="1"/>
      <c r="K19769" s="1"/>
      <c r="L19769" s="1"/>
      <c r="M19769" s="1"/>
      <c r="N19769" s="11">
        <v>86.020296358440817</v>
      </c>
      <c r="O19769" s="11"/>
      <c r="P19769" s="2"/>
      <c r="Q19769" s="2"/>
      <c r="R19769" s="2"/>
      <c r="S19769" s="2"/>
    </row>
    <row r="19770" spans="1:19" s="17" customFormat="1" ht="22.5" customHeight="1" x14ac:dyDescent="0.3">
      <c r="A19770" s="10"/>
      <c r="B19770" s="6">
        <v>201.19839356046757</v>
      </c>
      <c r="C19770" s="6"/>
      <c r="D19770" s="7"/>
      <c r="E19770" s="7"/>
      <c r="F19770" s="7"/>
      <c r="G19770" s="7"/>
      <c r="H19770" s="5">
        <v>148.06179827781366</v>
      </c>
      <c r="I19770" s="5"/>
      <c r="J19770" s="1"/>
      <c r="K19770" s="1"/>
      <c r="L19770" s="1"/>
      <c r="M19770" s="1"/>
      <c r="N19770" s="11">
        <v>88.849053694357053</v>
      </c>
      <c r="O19770" s="11"/>
      <c r="P19770" s="2"/>
      <c r="Q19770" s="2"/>
      <c r="R19770" s="2"/>
      <c r="S19770" s="2"/>
    </row>
    <row r="19771" spans="1:19" s="17" customFormat="1" ht="22.5" customHeight="1" x14ac:dyDescent="0.3">
      <c r="A19771" s="10"/>
      <c r="B19771" s="6">
        <v>194.82550012980667</v>
      </c>
      <c r="C19771" s="6"/>
      <c r="D19771" s="7"/>
      <c r="E19771" s="7"/>
      <c r="F19771" s="7"/>
      <c r="G19771" s="7"/>
      <c r="H19771" s="5">
        <v>143.43082246535326</v>
      </c>
      <c r="I19771" s="5"/>
      <c r="J19771" s="1"/>
      <c r="K19771" s="1"/>
      <c r="L19771" s="1"/>
      <c r="M19771" s="1"/>
      <c r="N19771" s="11">
        <v>86.119124306316294</v>
      </c>
      <c r="O19771" s="11"/>
      <c r="P19771" s="2"/>
      <c r="Q19771" s="2"/>
      <c r="R19771" s="2"/>
      <c r="S19771" s="2"/>
    </row>
    <row r="19772" spans="1:19" s="17" customFormat="1" ht="22.5" customHeight="1" x14ac:dyDescent="0.3">
      <c r="A19772" s="10"/>
      <c r="B19772" s="6">
        <v>206.54773485151708</v>
      </c>
      <c r="C19772" s="6"/>
      <c r="D19772" s="7"/>
      <c r="E19772" s="7"/>
      <c r="F19772" s="7"/>
      <c r="G19772" s="7"/>
      <c r="H19772" s="5">
        <v>151.94996038518599</v>
      </c>
      <c r="I19772" s="5"/>
      <c r="J19772" s="1"/>
      <c r="K19772" s="1"/>
      <c r="L19772" s="1"/>
      <c r="M19772" s="1"/>
      <c r="N19772" s="11">
        <v>90.68227533609101</v>
      </c>
      <c r="O19772" s="11"/>
      <c r="P19772" s="2"/>
      <c r="Q19772" s="2"/>
      <c r="R19772" s="2"/>
      <c r="S19772" s="2"/>
    </row>
    <row r="19773" spans="1:19" s="17" customFormat="1" ht="22.5" customHeight="1" x14ac:dyDescent="0.3">
      <c r="A19773" s="10"/>
      <c r="B19773" s="6">
        <v>199.92887535363451</v>
      </c>
      <c r="C19773" s="6"/>
      <c r="D19773" s="7"/>
      <c r="E19773" s="7"/>
      <c r="F19773" s="7"/>
      <c r="G19773" s="7"/>
      <c r="H19773" s="5">
        <v>147.14444876707904</v>
      </c>
      <c r="I19773" s="5"/>
      <c r="J19773" s="1"/>
      <c r="K19773" s="1"/>
      <c r="L19773" s="1"/>
      <c r="M19773" s="1"/>
      <c r="N19773" s="11">
        <v>87.874198035371961</v>
      </c>
      <c r="O19773" s="11"/>
      <c r="P19773" s="2"/>
      <c r="Q19773" s="2"/>
      <c r="R19773" s="2"/>
      <c r="S19773" s="2"/>
    </row>
    <row r="19774" spans="1:19" s="17" customFormat="1" ht="22.5" customHeight="1" x14ac:dyDescent="0.3">
      <c r="A19774" s="10"/>
      <c r="B19774" s="6">
        <v>206.04286783966654</v>
      </c>
      <c r="C19774" s="6"/>
      <c r="D19774" s="7"/>
      <c r="E19774" s="7"/>
      <c r="F19774" s="7"/>
      <c r="G19774" s="7"/>
      <c r="H19774" s="5">
        <v>151.48803847928551</v>
      </c>
      <c r="I19774" s="5"/>
      <c r="J19774" s="1"/>
      <c r="K19774" s="1"/>
      <c r="L19774" s="1"/>
      <c r="M19774" s="1"/>
      <c r="N19774" s="11">
        <v>90.798907857115964</v>
      </c>
      <c r="O19774" s="11"/>
      <c r="P19774" s="2"/>
      <c r="Q19774" s="2"/>
      <c r="R19774" s="2"/>
      <c r="S19774" s="2"/>
    </row>
    <row r="19775" spans="1:19" s="17" customFormat="1" ht="22.5" customHeight="1" x14ac:dyDescent="0.3">
      <c r="A19775" s="10"/>
      <c r="B19775" s="6">
        <v>199.44315963795955</v>
      </c>
      <c r="C19775" s="6"/>
      <c r="D19775" s="7"/>
      <c r="E19775" s="7"/>
      <c r="F19775" s="7"/>
      <c r="G19775" s="7"/>
      <c r="H19775" s="5">
        <v>146.69664243432015</v>
      </c>
      <c r="I19775" s="5"/>
      <c r="J19775" s="1"/>
      <c r="K19775" s="1"/>
      <c r="L19775" s="1"/>
      <c r="M19775" s="1"/>
      <c r="N19775" s="11">
        <v>87.976176513603107</v>
      </c>
      <c r="O19775" s="11"/>
      <c r="P19775" s="2"/>
      <c r="Q19775" s="2"/>
      <c r="R19775" s="2"/>
      <c r="S19775" s="2"/>
    </row>
    <row r="19776" spans="1:19" s="17" customFormat="1" ht="22.5" customHeight="1" x14ac:dyDescent="0.3">
      <c r="A19776" s="10"/>
      <c r="B19776" s="6">
        <v>201.60951331158651</v>
      </c>
      <c r="C19776" s="6"/>
      <c r="D19776" s="7"/>
      <c r="E19776" s="7"/>
      <c r="F19776" s="7"/>
      <c r="G19776" s="7"/>
      <c r="H19776" s="5">
        <v>148.47134126721468</v>
      </c>
      <c r="I19776" s="5"/>
      <c r="J19776" s="1"/>
      <c r="K19776" s="1"/>
      <c r="L19776" s="1"/>
      <c r="M19776" s="1"/>
      <c r="N19776" s="11">
        <v>88.724638145807006</v>
      </c>
      <c r="O19776" s="11"/>
      <c r="P19776" s="2"/>
      <c r="Q19776" s="2"/>
      <c r="R19776" s="2"/>
      <c r="S19776" s="2"/>
    </row>
    <row r="19777" spans="1:19" s="17" customFormat="1" ht="22.5" customHeight="1" x14ac:dyDescent="0.3">
      <c r="A19777" s="10"/>
      <c r="B19777" s="6">
        <v>195.21479423243892</v>
      </c>
      <c r="C19777" s="6"/>
      <c r="D19777" s="7"/>
      <c r="E19777" s="7"/>
      <c r="F19777" s="7"/>
      <c r="G19777" s="7"/>
      <c r="H19777" s="5">
        <v>143.82549709893661</v>
      </c>
      <c r="I19777" s="5"/>
      <c r="J19777" s="1"/>
      <c r="K19777" s="1"/>
      <c r="L19777" s="1"/>
      <c r="M19777" s="1"/>
      <c r="N19777" s="11">
        <v>86.008571924273895</v>
      </c>
      <c r="O19777" s="11"/>
      <c r="P19777" s="2"/>
      <c r="Q19777" s="2"/>
      <c r="R19777" s="2"/>
      <c r="S19777" s="2"/>
    </row>
    <row r="19778" spans="1:19" s="17" customFormat="1" ht="22.5" customHeight="1" x14ac:dyDescent="0.3">
      <c r="A19778" s="10"/>
      <c r="B19778" s="6">
        <v>201.12013893831676</v>
      </c>
      <c r="C19778" s="6"/>
      <c r="D19778" s="7"/>
      <c r="E19778" s="7"/>
      <c r="F19778" s="7"/>
      <c r="G19778" s="7"/>
      <c r="H19778" s="5">
        <v>148.02359416175386</v>
      </c>
      <c r="I19778" s="5"/>
      <c r="J19778" s="1"/>
      <c r="K19778" s="1"/>
      <c r="L19778" s="1"/>
      <c r="M19778" s="1"/>
      <c r="N19778" s="11">
        <v>88.837691614422411</v>
      </c>
      <c r="O19778" s="11"/>
      <c r="P19778" s="2"/>
      <c r="Q19778" s="2"/>
      <c r="R19778" s="2"/>
      <c r="S19778" s="2"/>
    </row>
    <row r="19779" spans="1:19" s="17" customFormat="1" ht="22.5" customHeight="1" x14ac:dyDescent="0.3">
      <c r="A19779" s="10"/>
      <c r="B19779" s="6">
        <v>194.74398346769149</v>
      </c>
      <c r="C19779" s="6"/>
      <c r="D19779" s="7"/>
      <c r="E19779" s="7"/>
      <c r="F19779" s="7"/>
      <c r="G19779" s="7"/>
      <c r="H19779" s="5">
        <v>143.39143240804691</v>
      </c>
      <c r="I19779" s="5"/>
      <c r="J19779" s="1"/>
      <c r="K19779" s="1"/>
      <c r="L19779" s="1"/>
      <c r="M19779" s="1"/>
      <c r="N19779" s="11">
        <v>86.107421032454525</v>
      </c>
      <c r="O19779" s="11"/>
      <c r="P19779" s="2"/>
      <c r="Q19779" s="2"/>
      <c r="R19779" s="2"/>
      <c r="S19779" s="2"/>
    </row>
    <row r="19780" spans="1:19" s="17" customFormat="1" ht="22.5" customHeight="1" x14ac:dyDescent="0.3">
      <c r="A19780" s="10"/>
      <c r="B19780" s="6">
        <v>207.05840416772682</v>
      </c>
      <c r="C19780" s="6"/>
      <c r="D19780" s="7"/>
      <c r="E19780" s="7"/>
      <c r="F19780" s="7"/>
      <c r="G19780" s="7"/>
      <c r="H19780" s="5">
        <v>152.18619718152385</v>
      </c>
      <c r="I19780" s="5"/>
      <c r="J19780" s="1"/>
      <c r="K19780" s="1"/>
      <c r="L19780" s="1"/>
      <c r="M19780" s="1"/>
      <c r="N19780" s="11">
        <v>90.738389057753579</v>
      </c>
      <c r="O19780" s="11"/>
      <c r="P19780" s="2"/>
      <c r="Q19780" s="2"/>
      <c r="R19780" s="2"/>
      <c r="S19780" s="2"/>
    </row>
    <row r="19781" spans="1:19" s="17" customFormat="1" ht="22.5" customHeight="1" x14ac:dyDescent="0.3">
      <c r="A19781" s="10"/>
      <c r="B19781" s="6">
        <v>200.44549545553423</v>
      </c>
      <c r="C19781" s="6"/>
      <c r="D19781" s="7"/>
      <c r="E19781" s="7"/>
      <c r="F19781" s="7"/>
      <c r="G19781" s="7"/>
      <c r="H19781" s="5">
        <v>147.38516816453074</v>
      </c>
      <c r="I19781" s="5"/>
      <c r="J19781" s="1"/>
      <c r="K19781" s="1"/>
      <c r="L19781" s="1"/>
      <c r="M19781" s="1"/>
      <c r="N19781" s="11">
        <v>87.933237213734728</v>
      </c>
      <c r="O19781" s="11"/>
      <c r="P19781" s="2"/>
      <c r="Q19781" s="2"/>
      <c r="R19781" s="2"/>
      <c r="S19781" s="2"/>
    </row>
    <row r="19782" spans="1:19" s="17" customFormat="1" ht="22.5" customHeight="1" x14ac:dyDescent="0.3">
      <c r="A19782" s="10"/>
      <c r="B19782" s="6">
        <v>206.55578874194501</v>
      </c>
      <c r="C19782" s="6"/>
      <c r="D19782" s="7"/>
      <c r="E19782" s="7"/>
      <c r="F19782" s="7"/>
      <c r="G19782" s="7"/>
      <c r="H19782" s="5">
        <v>151.72554662363888</v>
      </c>
      <c r="I19782" s="5"/>
      <c r="J19782" s="1"/>
      <c r="K19782" s="1"/>
      <c r="L19782" s="1"/>
      <c r="M19782" s="1"/>
      <c r="N19782" s="11">
        <v>90.855716521378895</v>
      </c>
      <c r="O19782" s="11"/>
      <c r="P19782" s="2"/>
      <c r="Q19782" s="2"/>
      <c r="R19782" s="2"/>
      <c r="S19782" s="2"/>
    </row>
    <row r="19783" spans="1:19" s="17" customFormat="1" ht="22.5" customHeight="1" x14ac:dyDescent="0.3">
      <c r="A19783" s="10"/>
      <c r="B19783" s="6">
        <v>199.96192618264095</v>
      </c>
      <c r="C19783" s="6"/>
      <c r="D19783" s="7"/>
      <c r="E19783" s="7"/>
      <c r="F19783" s="7"/>
      <c r="G19783" s="7"/>
      <c r="H19783" s="5">
        <v>146.93857612662509</v>
      </c>
      <c r="I19783" s="5"/>
      <c r="J19783" s="1"/>
      <c r="K19783" s="1"/>
      <c r="L19783" s="1"/>
      <c r="M19783" s="1"/>
      <c r="N19783" s="11">
        <v>88.035881440273172</v>
      </c>
      <c r="O19783" s="11"/>
      <c r="P19783" s="2"/>
      <c r="Q19783" s="2"/>
      <c r="R19783" s="2"/>
      <c r="S19783" s="2"/>
    </row>
    <row r="19784" spans="1:19" s="17" customFormat="1" ht="22.5" customHeight="1" x14ac:dyDescent="0.3">
      <c r="A19784" s="10"/>
      <c r="B19784" s="6">
        <v>202.1179193719401</v>
      </c>
      <c r="C19784" s="6"/>
      <c r="D19784" s="7"/>
      <c r="E19784" s="7"/>
      <c r="F19784" s="7"/>
      <c r="G19784" s="7"/>
      <c r="H19784" s="5">
        <v>148.70848177479422</v>
      </c>
      <c r="I19784" s="5"/>
      <c r="J19784" s="1"/>
      <c r="K19784" s="1"/>
      <c r="L19784" s="1"/>
      <c r="M19784" s="1"/>
      <c r="N19784" s="11">
        <v>88.782107661846638</v>
      </c>
      <c r="O19784" s="11"/>
      <c r="P19784" s="2"/>
      <c r="Q19784" s="2"/>
      <c r="R19784" s="2"/>
      <c r="S19784" s="2"/>
    </row>
    <row r="19785" spans="1:19" s="17" customFormat="1" ht="22.5" customHeight="1" x14ac:dyDescent="0.3">
      <c r="A19785" s="10"/>
      <c r="B19785" s="6">
        <v>195.72934103142157</v>
      </c>
      <c r="C19785" s="6"/>
      <c r="D19785" s="7"/>
      <c r="E19785" s="7"/>
      <c r="F19785" s="7"/>
      <c r="G19785" s="7"/>
      <c r="H19785" s="5">
        <v>144.06713977303022</v>
      </c>
      <c r="I19785" s="5"/>
      <c r="J19785" s="1"/>
      <c r="K19785" s="1"/>
      <c r="L19785" s="1"/>
      <c r="M19785" s="1"/>
      <c r="N19785" s="11">
        <v>86.068933773663645</v>
      </c>
      <c r="O19785" s="11"/>
      <c r="P19785" s="2"/>
      <c r="Q19785" s="2"/>
      <c r="R19785" s="2"/>
      <c r="S19785" s="2"/>
    </row>
    <row r="19786" spans="1:19" s="17" customFormat="1" ht="22.5" customHeight="1" x14ac:dyDescent="0.3">
      <c r="A19786" s="10"/>
      <c r="B19786" s="6">
        <v>201.63072749127889</v>
      </c>
      <c r="C19786" s="6"/>
      <c r="D19786" s="7"/>
      <c r="E19786" s="7"/>
      <c r="F19786" s="7"/>
      <c r="G19786" s="7"/>
      <c r="H19786" s="5">
        <v>148.26196700403429</v>
      </c>
      <c r="I19786" s="5"/>
      <c r="J19786" s="1"/>
      <c r="K19786" s="1"/>
      <c r="L19786" s="1"/>
      <c r="M19786" s="1"/>
      <c r="N19786" s="11">
        <v>88.895834747655471</v>
      </c>
      <c r="O19786" s="11"/>
      <c r="P19786" s="2"/>
      <c r="Q19786" s="2"/>
      <c r="R19786" s="2"/>
      <c r="S19786" s="2"/>
    </row>
    <row r="19787" spans="1:19" s="17" customFormat="1" ht="22.5" customHeight="1" x14ac:dyDescent="0.3">
      <c r="A19787" s="10"/>
      <c r="B19787" s="6">
        <v>195.26061084248187</v>
      </c>
      <c r="C19787" s="6"/>
      <c r="D19787" s="7"/>
      <c r="E19787" s="7"/>
      <c r="F19787" s="7"/>
      <c r="G19787" s="7"/>
      <c r="H19787" s="5">
        <v>143.63425211444687</v>
      </c>
      <c r="I19787" s="5"/>
      <c r="J19787" s="1"/>
      <c r="K19787" s="1"/>
      <c r="L19787" s="1"/>
      <c r="M19787" s="1"/>
      <c r="N19787" s="11">
        <v>86.168428200617214</v>
      </c>
      <c r="O19787" s="11"/>
      <c r="P19787" s="2"/>
      <c r="Q19787" s="2"/>
      <c r="R19787" s="2"/>
      <c r="S19787" s="2"/>
    </row>
    <row r="19788" spans="1:19" s="17" customFormat="1" ht="22.5" customHeight="1" x14ac:dyDescent="0.3">
      <c r="A19788" s="10"/>
      <c r="B19788" s="6">
        <v>206.96273028838107</v>
      </c>
      <c r="C19788" s="6"/>
      <c r="D19788" s="7"/>
      <c r="E19788" s="7"/>
      <c r="F19788" s="7"/>
      <c r="G19788" s="7"/>
      <c r="H19788" s="5">
        <v>152.13612253354191</v>
      </c>
      <c r="I19788" s="5"/>
      <c r="J19788" s="1"/>
      <c r="K19788" s="1"/>
      <c r="L19788" s="1"/>
      <c r="M19788" s="1"/>
      <c r="N19788" s="11">
        <v>90.721971895733688</v>
      </c>
      <c r="O19788" s="11"/>
      <c r="P19788" s="2"/>
      <c r="Q19788" s="2"/>
      <c r="R19788" s="2"/>
      <c r="S19788" s="2"/>
    </row>
    <row r="19789" spans="1:19" s="17" customFormat="1" ht="22.5" customHeight="1" x14ac:dyDescent="0.3">
      <c r="A19789" s="10"/>
      <c r="B19789" s="6">
        <v>200.34622617306383</v>
      </c>
      <c r="C19789" s="6"/>
      <c r="D19789" s="7"/>
      <c r="E19789" s="7"/>
      <c r="F19789" s="7"/>
      <c r="G19789" s="7"/>
      <c r="H19789" s="5">
        <v>147.33375754560501</v>
      </c>
      <c r="I19789" s="5"/>
      <c r="J19789" s="1"/>
      <c r="K19789" s="1"/>
      <c r="L19789" s="1"/>
      <c r="M19789" s="1"/>
      <c r="N19789" s="11">
        <v>87.916420329602673</v>
      </c>
      <c r="O19789" s="11"/>
      <c r="P19789" s="2"/>
      <c r="Q19789" s="2"/>
      <c r="R19789" s="2"/>
      <c r="S19789" s="2"/>
    </row>
    <row r="19790" spans="1:19" s="17" customFormat="1" ht="22.5" customHeight="1" x14ac:dyDescent="0.3">
      <c r="A19790" s="10"/>
      <c r="B19790" s="6">
        <v>206.46020886997988</v>
      </c>
      <c r="C19790" s="6"/>
      <c r="D19790" s="7"/>
      <c r="E19790" s="7"/>
      <c r="F19790" s="7"/>
      <c r="G19790" s="7"/>
      <c r="H19790" s="5">
        <v>151.67556790231598</v>
      </c>
      <c r="I19790" s="5"/>
      <c r="J19790" s="1"/>
      <c r="K19790" s="1"/>
      <c r="L19790" s="1"/>
      <c r="M19790" s="1"/>
      <c r="N19790" s="11">
        <v>90.83936775109872</v>
      </c>
      <c r="O19790" s="11"/>
      <c r="P19790" s="2"/>
      <c r="Q19790" s="2"/>
      <c r="R19790" s="2"/>
      <c r="S19790" s="2"/>
    </row>
    <row r="19791" spans="1:19" s="17" customFormat="1" ht="22.5" customHeight="1" x14ac:dyDescent="0.3">
      <c r="A19791" s="10"/>
      <c r="B19791" s="6">
        <v>199.86275090755117</v>
      </c>
      <c r="C19791" s="6"/>
      <c r="D19791" s="7"/>
      <c r="E19791" s="7"/>
      <c r="F19791" s="7"/>
      <c r="G19791" s="7"/>
      <c r="H19791" s="5">
        <v>146.8872614343598</v>
      </c>
      <c r="I19791" s="5"/>
      <c r="J19791" s="1"/>
      <c r="K19791" s="1"/>
      <c r="L19791" s="1"/>
      <c r="M19791" s="1"/>
      <c r="N19791" s="11">
        <v>88.019132947880834</v>
      </c>
      <c r="O19791" s="11"/>
      <c r="P19791" s="2"/>
      <c r="Q19791" s="2"/>
      <c r="R19791" s="2"/>
      <c r="S19791" s="2"/>
    </row>
    <row r="19792" spans="1:19" s="17" customFormat="1" ht="22.5" customHeight="1" x14ac:dyDescent="0.3">
      <c r="A19792" s="10"/>
      <c r="B19792" s="6">
        <v>202.02239039012625</v>
      </c>
      <c r="C19792" s="6"/>
      <c r="D19792" s="7"/>
      <c r="E19792" s="7"/>
      <c r="F19792" s="7"/>
      <c r="G19792" s="7"/>
      <c r="H19792" s="5">
        <v>148.65852139890222</v>
      </c>
      <c r="I19792" s="5"/>
      <c r="J19792" s="1"/>
      <c r="K19792" s="1"/>
      <c r="L19792" s="1"/>
      <c r="M19792" s="1"/>
      <c r="N19792" s="11">
        <v>88.765749072293559</v>
      </c>
      <c r="O19792" s="11"/>
      <c r="P19792" s="2"/>
      <c r="Q19792" s="2"/>
      <c r="R19792" s="2"/>
      <c r="S19792" s="2"/>
    </row>
    <row r="19793" spans="1:19" s="17" customFormat="1" ht="22.5" customHeight="1" x14ac:dyDescent="0.3">
      <c r="A19793" s="10"/>
      <c r="B19793" s="6">
        <v>195.63021664648176</v>
      </c>
      <c r="C19793" s="6"/>
      <c r="D19793" s="7"/>
      <c r="E19793" s="7"/>
      <c r="F19793" s="7"/>
      <c r="G19793" s="7"/>
      <c r="H19793" s="5">
        <v>144.01584342619702</v>
      </c>
      <c r="I19793" s="5"/>
      <c r="J19793" s="1"/>
      <c r="K19793" s="1"/>
      <c r="L19793" s="1"/>
      <c r="M19793" s="1"/>
      <c r="N19793" s="11">
        <v>86.052175461998402</v>
      </c>
      <c r="O19793" s="11"/>
      <c r="P19793" s="2"/>
      <c r="Q19793" s="2"/>
      <c r="R19793" s="2"/>
      <c r="S19793" s="2"/>
    </row>
    <row r="19794" spans="1:19" s="17" customFormat="1" ht="22.5" customHeight="1" x14ac:dyDescent="0.3">
      <c r="A19794" s="10"/>
      <c r="B19794" s="6">
        <v>201.53528963208043</v>
      </c>
      <c r="C19794" s="6"/>
      <c r="D19794" s="7"/>
      <c r="E19794" s="7"/>
      <c r="F19794" s="7"/>
      <c r="G19794" s="7"/>
      <c r="H19794" s="5">
        <v>148.21209961114178</v>
      </c>
      <c r="I19794" s="5"/>
      <c r="J19794" s="1"/>
      <c r="K19794" s="1"/>
      <c r="L19794" s="1"/>
      <c r="M19794" s="1"/>
      <c r="N19794" s="11">
        <v>88.879542451134</v>
      </c>
      <c r="O19794" s="11"/>
      <c r="P19794" s="2"/>
      <c r="Q19794" s="2"/>
      <c r="R19794" s="2"/>
      <c r="S19794" s="2"/>
    </row>
    <row r="19795" spans="1:19" s="17" customFormat="1" ht="22.5" customHeight="1" x14ac:dyDescent="0.3">
      <c r="A19795" s="10"/>
      <c r="B19795" s="6">
        <v>195.16157758015879</v>
      </c>
      <c r="C19795" s="6"/>
      <c r="D19795" s="7"/>
      <c r="E19795" s="7"/>
      <c r="F19795" s="7"/>
      <c r="G19795" s="7"/>
      <c r="H19795" s="5">
        <v>143.58304875061194</v>
      </c>
      <c r="I19795" s="5"/>
      <c r="J19795" s="1"/>
      <c r="K19795" s="1"/>
      <c r="L19795" s="1"/>
      <c r="M19795" s="1"/>
      <c r="N19795" s="11">
        <v>86.15173618198358</v>
      </c>
      <c r="O19795" s="11"/>
      <c r="P19795" s="2"/>
      <c r="Q19795" s="2"/>
      <c r="R19795" s="2"/>
      <c r="S19795" s="2"/>
    </row>
    <row r="19796" spans="1:19" s="17" customFormat="1" ht="22.5" customHeight="1" x14ac:dyDescent="0.3">
      <c r="A19796" s="10"/>
      <c r="B19796" s="6">
        <v>206.21925121516051</v>
      </c>
      <c r="C19796" s="6"/>
      <c r="D19796" s="7"/>
      <c r="E19796" s="7"/>
      <c r="F19796" s="7"/>
      <c r="G19796" s="7"/>
      <c r="H19796" s="5">
        <v>151.7072991696833</v>
      </c>
      <c r="I19796" s="5"/>
      <c r="J19796" s="1"/>
      <c r="K19796" s="1"/>
      <c r="L19796" s="1"/>
      <c r="M19796" s="1"/>
      <c r="N19796" s="11">
        <v>90.529533503037385</v>
      </c>
      <c r="O19796" s="11"/>
      <c r="P19796" s="2"/>
      <c r="Q19796" s="2"/>
      <c r="R19796" s="2"/>
      <c r="S19796" s="2"/>
    </row>
    <row r="19797" spans="1:19" s="17" customFormat="1" ht="22.5" customHeight="1" x14ac:dyDescent="0.3">
      <c r="A19797" s="10"/>
      <c r="B19797" s="6">
        <v>199.61756583036353</v>
      </c>
      <c r="C19797" s="6"/>
      <c r="D19797" s="7"/>
      <c r="E19797" s="7"/>
      <c r="F19797" s="7"/>
      <c r="G19797" s="7"/>
      <c r="H19797" s="5">
        <v>146.911786060905</v>
      </c>
      <c r="I19797" s="5"/>
      <c r="J19797" s="1"/>
      <c r="K19797" s="1"/>
      <c r="L19797" s="1"/>
      <c r="M19797" s="1"/>
      <c r="N19797" s="11">
        <v>87.726863497720458</v>
      </c>
      <c r="O19797" s="11"/>
      <c r="P19797" s="2"/>
      <c r="Q19797" s="2"/>
      <c r="R19797" s="2"/>
      <c r="S19797" s="2"/>
    </row>
    <row r="19798" spans="1:19" s="17" customFormat="1" ht="22.5" customHeight="1" x14ac:dyDescent="0.3">
      <c r="A19798" s="10"/>
      <c r="B19798" s="6">
        <v>205.7148019250302</v>
      </c>
      <c r="C19798" s="6"/>
      <c r="D19798" s="7"/>
      <c r="E19798" s="7"/>
      <c r="F19798" s="7"/>
      <c r="G19798" s="7"/>
      <c r="H19798" s="5">
        <v>151.24607784628128</v>
      </c>
      <c r="I19798" s="5"/>
      <c r="J19798" s="1"/>
      <c r="K19798" s="1"/>
      <c r="L19798" s="1"/>
      <c r="M19798" s="1"/>
      <c r="N19798" s="11">
        <v>90.646759912008335</v>
      </c>
      <c r="O19798" s="11"/>
      <c r="P19798" s="2"/>
      <c r="Q19798" s="2"/>
      <c r="R19798" s="2"/>
      <c r="S19798" s="2"/>
    </row>
    <row r="19799" spans="1:19" s="17" customFormat="1" ht="22.5" customHeight="1" x14ac:dyDescent="0.3">
      <c r="A19799" s="10"/>
      <c r="B19799" s="6">
        <v>199.13229073499366</v>
      </c>
      <c r="C19799" s="6"/>
      <c r="D19799" s="7"/>
      <c r="E19799" s="7"/>
      <c r="F19799" s="7"/>
      <c r="G19799" s="7"/>
      <c r="H19799" s="5">
        <v>146.46468997552145</v>
      </c>
      <c r="I19799" s="5"/>
      <c r="J19799" s="1"/>
      <c r="K19799" s="1"/>
      <c r="L19799" s="1"/>
      <c r="M19799" s="1"/>
      <c r="N19799" s="11">
        <v>87.829437628946977</v>
      </c>
      <c r="O19799" s="11"/>
      <c r="P19799" s="2"/>
      <c r="Q19799" s="2"/>
      <c r="R19799" s="2"/>
      <c r="S19799" s="2"/>
    </row>
    <row r="19800" spans="1:19" s="17" customFormat="1" ht="22.5" customHeight="1" x14ac:dyDescent="0.3">
      <c r="A19800" s="10"/>
      <c r="B19800" s="6">
        <v>201.29387015724606</v>
      </c>
      <c r="C19800" s="6"/>
      <c r="D19800" s="7"/>
      <c r="E19800" s="7"/>
      <c r="F19800" s="7"/>
      <c r="G19800" s="7"/>
      <c r="H19800" s="5">
        <v>148.23748989541298</v>
      </c>
      <c r="I19800" s="5"/>
      <c r="J19800" s="1"/>
      <c r="K19800" s="1"/>
      <c r="L19800" s="1"/>
      <c r="M19800" s="1"/>
      <c r="N19800" s="11">
        <v>88.576939175832621</v>
      </c>
      <c r="O19800" s="11"/>
      <c r="P19800" s="2"/>
      <c r="Q19800" s="2"/>
      <c r="R19800" s="2"/>
      <c r="S19800" s="2"/>
    </row>
    <row r="19801" spans="1:19" s="17" customFormat="1" ht="22.5" customHeight="1" x14ac:dyDescent="0.3">
      <c r="A19801" s="10"/>
      <c r="B19801" s="6">
        <v>194.91587961820318</v>
      </c>
      <c r="C19801" s="6"/>
      <c r="D19801" s="7"/>
      <c r="E19801" s="7"/>
      <c r="F19801" s="7"/>
      <c r="G19801" s="7"/>
      <c r="H19801" s="5">
        <v>143.60135807840081</v>
      </c>
      <c r="I19801" s="5"/>
      <c r="J19801" s="1"/>
      <c r="K19801" s="1"/>
      <c r="L19801" s="1"/>
      <c r="M19801" s="1"/>
      <c r="N19801" s="11">
        <v>85.866113450808896</v>
      </c>
      <c r="O19801" s="11"/>
      <c r="P19801" s="2"/>
      <c r="Q19801" s="2"/>
      <c r="R19801" s="2"/>
      <c r="S19801" s="2"/>
    </row>
    <row r="19802" spans="1:19" s="17" customFormat="1" ht="22.5" customHeight="1" x14ac:dyDescent="0.3">
      <c r="A19802" s="10"/>
      <c r="B19802" s="6">
        <v>200.80490068725067</v>
      </c>
      <c r="C19802" s="6"/>
      <c r="D19802" s="7"/>
      <c r="E19802" s="7"/>
      <c r="F19802" s="7"/>
      <c r="G19802" s="7"/>
      <c r="H19802" s="5">
        <v>147.79042187397491</v>
      </c>
      <c r="I19802" s="5"/>
      <c r="J19802" s="1"/>
      <c r="K19802" s="1"/>
      <c r="L19802" s="1"/>
      <c r="M19802" s="1"/>
      <c r="N19802" s="11">
        <v>88.690568308007997</v>
      </c>
      <c r="O19802" s="11"/>
      <c r="P19802" s="2"/>
      <c r="Q19802" s="2"/>
      <c r="R19802" s="2"/>
      <c r="S19802" s="2"/>
    </row>
    <row r="19803" spans="1:19" s="17" customFormat="1" ht="22.5" customHeight="1" x14ac:dyDescent="0.3">
      <c r="A19803" s="10"/>
      <c r="B19803" s="6">
        <v>194.44549595263399</v>
      </c>
      <c r="C19803" s="6"/>
      <c r="D19803" s="7"/>
      <c r="E19803" s="7"/>
      <c r="F19803" s="7"/>
      <c r="G19803" s="7"/>
      <c r="H19803" s="5">
        <v>143.1679818398286</v>
      </c>
      <c r="I19803" s="5"/>
      <c r="J19803" s="1"/>
      <c r="K19803" s="1"/>
      <c r="L19803" s="1"/>
      <c r="M19803" s="1"/>
      <c r="N19803" s="11">
        <v>85.965539933435437</v>
      </c>
      <c r="O19803" s="11"/>
      <c r="P19803" s="2"/>
      <c r="Q19803" s="2"/>
      <c r="R19803" s="2"/>
      <c r="S19803" s="2"/>
    </row>
    <row r="19804" spans="1:19" s="17" customFormat="1" ht="22.5" customHeight="1" x14ac:dyDescent="0.3">
      <c r="A19804" s="10"/>
      <c r="B19804" s="6">
        <v>206.13702840321824</v>
      </c>
      <c r="C19804" s="6"/>
      <c r="D19804" s="7"/>
      <c r="E19804" s="7"/>
      <c r="F19804" s="7"/>
      <c r="G19804" s="7"/>
      <c r="H19804" s="5">
        <v>151.6660248495173</v>
      </c>
      <c r="I19804" s="5"/>
      <c r="J19804" s="1"/>
      <c r="K19804" s="1"/>
      <c r="L19804" s="1"/>
      <c r="M19804" s="1"/>
      <c r="N19804" s="11">
        <v>90.516746261886325</v>
      </c>
      <c r="O19804" s="11"/>
      <c r="P19804" s="2"/>
      <c r="Q19804" s="2"/>
      <c r="R19804" s="2"/>
      <c r="S19804" s="2"/>
    </row>
    <row r="19805" spans="1:19" s="17" customFormat="1" ht="22.5" customHeight="1" x14ac:dyDescent="0.3">
      <c r="A19805" s="10"/>
      <c r="B19805" s="6">
        <v>199.53203049744124</v>
      </c>
      <c r="C19805" s="6"/>
      <c r="D19805" s="7"/>
      <c r="E19805" s="7"/>
      <c r="F19805" s="7"/>
      <c r="G19805" s="7"/>
      <c r="H19805" s="5">
        <v>146.86930304335377</v>
      </c>
      <c r="I19805" s="5"/>
      <c r="J19805" s="1"/>
      <c r="K19805" s="1"/>
      <c r="L19805" s="1"/>
      <c r="M19805" s="1"/>
      <c r="N19805" s="11">
        <v>87.713726565280794</v>
      </c>
      <c r="O19805" s="11"/>
      <c r="P19805" s="2"/>
      <c r="Q19805" s="2"/>
      <c r="R19805" s="2"/>
      <c r="S19805" s="2"/>
    </row>
    <row r="19806" spans="1:19" s="17" customFormat="1" ht="22.5" customHeight="1" x14ac:dyDescent="0.3">
      <c r="A19806" s="10"/>
      <c r="B19806" s="6">
        <v>205.63261704589127</v>
      </c>
      <c r="C19806" s="6"/>
      <c r="D19806" s="7"/>
      <c r="E19806" s="7"/>
      <c r="F19806" s="7"/>
      <c r="G19806" s="7"/>
      <c r="H19806" s="5">
        <v>151.2048422333643</v>
      </c>
      <c r="I19806" s="5"/>
      <c r="J19806" s="1"/>
      <c r="K19806" s="1"/>
      <c r="L19806" s="1"/>
      <c r="M19806" s="1"/>
      <c r="N19806" s="11">
        <v>90.634000267524186</v>
      </c>
      <c r="O19806" s="11"/>
      <c r="P19806" s="2"/>
      <c r="Q19806" s="2"/>
      <c r="R19806" s="2"/>
      <c r="S19806" s="2"/>
    </row>
    <row r="19807" spans="1:19" s="17" customFormat="1" ht="22.5" customHeight="1" x14ac:dyDescent="0.3">
      <c r="A19807" s="10"/>
      <c r="B19807" s="6">
        <v>199.04679333487476</v>
      </c>
      <c r="C19807" s="6"/>
      <c r="D19807" s="7"/>
      <c r="E19807" s="7"/>
      <c r="F19807" s="7"/>
      <c r="G19807" s="7"/>
      <c r="H19807" s="5">
        <v>146.4222456652179</v>
      </c>
      <c r="I19807" s="5"/>
      <c r="J19807" s="1"/>
      <c r="K19807" s="1"/>
      <c r="L19807" s="1"/>
      <c r="M19807" s="1"/>
      <c r="N19807" s="11">
        <v>87.816328293174209</v>
      </c>
      <c r="O19807" s="11"/>
      <c r="P19807" s="2"/>
      <c r="Q19807" s="2"/>
      <c r="R19807" s="2"/>
      <c r="S19807" s="2"/>
    </row>
    <row r="19808" spans="1:19" s="17" customFormat="1" ht="22.5" customHeight="1" x14ac:dyDescent="0.3">
      <c r="A19808" s="10"/>
      <c r="B19808" s="6">
        <v>201.21170581272816</v>
      </c>
      <c r="C19808" s="6"/>
      <c r="D19808" s="7"/>
      <c r="E19808" s="7"/>
      <c r="F19808" s="7"/>
      <c r="G19808" s="7"/>
      <c r="H19808" s="5">
        <v>148.19626168503908</v>
      </c>
      <c r="I19808" s="5"/>
      <c r="J19808" s="1"/>
      <c r="K19808" s="1"/>
      <c r="L19808" s="1"/>
      <c r="M19808" s="1"/>
      <c r="N19808" s="11">
        <v>88.564175569185679</v>
      </c>
      <c r="O19808" s="11"/>
      <c r="P19808" s="2"/>
      <c r="Q19808" s="2"/>
      <c r="R19808" s="2"/>
      <c r="S19808" s="2"/>
    </row>
    <row r="19809" spans="1:19" s="17" customFormat="1" ht="22.5" customHeight="1" x14ac:dyDescent="0.3">
      <c r="A19809" s="10"/>
      <c r="B19809" s="6">
        <v>194.83040275270531</v>
      </c>
      <c r="C19809" s="6"/>
      <c r="D19809" s="7"/>
      <c r="E19809" s="7"/>
      <c r="F19809" s="7"/>
      <c r="G19809" s="7"/>
      <c r="H19809" s="5">
        <v>143.55892117064033</v>
      </c>
      <c r="I19809" s="5"/>
      <c r="J19809" s="1"/>
      <c r="K19809" s="1"/>
      <c r="L19809" s="1"/>
      <c r="M19809" s="1"/>
      <c r="N19809" s="11">
        <v>85.853000152873349</v>
      </c>
      <c r="O19809" s="11"/>
      <c r="P19809" s="2"/>
      <c r="Q19809" s="2"/>
      <c r="R19809" s="2"/>
      <c r="S19809" s="2"/>
    </row>
    <row r="19810" spans="1:19" s="17" customFormat="1" ht="22.5" customHeight="1" x14ac:dyDescent="0.3">
      <c r="A19810" s="10"/>
      <c r="B19810" s="6">
        <v>200.72277311150737</v>
      </c>
      <c r="C19810" s="6"/>
      <c r="D19810" s="7"/>
      <c r="E19810" s="7"/>
      <c r="F19810" s="7"/>
      <c r="G19810" s="7"/>
      <c r="H19810" s="5">
        <v>147.74923118305625</v>
      </c>
      <c r="I19810" s="5"/>
      <c r="J19810" s="1"/>
      <c r="K19810" s="1"/>
      <c r="L19810" s="1"/>
      <c r="M19810" s="1"/>
      <c r="N19810" s="11">
        <v>88.67783145118095</v>
      </c>
      <c r="O19810" s="11"/>
      <c r="P19810" s="2"/>
      <c r="Q19810" s="2"/>
      <c r="R19810" s="2"/>
      <c r="S19810" s="2"/>
    </row>
    <row r="19811" spans="1:19" s="17" customFormat="1" ht="22.5" customHeight="1" x14ac:dyDescent="0.3">
      <c r="A19811" s="10"/>
      <c r="B19811" s="6">
        <v>194.36005585591201</v>
      </c>
      <c r="C19811" s="6"/>
      <c r="D19811" s="7"/>
      <c r="E19811" s="7"/>
      <c r="F19811" s="7"/>
      <c r="G19811" s="7"/>
      <c r="H19811" s="5">
        <v>143.12558245152334</v>
      </c>
      <c r="I19811" s="5"/>
      <c r="J19811" s="1"/>
      <c r="K19811" s="1"/>
      <c r="L19811" s="1"/>
      <c r="M19811" s="1"/>
      <c r="N19811" s="11">
        <v>85.952453385319657</v>
      </c>
      <c r="O19811" s="11"/>
      <c r="P19811" s="2"/>
      <c r="Q19811" s="2"/>
      <c r="R19811" s="2"/>
      <c r="S19811" s="2"/>
    </row>
    <row r="19812" spans="1:19" s="17" customFormat="1" ht="22.5" customHeight="1" x14ac:dyDescent="0.3">
      <c r="A19812" s="10"/>
      <c r="B19812" s="6">
        <v>206.6132028536903</v>
      </c>
      <c r="C19812" s="6"/>
      <c r="D19812" s="7"/>
      <c r="E19812" s="7"/>
      <c r="F19812" s="7"/>
      <c r="G19812" s="7"/>
      <c r="H19812" s="5">
        <v>151.90444342658066</v>
      </c>
      <c r="I19812" s="5"/>
      <c r="J19812" s="1"/>
      <c r="K19812" s="1"/>
      <c r="L19812" s="1"/>
      <c r="M19812" s="1"/>
      <c r="N19812" s="11">
        <v>90.598806365140106</v>
      </c>
      <c r="O19812" s="11"/>
      <c r="P19812" s="2"/>
      <c r="Q19812" s="2"/>
      <c r="R19812" s="2"/>
      <c r="S19812" s="2"/>
    </row>
    <row r="19813" spans="1:19" s="17" customFormat="1" ht="22.5" customHeight="1" x14ac:dyDescent="0.3">
      <c r="A19813" s="10"/>
      <c r="B19813" s="6">
        <v>200.00994673804695</v>
      </c>
      <c r="C19813" s="6"/>
      <c r="D19813" s="7"/>
      <c r="E19813" s="7"/>
      <c r="F19813" s="7"/>
      <c r="G19813" s="7"/>
      <c r="H19813" s="5">
        <v>147.10867088240994</v>
      </c>
      <c r="I19813" s="5"/>
      <c r="J19813" s="1"/>
      <c r="K19813" s="1"/>
      <c r="L19813" s="1"/>
      <c r="M19813" s="1"/>
      <c r="N19813" s="11">
        <v>87.796226520490464</v>
      </c>
      <c r="O19813" s="11"/>
      <c r="P19813" s="2"/>
      <c r="Q19813" s="2"/>
      <c r="R19813" s="2"/>
      <c r="S19813" s="2"/>
    </row>
    <row r="19814" spans="1:19" s="17" customFormat="1" ht="22.5" customHeight="1" x14ac:dyDescent="0.3">
      <c r="A19814" s="10"/>
      <c r="B19814" s="6">
        <v>206.11283290103464</v>
      </c>
      <c r="C19814" s="6"/>
      <c r="D19814" s="7"/>
      <c r="E19814" s="7"/>
      <c r="F19814" s="7"/>
      <c r="G19814" s="7"/>
      <c r="H19814" s="5">
        <v>151.44526991333117</v>
      </c>
      <c r="I19814" s="5"/>
      <c r="J19814" s="1"/>
      <c r="K19814" s="1"/>
      <c r="L19814" s="1"/>
      <c r="M19814" s="1"/>
      <c r="N19814" s="11">
        <v>90.717092498878529</v>
      </c>
      <c r="O19814" s="11"/>
      <c r="P19814" s="2"/>
      <c r="Q19814" s="2"/>
      <c r="R19814" s="2"/>
      <c r="S19814" s="2"/>
    </row>
    <row r="19815" spans="1:19" s="17" customFormat="1" ht="22.5" customHeight="1" x14ac:dyDescent="0.3">
      <c r="A19815" s="10"/>
      <c r="B19815" s="6">
        <v>199.52851027923512</v>
      </c>
      <c r="C19815" s="6"/>
      <c r="D19815" s="7"/>
      <c r="E19815" s="7"/>
      <c r="F19815" s="7"/>
      <c r="G19815" s="7"/>
      <c r="H19815" s="5">
        <v>146.6634792677807</v>
      </c>
      <c r="I19815" s="5"/>
      <c r="J19815" s="1"/>
      <c r="K19815" s="1"/>
      <c r="L19815" s="1"/>
      <c r="M19815" s="1"/>
      <c r="N19815" s="11">
        <v>87.899779914890757</v>
      </c>
      <c r="O19815" s="11"/>
      <c r="P19815" s="2"/>
      <c r="Q19815" s="2"/>
      <c r="R19815" s="2"/>
      <c r="S19815" s="2"/>
    </row>
    <row r="19816" spans="1:19" s="17" customFormat="1" ht="22.5" customHeight="1" x14ac:dyDescent="0.3">
      <c r="A19816" s="10"/>
      <c r="B19816" s="6">
        <v>201.68234294857234</v>
      </c>
      <c r="C19816" s="6"/>
      <c r="D19816" s="7"/>
      <c r="E19816" s="7"/>
      <c r="F19816" s="7"/>
      <c r="G19816" s="7"/>
      <c r="H19816" s="5">
        <v>148.43224496405938</v>
      </c>
      <c r="I19816" s="5"/>
      <c r="J19816" s="1"/>
      <c r="K19816" s="1"/>
      <c r="L19816" s="1"/>
      <c r="M19816" s="1"/>
      <c r="N19816" s="11">
        <v>88.645287832975484</v>
      </c>
      <c r="O19816" s="11"/>
      <c r="P19816" s="2"/>
      <c r="Q19816" s="2"/>
      <c r="R19816" s="2"/>
      <c r="S19816" s="2"/>
    </row>
    <row r="19817" spans="1:19" s="17" customFormat="1" ht="22.5" customHeight="1" x14ac:dyDescent="0.3">
      <c r="A19817" s="10"/>
      <c r="B19817" s="6">
        <v>195.30302082427735</v>
      </c>
      <c r="C19817" s="6"/>
      <c r="D19817" s="7"/>
      <c r="E19817" s="7"/>
      <c r="F19817" s="7"/>
      <c r="G19817" s="7"/>
      <c r="H19817" s="5">
        <v>143.79594123462866</v>
      </c>
      <c r="I19817" s="5"/>
      <c r="J19817" s="1"/>
      <c r="K19817" s="1"/>
      <c r="L19817" s="1"/>
      <c r="M19817" s="1"/>
      <c r="N19817" s="11">
        <v>85.934577495713839</v>
      </c>
      <c r="O19817" s="11"/>
      <c r="P19817" s="2"/>
      <c r="Q19817" s="2"/>
      <c r="R19817" s="2"/>
      <c r="S19817" s="2"/>
    </row>
    <row r="19818" spans="1:19" s="17" customFormat="1" ht="22.5" customHeight="1" x14ac:dyDescent="0.3">
      <c r="A19818" s="10"/>
      <c r="B19818" s="6">
        <v>201.19732763516217</v>
      </c>
      <c r="C19818" s="6"/>
      <c r="D19818" s="7"/>
      <c r="E19818" s="7"/>
      <c r="F19818" s="7"/>
      <c r="G19818" s="7"/>
      <c r="H19818" s="5">
        <v>147.98716191249636</v>
      </c>
      <c r="I19818" s="5"/>
      <c r="J19818" s="1"/>
      <c r="K19818" s="1"/>
      <c r="L19818" s="1"/>
      <c r="M19818" s="1"/>
      <c r="N19818" s="11">
        <v>88.759944170596583</v>
      </c>
      <c r="O19818" s="11"/>
      <c r="P19818" s="2"/>
      <c r="Q19818" s="2"/>
      <c r="R19818" s="2"/>
      <c r="S19818" s="2"/>
    </row>
    <row r="19819" spans="1:19" s="17" customFormat="1" ht="22.5" customHeight="1" x14ac:dyDescent="0.3">
      <c r="A19819" s="10"/>
      <c r="B19819" s="6">
        <v>194.83635800066443</v>
      </c>
      <c r="C19819" s="6"/>
      <c r="D19819" s="7"/>
      <c r="E19819" s="7"/>
      <c r="F19819" s="7"/>
      <c r="G19819" s="7"/>
      <c r="H19819" s="5">
        <v>143.36441102512867</v>
      </c>
      <c r="I19819" s="5"/>
      <c r="J19819" s="1"/>
      <c r="K19819" s="1"/>
      <c r="L19819" s="1"/>
      <c r="M19819" s="1"/>
      <c r="N19819" s="11">
        <v>86.034953191282966</v>
      </c>
      <c r="O19819" s="11"/>
      <c r="P19819" s="2"/>
      <c r="Q19819" s="2"/>
      <c r="R19819" s="2"/>
      <c r="S19819" s="2"/>
    </row>
    <row r="19820" spans="1:19" s="17" customFormat="1" ht="22.5" customHeight="1" x14ac:dyDescent="0.3">
      <c r="A19820" s="10"/>
      <c r="B19820" s="6">
        <v>206.52251986175474</v>
      </c>
      <c r="C19820" s="6"/>
      <c r="D19820" s="7"/>
      <c r="E19820" s="7"/>
      <c r="F19820" s="7"/>
      <c r="G19820" s="7"/>
      <c r="H19820" s="5">
        <v>151.85805167075557</v>
      </c>
      <c r="I19820" s="5"/>
      <c r="J19820" s="1"/>
      <c r="K19820" s="1"/>
      <c r="L19820" s="1"/>
      <c r="M19820" s="1"/>
      <c r="N19820" s="11">
        <v>90.584111476948564</v>
      </c>
      <c r="O19820" s="11"/>
      <c r="P19820" s="2"/>
      <c r="Q19820" s="2"/>
      <c r="R19820" s="2"/>
      <c r="S19820" s="2"/>
    </row>
    <row r="19821" spans="1:19" s="17" customFormat="1" ht="22.5" customHeight="1" x14ac:dyDescent="0.3">
      <c r="A19821" s="10"/>
      <c r="B19821" s="6">
        <v>199.91581931463719</v>
      </c>
      <c r="C19821" s="6"/>
      <c r="D19821" s="7"/>
      <c r="E19821" s="7"/>
      <c r="F19821" s="7"/>
      <c r="G19821" s="7"/>
      <c r="H19821" s="5">
        <v>147.0610229245934</v>
      </c>
      <c r="I19821" s="5"/>
      <c r="J19821" s="1"/>
      <c r="K19821" s="1"/>
      <c r="L19821" s="1"/>
      <c r="M19821" s="1"/>
      <c r="N19821" s="11">
        <v>87.78116881774325</v>
      </c>
      <c r="O19821" s="11"/>
      <c r="P19821" s="2"/>
      <c r="Q19821" s="2"/>
      <c r="R19821" s="2"/>
      <c r="S19821" s="2"/>
    </row>
    <row r="19822" spans="1:19" s="17" customFormat="1" ht="22.5" customHeight="1" x14ac:dyDescent="0.3">
      <c r="A19822" s="10"/>
      <c r="B19822" s="6">
        <v>206.02223830409923</v>
      </c>
      <c r="C19822" s="6"/>
      <c r="D19822" s="7"/>
      <c r="E19822" s="7"/>
      <c r="F19822" s="7"/>
      <c r="G19822" s="7"/>
      <c r="H19822" s="5">
        <v>151.39896835720023</v>
      </c>
      <c r="I19822" s="5"/>
      <c r="J19822" s="1"/>
      <c r="K19822" s="1"/>
      <c r="L19822" s="1"/>
      <c r="M19822" s="1"/>
      <c r="N19822" s="11">
        <v>90.70246191933775</v>
      </c>
      <c r="O19822" s="11"/>
      <c r="P19822" s="2"/>
      <c r="Q19822" s="2"/>
      <c r="R19822" s="2"/>
      <c r="S19822" s="2"/>
    </row>
    <row r="19823" spans="1:19" s="17" customFormat="1" ht="22.5" customHeight="1" x14ac:dyDescent="0.3">
      <c r="A19823" s="10"/>
      <c r="B19823" s="6">
        <v>199.43447125082548</v>
      </c>
      <c r="C19823" s="6"/>
      <c r="D19823" s="7"/>
      <c r="E19823" s="7"/>
      <c r="F19823" s="7"/>
      <c r="G19823" s="7"/>
      <c r="H19823" s="5">
        <v>146.61592150965834</v>
      </c>
      <c r="I19823" s="5"/>
      <c r="J19823" s="1"/>
      <c r="K19823" s="1"/>
      <c r="L19823" s="1"/>
      <c r="M19823" s="1"/>
      <c r="N19823" s="11">
        <v>87.884786520794307</v>
      </c>
      <c r="O19823" s="11"/>
      <c r="P19823" s="2"/>
      <c r="Q19823" s="2"/>
      <c r="R19823" s="2"/>
      <c r="S19823" s="2"/>
    </row>
    <row r="19824" spans="1:19" s="17" customFormat="1" ht="22.5" customHeight="1" x14ac:dyDescent="0.3">
      <c r="A19824" s="10"/>
      <c r="B19824" s="6">
        <v>201.59179620356738</v>
      </c>
      <c r="C19824" s="6"/>
      <c r="D19824" s="7"/>
      <c r="E19824" s="7"/>
      <c r="F19824" s="7"/>
      <c r="G19824" s="7"/>
      <c r="H19824" s="5">
        <v>148.38596065810995</v>
      </c>
      <c r="I19824" s="5"/>
      <c r="J19824" s="1"/>
      <c r="K19824" s="1"/>
      <c r="L19824" s="1"/>
      <c r="M19824" s="1"/>
      <c r="N19824" s="11">
        <v>88.630648020387071</v>
      </c>
      <c r="O19824" s="11"/>
      <c r="P19824" s="2"/>
      <c r="Q19824" s="2"/>
      <c r="R19824" s="2"/>
      <c r="S19824" s="2"/>
    </row>
    <row r="19825" spans="1:19" s="17" customFormat="1" ht="22.5" customHeight="1" x14ac:dyDescent="0.3">
      <c r="A19825" s="10"/>
      <c r="B19825" s="6">
        <v>195.20902964779813</v>
      </c>
      <c r="C19825" s="6"/>
      <c r="D19825" s="7"/>
      <c r="E19825" s="7"/>
      <c r="F19825" s="7"/>
      <c r="G19825" s="7"/>
      <c r="H19825" s="5">
        <v>143.74840072668775</v>
      </c>
      <c r="I19825" s="5"/>
      <c r="J19825" s="1"/>
      <c r="K19825" s="1"/>
      <c r="L19825" s="1"/>
      <c r="M19825" s="1"/>
      <c r="N19825" s="11">
        <v>85.919574868569867</v>
      </c>
      <c r="O19825" s="11"/>
      <c r="P19825" s="2"/>
      <c r="Q19825" s="2"/>
      <c r="R19825" s="2"/>
      <c r="S19825" s="2"/>
    </row>
    <row r="19826" spans="1:19" s="17" customFormat="1" ht="22.5" customHeight="1" x14ac:dyDescent="0.3">
      <c r="A19826" s="10"/>
      <c r="B19826" s="6">
        <v>201.10686657261843</v>
      </c>
      <c r="C19826" s="6"/>
      <c r="D19826" s="7"/>
      <c r="E19826" s="7"/>
      <c r="F19826" s="7"/>
      <c r="G19826" s="7"/>
      <c r="H19826" s="5">
        <v>147.94096503832205</v>
      </c>
      <c r="I19826" s="5"/>
      <c r="J19826" s="1"/>
      <c r="K19826" s="1"/>
      <c r="L19826" s="1"/>
      <c r="M19826" s="1"/>
      <c r="N19826" s="11">
        <v>88.745366693246893</v>
      </c>
      <c r="O19826" s="11"/>
      <c r="P19826" s="2"/>
      <c r="Q19826" s="2"/>
      <c r="R19826" s="2"/>
      <c r="S19826" s="2"/>
    </row>
    <row r="19827" spans="1:19" s="17" customFormat="1" ht="22.5" customHeight="1" x14ac:dyDescent="0.3">
      <c r="A19827" s="10"/>
      <c r="B19827" s="6">
        <v>194.74245250664515</v>
      </c>
      <c r="C19827" s="6"/>
      <c r="D19827" s="7"/>
      <c r="E19827" s="7"/>
      <c r="F19827" s="7"/>
      <c r="G19827" s="7"/>
      <c r="H19827" s="5">
        <v>143.31695794896419</v>
      </c>
      <c r="I19827" s="5"/>
      <c r="J19827" s="1"/>
      <c r="K19827" s="1"/>
      <c r="L19827" s="1"/>
      <c r="M19827" s="1"/>
      <c r="N19827" s="11">
        <v>86.020012899377605</v>
      </c>
      <c r="O19827" s="11"/>
      <c r="P19827" s="2"/>
      <c r="Q19827" s="2"/>
      <c r="R19827" s="2"/>
      <c r="S19827" s="2"/>
    </row>
    <row r="19828" spans="1:19" s="17" customFormat="1" ht="22.5" customHeight="1" x14ac:dyDescent="0.3">
      <c r="A19828" s="10"/>
      <c r="B19828" s="6">
        <v>205.81197895078085</v>
      </c>
      <c r="C19828" s="6"/>
      <c r="D19828" s="7"/>
      <c r="E19828" s="7"/>
      <c r="F19828" s="7"/>
      <c r="G19828" s="7"/>
      <c r="H19828" s="5">
        <v>151.45258615339887</v>
      </c>
      <c r="I19828" s="5"/>
      <c r="J19828" s="1"/>
      <c r="K19828" s="1"/>
      <c r="L19828" s="1"/>
      <c r="M19828" s="1"/>
      <c r="N19828" s="11">
        <v>90.404538480287528</v>
      </c>
      <c r="O19828" s="11"/>
      <c r="P19828" s="2"/>
      <c r="Q19828" s="2"/>
      <c r="R19828" s="2"/>
      <c r="S19828" s="2"/>
    </row>
    <row r="19829" spans="1:19" s="17" customFormat="1" ht="22.5" customHeight="1" x14ac:dyDescent="0.3">
      <c r="A19829" s="10"/>
      <c r="B19829" s="6">
        <v>199.21945389920506</v>
      </c>
      <c r="C19829" s="6"/>
      <c r="D19829" s="7"/>
      <c r="E19829" s="7"/>
      <c r="F19829" s="7"/>
      <c r="G19829" s="7"/>
      <c r="H19829" s="5">
        <v>146.6620169942862</v>
      </c>
      <c r="I19829" s="5"/>
      <c r="J19829" s="1"/>
      <c r="K19829" s="1"/>
      <c r="L19829" s="1"/>
      <c r="M19829" s="1"/>
      <c r="N19829" s="11">
        <v>87.604254940632373</v>
      </c>
      <c r="O19829" s="11"/>
      <c r="P19829" s="2"/>
      <c r="Q19829" s="2"/>
      <c r="R19829" s="2"/>
      <c r="S19829" s="2"/>
    </row>
    <row r="19830" spans="1:19" s="17" customFormat="1" ht="22.5" customHeight="1" x14ac:dyDescent="0.3">
      <c r="A19830" s="10"/>
      <c r="B19830" s="6">
        <v>205.30988752260089</v>
      </c>
      <c r="C19830" s="6"/>
      <c r="D19830" s="7"/>
      <c r="E19830" s="7"/>
      <c r="F19830" s="7"/>
      <c r="G19830" s="7"/>
      <c r="H19830" s="5">
        <v>150.99290967248112</v>
      </c>
      <c r="I19830" s="5"/>
      <c r="J19830" s="1"/>
      <c r="K19830" s="1"/>
      <c r="L19830" s="1"/>
      <c r="M19830" s="1"/>
      <c r="N19830" s="11">
        <v>90.522771896433326</v>
      </c>
      <c r="O19830" s="11"/>
      <c r="P19830" s="2"/>
      <c r="Q19830" s="2"/>
      <c r="R19830" s="2"/>
      <c r="S19830" s="2"/>
    </row>
    <row r="19831" spans="1:19" s="17" customFormat="1" ht="22.5" customHeight="1" x14ac:dyDescent="0.3">
      <c r="A19831" s="10"/>
      <c r="B19831" s="6">
        <v>198.73641621242055</v>
      </c>
      <c r="C19831" s="6"/>
      <c r="D19831" s="7"/>
      <c r="E19831" s="7"/>
      <c r="F19831" s="7"/>
      <c r="G19831" s="7"/>
      <c r="H19831" s="5">
        <v>146.21638331588173</v>
      </c>
      <c r="I19831" s="5"/>
      <c r="J19831" s="1"/>
      <c r="K19831" s="1"/>
      <c r="L19831" s="1"/>
      <c r="M19831" s="1"/>
      <c r="N19831" s="11">
        <v>87.707782431537908</v>
      </c>
      <c r="O19831" s="11"/>
      <c r="P19831" s="2"/>
      <c r="Q19831" s="2"/>
      <c r="R19831" s="2"/>
      <c r="S19831" s="2"/>
    </row>
    <row r="19832" spans="1:19" s="17" customFormat="1" ht="22.5" customHeight="1" x14ac:dyDescent="0.3">
      <c r="A19832" s="10"/>
      <c r="B19832" s="6">
        <v>200.89552761030649</v>
      </c>
      <c r="C19832" s="6"/>
      <c r="D19832" s="7"/>
      <c r="E19832" s="7"/>
      <c r="F19832" s="7"/>
      <c r="G19832" s="7"/>
      <c r="H19832" s="5">
        <v>147.98784889685672</v>
      </c>
      <c r="I19832" s="5"/>
      <c r="J19832" s="1"/>
      <c r="K19832" s="1"/>
      <c r="L19832" s="1"/>
      <c r="M19832" s="1"/>
      <c r="N19832" s="11">
        <v>88.454458249742757</v>
      </c>
      <c r="O19832" s="11"/>
      <c r="P19832" s="2"/>
      <c r="Q19832" s="2"/>
      <c r="R19832" s="2"/>
      <c r="S19832" s="2"/>
    </row>
    <row r="19833" spans="1:19" s="17" customFormat="1" ht="22.5" customHeight="1" x14ac:dyDescent="0.3">
      <c r="A19833" s="10"/>
      <c r="B19833" s="6">
        <v>194.52632829676475</v>
      </c>
      <c r="C19833" s="6"/>
      <c r="D19833" s="7"/>
      <c r="E19833" s="7"/>
      <c r="F19833" s="7"/>
      <c r="G19833" s="7"/>
      <c r="H19833" s="5">
        <v>143.35645961075966</v>
      </c>
      <c r="I19833" s="5"/>
      <c r="J19833" s="1"/>
      <c r="K19833" s="1"/>
      <c r="L19833" s="1"/>
      <c r="M19833" s="1"/>
      <c r="N19833" s="11">
        <v>85.74592007778773</v>
      </c>
      <c r="O19833" s="11"/>
      <c r="P19833" s="2"/>
      <c r="Q19833" s="2"/>
      <c r="R19833" s="2"/>
      <c r="S19833" s="2"/>
    </row>
    <row r="19834" spans="1:19" s="17" customFormat="1" ht="22.5" customHeight="1" x14ac:dyDescent="0.3">
      <c r="A19834" s="10"/>
      <c r="B19834" s="6">
        <v>200.40884364755729</v>
      </c>
      <c r="C19834" s="6"/>
      <c r="D19834" s="7"/>
      <c r="E19834" s="7"/>
      <c r="F19834" s="7"/>
      <c r="G19834" s="7"/>
      <c r="H19834" s="5">
        <v>147.54227831198062</v>
      </c>
      <c r="I19834" s="5"/>
      <c r="J19834" s="1"/>
      <c r="K19834" s="1"/>
      <c r="L19834" s="1"/>
      <c r="M19834" s="1"/>
      <c r="N19834" s="11">
        <v>88.569063487493551</v>
      </c>
      <c r="O19834" s="11"/>
      <c r="P19834" s="2"/>
      <c r="Q19834" s="2"/>
      <c r="R19834" s="2"/>
      <c r="S19834" s="2"/>
    </row>
    <row r="19835" spans="1:19" s="17" customFormat="1" ht="22.5" customHeight="1" x14ac:dyDescent="0.3">
      <c r="A19835" s="10"/>
      <c r="B19835" s="6">
        <v>194.05811338137769</v>
      </c>
      <c r="C19835" s="6"/>
      <c r="D19835" s="7"/>
      <c r="E19835" s="7"/>
      <c r="F19835" s="7"/>
      <c r="G19835" s="7"/>
      <c r="H19835" s="5">
        <v>142.92450090290862</v>
      </c>
      <c r="I19835" s="5"/>
      <c r="J19835" s="1"/>
      <c r="K19835" s="1"/>
      <c r="L19835" s="1"/>
      <c r="M19835" s="1"/>
      <c r="N19835" s="11">
        <v>85.846270664751614</v>
      </c>
      <c r="O19835" s="11"/>
      <c r="P19835" s="2"/>
      <c r="Q19835" s="2"/>
      <c r="R19835" s="2"/>
      <c r="S19835" s="2"/>
    </row>
    <row r="19836" spans="1:19" s="17" customFormat="1" ht="22.5" customHeight="1" x14ac:dyDescent="0.3">
      <c r="A19836" s="10"/>
      <c r="B19836" s="6">
        <v>205.73409170158567</v>
      </c>
      <c r="C19836" s="6"/>
      <c r="D19836" s="7"/>
      <c r="E19836" s="7"/>
      <c r="F19836" s="7"/>
      <c r="G19836" s="7"/>
      <c r="H19836" s="5">
        <v>151.4144678893075</v>
      </c>
      <c r="I19836" s="5"/>
      <c r="J19836" s="1"/>
      <c r="K19836" s="1"/>
      <c r="L19836" s="1"/>
      <c r="M19836" s="1"/>
      <c r="N19836" s="11">
        <v>90.393209093237374</v>
      </c>
      <c r="O19836" s="11"/>
      <c r="P19836" s="2"/>
      <c r="Q19836" s="2"/>
      <c r="R19836" s="2"/>
      <c r="S19836" s="2"/>
    </row>
    <row r="19837" spans="1:19" s="17" customFormat="1" ht="22.5" customHeight="1" x14ac:dyDescent="0.3">
      <c r="A19837" s="10"/>
      <c r="B19837" s="6">
        <v>199.13839327825411</v>
      </c>
      <c r="C19837" s="6"/>
      <c r="D19837" s="7"/>
      <c r="E19837" s="7"/>
      <c r="F19837" s="7"/>
      <c r="G19837" s="7"/>
      <c r="H19837" s="5">
        <v>146.62276309436939</v>
      </c>
      <c r="I19837" s="5"/>
      <c r="J19837" s="1"/>
      <c r="K19837" s="1"/>
      <c r="L19837" s="1"/>
      <c r="M19837" s="1"/>
      <c r="N19837" s="11">
        <v>87.59260942747423</v>
      </c>
      <c r="O19837" s="11"/>
      <c r="P19837" s="2"/>
      <c r="Q19837" s="2"/>
      <c r="R19837" s="2"/>
      <c r="S19837" s="2"/>
    </row>
    <row r="19838" spans="1:19" s="17" customFormat="1" ht="22.5" customHeight="1" x14ac:dyDescent="0.3">
      <c r="A19838" s="10"/>
      <c r="B19838" s="6">
        <v>205.23203594156357</v>
      </c>
      <c r="C19838" s="6"/>
      <c r="D19838" s="7"/>
      <c r="E19838" s="7"/>
      <c r="F19838" s="7"/>
      <c r="G19838" s="7"/>
      <c r="H19838" s="5">
        <v>150.95482780475743</v>
      </c>
      <c r="I19838" s="5"/>
      <c r="J19838" s="1"/>
      <c r="K19838" s="1"/>
      <c r="L19838" s="1"/>
      <c r="M19838" s="1"/>
      <c r="N19838" s="11">
        <v>90.511468458487911</v>
      </c>
      <c r="O19838" s="11"/>
      <c r="P19838" s="2"/>
      <c r="Q19838" s="2"/>
      <c r="R19838" s="2"/>
      <c r="S19838" s="2"/>
    </row>
    <row r="19839" spans="1:19" s="17" customFormat="1" ht="22.5" customHeight="1" x14ac:dyDescent="0.3">
      <c r="A19839" s="10"/>
      <c r="B19839" s="6">
        <v>198.65539125962619</v>
      </c>
      <c r="C19839" s="6"/>
      <c r="D19839" s="7"/>
      <c r="E19839" s="7"/>
      <c r="F19839" s="7"/>
      <c r="G19839" s="7"/>
      <c r="H19839" s="5">
        <v>146.17716581233515</v>
      </c>
      <c r="I19839" s="5"/>
      <c r="J19839" s="1"/>
      <c r="K19839" s="1"/>
      <c r="L19839" s="1"/>
      <c r="M19839" s="1"/>
      <c r="N19839" s="11">
        <v>87.696162867484404</v>
      </c>
      <c r="O19839" s="11"/>
      <c r="P19839" s="2"/>
      <c r="Q19839" s="2"/>
      <c r="R19839" s="2"/>
      <c r="S19839" s="2"/>
    </row>
    <row r="19840" spans="1:19" s="17" customFormat="1" ht="22.5" customHeight="1" x14ac:dyDescent="0.3">
      <c r="A19840" s="10"/>
      <c r="B19840" s="6">
        <v>200.81769533794406</v>
      </c>
      <c r="C19840" s="6"/>
      <c r="D19840" s="7"/>
      <c r="E19840" s="7"/>
      <c r="F19840" s="7"/>
      <c r="G19840" s="7"/>
      <c r="H19840" s="5">
        <v>147.94977398973222</v>
      </c>
      <c r="I19840" s="5"/>
      <c r="J19840" s="1"/>
      <c r="K19840" s="1"/>
      <c r="L19840" s="1"/>
      <c r="M19840" s="1"/>
      <c r="N19840" s="11">
        <v>88.44315108618153</v>
      </c>
      <c r="O19840" s="11"/>
      <c r="P19840" s="2"/>
      <c r="Q19840" s="2"/>
      <c r="R19840" s="2"/>
      <c r="S19840" s="2"/>
    </row>
    <row r="19841" spans="1:19" s="17" customFormat="1" ht="22.5" customHeight="1" x14ac:dyDescent="0.3">
      <c r="A19841" s="10"/>
      <c r="B19841" s="6">
        <v>194.44532265264527</v>
      </c>
      <c r="C19841" s="6"/>
      <c r="D19841" s="7"/>
      <c r="E19841" s="7"/>
      <c r="F19841" s="7"/>
      <c r="G19841" s="7"/>
      <c r="H19841" s="5">
        <v>143.31724906781099</v>
      </c>
      <c r="I19841" s="5"/>
      <c r="J19841" s="1"/>
      <c r="K19841" s="1"/>
      <c r="L19841" s="1"/>
      <c r="M19841" s="1"/>
      <c r="N19841" s="11">
        <v>85.734296788118627</v>
      </c>
      <c r="O19841" s="11"/>
      <c r="P19841" s="2"/>
      <c r="Q19841" s="2"/>
      <c r="R19841" s="2"/>
      <c r="S19841" s="2"/>
    </row>
    <row r="19842" spans="1:19" s="17" customFormat="1" ht="22.5" customHeight="1" x14ac:dyDescent="0.3">
      <c r="A19842" s="10"/>
      <c r="B19842" s="6">
        <v>200.33104594881863</v>
      </c>
      <c r="C19842" s="6"/>
      <c r="D19842" s="7"/>
      <c r="E19842" s="7"/>
      <c r="F19842" s="7"/>
      <c r="G19842" s="7"/>
      <c r="H19842" s="5">
        <v>147.50423868434461</v>
      </c>
      <c r="I19842" s="5"/>
      <c r="J19842" s="1"/>
      <c r="K19842" s="1"/>
      <c r="L19842" s="1"/>
      <c r="M19842" s="1"/>
      <c r="N19842" s="11">
        <v>88.557781476748005</v>
      </c>
      <c r="O19842" s="11"/>
      <c r="P19842" s="2"/>
      <c r="Q19842" s="2"/>
      <c r="R19842" s="2"/>
      <c r="S19842" s="2"/>
    </row>
    <row r="19843" spans="1:19" s="17" customFormat="1" ht="22.5" customHeight="1" x14ac:dyDescent="0.3">
      <c r="A19843" s="10"/>
      <c r="B19843" s="6">
        <v>193.97714231088199</v>
      </c>
      <c r="C19843" s="6"/>
      <c r="D19843" s="7"/>
      <c r="E19843" s="7"/>
      <c r="F19843" s="7"/>
      <c r="G19843" s="7"/>
      <c r="H19843" s="5">
        <v>142.88532563944847</v>
      </c>
      <c r="I19843" s="5"/>
      <c r="J19843" s="1"/>
      <c r="K19843" s="1"/>
      <c r="L19843" s="1"/>
      <c r="M19843" s="1"/>
      <c r="N19843" s="11">
        <v>85.834672527898078</v>
      </c>
      <c r="O19843" s="11"/>
      <c r="P19843" s="2"/>
      <c r="Q19843" s="2"/>
      <c r="R19843" s="2"/>
      <c r="S19843" s="2"/>
    </row>
    <row r="19844" spans="1:19" s="17" customFormat="1" ht="22.5" customHeight="1" x14ac:dyDescent="0.3">
      <c r="A19844" s="10"/>
      <c r="B19844" s="6">
        <v>207.60967789501694</v>
      </c>
      <c r="C19844" s="6"/>
      <c r="D19844" s="7"/>
      <c r="E19844" s="7"/>
      <c r="F19844" s="7"/>
      <c r="G19844" s="7"/>
      <c r="H19844" s="5">
        <v>152.53600642062244</v>
      </c>
      <c r="I19844" s="5"/>
      <c r="J19844" s="1"/>
      <c r="K19844" s="1"/>
      <c r="L19844" s="1"/>
      <c r="M19844" s="1"/>
      <c r="N19844" s="11">
        <v>90.923432291237617</v>
      </c>
      <c r="O19844" s="11"/>
      <c r="P19844" s="2"/>
      <c r="Q19844" s="2"/>
      <c r="R19844" s="2"/>
      <c r="S19844" s="2"/>
    </row>
    <row r="19845" spans="1:19" s="17" customFormat="1" ht="22.5" customHeight="1" x14ac:dyDescent="0.3">
      <c r="A19845" s="10"/>
      <c r="B19845" s="6">
        <v>200.98006176667278</v>
      </c>
      <c r="C19845" s="6"/>
      <c r="D19845" s="7"/>
      <c r="E19845" s="7"/>
      <c r="F19845" s="7"/>
      <c r="G19845" s="7"/>
      <c r="H19845" s="5">
        <v>147.72533231085998</v>
      </c>
      <c r="I19845" s="5"/>
      <c r="J19845" s="1"/>
      <c r="K19845" s="1"/>
      <c r="L19845" s="1"/>
      <c r="M19845" s="1"/>
      <c r="N19845" s="11">
        <v>88.11324437240738</v>
      </c>
      <c r="O19845" s="11"/>
      <c r="P19845" s="2"/>
      <c r="Q19845" s="2"/>
      <c r="R19845" s="2"/>
      <c r="S19845" s="2"/>
    </row>
    <row r="19846" spans="1:19" s="17" customFormat="1" ht="22.5" customHeight="1" x14ac:dyDescent="0.3">
      <c r="A19846" s="10"/>
      <c r="B19846" s="6">
        <v>207.10988993490878</v>
      </c>
      <c r="C19846" s="6"/>
      <c r="D19846" s="7"/>
      <c r="E19846" s="7"/>
      <c r="F19846" s="7"/>
      <c r="G19846" s="7"/>
      <c r="H19846" s="5">
        <v>152.07547314016628</v>
      </c>
      <c r="I19846" s="5"/>
      <c r="J19846" s="1"/>
      <c r="K19846" s="1"/>
      <c r="L19846" s="1"/>
      <c r="M19846" s="1"/>
      <c r="N19846" s="11">
        <v>91.040224734347589</v>
      </c>
      <c r="O19846" s="11"/>
      <c r="P19846" s="2"/>
      <c r="Q19846" s="2"/>
      <c r="R19846" s="2"/>
      <c r="S19846" s="2"/>
    </row>
    <row r="19847" spans="1:19" s="17" customFormat="1" ht="22.5" customHeight="1" x14ac:dyDescent="0.3">
      <c r="A19847" s="10"/>
      <c r="B19847" s="6">
        <v>200.49903812353045</v>
      </c>
      <c r="C19847" s="6"/>
      <c r="D19847" s="7"/>
      <c r="E19847" s="7"/>
      <c r="F19847" s="7"/>
      <c r="G19847" s="7"/>
      <c r="H19847" s="5">
        <v>147.27872824642529</v>
      </c>
      <c r="I19847" s="5"/>
      <c r="J19847" s="1"/>
      <c r="K19847" s="1"/>
      <c r="L19847" s="1"/>
      <c r="M19847" s="1"/>
      <c r="N19847" s="11">
        <v>88.215308068787053</v>
      </c>
      <c r="O19847" s="11"/>
      <c r="P19847" s="2"/>
      <c r="Q19847" s="2"/>
      <c r="R19847" s="2"/>
      <c r="S19847" s="2"/>
    </row>
    <row r="19848" spans="1:19" s="17" customFormat="1" ht="22.5" customHeight="1" x14ac:dyDescent="0.3">
      <c r="A19848" s="10"/>
      <c r="B19848" s="6">
        <v>202.65373407231277</v>
      </c>
      <c r="C19848" s="6"/>
      <c r="D19848" s="7"/>
      <c r="E19848" s="7"/>
      <c r="F19848" s="7"/>
      <c r="G19848" s="7"/>
      <c r="H19848" s="5">
        <v>149.048625543772</v>
      </c>
      <c r="I19848" s="5"/>
      <c r="J19848" s="1"/>
      <c r="K19848" s="1"/>
      <c r="L19848" s="1"/>
      <c r="M19848" s="1"/>
      <c r="N19848" s="11">
        <v>88.961990707113998</v>
      </c>
      <c r="O19848" s="11"/>
      <c r="P19848" s="2"/>
      <c r="Q19848" s="2"/>
      <c r="R19848" s="2"/>
      <c r="S19848" s="2"/>
    </row>
    <row r="19849" spans="1:19" s="17" customFormat="1" ht="22.5" customHeight="1" x14ac:dyDescent="0.3">
      <c r="A19849" s="10"/>
      <c r="B19849" s="6">
        <v>196.24903389137754</v>
      </c>
      <c r="C19849" s="6"/>
      <c r="D19849" s="7"/>
      <c r="E19849" s="7"/>
      <c r="F19849" s="7"/>
      <c r="G19849" s="7"/>
      <c r="H19849" s="5">
        <v>144.39797993569169</v>
      </c>
      <c r="I19849" s="5"/>
      <c r="J19849" s="1"/>
      <c r="K19849" s="1"/>
      <c r="L19849" s="1"/>
      <c r="M19849" s="1"/>
      <c r="N19849" s="11">
        <v>86.243961694349778</v>
      </c>
      <c r="O19849" s="11"/>
      <c r="P19849" s="2"/>
      <c r="Q19849" s="2"/>
      <c r="R19849" s="2"/>
      <c r="S19849" s="2"/>
    </row>
    <row r="19850" spans="1:19" s="17" customFormat="1" ht="22.5" customHeight="1" x14ac:dyDescent="0.3">
      <c r="A19850" s="10"/>
      <c r="B19850" s="6">
        <v>202.16928289209307</v>
      </c>
      <c r="C19850" s="6"/>
      <c r="D19850" s="7"/>
      <c r="E19850" s="7"/>
      <c r="F19850" s="7"/>
      <c r="G19850" s="7"/>
      <c r="H19850" s="5">
        <v>148.60222445159968</v>
      </c>
      <c r="I19850" s="5"/>
      <c r="J19850" s="1"/>
      <c r="K19850" s="1"/>
      <c r="L19850" s="1"/>
      <c r="M19850" s="1"/>
      <c r="N19850" s="11">
        <v>89.075199190353842</v>
      </c>
      <c r="O19850" s="11"/>
      <c r="P19850" s="2"/>
      <c r="Q19850" s="2"/>
      <c r="R19850" s="2"/>
      <c r="S19850" s="2"/>
    </row>
    <row r="19851" spans="1:19" s="17" customFormat="1" ht="22.5" customHeight="1" x14ac:dyDescent="0.3">
      <c r="A19851" s="10"/>
      <c r="B19851" s="6">
        <v>195.78277121553663</v>
      </c>
      <c r="C19851" s="6"/>
      <c r="D19851" s="7"/>
      <c r="E19851" s="7"/>
      <c r="F19851" s="7"/>
      <c r="G19851" s="7"/>
      <c r="H19851" s="5">
        <v>143.96508061963101</v>
      </c>
      <c r="I19851" s="5"/>
      <c r="J19851" s="1"/>
      <c r="K19851" s="1"/>
      <c r="L19851" s="1"/>
      <c r="M19851" s="1"/>
      <c r="N19851" s="11">
        <v>86.342893405625802</v>
      </c>
      <c r="O19851" s="11"/>
      <c r="P19851" s="2"/>
      <c r="Q19851" s="2"/>
      <c r="R19851" s="2"/>
      <c r="S19851" s="2"/>
    </row>
    <row r="19852" spans="1:19" s="17" customFormat="1" ht="22.5" customHeight="1" x14ac:dyDescent="0.3">
      <c r="A19852" s="10"/>
      <c r="B19852" s="6">
        <v>207.50879162242165</v>
      </c>
      <c r="C19852" s="6"/>
      <c r="D19852" s="7"/>
      <c r="E19852" s="7"/>
      <c r="F19852" s="7"/>
      <c r="G19852" s="7"/>
      <c r="H19852" s="5">
        <v>152.48199786080966</v>
      </c>
      <c r="I19852" s="5"/>
      <c r="J19852" s="1"/>
      <c r="K19852" s="1"/>
      <c r="L19852" s="1"/>
      <c r="M19852" s="1"/>
      <c r="N19852" s="11">
        <v>90.905031038658791</v>
      </c>
      <c r="O19852" s="11"/>
      <c r="P19852" s="2"/>
      <c r="Q19852" s="2"/>
      <c r="R19852" s="2"/>
      <c r="S19852" s="2"/>
    </row>
    <row r="19853" spans="1:19" s="17" customFormat="1" ht="22.5" customHeight="1" x14ac:dyDescent="0.3">
      <c r="A19853" s="10"/>
      <c r="B19853" s="6">
        <v>200.87542436275558</v>
      </c>
      <c r="C19853" s="6"/>
      <c r="D19853" s="7"/>
      <c r="E19853" s="7"/>
      <c r="F19853" s="7"/>
      <c r="G19853" s="7"/>
      <c r="H19853" s="5">
        <v>147.66989942856588</v>
      </c>
      <c r="I19853" s="5"/>
      <c r="J19853" s="1"/>
      <c r="K19853" s="1"/>
      <c r="L19853" s="1"/>
      <c r="M19853" s="1"/>
      <c r="N19853" s="11">
        <v>88.094399371042357</v>
      </c>
      <c r="O19853" s="11"/>
      <c r="P19853" s="2"/>
      <c r="Q19853" s="2"/>
      <c r="R19853" s="2"/>
      <c r="S19853" s="2"/>
    </row>
    <row r="19854" spans="1:19" s="17" customFormat="1" ht="22.5" customHeight="1" x14ac:dyDescent="0.3">
      <c r="A19854" s="10"/>
      <c r="B19854" s="6">
        <v>207.00913976255006</v>
      </c>
      <c r="C19854" s="6"/>
      <c r="D19854" s="7"/>
      <c r="E19854" s="7"/>
      <c r="F19854" s="7"/>
      <c r="G19854" s="7"/>
      <c r="H19854" s="5">
        <v>152.02160345924941</v>
      </c>
      <c r="I19854" s="5"/>
      <c r="J19854" s="1"/>
      <c r="K19854" s="1"/>
      <c r="L19854" s="1"/>
      <c r="M19854" s="1"/>
      <c r="N19854" s="11">
        <v>91.021922496675515</v>
      </c>
      <c r="O19854" s="11"/>
      <c r="P19854" s="2"/>
      <c r="Q19854" s="2"/>
      <c r="R19854" s="2"/>
      <c r="S19854" s="2"/>
    </row>
    <row r="19855" spans="1:19" s="17" customFormat="1" ht="22.5" customHeight="1" x14ac:dyDescent="0.3">
      <c r="A19855" s="10"/>
      <c r="B19855" s="6">
        <v>200.39453681985239</v>
      </c>
      <c r="C19855" s="6"/>
      <c r="D19855" s="7"/>
      <c r="E19855" s="7"/>
      <c r="F19855" s="7"/>
      <c r="G19855" s="7"/>
      <c r="H19855" s="5">
        <v>147.22343424302585</v>
      </c>
      <c r="I19855" s="5"/>
      <c r="J19855" s="1"/>
      <c r="K19855" s="1"/>
      <c r="L19855" s="1"/>
      <c r="M19855" s="1"/>
      <c r="N19855" s="11">
        <v>88.196562082328811</v>
      </c>
      <c r="O19855" s="11"/>
      <c r="P19855" s="2"/>
      <c r="Q19855" s="2"/>
      <c r="R19855" s="2"/>
      <c r="S19855" s="2"/>
    </row>
    <row r="19856" spans="1:19" s="17" customFormat="1" ht="22.5" customHeight="1" x14ac:dyDescent="0.3">
      <c r="A19856" s="10"/>
      <c r="B19856" s="6">
        <v>202.55305757673969</v>
      </c>
      <c r="C19856" s="6"/>
      <c r="D19856" s="7"/>
      <c r="E19856" s="7"/>
      <c r="F19856" s="7"/>
      <c r="G19856" s="7"/>
      <c r="H19856" s="5">
        <v>148.99478242265934</v>
      </c>
      <c r="I19856" s="5"/>
      <c r="J19856" s="1"/>
      <c r="K19856" s="1"/>
      <c r="L19856" s="1"/>
      <c r="M19856" s="1"/>
      <c r="N19856" s="11">
        <v>88.943674253479742</v>
      </c>
      <c r="O19856" s="11"/>
      <c r="P19856" s="2"/>
      <c r="Q19856" s="2"/>
      <c r="R19856" s="2"/>
      <c r="S19856" s="2"/>
    </row>
    <row r="19857" spans="1:19" s="17" customFormat="1" ht="22.5" customHeight="1" x14ac:dyDescent="0.3">
      <c r="A19857" s="10"/>
      <c r="B19857" s="6">
        <v>196.14460626448383</v>
      </c>
      <c r="C19857" s="6"/>
      <c r="D19857" s="7"/>
      <c r="E19857" s="7"/>
      <c r="F19857" s="7"/>
      <c r="G19857" s="7"/>
      <c r="H19857" s="5">
        <v>144.34271249209644</v>
      </c>
      <c r="I19857" s="5"/>
      <c r="J19857" s="1"/>
      <c r="K19857" s="1"/>
      <c r="L19857" s="1"/>
      <c r="M19857" s="1"/>
      <c r="N19857" s="11">
        <v>86.225201491929241</v>
      </c>
      <c r="O19857" s="11"/>
      <c r="P19857" s="2"/>
      <c r="Q19857" s="2"/>
      <c r="R19857" s="2"/>
      <c r="S19857" s="2"/>
    </row>
    <row r="19858" spans="1:19" s="17" customFormat="1" ht="22.5" customHeight="1" x14ac:dyDescent="0.3">
      <c r="A19858" s="10"/>
      <c r="B19858" s="6">
        <v>202.0687383203072</v>
      </c>
      <c r="C19858" s="6"/>
      <c r="D19858" s="7"/>
      <c r="E19858" s="7"/>
      <c r="F19858" s="7"/>
      <c r="G19858" s="7"/>
      <c r="H19858" s="5">
        <v>148.5485159476643</v>
      </c>
      <c r="I19858" s="5"/>
      <c r="J19858" s="1"/>
      <c r="K19858" s="1"/>
      <c r="L19858" s="1"/>
      <c r="M19858" s="1"/>
      <c r="N19858" s="11">
        <v>89.056978713198021</v>
      </c>
      <c r="O19858" s="11"/>
      <c r="P19858" s="2"/>
      <c r="Q19858" s="2"/>
      <c r="R19858" s="2"/>
      <c r="S19858" s="2"/>
    </row>
    <row r="19859" spans="1:19" s="17" customFormat="1" ht="22.5" customHeight="1" x14ac:dyDescent="0.3">
      <c r="A19859" s="10"/>
      <c r="B19859" s="6">
        <v>195.67847551242886</v>
      </c>
      <c r="C19859" s="6"/>
      <c r="D19859" s="7"/>
      <c r="E19859" s="7"/>
      <c r="F19859" s="7"/>
      <c r="G19859" s="7"/>
      <c r="H19859" s="5">
        <v>143.90994779321306</v>
      </c>
      <c r="I19859" s="5"/>
      <c r="J19859" s="1"/>
      <c r="K19859" s="1"/>
      <c r="L19859" s="1"/>
      <c r="M19859" s="1"/>
      <c r="N19859" s="11">
        <v>86.324229179683897</v>
      </c>
      <c r="O19859" s="11"/>
      <c r="P19859" s="2"/>
      <c r="Q19859" s="2"/>
      <c r="R19859" s="2"/>
      <c r="S19859" s="2"/>
    </row>
    <row r="19860" spans="1:19" s="17" customFormat="1" ht="22.5" customHeight="1" x14ac:dyDescent="0.3">
      <c r="A19860" s="10"/>
      <c r="B19860" s="6">
        <v>206.80305829129213</v>
      </c>
      <c r="C19860" s="6"/>
      <c r="D19860" s="7"/>
      <c r="E19860" s="7"/>
      <c r="F19860" s="7"/>
      <c r="G19860" s="7"/>
      <c r="H19860" s="5">
        <v>152.08060238308252</v>
      </c>
      <c r="I19860" s="5"/>
      <c r="J19860" s="1"/>
      <c r="K19860" s="1"/>
      <c r="L19860" s="1"/>
      <c r="M19860" s="1"/>
      <c r="N19860" s="11">
        <v>90.727131961516875</v>
      </c>
      <c r="O19860" s="11"/>
      <c r="P19860" s="2"/>
      <c r="Q19860" s="2"/>
      <c r="R19860" s="2"/>
      <c r="S19860" s="2"/>
    </row>
    <row r="19861" spans="1:19" s="17" customFormat="1" ht="22.5" customHeight="1" x14ac:dyDescent="0.3">
      <c r="A19861" s="10"/>
      <c r="B19861" s="6">
        <v>200.1843667637157</v>
      </c>
      <c r="C19861" s="6"/>
      <c r="D19861" s="7"/>
      <c r="E19861" s="7"/>
      <c r="F19861" s="7"/>
      <c r="G19861" s="7"/>
      <c r="H19861" s="5">
        <v>147.2752604038333</v>
      </c>
      <c r="I19861" s="5"/>
      <c r="J19861" s="1"/>
      <c r="K19861" s="1"/>
      <c r="L19861" s="1"/>
      <c r="M19861" s="1"/>
      <c r="N19861" s="11">
        <v>87.919321485757678</v>
      </c>
      <c r="O19861" s="11"/>
      <c r="P19861" s="2"/>
      <c r="Q19861" s="2"/>
      <c r="R19861" s="2"/>
      <c r="S19861" s="2"/>
    </row>
    <row r="19862" spans="1:19" s="17" customFormat="1" ht="22.5" customHeight="1" x14ac:dyDescent="0.3">
      <c r="A19862" s="10"/>
      <c r="B19862" s="6">
        <v>206.30134021942592</v>
      </c>
      <c r="C19862" s="6"/>
      <c r="D19862" s="7"/>
      <c r="E19862" s="7"/>
      <c r="F19862" s="7"/>
      <c r="G19862" s="7"/>
      <c r="H19862" s="5">
        <v>151.61940012468847</v>
      </c>
      <c r="I19862" s="5"/>
      <c r="J19862" s="1"/>
      <c r="K19862" s="1"/>
      <c r="L19862" s="1"/>
      <c r="M19862" s="1"/>
      <c r="N19862" s="11">
        <v>90.843753328578728</v>
      </c>
      <c r="O19862" s="11"/>
      <c r="P19862" s="2"/>
      <c r="Q19862" s="2"/>
      <c r="R19862" s="2"/>
      <c r="S19862" s="2"/>
    </row>
    <row r="19863" spans="1:19" s="17" customFormat="1" ht="22.5" customHeight="1" x14ac:dyDescent="0.3">
      <c r="A19863" s="10"/>
      <c r="B19863" s="6">
        <v>199.70154105068727</v>
      </c>
      <c r="C19863" s="6"/>
      <c r="D19863" s="7"/>
      <c r="E19863" s="7"/>
      <c r="F19863" s="7"/>
      <c r="G19863" s="7"/>
      <c r="H19863" s="5">
        <v>146.82805407949854</v>
      </c>
      <c r="I19863" s="5"/>
      <c r="J19863" s="1"/>
      <c r="K19863" s="1"/>
      <c r="L19863" s="1"/>
      <c r="M19863" s="1"/>
      <c r="N19863" s="11">
        <v>88.021245065431785</v>
      </c>
      <c r="O19863" s="11"/>
      <c r="P19863" s="2"/>
      <c r="Q19863" s="2"/>
      <c r="R19863" s="2"/>
      <c r="S19863" s="2"/>
    </row>
    <row r="19864" spans="1:19" s="17" customFormat="1" ht="22.5" customHeight="1" x14ac:dyDescent="0.3">
      <c r="A19864" s="10"/>
      <c r="B19864" s="6">
        <v>201.86145448155349</v>
      </c>
      <c r="C19864" s="6"/>
      <c r="D19864" s="7"/>
      <c r="E19864" s="7"/>
      <c r="F19864" s="7"/>
      <c r="G19864" s="7"/>
      <c r="H19864" s="5">
        <v>148.60058954900111</v>
      </c>
      <c r="I19864" s="5"/>
      <c r="J19864" s="1"/>
      <c r="K19864" s="1"/>
      <c r="L19864" s="1"/>
      <c r="M19864" s="1"/>
      <c r="N19864" s="11">
        <v>88.769085047163571</v>
      </c>
      <c r="O19864" s="11"/>
      <c r="P19864" s="2"/>
      <c r="Q19864" s="2"/>
      <c r="R19864" s="2"/>
      <c r="S19864" s="2"/>
    </row>
    <row r="19865" spans="1:19" s="17" customFormat="1" ht="22.5" customHeight="1" x14ac:dyDescent="0.3">
      <c r="A19865" s="10"/>
      <c r="B19865" s="6">
        <v>195.46706123288487</v>
      </c>
      <c r="C19865" s="6"/>
      <c r="D19865" s="7"/>
      <c r="E19865" s="7"/>
      <c r="F19865" s="7"/>
      <c r="G19865" s="7"/>
      <c r="H19865" s="5">
        <v>143.95498112424559</v>
      </c>
      <c r="I19865" s="5"/>
      <c r="J19865" s="1"/>
      <c r="K19865" s="1"/>
      <c r="L19865" s="1"/>
      <c r="M19865" s="1"/>
      <c r="N19865" s="11">
        <v>86.053305750086906</v>
      </c>
      <c r="O19865" s="11"/>
      <c r="P19865" s="2"/>
      <c r="Q19865" s="2"/>
      <c r="R19865" s="2"/>
      <c r="S19865" s="2"/>
    </row>
    <row r="19866" spans="1:19" s="17" customFormat="1" ht="22.5" customHeight="1" x14ac:dyDescent="0.3">
      <c r="A19866" s="10"/>
      <c r="B19866" s="6">
        <v>201.37513241809165</v>
      </c>
      <c r="C19866" s="6"/>
      <c r="D19866" s="7"/>
      <c r="E19866" s="7"/>
      <c r="F19866" s="7"/>
      <c r="G19866" s="7"/>
      <c r="H19866" s="5">
        <v>148.1535400075303</v>
      </c>
      <c r="I19866" s="5"/>
      <c r="J19866" s="1"/>
      <c r="K19866" s="1"/>
      <c r="L19866" s="1"/>
      <c r="M19866" s="1"/>
      <c r="N19866" s="11">
        <v>88.882127704093008</v>
      </c>
      <c r="O19866" s="11"/>
      <c r="P19866" s="2"/>
      <c r="Q19866" s="2"/>
      <c r="R19866" s="2"/>
      <c r="S19866" s="2"/>
    </row>
    <row r="19867" spans="1:19" s="17" customFormat="1" ht="22.5" customHeight="1" x14ac:dyDescent="0.3">
      <c r="A19867" s="10"/>
      <c r="B19867" s="6">
        <v>194.99905178650644</v>
      </c>
      <c r="C19867" s="6"/>
      <c r="D19867" s="7"/>
      <c r="E19867" s="7"/>
      <c r="F19867" s="7"/>
      <c r="G19867" s="7"/>
      <c r="H19867" s="5">
        <v>143.52149802957695</v>
      </c>
      <c r="I19867" s="5"/>
      <c r="J19867" s="1"/>
      <c r="K19867" s="1"/>
      <c r="L19867" s="1"/>
      <c r="M19867" s="1"/>
      <c r="N19867" s="11">
        <v>86.15210164435905</v>
      </c>
      <c r="O19867" s="11"/>
      <c r="P19867" s="2"/>
      <c r="Q19867" s="2"/>
      <c r="R19867" s="2"/>
      <c r="S19867" s="2"/>
    </row>
    <row r="19868" spans="1:19" s="17" customFormat="1" ht="22.5" customHeight="1" x14ac:dyDescent="0.3">
      <c r="A19868" s="10"/>
      <c r="B19868" s="6">
        <v>206.71495209191335</v>
      </c>
      <c r="C19868" s="6"/>
      <c r="D19868" s="7"/>
      <c r="E19868" s="7"/>
      <c r="F19868" s="7"/>
      <c r="G19868" s="7"/>
      <c r="H19868" s="5">
        <v>152.03486687874138</v>
      </c>
      <c r="I19868" s="5"/>
      <c r="J19868" s="1"/>
      <c r="K19868" s="1"/>
      <c r="L19868" s="1"/>
      <c r="M19868" s="1"/>
      <c r="N19868" s="11">
        <v>90.712093156580707</v>
      </c>
      <c r="O19868" s="11"/>
      <c r="P19868" s="2"/>
      <c r="Q19868" s="2"/>
      <c r="R19868" s="2"/>
      <c r="S19868" s="2"/>
    </row>
    <row r="19869" spans="1:19" s="17" customFormat="1" ht="22.5" customHeight="1" x14ac:dyDescent="0.3">
      <c r="A19869" s="10"/>
      <c r="B19869" s="6">
        <v>200.09278387056929</v>
      </c>
      <c r="C19869" s="6"/>
      <c r="D19869" s="7"/>
      <c r="E19869" s="7"/>
      <c r="F19869" s="7"/>
      <c r="G19869" s="7"/>
      <c r="H19869" s="5">
        <v>147.2282230595749</v>
      </c>
      <c r="I19869" s="5"/>
      <c r="J19869" s="1"/>
      <c r="K19869" s="1"/>
      <c r="L19869" s="1"/>
      <c r="M19869" s="1"/>
      <c r="N19869" s="11">
        <v>87.903886575447473</v>
      </c>
      <c r="O19869" s="11"/>
      <c r="P19869" s="2"/>
      <c r="Q19869" s="2"/>
      <c r="R19869" s="2"/>
      <c r="S19869" s="2"/>
    </row>
    <row r="19870" spans="1:19" s="17" customFormat="1" ht="22.5" customHeight="1" x14ac:dyDescent="0.3">
      <c r="A19870" s="10"/>
      <c r="B19870" s="6">
        <v>206.21332241504595</v>
      </c>
      <c r="C19870" s="6"/>
      <c r="D19870" s="7"/>
      <c r="E19870" s="7"/>
      <c r="F19870" s="7"/>
      <c r="G19870" s="7"/>
      <c r="H19870" s="5">
        <v>151.57375482004147</v>
      </c>
      <c r="I19870" s="5"/>
      <c r="J19870" s="1"/>
      <c r="K19870" s="1"/>
      <c r="L19870" s="1"/>
      <c r="M19870" s="1"/>
      <c r="N19870" s="11">
        <v>90.828778832293438</v>
      </c>
      <c r="O19870" s="11"/>
      <c r="P19870" s="2"/>
      <c r="Q19870" s="2"/>
      <c r="R19870" s="2"/>
      <c r="S19870" s="2"/>
    </row>
    <row r="19871" spans="1:19" s="17" customFormat="1" ht="22.5" customHeight="1" x14ac:dyDescent="0.3">
      <c r="A19871" s="10"/>
      <c r="B19871" s="6">
        <v>199.61004655254101</v>
      </c>
      <c r="C19871" s="6"/>
      <c r="D19871" s="7"/>
      <c r="E19871" s="7"/>
      <c r="F19871" s="7"/>
      <c r="G19871" s="7"/>
      <c r="H19871" s="5">
        <v>146.78110693493431</v>
      </c>
      <c r="I19871" s="5"/>
      <c r="J19871" s="1"/>
      <c r="K19871" s="1"/>
      <c r="L19871" s="1"/>
      <c r="M19871" s="1"/>
      <c r="N19871" s="11">
        <v>88.005874463772329</v>
      </c>
      <c r="O19871" s="11"/>
      <c r="P19871" s="2"/>
      <c r="Q19871" s="2"/>
      <c r="R19871" s="2"/>
      <c r="S19871" s="2"/>
    </row>
    <row r="19872" spans="1:19" s="17" customFormat="1" ht="22.5" customHeight="1" x14ac:dyDescent="0.3">
      <c r="A19872" s="10"/>
      <c r="B19872" s="6">
        <v>201.77348452910655</v>
      </c>
      <c r="C19872" s="6"/>
      <c r="D19872" s="7"/>
      <c r="E19872" s="7"/>
      <c r="F19872" s="7"/>
      <c r="G19872" s="7"/>
      <c r="H19872" s="5">
        <v>148.55496149453694</v>
      </c>
      <c r="I19872" s="5"/>
      <c r="J19872" s="1"/>
      <c r="K19872" s="1"/>
      <c r="L19872" s="1"/>
      <c r="M19872" s="1"/>
      <c r="N19872" s="11">
        <v>88.754101317830646</v>
      </c>
      <c r="O19872" s="11"/>
      <c r="P19872" s="2"/>
      <c r="Q19872" s="2"/>
      <c r="R19872" s="2"/>
      <c r="S19872" s="2"/>
    </row>
    <row r="19873" spans="1:19" s="17" customFormat="1" ht="22.5" customHeight="1" x14ac:dyDescent="0.3">
      <c r="A19873" s="10"/>
      <c r="B19873" s="6">
        <v>195.37561458667034</v>
      </c>
      <c r="C19873" s="6"/>
      <c r="D19873" s="7"/>
      <c r="E19873" s="7"/>
      <c r="F19873" s="7"/>
      <c r="G19873" s="7"/>
      <c r="H19873" s="5">
        <v>143.90805122986413</v>
      </c>
      <c r="I19873" s="5"/>
      <c r="J19873" s="1"/>
      <c r="K19873" s="1"/>
      <c r="L19873" s="1"/>
      <c r="M19873" s="1"/>
      <c r="N19873" s="11">
        <v>86.037925915379944</v>
      </c>
      <c r="O19873" s="11"/>
      <c r="P19873" s="2"/>
      <c r="Q19873" s="2"/>
      <c r="R19873" s="2"/>
      <c r="S19873" s="2"/>
    </row>
    <row r="19874" spans="1:19" s="17" customFormat="1" ht="22.5" customHeight="1" x14ac:dyDescent="0.3">
      <c r="A19874" s="10"/>
      <c r="B19874" s="6">
        <v>201.28724814810465</v>
      </c>
      <c r="C19874" s="6"/>
      <c r="D19874" s="7"/>
      <c r="E19874" s="7"/>
      <c r="F19874" s="7"/>
      <c r="G19874" s="7"/>
      <c r="H19874" s="5">
        <v>148.10799938484124</v>
      </c>
      <c r="I19874" s="5"/>
      <c r="J19874" s="1"/>
      <c r="K19874" s="1"/>
      <c r="L19874" s="1"/>
      <c r="M19874" s="1"/>
      <c r="N19874" s="11">
        <v>88.867206309998679</v>
      </c>
      <c r="O19874" s="11"/>
      <c r="P19874" s="2"/>
      <c r="Q19874" s="2"/>
      <c r="R19874" s="2"/>
      <c r="S19874" s="2"/>
    </row>
    <row r="19875" spans="1:19" s="17" customFormat="1" ht="22.5" customHeight="1" x14ac:dyDescent="0.3">
      <c r="A19875" s="10"/>
      <c r="B19875" s="6">
        <v>194.90769082275185</v>
      </c>
      <c r="C19875" s="6"/>
      <c r="D19875" s="7"/>
      <c r="E19875" s="7"/>
      <c r="F19875" s="7"/>
      <c r="G19875" s="7"/>
      <c r="H19875" s="5">
        <v>143.47465556697065</v>
      </c>
      <c r="I19875" s="5"/>
      <c r="J19875" s="1"/>
      <c r="K19875" s="1"/>
      <c r="L19875" s="1"/>
      <c r="M19875" s="1"/>
      <c r="N19875" s="11">
        <v>86.136784144890683</v>
      </c>
      <c r="O19875" s="11"/>
      <c r="P19875" s="2"/>
      <c r="Q19875" s="2"/>
      <c r="R19875" s="2"/>
      <c r="S19875" s="2"/>
    </row>
    <row r="19876" spans="1:19" s="17" customFormat="1" ht="22.5" customHeight="1" x14ac:dyDescent="0.3">
      <c r="A19876" s="10"/>
      <c r="B19876" s="6">
        <v>207.18345066664963</v>
      </c>
      <c r="C19876" s="6"/>
      <c r="D19876" s="7"/>
      <c r="E19876" s="7"/>
      <c r="F19876" s="7"/>
      <c r="G19876" s="7"/>
      <c r="H19876" s="5">
        <v>152.26522298965307</v>
      </c>
      <c r="I19876" s="5"/>
      <c r="J19876" s="1"/>
      <c r="K19876" s="1"/>
      <c r="L19876" s="1"/>
      <c r="M19876" s="1"/>
      <c r="N19876" s="11">
        <v>90.789412729573399</v>
      </c>
      <c r="O19876" s="11"/>
      <c r="P19876" s="2"/>
      <c r="Q19876" s="2"/>
      <c r="R19876" s="2"/>
      <c r="S19876" s="2"/>
    </row>
    <row r="19877" spans="1:19" s="17" customFormat="1" ht="22.5" customHeight="1" x14ac:dyDescent="0.3">
      <c r="A19877" s="10"/>
      <c r="B19877" s="6">
        <v>200.56259518271412</v>
      </c>
      <c r="C19877" s="6"/>
      <c r="D19877" s="7"/>
      <c r="E19877" s="7"/>
      <c r="F19877" s="7"/>
      <c r="G19877" s="7"/>
      <c r="H19877" s="5">
        <v>147.45931662195747</v>
      </c>
      <c r="I19877" s="5"/>
      <c r="J19877" s="1"/>
      <c r="K19877" s="1"/>
      <c r="L19877" s="1"/>
      <c r="M19877" s="1"/>
      <c r="N19877" s="11">
        <v>87.981568790758658</v>
      </c>
      <c r="O19877" s="11"/>
      <c r="P19877" s="2"/>
      <c r="Q19877" s="2"/>
      <c r="R19877" s="2"/>
      <c r="S19877" s="2"/>
    </row>
    <row r="19878" spans="1:19" s="17" customFormat="1" ht="22.5" customHeight="1" x14ac:dyDescent="0.3">
      <c r="A19878" s="10"/>
      <c r="B19878" s="6">
        <v>206.68537034686676</v>
      </c>
      <c r="C19878" s="6"/>
      <c r="D19878" s="7"/>
      <c r="E19878" s="7"/>
      <c r="F19878" s="7"/>
      <c r="G19878" s="7"/>
      <c r="H19878" s="5">
        <v>151.80579913580854</v>
      </c>
      <c r="I19878" s="5"/>
      <c r="J19878" s="1"/>
      <c r="K19878" s="1"/>
      <c r="L19878" s="1"/>
      <c r="M19878" s="1"/>
      <c r="N19878" s="11">
        <v>90.906901746353142</v>
      </c>
      <c r="O19878" s="11"/>
      <c r="P19878" s="2"/>
      <c r="Q19878" s="2"/>
      <c r="R19878" s="2"/>
      <c r="S19878" s="2"/>
    </row>
    <row r="19879" spans="1:19" s="17" customFormat="1" ht="22.5" customHeight="1" x14ac:dyDescent="0.3">
      <c r="A19879" s="10"/>
      <c r="B19879" s="6">
        <v>200.08319664303099</v>
      </c>
      <c r="C19879" s="6"/>
      <c r="D19879" s="7"/>
      <c r="E19879" s="7"/>
      <c r="F19879" s="7"/>
      <c r="G19879" s="7"/>
      <c r="H19879" s="5">
        <v>147.01376783230046</v>
      </c>
      <c r="I19879" s="5"/>
      <c r="J19879" s="1"/>
      <c r="K19879" s="1"/>
      <c r="L19879" s="1"/>
      <c r="M19879" s="1"/>
      <c r="N19879" s="11">
        <v>88.08429557839996</v>
      </c>
      <c r="O19879" s="11"/>
      <c r="P19879" s="2"/>
      <c r="Q19879" s="2"/>
      <c r="R19879" s="2"/>
      <c r="S19879" s="2"/>
    </row>
    <row r="19880" spans="1:19" s="17" customFormat="1" ht="22.5" customHeight="1" x14ac:dyDescent="0.3">
      <c r="A19880" s="10"/>
      <c r="B19880" s="6">
        <v>202.23653980737546</v>
      </c>
      <c r="C19880" s="6"/>
      <c r="D19880" s="7"/>
      <c r="E19880" s="7"/>
      <c r="F19880" s="7"/>
      <c r="G19880" s="7"/>
      <c r="H19880" s="5">
        <v>148.78301912766864</v>
      </c>
      <c r="I19880" s="5"/>
      <c r="J19880" s="1"/>
      <c r="K19880" s="1"/>
      <c r="L19880" s="1"/>
      <c r="M19880" s="1"/>
      <c r="N19880" s="11">
        <v>88.83056363227503</v>
      </c>
      <c r="O19880" s="11"/>
      <c r="P19880" s="2"/>
      <c r="Q19880" s="2"/>
      <c r="R19880" s="2"/>
      <c r="S19880" s="2"/>
    </row>
    <row r="19881" spans="1:19" s="17" customFormat="1" ht="22.5" customHeight="1" x14ac:dyDescent="0.3">
      <c r="A19881" s="10"/>
      <c r="B19881" s="6">
        <v>195.84023024278792</v>
      </c>
      <c r="C19881" s="6"/>
      <c r="D19881" s="7"/>
      <c r="E19881" s="7"/>
      <c r="F19881" s="7"/>
      <c r="G19881" s="7"/>
      <c r="H19881" s="5">
        <v>144.13693771256413</v>
      </c>
      <c r="I19881" s="5"/>
      <c r="J19881" s="1"/>
      <c r="K19881" s="1"/>
      <c r="L19881" s="1"/>
      <c r="M19881" s="1"/>
      <c r="N19881" s="11">
        <v>86.114777183633038</v>
      </c>
      <c r="O19881" s="11"/>
      <c r="P19881" s="2"/>
      <c r="Q19881" s="2"/>
      <c r="R19881" s="2"/>
      <c r="S19881" s="2"/>
    </row>
    <row r="19882" spans="1:19" s="17" customFormat="1" ht="22.5" customHeight="1" x14ac:dyDescent="0.3">
      <c r="A19882" s="10"/>
      <c r="B19882" s="6">
        <v>201.75374386585122</v>
      </c>
      <c r="C19882" s="6"/>
      <c r="D19882" s="7"/>
      <c r="E19882" s="7"/>
      <c r="F19882" s="7"/>
      <c r="G19882" s="7"/>
      <c r="H19882" s="5">
        <v>148.337693417606</v>
      </c>
      <c r="I19882" s="5"/>
      <c r="J19882" s="1"/>
      <c r="K19882" s="1"/>
      <c r="L19882" s="1"/>
      <c r="M19882" s="1"/>
      <c r="N19882" s="11">
        <v>88.944447313725576</v>
      </c>
      <c r="O19882" s="11"/>
      <c r="P19882" s="2"/>
      <c r="Q19882" s="2"/>
      <c r="R19882" s="2"/>
      <c r="S19882" s="2"/>
    </row>
    <row r="19883" spans="1:19" s="17" customFormat="1" ht="22.5" customHeight="1" x14ac:dyDescent="0.3">
      <c r="A19883" s="10"/>
      <c r="B19883" s="6">
        <v>195.37554280154933</v>
      </c>
      <c r="C19883" s="6"/>
      <c r="D19883" s="7"/>
      <c r="E19883" s="7"/>
      <c r="F19883" s="7"/>
      <c r="G19883" s="7"/>
      <c r="H19883" s="5">
        <v>143.70506128851426</v>
      </c>
      <c r="I19883" s="5"/>
      <c r="J19883" s="1"/>
      <c r="K19883" s="1"/>
      <c r="L19883" s="1"/>
      <c r="M19883" s="1"/>
      <c r="N19883" s="11">
        <v>86.214351638172104</v>
      </c>
      <c r="O19883" s="11"/>
      <c r="P19883" s="2"/>
      <c r="Q19883" s="2"/>
      <c r="R19883" s="2"/>
      <c r="S19883" s="2"/>
    </row>
    <row r="19884" spans="1:19" s="17" customFormat="1" ht="22.5" customHeight="1" x14ac:dyDescent="0.3">
      <c r="A19884" s="10"/>
      <c r="B19884" s="6">
        <v>207.08767760267511</v>
      </c>
      <c r="C19884" s="6"/>
      <c r="D19884" s="7"/>
      <c r="E19884" s="7"/>
      <c r="F19884" s="7"/>
      <c r="G19884" s="7"/>
      <c r="H19884" s="5">
        <v>152.21501049835916</v>
      </c>
      <c r="I19884" s="5"/>
      <c r="J19884" s="1"/>
      <c r="K19884" s="1"/>
      <c r="L19884" s="1"/>
      <c r="M19884" s="1"/>
      <c r="N19884" s="11">
        <v>90.772792372411246</v>
      </c>
      <c r="O19884" s="11"/>
      <c r="P19884" s="2"/>
      <c r="Q19884" s="2"/>
      <c r="R19884" s="2"/>
      <c r="S19884" s="2"/>
    </row>
    <row r="19885" spans="1:19" s="17" customFormat="1" ht="22.5" customHeight="1" x14ac:dyDescent="0.3">
      <c r="A19885" s="10"/>
      <c r="B19885" s="6">
        <v>200.46321401121926</v>
      </c>
      <c r="C19885" s="6"/>
      <c r="D19885" s="7"/>
      <c r="E19885" s="7"/>
      <c r="F19885" s="7"/>
      <c r="G19885" s="7"/>
      <c r="H19885" s="5">
        <v>147.40775506796518</v>
      </c>
      <c r="I19885" s="5"/>
      <c r="J19885" s="1"/>
      <c r="K19885" s="1"/>
      <c r="L19885" s="1"/>
      <c r="M19885" s="1"/>
      <c r="N19885" s="11">
        <v>87.964539345391501</v>
      </c>
      <c r="O19885" s="11"/>
      <c r="P19885" s="2"/>
      <c r="Q19885" s="2"/>
      <c r="R19885" s="2"/>
      <c r="S19885" s="2"/>
    </row>
    <row r="19886" spans="1:19" s="17" customFormat="1" ht="22.5" customHeight="1" x14ac:dyDescent="0.3">
      <c r="A19886" s="10"/>
      <c r="B19886" s="6">
        <v>206.58972383223718</v>
      </c>
      <c r="C19886" s="6"/>
      <c r="D19886" s="7"/>
      <c r="E19886" s="7"/>
      <c r="F19886" s="7"/>
      <c r="G19886" s="7"/>
      <c r="H19886" s="5">
        <v>151.75571577752316</v>
      </c>
      <c r="I19886" s="5"/>
      <c r="J19886" s="1"/>
      <c r="K19886" s="1"/>
      <c r="L19886" s="1"/>
      <c r="M19886" s="1"/>
      <c r="N19886" s="11">
        <v>90.890373455683218</v>
      </c>
      <c r="O19886" s="11"/>
      <c r="P19886" s="2"/>
      <c r="Q19886" s="2"/>
      <c r="R19886" s="2"/>
      <c r="S19886" s="2"/>
    </row>
    <row r="19887" spans="1:19" s="17" customFormat="1" ht="22.5" customHeight="1" x14ac:dyDescent="0.3">
      <c r="A19887" s="10"/>
      <c r="B19887" s="6">
        <v>199.98394202087977</v>
      </c>
      <c r="C19887" s="6"/>
      <c r="D19887" s="7"/>
      <c r="E19887" s="7"/>
      <c r="F19887" s="7"/>
      <c r="G19887" s="7"/>
      <c r="H19887" s="5">
        <v>146.96233541131539</v>
      </c>
      <c r="I19887" s="5"/>
      <c r="J19887" s="1"/>
      <c r="K19887" s="1"/>
      <c r="L19887" s="1"/>
      <c r="M19887" s="1"/>
      <c r="N19887" s="11">
        <v>88.067358199525032</v>
      </c>
      <c r="O19887" s="11"/>
      <c r="P19887" s="2"/>
      <c r="Q19887" s="2"/>
      <c r="R19887" s="2"/>
      <c r="S19887" s="2"/>
    </row>
    <row r="19888" spans="1:19" s="17" customFormat="1" ht="22.5" customHeight="1" x14ac:dyDescent="0.3">
      <c r="A19888" s="10"/>
      <c r="B19888" s="6">
        <v>202.14096179922845</v>
      </c>
      <c r="C19888" s="6"/>
      <c r="D19888" s="7"/>
      <c r="E19888" s="7"/>
      <c r="F19888" s="7"/>
      <c r="G19888" s="7"/>
      <c r="H19888" s="5">
        <v>148.73296046534153</v>
      </c>
      <c r="I19888" s="5"/>
      <c r="J19888" s="1"/>
      <c r="K19888" s="1"/>
      <c r="L19888" s="1"/>
      <c r="M19888" s="1"/>
      <c r="N19888" s="11">
        <v>88.814022123254304</v>
      </c>
      <c r="O19888" s="11"/>
      <c r="P19888" s="2"/>
      <c r="Q19888" s="2"/>
      <c r="R19888" s="2"/>
      <c r="S19888" s="2"/>
    </row>
    <row r="19889" spans="1:19" s="17" customFormat="1" ht="22.5" customHeight="1" x14ac:dyDescent="0.3">
      <c r="A19889" s="10"/>
      <c r="B19889" s="6">
        <v>195.74104412712055</v>
      </c>
      <c r="C19889" s="6"/>
      <c r="D19889" s="7"/>
      <c r="E19889" s="7"/>
      <c r="F19889" s="7"/>
      <c r="G19889" s="7"/>
      <c r="H19889" s="5">
        <v>144.08552998753737</v>
      </c>
      <c r="I19889" s="5"/>
      <c r="J19889" s="1"/>
      <c r="K19889" s="1"/>
      <c r="L19889" s="1"/>
      <c r="M19889" s="1"/>
      <c r="N19889" s="11">
        <v>86.097826586407194</v>
      </c>
      <c r="O19889" s="11"/>
      <c r="P19889" s="2"/>
      <c r="Q19889" s="2"/>
      <c r="R19889" s="2"/>
      <c r="S19889" s="2"/>
    </row>
    <row r="19890" spans="1:19" s="17" customFormat="1" ht="22.5" customHeight="1" x14ac:dyDescent="0.3">
      <c r="A19890" s="10"/>
      <c r="B19890" s="6">
        <v>201.65828852368347</v>
      </c>
      <c r="C19890" s="6"/>
      <c r="D19890" s="7"/>
      <c r="E19890" s="7"/>
      <c r="F19890" s="7"/>
      <c r="G19890" s="7"/>
      <c r="H19890" s="5">
        <v>148.28775992563686</v>
      </c>
      <c r="I19890" s="5"/>
      <c r="J19890" s="1"/>
      <c r="K19890" s="1"/>
      <c r="L19890" s="1"/>
      <c r="M19890" s="1"/>
      <c r="N19890" s="11">
        <v>88.927995045991864</v>
      </c>
      <c r="O19890" s="11"/>
      <c r="P19890" s="2"/>
      <c r="Q19890" s="2"/>
      <c r="R19890" s="2"/>
      <c r="S19890" s="2"/>
    </row>
    <row r="19891" spans="1:19" s="17" customFormat="1" ht="22.5" customHeight="1" x14ac:dyDescent="0.3">
      <c r="A19891" s="10"/>
      <c r="B19891" s="6">
        <v>195.27647935185865</v>
      </c>
      <c r="C19891" s="6"/>
      <c r="D19891" s="7"/>
      <c r="E19891" s="7"/>
      <c r="F19891" s="7"/>
      <c r="G19891" s="7"/>
      <c r="H19891" s="5">
        <v>143.65377873384548</v>
      </c>
      <c r="I19891" s="5"/>
      <c r="J19891" s="1"/>
      <c r="K19891" s="1"/>
      <c r="L19891" s="1"/>
      <c r="M19891" s="1"/>
      <c r="N19891" s="11">
        <v>86.197490282233503</v>
      </c>
      <c r="O19891" s="11"/>
      <c r="P19891" s="2"/>
      <c r="Q19891" s="2"/>
      <c r="R19891" s="2"/>
      <c r="S19891" s="2"/>
    </row>
    <row r="19892" spans="1:19" s="17" customFormat="1" ht="22.5" customHeight="1" x14ac:dyDescent="0.3">
      <c r="A19892" s="10"/>
      <c r="B19892" s="6">
        <v>206.41476011258044</v>
      </c>
      <c r="C19892" s="6"/>
      <c r="D19892" s="7"/>
      <c r="E19892" s="7"/>
      <c r="F19892" s="7"/>
      <c r="G19892" s="7"/>
      <c r="H19892" s="5">
        <v>151.83685969077061</v>
      </c>
      <c r="I19892" s="5"/>
      <c r="J19892" s="1"/>
      <c r="K19892" s="1"/>
      <c r="L19892" s="1"/>
      <c r="M19892" s="1"/>
      <c r="N19892" s="11">
        <v>90.607700069716159</v>
      </c>
      <c r="O19892" s="11"/>
      <c r="P19892" s="2"/>
      <c r="Q19892" s="2"/>
      <c r="R19892" s="2"/>
      <c r="S19892" s="2"/>
    </row>
    <row r="19893" spans="1:19" s="17" customFormat="1" ht="22.5" customHeight="1" x14ac:dyDescent="0.3">
      <c r="A19893" s="10"/>
      <c r="B19893" s="6">
        <v>199.80433696608588</v>
      </c>
      <c r="C19893" s="6"/>
      <c r="D19893" s="7"/>
      <c r="E19893" s="7"/>
      <c r="F19893" s="7"/>
      <c r="G19893" s="7"/>
      <c r="H19893" s="5">
        <v>147.03597293043148</v>
      </c>
      <c r="I19893" s="5"/>
      <c r="J19893" s="1"/>
      <c r="K19893" s="1"/>
      <c r="L19893" s="1"/>
      <c r="M19893" s="1"/>
      <c r="N19893" s="11">
        <v>87.80204804026512</v>
      </c>
      <c r="O19893" s="11"/>
      <c r="P19893" s="2"/>
      <c r="Q19893" s="2"/>
      <c r="R19893" s="2"/>
      <c r="S19893" s="2"/>
    </row>
    <row r="19894" spans="1:19" s="17" customFormat="1" ht="22.5" customHeight="1" x14ac:dyDescent="0.3">
      <c r="A19894" s="10"/>
      <c r="B19894" s="6">
        <v>205.91486206986366</v>
      </c>
      <c r="C19894" s="6"/>
      <c r="D19894" s="7"/>
      <c r="E19894" s="7"/>
      <c r="F19894" s="7"/>
      <c r="G19894" s="7"/>
      <c r="H19894" s="5">
        <v>151.37683465683696</v>
      </c>
      <c r="I19894" s="5"/>
      <c r="J19894" s="1"/>
      <c r="K19894" s="1"/>
      <c r="L19894" s="1"/>
      <c r="M19894" s="1"/>
      <c r="N19894" s="11">
        <v>90.725066347509639</v>
      </c>
      <c r="O19894" s="11"/>
      <c r="P19894" s="2"/>
      <c r="Q19894" s="2"/>
      <c r="R19894" s="2"/>
      <c r="S19894" s="2"/>
    </row>
    <row r="19895" spans="1:19" s="17" customFormat="1" ht="22.5" customHeight="1" x14ac:dyDescent="0.3">
      <c r="A19895" s="10"/>
      <c r="B19895" s="6">
        <v>199.32324095101924</v>
      </c>
      <c r="C19895" s="6"/>
      <c r="D19895" s="7"/>
      <c r="E19895" s="7"/>
      <c r="F19895" s="7"/>
      <c r="G19895" s="7"/>
      <c r="H19895" s="5">
        <v>146.58988386457966</v>
      </c>
      <c r="I19895" s="5"/>
      <c r="J19895" s="1"/>
      <c r="K19895" s="1"/>
      <c r="L19895" s="1"/>
      <c r="M19895" s="1"/>
      <c r="N19895" s="11">
        <v>87.904678903018052</v>
      </c>
      <c r="O19895" s="11"/>
      <c r="P19895" s="2"/>
      <c r="Q19895" s="2"/>
      <c r="R19895" s="2"/>
      <c r="S19895" s="2"/>
    </row>
    <row r="19896" spans="1:19" s="17" customFormat="1" ht="22.5" customHeight="1" x14ac:dyDescent="0.3">
      <c r="A19896" s="10"/>
      <c r="B19896" s="6">
        <v>201.4814940930444</v>
      </c>
      <c r="C19896" s="6"/>
      <c r="D19896" s="7"/>
      <c r="E19896" s="7"/>
      <c r="F19896" s="7"/>
      <c r="G19896" s="7"/>
      <c r="H19896" s="5">
        <v>148.3615789450763</v>
      </c>
      <c r="I19896" s="5"/>
      <c r="J19896" s="1"/>
      <c r="K19896" s="1"/>
      <c r="L19896" s="1"/>
      <c r="M19896" s="1"/>
      <c r="N19896" s="11">
        <v>88.651996875105894</v>
      </c>
      <c r="O19896" s="11"/>
      <c r="P19896" s="2"/>
      <c r="Q19896" s="2"/>
      <c r="R19896" s="2"/>
      <c r="S19896" s="2"/>
    </row>
    <row r="19897" spans="1:19" s="17" customFormat="1" ht="22.5" customHeight="1" x14ac:dyDescent="0.3">
      <c r="A19897" s="10"/>
      <c r="B19897" s="6">
        <v>195.09502646999971</v>
      </c>
      <c r="C19897" s="6"/>
      <c r="D19897" s="7"/>
      <c r="E19897" s="7"/>
      <c r="F19897" s="7"/>
      <c r="G19897" s="7"/>
      <c r="H19897" s="5">
        <v>143.72023897187842</v>
      </c>
      <c r="I19897" s="5"/>
      <c r="J19897" s="1"/>
      <c r="K19897" s="1"/>
      <c r="L19897" s="1"/>
      <c r="M19897" s="1"/>
      <c r="N19897" s="11">
        <v>85.938284144298805</v>
      </c>
      <c r="O19897" s="11"/>
      <c r="P19897" s="2"/>
      <c r="Q19897" s="2"/>
      <c r="R19897" s="2"/>
      <c r="S19897" s="2"/>
    </row>
    <row r="19898" spans="1:19" s="17" customFormat="1" ht="22.5" customHeight="1" x14ac:dyDescent="0.3">
      <c r="A19898" s="10"/>
      <c r="B19898" s="6">
        <v>200.99693620827441</v>
      </c>
      <c r="C19898" s="6"/>
      <c r="D19898" s="7"/>
      <c r="E19898" s="7"/>
      <c r="F19898" s="7"/>
      <c r="G19898" s="7"/>
      <c r="H19898" s="5">
        <v>147.91567050308024</v>
      </c>
      <c r="I19898" s="5"/>
      <c r="J19898" s="1"/>
      <c r="K19898" s="1"/>
      <c r="L19898" s="1"/>
      <c r="M19898" s="1"/>
      <c r="N19898" s="11">
        <v>88.765761584009084</v>
      </c>
      <c r="O19898" s="11"/>
      <c r="P19898" s="2"/>
      <c r="Q19898" s="2"/>
      <c r="R19898" s="2"/>
      <c r="S19898" s="2"/>
    </row>
    <row r="19899" spans="1:19" s="17" customFormat="1" ht="22.5" customHeight="1" x14ac:dyDescent="0.3">
      <c r="A19899" s="10"/>
      <c r="B19899" s="6">
        <v>194.62869364307898</v>
      </c>
      <c r="C19899" s="6"/>
      <c r="D19899" s="7"/>
      <c r="E19899" s="7"/>
      <c r="F19899" s="7"/>
      <c r="G19899" s="7"/>
      <c r="H19899" s="5">
        <v>143.28783885085844</v>
      </c>
      <c r="I19899" s="5"/>
      <c r="J19899" s="1"/>
      <c r="K19899" s="1"/>
      <c r="L19899" s="1"/>
      <c r="M19899" s="1"/>
      <c r="N19899" s="11">
        <v>86.037765617555678</v>
      </c>
      <c r="O19899" s="11"/>
      <c r="P19899" s="2"/>
      <c r="Q19899" s="2"/>
      <c r="R19899" s="2"/>
      <c r="S19899" s="2"/>
    </row>
    <row r="19900" spans="1:19" s="17" customFormat="1" ht="22.5" customHeight="1" x14ac:dyDescent="0.3">
      <c r="A19900" s="10"/>
      <c r="B19900" s="6">
        <v>206.3311117971605</v>
      </c>
      <c r="C19900" s="6"/>
      <c r="D19900" s="7"/>
      <c r="E19900" s="7"/>
      <c r="F19900" s="7"/>
      <c r="G19900" s="7"/>
      <c r="H19900" s="5">
        <v>151.79439341886618</v>
      </c>
      <c r="I19900" s="5"/>
      <c r="J19900" s="1"/>
      <c r="K19900" s="1"/>
      <c r="L19900" s="1"/>
      <c r="M19900" s="1"/>
      <c r="N19900" s="11">
        <v>90.594177740469334</v>
      </c>
      <c r="O19900" s="11"/>
      <c r="P19900" s="2"/>
      <c r="Q19900" s="2"/>
      <c r="R19900" s="2"/>
      <c r="S19900" s="2"/>
    </row>
    <row r="19901" spans="1:19" s="17" customFormat="1" ht="22.5" customHeight="1" x14ac:dyDescent="0.3">
      <c r="A19901" s="10"/>
      <c r="B19901" s="6">
        <v>199.71734315827121</v>
      </c>
      <c r="C19901" s="6"/>
      <c r="D19901" s="7"/>
      <c r="E19901" s="7"/>
      <c r="F19901" s="7"/>
      <c r="G19901" s="7"/>
      <c r="H19901" s="5">
        <v>146.9922733710028</v>
      </c>
      <c r="I19901" s="5"/>
      <c r="J19901" s="1"/>
      <c r="K19901" s="1"/>
      <c r="L19901" s="1"/>
      <c r="M19901" s="1"/>
      <c r="N19901" s="11">
        <v>87.788160923849475</v>
      </c>
      <c r="O19901" s="11"/>
      <c r="P19901" s="2"/>
      <c r="Q19901" s="2"/>
      <c r="R19901" s="2"/>
      <c r="S19901" s="2"/>
    </row>
    <row r="19902" spans="1:19" s="17" customFormat="1" ht="22.5" customHeight="1" x14ac:dyDescent="0.3">
      <c r="A19902" s="10"/>
      <c r="B19902" s="6">
        <v>205.83129594628602</v>
      </c>
      <c r="C19902" s="6"/>
      <c r="D19902" s="7"/>
      <c r="E19902" s="7"/>
      <c r="F19902" s="7"/>
      <c r="G19902" s="7"/>
      <c r="H19902" s="5">
        <v>151.33445225482419</v>
      </c>
      <c r="I19902" s="5"/>
      <c r="J19902" s="1"/>
      <c r="K19902" s="1"/>
      <c r="L19902" s="1"/>
      <c r="M19902" s="1"/>
      <c r="N19902" s="11">
        <v>90.711603814025821</v>
      </c>
      <c r="O19902" s="11"/>
      <c r="P19902" s="2"/>
      <c r="Q19902" s="2"/>
      <c r="R19902" s="2"/>
      <c r="S19902" s="2"/>
    </row>
    <row r="19903" spans="1:19" s="17" customFormat="1" ht="22.5" customHeight="1" x14ac:dyDescent="0.3">
      <c r="A19903" s="10"/>
      <c r="B19903" s="6">
        <v>199.23632933504683</v>
      </c>
      <c r="C19903" s="6"/>
      <c r="D19903" s="7"/>
      <c r="E19903" s="7"/>
      <c r="F19903" s="7"/>
      <c r="G19903" s="7"/>
      <c r="H19903" s="5">
        <v>146.54626817504132</v>
      </c>
      <c r="I19903" s="5"/>
      <c r="J19903" s="1"/>
      <c r="K19903" s="1"/>
      <c r="L19903" s="1"/>
      <c r="M19903" s="1"/>
      <c r="N19903" s="11">
        <v>87.8908515823654</v>
      </c>
      <c r="O19903" s="11"/>
      <c r="P19903" s="2"/>
      <c r="Q19903" s="2"/>
      <c r="R19903" s="2"/>
      <c r="S19903" s="2"/>
    </row>
    <row r="19904" spans="1:19" s="17" customFormat="1" ht="22.5" customHeight="1" x14ac:dyDescent="0.3">
      <c r="A19904" s="10"/>
      <c r="B19904" s="6">
        <v>201.39797246336883</v>
      </c>
      <c r="C19904" s="6"/>
      <c r="D19904" s="7"/>
      <c r="E19904" s="7"/>
      <c r="F19904" s="7"/>
      <c r="G19904" s="7"/>
      <c r="H19904" s="5">
        <v>148.31921258270586</v>
      </c>
      <c r="I19904" s="5"/>
      <c r="J19904" s="1"/>
      <c r="K19904" s="1"/>
      <c r="L19904" s="1"/>
      <c r="M19904" s="1"/>
      <c r="N19904" s="11">
        <v>88.638525756507619</v>
      </c>
      <c r="O19904" s="11"/>
      <c r="P19904" s="2"/>
      <c r="Q19904" s="2"/>
      <c r="R19904" s="2"/>
      <c r="S19904" s="2"/>
    </row>
    <row r="19905" spans="1:19" s="17" customFormat="1" ht="22.5" customHeight="1" x14ac:dyDescent="0.3">
      <c r="A19905" s="10"/>
      <c r="B19905" s="6">
        <v>195.00815934792934</v>
      </c>
      <c r="C19905" s="6"/>
      <c r="D19905" s="7"/>
      <c r="E19905" s="7"/>
      <c r="F19905" s="7"/>
      <c r="G19905" s="7"/>
      <c r="H19905" s="5">
        <v>143.67663932198369</v>
      </c>
      <c r="I19905" s="5"/>
      <c r="J19905" s="1"/>
      <c r="K19905" s="1"/>
      <c r="L19905" s="1"/>
      <c r="M19905" s="1"/>
      <c r="N19905" s="11">
        <v>85.924448238531696</v>
      </c>
      <c r="O19905" s="11"/>
      <c r="P19905" s="2"/>
      <c r="Q19905" s="2"/>
      <c r="R19905" s="2"/>
      <c r="S19905" s="2"/>
    </row>
    <row r="19906" spans="1:19" s="17" customFormat="1" ht="22.5" customHeight="1" x14ac:dyDescent="0.3">
      <c r="A19906" s="10"/>
      <c r="B19906" s="6">
        <v>200.91349424825412</v>
      </c>
      <c r="C19906" s="6"/>
      <c r="D19906" s="7"/>
      <c r="E19906" s="7"/>
      <c r="F19906" s="7"/>
      <c r="G19906" s="7"/>
      <c r="H19906" s="5">
        <v>147.87338543692192</v>
      </c>
      <c r="I19906" s="5"/>
      <c r="J19906" s="1"/>
      <c r="K19906" s="1"/>
      <c r="L19906" s="1"/>
      <c r="M19906" s="1"/>
      <c r="N19906" s="11">
        <v>88.752348426246698</v>
      </c>
      <c r="O19906" s="11"/>
      <c r="P19906" s="2"/>
      <c r="Q19906" s="2"/>
      <c r="R19906" s="2"/>
      <c r="S19906" s="2"/>
    </row>
    <row r="19907" spans="1:19" s="17" customFormat="1" ht="22.5" customHeight="1" x14ac:dyDescent="0.3">
      <c r="A19907" s="10"/>
      <c r="B19907" s="6">
        <v>194.54190619066523</v>
      </c>
      <c r="C19907" s="6"/>
      <c r="D19907" s="7"/>
      <c r="E19907" s="7"/>
      <c r="F19907" s="7"/>
      <c r="G19907" s="7"/>
      <c r="H19907" s="5">
        <v>143.24432049717586</v>
      </c>
      <c r="I19907" s="5"/>
      <c r="J19907" s="1"/>
      <c r="K19907" s="1"/>
      <c r="L19907" s="1"/>
      <c r="M19907" s="1"/>
      <c r="N19907" s="11">
        <v>86.023987672624557</v>
      </c>
      <c r="O19907" s="11"/>
      <c r="P19907" s="2"/>
      <c r="Q19907" s="2"/>
      <c r="R19907" s="2"/>
      <c r="S19907" s="2"/>
    </row>
    <row r="19908" spans="1:19" s="17" customFormat="1" ht="22.5" customHeight="1" x14ac:dyDescent="0.3">
      <c r="A19908" s="10"/>
      <c r="B19908" s="6">
        <v>206.77839004843395</v>
      </c>
      <c r="C19908" s="6"/>
      <c r="D19908" s="7"/>
      <c r="E19908" s="7"/>
      <c r="F19908" s="7"/>
      <c r="G19908" s="7"/>
      <c r="H19908" s="5">
        <v>151.99343928499866</v>
      </c>
      <c r="I19908" s="5"/>
      <c r="J19908" s="1"/>
      <c r="K19908" s="1"/>
      <c r="L19908" s="1"/>
      <c r="M19908" s="1"/>
      <c r="N19908" s="11">
        <v>90.630289889549857</v>
      </c>
      <c r="O19908" s="11"/>
      <c r="P19908" s="2"/>
      <c r="Q19908" s="2"/>
      <c r="R19908" s="2"/>
      <c r="S19908" s="2"/>
    </row>
    <row r="19909" spans="1:19" s="17" customFormat="1" ht="22.5" customHeight="1" x14ac:dyDescent="0.3">
      <c r="A19909" s="10"/>
      <c r="B19909" s="6">
        <v>200.17364610262175</v>
      </c>
      <c r="C19909" s="6"/>
      <c r="D19909" s="7"/>
      <c r="E19909" s="7"/>
      <c r="F19909" s="7"/>
      <c r="G19909" s="7"/>
      <c r="H19909" s="5">
        <v>147.19758284706106</v>
      </c>
      <c r="I19909" s="5"/>
      <c r="J19909" s="1"/>
      <c r="K19909" s="1"/>
      <c r="L19909" s="1"/>
      <c r="M19909" s="1"/>
      <c r="N19909" s="11">
        <v>87.828119238332334</v>
      </c>
      <c r="O19909" s="11"/>
      <c r="P19909" s="2"/>
      <c r="Q19909" s="2"/>
      <c r="R19909" s="2"/>
      <c r="S19909" s="2"/>
    </row>
    <row r="19910" spans="1:19" s="17" customFormat="1" ht="22.5" customHeight="1" x14ac:dyDescent="0.3">
      <c r="A19910" s="10"/>
      <c r="B19910" s="6">
        <v>206.28150037770246</v>
      </c>
      <c r="C19910" s="6"/>
      <c r="D19910" s="7"/>
      <c r="E19910" s="7"/>
      <c r="F19910" s="7"/>
      <c r="G19910" s="7"/>
      <c r="H19910" s="5">
        <v>151.53521486929489</v>
      </c>
      <c r="I19910" s="5"/>
      <c r="J19910" s="1"/>
      <c r="K19910" s="1"/>
      <c r="L19910" s="1"/>
      <c r="M19910" s="1"/>
      <c r="N19910" s="11">
        <v>90.74872845771138</v>
      </c>
      <c r="O19910" s="11"/>
      <c r="P19910" s="2"/>
      <c r="Q19910" s="2"/>
      <c r="R19910" s="2"/>
      <c r="S19910" s="2"/>
    </row>
    <row r="19911" spans="1:19" s="17" customFormat="1" ht="22.5" customHeight="1" x14ac:dyDescent="0.3">
      <c r="A19911" s="10"/>
      <c r="B19911" s="6">
        <v>199.69541292515117</v>
      </c>
      <c r="C19911" s="6"/>
      <c r="D19911" s="7"/>
      <c r="E19911" s="7"/>
      <c r="F19911" s="7"/>
      <c r="G19911" s="7"/>
      <c r="H19911" s="5">
        <v>146.75320721668407</v>
      </c>
      <c r="I19911" s="5"/>
      <c r="J19911" s="1"/>
      <c r="K19911" s="1"/>
      <c r="L19911" s="1"/>
      <c r="M19911" s="1"/>
      <c r="N19911" s="11">
        <v>87.931771716006693</v>
      </c>
      <c r="O19911" s="11"/>
      <c r="P19911" s="2"/>
      <c r="Q19911" s="2"/>
      <c r="R19911" s="2"/>
      <c r="S19911" s="2"/>
    </row>
    <row r="19912" spans="1:19" s="17" customFormat="1" ht="22.5" customHeight="1" x14ac:dyDescent="0.3">
      <c r="A19912" s="10"/>
      <c r="B19912" s="6">
        <v>201.84495130203186</v>
      </c>
      <c r="C19912" s="6"/>
      <c r="D19912" s="7"/>
      <c r="E19912" s="7"/>
      <c r="F19912" s="7"/>
      <c r="G19912" s="7"/>
      <c r="H19912" s="5">
        <v>148.52030901212157</v>
      </c>
      <c r="I19912" s="5"/>
      <c r="J19912" s="1"/>
      <c r="K19912" s="1"/>
      <c r="L19912" s="1"/>
      <c r="M19912" s="1"/>
      <c r="N19912" s="11">
        <v>88.676605821859226</v>
      </c>
      <c r="O19912" s="11"/>
      <c r="P19912" s="2"/>
      <c r="Q19912" s="2"/>
      <c r="R19912" s="2"/>
      <c r="S19912" s="2"/>
    </row>
    <row r="19913" spans="1:19" s="17" customFormat="1" ht="22.5" customHeight="1" x14ac:dyDescent="0.3">
      <c r="A19913" s="10"/>
      <c r="B19913" s="6">
        <v>195.4642604616262</v>
      </c>
      <c r="C19913" s="6"/>
      <c r="D19913" s="7"/>
      <c r="E19913" s="7"/>
      <c r="F19913" s="7"/>
      <c r="G19913" s="7"/>
      <c r="H19913" s="5">
        <v>143.88396486207256</v>
      </c>
      <c r="I19913" s="5"/>
      <c r="J19913" s="1"/>
      <c r="K19913" s="1"/>
      <c r="L19913" s="1"/>
      <c r="M19913" s="1"/>
      <c r="N19913" s="11">
        <v>85.966312918031974</v>
      </c>
      <c r="O19913" s="11"/>
      <c r="P19913" s="2"/>
      <c r="Q19913" s="2"/>
      <c r="R19913" s="2"/>
      <c r="S19913" s="2"/>
    </row>
    <row r="19914" spans="1:19" s="17" customFormat="1" ht="22.5" customHeight="1" x14ac:dyDescent="0.3">
      <c r="A19914" s="10"/>
      <c r="B19914" s="6">
        <v>201.36330947261925</v>
      </c>
      <c r="C19914" s="6"/>
      <c r="D19914" s="7"/>
      <c r="E19914" s="7"/>
      <c r="F19914" s="7"/>
      <c r="G19914" s="7"/>
      <c r="H19914" s="5">
        <v>148.07614593355282</v>
      </c>
      <c r="I19914" s="5"/>
      <c r="J19914" s="1"/>
      <c r="K19914" s="1"/>
      <c r="L19914" s="1"/>
      <c r="M19914" s="1"/>
      <c r="N19914" s="11">
        <v>88.791409916213354</v>
      </c>
      <c r="O19914" s="11"/>
      <c r="P19914" s="2"/>
      <c r="Q19914" s="2"/>
      <c r="R19914" s="2"/>
      <c r="S19914" s="2"/>
    </row>
    <row r="19915" spans="1:19" s="17" customFormat="1" ht="22.5" customHeight="1" x14ac:dyDescent="0.3">
      <c r="A19915" s="10"/>
      <c r="B19915" s="6">
        <v>195.00070262162538</v>
      </c>
      <c r="C19915" s="6"/>
      <c r="D19915" s="7"/>
      <c r="E19915" s="7"/>
      <c r="F19915" s="7"/>
      <c r="G19915" s="7"/>
      <c r="H19915" s="5">
        <v>143.4532255970644</v>
      </c>
      <c r="I19915" s="5"/>
      <c r="J19915" s="1"/>
      <c r="K19915" s="1"/>
      <c r="L19915" s="1"/>
      <c r="M19915" s="1"/>
      <c r="N19915" s="11">
        <v>86.066784656349029</v>
      </c>
      <c r="O19915" s="11"/>
      <c r="P19915" s="2"/>
      <c r="Q19915" s="2"/>
      <c r="R19915" s="2"/>
      <c r="S19915" s="2"/>
    </row>
    <row r="19916" spans="1:19" s="17" customFormat="1" ht="22.5" customHeight="1" x14ac:dyDescent="0.3">
      <c r="A19916" s="10"/>
      <c r="B19916" s="6">
        <v>206.67658046650789</v>
      </c>
      <c r="C19916" s="6"/>
      <c r="D19916" s="7"/>
      <c r="E19916" s="7"/>
      <c r="F19916" s="7"/>
      <c r="G19916" s="7"/>
      <c r="H19916" s="5">
        <v>151.93848868527073</v>
      </c>
      <c r="I19916" s="5"/>
      <c r="J19916" s="1"/>
      <c r="K19916" s="1"/>
      <c r="L19916" s="1"/>
      <c r="M19916" s="1"/>
      <c r="N19916" s="11">
        <v>90.61140572133462</v>
      </c>
      <c r="O19916" s="11"/>
      <c r="P19916" s="2"/>
      <c r="Q19916" s="2"/>
      <c r="R19916" s="2"/>
      <c r="S19916" s="2"/>
    </row>
    <row r="19917" spans="1:19" s="17" customFormat="1" ht="22.5" customHeight="1" x14ac:dyDescent="0.3">
      <c r="A19917" s="10"/>
      <c r="B19917" s="6">
        <v>200.06816561299075</v>
      </c>
      <c r="C19917" s="6"/>
      <c r="D19917" s="7"/>
      <c r="E19917" s="7"/>
      <c r="F19917" s="7"/>
      <c r="G19917" s="7"/>
      <c r="H19917" s="5">
        <v>147.14125343927978</v>
      </c>
      <c r="I19917" s="5"/>
      <c r="J19917" s="1"/>
      <c r="K19917" s="1"/>
      <c r="L19917" s="1"/>
      <c r="M19917" s="1"/>
      <c r="N19917" s="11">
        <v>87.808814001738739</v>
      </c>
      <c r="O19917" s="11"/>
      <c r="P19917" s="2"/>
      <c r="Q19917" s="2"/>
      <c r="R19917" s="2"/>
      <c r="S19917" s="2"/>
    </row>
    <row r="19918" spans="1:19" s="17" customFormat="1" ht="22.5" customHeight="1" x14ac:dyDescent="0.3">
      <c r="A19918" s="10"/>
      <c r="B19918" s="6">
        <v>206.17985077324772</v>
      </c>
      <c r="C19918" s="6"/>
      <c r="D19918" s="7"/>
      <c r="E19918" s="7"/>
      <c r="F19918" s="7"/>
      <c r="G19918" s="7"/>
      <c r="H19918" s="5">
        <v>151.48042751318002</v>
      </c>
      <c r="I19918" s="5"/>
      <c r="J19918" s="1"/>
      <c r="K19918" s="1"/>
      <c r="L19918" s="1"/>
      <c r="M19918" s="1"/>
      <c r="N19918" s="11">
        <v>90.729960675439102</v>
      </c>
      <c r="O19918" s="11"/>
      <c r="P19918" s="2"/>
      <c r="Q19918" s="2"/>
      <c r="R19918" s="2"/>
      <c r="S19918" s="2"/>
    </row>
    <row r="19919" spans="1:19" s="17" customFormat="1" ht="22.5" customHeight="1" x14ac:dyDescent="0.3">
      <c r="A19919" s="10"/>
      <c r="B19919" s="6">
        <v>199.59009241299148</v>
      </c>
      <c r="C19919" s="6"/>
      <c r="D19919" s="7"/>
      <c r="E19919" s="7"/>
      <c r="F19919" s="7"/>
      <c r="G19919" s="7"/>
      <c r="H19919" s="5">
        <v>146.69704105251719</v>
      </c>
      <c r="I19919" s="5"/>
      <c r="J19919" s="1"/>
      <c r="K19919" s="1"/>
      <c r="L19919" s="1"/>
      <c r="M19919" s="1"/>
      <c r="N19919" s="11">
        <v>87.912582865356143</v>
      </c>
      <c r="O19919" s="11"/>
      <c r="P19919" s="2"/>
      <c r="Q19919" s="2"/>
      <c r="R19919" s="2"/>
      <c r="S19919" s="2"/>
    </row>
    <row r="19920" spans="1:19" s="17" customFormat="1" ht="22.5" customHeight="1" x14ac:dyDescent="0.3">
      <c r="A19920" s="10"/>
      <c r="B19920" s="6">
        <v>201.74338830011263</v>
      </c>
      <c r="C19920" s="6"/>
      <c r="D19920" s="7"/>
      <c r="E19920" s="7"/>
      <c r="F19920" s="7"/>
      <c r="G19920" s="7"/>
      <c r="H19920" s="5">
        <v>148.46555287542583</v>
      </c>
      <c r="I19920" s="5"/>
      <c r="J19920" s="1"/>
      <c r="K19920" s="1"/>
      <c r="L19920" s="1"/>
      <c r="M19920" s="1"/>
      <c r="N19920" s="11">
        <v>88.657821329596374</v>
      </c>
      <c r="O19920" s="11"/>
      <c r="P19920" s="2"/>
      <c r="Q19920" s="2"/>
      <c r="R19920" s="2"/>
      <c r="S19920" s="2"/>
    </row>
    <row r="19921" spans="1:19" s="17" customFormat="1" ht="22.5" customHeight="1" x14ac:dyDescent="0.3">
      <c r="A19921" s="10"/>
      <c r="B19921" s="6">
        <v>195.35902655200204</v>
      </c>
      <c r="C19921" s="6"/>
      <c r="D19921" s="7"/>
      <c r="E19921" s="7"/>
      <c r="F19921" s="7"/>
      <c r="G19921" s="7"/>
      <c r="H19921" s="5">
        <v>143.8278299173235</v>
      </c>
      <c r="I19921" s="5"/>
      <c r="J19921" s="1"/>
      <c r="K19921" s="1"/>
      <c r="L19921" s="1"/>
      <c r="M19921" s="1"/>
      <c r="N19921" s="11">
        <v>85.947107357390763</v>
      </c>
      <c r="O19921" s="11"/>
      <c r="P19921" s="2"/>
      <c r="Q19921" s="2"/>
      <c r="R19921" s="2"/>
      <c r="S19921" s="2"/>
    </row>
    <row r="19922" spans="1:19" s="17" customFormat="1" ht="22.5" customHeight="1" x14ac:dyDescent="0.3">
      <c r="A19922" s="10"/>
      <c r="B19922" s="6">
        <v>201.26190153901172</v>
      </c>
      <c r="C19922" s="6"/>
      <c r="D19922" s="7"/>
      <c r="E19922" s="7"/>
      <c r="F19922" s="7"/>
      <c r="G19922" s="7"/>
      <c r="H19922" s="5">
        <v>148.02154803108269</v>
      </c>
      <c r="I19922" s="5"/>
      <c r="J19922" s="1"/>
      <c r="K19922" s="1"/>
      <c r="L19922" s="1"/>
      <c r="M19922" s="1"/>
      <c r="N19922" s="11">
        <v>88.77273823840774</v>
      </c>
      <c r="O19922" s="11"/>
      <c r="P19922" s="2"/>
      <c r="Q19922" s="2"/>
      <c r="R19922" s="2"/>
      <c r="S19922" s="2"/>
    </row>
    <row r="19923" spans="1:19" s="17" customFormat="1" ht="22.5" customHeight="1" x14ac:dyDescent="0.3">
      <c r="A19923" s="10"/>
      <c r="B19923" s="6">
        <v>194.89562378031292</v>
      </c>
      <c r="C19923" s="6"/>
      <c r="D19923" s="7"/>
      <c r="E19923" s="7"/>
      <c r="F19923" s="7"/>
      <c r="G19923" s="7"/>
      <c r="H19923" s="5">
        <v>143.39724888654223</v>
      </c>
      <c r="I19923" s="5"/>
      <c r="J19923" s="1"/>
      <c r="K19923" s="1"/>
      <c r="L19923" s="1"/>
      <c r="M19923" s="1"/>
      <c r="N19923" s="11">
        <v>86.047691910165042</v>
      </c>
      <c r="O19923" s="11"/>
      <c r="P19923" s="2"/>
      <c r="Q19923" s="2"/>
      <c r="R19923" s="2"/>
      <c r="S19923" s="2"/>
    </row>
    <row r="19924" spans="1:19" s="17" customFormat="1" ht="22.5" customHeight="1" x14ac:dyDescent="0.3">
      <c r="A19924" s="10"/>
      <c r="B19924" s="6">
        <v>205.93923709586895</v>
      </c>
      <c r="C19924" s="6"/>
      <c r="D19924" s="7"/>
      <c r="E19924" s="7"/>
      <c r="F19924" s="7"/>
      <c r="G19924" s="7"/>
      <c r="H19924" s="5">
        <v>151.51454127315941</v>
      </c>
      <c r="I19924" s="5"/>
      <c r="J19924" s="1"/>
      <c r="K19924" s="1"/>
      <c r="L19924" s="1"/>
      <c r="M19924" s="1"/>
      <c r="N19924" s="11">
        <v>90.421434334833776</v>
      </c>
      <c r="O19924" s="11"/>
      <c r="P19924" s="2"/>
      <c r="Q19924" s="2"/>
      <c r="R19924" s="2"/>
      <c r="S19924" s="2"/>
    </row>
    <row r="19925" spans="1:19" s="17" customFormat="1" ht="22.5" customHeight="1" x14ac:dyDescent="0.3">
      <c r="A19925" s="10"/>
      <c r="B19925" s="6">
        <v>199.34571647745105</v>
      </c>
      <c r="C19925" s="6"/>
      <c r="D19925" s="7"/>
      <c r="E19925" s="7"/>
      <c r="F19925" s="7"/>
      <c r="G19925" s="7"/>
      <c r="H19925" s="5">
        <v>146.72420074343532</v>
      </c>
      <c r="I19925" s="5"/>
      <c r="J19925" s="1"/>
      <c r="K19925" s="1"/>
      <c r="L19925" s="1"/>
      <c r="M19925" s="1"/>
      <c r="N19925" s="11">
        <v>87.621745522318079</v>
      </c>
      <c r="O19925" s="11"/>
      <c r="P19925" s="2"/>
      <c r="Q19925" s="2"/>
      <c r="R19925" s="2"/>
      <c r="S19925" s="2"/>
    </row>
    <row r="19926" spans="1:19" s="17" customFormat="1" ht="22.5" customHeight="1" x14ac:dyDescent="0.3">
      <c r="A19926" s="10"/>
      <c r="B19926" s="6">
        <v>205.44051356078893</v>
      </c>
      <c r="C19926" s="6"/>
      <c r="D19926" s="7"/>
      <c r="E19926" s="7"/>
      <c r="F19926" s="7"/>
      <c r="G19926" s="7"/>
      <c r="H19926" s="5">
        <v>151.05574609193732</v>
      </c>
      <c r="I19926" s="5"/>
      <c r="J19926" s="1"/>
      <c r="K19926" s="1"/>
      <c r="L19926" s="1"/>
      <c r="M19926" s="1"/>
      <c r="N19926" s="11">
        <v>90.539771848340706</v>
      </c>
      <c r="O19926" s="11"/>
      <c r="P19926" s="2"/>
      <c r="Q19926" s="2"/>
      <c r="R19926" s="2"/>
      <c r="S19926" s="2"/>
    </row>
    <row r="19927" spans="1:19" s="17" customFormat="1" ht="22.5" customHeight="1" x14ac:dyDescent="0.3">
      <c r="A19927" s="10"/>
      <c r="B19927" s="6">
        <v>198.86577747750388</v>
      </c>
      <c r="C19927" s="6"/>
      <c r="D19927" s="7"/>
      <c r="E19927" s="7"/>
      <c r="F19927" s="7"/>
      <c r="G19927" s="7"/>
      <c r="H19927" s="5">
        <v>146.27932106558043</v>
      </c>
      <c r="I19927" s="5"/>
      <c r="J19927" s="1"/>
      <c r="K19927" s="1"/>
      <c r="L19927" s="1"/>
      <c r="M19927" s="1"/>
      <c r="N19927" s="11">
        <v>87.72532790468037</v>
      </c>
      <c r="O19927" s="11"/>
      <c r="P19927" s="2"/>
      <c r="Q19927" s="2"/>
      <c r="R19927" s="2"/>
      <c r="S19927" s="2"/>
    </row>
    <row r="19928" spans="1:19" s="17" customFormat="1" ht="22.5" customHeight="1" x14ac:dyDescent="0.3">
      <c r="A19928" s="10"/>
      <c r="B19928" s="6">
        <v>201.02090208733782</v>
      </c>
      <c r="C19928" s="6"/>
      <c r="D19928" s="7"/>
      <c r="E19928" s="7"/>
      <c r="F19928" s="7"/>
      <c r="G19928" s="7"/>
      <c r="H19928" s="5">
        <v>148.04931713274161</v>
      </c>
      <c r="I19928" s="5"/>
      <c r="J19928" s="1"/>
      <c r="K19928" s="1"/>
      <c r="L19928" s="1"/>
      <c r="M19928" s="1"/>
      <c r="N19928" s="11">
        <v>88.471437335845209</v>
      </c>
      <c r="O19928" s="11"/>
      <c r="P19928" s="2"/>
      <c r="Q19928" s="2"/>
      <c r="R19928" s="2"/>
      <c r="S19928" s="2"/>
    </row>
    <row r="19929" spans="1:19" s="17" customFormat="1" ht="22.5" customHeight="1" x14ac:dyDescent="0.3">
      <c r="A19929" s="10"/>
      <c r="B19929" s="6">
        <v>194.65079904840783</v>
      </c>
      <c r="C19929" s="6"/>
      <c r="D19929" s="7"/>
      <c r="E19929" s="7"/>
      <c r="F19929" s="7"/>
      <c r="G19929" s="7"/>
      <c r="H19929" s="5">
        <v>143.41818316744315</v>
      </c>
      <c r="I19929" s="5"/>
      <c r="J19929" s="1"/>
      <c r="K19929" s="1"/>
      <c r="L19929" s="1"/>
      <c r="M19929" s="1"/>
      <c r="N19929" s="11">
        <v>85.763492595177226</v>
      </c>
      <c r="O19929" s="11"/>
      <c r="P19929" s="2"/>
      <c r="Q19929" s="2"/>
      <c r="R19929" s="2"/>
      <c r="S19929" s="2"/>
    </row>
    <row r="19930" spans="1:19" s="17" customFormat="1" ht="22.5" customHeight="1" x14ac:dyDescent="0.3">
      <c r="A19930" s="10"/>
      <c r="B19930" s="6">
        <v>200.53748266858975</v>
      </c>
      <c r="C19930" s="6"/>
      <c r="D19930" s="7"/>
      <c r="E19930" s="7"/>
      <c r="F19930" s="7"/>
      <c r="G19930" s="7"/>
      <c r="H19930" s="5">
        <v>147.60460080349347</v>
      </c>
      <c r="I19930" s="5"/>
      <c r="J19930" s="1"/>
      <c r="K19930" s="1"/>
      <c r="L19930" s="1"/>
      <c r="M19930" s="1"/>
      <c r="N19930" s="11">
        <v>88.586143476565994</v>
      </c>
      <c r="O19930" s="11"/>
      <c r="P19930" s="2"/>
      <c r="Q19930" s="2"/>
      <c r="R19930" s="2"/>
      <c r="S19930" s="2"/>
    </row>
    <row r="19931" spans="1:19" s="17" customFormat="1" ht="22.5" customHeight="1" x14ac:dyDescent="0.3">
      <c r="A19931" s="10"/>
      <c r="B19931" s="6">
        <v>194.18558773177753</v>
      </c>
      <c r="C19931" s="6"/>
      <c r="D19931" s="7"/>
      <c r="E19931" s="7"/>
      <c r="F19931" s="7"/>
      <c r="G19931" s="7"/>
      <c r="H19931" s="5">
        <v>142.98695532244611</v>
      </c>
      <c r="I19931" s="5"/>
      <c r="J19931" s="1"/>
      <c r="K19931" s="1"/>
      <c r="L19931" s="1"/>
      <c r="M19931" s="1"/>
      <c r="N19931" s="11">
        <v>85.863896389167238</v>
      </c>
      <c r="O19931" s="11"/>
      <c r="P19931" s="2"/>
      <c r="Q19931" s="2"/>
      <c r="R19931" s="2"/>
      <c r="S19931" s="2"/>
    </row>
    <row r="19932" spans="1:19" s="17" customFormat="1" ht="22.5" customHeight="1" x14ac:dyDescent="0.3">
      <c r="A19932" s="10"/>
      <c r="B19932" s="6">
        <v>205.85087858134378</v>
      </c>
      <c r="C19932" s="6"/>
      <c r="D19932" s="7"/>
      <c r="E19932" s="7"/>
      <c r="F19932" s="7"/>
      <c r="G19932" s="7"/>
      <c r="H19932" s="5">
        <v>151.46839100124612</v>
      </c>
      <c r="I19932" s="5"/>
      <c r="J19932" s="1"/>
      <c r="K19932" s="1"/>
      <c r="L19932" s="1"/>
      <c r="M19932" s="1"/>
      <c r="N19932" s="11">
        <v>90.406180087487357</v>
      </c>
      <c r="O19932" s="11"/>
      <c r="P19932" s="2"/>
      <c r="Q19932" s="2"/>
      <c r="R19932" s="2"/>
      <c r="S19932" s="2"/>
    </row>
    <row r="19933" spans="1:19" s="17" customFormat="1" ht="22.5" customHeight="1" x14ac:dyDescent="0.3">
      <c r="A19933" s="10"/>
      <c r="B19933" s="6">
        <v>199.25396993736814</v>
      </c>
      <c r="C19933" s="6"/>
      <c r="D19933" s="7"/>
      <c r="E19933" s="7"/>
      <c r="F19933" s="7"/>
      <c r="G19933" s="7"/>
      <c r="H19933" s="5">
        <v>146.6767989370272</v>
      </c>
      <c r="I19933" s="5"/>
      <c r="J19933" s="1"/>
      <c r="K19933" s="1"/>
      <c r="L19933" s="1"/>
      <c r="M19933" s="1"/>
      <c r="N19933" s="11">
        <v>87.606120237416846</v>
      </c>
      <c r="O19933" s="11"/>
      <c r="P19933" s="2"/>
      <c r="Q19933" s="2"/>
      <c r="R19933" s="2"/>
      <c r="S19933" s="2"/>
    </row>
    <row r="19934" spans="1:19" s="17" customFormat="1" ht="22.5" customHeight="1" x14ac:dyDescent="0.3">
      <c r="A19934" s="10"/>
      <c r="B19934" s="6">
        <v>205.35225894915908</v>
      </c>
      <c r="C19934" s="6"/>
      <c r="D19934" s="7"/>
      <c r="E19934" s="7"/>
      <c r="F19934" s="7"/>
      <c r="G19934" s="7"/>
      <c r="H19934" s="5">
        <v>151.00970184422835</v>
      </c>
      <c r="I19934" s="5"/>
      <c r="J19934" s="1"/>
      <c r="K19934" s="1"/>
      <c r="L19934" s="1"/>
      <c r="M19934" s="1"/>
      <c r="N19934" s="11">
        <v>90.524593191864568</v>
      </c>
      <c r="O19934" s="11"/>
      <c r="P19934" s="2"/>
      <c r="Q19934" s="2"/>
      <c r="R19934" s="2"/>
      <c r="S19934" s="2"/>
    </row>
    <row r="19935" spans="1:19" s="17" customFormat="1" ht="22.5" customHeight="1" x14ac:dyDescent="0.3">
      <c r="A19935" s="10"/>
      <c r="B19935" s="6">
        <v>198.77413484031504</v>
      </c>
      <c r="C19935" s="6"/>
      <c r="D19935" s="7"/>
      <c r="E19935" s="7"/>
      <c r="F19935" s="7"/>
      <c r="G19935" s="7"/>
      <c r="H19935" s="5">
        <v>146.23202528337529</v>
      </c>
      <c r="I19935" s="5"/>
      <c r="J19935" s="1"/>
      <c r="K19935" s="1"/>
      <c r="L19935" s="1"/>
      <c r="M19935" s="1"/>
      <c r="N19935" s="11">
        <v>87.709778210649432</v>
      </c>
      <c r="O19935" s="11"/>
      <c r="P19935" s="2"/>
      <c r="Q19935" s="2"/>
      <c r="R19935" s="2"/>
      <c r="S19935" s="2"/>
    </row>
    <row r="19936" spans="1:19" s="17" customFormat="1" ht="22.5" customHeight="1" x14ac:dyDescent="0.3">
      <c r="A19936" s="10"/>
      <c r="B19936" s="6">
        <v>200.93270372271456</v>
      </c>
      <c r="C19936" s="6"/>
      <c r="D19936" s="7"/>
      <c r="E19936" s="7"/>
      <c r="F19936" s="7"/>
      <c r="G19936" s="7"/>
      <c r="H19936" s="5">
        <v>148.0032931615614</v>
      </c>
      <c r="I19936" s="5"/>
      <c r="J19936" s="1"/>
      <c r="K19936" s="1"/>
      <c r="L19936" s="1"/>
      <c r="M19936" s="1"/>
      <c r="N19936" s="11">
        <v>88.456247826488607</v>
      </c>
      <c r="O19936" s="11"/>
      <c r="P19936" s="2"/>
      <c r="Q19936" s="2"/>
      <c r="R19936" s="2"/>
      <c r="S19936" s="2"/>
    </row>
    <row r="19937" spans="1:19" s="17" customFormat="1" ht="22.5" customHeight="1" x14ac:dyDescent="0.3">
      <c r="A19937" s="10"/>
      <c r="B19937" s="6">
        <v>194.55921265822556</v>
      </c>
      <c r="C19937" s="6"/>
      <c r="D19937" s="7"/>
      <c r="E19937" s="7"/>
      <c r="F19937" s="7"/>
      <c r="G19937" s="7"/>
      <c r="H19937" s="5">
        <v>143.37090766176681</v>
      </c>
      <c r="I19937" s="5"/>
      <c r="J19937" s="1"/>
      <c r="K19937" s="1"/>
      <c r="L19937" s="1"/>
      <c r="M19937" s="1"/>
      <c r="N19937" s="11">
        <v>85.74793204826571</v>
      </c>
      <c r="O19937" s="11"/>
      <c r="P19937" s="2"/>
      <c r="Q19937" s="2"/>
      <c r="R19937" s="2"/>
      <c r="S19937" s="2"/>
    </row>
    <row r="19938" spans="1:19" s="17" customFormat="1" ht="22.5" customHeight="1" x14ac:dyDescent="0.3">
      <c r="A19938" s="10"/>
      <c r="B19938" s="6">
        <v>200.44938501843868</v>
      </c>
      <c r="C19938" s="6"/>
      <c r="D19938" s="7"/>
      <c r="E19938" s="7"/>
      <c r="F19938" s="7"/>
      <c r="G19938" s="7"/>
      <c r="H19938" s="5">
        <v>147.55867960299716</v>
      </c>
      <c r="I19938" s="5"/>
      <c r="J19938" s="1"/>
      <c r="K19938" s="1"/>
      <c r="L19938" s="1"/>
      <c r="M19938" s="1"/>
      <c r="N19938" s="11">
        <v>88.57102723845469</v>
      </c>
      <c r="O19938" s="11"/>
      <c r="P19938" s="2"/>
      <c r="Q19938" s="2"/>
      <c r="R19938" s="2"/>
      <c r="S19938" s="2"/>
    </row>
    <row r="19939" spans="1:19" s="17" customFormat="1" ht="22.5" customHeight="1" x14ac:dyDescent="0.3">
      <c r="A19939" s="10"/>
      <c r="B19939" s="6">
        <v>194.09410205606616</v>
      </c>
      <c r="C19939" s="6"/>
      <c r="D19939" s="7"/>
      <c r="E19939" s="7"/>
      <c r="F19939" s="7"/>
      <c r="G19939" s="7"/>
      <c r="H19939" s="5">
        <v>142.93978258745364</v>
      </c>
      <c r="I19939" s="5"/>
      <c r="J19939" s="1"/>
      <c r="K19939" s="1"/>
      <c r="L19939" s="1"/>
      <c r="M19939" s="1"/>
      <c r="N19939" s="11">
        <v>85.848409113501134</v>
      </c>
      <c r="O19939" s="11"/>
      <c r="P19939" s="2"/>
      <c r="Q19939" s="2"/>
      <c r="R19939" s="2"/>
      <c r="S19939" s="2"/>
    </row>
    <row r="19940" spans="1:19" s="17" customFormat="1" ht="22.5" customHeight="1" x14ac:dyDescent="0.3">
      <c r="A19940" s="10"/>
      <c r="B19940" s="6">
        <v>206.3521628200667</v>
      </c>
      <c r="C19940" s="6"/>
      <c r="D19940" s="7"/>
      <c r="E19940" s="7"/>
      <c r="F19940" s="7"/>
      <c r="G19940" s="7"/>
      <c r="H19940" s="5">
        <v>151.72265585402923</v>
      </c>
      <c r="I19940" s="5"/>
      <c r="J19940" s="1"/>
      <c r="K19940" s="1"/>
      <c r="L19940" s="1"/>
      <c r="M19940" s="1"/>
      <c r="N19940" s="11">
        <v>90.496270327885739</v>
      </c>
      <c r="O19940" s="11"/>
      <c r="P19940" s="2"/>
      <c r="Q19940" s="2"/>
      <c r="R19940" s="2"/>
      <c r="S19940" s="2"/>
    </row>
    <row r="19941" spans="1:19" s="17" customFormat="1" ht="22.5" customHeight="1" x14ac:dyDescent="0.3">
      <c r="A19941" s="10"/>
      <c r="B19941" s="6">
        <v>199.75617951866442</v>
      </c>
      <c r="C19941" s="6"/>
      <c r="D19941" s="7"/>
      <c r="E19941" s="7"/>
      <c r="F19941" s="7"/>
      <c r="G19941" s="7"/>
      <c r="H19941" s="5">
        <v>146.93156715815854</v>
      </c>
      <c r="I19941" s="5"/>
      <c r="J19941" s="1"/>
      <c r="K19941" s="1"/>
      <c r="L19941" s="1"/>
      <c r="M19941" s="1"/>
      <c r="N19941" s="11">
        <v>87.696443656683513</v>
      </c>
      <c r="O19941" s="11"/>
      <c r="P19941" s="2"/>
      <c r="Q19941" s="2"/>
      <c r="R19941" s="2"/>
      <c r="S19941" s="2"/>
    </row>
    <row r="19942" spans="1:19" s="17" customFormat="1" ht="22.5" customHeight="1" x14ac:dyDescent="0.3">
      <c r="A19942" s="10"/>
      <c r="B19942" s="6">
        <v>205.85698078966175</v>
      </c>
      <c r="C19942" s="6"/>
      <c r="D19942" s="7"/>
      <c r="E19942" s="7"/>
      <c r="F19942" s="7"/>
      <c r="G19942" s="7"/>
      <c r="H19942" s="5">
        <v>151.26554086493584</v>
      </c>
      <c r="I19942" s="5"/>
      <c r="J19942" s="1"/>
      <c r="K19942" s="1"/>
      <c r="L19942" s="1"/>
      <c r="M19942" s="1"/>
      <c r="N19942" s="11">
        <v>90.615405469716833</v>
      </c>
      <c r="O19942" s="11"/>
      <c r="P19942" s="2"/>
      <c r="Q19942" s="2"/>
      <c r="R19942" s="2"/>
      <c r="S19942" s="2"/>
    </row>
    <row r="19943" spans="1:19" s="17" customFormat="1" ht="22.5" customHeight="1" x14ac:dyDescent="0.3">
      <c r="A19943" s="10"/>
      <c r="B19943" s="6">
        <v>199.27957144465171</v>
      </c>
      <c r="C19943" s="6"/>
      <c r="D19943" s="7"/>
      <c r="E19943" s="7"/>
      <c r="F19943" s="7"/>
      <c r="G19943" s="7"/>
      <c r="H19943" s="5">
        <v>146.48824680255922</v>
      </c>
      <c r="I19943" s="5"/>
      <c r="J19943" s="1"/>
      <c r="K19943" s="1"/>
      <c r="L19943" s="1"/>
      <c r="M19943" s="1"/>
      <c r="N19943" s="11">
        <v>87.800759225619487</v>
      </c>
      <c r="O19943" s="11"/>
      <c r="P19943" s="2"/>
      <c r="Q19943" s="2"/>
      <c r="R19943" s="2"/>
      <c r="S19943" s="2"/>
    </row>
    <row r="19944" spans="1:19" s="17" customFormat="1" ht="22.5" customHeight="1" x14ac:dyDescent="0.3">
      <c r="A19944" s="10"/>
      <c r="B19944" s="6">
        <v>201.4277570370933</v>
      </c>
      <c r="C19944" s="6"/>
      <c r="D19944" s="7"/>
      <c r="E19944" s="7"/>
      <c r="F19944" s="7"/>
      <c r="G19944" s="7"/>
      <c r="H19944" s="5">
        <v>148.25470259601818</v>
      </c>
      <c r="I19944" s="5"/>
      <c r="J19944" s="1"/>
      <c r="K19944" s="1"/>
      <c r="L19944" s="1"/>
      <c r="M19944" s="1"/>
      <c r="N19944" s="11">
        <v>88.545178747020273</v>
      </c>
      <c r="O19944" s="11"/>
      <c r="P19944" s="2"/>
      <c r="Q19944" s="2"/>
      <c r="R19944" s="2"/>
      <c r="S19944" s="2"/>
    </row>
    <row r="19945" spans="1:19" s="17" customFormat="1" ht="22.5" customHeight="1" x14ac:dyDescent="0.3">
      <c r="A19945" s="10"/>
      <c r="B19945" s="6">
        <v>195.05545681303528</v>
      </c>
      <c r="C19945" s="6"/>
      <c r="D19945" s="7"/>
      <c r="E19945" s="7"/>
      <c r="F19945" s="7"/>
      <c r="G19945" s="7"/>
      <c r="H19945" s="5">
        <v>143.622922638945</v>
      </c>
      <c r="I19945" s="5"/>
      <c r="J19945" s="1"/>
      <c r="K19945" s="1"/>
      <c r="L19945" s="1"/>
      <c r="M19945" s="1"/>
      <c r="N19945" s="11">
        <v>85.837128407315234</v>
      </c>
      <c r="O19945" s="11"/>
      <c r="P19945" s="2"/>
      <c r="Q19945" s="2"/>
      <c r="R19945" s="2"/>
      <c r="S19945" s="2"/>
    </row>
    <row r="19946" spans="1:19" s="17" customFormat="1" ht="22.5" customHeight="1" x14ac:dyDescent="0.3">
      <c r="A19946" s="10"/>
      <c r="B19946" s="6">
        <v>200.94777044637738</v>
      </c>
      <c r="C19946" s="6"/>
      <c r="D19946" s="7"/>
      <c r="E19946" s="7"/>
      <c r="F19946" s="7"/>
      <c r="G19946" s="7"/>
      <c r="H19946" s="5">
        <v>147.81161489955912</v>
      </c>
      <c r="I19946" s="5"/>
      <c r="J19946" s="1"/>
      <c r="K19946" s="1"/>
      <c r="L19946" s="1"/>
      <c r="M19946" s="1"/>
      <c r="N19946" s="11">
        <v>88.660658039585087</v>
      </c>
      <c r="O19946" s="11"/>
      <c r="P19946" s="2"/>
      <c r="Q19946" s="2"/>
      <c r="R19946" s="2"/>
      <c r="S19946" s="2"/>
    </row>
    <row r="19947" spans="1:19" s="17" customFormat="1" ht="22.5" customHeight="1" x14ac:dyDescent="0.3">
      <c r="A19947" s="10"/>
      <c r="B19947" s="6">
        <v>194.59347420763805</v>
      </c>
      <c r="C19947" s="6"/>
      <c r="D19947" s="7"/>
      <c r="E19947" s="7"/>
      <c r="F19947" s="7"/>
      <c r="G19947" s="7"/>
      <c r="H19947" s="5">
        <v>143.19320626594899</v>
      </c>
      <c r="I19947" s="5"/>
      <c r="J19947" s="1"/>
      <c r="K19947" s="1"/>
      <c r="L19947" s="1"/>
      <c r="M19947" s="1"/>
      <c r="N19947" s="11">
        <v>85.938242888895331</v>
      </c>
      <c r="O19947" s="11"/>
      <c r="P19947" s="2"/>
      <c r="Q19947" s="2"/>
      <c r="R19947" s="2"/>
      <c r="S19947" s="2"/>
    </row>
    <row r="19948" spans="1:19" s="17" customFormat="1" ht="22.5" customHeight="1" x14ac:dyDescent="0.3">
      <c r="A19948" s="10"/>
      <c r="B19948" s="6">
        <v>206.25546644676132</v>
      </c>
      <c r="C19948" s="6"/>
      <c r="D19948" s="7"/>
      <c r="E19948" s="7"/>
      <c r="F19948" s="7"/>
      <c r="G19948" s="7"/>
      <c r="H19948" s="5">
        <v>151.67150132282023</v>
      </c>
      <c r="I19948" s="5"/>
      <c r="J19948" s="1"/>
      <c r="K19948" s="1"/>
      <c r="L19948" s="1"/>
      <c r="M19948" s="1"/>
      <c r="N19948" s="11">
        <v>90.479167055087174</v>
      </c>
      <c r="O19948" s="11"/>
      <c r="P19948" s="2"/>
      <c r="Q19948" s="2"/>
      <c r="R19948" s="2"/>
      <c r="S19948" s="2"/>
    </row>
    <row r="19949" spans="1:19" s="17" customFormat="1" ht="22.5" customHeight="1" x14ac:dyDescent="0.3">
      <c r="A19949" s="10"/>
      <c r="B19949" s="6">
        <v>199.6559552614531</v>
      </c>
      <c r="C19949" s="6"/>
      <c r="D19949" s="7"/>
      <c r="E19949" s="7"/>
      <c r="F19949" s="7"/>
      <c r="G19949" s="7"/>
      <c r="H19949" s="5">
        <v>146.87910907867908</v>
      </c>
      <c r="I19949" s="5"/>
      <c r="J19949" s="1"/>
      <c r="K19949" s="1"/>
      <c r="L19949" s="1"/>
      <c r="M19949" s="1"/>
      <c r="N19949" s="11">
        <v>87.678953976087868</v>
      </c>
      <c r="O19949" s="11"/>
      <c r="P19949" s="2"/>
      <c r="Q19949" s="2"/>
      <c r="R19949" s="2"/>
      <c r="S19949" s="2"/>
    </row>
    <row r="19950" spans="1:19" s="17" customFormat="1" ht="22.5" customHeight="1" x14ac:dyDescent="0.3">
      <c r="A19950" s="10"/>
      <c r="B19950" s="6">
        <v>205.76043484293353</v>
      </c>
      <c r="C19950" s="6"/>
      <c r="D19950" s="7"/>
      <c r="E19950" s="7"/>
      <c r="F19950" s="7"/>
      <c r="G19950" s="7"/>
      <c r="H19950" s="5">
        <v>151.2145398314525</v>
      </c>
      <c r="I19950" s="5"/>
      <c r="J19950" s="1"/>
      <c r="K19950" s="1"/>
      <c r="L19950" s="1"/>
      <c r="M19950" s="1"/>
      <c r="N19950" s="11">
        <v>90.598411634446791</v>
      </c>
      <c r="O19950" s="11"/>
      <c r="P19950" s="2"/>
      <c r="Q19950" s="2"/>
      <c r="R19950" s="2"/>
      <c r="S19950" s="2"/>
    </row>
    <row r="19951" spans="1:19" s="17" customFormat="1" ht="22.5" customHeight="1" x14ac:dyDescent="0.3">
      <c r="A19951" s="10"/>
      <c r="B19951" s="6">
        <v>199.17949761402016</v>
      </c>
      <c r="C19951" s="6"/>
      <c r="D19951" s="7"/>
      <c r="E19951" s="7"/>
      <c r="F19951" s="7"/>
      <c r="G19951" s="7"/>
      <c r="H19951" s="5">
        <v>146.43594222080543</v>
      </c>
      <c r="I19951" s="5"/>
      <c r="J19951" s="1"/>
      <c r="K19951" s="1"/>
      <c r="L19951" s="1"/>
      <c r="M19951" s="1"/>
      <c r="N19951" s="11">
        <v>87.783378982552378</v>
      </c>
      <c r="O19951" s="11"/>
      <c r="P19951" s="2"/>
      <c r="Q19951" s="2"/>
      <c r="R19951" s="2"/>
      <c r="S19951" s="2"/>
    </row>
    <row r="19952" spans="1:19" s="17" customFormat="1" ht="22.5" customHeight="1" x14ac:dyDescent="0.3">
      <c r="A19952" s="10"/>
      <c r="B19952" s="6">
        <v>201.33129252260142</v>
      </c>
      <c r="C19952" s="6"/>
      <c r="D19952" s="7"/>
      <c r="E19952" s="7"/>
      <c r="F19952" s="7"/>
      <c r="G19952" s="7"/>
      <c r="H19952" s="5">
        <v>148.20373091810799</v>
      </c>
      <c r="I19952" s="5"/>
      <c r="J19952" s="1"/>
      <c r="K19952" s="1"/>
      <c r="L19952" s="1"/>
      <c r="M19952" s="1"/>
      <c r="N19952" s="11">
        <v>88.528169199371035</v>
      </c>
      <c r="O19952" s="11"/>
      <c r="P19952" s="2"/>
      <c r="Q19952" s="2"/>
      <c r="R19952" s="2"/>
      <c r="S19952" s="2"/>
    </row>
    <row r="19953" spans="1:19" s="17" customFormat="1" ht="22.5" customHeight="1" x14ac:dyDescent="0.3">
      <c r="A19953" s="10"/>
      <c r="B19953" s="6">
        <v>194.95546441463878</v>
      </c>
      <c r="C19953" s="6"/>
      <c r="D19953" s="7"/>
      <c r="E19953" s="7"/>
      <c r="F19953" s="7"/>
      <c r="G19953" s="7"/>
      <c r="H19953" s="5">
        <v>143.57064741276437</v>
      </c>
      <c r="I19953" s="5"/>
      <c r="J19953" s="1"/>
      <c r="K19953" s="1"/>
      <c r="L19953" s="1"/>
      <c r="M19953" s="1"/>
      <c r="N19953" s="11">
        <v>85.819732451868717</v>
      </c>
      <c r="O19953" s="11"/>
      <c r="P19953" s="2"/>
      <c r="Q19953" s="2"/>
      <c r="R19953" s="2"/>
      <c r="S19953" s="2"/>
    </row>
    <row r="19954" spans="1:19" s="17" customFormat="1" ht="22.5" customHeight="1" x14ac:dyDescent="0.3">
      <c r="A19954" s="10"/>
      <c r="B19954" s="6">
        <v>200.85145174238795</v>
      </c>
      <c r="C19954" s="6"/>
      <c r="D19954" s="7"/>
      <c r="E19954" s="7"/>
      <c r="F19954" s="7"/>
      <c r="G19954" s="7"/>
      <c r="H19954" s="5">
        <v>147.76079200905525</v>
      </c>
      <c r="I19954" s="5"/>
      <c r="J19954" s="1"/>
      <c r="K19954" s="1"/>
      <c r="L19954" s="1"/>
      <c r="M19954" s="1"/>
      <c r="N19954" s="11">
        <v>88.643754571201583</v>
      </c>
      <c r="O19954" s="11"/>
      <c r="P19954" s="2"/>
      <c r="Q19954" s="2"/>
      <c r="R19954" s="2"/>
      <c r="S19954" s="2"/>
    </row>
    <row r="19955" spans="1:19" s="17" customFormat="1" ht="22.5" customHeight="1" x14ac:dyDescent="0.3">
      <c r="A19955" s="10"/>
      <c r="B19955" s="6">
        <v>194.49362761974271</v>
      </c>
      <c r="C19955" s="6"/>
      <c r="D19955" s="7"/>
      <c r="E19955" s="7"/>
      <c r="F19955" s="7"/>
      <c r="G19955" s="7"/>
      <c r="H19955" s="5">
        <v>143.14107982717462</v>
      </c>
      <c r="I19955" s="5"/>
      <c r="J19955" s="1"/>
      <c r="K19955" s="1"/>
      <c r="L19955" s="1"/>
      <c r="M19955" s="1"/>
      <c r="N19955" s="11">
        <v>85.920953012714634</v>
      </c>
      <c r="O19955" s="11"/>
      <c r="P19955" s="2"/>
      <c r="Q19955" s="2"/>
      <c r="R19955" s="2"/>
      <c r="S19955" s="2"/>
    </row>
    <row r="19956" spans="1:19" s="17" customFormat="1" ht="22.5" customHeight="1" x14ac:dyDescent="0.3">
      <c r="A19956" s="10"/>
      <c r="B19956" s="6">
        <v>205.55093891715725</v>
      </c>
      <c r="C19956" s="6"/>
      <c r="D19956" s="7"/>
      <c r="E19956" s="7"/>
      <c r="F19956" s="7"/>
      <c r="G19956" s="7"/>
      <c r="H19956" s="5">
        <v>151.2707985808475</v>
      </c>
      <c r="I19956" s="5"/>
      <c r="J19956" s="1"/>
      <c r="K19956" s="1"/>
      <c r="L19956" s="1"/>
      <c r="M19956" s="1"/>
      <c r="N19956" s="11">
        <v>90.302002443033047</v>
      </c>
      <c r="O19956" s="11"/>
      <c r="P19956" s="2"/>
      <c r="Q19956" s="2"/>
      <c r="R19956" s="2"/>
      <c r="S19956" s="2"/>
    </row>
    <row r="19957" spans="1:19" s="17" customFormat="1" ht="22.5" customHeight="1" x14ac:dyDescent="0.3">
      <c r="A19957" s="10"/>
      <c r="B19957" s="6">
        <v>198.96568667982254</v>
      </c>
      <c r="C19957" s="6"/>
      <c r="D19957" s="7"/>
      <c r="E19957" s="7"/>
      <c r="F19957" s="7"/>
      <c r="G19957" s="7"/>
      <c r="H19957" s="5">
        <v>146.48491327003353</v>
      </c>
      <c r="I19957" s="5"/>
      <c r="J19957" s="1"/>
      <c r="K19957" s="1"/>
      <c r="L19957" s="1"/>
      <c r="M19957" s="1"/>
      <c r="N19957" s="11">
        <v>87.504472076825422</v>
      </c>
      <c r="O19957" s="11"/>
      <c r="P19957" s="2"/>
      <c r="Q19957" s="2"/>
      <c r="R19957" s="2"/>
      <c r="S19957" s="2"/>
    </row>
    <row r="19958" spans="1:19" s="17" customFormat="1" ht="22.5" customHeight="1" x14ac:dyDescent="0.3">
      <c r="A19958" s="10"/>
      <c r="B19958" s="6">
        <v>205.05403541122666</v>
      </c>
      <c r="C19958" s="6"/>
      <c r="D19958" s="7"/>
      <c r="E19958" s="7"/>
      <c r="F19958" s="7"/>
      <c r="G19958" s="7"/>
      <c r="H19958" s="5">
        <v>150.8131806240871</v>
      </c>
      <c r="I19958" s="5"/>
      <c r="J19958" s="1"/>
      <c r="K19958" s="1"/>
      <c r="L19958" s="1"/>
      <c r="M19958" s="1"/>
      <c r="N19958" s="11">
        <v>90.421084867271631</v>
      </c>
      <c r="O19958" s="11"/>
      <c r="P19958" s="2"/>
      <c r="Q19958" s="2"/>
      <c r="R19958" s="2"/>
      <c r="S19958" s="2"/>
    </row>
    <row r="19959" spans="1:19" s="17" customFormat="1" ht="22.5" customHeight="1" x14ac:dyDescent="0.3">
      <c r="A19959" s="10"/>
      <c r="B19959" s="6">
        <v>198.48747737783583</v>
      </c>
      <c r="C19959" s="6"/>
      <c r="D19959" s="7"/>
      <c r="E19959" s="7"/>
      <c r="F19959" s="7"/>
      <c r="G19959" s="7"/>
      <c r="H19959" s="5">
        <v>146.04115085066152</v>
      </c>
      <c r="I19959" s="5"/>
      <c r="J19959" s="1"/>
      <c r="K19959" s="1"/>
      <c r="L19959" s="1"/>
      <c r="M19959" s="1"/>
      <c r="N19959" s="11">
        <v>87.608761742266751</v>
      </c>
      <c r="O19959" s="11"/>
      <c r="P19959" s="2"/>
      <c r="Q19959" s="2"/>
      <c r="R19959" s="2"/>
      <c r="S19959" s="2"/>
    </row>
    <row r="19960" spans="1:19" s="17" customFormat="1" ht="22.5" customHeight="1" x14ac:dyDescent="0.3">
      <c r="A19960" s="10"/>
      <c r="B19960" s="6">
        <v>200.6409416988287</v>
      </c>
      <c r="C19960" s="6"/>
      <c r="D19960" s="7"/>
      <c r="E19960" s="7"/>
      <c r="F19960" s="7"/>
      <c r="G19960" s="7"/>
      <c r="H19960" s="5">
        <v>147.81030652881552</v>
      </c>
      <c r="I19960" s="5"/>
      <c r="J19960" s="1"/>
      <c r="K19960" s="1"/>
      <c r="L19960" s="1"/>
      <c r="M19960" s="1"/>
      <c r="N19960" s="11">
        <v>88.354349163787546</v>
      </c>
      <c r="O19960" s="11"/>
      <c r="P19960" s="2"/>
      <c r="Q19960" s="2"/>
      <c r="R19960" s="2"/>
      <c r="S19960" s="2"/>
    </row>
    <row r="19961" spans="1:19" s="17" customFormat="1" ht="22.5" customHeight="1" x14ac:dyDescent="0.3">
      <c r="A19961" s="10"/>
      <c r="B19961" s="6">
        <v>194.27876428552264</v>
      </c>
      <c r="C19961" s="6"/>
      <c r="D19961" s="7"/>
      <c r="E19961" s="7"/>
      <c r="F19961" s="7"/>
      <c r="G19961" s="7"/>
      <c r="H19961" s="5">
        <v>143.183441015076</v>
      </c>
      <c r="I19961" s="5"/>
      <c r="J19961" s="1"/>
      <c r="K19961" s="1"/>
      <c r="L19961" s="1"/>
      <c r="M19961" s="1"/>
      <c r="N19961" s="11">
        <v>85.648470989389125</v>
      </c>
      <c r="O19961" s="11"/>
      <c r="P19961" s="2"/>
      <c r="Q19961" s="2"/>
      <c r="R19961" s="2"/>
      <c r="S19961" s="2"/>
    </row>
    <row r="19962" spans="1:19" s="17" customFormat="1" ht="22.5" customHeight="1" x14ac:dyDescent="0.3">
      <c r="A19962" s="10"/>
      <c r="B19962" s="6">
        <v>200.1592864587725</v>
      </c>
      <c r="C19962" s="6"/>
      <c r="D19962" s="7"/>
      <c r="E19962" s="7"/>
      <c r="F19962" s="7"/>
      <c r="G19962" s="7"/>
      <c r="H19962" s="5">
        <v>147.36673129904341</v>
      </c>
      <c r="I19962" s="5"/>
      <c r="J19962" s="1"/>
      <c r="K19962" s="1"/>
      <c r="L19962" s="1"/>
      <c r="M19962" s="1"/>
      <c r="N19962" s="11">
        <v>88.469777356482055</v>
      </c>
      <c r="O19962" s="11"/>
      <c r="P19962" s="2"/>
      <c r="Q19962" s="2"/>
      <c r="R19962" s="2"/>
      <c r="S19962" s="2"/>
    </row>
    <row r="19963" spans="1:19" s="17" customFormat="1" ht="22.5" customHeight="1" x14ac:dyDescent="0.3">
      <c r="A19963" s="10"/>
      <c r="B19963" s="6">
        <v>193.81522958835134</v>
      </c>
      <c r="C19963" s="6"/>
      <c r="D19963" s="7"/>
      <c r="E19963" s="7"/>
      <c r="F19963" s="7"/>
      <c r="G19963" s="7"/>
      <c r="H19963" s="5">
        <v>142.75329614372762</v>
      </c>
      <c r="I19963" s="5"/>
      <c r="J19963" s="1"/>
      <c r="K19963" s="1"/>
      <c r="L19963" s="1"/>
      <c r="M19963" s="1"/>
      <c r="N19963" s="11">
        <v>85.749560362363965</v>
      </c>
      <c r="O19963" s="11"/>
      <c r="P19963" s="2"/>
      <c r="Q19963" s="2"/>
      <c r="R19963" s="2"/>
      <c r="S19963" s="2"/>
    </row>
    <row r="19964" spans="1:19" s="17" customFormat="1" ht="22.5" customHeight="1" x14ac:dyDescent="0.3">
      <c r="A19964" s="10"/>
      <c r="B19964" s="6">
        <v>205.46703828659093</v>
      </c>
      <c r="C19964" s="6"/>
      <c r="D19964" s="7"/>
      <c r="E19964" s="7"/>
      <c r="F19964" s="7"/>
      <c r="G19964" s="7"/>
      <c r="H19964" s="5">
        <v>151.22791754137219</v>
      </c>
      <c r="I19964" s="5"/>
      <c r="J19964" s="1"/>
      <c r="K19964" s="1"/>
      <c r="L19964" s="1"/>
      <c r="M19964" s="1"/>
      <c r="N19964" s="11">
        <v>90.28826467137597</v>
      </c>
      <c r="O19964" s="11"/>
      <c r="P19964" s="2"/>
      <c r="Q19964" s="2"/>
      <c r="R19964" s="2"/>
      <c r="S19964" s="2"/>
    </row>
    <row r="19965" spans="1:19" s="17" customFormat="1" ht="22.5" customHeight="1" x14ac:dyDescent="0.3">
      <c r="A19965" s="10"/>
      <c r="B19965" s="6">
        <v>198.87852922507008</v>
      </c>
      <c r="C19965" s="6"/>
      <c r="D19965" s="7"/>
      <c r="E19965" s="7"/>
      <c r="F19965" s="7"/>
      <c r="G19965" s="7"/>
      <c r="H19965" s="5">
        <v>146.44084924845509</v>
      </c>
      <c r="I19965" s="5"/>
      <c r="J19965" s="1"/>
      <c r="K19965" s="1"/>
      <c r="L19965" s="1"/>
      <c r="M19965" s="1"/>
      <c r="N19965" s="11">
        <v>87.490394585818748</v>
      </c>
      <c r="O19965" s="11"/>
      <c r="P19965" s="2"/>
      <c r="Q19965" s="2"/>
      <c r="R19965" s="2"/>
      <c r="S19965" s="2"/>
    </row>
    <row r="19966" spans="1:19" s="17" customFormat="1" ht="22.5" customHeight="1" x14ac:dyDescent="0.3">
      <c r="A19966" s="10"/>
      <c r="B19966" s="6">
        <v>204.97023248039787</v>
      </c>
      <c r="C19966" s="6"/>
      <c r="D19966" s="7"/>
      <c r="E19966" s="7"/>
      <c r="F19966" s="7"/>
      <c r="G19966" s="7"/>
      <c r="H19966" s="5">
        <v>150.77039927900972</v>
      </c>
      <c r="I19966" s="5"/>
      <c r="J19966" s="1"/>
      <c r="K19966" s="1"/>
      <c r="L19966" s="1"/>
      <c r="M19966" s="1"/>
      <c r="N19966" s="11">
        <v>90.407418173596952</v>
      </c>
      <c r="O19966" s="11"/>
      <c r="P19966" s="2"/>
      <c r="Q19966" s="2"/>
      <c r="R19966" s="2"/>
      <c r="S19966" s="2"/>
    </row>
    <row r="19967" spans="1:19" s="17" customFormat="1" ht="22.5" customHeight="1" x14ac:dyDescent="0.3">
      <c r="A19967" s="10"/>
      <c r="B19967" s="6">
        <v>198.4004176228209</v>
      </c>
      <c r="C19967" s="6"/>
      <c r="D19967" s="7"/>
      <c r="E19967" s="7"/>
      <c r="F19967" s="7"/>
      <c r="G19967" s="7"/>
      <c r="H19967" s="5">
        <v>145.9971865234823</v>
      </c>
      <c r="I19967" s="5"/>
      <c r="J19967" s="1"/>
      <c r="K19967" s="1"/>
      <c r="L19967" s="1"/>
      <c r="M19967" s="1"/>
      <c r="N19967" s="11">
        <v>87.594755329242474</v>
      </c>
      <c r="O19967" s="11"/>
      <c r="P19967" s="2"/>
      <c r="Q19967" s="2"/>
      <c r="R19967" s="2"/>
      <c r="S19967" s="2"/>
    </row>
    <row r="19968" spans="1:19" s="17" customFormat="1" ht="22.5" customHeight="1" x14ac:dyDescent="0.3">
      <c r="A19968" s="10"/>
      <c r="B19968" s="6">
        <v>200.55719165697681</v>
      </c>
      <c r="C19968" s="6"/>
      <c r="D19968" s="7"/>
      <c r="E19968" s="7"/>
      <c r="F19968" s="7"/>
      <c r="G19968" s="7"/>
      <c r="H19968" s="5">
        <v>147.76754424973032</v>
      </c>
      <c r="I19968" s="5"/>
      <c r="J19968" s="1"/>
      <c r="K19968" s="1"/>
      <c r="L19968" s="1"/>
      <c r="M19968" s="1"/>
      <c r="N19968" s="11">
        <v>88.34067226516548</v>
      </c>
      <c r="O19968" s="11"/>
      <c r="P19968" s="2"/>
      <c r="Q19968" s="2"/>
      <c r="R19968" s="2"/>
      <c r="S19968" s="2"/>
    </row>
    <row r="19969" spans="1:19" s="17" customFormat="1" ht="22.5" customHeight="1" x14ac:dyDescent="0.3">
      <c r="A19969" s="10"/>
      <c r="B19969" s="6">
        <v>194.19175741948459</v>
      </c>
      <c r="C19969" s="6"/>
      <c r="D19969" s="7"/>
      <c r="E19969" s="7"/>
      <c r="F19969" s="7"/>
      <c r="G19969" s="7"/>
      <c r="H19969" s="5">
        <v>143.13949575388764</v>
      </c>
      <c r="I19969" s="5"/>
      <c r="J19969" s="1"/>
      <c r="K19969" s="1"/>
      <c r="L19969" s="1"/>
      <c r="M19969" s="1"/>
      <c r="N19969" s="11">
        <v>85.634454371417476</v>
      </c>
      <c r="O19969" s="11"/>
      <c r="P19969" s="2"/>
      <c r="Q19969" s="2"/>
      <c r="R19969" s="2"/>
      <c r="S19969" s="2"/>
    </row>
    <row r="19970" spans="1:19" s="17" customFormat="1" ht="22.5" customHeight="1" x14ac:dyDescent="0.3">
      <c r="A19970" s="10"/>
      <c r="B19970" s="6">
        <v>200.07563111858815</v>
      </c>
      <c r="C19970" s="6"/>
      <c r="D19970" s="7"/>
      <c r="E19970" s="7"/>
      <c r="F19970" s="7"/>
      <c r="G19970" s="7"/>
      <c r="H19970" s="5">
        <v>147.32406565507782</v>
      </c>
      <c r="I19970" s="5"/>
      <c r="J19970" s="1"/>
      <c r="K19970" s="1"/>
      <c r="L19970" s="1"/>
      <c r="M19970" s="1"/>
      <c r="N19970" s="11">
        <v>88.456169354702809</v>
      </c>
      <c r="O19970" s="11"/>
      <c r="P19970" s="2"/>
      <c r="Q19970" s="2"/>
      <c r="R19970" s="2"/>
      <c r="S19970" s="2"/>
    </row>
    <row r="19971" spans="1:19" s="17" customFormat="1" ht="22.5" customHeight="1" x14ac:dyDescent="0.3">
      <c r="A19971" s="10"/>
      <c r="B19971" s="6">
        <v>193.72831742397821</v>
      </c>
      <c r="C19971" s="6"/>
      <c r="D19971" s="7"/>
      <c r="E19971" s="7"/>
      <c r="F19971" s="7"/>
      <c r="G19971" s="7"/>
      <c r="H19971" s="5">
        <v>142.7094475176589</v>
      </c>
      <c r="I19971" s="5"/>
      <c r="J19971" s="1"/>
      <c r="K19971" s="1"/>
      <c r="L19971" s="1"/>
      <c r="M19971" s="1"/>
      <c r="N19971" s="11">
        <v>85.735612641235008</v>
      </c>
      <c r="O19971" s="11"/>
      <c r="P19971" s="2"/>
      <c r="Q19971" s="2"/>
      <c r="R19971" s="2"/>
      <c r="S19971" s="2"/>
    </row>
    <row r="19972" spans="1:19" s="17" customFormat="1" ht="22.5" customHeight="1" x14ac:dyDescent="0.3">
      <c r="A19972" s="10"/>
      <c r="B19972" s="6">
        <v>200.32346816393462</v>
      </c>
      <c r="C19972" s="6"/>
      <c r="D19972" s="7"/>
      <c r="E19972" s="7"/>
      <c r="F19972" s="7"/>
      <c r="G19972" s="7"/>
      <c r="H19972" s="5">
        <v>148.39520928796688</v>
      </c>
      <c r="I19972" s="5"/>
      <c r="J19972" s="1"/>
      <c r="K19972" s="1"/>
      <c r="L19972" s="1"/>
      <c r="M19972" s="1"/>
      <c r="N19972" s="11">
        <v>89.427506178309983</v>
      </c>
      <c r="O19972" s="11"/>
      <c r="P19972" s="2"/>
      <c r="Q19972" s="2"/>
      <c r="R19972" s="2"/>
      <c r="S19972" s="2"/>
    </row>
    <row r="19973" spans="1:19" s="17" customFormat="1" ht="22.5" customHeight="1" x14ac:dyDescent="0.3">
      <c r="A19973" s="10"/>
      <c r="B19973" s="6">
        <v>193.76875667210237</v>
      </c>
      <c r="C19973" s="6"/>
      <c r="D19973" s="7"/>
      <c r="E19973" s="7"/>
      <c r="F19973" s="7"/>
      <c r="G19973" s="7"/>
      <c r="H19973" s="5">
        <v>143.61267497128802</v>
      </c>
      <c r="I19973" s="5"/>
      <c r="J19973" s="1"/>
      <c r="K19973" s="1"/>
      <c r="L19973" s="1"/>
      <c r="M19973" s="1"/>
      <c r="N19973" s="11">
        <v>86.622543571715951</v>
      </c>
      <c r="O19973" s="11"/>
      <c r="P19973" s="2"/>
      <c r="Q19973" s="2"/>
      <c r="R19973" s="2"/>
      <c r="S19973" s="2"/>
    </row>
    <row r="19974" spans="1:19" s="17" customFormat="1" ht="22.5" customHeight="1" x14ac:dyDescent="0.3">
      <c r="A19974" s="10"/>
      <c r="B19974" s="6">
        <v>199.84351101247304</v>
      </c>
      <c r="C19974" s="6"/>
      <c r="D19974" s="7"/>
      <c r="E19974" s="7"/>
      <c r="F19974" s="7"/>
      <c r="G19974" s="7"/>
      <c r="H19974" s="5">
        <v>147.9460476921</v>
      </c>
      <c r="I19974" s="5"/>
      <c r="J19974" s="1"/>
      <c r="K19974" s="1"/>
      <c r="L19974" s="1"/>
      <c r="M19974" s="1"/>
      <c r="N19974" s="11">
        <v>89.549030150326772</v>
      </c>
      <c r="O19974" s="11"/>
      <c r="P19974" s="2"/>
      <c r="Q19974" s="2"/>
      <c r="R19974" s="2"/>
      <c r="S19974" s="2"/>
    </row>
    <row r="19975" spans="1:19" s="17" customFormat="1" ht="22.5" customHeight="1" x14ac:dyDescent="0.3">
      <c r="A19975" s="10"/>
      <c r="B19975" s="6">
        <v>193.3068316834277</v>
      </c>
      <c r="C19975" s="6"/>
      <c r="D19975" s="7"/>
      <c r="E19975" s="7"/>
      <c r="F19975" s="7"/>
      <c r="G19975" s="7"/>
      <c r="H19975" s="5">
        <v>143.17706393628993</v>
      </c>
      <c r="I19975" s="5"/>
      <c r="J19975" s="1"/>
      <c r="K19975" s="1"/>
      <c r="L19975" s="1"/>
      <c r="M19975" s="1"/>
      <c r="N19975" s="11">
        <v>86.729194974959952</v>
      </c>
      <c r="O19975" s="11"/>
      <c r="P19975" s="2"/>
      <c r="Q19975" s="2"/>
      <c r="R19975" s="2"/>
      <c r="S19975" s="2"/>
    </row>
    <row r="19976" spans="1:19" s="17" customFormat="1" ht="22.5" customHeight="1" x14ac:dyDescent="0.3">
      <c r="A19976" s="10"/>
      <c r="B19976" s="6">
        <v>195.52105958052724</v>
      </c>
      <c r="C19976" s="6"/>
      <c r="D19976" s="7"/>
      <c r="E19976" s="7"/>
      <c r="F19976" s="7"/>
      <c r="G19976" s="7"/>
      <c r="H19976" s="5">
        <v>144.98780869814817</v>
      </c>
      <c r="I19976" s="5"/>
      <c r="J19976" s="1"/>
      <c r="K19976" s="1"/>
      <c r="L19976" s="1"/>
      <c r="M19976" s="1"/>
      <c r="N19976" s="11">
        <v>87.493903711958239</v>
      </c>
      <c r="O19976" s="11"/>
      <c r="P19976" s="2"/>
      <c r="Q19976" s="2"/>
      <c r="R19976" s="2"/>
      <c r="S19976" s="2"/>
    </row>
    <row r="19977" spans="1:19" s="17" customFormat="1" ht="22.5" customHeight="1" x14ac:dyDescent="0.3">
      <c r="A19977" s="10"/>
      <c r="B19977" s="6">
        <v>189.18597803775668</v>
      </c>
      <c r="C19977" s="6"/>
      <c r="D19977" s="7"/>
      <c r="E19977" s="7"/>
      <c r="F19977" s="7"/>
      <c r="G19977" s="7"/>
      <c r="H19977" s="5">
        <v>140.36286539718543</v>
      </c>
      <c r="I19977" s="5"/>
      <c r="J19977" s="1"/>
      <c r="K19977" s="1"/>
      <c r="L19977" s="1"/>
      <c r="M19977" s="1"/>
      <c r="N19977" s="11">
        <v>84.780301770018923</v>
      </c>
      <c r="O19977" s="11"/>
      <c r="P19977" s="2"/>
      <c r="Q19977" s="2"/>
      <c r="R19977" s="2"/>
      <c r="S19977" s="2"/>
    </row>
    <row r="19978" spans="1:19" s="17" customFormat="1" ht="22.5" customHeight="1" x14ac:dyDescent="0.3">
      <c r="A19978" s="10"/>
      <c r="B19978" s="6">
        <v>195.05583066939073</v>
      </c>
      <c r="C19978" s="6"/>
      <c r="D19978" s="7"/>
      <c r="E19978" s="7"/>
      <c r="F19978" s="7"/>
      <c r="G19978" s="7"/>
      <c r="H19978" s="5">
        <v>144.55243033253058</v>
      </c>
      <c r="I19978" s="5"/>
      <c r="J19978" s="1"/>
      <c r="K19978" s="1"/>
      <c r="L19978" s="1"/>
      <c r="M19978" s="1"/>
      <c r="N19978" s="11">
        <v>87.611698529695957</v>
      </c>
      <c r="O19978" s="11"/>
      <c r="P19978" s="2"/>
      <c r="Q19978" s="2"/>
      <c r="R19978" s="2"/>
      <c r="S19978" s="2"/>
    </row>
    <row r="19979" spans="1:19" s="17" customFormat="1" ht="22.5" customHeight="1" x14ac:dyDescent="0.3">
      <c r="A19979" s="10"/>
      <c r="B19979" s="6">
        <v>188.7382279441203</v>
      </c>
      <c r="C19979" s="6"/>
      <c r="D19979" s="7"/>
      <c r="E19979" s="7"/>
      <c r="F19979" s="7"/>
      <c r="G19979" s="7"/>
      <c r="H19979" s="5">
        <v>139.9406217721571</v>
      </c>
      <c r="I19979" s="5"/>
      <c r="J19979" s="1"/>
      <c r="K19979" s="1"/>
      <c r="L19979" s="1"/>
      <c r="M19979" s="1"/>
      <c r="N19979" s="11">
        <v>84.883680407156149</v>
      </c>
      <c r="O19979" s="11"/>
      <c r="P19979" s="2"/>
      <c r="Q19979" s="2"/>
      <c r="R19979" s="2"/>
      <c r="S19979" s="2"/>
    </row>
    <row r="19980" spans="1:19" s="17" customFormat="1" ht="22.5" customHeight="1" x14ac:dyDescent="0.3">
      <c r="A19980" s="10"/>
      <c r="B19980" s="6">
        <v>200.25144530451249</v>
      </c>
      <c r="C19980" s="6"/>
      <c r="D19980" s="7"/>
      <c r="E19980" s="7"/>
      <c r="F19980" s="7"/>
      <c r="G19980" s="7"/>
      <c r="H19980" s="5">
        <v>148.35974615268094</v>
      </c>
      <c r="I19980" s="5"/>
      <c r="J19980" s="1"/>
      <c r="K19980" s="1"/>
      <c r="L19980" s="1"/>
      <c r="M19980" s="1"/>
      <c r="N19980" s="11">
        <v>89.415930754343364</v>
      </c>
      <c r="O19980" s="11"/>
      <c r="P19980" s="2"/>
      <c r="Q19980" s="2"/>
      <c r="R19980" s="2"/>
      <c r="S19980" s="2"/>
    </row>
    <row r="19981" spans="1:19" s="17" customFormat="1" ht="22.5" customHeight="1" x14ac:dyDescent="0.3">
      <c r="A19981" s="10"/>
      <c r="B19981" s="6">
        <v>193.69396019960371</v>
      </c>
      <c r="C19981" s="6"/>
      <c r="D19981" s="7"/>
      <c r="E19981" s="7"/>
      <c r="F19981" s="7"/>
      <c r="G19981" s="7"/>
      <c r="H19981" s="5">
        <v>143.57622607319013</v>
      </c>
      <c r="I19981" s="5"/>
      <c r="J19981" s="1"/>
      <c r="K19981" s="1"/>
      <c r="L19981" s="1"/>
      <c r="M19981" s="1"/>
      <c r="N19981" s="11">
        <v>86.610666741231086</v>
      </c>
      <c r="O19981" s="11"/>
      <c r="P19981" s="2"/>
      <c r="Q19981" s="2"/>
      <c r="R19981" s="2"/>
      <c r="S19981" s="2"/>
    </row>
    <row r="19982" spans="1:19" s="17" customFormat="1" ht="22.5" customHeight="1" x14ac:dyDescent="0.3">
      <c r="A19982" s="10"/>
      <c r="B19982" s="6">
        <v>199.77154850294056</v>
      </c>
      <c r="C19982" s="6"/>
      <c r="D19982" s="7"/>
      <c r="E19982" s="7"/>
      <c r="F19982" s="7"/>
      <c r="G19982" s="7"/>
      <c r="H19982" s="5">
        <v>147.91064278932407</v>
      </c>
      <c r="I19982" s="5"/>
      <c r="J19982" s="1"/>
      <c r="K19982" s="1"/>
      <c r="L19982" s="1"/>
      <c r="M19982" s="1"/>
      <c r="N19982" s="11">
        <v>89.537496243730999</v>
      </c>
      <c r="O19982" s="11"/>
      <c r="P19982" s="2"/>
      <c r="Q19982" s="2"/>
      <c r="R19982" s="2"/>
      <c r="S19982" s="2"/>
    </row>
    <row r="19983" spans="1:19" s="17" customFormat="1" ht="22.5" customHeight="1" x14ac:dyDescent="0.3">
      <c r="A19983" s="10"/>
      <c r="B19983" s="6">
        <v>193.23209556081872</v>
      </c>
      <c r="C19983" s="6"/>
      <c r="D19983" s="7"/>
      <c r="E19983" s="7"/>
      <c r="F19983" s="7"/>
      <c r="G19983" s="7"/>
      <c r="H19983" s="5">
        <v>143.140673270702</v>
      </c>
      <c r="I19983" s="5"/>
      <c r="J19983" s="1"/>
      <c r="K19983" s="1"/>
      <c r="L19983" s="1"/>
      <c r="M19983" s="1"/>
      <c r="N19983" s="11">
        <v>86.717359661845933</v>
      </c>
      <c r="O19983" s="11"/>
      <c r="P19983" s="2"/>
      <c r="Q19983" s="2"/>
      <c r="R19983" s="2"/>
      <c r="S19983" s="2"/>
    </row>
    <row r="19984" spans="1:19" s="17" customFormat="1" ht="22.5" customHeight="1" x14ac:dyDescent="0.3">
      <c r="A19984" s="10"/>
      <c r="B19984" s="6">
        <v>195.4491297409279</v>
      </c>
      <c r="C19984" s="6"/>
      <c r="D19984" s="7"/>
      <c r="E19984" s="7"/>
      <c r="F19984" s="7"/>
      <c r="G19984" s="7"/>
      <c r="H19984" s="5">
        <v>144.95241493201189</v>
      </c>
      <c r="I19984" s="5"/>
      <c r="J19984" s="1"/>
      <c r="K19984" s="1"/>
      <c r="L19984" s="1"/>
      <c r="M19984" s="1"/>
      <c r="N19984" s="11">
        <v>87.482363844549113</v>
      </c>
      <c r="O19984" s="11"/>
      <c r="P19984" s="2"/>
      <c r="Q19984" s="2"/>
      <c r="R19984" s="2"/>
      <c r="S19984" s="2"/>
    </row>
    <row r="19985" spans="1:19" s="17" customFormat="1" ht="22.5" customHeight="1" x14ac:dyDescent="0.3">
      <c r="A19985" s="10"/>
      <c r="B19985" s="6">
        <v>189.1112745850821</v>
      </c>
      <c r="C19985" s="6"/>
      <c r="D19985" s="7"/>
      <c r="E19985" s="7"/>
      <c r="F19985" s="7"/>
      <c r="G19985" s="7"/>
      <c r="H19985" s="5">
        <v>140.32648586823589</v>
      </c>
      <c r="I19985" s="5"/>
      <c r="J19985" s="1"/>
      <c r="K19985" s="1"/>
      <c r="L19985" s="1"/>
      <c r="M19985" s="1"/>
      <c r="N19985" s="11">
        <v>84.768460496091549</v>
      </c>
      <c r="O19985" s="11"/>
      <c r="P19985" s="2"/>
      <c r="Q19985" s="2"/>
      <c r="R19985" s="2"/>
      <c r="S19985" s="2"/>
    </row>
    <row r="19986" spans="1:19" s="17" customFormat="1" ht="22.5" customHeight="1" x14ac:dyDescent="0.3">
      <c r="A19986" s="10"/>
      <c r="B19986" s="6">
        <v>194.98395932774974</v>
      </c>
      <c r="C19986" s="6"/>
      <c r="D19986" s="7"/>
      <c r="E19986" s="7"/>
      <c r="F19986" s="7"/>
      <c r="G19986" s="7"/>
      <c r="H19986" s="5">
        <v>144.51709301194856</v>
      </c>
      <c r="I19986" s="5"/>
      <c r="J19986" s="1"/>
      <c r="K19986" s="1"/>
      <c r="L19986" s="1"/>
      <c r="M19986" s="1"/>
      <c r="N19986" s="11">
        <v>87.600198905631856</v>
      </c>
      <c r="O19986" s="11"/>
      <c r="P19986" s="2"/>
      <c r="Q19986" s="2"/>
      <c r="R19986" s="2"/>
      <c r="S19986" s="2"/>
    </row>
    <row r="19987" spans="1:19" s="17" customFormat="1" ht="22.5" customHeight="1" x14ac:dyDescent="0.3">
      <c r="A19987" s="10"/>
      <c r="B19987" s="6">
        <v>188.66358298940415</v>
      </c>
      <c r="C19987" s="6"/>
      <c r="D19987" s="7"/>
      <c r="E19987" s="7"/>
      <c r="F19987" s="7"/>
      <c r="G19987" s="7"/>
      <c r="H19987" s="5">
        <v>139.9042986887618</v>
      </c>
      <c r="I19987" s="5"/>
      <c r="J19987" s="1"/>
      <c r="K19987" s="1"/>
      <c r="L19987" s="1"/>
      <c r="M19987" s="1"/>
      <c r="N19987" s="11">
        <v>84.871879376573915</v>
      </c>
      <c r="O19987" s="11"/>
      <c r="P19987" s="2"/>
      <c r="Q19987" s="2"/>
      <c r="R19987" s="2"/>
      <c r="S19987" s="2"/>
    </row>
    <row r="19988" spans="1:19" s="17" customFormat="1" ht="22.5" customHeight="1" x14ac:dyDescent="0.3">
      <c r="A19988" s="10"/>
      <c r="B19988" s="6">
        <v>199.67745572207687</v>
      </c>
      <c r="C19988" s="6"/>
      <c r="D19988" s="7"/>
      <c r="E19988" s="7"/>
      <c r="F19988" s="7"/>
      <c r="G19988" s="7"/>
      <c r="H19988" s="5">
        <v>148.05281594843436</v>
      </c>
      <c r="I19988" s="5"/>
      <c r="J19988" s="1"/>
      <c r="K19988" s="1"/>
      <c r="L19988" s="1"/>
      <c r="M19988" s="1"/>
      <c r="N19988" s="11">
        <v>89.27943803483916</v>
      </c>
      <c r="O19988" s="11"/>
      <c r="P19988" s="2"/>
      <c r="Q19988" s="2"/>
      <c r="R19988" s="2"/>
      <c r="S19988" s="2"/>
    </row>
    <row r="19989" spans="1:19" s="17" customFormat="1" ht="22.5" customHeight="1" x14ac:dyDescent="0.3">
      <c r="A19989" s="10"/>
      <c r="B19989" s="6">
        <v>193.13261083315896</v>
      </c>
      <c r="C19989" s="6"/>
      <c r="D19989" s="7"/>
      <c r="E19989" s="7"/>
      <c r="F19989" s="7"/>
      <c r="G19989" s="7"/>
      <c r="H19989" s="5">
        <v>143.27480837006814</v>
      </c>
      <c r="I19989" s="5"/>
      <c r="J19989" s="1"/>
      <c r="K19989" s="1"/>
      <c r="L19989" s="1"/>
      <c r="M19989" s="1"/>
      <c r="N19989" s="11">
        <v>86.476477321197848</v>
      </c>
      <c r="O19989" s="11"/>
      <c r="P19989" s="2"/>
      <c r="Q19989" s="2"/>
      <c r="R19989" s="2"/>
      <c r="S19989" s="2"/>
    </row>
    <row r="19990" spans="1:19" s="17" customFormat="1" ht="22.5" customHeight="1" x14ac:dyDescent="0.3">
      <c r="A19990" s="10"/>
      <c r="B19990" s="6">
        <v>199.19575733163745</v>
      </c>
      <c r="C19990" s="6"/>
      <c r="D19990" s="7"/>
      <c r="E19990" s="7"/>
      <c r="F19990" s="7"/>
      <c r="G19990" s="7"/>
      <c r="H19990" s="5">
        <v>147.60300778213337</v>
      </c>
      <c r="I19990" s="5"/>
      <c r="J19990" s="1"/>
      <c r="K19990" s="1"/>
      <c r="L19990" s="1"/>
      <c r="M19990" s="1"/>
      <c r="N19990" s="11">
        <v>89.400744118793639</v>
      </c>
      <c r="O19990" s="11"/>
      <c r="P19990" s="2"/>
      <c r="Q19990" s="2"/>
      <c r="R19990" s="2"/>
      <c r="S19990" s="2"/>
    </row>
    <row r="19991" spans="1:19" s="17" customFormat="1" ht="22.5" customHeight="1" x14ac:dyDescent="0.3">
      <c r="A19991" s="10"/>
      <c r="B19991" s="6">
        <v>192.66905221725304</v>
      </c>
      <c r="C19991" s="6"/>
      <c r="D19991" s="7"/>
      <c r="E19991" s="7"/>
      <c r="F19991" s="7"/>
      <c r="G19991" s="7"/>
      <c r="H19991" s="5">
        <v>142.83860378742756</v>
      </c>
      <c r="I19991" s="5"/>
      <c r="J19991" s="1"/>
      <c r="K19991" s="1"/>
      <c r="L19991" s="1"/>
      <c r="M19991" s="1"/>
      <c r="N19991" s="11">
        <v>86.582935440682306</v>
      </c>
      <c r="O19991" s="11"/>
      <c r="P19991" s="2"/>
      <c r="Q19991" s="2"/>
      <c r="R19991" s="2"/>
      <c r="S19991" s="2"/>
    </row>
    <row r="19992" spans="1:19" s="17" customFormat="1" ht="22.5" customHeight="1" x14ac:dyDescent="0.3">
      <c r="A19992" s="10"/>
      <c r="B19992" s="6">
        <v>194.88691552365574</v>
      </c>
      <c r="C19992" s="6"/>
      <c r="D19992" s="7"/>
      <c r="E19992" s="7"/>
      <c r="F19992" s="7"/>
      <c r="G19992" s="7"/>
      <c r="H19992" s="5">
        <v>144.65113406897692</v>
      </c>
      <c r="I19992" s="5"/>
      <c r="J19992" s="1"/>
      <c r="K19992" s="1"/>
      <c r="L19992" s="1"/>
      <c r="M19992" s="1"/>
      <c r="N19992" s="11">
        <v>87.34846324666492</v>
      </c>
      <c r="O19992" s="11"/>
      <c r="P19992" s="2"/>
      <c r="Q19992" s="2"/>
      <c r="R19992" s="2"/>
      <c r="S19992" s="2"/>
    </row>
    <row r="19993" spans="1:19" s="17" customFormat="1" ht="22.5" customHeight="1" x14ac:dyDescent="0.3">
      <c r="A19993" s="10"/>
      <c r="B19993" s="6">
        <v>188.56118146934367</v>
      </c>
      <c r="C19993" s="6"/>
      <c r="D19993" s="7"/>
      <c r="E19993" s="7"/>
      <c r="F19993" s="7"/>
      <c r="G19993" s="7"/>
      <c r="H19993" s="5">
        <v>140.03048310309651</v>
      </c>
      <c r="I19993" s="5"/>
      <c r="J19993" s="1"/>
      <c r="K19993" s="1"/>
      <c r="L19993" s="1"/>
      <c r="M19993" s="1"/>
      <c r="N19993" s="11">
        <v>84.636761688959112</v>
      </c>
      <c r="O19993" s="11"/>
      <c r="P19993" s="2"/>
      <c r="Q19993" s="2"/>
      <c r="R19993" s="2"/>
      <c r="S19993" s="2"/>
    </row>
    <row r="19994" spans="1:19" s="17" customFormat="1" ht="22.5" customHeight="1" x14ac:dyDescent="0.3">
      <c r="A19994" s="10"/>
      <c r="B19994" s="6">
        <v>194.41999880619838</v>
      </c>
      <c r="C19994" s="6"/>
      <c r="D19994" s="7"/>
      <c r="E19994" s="7"/>
      <c r="F19994" s="7"/>
      <c r="G19994" s="7"/>
      <c r="H19994" s="5">
        <v>144.21512897395644</v>
      </c>
      <c r="I19994" s="5"/>
      <c r="J19994" s="1"/>
      <c r="K19994" s="1"/>
      <c r="L19994" s="1"/>
      <c r="M19994" s="1"/>
      <c r="N19994" s="11">
        <v>87.466046862578438</v>
      </c>
      <c r="O19994" s="11"/>
      <c r="P19994" s="2"/>
      <c r="Q19994" s="2"/>
      <c r="R19994" s="2"/>
      <c r="S19994" s="2"/>
    </row>
    <row r="19995" spans="1:19" s="17" customFormat="1" ht="22.5" customHeight="1" x14ac:dyDescent="0.3">
      <c r="A19995" s="10"/>
      <c r="B19995" s="6">
        <v>188.11184787889908</v>
      </c>
      <c r="C19995" s="6"/>
      <c r="D19995" s="7"/>
      <c r="E19995" s="7"/>
      <c r="F19995" s="7"/>
      <c r="G19995" s="7"/>
      <c r="H19995" s="5">
        <v>139.60766414436904</v>
      </c>
      <c r="I19995" s="5"/>
      <c r="J19995" s="1"/>
      <c r="K19995" s="1"/>
      <c r="L19995" s="1"/>
      <c r="M19995" s="1"/>
      <c r="N19995" s="11">
        <v>84.739952973553002</v>
      </c>
      <c r="O19995" s="11"/>
      <c r="P19995" s="2"/>
      <c r="Q19995" s="2"/>
      <c r="R19995" s="2"/>
      <c r="S19995" s="2"/>
    </row>
    <row r="19996" spans="1:19" s="17" customFormat="1" ht="22.5" customHeight="1" x14ac:dyDescent="0.3">
      <c r="A19996" s="10"/>
      <c r="B19996" s="6">
        <v>199.61507665422207</v>
      </c>
      <c r="C19996" s="6"/>
      <c r="D19996" s="7"/>
      <c r="E19996" s="7"/>
      <c r="F19996" s="7"/>
      <c r="G19996" s="7"/>
      <c r="H19996" s="5">
        <v>148.02325607538435</v>
      </c>
      <c r="I19996" s="5"/>
      <c r="J19996" s="1"/>
      <c r="K19996" s="1"/>
      <c r="L19996" s="1"/>
      <c r="M19996" s="1"/>
      <c r="N19996" s="11">
        <v>89.270261894940873</v>
      </c>
      <c r="O19996" s="11"/>
      <c r="P19996" s="2"/>
      <c r="Q19996" s="2"/>
      <c r="R19996" s="2"/>
      <c r="S19996" s="2"/>
    </row>
    <row r="19997" spans="1:19" s="17" customFormat="1" ht="22.5" customHeight="1" x14ac:dyDescent="0.3">
      <c r="A19997" s="10"/>
      <c r="B19997" s="6">
        <v>193.06766524169831</v>
      </c>
      <c r="C19997" s="6"/>
      <c r="D19997" s="7"/>
      <c r="E19997" s="7"/>
      <c r="F19997" s="7"/>
      <c r="G19997" s="7"/>
      <c r="H19997" s="5">
        <v>143.244350131988</v>
      </c>
      <c r="I19997" s="5"/>
      <c r="J19997" s="1"/>
      <c r="K19997" s="1"/>
      <c r="L19997" s="1"/>
      <c r="M19997" s="1"/>
      <c r="N19997" s="11">
        <v>86.467033770873485</v>
      </c>
      <c r="O19997" s="11"/>
      <c r="P19997" s="2"/>
      <c r="Q19997" s="2"/>
      <c r="R19997" s="2"/>
      <c r="S19997" s="2"/>
    </row>
    <row r="19998" spans="1:19" s="17" customFormat="1" ht="22.5" customHeight="1" x14ac:dyDescent="0.3">
      <c r="A19998" s="10"/>
      <c r="B19998" s="6">
        <v>199.133402615493</v>
      </c>
      <c r="C19998" s="6"/>
      <c r="D19998" s="7"/>
      <c r="E19998" s="7"/>
      <c r="F19998" s="7"/>
      <c r="G19998" s="7"/>
      <c r="H19998" s="5">
        <v>147.57347140641215</v>
      </c>
      <c r="I19998" s="5"/>
      <c r="J19998" s="1"/>
      <c r="K19998" s="1"/>
      <c r="L19998" s="1"/>
      <c r="M19998" s="1"/>
      <c r="N19998" s="11">
        <v>89.391584731518691</v>
      </c>
      <c r="O19998" s="11"/>
      <c r="P19998" s="2"/>
      <c r="Q19998" s="2"/>
      <c r="R19998" s="2"/>
      <c r="S19998" s="2"/>
    </row>
    <row r="19999" spans="1:19" s="17" customFormat="1" ht="22.5" customHeight="1" x14ac:dyDescent="0.3">
      <c r="A19999" s="10"/>
      <c r="B19999" s="6">
        <v>192.60413097750268</v>
      </c>
      <c r="C19999" s="6"/>
      <c r="D19999" s="7"/>
      <c r="E19999" s="7"/>
      <c r="F19999" s="7"/>
      <c r="G19999" s="7"/>
      <c r="H19999" s="5">
        <v>142.80816904667617</v>
      </c>
      <c r="I19999" s="5"/>
      <c r="J19999" s="1"/>
      <c r="K19999" s="1"/>
      <c r="L19999" s="1"/>
      <c r="M19999" s="1"/>
      <c r="N19999" s="11">
        <v>86.573508642981182</v>
      </c>
      <c r="O19999" s="11"/>
      <c r="P19999" s="2"/>
      <c r="Q19999" s="2"/>
      <c r="R19999" s="2"/>
      <c r="S19999" s="2"/>
    </row>
    <row r="20000" spans="1:19" s="17" customFormat="1" ht="22.5" customHeight="1" x14ac:dyDescent="0.3">
      <c r="A20000" s="10"/>
      <c r="B20000" s="6">
        <v>194.82457399011452</v>
      </c>
      <c r="C20000" s="6"/>
      <c r="D20000" s="7"/>
      <c r="E20000" s="7"/>
      <c r="F20000" s="7"/>
      <c r="G20000" s="7"/>
      <c r="H20000" s="5">
        <v>144.62160218698801</v>
      </c>
      <c r="I20000" s="5"/>
      <c r="J20000" s="1"/>
      <c r="K20000" s="1"/>
      <c r="L20000" s="1"/>
      <c r="M20000" s="1"/>
      <c r="N20000" s="11">
        <v>87.339301454149606</v>
      </c>
      <c r="O20000" s="11"/>
      <c r="P20000" s="2"/>
      <c r="Q20000" s="2"/>
      <c r="R20000" s="2"/>
      <c r="S20000" s="2"/>
    </row>
    <row r="20001" spans="1:19" s="17" customFormat="1" ht="22.5" customHeight="1" x14ac:dyDescent="0.3">
      <c r="A20001" s="10"/>
      <c r="B20001" s="6">
        <v>188.49627341219784</v>
      </c>
      <c r="C20001" s="6"/>
      <c r="D20001" s="7"/>
      <c r="E20001" s="7"/>
      <c r="F20001" s="7"/>
      <c r="G20001" s="7"/>
      <c r="H20001" s="5">
        <v>140.00005285607619</v>
      </c>
      <c r="I20001" s="5"/>
      <c r="J20001" s="1"/>
      <c r="K20001" s="1"/>
      <c r="L20001" s="1"/>
      <c r="M20001" s="1"/>
      <c r="N20001" s="11">
        <v>84.627332486017607</v>
      </c>
      <c r="O20001" s="11"/>
      <c r="P20001" s="2"/>
      <c r="Q20001" s="2"/>
      <c r="R20001" s="2"/>
      <c r="S20001" s="2"/>
    </row>
    <row r="20002" spans="1:19" s="17" customFormat="1" ht="22.5" customHeight="1" x14ac:dyDescent="0.3">
      <c r="A20002" s="10"/>
      <c r="B20002" s="6">
        <v>194.3576808770971</v>
      </c>
      <c r="C20002" s="6"/>
      <c r="D20002" s="7"/>
      <c r="E20002" s="7"/>
      <c r="F20002" s="7"/>
      <c r="G20002" s="7"/>
      <c r="H20002" s="5">
        <v>144.18561986824349</v>
      </c>
      <c r="I20002" s="5"/>
      <c r="J20002" s="1"/>
      <c r="K20002" s="1"/>
      <c r="L20002" s="1"/>
      <c r="M20002" s="1"/>
      <c r="N20002" s="11">
        <v>87.456901308605765</v>
      </c>
      <c r="O20002" s="11"/>
      <c r="P20002" s="2"/>
      <c r="Q20002" s="2"/>
      <c r="R20002" s="2"/>
      <c r="S20002" s="2"/>
    </row>
    <row r="20003" spans="1:19" s="17" customFormat="1" ht="22.5" customHeight="1" x14ac:dyDescent="0.3">
      <c r="A20003" s="10"/>
      <c r="B20003" s="6">
        <v>188.04696342619192</v>
      </c>
      <c r="C20003" s="6"/>
      <c r="D20003" s="7"/>
      <c r="E20003" s="7"/>
      <c r="F20003" s="7"/>
      <c r="G20003" s="7"/>
      <c r="H20003" s="5">
        <v>139.57725667362467</v>
      </c>
      <c r="I20003" s="5"/>
      <c r="J20003" s="1"/>
      <c r="K20003" s="1"/>
      <c r="L20003" s="1"/>
      <c r="M20003" s="1"/>
      <c r="N20003" s="11">
        <v>84.730540009154254</v>
      </c>
      <c r="O20003" s="11"/>
      <c r="P20003" s="2"/>
      <c r="Q20003" s="2"/>
      <c r="R20003" s="2"/>
      <c r="S20003" s="2"/>
    </row>
    <row r="20004" spans="1:19" s="17" customFormat="1" ht="22.5" customHeight="1" x14ac:dyDescent="0.3">
      <c r="A20004" s="10"/>
      <c r="B20004" s="6">
        <v>203.81134115086451</v>
      </c>
      <c r="C20004" s="6"/>
      <c r="D20004" s="7"/>
      <c r="E20004" s="7"/>
      <c r="F20004" s="7"/>
      <c r="G20004" s="7"/>
      <c r="H20004" s="5">
        <v>151.45939291401703</v>
      </c>
      <c r="I20004" s="5"/>
      <c r="J20004" s="1"/>
      <c r="K20004" s="1"/>
      <c r="L20004" s="1"/>
      <c r="M20004" s="1"/>
      <c r="N20004" s="11">
        <v>92.123810466043054</v>
      </c>
      <c r="O20004" s="11"/>
      <c r="P20004" s="2"/>
      <c r="Q20004" s="2"/>
      <c r="R20004" s="2"/>
      <c r="S20004" s="2"/>
    </row>
    <row r="20005" spans="1:19" s="17" customFormat="1" ht="22.5" customHeight="1" x14ac:dyDescent="0.3">
      <c r="A20005" s="10"/>
      <c r="B20005" s="6">
        <v>195.4352659041196</v>
      </c>
      <c r="C20005" s="6"/>
      <c r="D20005" s="7"/>
      <c r="E20005" s="7"/>
      <c r="F20005" s="7"/>
      <c r="G20005" s="7"/>
      <c r="H20005" s="5">
        <v>145.23438176568845</v>
      </c>
      <c r="I20005" s="5"/>
      <c r="J20005" s="1"/>
      <c r="K20005" s="1"/>
      <c r="L20005" s="1"/>
      <c r="M20005" s="1"/>
      <c r="N20005" s="11">
        <v>88.342704362555352</v>
      </c>
      <c r="O20005" s="11"/>
      <c r="P20005" s="2"/>
      <c r="Q20005" s="2"/>
      <c r="R20005" s="2"/>
      <c r="S20005" s="2"/>
    </row>
    <row r="20006" spans="1:19" s="17" customFormat="1" ht="22.5" customHeight="1" x14ac:dyDescent="0.3">
      <c r="A20006" s="10"/>
      <c r="B20006" s="6">
        <v>203.07141462575325</v>
      </c>
      <c r="C20006" s="6"/>
      <c r="D20006" s="7"/>
      <c r="E20006" s="7"/>
      <c r="F20006" s="7"/>
      <c r="G20006" s="7"/>
      <c r="H20006" s="5">
        <v>151.0313016431063</v>
      </c>
      <c r="I20006" s="5"/>
      <c r="J20006" s="1"/>
      <c r="K20006" s="1"/>
      <c r="L20006" s="1"/>
      <c r="M20006" s="1"/>
      <c r="N20006" s="11">
        <v>92.426049798654276</v>
      </c>
      <c r="O20006" s="11"/>
      <c r="P20006" s="2"/>
      <c r="Q20006" s="2"/>
      <c r="R20006" s="2"/>
      <c r="S20006" s="2"/>
    </row>
    <row r="20007" spans="1:19" s="17" customFormat="1" ht="22.5" customHeight="1" x14ac:dyDescent="0.3">
      <c r="A20007" s="10"/>
      <c r="B20007" s="6">
        <v>194.95396271959797</v>
      </c>
      <c r="C20007" s="6"/>
      <c r="D20007" s="7"/>
      <c r="E20007" s="7"/>
      <c r="F20007" s="7"/>
      <c r="G20007" s="7"/>
      <c r="H20007" s="5">
        <v>144.76766172229418</v>
      </c>
      <c r="I20007" s="5"/>
      <c r="J20007" s="1"/>
      <c r="K20007" s="1"/>
      <c r="L20007" s="1"/>
      <c r="M20007" s="1"/>
      <c r="N20007" s="11">
        <v>88.406683385926669</v>
      </c>
      <c r="O20007" s="11"/>
      <c r="P20007" s="2"/>
      <c r="Q20007" s="2"/>
      <c r="R20007" s="2"/>
      <c r="S20007" s="2"/>
    </row>
    <row r="20008" spans="1:19" s="17" customFormat="1" ht="22.5" customHeight="1" x14ac:dyDescent="0.3">
      <c r="A20008" s="10"/>
      <c r="B20008" s="6">
        <v>198.9334059124065</v>
      </c>
      <c r="C20008" s="6"/>
      <c r="D20008" s="7"/>
      <c r="E20008" s="7"/>
      <c r="F20008" s="7"/>
      <c r="G20008" s="7"/>
      <c r="H20008" s="5">
        <v>147.98607088800091</v>
      </c>
      <c r="I20008" s="5"/>
      <c r="J20008" s="1"/>
      <c r="K20008" s="1"/>
      <c r="L20008" s="1"/>
      <c r="M20008" s="1"/>
      <c r="N20008" s="11">
        <v>90.132840311470034</v>
      </c>
      <c r="O20008" s="11"/>
      <c r="P20008" s="2"/>
      <c r="Q20008" s="2"/>
      <c r="R20008" s="2"/>
      <c r="S20008" s="2"/>
    </row>
    <row r="20009" spans="1:19" s="17" customFormat="1" ht="22.5" customHeight="1" x14ac:dyDescent="0.3">
      <c r="A20009" s="10"/>
      <c r="B20009" s="6">
        <v>192.12645911279947</v>
      </c>
      <c r="C20009" s="6"/>
      <c r="D20009" s="7"/>
      <c r="E20009" s="7"/>
      <c r="F20009" s="7"/>
      <c r="G20009" s="7"/>
      <c r="H20009" s="5">
        <v>143.15014226176345</v>
      </c>
      <c r="I20009" s="5"/>
      <c r="J20009" s="1"/>
      <c r="K20009" s="1"/>
      <c r="L20009" s="1"/>
      <c r="M20009" s="1"/>
      <c r="N20009" s="11">
        <v>87.127731727515595</v>
      </c>
      <c r="O20009" s="11"/>
      <c r="P20009" s="2"/>
      <c r="Q20009" s="2"/>
      <c r="R20009" s="2"/>
      <c r="S20009" s="2"/>
    </row>
    <row r="20010" spans="1:19" s="17" customFormat="1" ht="22.5" customHeight="1" x14ac:dyDescent="0.3">
      <c r="A20010" s="10"/>
      <c r="B20010" s="6">
        <v>199.55194450180664</v>
      </c>
      <c r="C20010" s="6"/>
      <c r="D20010" s="7"/>
      <c r="E20010" s="7"/>
      <c r="F20010" s="7"/>
      <c r="G20010" s="7"/>
      <c r="H20010" s="5">
        <v>148.79416196475199</v>
      </c>
      <c r="I20010" s="5"/>
      <c r="J20010" s="1"/>
      <c r="K20010" s="1"/>
      <c r="L20010" s="1"/>
      <c r="M20010" s="1"/>
      <c r="N20010" s="11">
        <v>91.108742450040268</v>
      </c>
      <c r="O20010" s="11"/>
      <c r="P20010" s="2"/>
      <c r="Q20010" s="2"/>
      <c r="R20010" s="2"/>
      <c r="S20010" s="2"/>
    </row>
    <row r="20011" spans="1:19" s="17" customFormat="1" ht="22.5" customHeight="1" x14ac:dyDescent="0.3">
      <c r="A20011" s="10"/>
      <c r="B20011" s="6">
        <v>191.64652568287835</v>
      </c>
      <c r="C20011" s="6"/>
      <c r="D20011" s="7"/>
      <c r="E20011" s="7"/>
      <c r="F20011" s="7"/>
      <c r="G20011" s="7"/>
      <c r="H20011" s="5">
        <v>142.67713825122792</v>
      </c>
      <c r="I20011" s="5"/>
      <c r="J20011" s="1"/>
      <c r="K20011" s="1"/>
      <c r="L20011" s="1"/>
      <c r="M20011" s="1"/>
      <c r="N20011" s="11">
        <v>87.172311531731907</v>
      </c>
      <c r="O20011" s="11"/>
      <c r="P20011" s="2"/>
      <c r="Q20011" s="2"/>
      <c r="R20011" s="2"/>
      <c r="S20011" s="2"/>
    </row>
    <row r="20012" spans="1:19" s="17" customFormat="1" ht="22.5" customHeight="1" x14ac:dyDescent="0.3">
      <c r="A20012" s="10"/>
      <c r="B20012" s="6">
        <v>203.7392074911595</v>
      </c>
      <c r="C20012" s="6"/>
      <c r="D20012" s="7"/>
      <c r="E20012" s="7"/>
      <c r="F20012" s="7"/>
      <c r="G20012" s="7"/>
      <c r="H20012" s="5">
        <v>151.4236963406552</v>
      </c>
      <c r="I20012" s="5"/>
      <c r="J20012" s="1"/>
      <c r="K20012" s="1"/>
      <c r="L20012" s="1"/>
      <c r="M20012" s="1"/>
      <c r="N20012" s="11">
        <v>92.11168284367713</v>
      </c>
      <c r="O20012" s="11"/>
      <c r="P20012" s="2"/>
      <c r="Q20012" s="2"/>
      <c r="R20012" s="2"/>
      <c r="S20012" s="2"/>
    </row>
    <row r="20013" spans="1:19" s="17" customFormat="1" ht="22.5" customHeight="1" x14ac:dyDescent="0.3">
      <c r="A20013" s="10"/>
      <c r="B20013" s="6">
        <v>195.36054618070747</v>
      </c>
      <c r="C20013" s="6"/>
      <c r="D20013" s="7"/>
      <c r="E20013" s="7"/>
      <c r="F20013" s="7"/>
      <c r="G20013" s="7"/>
      <c r="H20013" s="5">
        <v>145.19778144702141</v>
      </c>
      <c r="I20013" s="5"/>
      <c r="J20013" s="1"/>
      <c r="K20013" s="1"/>
      <c r="L20013" s="1"/>
      <c r="M20013" s="1"/>
      <c r="N20013" s="11">
        <v>88.330286417320892</v>
      </c>
      <c r="O20013" s="11"/>
      <c r="P20013" s="2"/>
      <c r="Q20013" s="2"/>
      <c r="R20013" s="2"/>
      <c r="S20013" s="2"/>
    </row>
    <row r="20014" spans="1:19" s="17" customFormat="1" ht="22.5" customHeight="1" x14ac:dyDescent="0.3">
      <c r="A20014" s="10"/>
      <c r="B20014" s="6">
        <v>202.99935459281892</v>
      </c>
      <c r="C20014" s="6"/>
      <c r="D20014" s="7"/>
      <c r="E20014" s="7"/>
      <c r="F20014" s="7"/>
      <c r="G20014" s="7"/>
      <c r="H20014" s="5">
        <v>150.99563016788957</v>
      </c>
      <c r="I20014" s="5"/>
      <c r="J20014" s="1"/>
      <c r="K20014" s="1"/>
      <c r="L20014" s="1"/>
      <c r="M20014" s="1"/>
      <c r="N20014" s="11">
        <v>92.413906924446223</v>
      </c>
      <c r="O20014" s="11"/>
      <c r="P20014" s="2"/>
      <c r="Q20014" s="2"/>
      <c r="R20014" s="2"/>
      <c r="S20014" s="2"/>
    </row>
    <row r="20015" spans="1:19" s="17" customFormat="1" ht="22.5" customHeight="1" x14ac:dyDescent="0.3">
      <c r="A20015" s="10"/>
      <c r="B20015" s="6">
        <v>194.87937483042248</v>
      </c>
      <c r="C20015" s="6"/>
      <c r="D20015" s="7"/>
      <c r="E20015" s="7"/>
      <c r="F20015" s="7"/>
      <c r="G20015" s="7"/>
      <c r="H20015" s="5">
        <v>144.73118861245342</v>
      </c>
      <c r="I20015" s="5"/>
      <c r="J20015" s="1"/>
      <c r="K20015" s="1"/>
      <c r="L20015" s="1"/>
      <c r="M20015" s="1"/>
      <c r="N20015" s="11">
        <v>88.394368410725988</v>
      </c>
      <c r="O20015" s="11"/>
      <c r="P20015" s="2"/>
      <c r="Q20015" s="2"/>
      <c r="R20015" s="2"/>
      <c r="S20015" s="2"/>
    </row>
    <row r="20016" spans="1:19" s="17" customFormat="1" ht="22.5" customHeight="1" x14ac:dyDescent="0.3">
      <c r="A20016" s="10"/>
      <c r="B20016" s="6">
        <v>198.86147771370881</v>
      </c>
      <c r="C20016" s="6"/>
      <c r="D20016" s="7"/>
      <c r="E20016" s="7"/>
      <c r="F20016" s="7"/>
      <c r="G20016" s="7"/>
      <c r="H20016" s="5">
        <v>147.95052662161049</v>
      </c>
      <c r="I20016" s="5"/>
      <c r="J20016" s="1"/>
      <c r="K20016" s="1"/>
      <c r="L20016" s="1"/>
      <c r="M20016" s="1"/>
      <c r="N20016" s="11">
        <v>90.120800407295761</v>
      </c>
      <c r="O20016" s="11"/>
      <c r="P20016" s="2"/>
      <c r="Q20016" s="2"/>
      <c r="R20016" s="2"/>
      <c r="S20016" s="2"/>
    </row>
    <row r="20017" spans="1:19" s="17" customFormat="1" ht="22.5" customHeight="1" x14ac:dyDescent="0.3">
      <c r="A20017" s="10"/>
      <c r="B20017" s="6">
        <v>191.98759698696955</v>
      </c>
      <c r="C20017" s="6"/>
      <c r="D20017" s="7"/>
      <c r="E20017" s="7"/>
      <c r="F20017" s="7"/>
      <c r="G20017" s="7"/>
      <c r="H20017" s="5">
        <v>143.06396299697079</v>
      </c>
      <c r="I20017" s="5"/>
      <c r="J20017" s="1"/>
      <c r="K20017" s="1"/>
      <c r="L20017" s="1"/>
      <c r="M20017" s="1"/>
      <c r="N20017" s="11">
        <v>87.084713640660183</v>
      </c>
      <c r="O20017" s="11"/>
      <c r="P20017" s="2"/>
      <c r="Q20017" s="2"/>
      <c r="R20017" s="2"/>
      <c r="S20017" s="2"/>
    </row>
    <row r="20018" spans="1:19" s="17" customFormat="1" ht="22.5" customHeight="1" x14ac:dyDescent="0.3">
      <c r="A20018" s="10"/>
      <c r="B20018" s="6">
        <v>199.41574206645453</v>
      </c>
      <c r="C20018" s="6"/>
      <c r="D20018" s="7"/>
      <c r="E20018" s="7"/>
      <c r="F20018" s="7"/>
      <c r="G20018" s="7"/>
      <c r="H20018" s="5">
        <v>148.70891154340833</v>
      </c>
      <c r="I20018" s="5"/>
      <c r="J20018" s="1"/>
      <c r="K20018" s="1"/>
      <c r="L20018" s="1"/>
      <c r="M20018" s="1"/>
      <c r="N20018" s="11">
        <v>91.065999434211136</v>
      </c>
      <c r="O20018" s="11"/>
      <c r="P20018" s="2"/>
      <c r="Q20018" s="2"/>
      <c r="R20018" s="2"/>
      <c r="S20018" s="2"/>
    </row>
    <row r="20019" spans="1:19" s="17" customFormat="1" ht="22.5" customHeight="1" x14ac:dyDescent="0.3">
      <c r="A20019" s="10"/>
      <c r="B20019" s="6">
        <v>191.50807578702944</v>
      </c>
      <c r="C20019" s="6"/>
      <c r="D20019" s="7"/>
      <c r="E20019" s="7"/>
      <c r="F20019" s="7"/>
      <c r="G20019" s="7"/>
      <c r="H20019" s="5">
        <v>142.59135675330504</v>
      </c>
      <c r="I20019" s="5"/>
      <c r="J20019" s="1"/>
      <c r="K20019" s="1"/>
      <c r="L20019" s="1"/>
      <c r="M20019" s="1"/>
      <c r="N20019" s="11">
        <v>87.129615419929181</v>
      </c>
      <c r="O20019" s="11"/>
      <c r="P20019" s="2"/>
      <c r="Q20019" s="2"/>
      <c r="R20019" s="2"/>
      <c r="S20019" s="2"/>
    </row>
    <row r="20020" spans="1:19" s="17" customFormat="1" ht="22.5" customHeight="1" x14ac:dyDescent="0.3">
      <c r="A20020" s="10"/>
      <c r="B20020" s="6">
        <v>203.17363977673975</v>
      </c>
      <c r="C20020" s="6"/>
      <c r="D20020" s="7"/>
      <c r="E20020" s="7"/>
      <c r="F20020" s="7"/>
      <c r="G20020" s="7"/>
      <c r="H20020" s="5">
        <v>151.12063141005001</v>
      </c>
      <c r="I20020" s="5"/>
      <c r="J20020" s="1"/>
      <c r="K20020" s="1"/>
      <c r="L20020" s="1"/>
      <c r="M20020" s="1"/>
      <c r="N20020" s="11">
        <v>91.973672699768201</v>
      </c>
      <c r="O20020" s="11"/>
      <c r="P20020" s="2"/>
      <c r="Q20020" s="2"/>
      <c r="R20020" s="2"/>
      <c r="S20020" s="2"/>
    </row>
    <row r="20021" spans="1:19" ht="22.5" customHeight="1" x14ac:dyDescent="0.3">
      <c r="A20021" s="10"/>
      <c r="B20021" s="6">
        <v>194.80882080944912</v>
      </c>
      <c r="C20021" s="6"/>
      <c r="D20021" s="7"/>
      <c r="E20021" s="7"/>
      <c r="F20021" s="7"/>
      <c r="G20021" s="7"/>
      <c r="H20021" s="5">
        <v>144.90118307098064</v>
      </c>
      <c r="I20021" s="5"/>
      <c r="J20021" s="1"/>
      <c r="K20021" s="1"/>
      <c r="L20021" s="1"/>
      <c r="M20021" s="1"/>
      <c r="N20021" s="11">
        <v>88.195103122799296</v>
      </c>
      <c r="O20021" s="11"/>
      <c r="P20021" s="2"/>
      <c r="Q20021" s="2"/>
      <c r="R20021" s="2"/>
      <c r="S20021" s="2"/>
    </row>
    <row r="20022" spans="1:19" ht="22.5" customHeight="1" x14ac:dyDescent="0.3">
      <c r="A20022" s="10"/>
      <c r="B20022" s="6">
        <v>202.43358975133239</v>
      </c>
      <c r="C20022" s="6"/>
      <c r="D20022" s="7"/>
      <c r="E20022" s="7"/>
      <c r="F20022" s="7"/>
      <c r="G20022" s="7"/>
      <c r="H20022" s="5">
        <v>150.69294896238583</v>
      </c>
      <c r="I20022" s="5"/>
      <c r="J20022" s="1"/>
      <c r="K20022" s="1"/>
      <c r="L20022" s="1"/>
      <c r="M20022" s="1"/>
      <c r="N20022" s="11">
        <v>92.276209526144413</v>
      </c>
      <c r="O20022" s="11"/>
      <c r="P20022" s="2"/>
      <c r="Q20022" s="2"/>
      <c r="R20022" s="2"/>
      <c r="S20022" s="2"/>
    </row>
    <row r="20023" spans="1:19" ht="22.5" customHeight="1" x14ac:dyDescent="0.3">
      <c r="A20023" s="10"/>
      <c r="B20023" s="6">
        <v>194.32619369101937</v>
      </c>
      <c r="C20023" s="6"/>
      <c r="D20023" s="7"/>
      <c r="E20023" s="7"/>
      <c r="F20023" s="7"/>
      <c r="G20023" s="7"/>
      <c r="H20023" s="5">
        <v>144.43413274651627</v>
      </c>
      <c r="I20023" s="5"/>
      <c r="J20023" s="1"/>
      <c r="K20023" s="1"/>
      <c r="L20023" s="1"/>
      <c r="M20023" s="1"/>
      <c r="N20023" s="11">
        <v>88.259126041852426</v>
      </c>
      <c r="O20023" s="11"/>
      <c r="P20023" s="2"/>
      <c r="Q20023" s="2"/>
      <c r="R20023" s="2"/>
      <c r="S20023" s="2"/>
    </row>
    <row r="20024" spans="1:19" ht="22.5" customHeight="1" x14ac:dyDescent="0.3">
      <c r="A20024" s="10"/>
      <c r="B20024" s="6">
        <v>198.30767451259948</v>
      </c>
      <c r="C20024" s="6"/>
      <c r="D20024" s="7"/>
      <c r="E20024" s="7"/>
      <c r="F20024" s="7"/>
      <c r="G20024" s="7"/>
      <c r="H20024" s="5">
        <v>147.65319394871824</v>
      </c>
      <c r="I20024" s="5"/>
      <c r="J20024" s="1"/>
      <c r="K20024" s="1"/>
      <c r="L20024" s="1"/>
      <c r="M20024" s="1"/>
      <c r="N20024" s="11">
        <v>89.985537557031762</v>
      </c>
      <c r="O20024" s="11"/>
      <c r="P20024" s="2"/>
      <c r="Q20024" s="2"/>
      <c r="R20024" s="2"/>
      <c r="S20024" s="2"/>
    </row>
    <row r="20025" spans="1:19" ht="22.5" customHeight="1" x14ac:dyDescent="0.3">
      <c r="A20025" s="10"/>
      <c r="B20025" s="6">
        <v>191.50913686730266</v>
      </c>
      <c r="C20025" s="6"/>
      <c r="D20025" s="7"/>
      <c r="E20025" s="7"/>
      <c r="F20025" s="7"/>
      <c r="G20025" s="7"/>
      <c r="H20025" s="5">
        <v>142.82075045800167</v>
      </c>
      <c r="I20025" s="5"/>
      <c r="J20025" s="1"/>
      <c r="K20025" s="1"/>
      <c r="L20025" s="1"/>
      <c r="M20025" s="1"/>
      <c r="N20025" s="11">
        <v>86.981687544748425</v>
      </c>
      <c r="O20025" s="11"/>
      <c r="P20025" s="2"/>
      <c r="Q20025" s="2"/>
      <c r="R20025" s="2"/>
      <c r="S20025" s="2"/>
    </row>
    <row r="20026" spans="1:19" ht="22.5" customHeight="1" x14ac:dyDescent="0.3">
      <c r="A20026" s="10"/>
      <c r="B20026" s="6">
        <v>198.92379870547322</v>
      </c>
      <c r="C20026" s="6"/>
      <c r="D20026" s="7"/>
      <c r="E20026" s="7"/>
      <c r="F20026" s="7"/>
      <c r="G20026" s="7"/>
      <c r="H20026" s="5">
        <v>148.4598645968953</v>
      </c>
      <c r="I20026" s="5"/>
      <c r="J20026" s="1"/>
      <c r="K20026" s="1"/>
      <c r="L20026" s="1"/>
      <c r="M20026" s="1"/>
      <c r="N20026" s="11">
        <v>90.960565208650706</v>
      </c>
      <c r="O20026" s="11"/>
      <c r="P20026" s="2"/>
      <c r="Q20026" s="2"/>
      <c r="R20026" s="2"/>
      <c r="S20026" s="2"/>
    </row>
    <row r="20027" spans="1:19" ht="22.5" customHeight="1" x14ac:dyDescent="0.3">
      <c r="A20027" s="10"/>
      <c r="B20027" s="6">
        <v>191.02790558843668</v>
      </c>
      <c r="C20027" s="6"/>
      <c r="D20027" s="7"/>
      <c r="E20027" s="7"/>
      <c r="F20027" s="7"/>
      <c r="G20027" s="7"/>
      <c r="H20027" s="5">
        <v>142.34741226976618</v>
      </c>
      <c r="I20027" s="5"/>
      <c r="J20027" s="1"/>
      <c r="K20027" s="1"/>
      <c r="L20027" s="1"/>
      <c r="M20027" s="1"/>
      <c r="N20027" s="11">
        <v>87.026298539485495</v>
      </c>
      <c r="O20027" s="11"/>
      <c r="P20027" s="2"/>
      <c r="Q20027" s="2"/>
      <c r="R20027" s="2"/>
      <c r="S20027" s="2"/>
    </row>
    <row r="20028" spans="1:19" ht="22.5" customHeight="1" x14ac:dyDescent="0.3">
      <c r="A20028" s="10"/>
      <c r="B20028" s="6">
        <v>203.11132101917789</v>
      </c>
      <c r="C20028" s="6"/>
      <c r="D20028" s="7"/>
      <c r="E20028" s="7"/>
      <c r="F20028" s="7"/>
      <c r="G20028" s="7"/>
      <c r="H20028" s="5">
        <v>151.0909481054442</v>
      </c>
      <c r="I20028" s="5"/>
      <c r="J20028" s="1"/>
      <c r="K20028" s="1"/>
      <c r="L20028" s="1"/>
      <c r="M20028" s="1"/>
      <c r="N20028" s="11">
        <v>91.964114986801704</v>
      </c>
      <c r="O20028" s="11"/>
      <c r="P20028" s="2"/>
      <c r="Q20028" s="2"/>
      <c r="R20028" s="2"/>
      <c r="S20028" s="2"/>
    </row>
    <row r="20029" spans="1:19" ht="22.5" customHeight="1" x14ac:dyDescent="0.3">
      <c r="A20029" s="10"/>
      <c r="B20029" s="6">
        <v>194.74408834917168</v>
      </c>
      <c r="C20029" s="6"/>
      <c r="D20029" s="7"/>
      <c r="E20029" s="7"/>
      <c r="F20029" s="7"/>
      <c r="G20029" s="7"/>
      <c r="H20029" s="5">
        <v>144.87066983548735</v>
      </c>
      <c r="I20029" s="5"/>
      <c r="J20029" s="1"/>
      <c r="K20029" s="1"/>
      <c r="L20029" s="1"/>
      <c r="M20029" s="1"/>
      <c r="N20029" s="11">
        <v>88.185292044101047</v>
      </c>
      <c r="O20029" s="11"/>
      <c r="P20029" s="2"/>
      <c r="Q20029" s="2"/>
      <c r="R20029" s="2"/>
      <c r="S20029" s="2"/>
    </row>
    <row r="20030" spans="1:19" ht="22.5" customHeight="1" x14ac:dyDescent="0.3">
      <c r="A20030" s="10"/>
      <c r="B20030" s="6">
        <v>202.37131881321966</v>
      </c>
      <c r="C20030" s="6"/>
      <c r="D20030" s="7"/>
      <c r="E20030" s="7"/>
      <c r="F20030" s="7"/>
      <c r="G20030" s="7"/>
      <c r="H20030" s="5">
        <v>150.66328195863818</v>
      </c>
      <c r="I20030" s="5"/>
      <c r="J20030" s="1"/>
      <c r="K20030" s="1"/>
      <c r="L20030" s="1"/>
      <c r="M20030" s="1"/>
      <c r="N20030" s="11">
        <v>92.266641907342191</v>
      </c>
      <c r="O20030" s="11"/>
      <c r="P20030" s="2"/>
      <c r="Q20030" s="2"/>
      <c r="R20030" s="2"/>
      <c r="S20030" s="2"/>
    </row>
    <row r="20031" spans="1:19" ht="22.5" customHeight="1" x14ac:dyDescent="0.3">
      <c r="A20031" s="10"/>
      <c r="B20031" s="6">
        <v>194.2615468550386</v>
      </c>
      <c r="C20031" s="6"/>
      <c r="D20031" s="7"/>
      <c r="E20031" s="7"/>
      <c r="F20031" s="7"/>
      <c r="G20031" s="7"/>
      <c r="H20031" s="5">
        <v>144.40370213118791</v>
      </c>
      <c r="I20031" s="5"/>
      <c r="J20031" s="1"/>
      <c r="K20031" s="1"/>
      <c r="L20031" s="1"/>
      <c r="M20031" s="1"/>
      <c r="N20031" s="11">
        <v>88.249381840598758</v>
      </c>
      <c r="O20031" s="11"/>
      <c r="P20031" s="2"/>
      <c r="Q20031" s="2"/>
      <c r="R20031" s="2"/>
      <c r="S20031" s="2"/>
    </row>
    <row r="20032" spans="1:19" ht="22.5" customHeight="1" x14ac:dyDescent="0.3">
      <c r="A20032" s="10"/>
      <c r="B20032" s="6">
        <v>198.24548919878472</v>
      </c>
      <c r="C20032" s="6"/>
      <c r="D20032" s="7"/>
      <c r="E20032" s="7"/>
      <c r="F20032" s="7"/>
      <c r="G20032" s="7"/>
      <c r="H20032" s="5">
        <v>147.62360956513555</v>
      </c>
      <c r="I20032" s="5"/>
      <c r="J20032" s="1"/>
      <c r="K20032" s="1"/>
      <c r="L20032" s="1"/>
      <c r="M20032" s="1"/>
      <c r="N20032" s="11">
        <v>89.97603681567422</v>
      </c>
      <c r="O20032" s="11"/>
      <c r="P20032" s="2"/>
      <c r="Q20032" s="2"/>
      <c r="R20032" s="2"/>
      <c r="S20032" s="2"/>
    </row>
    <row r="20033" spans="1:19" ht="22.5" customHeight="1" x14ac:dyDescent="0.3">
      <c r="A20033" s="10"/>
      <c r="B20033" s="6">
        <v>191.54597202834017</v>
      </c>
      <c r="C20033" s="6"/>
      <c r="D20033" s="7"/>
      <c r="E20033" s="7"/>
      <c r="F20033" s="7"/>
      <c r="G20033" s="7"/>
      <c r="H20033" s="5">
        <v>142.82277283857815</v>
      </c>
      <c r="I20033" s="5"/>
      <c r="J20033" s="1"/>
      <c r="K20033" s="1"/>
      <c r="L20033" s="1"/>
      <c r="M20033" s="1"/>
      <c r="N20033" s="11">
        <v>85.788409617010956</v>
      </c>
      <c r="O20033" s="11"/>
      <c r="P20033" s="2"/>
      <c r="Q20033" s="2"/>
      <c r="R20033" s="2"/>
      <c r="S20033" s="2"/>
    </row>
    <row r="20034" spans="1:19" ht="22.5" customHeight="1" x14ac:dyDescent="0.3">
      <c r="A20034" s="10"/>
      <c r="B20034" s="6">
        <v>198.93995993788948</v>
      </c>
      <c r="C20034" s="6"/>
      <c r="D20034" s="7"/>
      <c r="E20034" s="7"/>
      <c r="F20034" s="7"/>
      <c r="G20034" s="7"/>
      <c r="H20034" s="5">
        <v>148.44166657624888</v>
      </c>
      <c r="I20034" s="5"/>
      <c r="J20034" s="1"/>
      <c r="K20034" s="1"/>
      <c r="L20034" s="1"/>
      <c r="M20034" s="1"/>
      <c r="N20034" s="11">
        <v>89.741168863709461</v>
      </c>
      <c r="O20034" s="11"/>
      <c r="P20034" s="2"/>
      <c r="Q20034" s="2"/>
      <c r="R20034" s="2"/>
      <c r="S20034" s="2"/>
    </row>
    <row r="20035" spans="1:19" ht="22.5" customHeight="1" x14ac:dyDescent="0.3">
      <c r="A20035" s="10"/>
      <c r="B20035" s="6">
        <v>191.10061731792968</v>
      </c>
      <c r="C20035" s="6"/>
      <c r="D20035" s="7"/>
      <c r="E20035" s="7"/>
      <c r="F20035" s="7"/>
      <c r="G20035" s="7"/>
      <c r="H20035" s="5">
        <v>142.40886311343243</v>
      </c>
      <c r="I20035" s="5"/>
      <c r="J20035" s="1"/>
      <c r="K20035" s="1"/>
      <c r="L20035" s="1"/>
      <c r="M20035" s="1"/>
      <c r="N20035" s="11">
        <v>85.897691747356063</v>
      </c>
      <c r="O20035" s="11"/>
      <c r="P20035" s="2"/>
      <c r="Q20035" s="2"/>
      <c r="R20035" s="2"/>
      <c r="S20035" s="2"/>
    </row>
    <row r="20036" spans="1:19" ht="22.5" customHeight="1" x14ac:dyDescent="0.3">
      <c r="A20036" s="10"/>
      <c r="B20036" s="6">
        <v>203.70548127687348</v>
      </c>
      <c r="C20036" s="6"/>
      <c r="D20036" s="7"/>
      <c r="E20036" s="7"/>
      <c r="F20036" s="7"/>
      <c r="G20036" s="7"/>
      <c r="H20036" s="5">
        <v>151.38907766829544</v>
      </c>
      <c r="I20036" s="5"/>
      <c r="J20036" s="1"/>
      <c r="K20036" s="1"/>
      <c r="L20036" s="1"/>
      <c r="M20036" s="1"/>
      <c r="N20036" s="11">
        <v>90.891170827225409</v>
      </c>
      <c r="O20036" s="11"/>
      <c r="P20036" s="2"/>
      <c r="Q20036" s="2"/>
      <c r="R20036" s="2"/>
      <c r="S20036" s="2"/>
    </row>
    <row r="20037" spans="1:19" ht="22.5" customHeight="1" x14ac:dyDescent="0.3">
      <c r="A20037" s="10"/>
      <c r="B20037" s="6">
        <v>195.31779674187132</v>
      </c>
      <c r="C20037" s="6"/>
      <c r="D20037" s="7"/>
      <c r="E20037" s="7"/>
      <c r="F20037" s="7"/>
      <c r="G20037" s="7"/>
      <c r="H20037" s="5">
        <v>145.12543187633977</v>
      </c>
      <c r="I20037" s="5"/>
      <c r="J20037" s="1"/>
      <c r="K20037" s="1"/>
      <c r="L20037" s="1"/>
      <c r="M20037" s="1"/>
      <c r="N20037" s="11">
        <v>87.104302789472172</v>
      </c>
      <c r="O20037" s="11"/>
      <c r="P20037" s="2"/>
      <c r="Q20037" s="2"/>
      <c r="R20037" s="2"/>
      <c r="S20037" s="2"/>
    </row>
    <row r="20038" spans="1:19" ht="22.5" customHeight="1" x14ac:dyDescent="0.3">
      <c r="A20038" s="10"/>
      <c r="B20038" s="6">
        <v>202.92183788133423</v>
      </c>
      <c r="C20038" s="6"/>
      <c r="D20038" s="7"/>
      <c r="E20038" s="7"/>
      <c r="F20038" s="7"/>
      <c r="G20038" s="7"/>
      <c r="H20038" s="5">
        <v>150.89591793797743</v>
      </c>
      <c r="I20038" s="5"/>
      <c r="J20038" s="1"/>
      <c r="K20038" s="1"/>
      <c r="L20038" s="1"/>
      <c r="M20038" s="1"/>
      <c r="N20038" s="11">
        <v>91.158223079205541</v>
      </c>
      <c r="O20038" s="11"/>
      <c r="P20038" s="2"/>
      <c r="Q20038" s="2"/>
      <c r="R20038" s="2"/>
      <c r="S20038" s="2"/>
    </row>
    <row r="20039" spans="1:19" ht="22.5" customHeight="1" x14ac:dyDescent="0.3">
      <c r="A20039" s="10"/>
      <c r="B20039" s="6">
        <v>194.8718940675744</v>
      </c>
      <c r="C20039" s="6"/>
      <c r="D20039" s="7"/>
      <c r="E20039" s="7"/>
      <c r="F20039" s="7"/>
      <c r="G20039" s="7"/>
      <c r="H20039" s="5">
        <v>144.71699223407865</v>
      </c>
      <c r="I20039" s="5"/>
      <c r="J20039" s="1"/>
      <c r="K20039" s="1"/>
      <c r="L20039" s="1"/>
      <c r="M20039" s="1"/>
      <c r="N20039" s="11">
        <v>87.231559346663417</v>
      </c>
      <c r="O20039" s="11"/>
      <c r="P20039" s="2"/>
      <c r="Q20039" s="2"/>
      <c r="R20039" s="2"/>
      <c r="S20039" s="2"/>
    </row>
    <row r="20040" spans="1:19" ht="22.5" customHeight="1" x14ac:dyDescent="0.3">
      <c r="A20040" s="10"/>
      <c r="B20040" s="6">
        <v>198.82429667791541</v>
      </c>
      <c r="C20040" s="6"/>
      <c r="D20040" s="7"/>
      <c r="E20040" s="7"/>
      <c r="F20040" s="7"/>
      <c r="G20040" s="7"/>
      <c r="H20040" s="5">
        <v>147.91178166027623</v>
      </c>
      <c r="I20040" s="5"/>
      <c r="J20040" s="1"/>
      <c r="K20040" s="1"/>
      <c r="L20040" s="1"/>
      <c r="M20040" s="1"/>
      <c r="N20040" s="11">
        <v>88.929821262778603</v>
      </c>
      <c r="O20040" s="11"/>
      <c r="P20040" s="2"/>
      <c r="Q20040" s="2"/>
      <c r="R20040" s="2"/>
      <c r="S20040" s="2"/>
    </row>
    <row r="20041" spans="1:19" ht="22.5" customHeight="1" x14ac:dyDescent="0.3">
      <c r="A20041" s="10"/>
      <c r="B20041" s="6">
        <v>192.02312063038016</v>
      </c>
      <c r="C20041" s="6"/>
      <c r="D20041" s="7"/>
      <c r="E20041" s="7"/>
      <c r="F20041" s="7"/>
      <c r="G20041" s="7"/>
      <c r="H20041" s="5">
        <v>143.05001648466333</v>
      </c>
      <c r="I20041" s="5"/>
      <c r="J20041" s="1"/>
      <c r="K20041" s="1"/>
      <c r="L20041" s="1"/>
      <c r="M20041" s="1"/>
      <c r="N20041" s="11">
        <v>85.861812300256645</v>
      </c>
      <c r="O20041" s="11"/>
      <c r="P20041" s="2"/>
      <c r="Q20041" s="2"/>
      <c r="R20041" s="2"/>
      <c r="S20041" s="2"/>
    </row>
    <row r="20042" spans="1:19" ht="22.5" customHeight="1" x14ac:dyDescent="0.3">
      <c r="A20042" s="10"/>
      <c r="B20042" s="6">
        <v>199.41676075797849</v>
      </c>
      <c r="C20042" s="6"/>
      <c r="D20042" s="7"/>
      <c r="E20042" s="7"/>
      <c r="F20042" s="7"/>
      <c r="G20042" s="7"/>
      <c r="H20042" s="5">
        <v>148.66776152134534</v>
      </c>
      <c r="I20042" s="5"/>
      <c r="J20042" s="1"/>
      <c r="K20042" s="1"/>
      <c r="L20042" s="1"/>
      <c r="M20042" s="1"/>
      <c r="N20042" s="11">
        <v>89.813489595107001</v>
      </c>
      <c r="O20042" s="11"/>
      <c r="P20042" s="2"/>
      <c r="Q20042" s="2"/>
      <c r="R20042" s="2"/>
      <c r="S20042" s="2"/>
    </row>
    <row r="20043" spans="1:19" ht="22.5" customHeight="1" x14ac:dyDescent="0.3">
      <c r="A20043" s="10"/>
      <c r="B20043" s="6">
        <v>191.57966616096112</v>
      </c>
      <c r="C20043" s="6"/>
      <c r="D20043" s="7"/>
      <c r="E20043" s="7"/>
      <c r="F20043" s="7"/>
      <c r="G20043" s="7"/>
      <c r="H20043" s="5">
        <v>142.63710983242481</v>
      </c>
      <c r="I20043" s="5"/>
      <c r="J20043" s="1"/>
      <c r="K20043" s="1"/>
      <c r="L20043" s="1"/>
      <c r="M20043" s="1"/>
      <c r="N20043" s="11">
        <v>85.971641398035615</v>
      </c>
      <c r="O20043" s="11"/>
      <c r="P20043" s="2"/>
      <c r="Q20043" s="2"/>
      <c r="R20043" s="2"/>
      <c r="S20043" s="2"/>
    </row>
    <row r="20044" spans="1:19" ht="22.5" customHeight="1" x14ac:dyDescent="0.3">
      <c r="A20044" s="10"/>
      <c r="B20044" s="6">
        <v>203.63221018039414</v>
      </c>
      <c r="C20044" s="6"/>
      <c r="D20044" s="7"/>
      <c r="E20044" s="7"/>
      <c r="F20044" s="7"/>
      <c r="G20044" s="7"/>
      <c r="H20044" s="5">
        <v>151.35191373425775</v>
      </c>
      <c r="I20044" s="5"/>
      <c r="J20044" s="1"/>
      <c r="K20044" s="1"/>
      <c r="L20044" s="1"/>
      <c r="M20044" s="1"/>
      <c r="N20044" s="11">
        <v>90.878624116485895</v>
      </c>
      <c r="O20044" s="11"/>
      <c r="P20044" s="2"/>
      <c r="Q20044" s="2"/>
      <c r="R20044" s="2"/>
      <c r="S20044" s="2"/>
    </row>
    <row r="20045" spans="1:19" ht="22.5" customHeight="1" x14ac:dyDescent="0.3">
      <c r="A20045" s="10"/>
      <c r="B20045" s="6">
        <v>195.24186358225569</v>
      </c>
      <c r="C20045" s="6"/>
      <c r="D20045" s="7"/>
      <c r="E20045" s="7"/>
      <c r="F20045" s="7"/>
      <c r="G20045" s="7"/>
      <c r="H20045" s="5">
        <v>145.08733533943933</v>
      </c>
      <c r="I20045" s="5"/>
      <c r="J20045" s="1"/>
      <c r="K20045" s="1"/>
      <c r="L20045" s="1"/>
      <c r="M20045" s="1"/>
      <c r="N20045" s="11">
        <v>87.09145914867841</v>
      </c>
      <c r="O20045" s="11"/>
      <c r="P20045" s="2"/>
      <c r="Q20045" s="2"/>
      <c r="R20045" s="2"/>
      <c r="S20045" s="2"/>
    </row>
    <row r="20046" spans="1:19" ht="22.5" customHeight="1" x14ac:dyDescent="0.3">
      <c r="A20046" s="10"/>
      <c r="B20046" s="6">
        <v>202.84861779837661</v>
      </c>
      <c r="C20046" s="6"/>
      <c r="D20046" s="7"/>
      <c r="E20046" s="7"/>
      <c r="F20046" s="7"/>
      <c r="G20046" s="7"/>
      <c r="H20046" s="5">
        <v>150.85877468693818</v>
      </c>
      <c r="I20046" s="5"/>
      <c r="J20046" s="1"/>
      <c r="K20046" s="1"/>
      <c r="L20046" s="1"/>
      <c r="M20046" s="1"/>
      <c r="N20046" s="11">
        <v>91.145664661260525</v>
      </c>
      <c r="O20046" s="11"/>
      <c r="P20046" s="2"/>
      <c r="Q20046" s="2"/>
      <c r="R20046" s="2"/>
      <c r="S20046" s="2"/>
    </row>
    <row r="20047" spans="1:19" ht="22.5" customHeight="1" x14ac:dyDescent="0.3">
      <c r="A20047" s="10"/>
      <c r="B20047" s="6">
        <v>194.79605225148219</v>
      </c>
      <c r="C20047" s="6"/>
      <c r="D20047" s="7"/>
      <c r="E20047" s="7"/>
      <c r="F20047" s="7"/>
      <c r="G20047" s="7"/>
      <c r="H20047" s="5">
        <v>144.67900052803304</v>
      </c>
      <c r="I20047" s="5"/>
      <c r="J20047" s="1"/>
      <c r="K20047" s="1"/>
      <c r="L20047" s="1"/>
      <c r="M20047" s="1"/>
      <c r="N20047" s="11">
        <v>87.218794744934414</v>
      </c>
      <c r="O20047" s="11"/>
      <c r="P20047" s="2"/>
      <c r="Q20047" s="2"/>
      <c r="R20047" s="2"/>
      <c r="S20047" s="2"/>
    </row>
    <row r="20048" spans="1:19" ht="22.5" customHeight="1" x14ac:dyDescent="0.3">
      <c r="A20048" s="10"/>
      <c r="B20048" s="6">
        <v>198.7511679384825</v>
      </c>
      <c r="C20048" s="6"/>
      <c r="D20048" s="7"/>
      <c r="E20048" s="7"/>
      <c r="F20048" s="7"/>
      <c r="G20048" s="7"/>
      <c r="H20048" s="5">
        <v>147.87474324009315</v>
      </c>
      <c r="I20048" s="5"/>
      <c r="J20048" s="1"/>
      <c r="K20048" s="1"/>
      <c r="L20048" s="1"/>
      <c r="M20048" s="1"/>
      <c r="N20048" s="11">
        <v>88.917341883898345</v>
      </c>
      <c r="O20048" s="11"/>
      <c r="P20048" s="2"/>
      <c r="Q20048" s="2"/>
      <c r="R20048" s="2"/>
      <c r="S20048" s="2"/>
    </row>
    <row r="20049" spans="1:19" ht="22.5" customHeight="1" x14ac:dyDescent="0.3">
      <c r="A20049" s="10"/>
      <c r="B20049" s="6">
        <v>191.86394859539223</v>
      </c>
      <c r="C20049" s="6"/>
      <c r="D20049" s="7"/>
      <c r="E20049" s="7"/>
      <c r="F20049" s="7"/>
      <c r="G20049" s="7"/>
      <c r="H20049" s="5">
        <v>142.93536324581837</v>
      </c>
      <c r="I20049" s="5"/>
      <c r="J20049" s="1"/>
      <c r="K20049" s="1"/>
      <c r="L20049" s="1"/>
      <c r="M20049" s="1"/>
      <c r="N20049" s="11">
        <v>85.804927962510249</v>
      </c>
      <c r="O20049" s="11"/>
      <c r="P20049" s="2"/>
      <c r="Q20049" s="2"/>
      <c r="R20049" s="2"/>
      <c r="S20049" s="2"/>
    </row>
    <row r="20050" spans="1:19" ht="22.5" customHeight="1" x14ac:dyDescent="0.3">
      <c r="A20050" s="10"/>
      <c r="B20050" s="6">
        <v>199.2603017996486</v>
      </c>
      <c r="C20050" s="6"/>
      <c r="D20050" s="7"/>
      <c r="E20050" s="7"/>
      <c r="F20050" s="7"/>
      <c r="G20050" s="7"/>
      <c r="H20050" s="5">
        <v>148.5540615683629</v>
      </c>
      <c r="I20050" s="5"/>
      <c r="J20050" s="1"/>
      <c r="K20050" s="1"/>
      <c r="L20050" s="1"/>
      <c r="M20050" s="1"/>
      <c r="N20050" s="11">
        <v>89.756890480209435</v>
      </c>
      <c r="O20050" s="11"/>
      <c r="P20050" s="2"/>
      <c r="Q20050" s="2"/>
      <c r="R20050" s="2"/>
      <c r="S20050" s="2"/>
    </row>
    <row r="20051" spans="1:19" ht="22.5" customHeight="1" x14ac:dyDescent="0.3">
      <c r="A20051" s="10"/>
      <c r="B20051" s="6">
        <v>191.42093389062032</v>
      </c>
      <c r="C20051" s="6"/>
      <c r="D20051" s="7"/>
      <c r="E20051" s="7"/>
      <c r="F20051" s="7"/>
      <c r="G20051" s="7"/>
      <c r="H20051" s="5">
        <v>142.5229612916927</v>
      </c>
      <c r="I20051" s="5"/>
      <c r="J20051" s="1"/>
      <c r="K20051" s="1"/>
      <c r="L20051" s="1"/>
      <c r="M20051" s="1"/>
      <c r="N20051" s="11">
        <v>85.915137586297575</v>
      </c>
      <c r="O20051" s="11"/>
      <c r="P20051" s="2"/>
      <c r="Q20051" s="2"/>
      <c r="R20051" s="2"/>
      <c r="S20051" s="2"/>
    </row>
    <row r="20052" spans="1:19" ht="22.5" customHeight="1" x14ac:dyDescent="0.3">
      <c r="A20052" s="10"/>
      <c r="B20052" s="6">
        <v>203.01145195921995</v>
      </c>
      <c r="C20052" s="6"/>
      <c r="D20052" s="7"/>
      <c r="E20052" s="7"/>
      <c r="F20052" s="7"/>
      <c r="G20052" s="7"/>
      <c r="H20052" s="5">
        <v>150.99873210598562</v>
      </c>
      <c r="I20052" s="5"/>
      <c r="J20052" s="1"/>
      <c r="K20052" s="1"/>
      <c r="L20052" s="1"/>
      <c r="M20052" s="1"/>
      <c r="N20052" s="11">
        <v>90.714735647546846</v>
      </c>
      <c r="O20052" s="11"/>
      <c r="P20052" s="2"/>
      <c r="Q20052" s="2"/>
      <c r="R20052" s="2"/>
      <c r="S20052" s="2"/>
    </row>
    <row r="20053" spans="1:19" ht="22.5" customHeight="1" x14ac:dyDescent="0.3">
      <c r="A20053" s="10"/>
      <c r="B20053" s="6">
        <v>194.63621252707645</v>
      </c>
      <c r="C20053" s="6"/>
      <c r="D20053" s="7"/>
      <c r="E20053" s="7"/>
      <c r="F20053" s="7"/>
      <c r="G20053" s="7"/>
      <c r="H20053" s="5">
        <v>144.74176054259755</v>
      </c>
      <c r="I20053" s="5"/>
      <c r="J20053" s="1"/>
      <c r="K20053" s="1"/>
      <c r="L20053" s="1"/>
      <c r="M20053" s="1"/>
      <c r="N20053" s="11">
        <v>86.93098502082205</v>
      </c>
      <c r="O20053" s="11"/>
      <c r="P20053" s="2"/>
      <c r="Q20053" s="2"/>
      <c r="R20053" s="2"/>
      <c r="S20053" s="2"/>
    </row>
    <row r="20054" spans="1:19" ht="22.5" customHeight="1" x14ac:dyDescent="0.3">
      <c r="A20054" s="10"/>
      <c r="B20054" s="6">
        <v>202.22803169833702</v>
      </c>
      <c r="C20054" s="6"/>
      <c r="D20054" s="7"/>
      <c r="E20054" s="7"/>
      <c r="F20054" s="7"/>
      <c r="G20054" s="7"/>
      <c r="H20054" s="5">
        <v>150.50658594790519</v>
      </c>
      <c r="I20054" s="5"/>
      <c r="J20054" s="1"/>
      <c r="K20054" s="1"/>
      <c r="L20054" s="1"/>
      <c r="M20054" s="1"/>
      <c r="N20054" s="11">
        <v>90.982361662339002</v>
      </c>
      <c r="O20054" s="11"/>
      <c r="P20054" s="2"/>
      <c r="Q20054" s="2"/>
      <c r="R20054" s="2"/>
      <c r="S20054" s="2"/>
    </row>
    <row r="20055" spans="1:19" ht="22.5" customHeight="1" x14ac:dyDescent="0.3">
      <c r="A20055" s="10"/>
      <c r="B20055" s="6">
        <v>194.18885185614411</v>
      </c>
      <c r="C20055" s="6"/>
      <c r="D20055" s="7"/>
      <c r="E20055" s="7"/>
      <c r="F20055" s="7"/>
      <c r="G20055" s="7"/>
      <c r="H20055" s="5">
        <v>144.33299140998034</v>
      </c>
      <c r="I20055" s="5"/>
      <c r="J20055" s="1"/>
      <c r="K20055" s="1"/>
      <c r="L20055" s="1"/>
      <c r="M20055" s="1"/>
      <c r="N20055" s="11">
        <v>87.058260917185834</v>
      </c>
      <c r="O20055" s="11"/>
      <c r="P20055" s="2"/>
      <c r="Q20055" s="2"/>
      <c r="R20055" s="2"/>
      <c r="S20055" s="2"/>
    </row>
    <row r="20056" spans="1:19" ht="22.5" customHeight="1" x14ac:dyDescent="0.3">
      <c r="A20056" s="10"/>
      <c r="B20056" s="6">
        <v>198.14343123951699</v>
      </c>
      <c r="C20056" s="6"/>
      <c r="D20056" s="7"/>
      <c r="E20056" s="7"/>
      <c r="F20056" s="7"/>
      <c r="G20056" s="7"/>
      <c r="H20056" s="5">
        <v>147.52849515324141</v>
      </c>
      <c r="I20056" s="5"/>
      <c r="J20056" s="1"/>
      <c r="K20056" s="1"/>
      <c r="L20056" s="1"/>
      <c r="M20056" s="1"/>
      <c r="N20056" s="11">
        <v>88.756817501502809</v>
      </c>
      <c r="O20056" s="11"/>
      <c r="P20056" s="2"/>
      <c r="Q20056" s="2"/>
      <c r="R20056" s="2"/>
      <c r="S20056" s="2"/>
    </row>
    <row r="20057" spans="1:19" ht="22.5" customHeight="1" x14ac:dyDescent="0.3">
      <c r="A20057" s="10"/>
      <c r="B20057" s="6">
        <v>191.35132521917953</v>
      </c>
      <c r="C20057" s="6"/>
      <c r="D20057" s="7"/>
      <c r="E20057" s="7"/>
      <c r="F20057" s="7"/>
      <c r="G20057" s="7"/>
      <c r="H20057" s="5">
        <v>142.67047836727511</v>
      </c>
      <c r="I20057" s="5"/>
      <c r="J20057" s="1"/>
      <c r="K20057" s="1"/>
      <c r="L20057" s="1"/>
      <c r="M20057" s="1"/>
      <c r="N20057" s="11">
        <v>85.690213374496324</v>
      </c>
      <c r="O20057" s="11"/>
      <c r="P20057" s="2"/>
      <c r="Q20057" s="2"/>
      <c r="R20057" s="2"/>
      <c r="S20057" s="2"/>
    </row>
    <row r="20058" spans="1:19" ht="22.5" customHeight="1" x14ac:dyDescent="0.3">
      <c r="A20058" s="10"/>
      <c r="B20058" s="6">
        <v>198.73334142808761</v>
      </c>
      <c r="C20058" s="6"/>
      <c r="D20058" s="7"/>
      <c r="E20058" s="7"/>
      <c r="F20058" s="7"/>
      <c r="G20058" s="7"/>
      <c r="H20058" s="5">
        <v>148.2828356821995</v>
      </c>
      <c r="I20058" s="5"/>
      <c r="J20058" s="1"/>
      <c r="K20058" s="1"/>
      <c r="L20058" s="1"/>
      <c r="M20058" s="1"/>
      <c r="N20058" s="11">
        <v>89.639467162745234</v>
      </c>
      <c r="O20058" s="11"/>
      <c r="P20058" s="2"/>
      <c r="Q20058" s="2"/>
      <c r="R20058" s="2"/>
      <c r="S20058" s="2"/>
    </row>
    <row r="20059" spans="1:19" ht="22.5" customHeight="1" x14ac:dyDescent="0.3">
      <c r="A20059" s="10"/>
      <c r="B20059" s="6">
        <v>190.90643355393152</v>
      </c>
      <c r="C20059" s="6"/>
      <c r="D20059" s="7"/>
      <c r="E20059" s="7"/>
      <c r="F20059" s="7"/>
      <c r="G20059" s="7"/>
      <c r="H20059" s="5">
        <v>142.25722486062119</v>
      </c>
      <c r="I20059" s="5"/>
      <c r="J20059" s="1"/>
      <c r="K20059" s="1"/>
      <c r="L20059" s="1"/>
      <c r="M20059" s="1"/>
      <c r="N20059" s="11">
        <v>85.800040502743187</v>
      </c>
      <c r="O20059" s="11"/>
      <c r="P20059" s="2"/>
      <c r="Q20059" s="2"/>
      <c r="R20059" s="2"/>
      <c r="S20059" s="2"/>
    </row>
    <row r="20060" spans="1:19" ht="22.5" customHeight="1" x14ac:dyDescent="0.3">
      <c r="A20060" s="10"/>
      <c r="B20060" s="6">
        <v>202.94897279287093</v>
      </c>
      <c r="C20060" s="6"/>
      <c r="D20060" s="7"/>
      <c r="E20060" s="7"/>
      <c r="F20060" s="7"/>
      <c r="G20060" s="7"/>
      <c r="H20060" s="5">
        <v>150.96870245872293</v>
      </c>
      <c r="I20060" s="5"/>
      <c r="J20060" s="1"/>
      <c r="K20060" s="1"/>
      <c r="L20060" s="1"/>
      <c r="M20060" s="1"/>
      <c r="N20060" s="11">
        <v>90.705275476045415</v>
      </c>
      <c r="O20060" s="11"/>
      <c r="P20060" s="2"/>
      <c r="Q20060" s="2"/>
      <c r="R20060" s="2"/>
      <c r="S20060" s="2"/>
    </row>
    <row r="20061" spans="1:19" ht="22.5" customHeight="1" x14ac:dyDescent="0.3">
      <c r="A20061" s="10"/>
      <c r="B20061" s="6">
        <v>194.57125433019635</v>
      </c>
      <c r="C20061" s="6"/>
      <c r="D20061" s="7"/>
      <c r="E20061" s="7"/>
      <c r="F20061" s="7"/>
      <c r="G20061" s="7"/>
      <c r="H20061" s="5">
        <v>144.71087677165079</v>
      </c>
      <c r="I20061" s="5"/>
      <c r="J20061" s="1"/>
      <c r="K20061" s="1"/>
      <c r="L20061" s="1"/>
      <c r="M20061" s="1"/>
      <c r="N20061" s="11">
        <v>86.921270602147999</v>
      </c>
      <c r="O20061" s="11"/>
      <c r="P20061" s="2"/>
      <c r="Q20061" s="2"/>
      <c r="R20061" s="2"/>
      <c r="S20061" s="2"/>
    </row>
    <row r="20062" spans="1:19" ht="22.5" customHeight="1" x14ac:dyDescent="0.3">
      <c r="A20062" s="10"/>
      <c r="B20062" s="6">
        <v>202.16557311639247</v>
      </c>
      <c r="C20062" s="6"/>
      <c r="D20062" s="7"/>
      <c r="E20062" s="7"/>
      <c r="F20062" s="7"/>
      <c r="G20062" s="7"/>
      <c r="H20062" s="5">
        <v>150.47656464641366</v>
      </c>
      <c r="I20062" s="5"/>
      <c r="J20062" s="1"/>
      <c r="K20062" s="1"/>
      <c r="L20062" s="1"/>
      <c r="M20062" s="1"/>
      <c r="N20062" s="11">
        <v>90.97289676687754</v>
      </c>
      <c r="O20062" s="11"/>
      <c r="P20062" s="2"/>
      <c r="Q20062" s="2"/>
      <c r="R20062" s="2"/>
      <c r="S20062" s="2"/>
    </row>
    <row r="20063" spans="1:19" ht="22.5" customHeight="1" x14ac:dyDescent="0.3">
      <c r="A20063" s="10"/>
      <c r="B20063" s="6">
        <v>194.1239305171768</v>
      </c>
      <c r="C20063" s="6"/>
      <c r="D20063" s="7"/>
      <c r="E20063" s="7"/>
      <c r="F20063" s="7"/>
      <c r="G20063" s="7"/>
      <c r="H20063" s="5">
        <v>144.30214993920401</v>
      </c>
      <c r="I20063" s="5"/>
      <c r="J20063" s="1"/>
      <c r="K20063" s="1"/>
      <c r="L20063" s="1"/>
      <c r="M20063" s="1"/>
      <c r="N20063" s="11">
        <v>87.048578391467743</v>
      </c>
      <c r="O20063" s="11"/>
      <c r="P20063" s="2"/>
      <c r="Q20063" s="2"/>
      <c r="R20063" s="2"/>
      <c r="S20063" s="2"/>
    </row>
    <row r="20064" spans="1:19" ht="22.5" customHeight="1" x14ac:dyDescent="0.3">
      <c r="A20064" s="10"/>
      <c r="B20064" s="6">
        <v>198.08100951548656</v>
      </c>
      <c r="C20064" s="6"/>
      <c r="D20064" s="7"/>
      <c r="E20064" s="7"/>
      <c r="F20064" s="7"/>
      <c r="G20064" s="7"/>
      <c r="H20064" s="5">
        <v>147.49851615192031</v>
      </c>
      <c r="I20064" s="5"/>
      <c r="J20064" s="1"/>
      <c r="K20064" s="1"/>
      <c r="L20064" s="1"/>
      <c r="M20064" s="1"/>
      <c r="N20064" s="11">
        <v>88.747384498997334</v>
      </c>
      <c r="O20064" s="11"/>
      <c r="P20064" s="2"/>
      <c r="Q20064" s="2"/>
      <c r="R20064" s="2"/>
      <c r="S20064" s="2"/>
    </row>
    <row r="20065" spans="1:19" ht="22.5" customHeight="1" x14ac:dyDescent="0.3">
      <c r="A20065" s="10"/>
      <c r="B20065" s="6">
        <v>191.30763049890319</v>
      </c>
      <c r="C20065" s="6"/>
      <c r="D20065" s="7"/>
      <c r="E20065" s="7"/>
      <c r="F20065" s="7"/>
      <c r="G20065" s="7"/>
      <c r="H20065" s="5">
        <v>142.66291041970408</v>
      </c>
      <c r="I20065" s="5"/>
      <c r="J20065" s="1"/>
      <c r="K20065" s="1"/>
      <c r="L20065" s="1"/>
      <c r="M20065" s="1"/>
      <c r="N20065" s="11">
        <v>85.695760996789133</v>
      </c>
      <c r="O20065" s="11"/>
      <c r="P20065" s="2"/>
      <c r="Q20065" s="2"/>
      <c r="R20065" s="2"/>
      <c r="S20065" s="2"/>
    </row>
    <row r="20066" spans="1:19" ht="22.5" customHeight="1" x14ac:dyDescent="0.3">
      <c r="A20066" s="10"/>
      <c r="B20066" s="6">
        <v>198.69214632274685</v>
      </c>
      <c r="C20066" s="6"/>
      <c r="D20066" s="7"/>
      <c r="E20066" s="7"/>
      <c r="F20066" s="7"/>
      <c r="G20066" s="7"/>
      <c r="H20066" s="5">
        <v>148.27613020408242</v>
      </c>
      <c r="I20066" s="5"/>
      <c r="J20066" s="1"/>
      <c r="K20066" s="1"/>
      <c r="L20066" s="1"/>
      <c r="M20066" s="1"/>
      <c r="N20066" s="11">
        <v>89.645264308250447</v>
      </c>
      <c r="O20066" s="11"/>
      <c r="P20066" s="2"/>
      <c r="Q20066" s="2"/>
      <c r="R20066" s="2"/>
      <c r="S20066" s="2"/>
    </row>
    <row r="20067" spans="1:19" ht="22.5" customHeight="1" x14ac:dyDescent="0.3">
      <c r="A20067" s="10"/>
      <c r="B20067" s="6">
        <v>190.86222963248312</v>
      </c>
      <c r="C20067" s="6"/>
      <c r="D20067" s="7"/>
      <c r="E20067" s="7"/>
      <c r="F20067" s="7"/>
      <c r="G20067" s="7"/>
      <c r="H20067" s="5">
        <v>142.24907252576165</v>
      </c>
      <c r="I20067" s="5"/>
      <c r="J20067" s="1"/>
      <c r="K20067" s="1"/>
      <c r="L20067" s="1"/>
      <c r="M20067" s="1"/>
      <c r="N20067" s="11">
        <v>85.805147515973587</v>
      </c>
      <c r="O20067" s="11"/>
      <c r="P20067" s="2"/>
      <c r="Q20067" s="2"/>
      <c r="R20067" s="2"/>
      <c r="S20067" s="2"/>
    </row>
    <row r="20068" spans="1:19" ht="22.5" customHeight="1" x14ac:dyDescent="0.3">
      <c r="A20068" s="10"/>
      <c r="B20068" s="6">
        <v>203.33613563605215</v>
      </c>
      <c r="C20068" s="6"/>
      <c r="D20068" s="7"/>
      <c r="E20068" s="7"/>
      <c r="F20068" s="7"/>
      <c r="G20068" s="7"/>
      <c r="H20068" s="5">
        <v>151.15410969469934</v>
      </c>
      <c r="I20068" s="5"/>
      <c r="J20068" s="1"/>
      <c r="K20068" s="1"/>
      <c r="L20068" s="1"/>
      <c r="M20068" s="1"/>
      <c r="N20068" s="11">
        <v>90.771859609524427</v>
      </c>
      <c r="O20068" s="11"/>
      <c r="P20068" s="2"/>
      <c r="Q20068" s="2"/>
      <c r="R20068" s="2"/>
      <c r="S20068" s="2"/>
    </row>
    <row r="20069" spans="1:19" ht="22.5" customHeight="1" x14ac:dyDescent="0.3">
      <c r="A20069" s="10"/>
      <c r="B20069" s="6">
        <v>194.95825027884391</v>
      </c>
      <c r="C20069" s="6"/>
      <c r="D20069" s="7"/>
      <c r="E20069" s="7"/>
      <c r="F20069" s="7"/>
      <c r="G20069" s="7"/>
      <c r="H20069" s="5">
        <v>144.89630194024349</v>
      </c>
      <c r="I20069" s="5"/>
      <c r="J20069" s="1"/>
      <c r="K20069" s="1"/>
      <c r="L20069" s="1"/>
      <c r="M20069" s="1"/>
      <c r="N20069" s="11">
        <v>86.987952719334316</v>
      </c>
      <c r="O20069" s="11"/>
      <c r="P20069" s="2"/>
      <c r="Q20069" s="2"/>
      <c r="R20069" s="2"/>
      <c r="S20069" s="2"/>
    </row>
    <row r="20070" spans="1:19" ht="22.5" customHeight="1" x14ac:dyDescent="0.3">
      <c r="A20070" s="10"/>
      <c r="B20070" s="6">
        <v>202.55601378800699</v>
      </c>
      <c r="C20070" s="6"/>
      <c r="D20070" s="7"/>
      <c r="E20070" s="7"/>
      <c r="F20070" s="7"/>
      <c r="G20070" s="7"/>
      <c r="H20070" s="5">
        <v>150.66364819026532</v>
      </c>
      <c r="I20070" s="5"/>
      <c r="J20070" s="1"/>
      <c r="K20070" s="1"/>
      <c r="L20070" s="1"/>
      <c r="M20070" s="1"/>
      <c r="N20070" s="11">
        <v>91.04043528783788</v>
      </c>
      <c r="O20070" s="11"/>
      <c r="P20070" s="2"/>
      <c r="Q20070" s="2"/>
      <c r="R20070" s="2"/>
      <c r="S20070" s="2"/>
    </row>
    <row r="20071" spans="1:19" ht="22.5" customHeight="1" x14ac:dyDescent="0.3">
      <c r="A20071" s="10"/>
      <c r="B20071" s="6">
        <v>194.51362342145927</v>
      </c>
      <c r="C20071" s="6"/>
      <c r="D20071" s="7"/>
      <c r="E20071" s="7"/>
      <c r="F20071" s="7"/>
      <c r="G20071" s="7"/>
      <c r="H20071" s="5">
        <v>144.48867026841313</v>
      </c>
      <c r="I20071" s="5"/>
      <c r="J20071" s="1"/>
      <c r="K20071" s="1"/>
      <c r="L20071" s="1"/>
      <c r="M20071" s="1"/>
      <c r="N20071" s="11">
        <v>87.115736382739499</v>
      </c>
      <c r="O20071" s="11"/>
      <c r="P20071" s="2"/>
      <c r="Q20071" s="2"/>
      <c r="R20071" s="2"/>
      <c r="S20071" s="2"/>
    </row>
    <row r="20072" spans="1:19" ht="22.5" customHeight="1" x14ac:dyDescent="0.3">
      <c r="A20072" s="10"/>
      <c r="B20072" s="6">
        <v>198.46321864811409</v>
      </c>
      <c r="C20072" s="6"/>
      <c r="D20072" s="7"/>
      <c r="E20072" s="7"/>
      <c r="F20072" s="7"/>
      <c r="G20072" s="7"/>
      <c r="H20072" s="5">
        <v>147.6817727658939</v>
      </c>
      <c r="I20072" s="5"/>
      <c r="J20072" s="1"/>
      <c r="K20072" s="1"/>
      <c r="L20072" s="1"/>
      <c r="M20072" s="1"/>
      <c r="N20072" s="11">
        <v>88.813074019756115</v>
      </c>
      <c r="O20072" s="11"/>
      <c r="P20072" s="2"/>
      <c r="Q20072" s="2"/>
      <c r="R20072" s="2"/>
      <c r="S20072" s="2"/>
    </row>
    <row r="20073" spans="1:19" ht="22.5" customHeight="1" x14ac:dyDescent="0.3">
      <c r="A20073" s="10"/>
      <c r="B20073" s="6">
        <v>191.66726112614387</v>
      </c>
      <c r="C20073" s="6"/>
      <c r="D20073" s="7"/>
      <c r="E20073" s="7"/>
      <c r="F20073" s="7"/>
      <c r="G20073" s="7"/>
      <c r="H20073" s="5">
        <v>142.82200139102798</v>
      </c>
      <c r="I20073" s="5"/>
      <c r="J20073" s="1"/>
      <c r="K20073" s="1"/>
      <c r="L20073" s="1"/>
      <c r="M20073" s="1"/>
      <c r="N20073" s="11">
        <v>85.745954426439724</v>
      </c>
      <c r="O20073" s="11"/>
      <c r="P20073" s="2"/>
      <c r="Q20073" s="2"/>
      <c r="R20073" s="2"/>
      <c r="S20073" s="2"/>
    </row>
    <row r="20074" spans="1:19" ht="22.5" customHeight="1" x14ac:dyDescent="0.3">
      <c r="A20074" s="10"/>
      <c r="B20074" s="6">
        <v>199.05489250679119</v>
      </c>
      <c r="C20074" s="6"/>
      <c r="D20074" s="7"/>
      <c r="E20074" s="7"/>
      <c r="F20074" s="7"/>
      <c r="G20074" s="7"/>
      <c r="H20074" s="5">
        <v>148.43674400230873</v>
      </c>
      <c r="I20074" s="5"/>
      <c r="J20074" s="1"/>
      <c r="K20074" s="1"/>
      <c r="L20074" s="1"/>
      <c r="M20074" s="1"/>
      <c r="N20074" s="11">
        <v>89.696259480029767</v>
      </c>
      <c r="O20074" s="11"/>
      <c r="P20074" s="2"/>
      <c r="Q20074" s="2"/>
      <c r="R20074" s="2"/>
      <c r="S20074" s="2"/>
    </row>
    <row r="20075" spans="1:19" ht="22.5" customHeight="1" x14ac:dyDescent="0.3">
      <c r="A20075" s="10"/>
      <c r="B20075" s="6">
        <v>191.22504050670253</v>
      </c>
      <c r="C20075" s="6"/>
      <c r="D20075" s="7"/>
      <c r="E20075" s="7"/>
      <c r="F20075" s="7"/>
      <c r="G20075" s="7"/>
      <c r="H20075" s="5">
        <v>142.4098746830243</v>
      </c>
      <c r="I20075" s="5"/>
      <c r="J20075" s="1"/>
      <c r="K20075" s="1"/>
      <c r="L20075" s="1"/>
      <c r="M20075" s="1"/>
      <c r="N20075" s="11">
        <v>85.85629201826076</v>
      </c>
      <c r="O20075" s="11"/>
      <c r="P20075" s="2"/>
      <c r="Q20075" s="2"/>
      <c r="R20075" s="2"/>
      <c r="S20075" s="2"/>
    </row>
    <row r="20076" spans="1:19" ht="22.5" customHeight="1" x14ac:dyDescent="0.3">
      <c r="A20076" s="10"/>
      <c r="B20076" s="6">
        <v>203.26674346961352</v>
      </c>
      <c r="C20076" s="6"/>
      <c r="D20076" s="7"/>
      <c r="E20076" s="7"/>
      <c r="F20076" s="7"/>
      <c r="G20076" s="7"/>
      <c r="H20076" s="5">
        <v>151.11970209306398</v>
      </c>
      <c r="I20076" s="5"/>
      <c r="J20076" s="1"/>
      <c r="K20076" s="1"/>
      <c r="L20076" s="1"/>
      <c r="M20076" s="1"/>
      <c r="N20076" s="11">
        <v>90.760614497359924</v>
      </c>
      <c r="O20076" s="11"/>
      <c r="P20076" s="2"/>
      <c r="Q20076" s="2"/>
      <c r="R20076" s="2"/>
      <c r="S20076" s="2"/>
    </row>
    <row r="20077" spans="1:19" ht="22.5" customHeight="1" x14ac:dyDescent="0.3">
      <c r="A20077" s="10"/>
      <c r="B20077" s="6">
        <v>194.88630639196998</v>
      </c>
      <c r="C20077" s="6"/>
      <c r="D20077" s="7"/>
      <c r="E20077" s="7"/>
      <c r="F20077" s="7"/>
      <c r="G20077" s="7"/>
      <c r="H20077" s="5">
        <v>144.86101720366867</v>
      </c>
      <c r="I20077" s="5"/>
      <c r="J20077" s="1"/>
      <c r="K20077" s="1"/>
      <c r="L20077" s="1"/>
      <c r="M20077" s="1"/>
      <c r="N20077" s="11">
        <v>86.976437834165779</v>
      </c>
      <c r="O20077" s="11"/>
      <c r="P20077" s="2"/>
      <c r="Q20077" s="2"/>
      <c r="R20077" s="2"/>
      <c r="S20077" s="2"/>
    </row>
    <row r="20078" spans="1:19" ht="22.5" customHeight="1" x14ac:dyDescent="0.3">
      <c r="A20078" s="10"/>
      <c r="B20078" s="6">
        <v>202.48666905519372</v>
      </c>
      <c r="C20078" s="6"/>
      <c r="D20078" s="7"/>
      <c r="E20078" s="7"/>
      <c r="F20078" s="7"/>
      <c r="G20078" s="7"/>
      <c r="H20078" s="5">
        <v>150.62925982019007</v>
      </c>
      <c r="I20078" s="5"/>
      <c r="J20078" s="1"/>
      <c r="K20078" s="1"/>
      <c r="L20078" s="1"/>
      <c r="M20078" s="1"/>
      <c r="N20078" s="11">
        <v>91.029179290026235</v>
      </c>
      <c r="O20078" s="11"/>
      <c r="P20078" s="2"/>
      <c r="Q20078" s="2"/>
      <c r="R20078" s="2"/>
      <c r="S20078" s="2"/>
    </row>
    <row r="20079" spans="1:19" ht="22.5" customHeight="1" x14ac:dyDescent="0.3">
      <c r="A20079" s="10"/>
      <c r="B20079" s="6">
        <v>194.44176446803706</v>
      </c>
      <c r="C20079" s="6"/>
      <c r="D20079" s="7"/>
      <c r="E20079" s="7"/>
      <c r="F20079" s="7"/>
      <c r="G20079" s="7"/>
      <c r="H20079" s="5">
        <v>144.45348300614273</v>
      </c>
      <c r="I20079" s="5"/>
      <c r="J20079" s="1"/>
      <c r="K20079" s="1"/>
      <c r="L20079" s="1"/>
      <c r="M20079" s="1"/>
      <c r="N20079" s="11">
        <v>87.10429499003466</v>
      </c>
      <c r="O20079" s="11"/>
      <c r="P20079" s="2"/>
      <c r="Q20079" s="2"/>
      <c r="R20079" s="2"/>
      <c r="S20079" s="2"/>
    </row>
    <row r="20080" spans="1:19" ht="22.5" customHeight="1" x14ac:dyDescent="0.3">
      <c r="A20080" s="10"/>
      <c r="B20080" s="6">
        <v>198.3939588487525</v>
      </c>
      <c r="C20080" s="6"/>
      <c r="D20080" s="7"/>
      <c r="E20080" s="7"/>
      <c r="F20080" s="7"/>
      <c r="G20080" s="7"/>
      <c r="H20080" s="5">
        <v>147.64748187012307</v>
      </c>
      <c r="I20080" s="5"/>
      <c r="J20080" s="1"/>
      <c r="K20080" s="1"/>
      <c r="L20080" s="1"/>
      <c r="M20080" s="1"/>
      <c r="N20080" s="11">
        <v>88.801891514408283</v>
      </c>
      <c r="O20080" s="11"/>
      <c r="P20080" s="2"/>
      <c r="Q20080" s="2"/>
      <c r="R20080" s="2"/>
      <c r="S20080" s="2"/>
    </row>
    <row r="20081" spans="1:19" ht="22.5" customHeight="1" x14ac:dyDescent="0.3">
      <c r="A20081" s="10"/>
      <c r="B20081" s="6">
        <v>191.51791968848411</v>
      </c>
      <c r="C20081" s="6"/>
      <c r="D20081" s="7"/>
      <c r="E20081" s="7"/>
      <c r="F20081" s="7"/>
      <c r="G20081" s="7"/>
      <c r="H20081" s="5">
        <v>142.71553235264614</v>
      </c>
      <c r="I20081" s="5"/>
      <c r="J20081" s="1"/>
      <c r="K20081" s="1"/>
      <c r="L20081" s="1"/>
      <c r="M20081" s="1"/>
      <c r="N20081" s="11">
        <v>85.693489419543297</v>
      </c>
      <c r="O20081" s="11"/>
      <c r="P20081" s="2"/>
      <c r="Q20081" s="2"/>
      <c r="R20081" s="2"/>
      <c r="S20081" s="2"/>
    </row>
    <row r="20082" spans="1:19" ht="22.5" customHeight="1" x14ac:dyDescent="0.3">
      <c r="A20082" s="10"/>
      <c r="B20082" s="6">
        <v>198.90815022319333</v>
      </c>
      <c r="C20082" s="6"/>
      <c r="D20082" s="7"/>
      <c r="E20082" s="7"/>
      <c r="F20082" s="7"/>
      <c r="G20082" s="7"/>
      <c r="H20082" s="5">
        <v>148.3311713304264</v>
      </c>
      <c r="I20082" s="5"/>
      <c r="J20082" s="1"/>
      <c r="K20082" s="1"/>
      <c r="L20082" s="1"/>
      <c r="M20082" s="1"/>
      <c r="N20082" s="11">
        <v>89.644053360490318</v>
      </c>
      <c r="O20082" s="11"/>
      <c r="P20082" s="2"/>
      <c r="Q20082" s="2"/>
      <c r="R20082" s="2"/>
      <c r="S20082" s="2"/>
    </row>
    <row r="20083" spans="1:19" ht="22.5" customHeight="1" x14ac:dyDescent="0.3">
      <c r="A20083" s="10"/>
      <c r="B20083" s="6">
        <v>191.0761079730149</v>
      </c>
      <c r="C20083" s="6"/>
      <c r="D20083" s="7"/>
      <c r="E20083" s="7"/>
      <c r="F20083" s="7"/>
      <c r="G20083" s="7"/>
      <c r="H20083" s="5">
        <v>142.30387492534339</v>
      </c>
      <c r="I20083" s="5"/>
      <c r="J20083" s="1"/>
      <c r="K20083" s="1"/>
      <c r="L20083" s="1"/>
      <c r="M20083" s="1"/>
      <c r="N20083" s="11">
        <v>85.804180833793126</v>
      </c>
      <c r="O20083" s="11"/>
      <c r="P20083" s="2"/>
      <c r="Q20083" s="2"/>
      <c r="R20083" s="2"/>
      <c r="S20083" s="2"/>
    </row>
    <row r="20084" spans="1:19" ht="22.5" customHeight="1" x14ac:dyDescent="0.3">
      <c r="A20084" s="10"/>
      <c r="B20084" s="6">
        <v>202.6746456940181</v>
      </c>
      <c r="C20084" s="6"/>
      <c r="D20084" s="7"/>
      <c r="E20084" s="7"/>
      <c r="F20084" s="7"/>
      <c r="G20084" s="7"/>
      <c r="H20084" s="5">
        <v>150.78671498687319</v>
      </c>
      <c r="I20084" s="5"/>
      <c r="J20084" s="1"/>
      <c r="K20084" s="1"/>
      <c r="L20084" s="1"/>
      <c r="M20084" s="1"/>
      <c r="N20084" s="11">
        <v>90.608032411088885</v>
      </c>
      <c r="O20084" s="11"/>
      <c r="P20084" s="2"/>
      <c r="Q20084" s="2"/>
      <c r="R20084" s="2"/>
      <c r="S20084" s="2"/>
    </row>
    <row r="20085" spans="1:19" ht="22.5" customHeight="1" x14ac:dyDescent="0.3">
      <c r="A20085" s="10"/>
      <c r="B20085" s="6">
        <v>194.30860035766256</v>
      </c>
      <c r="C20085" s="6"/>
      <c r="D20085" s="7"/>
      <c r="E20085" s="7"/>
      <c r="F20085" s="7"/>
      <c r="G20085" s="7"/>
      <c r="H20085" s="5">
        <v>144.53517759786965</v>
      </c>
      <c r="I20085" s="5"/>
      <c r="J20085" s="1"/>
      <c r="K20085" s="1"/>
      <c r="L20085" s="1"/>
      <c r="M20085" s="1"/>
      <c r="N20085" s="11">
        <v>86.827015528401091</v>
      </c>
      <c r="O20085" s="11"/>
      <c r="P20085" s="2"/>
      <c r="Q20085" s="2"/>
      <c r="R20085" s="2"/>
      <c r="S20085" s="2"/>
    </row>
    <row r="20086" spans="1:19" ht="22.5" customHeight="1" x14ac:dyDescent="0.3">
      <c r="A20086" s="10"/>
      <c r="B20086" s="6">
        <v>201.89471194347377</v>
      </c>
      <c r="C20086" s="6"/>
      <c r="D20086" s="7"/>
      <c r="E20086" s="7"/>
      <c r="F20086" s="7"/>
      <c r="G20086" s="7"/>
      <c r="H20086" s="5">
        <v>150.2972124985223</v>
      </c>
      <c r="I20086" s="5"/>
      <c r="J20086" s="1"/>
      <c r="K20086" s="1"/>
      <c r="L20086" s="1"/>
      <c r="M20086" s="1"/>
      <c r="N20086" s="11">
        <v>90.877170462051254</v>
      </c>
      <c r="O20086" s="11"/>
      <c r="P20086" s="2"/>
      <c r="Q20086" s="2"/>
      <c r="R20086" s="2"/>
      <c r="S20086" s="2"/>
    </row>
    <row r="20087" spans="1:19" ht="22.5" customHeight="1" x14ac:dyDescent="0.3">
      <c r="A20087" s="10"/>
      <c r="B20087" s="6">
        <v>193.86259944163913</v>
      </c>
      <c r="C20087" s="6"/>
      <c r="D20087" s="7"/>
      <c r="E20087" s="7"/>
      <c r="F20087" s="7"/>
      <c r="G20087" s="7"/>
      <c r="H20087" s="5">
        <v>144.12725522976234</v>
      </c>
      <c r="I20087" s="5"/>
      <c r="J20087" s="1"/>
      <c r="K20087" s="1"/>
      <c r="L20087" s="1"/>
      <c r="M20087" s="1"/>
      <c r="N20087" s="11">
        <v>86.954844480007182</v>
      </c>
      <c r="O20087" s="11"/>
      <c r="P20087" s="2"/>
      <c r="Q20087" s="2"/>
      <c r="R20087" s="2"/>
      <c r="S20087" s="2"/>
    </row>
    <row r="20088" spans="1:19" ht="22.5" customHeight="1" x14ac:dyDescent="0.3">
      <c r="A20088" s="10"/>
      <c r="B20088" s="6">
        <v>197.81425069092273</v>
      </c>
      <c r="C20088" s="6"/>
      <c r="D20088" s="7"/>
      <c r="E20088" s="7"/>
      <c r="F20088" s="7"/>
      <c r="G20088" s="7"/>
      <c r="H20088" s="5">
        <v>147.32101013317489</v>
      </c>
      <c r="I20088" s="5"/>
      <c r="J20088" s="1"/>
      <c r="K20088" s="1"/>
      <c r="L20088" s="1"/>
      <c r="M20088" s="1"/>
      <c r="N20088" s="11">
        <v>88.65243516800966</v>
      </c>
      <c r="O20088" s="11"/>
      <c r="P20088" s="2"/>
      <c r="Q20088" s="2"/>
      <c r="R20088" s="2"/>
      <c r="S20088" s="2"/>
    </row>
    <row r="20089" spans="1:19" ht="22.5" customHeight="1" x14ac:dyDescent="0.3">
      <c r="A20089" s="10"/>
      <c r="B20089" s="6">
        <v>191.02698040030887</v>
      </c>
      <c r="C20089" s="6"/>
      <c r="D20089" s="7"/>
      <c r="E20089" s="7"/>
      <c r="F20089" s="7"/>
      <c r="G20089" s="7"/>
      <c r="H20089" s="5">
        <v>142.46478489346836</v>
      </c>
      <c r="I20089" s="5"/>
      <c r="J20089" s="1"/>
      <c r="K20089" s="1"/>
      <c r="L20089" s="1"/>
      <c r="M20089" s="1"/>
      <c r="N20089" s="11">
        <v>85.586613310694588</v>
      </c>
      <c r="O20089" s="11"/>
      <c r="P20089" s="2"/>
      <c r="Q20089" s="2"/>
      <c r="R20089" s="2"/>
      <c r="S20089" s="2"/>
    </row>
    <row r="20090" spans="1:19" ht="22.5" customHeight="1" x14ac:dyDescent="0.3">
      <c r="A20090" s="10"/>
      <c r="B20090" s="6">
        <v>198.40353109464084</v>
      </c>
      <c r="C20090" s="6"/>
      <c r="D20090" s="7"/>
      <c r="E20090" s="7"/>
      <c r="F20090" s="7"/>
      <c r="G20090" s="7"/>
      <c r="H20090" s="5">
        <v>148.0744731415229</v>
      </c>
      <c r="I20090" s="5"/>
      <c r="J20090" s="1"/>
      <c r="K20090" s="1"/>
      <c r="L20090" s="1"/>
      <c r="M20090" s="1"/>
      <c r="N20090" s="11">
        <v>89.534701430740299</v>
      </c>
      <c r="O20090" s="11"/>
      <c r="P20090" s="2"/>
      <c r="Q20090" s="2"/>
      <c r="R20090" s="2"/>
      <c r="S20090" s="2"/>
    </row>
    <row r="20091" spans="1:19" ht="22.5" customHeight="1" x14ac:dyDescent="0.3">
      <c r="A20091" s="10"/>
      <c r="B20091" s="6">
        <v>190.58340562727574</v>
      </c>
      <c r="C20091" s="6"/>
      <c r="D20091" s="7"/>
      <c r="E20091" s="7"/>
      <c r="F20091" s="7"/>
      <c r="G20091" s="7"/>
      <c r="H20091" s="5">
        <v>142.05235086273902</v>
      </c>
      <c r="I20091" s="5"/>
      <c r="J20091" s="1"/>
      <c r="K20091" s="1"/>
      <c r="L20091" s="1"/>
      <c r="M20091" s="1"/>
      <c r="N20091" s="11">
        <v>85.69697553942693</v>
      </c>
      <c r="O20091" s="11"/>
      <c r="P20091" s="2"/>
      <c r="Q20091" s="2"/>
      <c r="R20091" s="2"/>
      <c r="S20091" s="2"/>
    </row>
    <row r="20092" spans="1:19" ht="22.5" customHeight="1" x14ac:dyDescent="0.3">
      <c r="A20092" s="10"/>
      <c r="B20092" s="6">
        <v>202.61548365230362</v>
      </c>
      <c r="C20092" s="6"/>
      <c r="D20092" s="7"/>
      <c r="E20092" s="7"/>
      <c r="F20092" s="7"/>
      <c r="G20092" s="7"/>
      <c r="H20092" s="5">
        <v>150.75898916059077</v>
      </c>
      <c r="I20092" s="5"/>
      <c r="J20092" s="1"/>
      <c r="K20092" s="1"/>
      <c r="L20092" s="1"/>
      <c r="M20092" s="1"/>
      <c r="N20092" s="11">
        <v>90.599641816565352</v>
      </c>
      <c r="O20092" s="11"/>
      <c r="P20092" s="2"/>
      <c r="Q20092" s="2"/>
      <c r="R20092" s="2"/>
      <c r="S20092" s="2"/>
    </row>
    <row r="20093" spans="1:19" ht="22.5" customHeight="1" x14ac:dyDescent="0.3">
      <c r="A20093" s="10"/>
      <c r="B20093" s="6">
        <v>194.2470628423377</v>
      </c>
      <c r="C20093" s="6"/>
      <c r="D20093" s="7"/>
      <c r="E20093" s="7"/>
      <c r="F20093" s="7"/>
      <c r="G20093" s="7"/>
      <c r="H20093" s="5">
        <v>144.50664919552159</v>
      </c>
      <c r="I20093" s="5"/>
      <c r="J20093" s="1"/>
      <c r="K20093" s="1"/>
      <c r="L20093" s="1"/>
      <c r="M20093" s="1"/>
      <c r="N20093" s="11">
        <v>86.818394968740904</v>
      </c>
      <c r="O20093" s="11"/>
      <c r="P20093" s="2"/>
      <c r="Q20093" s="2"/>
      <c r="R20093" s="2"/>
      <c r="S20093" s="2"/>
    </row>
    <row r="20094" spans="1:19" ht="22.5" customHeight="1" x14ac:dyDescent="0.3">
      <c r="A20094" s="10"/>
      <c r="B20094" s="6">
        <v>201.83556904164197</v>
      </c>
      <c r="C20094" s="6"/>
      <c r="D20094" s="7"/>
      <c r="E20094" s="7"/>
      <c r="F20094" s="7"/>
      <c r="G20094" s="7"/>
      <c r="H20094" s="5">
        <v>150.26949443234361</v>
      </c>
      <c r="I20094" s="5"/>
      <c r="J20094" s="1"/>
      <c r="K20094" s="1"/>
      <c r="L20094" s="1"/>
      <c r="M20094" s="1"/>
      <c r="N20094" s="11">
        <v>90.868775475073505</v>
      </c>
      <c r="O20094" s="11"/>
      <c r="P20094" s="2"/>
      <c r="Q20094" s="2"/>
      <c r="R20094" s="2"/>
      <c r="S20094" s="2"/>
    </row>
    <row r="20095" spans="1:19" ht="22.5" customHeight="1" x14ac:dyDescent="0.3">
      <c r="A20095" s="10"/>
      <c r="B20095" s="6">
        <v>193.80109619770579</v>
      </c>
      <c r="C20095" s="6"/>
      <c r="D20095" s="7"/>
      <c r="E20095" s="7"/>
      <c r="F20095" s="7"/>
      <c r="G20095" s="7"/>
      <c r="H20095" s="5">
        <v>144.09876615915147</v>
      </c>
      <c r="I20095" s="5"/>
      <c r="J20095" s="1"/>
      <c r="K20095" s="1"/>
      <c r="L20095" s="1"/>
      <c r="M20095" s="1"/>
      <c r="N20095" s="11">
        <v>86.946253575200757</v>
      </c>
      <c r="O20095" s="11"/>
      <c r="P20095" s="2"/>
      <c r="Q20095" s="2"/>
      <c r="R20095" s="2"/>
      <c r="S20095" s="2"/>
    </row>
    <row r="20096" spans="1:19" ht="22.5" customHeight="1" x14ac:dyDescent="0.3">
      <c r="A20096" s="10"/>
      <c r="B20096" s="6">
        <v>197.75514206048507</v>
      </c>
      <c r="C20096" s="6"/>
      <c r="D20096" s="7"/>
      <c r="E20096" s="7"/>
      <c r="F20096" s="7"/>
      <c r="G20096" s="7"/>
      <c r="H20096" s="5">
        <v>147.29333139873216</v>
      </c>
      <c r="I20096" s="5"/>
      <c r="J20096" s="1"/>
      <c r="K20096" s="1"/>
      <c r="L20096" s="1"/>
      <c r="M20096" s="1"/>
      <c r="N20096" s="11">
        <v>88.644069835885688</v>
      </c>
      <c r="O20096" s="11"/>
      <c r="P20096" s="2"/>
      <c r="Q20096" s="2"/>
      <c r="R20096" s="2"/>
      <c r="S20096" s="2"/>
    </row>
    <row r="20097" spans="1:19" ht="22.5" customHeight="1" x14ac:dyDescent="0.3">
      <c r="A20097" s="10"/>
      <c r="B20097" s="6">
        <v>190.90763280657424</v>
      </c>
      <c r="C20097" s="6"/>
      <c r="D20097" s="7"/>
      <c r="E20097" s="7"/>
      <c r="F20097" s="7"/>
      <c r="G20097" s="7"/>
      <c r="H20097" s="5">
        <v>142.37891895404013</v>
      </c>
      <c r="I20097" s="5"/>
      <c r="J20097" s="1"/>
      <c r="K20097" s="1"/>
      <c r="L20097" s="1"/>
      <c r="M20097" s="1"/>
      <c r="N20097" s="11">
        <v>85.541539309819072</v>
      </c>
      <c r="O20097" s="11"/>
      <c r="P20097" s="2"/>
      <c r="Q20097" s="2"/>
      <c r="R20097" s="2"/>
      <c r="S20097" s="2"/>
    </row>
    <row r="20098" spans="1:19" ht="22.5" customHeight="1" x14ac:dyDescent="0.3">
      <c r="A20098" s="10"/>
      <c r="B20098" s="6">
        <v>198.28598613444896</v>
      </c>
      <c r="C20098" s="6"/>
      <c r="D20098" s="7"/>
      <c r="E20098" s="7"/>
      <c r="F20098" s="7"/>
      <c r="G20098" s="7"/>
      <c r="H20098" s="5">
        <v>147.98892089042329</v>
      </c>
      <c r="I20098" s="5"/>
      <c r="J20098" s="1"/>
      <c r="K20098" s="1"/>
      <c r="L20098" s="1"/>
      <c r="M20098" s="1"/>
      <c r="N20098" s="11">
        <v>89.489478546183477</v>
      </c>
      <c r="O20098" s="11"/>
      <c r="P20098" s="2"/>
      <c r="Q20098" s="2"/>
      <c r="R20098" s="2"/>
      <c r="S20098" s="2"/>
    </row>
    <row r="20099" spans="1:19" ht="22.5" customHeight="1" x14ac:dyDescent="0.3">
      <c r="A20099" s="10"/>
      <c r="B20099" s="6">
        <v>190.46435332729439</v>
      </c>
      <c r="C20099" s="6"/>
      <c r="D20099" s="7"/>
      <c r="E20099" s="7"/>
      <c r="F20099" s="7"/>
      <c r="G20099" s="7"/>
      <c r="H20099" s="5">
        <v>141.9668238186749</v>
      </c>
      <c r="I20099" s="5"/>
      <c r="J20099" s="1"/>
      <c r="K20099" s="1"/>
      <c r="L20099" s="1"/>
      <c r="M20099" s="1"/>
      <c r="N20099" s="11">
        <v>85.65215705466349</v>
      </c>
      <c r="O20099" s="11"/>
      <c r="P20099" s="2"/>
      <c r="Q20099" s="2"/>
      <c r="R20099" s="2"/>
      <c r="S20099" s="2"/>
    </row>
    <row r="20100" spans="1:19" ht="22.5" customHeight="1" x14ac:dyDescent="0.3">
      <c r="A20100" s="10"/>
      <c r="B20100" s="6">
        <v>203.76854448381184</v>
      </c>
      <c r="C20100" s="6"/>
      <c r="D20100" s="7"/>
      <c r="E20100" s="7"/>
      <c r="F20100" s="7"/>
      <c r="G20100" s="7"/>
      <c r="H20100" s="5">
        <v>151.34102733490548</v>
      </c>
      <c r="I20100" s="5"/>
      <c r="J20100" s="1"/>
      <c r="K20100" s="1"/>
      <c r="L20100" s="1"/>
      <c r="M20100" s="1"/>
      <c r="N20100" s="11">
        <v>90.85426349305672</v>
      </c>
      <c r="O20100" s="11"/>
      <c r="P20100" s="2"/>
      <c r="Q20100" s="2"/>
      <c r="R20100" s="2"/>
      <c r="S20100" s="2"/>
    </row>
    <row r="20101" spans="1:19" ht="22.5" customHeight="1" x14ac:dyDescent="0.3">
      <c r="A20101" s="10"/>
      <c r="B20101" s="6">
        <v>195.37286218515547</v>
      </c>
      <c r="C20101" s="6"/>
      <c r="D20101" s="7"/>
      <c r="E20101" s="7"/>
      <c r="F20101" s="7"/>
      <c r="G20101" s="7"/>
      <c r="H20101" s="5">
        <v>145.07507247442501</v>
      </c>
      <c r="I20101" s="5"/>
      <c r="J20101" s="1"/>
      <c r="K20101" s="1"/>
      <c r="L20101" s="1"/>
      <c r="M20101" s="1"/>
      <c r="N20101" s="11">
        <v>87.066315529640846</v>
      </c>
      <c r="O20101" s="11"/>
      <c r="P20101" s="2"/>
      <c r="Q20101" s="2"/>
      <c r="R20101" s="2"/>
      <c r="S20101" s="2"/>
    </row>
    <row r="20102" spans="1:19" ht="22.5" customHeight="1" x14ac:dyDescent="0.3">
      <c r="A20102" s="10"/>
      <c r="B20102" s="6">
        <v>202.99438908638737</v>
      </c>
      <c r="C20102" s="6"/>
      <c r="D20102" s="7"/>
      <c r="E20102" s="7"/>
      <c r="F20102" s="7"/>
      <c r="G20102" s="7"/>
      <c r="H20102" s="5">
        <v>150.8545037360208</v>
      </c>
      <c r="I20102" s="5"/>
      <c r="J20102" s="1"/>
      <c r="K20102" s="1"/>
      <c r="L20102" s="1"/>
      <c r="M20102" s="1"/>
      <c r="N20102" s="11">
        <v>91.124608454708024</v>
      </c>
      <c r="O20102" s="11"/>
      <c r="P20102" s="2"/>
      <c r="Q20102" s="2"/>
      <c r="R20102" s="2"/>
      <c r="S20102" s="2"/>
    </row>
    <row r="20103" spans="1:19" ht="22.5" customHeight="1" x14ac:dyDescent="0.3">
      <c r="A20103" s="10"/>
      <c r="B20103" s="6">
        <v>194.93135473611576</v>
      </c>
      <c r="C20103" s="6"/>
      <c r="D20103" s="7"/>
      <c r="E20103" s="7"/>
      <c r="F20103" s="7"/>
      <c r="G20103" s="7"/>
      <c r="H20103" s="5">
        <v>144.66907689180252</v>
      </c>
      <c r="I20103" s="5"/>
      <c r="J20103" s="1"/>
      <c r="K20103" s="1"/>
      <c r="L20103" s="1"/>
      <c r="M20103" s="1"/>
      <c r="N20103" s="11">
        <v>87.19483031136339</v>
      </c>
      <c r="O20103" s="11"/>
      <c r="P20103" s="2"/>
      <c r="Q20103" s="2"/>
      <c r="R20103" s="2"/>
      <c r="S20103" s="2"/>
    </row>
    <row r="20104" spans="1:19" ht="22.5" customHeight="1" x14ac:dyDescent="0.3">
      <c r="A20104" s="10"/>
      <c r="B20104" s="6">
        <v>198.88572826654891</v>
      </c>
      <c r="C20104" s="6"/>
      <c r="D20104" s="7"/>
      <c r="E20104" s="7"/>
      <c r="F20104" s="7"/>
      <c r="G20104" s="7"/>
      <c r="H20104" s="5">
        <v>147.86547847569616</v>
      </c>
      <c r="I20104" s="5"/>
      <c r="J20104" s="1"/>
      <c r="K20104" s="1"/>
      <c r="L20104" s="1"/>
      <c r="M20104" s="1"/>
      <c r="N20104" s="11">
        <v>88.894105223614702</v>
      </c>
      <c r="O20104" s="11"/>
      <c r="P20104" s="2"/>
      <c r="Q20104" s="2"/>
      <c r="R20104" s="2"/>
      <c r="S20104" s="2"/>
    </row>
    <row r="20105" spans="1:19" ht="22.5" customHeight="1" x14ac:dyDescent="0.3">
      <c r="A20105" s="10"/>
      <c r="B20105" s="6">
        <v>192.06287182005372</v>
      </c>
      <c r="C20105" s="6"/>
      <c r="D20105" s="7"/>
      <c r="E20105" s="7"/>
      <c r="F20105" s="7"/>
      <c r="G20105" s="7"/>
      <c r="H20105" s="5">
        <v>142.98869460282873</v>
      </c>
      <c r="I20105" s="5"/>
      <c r="J20105" s="1"/>
      <c r="K20105" s="1"/>
      <c r="L20105" s="1"/>
      <c r="M20105" s="1"/>
      <c r="N20105" s="11">
        <v>85.817722572979136</v>
      </c>
      <c r="O20105" s="11"/>
      <c r="P20105" s="2"/>
      <c r="Q20105" s="2"/>
      <c r="R20105" s="2"/>
      <c r="S20105" s="2"/>
    </row>
    <row r="20106" spans="1:19" ht="22.5" customHeight="1" x14ac:dyDescent="0.3">
      <c r="A20106" s="10"/>
      <c r="B20106" s="6">
        <v>199.47345685825618</v>
      </c>
      <c r="C20106" s="6"/>
      <c r="D20106" s="7"/>
      <c r="E20106" s="7"/>
      <c r="F20106" s="7"/>
      <c r="G20106" s="7"/>
      <c r="H20106" s="5">
        <v>148.61510193019387</v>
      </c>
      <c r="I20106" s="5"/>
      <c r="J20106" s="1"/>
      <c r="K20106" s="1"/>
      <c r="L20106" s="1"/>
      <c r="M20106" s="1"/>
      <c r="N20106" s="11">
        <v>89.773630650046002</v>
      </c>
      <c r="O20106" s="11"/>
      <c r="P20106" s="2"/>
      <c r="Q20106" s="2"/>
      <c r="R20106" s="2"/>
      <c r="S20106" s="2"/>
    </row>
    <row r="20107" spans="1:19" ht="22.5" customHeight="1" x14ac:dyDescent="0.3">
      <c r="A20107" s="10"/>
      <c r="B20107" s="6">
        <v>191.62374801800559</v>
      </c>
      <c r="C20107" s="6"/>
      <c r="D20107" s="7"/>
      <c r="E20107" s="7"/>
      <c r="F20107" s="7"/>
      <c r="G20107" s="7"/>
      <c r="H20107" s="5">
        <v>142.57823770951808</v>
      </c>
      <c r="I20107" s="5"/>
      <c r="J20107" s="1"/>
      <c r="K20107" s="1"/>
      <c r="L20107" s="1"/>
      <c r="M20107" s="1"/>
      <c r="N20107" s="11">
        <v>85.928832129197332</v>
      </c>
      <c r="O20107" s="11"/>
      <c r="P20107" s="2"/>
      <c r="Q20107" s="2"/>
      <c r="R20107" s="2"/>
      <c r="S20107" s="2"/>
    </row>
    <row r="20108" spans="1:19" ht="22.5" customHeight="1" x14ac:dyDescent="0.3">
      <c r="A20108" s="10"/>
      <c r="B20108" s="6">
        <v>203.69212167961842</v>
      </c>
      <c r="C20108" s="6"/>
      <c r="D20108" s="7"/>
      <c r="E20108" s="7"/>
      <c r="F20108" s="7"/>
      <c r="G20108" s="7"/>
      <c r="H20108" s="5">
        <v>151.3015285437786</v>
      </c>
      <c r="I20108" s="5"/>
      <c r="J20108" s="1"/>
      <c r="K20108" s="1"/>
      <c r="L20108" s="1"/>
      <c r="M20108" s="1"/>
      <c r="N20108" s="11">
        <v>90.840525927572557</v>
      </c>
      <c r="O20108" s="11"/>
      <c r="P20108" s="2"/>
      <c r="Q20108" s="2"/>
      <c r="R20108" s="2"/>
      <c r="S20108" s="2"/>
    </row>
    <row r="20109" spans="1:19" ht="22.5" customHeight="1" x14ac:dyDescent="0.3">
      <c r="A20109" s="10"/>
      <c r="B20109" s="6">
        <v>195.29366875569863</v>
      </c>
      <c r="C20109" s="6"/>
      <c r="D20109" s="7"/>
      <c r="E20109" s="7"/>
      <c r="F20109" s="7"/>
      <c r="G20109" s="7"/>
      <c r="H20109" s="5">
        <v>145.03458166553906</v>
      </c>
      <c r="I20109" s="5"/>
      <c r="J20109" s="1"/>
      <c r="K20109" s="1"/>
      <c r="L20109" s="1"/>
      <c r="M20109" s="1"/>
      <c r="N20109" s="11">
        <v>87.052247564848329</v>
      </c>
      <c r="O20109" s="11"/>
      <c r="P20109" s="2"/>
      <c r="Q20109" s="2"/>
      <c r="R20109" s="2"/>
      <c r="S20109" s="2"/>
    </row>
    <row r="20110" spans="1:19" ht="22.5" customHeight="1" x14ac:dyDescent="0.3">
      <c r="A20110" s="10"/>
      <c r="B20110" s="6">
        <v>202.91802624545727</v>
      </c>
      <c r="C20110" s="6"/>
      <c r="D20110" s="7"/>
      <c r="E20110" s="7"/>
      <c r="F20110" s="7"/>
      <c r="G20110" s="7"/>
      <c r="H20110" s="5">
        <v>150.81502925648948</v>
      </c>
      <c r="I20110" s="5"/>
      <c r="J20110" s="1"/>
      <c r="K20110" s="1"/>
      <c r="L20110" s="1"/>
      <c r="M20110" s="1"/>
      <c r="N20110" s="11">
        <v>91.110857128122717</v>
      </c>
      <c r="O20110" s="11"/>
      <c r="P20110" s="2"/>
      <c r="Q20110" s="2"/>
      <c r="R20110" s="2"/>
      <c r="S20110" s="2"/>
    </row>
    <row r="20111" spans="1:19" ht="22.5" customHeight="1" x14ac:dyDescent="0.3">
      <c r="A20111" s="10"/>
      <c r="B20111" s="6">
        <v>194.85226867536281</v>
      </c>
      <c r="C20111" s="6"/>
      <c r="D20111" s="7"/>
      <c r="E20111" s="7"/>
      <c r="F20111" s="7"/>
      <c r="G20111" s="7"/>
      <c r="H20111" s="5">
        <v>144.62870930514944</v>
      </c>
      <c r="I20111" s="5"/>
      <c r="J20111" s="1"/>
      <c r="K20111" s="1"/>
      <c r="L20111" s="1"/>
      <c r="M20111" s="1"/>
      <c r="N20111" s="11">
        <v>87.180855252138258</v>
      </c>
      <c r="O20111" s="11"/>
      <c r="P20111" s="2"/>
      <c r="Q20111" s="2"/>
      <c r="R20111" s="2"/>
      <c r="S20111" s="2"/>
    </row>
    <row r="20112" spans="1:19" ht="22.5" customHeight="1" x14ac:dyDescent="0.3">
      <c r="A20112" s="10"/>
      <c r="B20112" s="6">
        <v>198.80947279432269</v>
      </c>
      <c r="C20112" s="6"/>
      <c r="D20112" s="7"/>
      <c r="E20112" s="7"/>
      <c r="F20112" s="7"/>
      <c r="G20112" s="7"/>
      <c r="H20112" s="5">
        <v>147.82612721839774</v>
      </c>
      <c r="I20112" s="5"/>
      <c r="J20112" s="1"/>
      <c r="K20112" s="1"/>
      <c r="L20112" s="1"/>
      <c r="M20112" s="1"/>
      <c r="N20112" s="11">
        <v>88.88044680259668</v>
      </c>
      <c r="O20112" s="11"/>
      <c r="P20112" s="2"/>
      <c r="Q20112" s="2"/>
      <c r="R20112" s="2"/>
      <c r="S20112" s="2"/>
    </row>
    <row r="20113" spans="1:19" ht="22.5" customHeight="1" x14ac:dyDescent="0.3">
      <c r="A20113" s="10"/>
      <c r="B20113" s="6">
        <v>191.88583620375647</v>
      </c>
      <c r="C20113" s="6"/>
      <c r="D20113" s="7"/>
      <c r="E20113" s="7"/>
      <c r="F20113" s="7"/>
      <c r="G20113" s="7"/>
      <c r="H20113" s="5">
        <v>142.85821609165865</v>
      </c>
      <c r="I20113" s="5"/>
      <c r="J20113" s="1"/>
      <c r="K20113" s="1"/>
      <c r="L20113" s="1"/>
      <c r="M20113" s="1"/>
      <c r="N20113" s="11">
        <v>85.751887473172175</v>
      </c>
      <c r="O20113" s="11"/>
      <c r="P20113" s="2"/>
      <c r="Q20113" s="2"/>
      <c r="R20113" s="2"/>
      <c r="S20113" s="2"/>
    </row>
    <row r="20114" spans="1:19" ht="22.5" customHeight="1" x14ac:dyDescent="0.3">
      <c r="A20114" s="10"/>
      <c r="B20114" s="6">
        <v>199.29925183048437</v>
      </c>
      <c r="C20114" s="6"/>
      <c r="D20114" s="7"/>
      <c r="E20114" s="7"/>
      <c r="F20114" s="7"/>
      <c r="G20114" s="7"/>
      <c r="H20114" s="5">
        <v>148.4856397483785</v>
      </c>
      <c r="I20114" s="5"/>
      <c r="J20114" s="1"/>
      <c r="K20114" s="1"/>
      <c r="L20114" s="1"/>
      <c r="M20114" s="1"/>
      <c r="N20114" s="11">
        <v>89.708112188446165</v>
      </c>
      <c r="O20114" s="11"/>
      <c r="P20114" s="2"/>
      <c r="Q20114" s="2"/>
      <c r="R20114" s="2"/>
      <c r="S20114" s="2"/>
    </row>
    <row r="20115" spans="1:19" ht="22.5" customHeight="1" x14ac:dyDescent="0.3">
      <c r="A20115" s="10"/>
      <c r="B20115" s="6">
        <v>191.44722931804881</v>
      </c>
      <c r="C20115" s="6"/>
      <c r="D20115" s="7"/>
      <c r="E20115" s="7"/>
      <c r="F20115" s="7"/>
      <c r="G20115" s="7"/>
      <c r="H20115" s="5">
        <v>142.44835243998989</v>
      </c>
      <c r="I20115" s="5"/>
      <c r="J20115" s="1"/>
      <c r="K20115" s="1"/>
      <c r="L20115" s="1"/>
      <c r="M20115" s="1"/>
      <c r="N20115" s="11">
        <v>85.863444314347589</v>
      </c>
      <c r="O20115" s="11"/>
      <c r="P20115" s="2"/>
      <c r="Q20115" s="2"/>
      <c r="R20115" s="2"/>
      <c r="S20115" s="2"/>
    </row>
    <row r="20116" spans="1:19" ht="22.5" customHeight="1" x14ac:dyDescent="0.3">
      <c r="A20116" s="10"/>
      <c r="B20116" s="6">
        <v>203.07363801696192</v>
      </c>
      <c r="C20116" s="6"/>
      <c r="D20116" s="7"/>
      <c r="E20116" s="7"/>
      <c r="F20116" s="7"/>
      <c r="G20116" s="7"/>
      <c r="H20116" s="5">
        <v>150.94532159118691</v>
      </c>
      <c r="I20116" s="5"/>
      <c r="J20116" s="1"/>
      <c r="K20116" s="1"/>
      <c r="L20116" s="1"/>
      <c r="M20116" s="1"/>
      <c r="N20116" s="11">
        <v>90.674408994327948</v>
      </c>
      <c r="O20116" s="11"/>
      <c r="P20116" s="2"/>
      <c r="Q20116" s="2"/>
      <c r="R20116" s="2"/>
      <c r="S20116" s="2"/>
    </row>
    <row r="20117" spans="1:19" ht="22.5" customHeight="1" x14ac:dyDescent="0.3">
      <c r="A20117" s="10"/>
      <c r="B20117" s="6">
        <v>194.69053330148353</v>
      </c>
      <c r="C20117" s="6"/>
      <c r="D20117" s="7"/>
      <c r="E20117" s="7"/>
      <c r="F20117" s="7"/>
      <c r="G20117" s="7"/>
      <c r="H20117" s="5">
        <v>144.68623274098582</v>
      </c>
      <c r="I20117" s="5"/>
      <c r="J20117" s="1"/>
      <c r="K20117" s="1"/>
      <c r="L20117" s="1"/>
      <c r="M20117" s="1"/>
      <c r="N20117" s="11">
        <v>86.88967000053853</v>
      </c>
      <c r="O20117" s="11"/>
      <c r="P20117" s="2"/>
      <c r="Q20117" s="2"/>
      <c r="R20117" s="2"/>
      <c r="S20117" s="2"/>
    </row>
    <row r="20118" spans="1:19" ht="22.5" customHeight="1" x14ac:dyDescent="0.3">
      <c r="A20118" s="10"/>
      <c r="B20118" s="6">
        <v>202.30011037811593</v>
      </c>
      <c r="C20118" s="6"/>
      <c r="D20118" s="7"/>
      <c r="E20118" s="7"/>
      <c r="F20118" s="7"/>
      <c r="G20118" s="7"/>
      <c r="H20118" s="5">
        <v>150.46016070960954</v>
      </c>
      <c r="I20118" s="5"/>
      <c r="J20118" s="1"/>
      <c r="K20118" s="1"/>
      <c r="L20118" s="1"/>
      <c r="M20118" s="1"/>
      <c r="N20118" s="11">
        <v>90.945507879488886</v>
      </c>
      <c r="O20118" s="11"/>
      <c r="P20118" s="2"/>
      <c r="Q20118" s="2"/>
      <c r="R20118" s="2"/>
      <c r="S20118" s="2"/>
    </row>
    <row r="20119" spans="1:19" ht="22.5" customHeight="1" x14ac:dyDescent="0.3">
      <c r="A20119" s="10"/>
      <c r="B20119" s="6">
        <v>194.24765866515938</v>
      </c>
      <c r="C20119" s="6"/>
      <c r="D20119" s="7"/>
      <c r="E20119" s="7"/>
      <c r="F20119" s="7"/>
      <c r="G20119" s="7"/>
      <c r="H20119" s="5">
        <v>144.28001188581678</v>
      </c>
      <c r="I20119" s="5"/>
      <c r="J20119" s="1"/>
      <c r="K20119" s="1"/>
      <c r="L20119" s="1"/>
      <c r="M20119" s="1"/>
      <c r="N20119" s="11">
        <v>87.018282698281681</v>
      </c>
      <c r="O20119" s="11"/>
      <c r="P20119" s="2"/>
      <c r="Q20119" s="2"/>
      <c r="R20119" s="2"/>
      <c r="S20119" s="2"/>
    </row>
    <row r="20120" spans="1:19" ht="22.5" customHeight="1" x14ac:dyDescent="0.3">
      <c r="A20120" s="10"/>
      <c r="B20120" s="6">
        <v>198.20419057476849</v>
      </c>
      <c r="C20120" s="6"/>
      <c r="D20120" s="7"/>
      <c r="E20120" s="7"/>
      <c r="F20120" s="7"/>
      <c r="G20120" s="7"/>
      <c r="H20120" s="5">
        <v>147.47712741733991</v>
      </c>
      <c r="I20120" s="5"/>
      <c r="J20120" s="1"/>
      <c r="K20120" s="1"/>
      <c r="L20120" s="1"/>
      <c r="M20120" s="1"/>
      <c r="N20120" s="11">
        <v>88.717853817385077</v>
      </c>
      <c r="O20120" s="11"/>
      <c r="P20120" s="2"/>
      <c r="Q20120" s="2"/>
      <c r="R20120" s="2"/>
      <c r="S20120" s="2"/>
    </row>
    <row r="20121" spans="1:19" ht="22.5" customHeight="1" x14ac:dyDescent="0.3">
      <c r="A20121" s="10"/>
      <c r="B20121" s="6">
        <v>191.39005323108853</v>
      </c>
      <c r="C20121" s="6"/>
      <c r="D20121" s="7"/>
      <c r="E20121" s="7"/>
      <c r="F20121" s="7"/>
      <c r="G20121" s="7"/>
      <c r="H20121" s="5">
        <v>142.6038216008526</v>
      </c>
      <c r="I20121" s="5"/>
      <c r="J20121" s="1"/>
      <c r="K20121" s="1"/>
      <c r="L20121" s="1"/>
      <c r="M20121" s="1"/>
      <c r="N20121" s="11">
        <v>85.64269047407295</v>
      </c>
      <c r="O20121" s="11"/>
      <c r="P20121" s="2"/>
      <c r="Q20121" s="2"/>
      <c r="R20121" s="2"/>
      <c r="S20121" s="2"/>
    </row>
    <row r="20122" spans="1:19" ht="22.5" customHeight="1" x14ac:dyDescent="0.3">
      <c r="A20122" s="10"/>
      <c r="B20122" s="6">
        <v>198.78927148608076</v>
      </c>
      <c r="C20122" s="6"/>
      <c r="D20122" s="7"/>
      <c r="E20122" s="7"/>
      <c r="F20122" s="7"/>
      <c r="G20122" s="7"/>
      <c r="H20122" s="5">
        <v>148.22499000559273</v>
      </c>
      <c r="I20122" s="5"/>
      <c r="J20122" s="1"/>
      <c r="K20122" s="1"/>
      <c r="L20122" s="1"/>
      <c r="M20122" s="1"/>
      <c r="N20122" s="11">
        <v>89.596258919460183</v>
      </c>
      <c r="O20122" s="11"/>
      <c r="P20122" s="2"/>
      <c r="Q20122" s="2"/>
      <c r="R20122" s="2"/>
      <c r="S20122" s="2"/>
    </row>
    <row r="20123" spans="1:19" ht="22.5" customHeight="1" x14ac:dyDescent="0.3">
      <c r="A20123" s="10"/>
      <c r="B20123" s="6">
        <v>190.94957605591571</v>
      </c>
      <c r="C20123" s="6"/>
      <c r="D20123" s="7"/>
      <c r="E20123" s="7"/>
      <c r="F20123" s="7"/>
      <c r="G20123" s="7"/>
      <c r="H20123" s="5">
        <v>142.1931140526745</v>
      </c>
      <c r="I20123" s="5"/>
      <c r="J20123" s="1"/>
      <c r="K20123" s="1"/>
      <c r="L20123" s="1"/>
      <c r="M20123" s="1"/>
      <c r="N20123" s="11">
        <v>85.75387059209821</v>
      </c>
      <c r="O20123" s="11"/>
      <c r="P20123" s="2"/>
      <c r="Q20123" s="2"/>
      <c r="R20123" s="2"/>
      <c r="S20123" s="2"/>
    </row>
    <row r="20124" spans="1:19" ht="22.5" customHeight="1" x14ac:dyDescent="0.3">
      <c r="A20124" s="10"/>
      <c r="B20124" s="6">
        <v>203.0083034973768</v>
      </c>
      <c r="C20124" s="6"/>
      <c r="D20124" s="7"/>
      <c r="E20124" s="7"/>
      <c r="F20124" s="7"/>
      <c r="G20124" s="7"/>
      <c r="H20124" s="5">
        <v>150.91324544164252</v>
      </c>
      <c r="I20124" s="5"/>
      <c r="J20124" s="1"/>
      <c r="K20124" s="1"/>
      <c r="L20124" s="1"/>
      <c r="M20124" s="1"/>
      <c r="N20124" s="11">
        <v>90.663917982656912</v>
      </c>
      <c r="O20124" s="11"/>
      <c r="P20124" s="2"/>
      <c r="Q20124" s="2"/>
      <c r="R20124" s="2"/>
      <c r="S20124" s="2"/>
    </row>
    <row r="20125" spans="1:19" ht="22.5" customHeight="1" x14ac:dyDescent="0.3">
      <c r="A20125" s="10"/>
      <c r="B20125" s="6">
        <v>194.62259947854346</v>
      </c>
      <c r="C20125" s="6"/>
      <c r="D20125" s="7"/>
      <c r="E20125" s="7"/>
      <c r="F20125" s="7"/>
      <c r="G20125" s="7"/>
      <c r="H20125" s="5">
        <v>144.65323746981082</v>
      </c>
      <c r="I20125" s="5"/>
      <c r="J20125" s="1"/>
      <c r="K20125" s="1"/>
      <c r="L20125" s="1"/>
      <c r="M20125" s="1"/>
      <c r="N20125" s="11">
        <v>86.878890794027555</v>
      </c>
      <c r="O20125" s="11"/>
      <c r="P20125" s="2"/>
      <c r="Q20125" s="2"/>
      <c r="R20125" s="2"/>
      <c r="S20125" s="2"/>
    </row>
    <row r="20126" spans="1:19" ht="22.5" customHeight="1" x14ac:dyDescent="0.3">
      <c r="A20126" s="10"/>
      <c r="B20126" s="6">
        <v>202.23480005423201</v>
      </c>
      <c r="C20126" s="6"/>
      <c r="D20126" s="7"/>
      <c r="E20126" s="7"/>
      <c r="F20126" s="7"/>
      <c r="G20126" s="7"/>
      <c r="H20126" s="5">
        <v>150.42809437000733</v>
      </c>
      <c r="I20126" s="5"/>
      <c r="J20126" s="1"/>
      <c r="K20126" s="1"/>
      <c r="L20126" s="1"/>
      <c r="M20126" s="1"/>
      <c r="N20126" s="11">
        <v>90.93501131509295</v>
      </c>
      <c r="O20126" s="11"/>
      <c r="P20126" s="2"/>
      <c r="Q20126" s="2"/>
      <c r="R20126" s="2"/>
      <c r="S20126" s="2"/>
    </row>
    <row r="20127" spans="1:19" ht="22.5" customHeight="1" x14ac:dyDescent="0.3">
      <c r="A20127" s="10"/>
      <c r="B20127" s="6">
        <v>194.17976816643278</v>
      </c>
      <c r="C20127" s="6"/>
      <c r="D20127" s="7"/>
      <c r="E20127" s="7"/>
      <c r="F20127" s="7"/>
      <c r="G20127" s="7"/>
      <c r="H20127" s="5">
        <v>144.24706633589463</v>
      </c>
      <c r="I20127" s="5"/>
      <c r="J20127" s="1"/>
      <c r="K20127" s="1"/>
      <c r="L20127" s="1"/>
      <c r="M20127" s="1"/>
      <c r="N20127" s="11">
        <v>87.007540979982139</v>
      </c>
      <c r="O20127" s="11"/>
      <c r="P20127" s="2"/>
      <c r="Q20127" s="2"/>
      <c r="R20127" s="2"/>
      <c r="S20127" s="2"/>
    </row>
    <row r="20128" spans="1:19" ht="22.5" customHeight="1" x14ac:dyDescent="0.3">
      <c r="A20128" s="10"/>
      <c r="B20128" s="6">
        <v>198.13892357509931</v>
      </c>
      <c r="C20128" s="6"/>
      <c r="D20128" s="7"/>
      <c r="E20128" s="7"/>
      <c r="F20128" s="7"/>
      <c r="G20128" s="7"/>
      <c r="H20128" s="5">
        <v>147.44511079898928</v>
      </c>
      <c r="I20128" s="5"/>
      <c r="J20128" s="1"/>
      <c r="K20128" s="1"/>
      <c r="L20128" s="1"/>
      <c r="M20128" s="1"/>
      <c r="N20128" s="11">
        <v>88.707394741200488</v>
      </c>
      <c r="O20128" s="11"/>
      <c r="P20128" s="2"/>
      <c r="Q20128" s="2"/>
      <c r="R20128" s="2"/>
      <c r="S20128" s="2"/>
    </row>
    <row r="20129" spans="1:19" ht="22.5" customHeight="1" x14ac:dyDescent="0.3">
      <c r="A20129" s="10"/>
      <c r="B20129" s="6">
        <v>191.36028138962709</v>
      </c>
      <c r="C20129" s="6"/>
      <c r="D20129" s="7"/>
      <c r="E20129" s="7"/>
      <c r="F20129" s="7"/>
      <c r="G20129" s="7"/>
      <c r="H20129" s="5">
        <v>142.6096089410496</v>
      </c>
      <c r="I20129" s="5"/>
      <c r="J20129" s="1"/>
      <c r="K20129" s="1"/>
      <c r="L20129" s="1"/>
      <c r="M20129" s="1"/>
      <c r="N20129" s="11">
        <v>85.656003251199323</v>
      </c>
      <c r="O20129" s="11"/>
      <c r="P20129" s="2"/>
      <c r="Q20129" s="2"/>
      <c r="R20129" s="2"/>
      <c r="S20129" s="2"/>
    </row>
    <row r="20130" spans="1:19" ht="22.5" customHeight="1" x14ac:dyDescent="0.3">
      <c r="A20130" s="10"/>
      <c r="B20130" s="6">
        <v>198.76212314367675</v>
      </c>
      <c r="C20130" s="6"/>
      <c r="D20130" s="7"/>
      <c r="E20130" s="7"/>
      <c r="F20130" s="7"/>
      <c r="G20130" s="7"/>
      <c r="H20130" s="5">
        <v>148.23170627736127</v>
      </c>
      <c r="I20130" s="5"/>
      <c r="J20130" s="1"/>
      <c r="K20130" s="1"/>
      <c r="L20130" s="1"/>
      <c r="M20130" s="1"/>
      <c r="N20130" s="11">
        <v>89.60985433870151</v>
      </c>
      <c r="O20130" s="11"/>
      <c r="P20130" s="2"/>
      <c r="Q20130" s="2"/>
      <c r="R20130" s="2"/>
      <c r="S20130" s="2"/>
    </row>
    <row r="20131" spans="1:19" ht="22.5" customHeight="1" x14ac:dyDescent="0.3">
      <c r="A20131" s="10"/>
      <c r="B20131" s="6">
        <v>190.91919465807379</v>
      </c>
      <c r="C20131" s="6"/>
      <c r="D20131" s="7"/>
      <c r="E20131" s="7"/>
      <c r="F20131" s="7"/>
      <c r="G20131" s="7"/>
      <c r="H20131" s="5">
        <v>142.19820183242084</v>
      </c>
      <c r="I20131" s="5"/>
      <c r="J20131" s="1"/>
      <c r="K20131" s="1"/>
      <c r="L20131" s="1"/>
      <c r="M20131" s="1"/>
      <c r="N20131" s="11">
        <v>85.766655923334085</v>
      </c>
      <c r="O20131" s="11"/>
      <c r="P20131" s="2"/>
      <c r="Q20131" s="2"/>
      <c r="R20131" s="2"/>
      <c r="S20131" s="2"/>
    </row>
    <row r="20132" spans="1:19" ht="22.5" customHeight="1" x14ac:dyDescent="0.3">
      <c r="A20132" s="10"/>
      <c r="B20132" s="6">
        <v>203.41028193702908</v>
      </c>
      <c r="C20132" s="6"/>
      <c r="D20132" s="7"/>
      <c r="E20132" s="7"/>
      <c r="F20132" s="7"/>
      <c r="G20132" s="7"/>
      <c r="H20132" s="5">
        <v>151.11163961949609</v>
      </c>
      <c r="I20132" s="5"/>
      <c r="J20132" s="1"/>
      <c r="K20132" s="1"/>
      <c r="L20132" s="1"/>
      <c r="M20132" s="1"/>
      <c r="N20132" s="11">
        <v>90.737670527538981</v>
      </c>
      <c r="O20132" s="11"/>
      <c r="P20132" s="2"/>
      <c r="Q20132" s="2"/>
      <c r="R20132" s="2"/>
      <c r="S20132" s="2"/>
    </row>
    <row r="20133" spans="1:19" ht="22.5" customHeight="1" x14ac:dyDescent="0.3">
      <c r="A20133" s="10"/>
      <c r="B20133" s="6">
        <v>195.02378442774003</v>
      </c>
      <c r="C20133" s="6"/>
      <c r="D20133" s="7"/>
      <c r="E20133" s="7"/>
      <c r="F20133" s="7"/>
      <c r="G20133" s="7"/>
      <c r="H20133" s="5">
        <v>144.85120436307307</v>
      </c>
      <c r="I20133" s="5"/>
      <c r="J20133" s="1"/>
      <c r="K20133" s="1"/>
      <c r="L20133" s="1"/>
      <c r="M20133" s="1"/>
      <c r="N20133" s="11">
        <v>86.952535052797117</v>
      </c>
      <c r="O20133" s="11"/>
      <c r="P20133" s="2"/>
      <c r="Q20133" s="2"/>
      <c r="R20133" s="2"/>
      <c r="S20133" s="2"/>
    </row>
    <row r="20134" spans="1:19" ht="22.5" customHeight="1" x14ac:dyDescent="0.3">
      <c r="A20134" s="10"/>
      <c r="B20134" s="6">
        <v>202.63924996988041</v>
      </c>
      <c r="C20134" s="6"/>
      <c r="D20134" s="7"/>
      <c r="E20134" s="7"/>
      <c r="F20134" s="7"/>
      <c r="G20134" s="7"/>
      <c r="H20134" s="5">
        <v>150.62754707610043</v>
      </c>
      <c r="I20134" s="5"/>
      <c r="J20134" s="1"/>
      <c r="K20134" s="1"/>
      <c r="L20134" s="1"/>
      <c r="M20134" s="1"/>
      <c r="N20134" s="11">
        <v>91.009348434085808</v>
      </c>
      <c r="O20134" s="11"/>
      <c r="P20134" s="2"/>
      <c r="Q20134" s="2"/>
      <c r="R20134" s="2"/>
      <c r="S20134" s="2"/>
    </row>
    <row r="20135" spans="1:19" ht="22.5" customHeight="1" x14ac:dyDescent="0.3">
      <c r="A20135" s="10"/>
      <c r="B20135" s="6">
        <v>194.58317524369897</v>
      </c>
      <c r="C20135" s="6"/>
      <c r="D20135" s="7"/>
      <c r="E20135" s="7"/>
      <c r="F20135" s="7"/>
      <c r="G20135" s="7"/>
      <c r="H20135" s="5">
        <v>144.44576408671131</v>
      </c>
      <c r="I20135" s="5"/>
      <c r="J20135" s="1"/>
      <c r="K20135" s="1"/>
      <c r="L20135" s="1"/>
      <c r="M20135" s="1"/>
      <c r="N20135" s="11">
        <v>87.081396801633105</v>
      </c>
      <c r="O20135" s="11"/>
      <c r="P20135" s="2"/>
      <c r="Q20135" s="2"/>
      <c r="R20135" s="2"/>
      <c r="S20135" s="2"/>
    </row>
    <row r="20136" spans="1:19" ht="22.5" customHeight="1" x14ac:dyDescent="0.3">
      <c r="A20136" s="10"/>
      <c r="B20136" s="6">
        <v>198.53538503957856</v>
      </c>
      <c r="C20136" s="6"/>
      <c r="D20136" s="7"/>
      <c r="E20136" s="7"/>
      <c r="F20136" s="7"/>
      <c r="G20136" s="7"/>
      <c r="H20136" s="5">
        <v>147.64087562932849</v>
      </c>
      <c r="I20136" s="5"/>
      <c r="J20136" s="1"/>
      <c r="K20136" s="1"/>
      <c r="L20136" s="1"/>
      <c r="M20136" s="1"/>
      <c r="N20136" s="11">
        <v>88.779992613285785</v>
      </c>
      <c r="O20136" s="11"/>
      <c r="P20136" s="2"/>
      <c r="Q20136" s="2"/>
      <c r="R20136" s="2"/>
      <c r="S20136" s="2"/>
    </row>
    <row r="20137" spans="1:19" ht="22.5" customHeight="1" x14ac:dyDescent="0.3">
      <c r="A20137" s="10"/>
      <c r="B20137" s="6">
        <v>191.71715072169195</v>
      </c>
      <c r="C20137" s="6"/>
      <c r="D20137" s="7"/>
      <c r="E20137" s="7"/>
      <c r="F20137" s="7"/>
      <c r="G20137" s="7"/>
      <c r="H20137" s="5">
        <v>142.76577658264435</v>
      </c>
      <c r="I20137" s="5"/>
      <c r="J20137" s="1"/>
      <c r="K20137" s="1"/>
      <c r="L20137" s="1"/>
      <c r="M20137" s="1"/>
      <c r="N20137" s="11">
        <v>85.704355213151743</v>
      </c>
      <c r="O20137" s="11"/>
      <c r="P20137" s="2"/>
      <c r="Q20137" s="2"/>
      <c r="R20137" s="2"/>
      <c r="S20137" s="2"/>
    </row>
    <row r="20138" spans="1:19" ht="22.5" customHeight="1" x14ac:dyDescent="0.3">
      <c r="A20138" s="10"/>
      <c r="B20138" s="6">
        <v>199.12193750953375</v>
      </c>
      <c r="C20138" s="6"/>
      <c r="D20138" s="7"/>
      <c r="E20138" s="7"/>
      <c r="F20138" s="7"/>
      <c r="G20138" s="7"/>
      <c r="H20138" s="5">
        <v>148.38923148732331</v>
      </c>
      <c r="I20138" s="5"/>
      <c r="J20138" s="1"/>
      <c r="K20138" s="1"/>
      <c r="L20138" s="1"/>
      <c r="M20138" s="1"/>
      <c r="N20138" s="11">
        <v>89.658850531447129</v>
      </c>
      <c r="O20138" s="11"/>
      <c r="P20138" s="2"/>
      <c r="Q20138" s="2"/>
      <c r="R20138" s="2"/>
      <c r="S20138" s="2"/>
    </row>
    <row r="20139" spans="1:19" ht="22.5" customHeight="1" x14ac:dyDescent="0.3">
      <c r="A20139" s="10"/>
      <c r="B20139" s="6">
        <v>191.27889480348364</v>
      </c>
      <c r="C20139" s="6"/>
      <c r="D20139" s="7"/>
      <c r="E20139" s="7"/>
      <c r="F20139" s="7"/>
      <c r="G20139" s="7"/>
      <c r="H20139" s="5">
        <v>142.35585472279593</v>
      </c>
      <c r="I20139" s="5"/>
      <c r="J20139" s="1"/>
      <c r="K20139" s="1"/>
      <c r="L20139" s="1"/>
      <c r="M20139" s="1"/>
      <c r="N20139" s="11">
        <v>85.815798652163309</v>
      </c>
      <c r="O20139" s="11"/>
      <c r="P20139" s="2"/>
      <c r="Q20139" s="2"/>
      <c r="R20139" s="2"/>
      <c r="S20139" s="2"/>
    </row>
    <row r="20140" spans="1:19" ht="22.5" customHeight="1" x14ac:dyDescent="0.3">
      <c r="A20140" s="10"/>
      <c r="B20140" s="6">
        <v>203.33768108742612</v>
      </c>
      <c r="C20140" s="6"/>
      <c r="D20140" s="7"/>
      <c r="E20140" s="7"/>
      <c r="F20140" s="7"/>
      <c r="G20140" s="7"/>
      <c r="H20140" s="5">
        <v>151.07486659423014</v>
      </c>
      <c r="I20140" s="5"/>
      <c r="J20140" s="1"/>
      <c r="K20140" s="1"/>
      <c r="L20140" s="1"/>
      <c r="M20140" s="1"/>
      <c r="N20140" s="11">
        <v>90.72521932894098</v>
      </c>
      <c r="O20140" s="11"/>
      <c r="P20140" s="2"/>
      <c r="Q20140" s="2"/>
      <c r="R20140" s="2"/>
      <c r="S20140" s="2"/>
    </row>
    <row r="20141" spans="1:19" ht="22.5" customHeight="1" x14ac:dyDescent="0.3">
      <c r="A20141" s="10"/>
      <c r="B20141" s="6">
        <v>194.94851729815863</v>
      </c>
      <c r="C20141" s="6"/>
      <c r="D20141" s="7"/>
      <c r="E20141" s="7"/>
      <c r="F20141" s="7"/>
      <c r="G20141" s="7"/>
      <c r="H20141" s="5">
        <v>144.81349157044264</v>
      </c>
      <c r="I20141" s="5"/>
      <c r="J20141" s="1"/>
      <c r="K20141" s="1"/>
      <c r="L20141" s="1"/>
      <c r="M20141" s="1"/>
      <c r="N20141" s="11">
        <v>86.9397790086052</v>
      </c>
      <c r="O20141" s="11"/>
      <c r="P20141" s="2"/>
      <c r="Q20141" s="2"/>
      <c r="R20141" s="2"/>
      <c r="S20141" s="2"/>
    </row>
    <row r="20142" spans="1:19" ht="22.5" customHeight="1" x14ac:dyDescent="0.3">
      <c r="A20142" s="10"/>
      <c r="B20142" s="6">
        <v>202.56670550364308</v>
      </c>
      <c r="C20142" s="6"/>
      <c r="D20142" s="7"/>
      <c r="E20142" s="7"/>
      <c r="F20142" s="7"/>
      <c r="G20142" s="7"/>
      <c r="H20142" s="5">
        <v>150.59079691099174</v>
      </c>
      <c r="I20142" s="5"/>
      <c r="J20142" s="1"/>
      <c r="K20142" s="1"/>
      <c r="L20142" s="1"/>
      <c r="M20142" s="1"/>
      <c r="N20142" s="11">
        <v>90.996884295944909</v>
      </c>
      <c r="O20142" s="11"/>
      <c r="P20142" s="2"/>
      <c r="Q20142" s="2"/>
      <c r="R20142" s="2"/>
      <c r="S20142" s="2"/>
    </row>
    <row r="20143" spans="1:19" ht="22.5" customHeight="1" x14ac:dyDescent="0.3">
      <c r="A20143" s="10"/>
      <c r="B20143" s="6">
        <v>194.50800907274845</v>
      </c>
      <c r="C20143" s="6"/>
      <c r="D20143" s="7"/>
      <c r="E20143" s="7"/>
      <c r="F20143" s="7"/>
      <c r="G20143" s="7"/>
      <c r="H20143" s="5">
        <v>144.40816715976331</v>
      </c>
      <c r="I20143" s="5"/>
      <c r="J20143" s="1"/>
      <c r="K20143" s="1"/>
      <c r="L20143" s="1"/>
      <c r="M20143" s="1"/>
      <c r="N20143" s="11">
        <v>87.068728116407627</v>
      </c>
      <c r="O20143" s="11"/>
      <c r="P20143" s="2"/>
      <c r="Q20143" s="2"/>
      <c r="R20143" s="2"/>
      <c r="S20143" s="2"/>
    </row>
    <row r="20144" spans="1:19" ht="22.5" customHeight="1" x14ac:dyDescent="0.3">
      <c r="A20144" s="10"/>
      <c r="B20144" s="6">
        <v>198.46294153197343</v>
      </c>
      <c r="C20144" s="6"/>
      <c r="D20144" s="7"/>
      <c r="E20144" s="7"/>
      <c r="F20144" s="7"/>
      <c r="G20144" s="7"/>
      <c r="H20144" s="5">
        <v>147.60424132990099</v>
      </c>
      <c r="I20144" s="5"/>
      <c r="J20144" s="1"/>
      <c r="K20144" s="1"/>
      <c r="L20144" s="1"/>
      <c r="M20144" s="1"/>
      <c r="N20144" s="11">
        <v>88.767615834111226</v>
      </c>
      <c r="O20144" s="11"/>
      <c r="P20144" s="2"/>
      <c r="Q20144" s="2"/>
      <c r="R20144" s="2"/>
      <c r="S20144" s="2"/>
    </row>
    <row r="20145" spans="1:19" ht="22.5" customHeight="1" x14ac:dyDescent="0.3">
      <c r="A20145" s="10"/>
      <c r="B20145" s="6">
        <v>191.54988272985662</v>
      </c>
      <c r="C20145" s="6"/>
      <c r="D20145" s="7"/>
      <c r="E20145" s="7"/>
      <c r="F20145" s="7"/>
      <c r="G20145" s="7"/>
      <c r="H20145" s="5">
        <v>142.64344848786592</v>
      </c>
      <c r="I20145" s="5"/>
      <c r="J20145" s="1"/>
      <c r="K20145" s="1"/>
      <c r="L20145" s="1"/>
      <c r="M20145" s="1"/>
      <c r="N20145" s="11">
        <v>85.642922609170157</v>
      </c>
      <c r="O20145" s="11"/>
      <c r="P20145" s="2"/>
      <c r="Q20145" s="2"/>
      <c r="R20145" s="2"/>
      <c r="S20145" s="2"/>
    </row>
    <row r="20146" spans="1:19" ht="22.5" customHeight="1" x14ac:dyDescent="0.3">
      <c r="A20146" s="10"/>
      <c r="B20146" s="6">
        <v>198.95739218104379</v>
      </c>
      <c r="C20146" s="6"/>
      <c r="D20146" s="7"/>
      <c r="E20146" s="7"/>
      <c r="F20146" s="7"/>
      <c r="G20146" s="7"/>
      <c r="H20146" s="5">
        <v>148.26786602006663</v>
      </c>
      <c r="I20146" s="5"/>
      <c r="J20146" s="1"/>
      <c r="K20146" s="1"/>
      <c r="L20146" s="1"/>
      <c r="M20146" s="1"/>
      <c r="N20146" s="11">
        <v>89.597709833516447</v>
      </c>
      <c r="O20146" s="11"/>
      <c r="P20146" s="2"/>
      <c r="Q20146" s="2"/>
      <c r="R20146" s="2"/>
      <c r="S20146" s="2"/>
    </row>
    <row r="20147" spans="1:19" ht="22.5" customHeight="1" x14ac:dyDescent="0.3">
      <c r="A20147" s="10"/>
      <c r="B20147" s="6">
        <v>191.11211286731378</v>
      </c>
      <c r="C20147" s="6"/>
      <c r="D20147" s="7"/>
      <c r="E20147" s="7"/>
      <c r="F20147" s="7"/>
      <c r="G20147" s="7"/>
      <c r="H20147" s="5">
        <v>142.23408445224746</v>
      </c>
      <c r="I20147" s="5"/>
      <c r="J20147" s="1"/>
      <c r="K20147" s="1"/>
      <c r="L20147" s="1"/>
      <c r="M20147" s="1"/>
      <c r="N20147" s="11">
        <v>85.754786629559376</v>
      </c>
      <c r="O20147" s="11"/>
      <c r="P20147" s="2"/>
      <c r="Q20147" s="2"/>
      <c r="R20147" s="2"/>
      <c r="S20147" s="2"/>
    </row>
    <row r="20148" spans="1:19" ht="22.5" customHeight="1" x14ac:dyDescent="0.3">
      <c r="A20148" s="10"/>
      <c r="B20148" s="6">
        <v>202.74791484580123</v>
      </c>
      <c r="C20148" s="6"/>
      <c r="D20148" s="7"/>
      <c r="E20148" s="7"/>
      <c r="F20148" s="7"/>
      <c r="G20148" s="7"/>
      <c r="H20148" s="5">
        <v>150.73888473025983</v>
      </c>
      <c r="I20148" s="5"/>
      <c r="J20148" s="1"/>
      <c r="K20148" s="1"/>
      <c r="L20148" s="1"/>
      <c r="M20148" s="1"/>
      <c r="N20148" s="11">
        <v>90.570424010053245</v>
      </c>
      <c r="O20148" s="11"/>
      <c r="P20148" s="2"/>
      <c r="Q20148" s="2"/>
      <c r="R20148" s="2"/>
      <c r="S20148" s="2"/>
    </row>
    <row r="20149" spans="1:19" ht="22.5" customHeight="1" x14ac:dyDescent="0.3">
      <c r="A20149" s="10"/>
      <c r="B20149" s="6">
        <v>194.37338983768166</v>
      </c>
      <c r="C20149" s="6"/>
      <c r="D20149" s="7"/>
      <c r="E20149" s="7"/>
      <c r="F20149" s="7"/>
      <c r="G20149" s="7"/>
      <c r="H20149" s="5">
        <v>144.4849116210049</v>
      </c>
      <c r="I20149" s="5"/>
      <c r="J20149" s="1"/>
      <c r="K20149" s="1"/>
      <c r="L20149" s="1"/>
      <c r="M20149" s="1"/>
      <c r="N20149" s="11">
        <v>86.788270101411598</v>
      </c>
      <c r="O20149" s="11"/>
      <c r="P20149" s="2"/>
      <c r="Q20149" s="2"/>
      <c r="R20149" s="2"/>
      <c r="S20149" s="2"/>
    </row>
    <row r="20150" spans="1:19" ht="22.5" customHeight="1" x14ac:dyDescent="0.3">
      <c r="A20150" s="10"/>
      <c r="B20150" s="6">
        <v>201.97747560007164</v>
      </c>
      <c r="C20150" s="6"/>
      <c r="D20150" s="7"/>
      <c r="E20150" s="7"/>
      <c r="F20150" s="7"/>
      <c r="G20150" s="7"/>
      <c r="H20150" s="5">
        <v>150.25610034801835</v>
      </c>
      <c r="I20150" s="5"/>
      <c r="J20150" s="1"/>
      <c r="K20150" s="1"/>
      <c r="L20150" s="1"/>
      <c r="M20150" s="1"/>
      <c r="N20150" s="11">
        <v>90.842844449946497</v>
      </c>
      <c r="O20150" s="11"/>
      <c r="P20150" s="2"/>
      <c r="Q20150" s="2"/>
      <c r="R20150" s="2"/>
      <c r="S20150" s="2"/>
    </row>
    <row r="20151" spans="1:19" ht="22.5" customHeight="1" x14ac:dyDescent="0.3">
      <c r="A20151" s="10"/>
      <c r="B20151" s="6">
        <v>193.93149740435274</v>
      </c>
      <c r="C20151" s="6"/>
      <c r="D20151" s="7"/>
      <c r="E20151" s="7"/>
      <c r="F20151" s="7"/>
      <c r="G20151" s="7"/>
      <c r="H20151" s="5">
        <v>144.0792848661757</v>
      </c>
      <c r="I20151" s="5"/>
      <c r="J20151" s="1"/>
      <c r="K20151" s="1"/>
      <c r="L20151" s="1"/>
      <c r="M20151" s="1"/>
      <c r="N20151" s="11">
        <v>86.917255715296648</v>
      </c>
      <c r="O20151" s="11"/>
      <c r="P20151" s="2"/>
      <c r="Q20151" s="2"/>
      <c r="R20151" s="2"/>
      <c r="S20151" s="2"/>
    </row>
    <row r="20152" spans="1:19" ht="22.5" customHeight="1" x14ac:dyDescent="0.3">
      <c r="A20152" s="10"/>
      <c r="B20152" s="6">
        <v>197.88574482900523</v>
      </c>
      <c r="C20152" s="6"/>
      <c r="D20152" s="7"/>
      <c r="E20152" s="7"/>
      <c r="F20152" s="7"/>
      <c r="G20152" s="7"/>
      <c r="H20152" s="5">
        <v>147.27504844528681</v>
      </c>
      <c r="I20152" s="5"/>
      <c r="J20152" s="1"/>
      <c r="K20152" s="1"/>
      <c r="L20152" s="1"/>
      <c r="M20152" s="1"/>
      <c r="N20152" s="11">
        <v>88.616106116585399</v>
      </c>
      <c r="O20152" s="11"/>
      <c r="P20152" s="2"/>
      <c r="Q20152" s="2"/>
      <c r="R20152" s="2"/>
      <c r="S20152" s="2"/>
    </row>
    <row r="20153" spans="1:19" ht="22.5" customHeight="1" x14ac:dyDescent="0.3">
      <c r="A20153" s="10"/>
      <c r="B20153" s="6">
        <v>191.07584681809374</v>
      </c>
      <c r="C20153" s="6"/>
      <c r="D20153" s="7"/>
      <c r="E20153" s="7"/>
      <c r="F20153" s="7"/>
      <c r="G20153" s="7"/>
      <c r="H20153" s="5">
        <v>142.40322520049676</v>
      </c>
      <c r="I20153" s="5"/>
      <c r="J20153" s="1"/>
      <c r="K20153" s="1"/>
      <c r="L20153" s="1"/>
      <c r="M20153" s="1"/>
      <c r="N20153" s="11">
        <v>85.541580924260629</v>
      </c>
      <c r="O20153" s="11"/>
      <c r="P20153" s="2"/>
      <c r="Q20153" s="2"/>
      <c r="R20153" s="2"/>
      <c r="S20153" s="2"/>
    </row>
    <row r="20154" spans="1:19" ht="22.5" customHeight="1" x14ac:dyDescent="0.3">
      <c r="A20154" s="10"/>
      <c r="B20154" s="6">
        <v>198.46981005509889</v>
      </c>
      <c r="C20154" s="6"/>
      <c r="D20154" s="7"/>
      <c r="E20154" s="7"/>
      <c r="F20154" s="7"/>
      <c r="G20154" s="7"/>
      <c r="H20154" s="5">
        <v>148.02177454107957</v>
      </c>
      <c r="I20154" s="5"/>
      <c r="J20154" s="1"/>
      <c r="K20154" s="1"/>
      <c r="L20154" s="1"/>
      <c r="M20154" s="1"/>
      <c r="N20154" s="11">
        <v>89.493943183933538</v>
      </c>
      <c r="O20154" s="11"/>
      <c r="P20154" s="2"/>
      <c r="Q20154" s="2"/>
      <c r="R20154" s="2"/>
      <c r="S20154" s="2"/>
    </row>
    <row r="20155" spans="1:19" ht="22.5" customHeight="1" x14ac:dyDescent="0.3">
      <c r="A20155" s="10"/>
      <c r="B20155" s="6">
        <v>190.63632056899658</v>
      </c>
      <c r="C20155" s="6"/>
      <c r="D20155" s="7"/>
      <c r="E20155" s="7"/>
      <c r="F20155" s="7"/>
      <c r="G20155" s="7"/>
      <c r="H20155" s="5">
        <v>141.99309221747066</v>
      </c>
      <c r="I20155" s="5"/>
      <c r="J20155" s="1"/>
      <c r="K20155" s="1"/>
      <c r="L20155" s="1"/>
      <c r="M20155" s="1"/>
      <c r="N20155" s="11">
        <v>85.653121531522586</v>
      </c>
      <c r="O20155" s="11"/>
      <c r="P20155" s="2"/>
      <c r="Q20155" s="2"/>
      <c r="R20155" s="2"/>
      <c r="S20155" s="2"/>
    </row>
    <row r="20156" spans="1:19" ht="22.5" customHeight="1" x14ac:dyDescent="0.3">
      <c r="A20156" s="10"/>
      <c r="B20156" s="6">
        <v>202.68584047539784</v>
      </c>
      <c r="C20156" s="6"/>
      <c r="D20156" s="7"/>
      <c r="E20156" s="7"/>
      <c r="F20156" s="7"/>
      <c r="G20156" s="7"/>
      <c r="H20156" s="5">
        <v>150.70908183515564</v>
      </c>
      <c r="I20156" s="5"/>
      <c r="J20156" s="1"/>
      <c r="K20156" s="1"/>
      <c r="L20156" s="1"/>
      <c r="M20156" s="1"/>
      <c r="N20156" s="11">
        <v>90.560987343671229</v>
      </c>
      <c r="O20156" s="11"/>
      <c r="P20156" s="2"/>
      <c r="Q20156" s="2"/>
      <c r="R20156" s="2"/>
      <c r="S20156" s="2"/>
    </row>
    <row r="20157" spans="1:19" ht="22.5" customHeight="1" x14ac:dyDescent="0.3">
      <c r="A20157" s="10"/>
      <c r="B20157" s="6">
        <v>194.30881372342921</v>
      </c>
      <c r="C20157" s="6"/>
      <c r="D20157" s="7"/>
      <c r="E20157" s="7"/>
      <c r="F20157" s="7"/>
      <c r="G20157" s="7"/>
      <c r="H20157" s="5">
        <v>144.45423793435586</v>
      </c>
      <c r="I20157" s="5"/>
      <c r="J20157" s="1"/>
      <c r="K20157" s="1"/>
      <c r="L20157" s="1"/>
      <c r="M20157" s="1"/>
      <c r="N20157" s="11">
        <v>86.778567918889863</v>
      </c>
      <c r="O20157" s="11"/>
      <c r="P20157" s="2"/>
      <c r="Q20157" s="2"/>
      <c r="R20157" s="2"/>
      <c r="S20157" s="2"/>
    </row>
    <row r="20158" spans="1:19" ht="22.5" customHeight="1" x14ac:dyDescent="0.3">
      <c r="A20158" s="10"/>
      <c r="B20158" s="6">
        <v>201.91542398085153</v>
      </c>
      <c r="C20158" s="6"/>
      <c r="D20158" s="7"/>
      <c r="E20158" s="7"/>
      <c r="F20158" s="7"/>
      <c r="G20158" s="7"/>
      <c r="H20158" s="5">
        <v>150.22630667718769</v>
      </c>
      <c r="I20158" s="5"/>
      <c r="J20158" s="1"/>
      <c r="K20158" s="1"/>
      <c r="L20158" s="1"/>
      <c r="M20158" s="1"/>
      <c r="N20158" s="11">
        <v>90.833402562345398</v>
      </c>
      <c r="O20158" s="11"/>
      <c r="P20158" s="2"/>
      <c r="Q20158" s="2"/>
      <c r="R20158" s="2"/>
      <c r="S20158" s="2"/>
    </row>
    <row r="20159" spans="1:19" ht="22.5" customHeight="1" x14ac:dyDescent="0.3">
      <c r="A20159" s="10"/>
      <c r="B20159" s="6">
        <v>193.86696202779379</v>
      </c>
      <c r="C20159" s="6"/>
      <c r="D20159" s="7"/>
      <c r="E20159" s="7"/>
      <c r="F20159" s="7"/>
      <c r="G20159" s="7"/>
      <c r="H20159" s="5">
        <v>144.04865793234629</v>
      </c>
      <c r="I20159" s="5"/>
      <c r="J20159" s="1"/>
      <c r="K20159" s="1"/>
      <c r="L20159" s="1"/>
      <c r="M20159" s="1"/>
      <c r="N20159" s="11">
        <v>86.907588782884062</v>
      </c>
      <c r="O20159" s="11"/>
      <c r="P20159" s="2"/>
      <c r="Q20159" s="2"/>
      <c r="R20159" s="2"/>
      <c r="S20159" s="2"/>
    </row>
    <row r="20160" spans="1:19" ht="22.5" customHeight="1" x14ac:dyDescent="0.3">
      <c r="A20160" s="10"/>
      <c r="B20160" s="6">
        <v>197.82373394747856</v>
      </c>
      <c r="C20160" s="6"/>
      <c r="D20160" s="7"/>
      <c r="E20160" s="7"/>
      <c r="F20160" s="7"/>
      <c r="G20160" s="7"/>
      <c r="H20160" s="5">
        <v>147.24530152727579</v>
      </c>
      <c r="I20160" s="5"/>
      <c r="J20160" s="1"/>
      <c r="K20160" s="1"/>
      <c r="L20160" s="1"/>
      <c r="M20160" s="1"/>
      <c r="N20160" s="11">
        <v>88.606699479093535</v>
      </c>
      <c r="O20160" s="11"/>
      <c r="P20160" s="2"/>
      <c r="Q20160" s="2"/>
      <c r="R20160" s="2"/>
      <c r="S20160" s="2"/>
    </row>
    <row r="20161" spans="1:19" ht="22.5" customHeight="1" x14ac:dyDescent="0.3">
      <c r="A20161" s="10"/>
      <c r="B20161" s="6">
        <v>191.39116937962092</v>
      </c>
      <c r="C20161" s="6"/>
      <c r="D20161" s="7"/>
      <c r="E20161" s="7"/>
      <c r="F20161" s="7"/>
      <c r="G20161" s="7"/>
      <c r="H20161" s="5">
        <v>142.70884068797744</v>
      </c>
      <c r="I20161" s="5"/>
      <c r="J20161" s="1"/>
      <c r="K20161" s="1"/>
      <c r="L20161" s="1"/>
      <c r="M20161" s="1"/>
      <c r="N20161" s="11">
        <v>85.723397118087135</v>
      </c>
      <c r="O20161" s="11"/>
      <c r="P20161" s="2"/>
      <c r="Q20161" s="2"/>
      <c r="R20161" s="2"/>
      <c r="S20161" s="2"/>
    </row>
    <row r="20162" spans="1:19" ht="22.5" customHeight="1" x14ac:dyDescent="0.3">
      <c r="A20162" s="10"/>
      <c r="B20162" s="6">
        <v>198.79153465541074</v>
      </c>
      <c r="C20162" s="6"/>
      <c r="D20162" s="7"/>
      <c r="E20162" s="7"/>
      <c r="F20162" s="7"/>
      <c r="G20162" s="7"/>
      <c r="H20162" s="5">
        <v>148.33090177085185</v>
      </c>
      <c r="I20162" s="5"/>
      <c r="J20162" s="1"/>
      <c r="K20162" s="1"/>
      <c r="L20162" s="1"/>
      <c r="M20162" s="1"/>
      <c r="N20162" s="11">
        <v>89.677624897637983</v>
      </c>
      <c r="O20162" s="11"/>
      <c r="P20162" s="2"/>
      <c r="Q20162" s="2"/>
      <c r="R20162" s="2"/>
      <c r="S20162" s="2"/>
    </row>
    <row r="20163" spans="1:19" ht="22.5" customHeight="1" x14ac:dyDescent="0.3">
      <c r="A20163" s="10"/>
      <c r="B20163" s="6">
        <v>190.94819077038125</v>
      </c>
      <c r="C20163" s="6"/>
      <c r="D20163" s="7"/>
      <c r="E20163" s="7"/>
      <c r="F20163" s="7"/>
      <c r="G20163" s="7"/>
      <c r="H20163" s="5">
        <v>142.2952467387899</v>
      </c>
      <c r="I20163" s="5"/>
      <c r="J20163" s="1"/>
      <c r="K20163" s="1"/>
      <c r="L20163" s="1"/>
      <c r="M20163" s="1"/>
      <c r="N20163" s="11">
        <v>85.832633947625155</v>
      </c>
      <c r="O20163" s="11"/>
      <c r="P20163" s="2"/>
      <c r="Q20163" s="2"/>
      <c r="R20163" s="2"/>
      <c r="S20163" s="2"/>
    </row>
    <row r="20164" spans="1:19" ht="22.5" customHeight="1" x14ac:dyDescent="0.3">
      <c r="A20164" s="10"/>
      <c r="B20164" s="6">
        <v>203.5093512426086</v>
      </c>
      <c r="C20164" s="6"/>
      <c r="D20164" s="7"/>
      <c r="E20164" s="7"/>
      <c r="F20164" s="7"/>
      <c r="G20164" s="7"/>
      <c r="H20164" s="5">
        <v>151.25263520495974</v>
      </c>
      <c r="I20164" s="5"/>
      <c r="J20164" s="1"/>
      <c r="K20164" s="1"/>
      <c r="L20164" s="1"/>
      <c r="M20164" s="1"/>
      <c r="N20164" s="11">
        <v>90.814054753271733</v>
      </c>
      <c r="O20164" s="11"/>
      <c r="P20164" s="2"/>
      <c r="Q20164" s="2"/>
      <c r="R20164" s="2"/>
      <c r="S20164" s="2"/>
    </row>
    <row r="20165" spans="1:19" ht="22.5" customHeight="1" x14ac:dyDescent="0.3">
      <c r="A20165" s="10"/>
      <c r="B20165" s="6">
        <v>195.12559941958287</v>
      </c>
      <c r="C20165" s="6"/>
      <c r="D20165" s="7"/>
      <c r="E20165" s="7"/>
      <c r="F20165" s="7"/>
      <c r="G20165" s="7"/>
      <c r="H20165" s="5">
        <v>144.99234098116219</v>
      </c>
      <c r="I20165" s="5"/>
      <c r="J20165" s="1"/>
      <c r="K20165" s="1"/>
      <c r="L20165" s="1"/>
      <c r="M20165" s="1"/>
      <c r="N20165" s="11">
        <v>87.029146028447911</v>
      </c>
      <c r="O20165" s="11"/>
      <c r="P20165" s="2"/>
      <c r="Q20165" s="2"/>
      <c r="R20165" s="2"/>
      <c r="S20165" s="2"/>
    </row>
    <row r="20166" spans="1:19" ht="22.5" customHeight="1" x14ac:dyDescent="0.3">
      <c r="A20166" s="10"/>
      <c r="B20166" s="6">
        <v>202.73442100841265</v>
      </c>
      <c r="C20166" s="6"/>
      <c r="D20166" s="7"/>
      <c r="E20166" s="7"/>
      <c r="F20166" s="7"/>
      <c r="G20166" s="7"/>
      <c r="H20166" s="5">
        <v>150.76515886506064</v>
      </c>
      <c r="I20166" s="5"/>
      <c r="J20166" s="1"/>
      <c r="K20166" s="1"/>
      <c r="L20166" s="1"/>
      <c r="M20166" s="1"/>
      <c r="N20166" s="11">
        <v>91.084158001603043</v>
      </c>
      <c r="O20166" s="11"/>
      <c r="P20166" s="2"/>
      <c r="Q20166" s="2"/>
      <c r="R20166" s="2"/>
      <c r="S20166" s="2"/>
    </row>
    <row r="20167" spans="1:19" ht="22.5" customHeight="1" x14ac:dyDescent="0.3">
      <c r="A20167" s="10"/>
      <c r="B20167" s="6">
        <v>194.68277074802924</v>
      </c>
      <c r="C20167" s="6"/>
      <c r="D20167" s="7"/>
      <c r="E20167" s="7"/>
      <c r="F20167" s="7"/>
      <c r="G20167" s="7"/>
      <c r="H20167" s="5">
        <v>144.58466827270249</v>
      </c>
      <c r="I20167" s="5"/>
      <c r="J20167" s="1"/>
      <c r="K20167" s="1"/>
      <c r="L20167" s="1"/>
      <c r="M20167" s="1"/>
      <c r="N20167" s="11">
        <v>87.156655520550515</v>
      </c>
      <c r="O20167" s="11"/>
      <c r="P20167" s="2"/>
      <c r="Q20167" s="2"/>
      <c r="R20167" s="2"/>
      <c r="S20167" s="2"/>
    </row>
    <row r="20168" spans="1:19" ht="22.5" customHeight="1" x14ac:dyDescent="0.3">
      <c r="A20168" s="10"/>
      <c r="B20168" s="6">
        <v>198.63358433242828</v>
      </c>
      <c r="C20168" s="6"/>
      <c r="D20168" s="7"/>
      <c r="E20168" s="7"/>
      <c r="F20168" s="7"/>
      <c r="G20168" s="7"/>
      <c r="H20168" s="5">
        <v>147.77901485887534</v>
      </c>
      <c r="I20168" s="5"/>
      <c r="J20168" s="1"/>
      <c r="K20168" s="1"/>
      <c r="L20168" s="1"/>
      <c r="M20168" s="1"/>
      <c r="N20168" s="11">
        <v>88.854821110095344</v>
      </c>
      <c r="O20168" s="11"/>
      <c r="P20168" s="2"/>
      <c r="Q20168" s="2"/>
      <c r="R20168" s="2"/>
      <c r="S20168" s="2"/>
    </row>
    <row r="20169" spans="1:19" ht="22.5" customHeight="1" x14ac:dyDescent="0.3">
      <c r="A20169" s="10"/>
      <c r="B20169" s="6">
        <v>191.8293811237061</v>
      </c>
      <c r="C20169" s="6"/>
      <c r="D20169" s="7"/>
      <c r="E20169" s="7"/>
      <c r="F20169" s="7"/>
      <c r="G20169" s="7"/>
      <c r="H20169" s="5">
        <v>142.91439644191024</v>
      </c>
      <c r="I20169" s="5"/>
      <c r="J20169" s="1"/>
      <c r="K20169" s="1"/>
      <c r="L20169" s="1"/>
      <c r="M20169" s="1"/>
      <c r="N20169" s="11">
        <v>85.785289559297084</v>
      </c>
      <c r="O20169" s="11"/>
      <c r="P20169" s="2"/>
      <c r="Q20169" s="2"/>
      <c r="R20169" s="2"/>
      <c r="S20169" s="2"/>
    </row>
    <row r="20170" spans="1:19" ht="22.5" customHeight="1" x14ac:dyDescent="0.3">
      <c r="A20170" s="10"/>
      <c r="B20170" s="6">
        <v>199.22783296171971</v>
      </c>
      <c r="C20170" s="6"/>
      <c r="D20170" s="7"/>
      <c r="E20170" s="7"/>
      <c r="F20170" s="7"/>
      <c r="G20170" s="7"/>
      <c r="H20170" s="5">
        <v>148.53450957732574</v>
      </c>
      <c r="I20170" s="5"/>
      <c r="J20170" s="1"/>
      <c r="K20170" s="1"/>
      <c r="L20170" s="1"/>
      <c r="M20170" s="1"/>
      <c r="N20170" s="11">
        <v>89.738085703162525</v>
      </c>
      <c r="O20170" s="11"/>
      <c r="P20170" s="2"/>
      <c r="Q20170" s="2"/>
      <c r="R20170" s="2"/>
      <c r="S20170" s="2"/>
    </row>
    <row r="20171" spans="1:19" ht="22.5" customHeight="1" x14ac:dyDescent="0.3">
      <c r="A20171" s="10"/>
      <c r="B20171" s="6">
        <v>191.3888596128036</v>
      </c>
      <c r="C20171" s="6"/>
      <c r="D20171" s="7"/>
      <c r="E20171" s="7"/>
      <c r="F20171" s="7"/>
      <c r="G20171" s="7"/>
      <c r="H20171" s="5">
        <v>142.50220986316356</v>
      </c>
      <c r="I20171" s="5"/>
      <c r="J20171" s="1"/>
      <c r="K20171" s="1"/>
      <c r="L20171" s="1"/>
      <c r="M20171" s="1"/>
      <c r="N20171" s="11">
        <v>85.895364716035886</v>
      </c>
      <c r="O20171" s="11"/>
      <c r="P20171" s="2"/>
      <c r="Q20171" s="2"/>
      <c r="R20171" s="2"/>
      <c r="S20171" s="2"/>
    </row>
    <row r="20172" spans="1:19" ht="22.5" customHeight="1" x14ac:dyDescent="0.3">
      <c r="A20172" s="10"/>
      <c r="B20172" s="6">
        <v>203.43069510028496</v>
      </c>
      <c r="C20172" s="6"/>
      <c r="D20172" s="7"/>
      <c r="E20172" s="7"/>
      <c r="F20172" s="7"/>
      <c r="G20172" s="7"/>
      <c r="H20172" s="5">
        <v>151.21098638892477</v>
      </c>
      <c r="I20172" s="5"/>
      <c r="J20172" s="1"/>
      <c r="K20172" s="1"/>
      <c r="L20172" s="1"/>
      <c r="M20172" s="1"/>
      <c r="N20172" s="11">
        <v>90.799163704559348</v>
      </c>
      <c r="O20172" s="11"/>
      <c r="P20172" s="2"/>
      <c r="Q20172" s="2"/>
      <c r="R20172" s="2"/>
      <c r="S20172" s="2"/>
    </row>
    <row r="20173" spans="1:19" ht="22.5" customHeight="1" x14ac:dyDescent="0.3">
      <c r="A20173" s="10"/>
      <c r="B20173" s="6">
        <v>195.04426003763382</v>
      </c>
      <c r="C20173" s="6"/>
      <c r="D20173" s="7"/>
      <c r="E20173" s="7"/>
      <c r="F20173" s="7"/>
      <c r="G20173" s="7"/>
      <c r="H20173" s="5">
        <v>144.94974351010779</v>
      </c>
      <c r="I20173" s="5"/>
      <c r="J20173" s="1"/>
      <c r="K20173" s="1"/>
      <c r="L20173" s="1"/>
      <c r="M20173" s="1"/>
      <c r="N20173" s="11">
        <v>87.013934602409634</v>
      </c>
      <c r="O20173" s="11"/>
      <c r="P20173" s="2"/>
      <c r="Q20173" s="2"/>
      <c r="R20173" s="2"/>
      <c r="S20173" s="2"/>
    </row>
    <row r="20174" spans="1:19" ht="22.5" customHeight="1" x14ac:dyDescent="0.3">
      <c r="A20174" s="10"/>
      <c r="B20174" s="6">
        <v>202.65585167857446</v>
      </c>
      <c r="C20174" s="6"/>
      <c r="D20174" s="7"/>
      <c r="E20174" s="7"/>
      <c r="F20174" s="7"/>
      <c r="G20174" s="7"/>
      <c r="H20174" s="5">
        <v>150.72354524641017</v>
      </c>
      <c r="I20174" s="5"/>
      <c r="J20174" s="1"/>
      <c r="K20174" s="1"/>
      <c r="L20174" s="1"/>
      <c r="M20174" s="1"/>
      <c r="N20174" s="11">
        <v>91.069247030102403</v>
      </c>
      <c r="O20174" s="11"/>
      <c r="P20174" s="2"/>
      <c r="Q20174" s="2"/>
      <c r="R20174" s="2"/>
      <c r="S20174" s="2"/>
    </row>
    <row r="20175" spans="1:19" ht="22.5" customHeight="1" x14ac:dyDescent="0.3">
      <c r="A20175" s="10"/>
      <c r="B20175" s="6">
        <v>194.60158681032428</v>
      </c>
      <c r="C20175" s="6"/>
      <c r="D20175" s="7"/>
      <c r="E20175" s="7"/>
      <c r="F20175" s="7"/>
      <c r="G20175" s="7"/>
      <c r="H20175" s="5">
        <v>144.54224919801626</v>
      </c>
      <c r="I20175" s="5"/>
      <c r="J20175" s="1"/>
      <c r="K20175" s="1"/>
      <c r="L20175" s="1"/>
      <c r="M20175" s="1"/>
      <c r="N20175" s="11">
        <v>87.141578599587291</v>
      </c>
      <c r="O20175" s="11"/>
      <c r="P20175" s="2"/>
      <c r="Q20175" s="2"/>
      <c r="R20175" s="2"/>
      <c r="S20175" s="2"/>
    </row>
    <row r="20176" spans="1:19" ht="22.5" customHeight="1" x14ac:dyDescent="0.3">
      <c r="A20176" s="10"/>
      <c r="B20176" s="6">
        <v>198.5551704468316</v>
      </c>
      <c r="C20176" s="6"/>
      <c r="D20176" s="7"/>
      <c r="E20176" s="7"/>
      <c r="F20176" s="7"/>
      <c r="G20176" s="7"/>
      <c r="H20176" s="5">
        <v>147.73757963659173</v>
      </c>
      <c r="I20176" s="5"/>
      <c r="J20176" s="1"/>
      <c r="K20176" s="1"/>
      <c r="L20176" s="1"/>
      <c r="M20176" s="1"/>
      <c r="N20176" s="11">
        <v>88.840044643669813</v>
      </c>
      <c r="O20176" s="11"/>
      <c r="P20176" s="2"/>
      <c r="Q20176" s="2"/>
      <c r="R20176" s="2"/>
      <c r="S20176" s="2"/>
    </row>
    <row r="20177" spans="1:19" ht="22.5" customHeight="1" x14ac:dyDescent="0.3">
      <c r="A20177" s="10"/>
      <c r="B20177" s="6">
        <v>191.67134416759561</v>
      </c>
      <c r="C20177" s="6"/>
      <c r="D20177" s="7"/>
      <c r="E20177" s="7"/>
      <c r="F20177" s="7"/>
      <c r="G20177" s="7"/>
      <c r="H20177" s="5">
        <v>142.80104426372705</v>
      </c>
      <c r="I20177" s="5"/>
      <c r="J20177" s="1"/>
      <c r="K20177" s="1"/>
      <c r="L20177" s="1"/>
      <c r="M20177" s="1"/>
      <c r="N20177" s="11">
        <v>85.72918242444122</v>
      </c>
      <c r="O20177" s="11"/>
      <c r="P20177" s="2"/>
      <c r="Q20177" s="2"/>
      <c r="R20177" s="2"/>
      <c r="S20177" s="2"/>
    </row>
    <row r="20178" spans="1:19" ht="22.5" customHeight="1" x14ac:dyDescent="0.3">
      <c r="A20178" s="10"/>
      <c r="B20178" s="6">
        <v>199.0725660577188</v>
      </c>
      <c r="C20178" s="6"/>
      <c r="D20178" s="7"/>
      <c r="E20178" s="7"/>
      <c r="F20178" s="7"/>
      <c r="G20178" s="7"/>
      <c r="H20178" s="5">
        <v>148.42214125154641</v>
      </c>
      <c r="I20178" s="5"/>
      <c r="J20178" s="1"/>
      <c r="K20178" s="1"/>
      <c r="L20178" s="1"/>
      <c r="M20178" s="1"/>
      <c r="N20178" s="11">
        <v>89.682279022844284</v>
      </c>
      <c r="O20178" s="11"/>
      <c r="P20178" s="2"/>
      <c r="Q20178" s="2"/>
      <c r="R20178" s="2"/>
      <c r="S20178" s="2"/>
    </row>
    <row r="20179" spans="1:19" ht="22.5" customHeight="1" x14ac:dyDescent="0.3">
      <c r="A20179" s="10"/>
      <c r="B20179" s="6">
        <v>191.23119629131844</v>
      </c>
      <c r="C20179" s="6"/>
      <c r="D20179" s="7"/>
      <c r="E20179" s="7"/>
      <c r="F20179" s="7"/>
      <c r="G20179" s="7"/>
      <c r="H20179" s="5">
        <v>142.38928648864032</v>
      </c>
      <c r="I20179" s="5"/>
      <c r="J20179" s="1"/>
      <c r="K20179" s="1"/>
      <c r="L20179" s="1"/>
      <c r="M20179" s="1"/>
      <c r="N20179" s="11">
        <v>85.839580885232223</v>
      </c>
      <c r="O20179" s="11"/>
      <c r="P20179" s="2"/>
      <c r="Q20179" s="2"/>
      <c r="R20179" s="2"/>
      <c r="S20179" s="2"/>
    </row>
    <row r="20180" spans="1:19" ht="22.5" customHeight="1" x14ac:dyDescent="0.3">
      <c r="A20180" s="10"/>
      <c r="B20180" s="6">
        <v>202.81532192495507</v>
      </c>
      <c r="C20180" s="6"/>
      <c r="D20180" s="7"/>
      <c r="E20180" s="7"/>
      <c r="F20180" s="7"/>
      <c r="G20180" s="7"/>
      <c r="H20180" s="5">
        <v>150.86228964264996</v>
      </c>
      <c r="I20180" s="5"/>
      <c r="J20180" s="1"/>
      <c r="K20180" s="1"/>
      <c r="L20180" s="1"/>
      <c r="M20180" s="1"/>
      <c r="N20180" s="11">
        <v>90.63761957359317</v>
      </c>
      <c r="O20180" s="11"/>
      <c r="P20180" s="2"/>
      <c r="Q20180" s="2"/>
      <c r="R20180" s="2"/>
      <c r="S20180" s="2"/>
    </row>
    <row r="20181" spans="1:19" ht="22.5" customHeight="1" x14ac:dyDescent="0.3">
      <c r="A20181" s="10"/>
      <c r="B20181" s="6">
        <v>194.44401520478667</v>
      </c>
      <c r="C20181" s="6"/>
      <c r="D20181" s="7"/>
      <c r="E20181" s="7"/>
      <c r="F20181" s="7"/>
      <c r="G20181" s="7"/>
      <c r="H20181" s="5">
        <v>144.60866964741865</v>
      </c>
      <c r="I20181" s="5"/>
      <c r="J20181" s="1"/>
      <c r="K20181" s="1"/>
      <c r="L20181" s="1"/>
      <c r="M20181" s="1"/>
      <c r="N20181" s="11">
        <v>86.855828259797775</v>
      </c>
      <c r="O20181" s="11"/>
      <c r="P20181" s="2"/>
      <c r="Q20181" s="2"/>
      <c r="R20181" s="2"/>
      <c r="S20181" s="2"/>
    </row>
    <row r="20182" spans="1:19" ht="22.5" customHeight="1" x14ac:dyDescent="0.3">
      <c r="A20182" s="10"/>
      <c r="B20182" s="6">
        <v>202.04061482541675</v>
      </c>
      <c r="C20182" s="6"/>
      <c r="D20182" s="7"/>
      <c r="E20182" s="7"/>
      <c r="F20182" s="7"/>
      <c r="G20182" s="7"/>
      <c r="H20182" s="5">
        <v>150.37582687498971</v>
      </c>
      <c r="I20182" s="5"/>
      <c r="J20182" s="1"/>
      <c r="K20182" s="1"/>
      <c r="L20182" s="1"/>
      <c r="M20182" s="1"/>
      <c r="N20182" s="11">
        <v>90.908296584736604</v>
      </c>
      <c r="O20182" s="11"/>
      <c r="P20182" s="2"/>
      <c r="Q20182" s="2"/>
      <c r="R20182" s="2"/>
      <c r="S20182" s="2"/>
    </row>
    <row r="20183" spans="1:19" ht="22.5" customHeight="1" x14ac:dyDescent="0.3">
      <c r="A20183" s="10"/>
      <c r="B20183" s="6">
        <v>193.99972853659889</v>
      </c>
      <c r="C20183" s="6"/>
      <c r="D20183" s="7"/>
      <c r="E20183" s="7"/>
      <c r="F20183" s="7"/>
      <c r="G20183" s="7"/>
      <c r="H20183" s="5">
        <v>144.20066744860418</v>
      </c>
      <c r="I20183" s="5"/>
      <c r="J20183" s="1"/>
      <c r="K20183" s="1"/>
      <c r="L20183" s="1"/>
      <c r="M20183" s="1"/>
      <c r="N20183" s="11">
        <v>86.983357091072932</v>
      </c>
      <c r="O20183" s="11"/>
      <c r="P20183" s="2"/>
      <c r="Q20183" s="2"/>
      <c r="R20183" s="2"/>
      <c r="S20183" s="2"/>
    </row>
    <row r="20184" spans="1:19" ht="22.5" customHeight="1" x14ac:dyDescent="0.3">
      <c r="A20184" s="10"/>
      <c r="B20184" s="6">
        <v>197.95271889402986</v>
      </c>
      <c r="C20184" s="6"/>
      <c r="D20184" s="7"/>
      <c r="E20184" s="7"/>
      <c r="F20184" s="7"/>
      <c r="G20184" s="7"/>
      <c r="H20184" s="5">
        <v>147.39572835184052</v>
      </c>
      <c r="I20184" s="5"/>
      <c r="J20184" s="1"/>
      <c r="K20184" s="1"/>
      <c r="L20184" s="1"/>
      <c r="M20184" s="1"/>
      <c r="N20184" s="11">
        <v>88.68181734881955</v>
      </c>
      <c r="O20184" s="11"/>
      <c r="P20184" s="2"/>
      <c r="Q20184" s="2"/>
      <c r="R20184" s="2"/>
      <c r="S20184" s="2"/>
    </row>
    <row r="20185" spans="1:19" ht="22.5" customHeight="1" x14ac:dyDescent="0.3">
      <c r="A20185" s="10"/>
      <c r="B20185" s="6">
        <v>191.15758571250547</v>
      </c>
      <c r="C20185" s="6"/>
      <c r="D20185" s="7"/>
      <c r="E20185" s="7"/>
      <c r="F20185" s="7"/>
      <c r="G20185" s="7"/>
      <c r="H20185" s="5">
        <v>142.53485832452205</v>
      </c>
      <c r="I20185" s="5"/>
      <c r="J20185" s="1"/>
      <c r="K20185" s="1"/>
      <c r="L20185" s="1"/>
      <c r="M20185" s="1"/>
      <c r="N20185" s="11">
        <v>85.613690633536862</v>
      </c>
      <c r="O20185" s="11"/>
      <c r="P20185" s="2"/>
      <c r="Q20185" s="2"/>
      <c r="R20185" s="2"/>
      <c r="S20185" s="2"/>
    </row>
    <row r="20186" spans="1:19" ht="22.5" customHeight="1" x14ac:dyDescent="0.3">
      <c r="A20186" s="10"/>
      <c r="B20186" s="6">
        <v>198.54441363182883</v>
      </c>
      <c r="C20186" s="6"/>
      <c r="D20186" s="7"/>
      <c r="E20186" s="7"/>
      <c r="F20186" s="7"/>
      <c r="G20186" s="7"/>
      <c r="H20186" s="5">
        <v>148.1495837381799</v>
      </c>
      <c r="I20186" s="5"/>
      <c r="J20186" s="1"/>
      <c r="K20186" s="1"/>
      <c r="L20186" s="1"/>
      <c r="M20186" s="1"/>
      <c r="N20186" s="11">
        <v>89.564063270800744</v>
      </c>
      <c r="O20186" s="11"/>
      <c r="P20186" s="2"/>
      <c r="Q20186" s="2"/>
      <c r="R20186" s="2"/>
      <c r="S20186" s="2"/>
    </row>
    <row r="20187" spans="1:19" ht="22.5" customHeight="1" x14ac:dyDescent="0.3">
      <c r="A20187" s="10"/>
      <c r="B20187" s="6">
        <v>190.71562700577527</v>
      </c>
      <c r="C20187" s="6"/>
      <c r="D20187" s="7"/>
      <c r="E20187" s="7"/>
      <c r="F20187" s="7"/>
      <c r="G20187" s="7"/>
      <c r="H20187" s="5">
        <v>142.12232489135999</v>
      </c>
      <c r="I20187" s="5"/>
      <c r="J20187" s="1"/>
      <c r="K20187" s="1"/>
      <c r="L20187" s="1"/>
      <c r="M20187" s="1"/>
      <c r="N20187" s="11">
        <v>85.723763820743571</v>
      </c>
      <c r="O20187" s="11"/>
      <c r="P20187" s="2"/>
      <c r="Q20187" s="2"/>
      <c r="R20187" s="2"/>
      <c r="S20187" s="2"/>
    </row>
    <row r="20188" spans="1:19" ht="22.5" customHeight="1" x14ac:dyDescent="0.3">
      <c r="A20188" s="10"/>
      <c r="B20188" s="6">
        <v>202.74745771276304</v>
      </c>
      <c r="C20188" s="6"/>
      <c r="D20188" s="7"/>
      <c r="E20188" s="7"/>
      <c r="F20188" s="7"/>
      <c r="G20188" s="7"/>
      <c r="H20188" s="5">
        <v>150.82777511338992</v>
      </c>
      <c r="I20188" s="5"/>
      <c r="J20188" s="1"/>
      <c r="K20188" s="1"/>
      <c r="L20188" s="1"/>
      <c r="M20188" s="1"/>
      <c r="N20188" s="11">
        <v>90.625815064118882</v>
      </c>
      <c r="O20188" s="11"/>
      <c r="P20188" s="2"/>
      <c r="Q20188" s="2"/>
      <c r="R20188" s="2"/>
      <c r="S20188" s="2"/>
    </row>
    <row r="20189" spans="1:19" ht="22.5" customHeight="1" x14ac:dyDescent="0.3">
      <c r="A20189" s="10"/>
      <c r="B20189" s="6">
        <v>194.37365078557576</v>
      </c>
      <c r="C20189" s="6"/>
      <c r="D20189" s="7"/>
      <c r="E20189" s="7"/>
      <c r="F20189" s="7"/>
      <c r="G20189" s="7"/>
      <c r="H20189" s="5">
        <v>144.57328494232056</v>
      </c>
      <c r="I20189" s="5"/>
      <c r="J20189" s="1"/>
      <c r="K20189" s="1"/>
      <c r="L20189" s="1"/>
      <c r="M20189" s="1"/>
      <c r="N20189" s="11">
        <v>86.843746055879222</v>
      </c>
      <c r="O20189" s="11"/>
      <c r="P20189" s="2"/>
      <c r="Q20189" s="2"/>
      <c r="R20189" s="2"/>
      <c r="S20189" s="2"/>
    </row>
    <row r="20190" spans="1:19" ht="22.5" customHeight="1" x14ac:dyDescent="0.3">
      <c r="A20190" s="10"/>
      <c r="B20190" s="6">
        <v>201.97280699659032</v>
      </c>
      <c r="C20190" s="6"/>
      <c r="D20190" s="7"/>
      <c r="E20190" s="7"/>
      <c r="F20190" s="7"/>
      <c r="G20190" s="7"/>
      <c r="H20190" s="5">
        <v>150.34133520588563</v>
      </c>
      <c r="I20190" s="5"/>
      <c r="J20190" s="1"/>
      <c r="K20190" s="1"/>
      <c r="L20190" s="1"/>
      <c r="M20190" s="1"/>
      <c r="N20190" s="11">
        <v>90.896479135719431</v>
      </c>
      <c r="O20190" s="11"/>
      <c r="P20190" s="2"/>
      <c r="Q20190" s="2"/>
      <c r="R20190" s="2"/>
      <c r="S20190" s="2"/>
    </row>
    <row r="20191" spans="1:19" ht="22.5" customHeight="1" x14ac:dyDescent="0.3">
      <c r="A20191" s="10"/>
      <c r="B20191" s="6">
        <v>193.92946507601889</v>
      </c>
      <c r="C20191" s="6"/>
      <c r="D20191" s="7"/>
      <c r="E20191" s="7"/>
      <c r="F20191" s="7"/>
      <c r="G20191" s="7"/>
      <c r="H20191" s="5">
        <v>144.16539860918724</v>
      </c>
      <c r="I20191" s="5"/>
      <c r="J20191" s="1"/>
      <c r="K20191" s="1"/>
      <c r="L20191" s="1"/>
      <c r="M20191" s="1"/>
      <c r="N20191" s="11">
        <v>86.971362246120719</v>
      </c>
      <c r="O20191" s="11"/>
      <c r="P20191" s="2"/>
      <c r="Q20191" s="2"/>
      <c r="R20191" s="2"/>
      <c r="S20191" s="2"/>
    </row>
    <row r="20192" spans="1:19" ht="22.5" customHeight="1" x14ac:dyDescent="0.3">
      <c r="A20192" s="10"/>
      <c r="B20192" s="6">
        <v>197.88501202383569</v>
      </c>
      <c r="C20192" s="6"/>
      <c r="D20192" s="7"/>
      <c r="E20192" s="7"/>
      <c r="F20192" s="7"/>
      <c r="G20192" s="7"/>
      <c r="H20192" s="5">
        <v>147.36135254841886</v>
      </c>
      <c r="I20192" s="5"/>
      <c r="J20192" s="1"/>
      <c r="K20192" s="1"/>
      <c r="L20192" s="1"/>
      <c r="M20192" s="1"/>
      <c r="N20192" s="11">
        <v>88.670087258768802</v>
      </c>
      <c r="O20192" s="11"/>
      <c r="P20192" s="2"/>
      <c r="Q20192" s="2"/>
      <c r="R20192" s="2"/>
      <c r="S20192" s="2"/>
    </row>
    <row r="20193" spans="1:19" ht="22.5" customHeight="1" x14ac:dyDescent="0.3">
      <c r="A20193" s="10"/>
      <c r="B20193" s="6">
        <v>191.11807812812097</v>
      </c>
      <c r="C20193" s="6"/>
      <c r="D20193" s="7"/>
      <c r="E20193" s="7"/>
      <c r="F20193" s="7"/>
      <c r="G20193" s="7"/>
      <c r="H20193" s="5">
        <v>142.53151690190421</v>
      </c>
      <c r="I20193" s="5"/>
      <c r="J20193" s="1"/>
      <c r="K20193" s="1"/>
      <c r="L20193" s="1"/>
      <c r="M20193" s="1"/>
      <c r="N20193" s="11">
        <v>85.621804935000696</v>
      </c>
      <c r="O20193" s="11"/>
      <c r="P20193" s="2"/>
      <c r="Q20193" s="2"/>
      <c r="R20193" s="2"/>
      <c r="S20193" s="2"/>
    </row>
    <row r="20194" spans="1:19" ht="22.5" customHeight="1" x14ac:dyDescent="0.3">
      <c r="A20194" s="10"/>
      <c r="B20194" s="6">
        <v>198.50746263783145</v>
      </c>
      <c r="C20194" s="6"/>
      <c r="D20194" s="7"/>
      <c r="E20194" s="7"/>
      <c r="F20194" s="7"/>
      <c r="G20194" s="7"/>
      <c r="H20194" s="5">
        <v>148.14713535155732</v>
      </c>
      <c r="I20194" s="5"/>
      <c r="J20194" s="1"/>
      <c r="K20194" s="1"/>
      <c r="L20194" s="1"/>
      <c r="M20194" s="1"/>
      <c r="N20194" s="11">
        <v>89.572442327165959</v>
      </c>
      <c r="O20194" s="11"/>
      <c r="P20194" s="2"/>
      <c r="Q20194" s="2"/>
      <c r="R20194" s="2"/>
      <c r="S20194" s="2"/>
    </row>
    <row r="20195" spans="1:19" ht="22.5" customHeight="1" x14ac:dyDescent="0.3">
      <c r="A20195" s="10"/>
      <c r="B20195" s="6">
        <v>190.67558817687814</v>
      </c>
      <c r="C20195" s="6"/>
      <c r="D20195" s="7"/>
      <c r="E20195" s="7"/>
      <c r="F20195" s="7"/>
      <c r="G20195" s="7"/>
      <c r="H20195" s="5">
        <v>142.11837378330262</v>
      </c>
      <c r="I20195" s="5"/>
      <c r="J20195" s="1"/>
      <c r="K20195" s="1"/>
      <c r="L20195" s="1"/>
      <c r="M20195" s="1"/>
      <c r="N20195" s="11">
        <v>85.73141843915964</v>
      </c>
      <c r="O20195" s="11"/>
      <c r="P20195" s="2"/>
      <c r="Q20195" s="2"/>
      <c r="R20195" s="2"/>
      <c r="S20195" s="2"/>
    </row>
    <row r="20196" spans="1:19" ht="22.5" customHeight="1" x14ac:dyDescent="0.3">
      <c r="A20196" s="10"/>
      <c r="B20196" s="6">
        <v>203.15418483952269</v>
      </c>
      <c r="C20196" s="6"/>
      <c r="D20196" s="7"/>
      <c r="E20196" s="7"/>
      <c r="F20196" s="7"/>
      <c r="G20196" s="7"/>
      <c r="H20196" s="5">
        <v>151.02622355014233</v>
      </c>
      <c r="I20196" s="5"/>
      <c r="J20196" s="1"/>
      <c r="K20196" s="1"/>
      <c r="L20196" s="1"/>
      <c r="M20196" s="1"/>
      <c r="N20196" s="11">
        <v>90.699289412005285</v>
      </c>
      <c r="O20196" s="11"/>
      <c r="P20196" s="2"/>
      <c r="Q20196" s="2"/>
      <c r="R20196" s="2"/>
      <c r="S20196" s="2"/>
    </row>
    <row r="20197" spans="1:19" ht="22.5" customHeight="1" x14ac:dyDescent="0.3">
      <c r="A20197" s="10"/>
      <c r="B20197" s="6">
        <v>194.77948006200998</v>
      </c>
      <c r="C20197" s="6"/>
      <c r="D20197" s="7"/>
      <c r="E20197" s="7"/>
      <c r="F20197" s="7"/>
      <c r="G20197" s="7"/>
      <c r="H20197" s="5">
        <v>144.77130856162808</v>
      </c>
      <c r="I20197" s="5"/>
      <c r="J20197" s="1"/>
      <c r="K20197" s="1"/>
      <c r="L20197" s="1"/>
      <c r="M20197" s="1"/>
      <c r="N20197" s="11">
        <v>86.917100114989637</v>
      </c>
      <c r="O20197" s="11"/>
      <c r="P20197" s="2"/>
      <c r="Q20197" s="2"/>
      <c r="R20197" s="2"/>
      <c r="S20197" s="2"/>
    </row>
    <row r="20198" spans="1:19" ht="22.5" customHeight="1" x14ac:dyDescent="0.3">
      <c r="A20198" s="10"/>
      <c r="B20198" s="6">
        <v>202.3822402917483</v>
      </c>
      <c r="C20198" s="6"/>
      <c r="D20198" s="7"/>
      <c r="E20198" s="7"/>
      <c r="F20198" s="7"/>
      <c r="G20198" s="7"/>
      <c r="H20198" s="5">
        <v>150.54103789695685</v>
      </c>
      <c r="I20198" s="5"/>
      <c r="J20198" s="1"/>
      <c r="K20198" s="1"/>
      <c r="L20198" s="1"/>
      <c r="M20198" s="1"/>
      <c r="N20198" s="11">
        <v>90.970632544366296</v>
      </c>
      <c r="O20198" s="11"/>
      <c r="P20198" s="2"/>
      <c r="Q20198" s="2"/>
      <c r="R20198" s="2"/>
      <c r="S20198" s="2"/>
    </row>
    <row r="20199" spans="1:19" ht="22.5" customHeight="1" x14ac:dyDescent="0.3">
      <c r="A20199" s="10"/>
      <c r="B20199" s="6">
        <v>194.33759238926837</v>
      </c>
      <c r="C20199" s="6"/>
      <c r="D20199" s="7"/>
      <c r="E20199" s="7"/>
      <c r="F20199" s="7"/>
      <c r="G20199" s="7"/>
      <c r="H20199" s="5">
        <v>144.36424020310335</v>
      </c>
      <c r="I20199" s="5"/>
      <c r="J20199" s="1"/>
      <c r="K20199" s="1"/>
      <c r="L20199" s="1"/>
      <c r="M20199" s="1"/>
      <c r="N20199" s="11">
        <v>87.0449935515459</v>
      </c>
      <c r="O20199" s="11"/>
      <c r="P20199" s="2"/>
      <c r="Q20199" s="2"/>
      <c r="R20199" s="2"/>
      <c r="S20199" s="2"/>
    </row>
    <row r="20200" spans="1:19" ht="22.5" customHeight="1" x14ac:dyDescent="0.3">
      <c r="A20200" s="10"/>
      <c r="B20200" s="6">
        <v>198.28624223911257</v>
      </c>
      <c r="C20200" s="6"/>
      <c r="D20200" s="7"/>
      <c r="E20200" s="7"/>
      <c r="F20200" s="7"/>
      <c r="G20200" s="7"/>
      <c r="H20200" s="5">
        <v>147.55729674799716</v>
      </c>
      <c r="I20200" s="5"/>
      <c r="J20200" s="1"/>
      <c r="K20200" s="1"/>
      <c r="L20200" s="1"/>
      <c r="M20200" s="1"/>
      <c r="N20200" s="11">
        <v>88.742480040492197</v>
      </c>
      <c r="O20200" s="11"/>
      <c r="P20200" s="2"/>
      <c r="Q20200" s="2"/>
      <c r="R20200" s="2"/>
      <c r="S20200" s="2"/>
    </row>
    <row r="20201" spans="1:19" ht="22.5" customHeight="1" x14ac:dyDescent="0.3">
      <c r="A20201" s="10"/>
      <c r="B20201" s="6">
        <v>191.48694517815576</v>
      </c>
      <c r="C20201" s="6"/>
      <c r="D20201" s="7"/>
      <c r="E20201" s="7"/>
      <c r="F20201" s="7"/>
      <c r="G20201" s="7"/>
      <c r="H20201" s="5">
        <v>142.6946106370219</v>
      </c>
      <c r="I20201" s="5"/>
      <c r="J20201" s="1"/>
      <c r="K20201" s="1"/>
      <c r="L20201" s="1"/>
      <c r="M20201" s="1"/>
      <c r="N20201" s="11">
        <v>85.673823745733102</v>
      </c>
      <c r="O20201" s="11"/>
      <c r="P20201" s="2"/>
      <c r="Q20201" s="2"/>
      <c r="R20201" s="2"/>
      <c r="S20201" s="2"/>
    </row>
    <row r="20202" spans="1:19" ht="22.5" customHeight="1" x14ac:dyDescent="0.3">
      <c r="A20202" s="10"/>
      <c r="B20202" s="6">
        <v>198.87959876580874</v>
      </c>
      <c r="C20202" s="6"/>
      <c r="D20202" s="7"/>
      <c r="E20202" s="7"/>
      <c r="F20202" s="7"/>
      <c r="G20202" s="7"/>
      <c r="H20202" s="5">
        <v>148.3117713497499</v>
      </c>
      <c r="I20202" s="5"/>
      <c r="J20202" s="1"/>
      <c r="K20202" s="1"/>
      <c r="L20202" s="1"/>
      <c r="M20202" s="1"/>
      <c r="N20202" s="11">
        <v>89.625207130826951</v>
      </c>
      <c r="O20202" s="11"/>
      <c r="P20202" s="2"/>
      <c r="Q20202" s="2"/>
      <c r="R20202" s="2"/>
      <c r="S20202" s="2"/>
    </row>
    <row r="20203" spans="1:19" ht="22.5" customHeight="1" x14ac:dyDescent="0.3">
      <c r="A20203" s="10"/>
      <c r="B20203" s="6">
        <v>191.04733099707124</v>
      </c>
      <c r="C20203" s="6"/>
      <c r="D20203" s="7"/>
      <c r="E20203" s="7"/>
      <c r="F20203" s="7"/>
      <c r="G20203" s="7"/>
      <c r="H20203" s="5">
        <v>142.28300436211325</v>
      </c>
      <c r="I20203" s="5"/>
      <c r="J20203" s="1"/>
      <c r="K20203" s="1"/>
      <c r="L20203" s="1"/>
      <c r="M20203" s="1"/>
      <c r="N20203" s="11">
        <v>85.784266917660048</v>
      </c>
      <c r="O20203" s="11"/>
      <c r="P20203" s="2"/>
      <c r="Q20203" s="2"/>
      <c r="R20203" s="2"/>
      <c r="S20203" s="2"/>
    </row>
    <row r="20204" spans="1:19" ht="22.5" customHeight="1" x14ac:dyDescent="0.3">
      <c r="A20204" s="10"/>
      <c r="B20204" s="6">
        <v>203.07957910688228</v>
      </c>
      <c r="C20204" s="6"/>
      <c r="D20204" s="7"/>
      <c r="E20204" s="7"/>
      <c r="F20204" s="7"/>
      <c r="G20204" s="7"/>
      <c r="H20204" s="5">
        <v>150.98750192504812</v>
      </c>
      <c r="I20204" s="5"/>
      <c r="J20204" s="1"/>
      <c r="K20204" s="1"/>
      <c r="L20204" s="1"/>
      <c r="M20204" s="1"/>
      <c r="N20204" s="11">
        <v>90.685792784585928</v>
      </c>
      <c r="O20204" s="11"/>
      <c r="P20204" s="2"/>
      <c r="Q20204" s="2"/>
      <c r="R20204" s="2"/>
      <c r="S20204" s="2"/>
    </row>
    <row r="20205" spans="1:19" ht="22.5" customHeight="1" x14ac:dyDescent="0.3">
      <c r="A20205" s="10"/>
      <c r="B20205" s="6">
        <v>194.70229292282198</v>
      </c>
      <c r="C20205" s="6"/>
      <c r="D20205" s="7"/>
      <c r="E20205" s="7"/>
      <c r="F20205" s="7"/>
      <c r="G20205" s="7"/>
      <c r="H20205" s="5">
        <v>144.73168951335359</v>
      </c>
      <c r="I20205" s="5"/>
      <c r="J20205" s="1"/>
      <c r="K20205" s="1"/>
      <c r="L20205" s="1"/>
      <c r="M20205" s="1"/>
      <c r="N20205" s="11">
        <v>86.903309240490941</v>
      </c>
      <c r="O20205" s="11"/>
      <c r="P20205" s="2"/>
      <c r="Q20205" s="2"/>
      <c r="R20205" s="2"/>
      <c r="S20205" s="2"/>
    </row>
    <row r="20206" spans="1:19" ht="22.5" customHeight="1" x14ac:dyDescent="0.3">
      <c r="A20206" s="10"/>
      <c r="B20206" s="6">
        <v>202.3077152794898</v>
      </c>
      <c r="C20206" s="6"/>
      <c r="D20206" s="7"/>
      <c r="E20206" s="7"/>
      <c r="F20206" s="7"/>
      <c r="G20206" s="7"/>
      <c r="H20206" s="5">
        <v>150.50234899925465</v>
      </c>
      <c r="I20206" s="5"/>
      <c r="J20206" s="1"/>
      <c r="K20206" s="1"/>
      <c r="L20206" s="1"/>
      <c r="M20206" s="1"/>
      <c r="N20206" s="11">
        <v>90.957117392249103</v>
      </c>
      <c r="O20206" s="11"/>
      <c r="P20206" s="2"/>
      <c r="Q20206" s="2"/>
      <c r="R20206" s="2"/>
      <c r="S20206" s="2"/>
    </row>
    <row r="20207" spans="1:19" ht="22.5" customHeight="1" x14ac:dyDescent="0.3">
      <c r="A20207" s="10"/>
      <c r="B20207" s="6">
        <v>194.26054978595499</v>
      </c>
      <c r="C20207" s="6"/>
      <c r="D20207" s="7"/>
      <c r="E20207" s="7"/>
      <c r="F20207" s="7"/>
      <c r="G20207" s="7"/>
      <c r="H20207" s="5">
        <v>144.32478703215347</v>
      </c>
      <c r="I20207" s="5"/>
      <c r="J20207" s="1"/>
      <c r="K20207" s="1"/>
      <c r="L20207" s="1"/>
      <c r="M20207" s="1"/>
      <c r="N20207" s="11">
        <v>87.031327743169768</v>
      </c>
      <c r="O20207" s="11"/>
      <c r="P20207" s="2"/>
      <c r="Q20207" s="2"/>
      <c r="R20207" s="2"/>
      <c r="S20207" s="2"/>
    </row>
    <row r="20208" spans="1:19" ht="22.5" customHeight="1" x14ac:dyDescent="0.3">
      <c r="A20208" s="10"/>
      <c r="B20208" s="6">
        <v>198.21186176272872</v>
      </c>
      <c r="C20208" s="6"/>
      <c r="D20208" s="7"/>
      <c r="E20208" s="7"/>
      <c r="F20208" s="7"/>
      <c r="G20208" s="7"/>
      <c r="H20208" s="5">
        <v>147.51877372761959</v>
      </c>
      <c r="I20208" s="5"/>
      <c r="J20208" s="1"/>
      <c r="K20208" s="1"/>
      <c r="L20208" s="1"/>
      <c r="M20208" s="1"/>
      <c r="N20208" s="11">
        <v>88.729089954497482</v>
      </c>
      <c r="O20208" s="11"/>
      <c r="P20208" s="2"/>
      <c r="Q20208" s="2"/>
      <c r="R20208" s="2"/>
      <c r="S20208" s="2"/>
    </row>
    <row r="20209" spans="1:19" ht="22.5" customHeight="1" x14ac:dyDescent="0.3">
      <c r="A20209" s="10"/>
      <c r="B20209" s="6">
        <v>191.33844275071144</v>
      </c>
      <c r="C20209" s="6"/>
      <c r="D20209" s="7"/>
      <c r="E20209" s="7"/>
      <c r="F20209" s="7"/>
      <c r="G20209" s="7"/>
      <c r="H20209" s="5">
        <v>142.58920212422441</v>
      </c>
      <c r="I20209" s="5"/>
      <c r="J20209" s="1"/>
      <c r="K20209" s="1"/>
      <c r="L20209" s="1"/>
      <c r="M20209" s="1"/>
      <c r="N20209" s="11">
        <v>85.622007036719779</v>
      </c>
      <c r="O20209" s="11"/>
      <c r="P20209" s="2"/>
      <c r="Q20209" s="2"/>
      <c r="R20209" s="2"/>
      <c r="S20209" s="2"/>
    </row>
    <row r="20210" spans="1:19" ht="22.5" customHeight="1" x14ac:dyDescent="0.3">
      <c r="A20210" s="10"/>
      <c r="B20210" s="6">
        <v>198.7337584652926</v>
      </c>
      <c r="C20210" s="6"/>
      <c r="D20210" s="7"/>
      <c r="E20210" s="7"/>
      <c r="F20210" s="7"/>
      <c r="G20210" s="7"/>
      <c r="H20210" s="5">
        <v>148.20729298752468</v>
      </c>
      <c r="I20210" s="5"/>
      <c r="J20210" s="1"/>
      <c r="K20210" s="1"/>
      <c r="L20210" s="1"/>
      <c r="M20210" s="1"/>
      <c r="N20210" s="11">
        <v>89.57366614419513</v>
      </c>
      <c r="O20210" s="11"/>
      <c r="P20210" s="2"/>
      <c r="Q20210" s="2"/>
      <c r="R20210" s="2"/>
      <c r="S20210" s="2"/>
    </row>
    <row r="20211" spans="1:19" ht="22.5" customHeight="1" x14ac:dyDescent="0.3">
      <c r="A20211" s="10"/>
      <c r="B20211" s="6">
        <v>190.89917598427897</v>
      </c>
      <c r="C20211" s="6"/>
      <c r="D20211" s="7"/>
      <c r="E20211" s="7"/>
      <c r="F20211" s="7"/>
      <c r="G20211" s="7"/>
      <c r="H20211" s="5">
        <v>142.17799456149126</v>
      </c>
      <c r="I20211" s="5"/>
      <c r="J20211" s="1"/>
      <c r="K20211" s="1"/>
      <c r="L20211" s="1"/>
      <c r="M20211" s="1"/>
      <c r="N20211" s="11">
        <v>85.732750824695302</v>
      </c>
      <c r="O20211" s="11"/>
      <c r="P20211" s="2"/>
      <c r="Q20211" s="2"/>
      <c r="R20211" s="2"/>
      <c r="S20211" s="2"/>
    </row>
    <row r="20212" spans="1:19" ht="22.5" customHeight="1" x14ac:dyDescent="0.3">
      <c r="A20212" s="10"/>
      <c r="B20212" s="6">
        <v>202.49269489748997</v>
      </c>
      <c r="C20212" s="6"/>
      <c r="D20212" s="7"/>
      <c r="E20212" s="7"/>
      <c r="F20212" s="7"/>
      <c r="G20212" s="7"/>
      <c r="H20212" s="5">
        <v>150.65882884231621</v>
      </c>
      <c r="I20212" s="5"/>
      <c r="J20212" s="1"/>
      <c r="K20212" s="1"/>
      <c r="L20212" s="1"/>
      <c r="M20212" s="1"/>
      <c r="N20212" s="11">
        <v>90.535462213569843</v>
      </c>
      <c r="O20212" s="11"/>
      <c r="P20212" s="2"/>
      <c r="Q20212" s="2"/>
      <c r="R20212" s="2"/>
      <c r="S20212" s="2"/>
    </row>
    <row r="20213" spans="1:19" ht="22.5" customHeight="1" x14ac:dyDescent="0.3">
      <c r="A20213" s="10"/>
      <c r="B20213" s="6">
        <v>194.12983014082863</v>
      </c>
      <c r="C20213" s="6"/>
      <c r="D20213" s="7"/>
      <c r="E20213" s="7"/>
      <c r="F20213" s="7"/>
      <c r="G20213" s="7"/>
      <c r="H20213" s="5">
        <v>144.41018421925426</v>
      </c>
      <c r="I20213" s="5"/>
      <c r="J20213" s="1"/>
      <c r="K20213" s="1"/>
      <c r="L20213" s="1"/>
      <c r="M20213" s="1"/>
      <c r="N20213" s="11">
        <v>86.756162924056412</v>
      </c>
      <c r="O20213" s="11"/>
      <c r="P20213" s="2"/>
      <c r="Q20213" s="2"/>
      <c r="R20213" s="2"/>
      <c r="S20213" s="2"/>
    </row>
    <row r="20214" spans="1:19" ht="22.5" customHeight="1" x14ac:dyDescent="0.3">
      <c r="A20214" s="10"/>
      <c r="B20214" s="6">
        <v>201.72093844721635</v>
      </c>
      <c r="C20214" s="6"/>
      <c r="D20214" s="7"/>
      <c r="E20214" s="7"/>
      <c r="F20214" s="7"/>
      <c r="G20214" s="7"/>
      <c r="H20214" s="5">
        <v>150.17460220521511</v>
      </c>
      <c r="I20214" s="5"/>
      <c r="J20214" s="1"/>
      <c r="K20214" s="1"/>
      <c r="L20214" s="1"/>
      <c r="M20214" s="1"/>
      <c r="N20214" s="11">
        <v>90.80736771857967</v>
      </c>
      <c r="O20214" s="11"/>
      <c r="P20214" s="2"/>
      <c r="Q20214" s="2"/>
      <c r="R20214" s="2"/>
      <c r="S20214" s="2"/>
    </row>
    <row r="20215" spans="1:19" ht="22.5" customHeight="1" x14ac:dyDescent="0.3">
      <c r="A20215" s="10"/>
      <c r="B20215" s="6">
        <v>193.6865684094482</v>
      </c>
      <c r="C20215" s="6"/>
      <c r="D20215" s="7"/>
      <c r="E20215" s="7"/>
      <c r="F20215" s="7"/>
      <c r="G20215" s="7"/>
      <c r="H20215" s="5">
        <v>144.00282516445387</v>
      </c>
      <c r="I20215" s="5"/>
      <c r="J20215" s="1"/>
      <c r="K20215" s="1"/>
      <c r="L20215" s="1"/>
      <c r="M20215" s="1"/>
      <c r="N20215" s="11">
        <v>86.884101648813584</v>
      </c>
      <c r="O20215" s="11"/>
      <c r="P20215" s="2"/>
      <c r="Q20215" s="2"/>
      <c r="R20215" s="2"/>
      <c r="S20215" s="2"/>
    </row>
    <row r="20216" spans="1:19" ht="22.5" customHeight="1" x14ac:dyDescent="0.3">
      <c r="A20216" s="10"/>
      <c r="B20216" s="6">
        <v>197.63727428192252</v>
      </c>
      <c r="C20216" s="6"/>
      <c r="D20216" s="7"/>
      <c r="E20216" s="7"/>
      <c r="F20216" s="7"/>
      <c r="G20216" s="7"/>
      <c r="H20216" s="5">
        <v>147.19653411527946</v>
      </c>
      <c r="I20216" s="5"/>
      <c r="J20216" s="1"/>
      <c r="K20216" s="1"/>
      <c r="L20216" s="1"/>
      <c r="M20216" s="1"/>
      <c r="N20216" s="11">
        <v>88.581841188745642</v>
      </c>
      <c r="O20216" s="11"/>
      <c r="P20216" s="2"/>
      <c r="Q20216" s="2"/>
      <c r="R20216" s="2"/>
      <c r="S20216" s="2"/>
    </row>
    <row r="20217" spans="1:19" ht="22.5" customHeight="1" x14ac:dyDescent="0.3">
      <c r="A20217" s="10"/>
      <c r="B20217" s="6">
        <v>190.84666445232079</v>
      </c>
      <c r="C20217" s="6"/>
      <c r="D20217" s="7"/>
      <c r="E20217" s="7"/>
      <c r="F20217" s="7"/>
      <c r="G20217" s="7"/>
      <c r="H20217" s="5">
        <v>142.337394139461</v>
      </c>
      <c r="I20217" s="5"/>
      <c r="J20217" s="1"/>
      <c r="K20217" s="1"/>
      <c r="L20217" s="1"/>
      <c r="M20217" s="1"/>
      <c r="N20217" s="11">
        <v>85.514482629987953</v>
      </c>
      <c r="O20217" s="11"/>
      <c r="P20217" s="2"/>
      <c r="Q20217" s="2"/>
      <c r="R20217" s="2"/>
      <c r="S20217" s="2"/>
    </row>
    <row r="20218" spans="1:19" ht="22.5" customHeight="1" x14ac:dyDescent="0.3">
      <c r="A20218" s="10"/>
      <c r="B20218" s="6">
        <v>198.22823735365711</v>
      </c>
      <c r="C20218" s="6"/>
      <c r="D20218" s="7"/>
      <c r="E20218" s="7"/>
      <c r="F20218" s="7"/>
      <c r="G20218" s="7"/>
      <c r="H20218" s="5">
        <v>147.94950048896408</v>
      </c>
      <c r="I20218" s="5"/>
      <c r="J20218" s="1"/>
      <c r="K20218" s="1"/>
      <c r="L20218" s="1"/>
      <c r="M20218" s="1"/>
      <c r="N20218" s="11">
        <v>89.463649081537497</v>
      </c>
      <c r="O20218" s="11"/>
      <c r="P20218" s="2"/>
      <c r="Q20218" s="2"/>
      <c r="R20218" s="2"/>
      <c r="S20218" s="2"/>
    </row>
    <row r="20219" spans="1:19" ht="22.5" customHeight="1" x14ac:dyDescent="0.3">
      <c r="A20219" s="10"/>
      <c r="B20219" s="6">
        <v>190.40569611764445</v>
      </c>
      <c r="C20219" s="6"/>
      <c r="D20219" s="7"/>
      <c r="E20219" s="7"/>
      <c r="F20219" s="7"/>
      <c r="G20219" s="7"/>
      <c r="H20219" s="5">
        <v>141.92548054182797</v>
      </c>
      <c r="I20219" s="5"/>
      <c r="J20219" s="1"/>
      <c r="K20219" s="1"/>
      <c r="L20219" s="1"/>
      <c r="M20219" s="1"/>
      <c r="N20219" s="11">
        <v>85.624950438826218</v>
      </c>
      <c r="O20219" s="11"/>
      <c r="P20219" s="2"/>
      <c r="Q20219" s="2"/>
      <c r="R20219" s="2"/>
      <c r="S20219" s="2"/>
    </row>
    <row r="20220" spans="1:19" ht="22.5" customHeight="1" x14ac:dyDescent="0.3">
      <c r="A20220" s="10"/>
      <c r="B20220" s="6">
        <v>202.42831928957366</v>
      </c>
      <c r="C20220" s="6"/>
      <c r="D20220" s="7"/>
      <c r="E20220" s="7"/>
      <c r="F20220" s="7"/>
      <c r="G20220" s="7"/>
      <c r="H20220" s="5">
        <v>150.62678899257361</v>
      </c>
      <c r="I20220" s="5"/>
      <c r="J20220" s="1"/>
      <c r="K20220" s="1"/>
      <c r="L20220" s="1"/>
      <c r="M20220" s="1"/>
      <c r="N20220" s="11">
        <v>90.524820103791356</v>
      </c>
      <c r="O20220" s="11"/>
      <c r="P20220" s="2"/>
      <c r="Q20220" s="2"/>
      <c r="R20220" s="2"/>
      <c r="S20220" s="2"/>
    </row>
    <row r="20221" spans="1:19" ht="22.5" customHeight="1" x14ac:dyDescent="0.3">
      <c r="A20221" s="10"/>
      <c r="B20221" s="6">
        <v>194.06304937318967</v>
      </c>
      <c r="C20221" s="6"/>
      <c r="D20221" s="7"/>
      <c r="E20221" s="7"/>
      <c r="F20221" s="7"/>
      <c r="G20221" s="7"/>
      <c r="H20221" s="5">
        <v>144.37732150520651</v>
      </c>
      <c r="I20221" s="5"/>
      <c r="J20221" s="1"/>
      <c r="K20221" s="1"/>
      <c r="L20221" s="1"/>
      <c r="M20221" s="1"/>
      <c r="N20221" s="11">
        <v>86.745266375066052</v>
      </c>
      <c r="O20221" s="11"/>
      <c r="P20221" s="2"/>
      <c r="Q20221" s="2"/>
      <c r="R20221" s="2"/>
      <c r="S20221" s="2"/>
    </row>
    <row r="20222" spans="1:19" ht="22.5" customHeight="1" x14ac:dyDescent="0.3">
      <c r="A20222" s="10"/>
      <c r="B20222" s="6">
        <v>201.65661526593803</v>
      </c>
      <c r="C20222" s="6"/>
      <c r="D20222" s="7"/>
      <c r="E20222" s="7"/>
      <c r="F20222" s="7"/>
      <c r="G20222" s="7"/>
      <c r="H20222" s="5">
        <v>150.14258361140691</v>
      </c>
      <c r="I20222" s="5"/>
      <c r="J20222" s="1"/>
      <c r="K20222" s="1"/>
      <c r="L20222" s="1"/>
      <c r="M20222" s="1"/>
      <c r="N20222" s="11">
        <v>90.796713577296373</v>
      </c>
      <c r="O20222" s="11"/>
      <c r="P20222" s="2"/>
      <c r="Q20222" s="2"/>
      <c r="R20222" s="2"/>
      <c r="S20222" s="2"/>
    </row>
    <row r="20223" spans="1:19" ht="22.5" customHeight="1" x14ac:dyDescent="0.3">
      <c r="A20223" s="10"/>
      <c r="B20223" s="6">
        <v>193.619881515625</v>
      </c>
      <c r="C20223" s="6"/>
      <c r="D20223" s="7"/>
      <c r="E20223" s="7"/>
      <c r="F20223" s="7"/>
      <c r="G20223" s="7"/>
      <c r="H20223" s="5">
        <v>143.9700701851622</v>
      </c>
      <c r="I20223" s="5"/>
      <c r="J20223" s="1"/>
      <c r="K20223" s="1"/>
      <c r="L20223" s="1"/>
      <c r="M20223" s="1"/>
      <c r="N20223" s="11">
        <v>86.873286328335851</v>
      </c>
      <c r="O20223" s="11"/>
      <c r="P20223" s="2"/>
      <c r="Q20223" s="2"/>
      <c r="R20223" s="2"/>
      <c r="S20223" s="2"/>
    </row>
    <row r="20224" spans="1:19" ht="22.5" customHeight="1" x14ac:dyDescent="0.3">
      <c r="A20224" s="10"/>
      <c r="B20224" s="6">
        <v>197.57304497445998</v>
      </c>
      <c r="C20224" s="6"/>
      <c r="D20224" s="7"/>
      <c r="E20224" s="7"/>
      <c r="F20224" s="7"/>
      <c r="G20224" s="7"/>
      <c r="H20224" s="5">
        <v>147.16462325622868</v>
      </c>
      <c r="I20224" s="5"/>
      <c r="J20224" s="1"/>
      <c r="K20224" s="1"/>
      <c r="L20224" s="1"/>
      <c r="M20224" s="1"/>
      <c r="N20224" s="11">
        <v>88.571268275974973</v>
      </c>
      <c r="O20224" s="11"/>
      <c r="P20224" s="2"/>
      <c r="Q20224" s="2"/>
      <c r="R20224" s="2"/>
      <c r="S20224" s="2"/>
    </row>
    <row r="20225" spans="1:19" ht="22.5" customHeight="1" x14ac:dyDescent="0.3">
      <c r="A20225" s="10"/>
      <c r="B20225" s="6">
        <v>190.71792874798544</v>
      </c>
      <c r="C20225" s="6"/>
      <c r="D20225" s="7"/>
      <c r="E20225" s="7"/>
      <c r="F20225" s="7"/>
      <c r="G20225" s="7"/>
      <c r="H20225" s="5">
        <v>142.24305461493537</v>
      </c>
      <c r="I20225" s="5"/>
      <c r="J20225" s="1"/>
      <c r="K20225" s="1"/>
      <c r="L20225" s="1"/>
      <c r="M20225" s="1"/>
      <c r="N20225" s="11">
        <v>85.464325317955215</v>
      </c>
      <c r="O20225" s="11"/>
      <c r="P20225" s="2"/>
      <c r="Q20225" s="2"/>
      <c r="R20225" s="2"/>
      <c r="S20225" s="2"/>
    </row>
    <row r="20226" spans="1:19" ht="22.5" customHeight="1" x14ac:dyDescent="0.3">
      <c r="A20226" s="10"/>
      <c r="B20226" s="6">
        <v>198.10130494205288</v>
      </c>
      <c r="C20226" s="6"/>
      <c r="D20226" s="7"/>
      <c r="E20226" s="7"/>
      <c r="F20226" s="7"/>
      <c r="G20226" s="7"/>
      <c r="H20226" s="5">
        <v>147.85545615811819</v>
      </c>
      <c r="I20226" s="5"/>
      <c r="J20226" s="1"/>
      <c r="K20226" s="1"/>
      <c r="L20226" s="1"/>
      <c r="M20226" s="1"/>
      <c r="N20226" s="11">
        <v>89.413320304388705</v>
      </c>
      <c r="O20226" s="11"/>
      <c r="P20226" s="2"/>
      <c r="Q20226" s="2"/>
      <c r="R20226" s="2"/>
      <c r="S20226" s="2"/>
    </row>
    <row r="20227" spans="1:19" ht="22.5" customHeight="1" x14ac:dyDescent="0.3">
      <c r="A20227" s="10"/>
      <c r="B20227" s="6">
        <v>190.27715013106115</v>
      </c>
      <c r="C20227" s="6"/>
      <c r="D20227" s="7"/>
      <c r="E20227" s="7"/>
      <c r="F20227" s="7"/>
      <c r="G20227" s="7"/>
      <c r="H20227" s="5">
        <v>141.8313587478365</v>
      </c>
      <c r="I20227" s="5"/>
      <c r="J20227" s="1"/>
      <c r="K20227" s="1"/>
      <c r="L20227" s="1"/>
      <c r="M20227" s="1"/>
      <c r="N20227" s="11">
        <v>85.574957288554486</v>
      </c>
      <c r="O20227" s="11"/>
      <c r="P20227" s="2"/>
      <c r="Q20227" s="2"/>
      <c r="R20227" s="2"/>
      <c r="S20227" s="2"/>
    </row>
    <row r="20228" spans="1:19" ht="22.5" customHeight="1" x14ac:dyDescent="0.3">
      <c r="A20228" s="10"/>
      <c r="B20228" s="6">
        <v>203.9347207517188</v>
      </c>
      <c r="C20228" s="6"/>
      <c r="D20228" s="7"/>
      <c r="E20228" s="7"/>
      <c r="F20228" s="7"/>
      <c r="G20228" s="7"/>
      <c r="H20228" s="5">
        <v>151.39477234195354</v>
      </c>
      <c r="I20228" s="5"/>
      <c r="J20228" s="1"/>
      <c r="K20228" s="1"/>
      <c r="L20228" s="1"/>
      <c r="M20228" s="1"/>
      <c r="N20228" s="11">
        <v>90.873383927105422</v>
      </c>
      <c r="O20228" s="11"/>
      <c r="P20228" s="2"/>
      <c r="Q20228" s="2"/>
      <c r="R20228" s="2"/>
      <c r="S20228" s="2"/>
    </row>
    <row r="20229" spans="1:19" ht="22.5" customHeight="1" x14ac:dyDescent="0.3">
      <c r="A20229" s="10"/>
      <c r="B20229" s="6">
        <v>195.53004195002714</v>
      </c>
      <c r="C20229" s="6"/>
      <c r="D20229" s="7"/>
      <c r="E20229" s="7"/>
      <c r="F20229" s="7"/>
      <c r="G20229" s="7"/>
      <c r="H20229" s="5">
        <v>145.12600085879382</v>
      </c>
      <c r="I20229" s="5"/>
      <c r="J20229" s="1"/>
      <c r="K20229" s="1"/>
      <c r="L20229" s="1"/>
      <c r="M20229" s="1"/>
      <c r="N20229" s="11">
        <v>87.084456510624932</v>
      </c>
      <c r="O20229" s="11"/>
      <c r="P20229" s="2"/>
      <c r="Q20229" s="2"/>
      <c r="R20229" s="2"/>
      <c r="S20229" s="2"/>
    </row>
    <row r="20230" spans="1:19" ht="22.5" customHeight="1" x14ac:dyDescent="0.3">
      <c r="A20230" s="10"/>
      <c r="B20230" s="6">
        <v>203.15180050908779</v>
      </c>
      <c r="C20230" s="6"/>
      <c r="D20230" s="7"/>
      <c r="E20230" s="7"/>
      <c r="F20230" s="7"/>
      <c r="G20230" s="7"/>
      <c r="H20230" s="5">
        <v>150.90596098987854</v>
      </c>
      <c r="I20230" s="5"/>
      <c r="J20230" s="1"/>
      <c r="K20230" s="1"/>
      <c r="L20230" s="1"/>
      <c r="M20230" s="1"/>
      <c r="N20230" s="11">
        <v>91.143131643554</v>
      </c>
      <c r="O20230" s="11"/>
      <c r="P20230" s="2"/>
      <c r="Q20230" s="2"/>
      <c r="R20230" s="2"/>
      <c r="S20230" s="2"/>
    </row>
    <row r="20231" spans="1:19" ht="22.5" customHeight="1" x14ac:dyDescent="0.3">
      <c r="A20231" s="10"/>
      <c r="B20231" s="6">
        <v>195.07484177113997</v>
      </c>
      <c r="C20231" s="6"/>
      <c r="D20231" s="7"/>
      <c r="E20231" s="7"/>
      <c r="F20231" s="7"/>
      <c r="G20231" s="7"/>
      <c r="H20231" s="5">
        <v>144.7130564930153</v>
      </c>
      <c r="I20231" s="5"/>
      <c r="J20231" s="1"/>
      <c r="K20231" s="1"/>
      <c r="L20231" s="1"/>
      <c r="M20231" s="1"/>
      <c r="N20231" s="11">
        <v>87.209670534336496</v>
      </c>
      <c r="O20231" s="11"/>
      <c r="P20231" s="2"/>
      <c r="Q20231" s="2"/>
      <c r="R20231" s="2"/>
      <c r="S20231" s="2"/>
    </row>
    <row r="20232" spans="1:19" ht="22.5" customHeight="1" x14ac:dyDescent="0.3">
      <c r="A20232" s="10"/>
      <c r="B20232" s="6">
        <v>199.04835019224944</v>
      </c>
      <c r="C20232" s="6"/>
      <c r="D20232" s="7"/>
      <c r="E20232" s="7"/>
      <c r="F20232" s="7"/>
      <c r="G20232" s="7"/>
      <c r="H20232" s="5">
        <v>147.91874760621809</v>
      </c>
      <c r="I20232" s="5"/>
      <c r="J20232" s="1"/>
      <c r="K20232" s="1"/>
      <c r="L20232" s="1"/>
      <c r="M20232" s="1"/>
      <c r="N20232" s="11">
        <v>88.913312526411715</v>
      </c>
      <c r="O20232" s="11"/>
      <c r="P20232" s="2"/>
      <c r="Q20232" s="2"/>
      <c r="R20232" s="2"/>
      <c r="S20232" s="2"/>
    </row>
    <row r="20233" spans="1:19" ht="22.5" customHeight="1" x14ac:dyDescent="0.3">
      <c r="A20233" s="10"/>
      <c r="B20233" s="6">
        <v>192.20902450360524</v>
      </c>
      <c r="C20233" s="6"/>
      <c r="D20233" s="7"/>
      <c r="E20233" s="7"/>
      <c r="F20233" s="7"/>
      <c r="G20233" s="7"/>
      <c r="H20233" s="5">
        <v>143.03228590558189</v>
      </c>
      <c r="I20233" s="5"/>
      <c r="J20233" s="1"/>
      <c r="K20233" s="1"/>
      <c r="L20233" s="1"/>
      <c r="M20233" s="1"/>
      <c r="N20233" s="11">
        <v>85.832085500292422</v>
      </c>
      <c r="O20233" s="11"/>
      <c r="P20233" s="2"/>
      <c r="Q20233" s="2"/>
      <c r="R20233" s="2"/>
      <c r="S20233" s="2"/>
    </row>
    <row r="20234" spans="1:19" ht="22.5" customHeight="1" x14ac:dyDescent="0.3">
      <c r="A20234" s="10"/>
      <c r="B20234" s="6">
        <v>199.61994110176772</v>
      </c>
      <c r="C20234" s="6"/>
      <c r="D20234" s="7"/>
      <c r="E20234" s="7"/>
      <c r="F20234" s="7"/>
      <c r="G20234" s="7"/>
      <c r="H20234" s="5">
        <v>148.65927314693434</v>
      </c>
      <c r="I20234" s="5"/>
      <c r="J20234" s="1"/>
      <c r="K20234" s="1"/>
      <c r="L20234" s="1"/>
      <c r="M20234" s="1"/>
      <c r="N20234" s="11">
        <v>89.788402149135038</v>
      </c>
      <c r="O20234" s="11"/>
      <c r="P20234" s="2"/>
      <c r="Q20234" s="2"/>
      <c r="R20234" s="2"/>
      <c r="S20234" s="2"/>
    </row>
    <row r="20235" spans="1:19" ht="22.5" customHeight="1" x14ac:dyDescent="0.3">
      <c r="A20235" s="10"/>
      <c r="B20235" s="6">
        <v>191.75659304280993</v>
      </c>
      <c r="C20235" s="6"/>
      <c r="D20235" s="7"/>
      <c r="E20235" s="7"/>
      <c r="F20235" s="7"/>
      <c r="G20235" s="7"/>
      <c r="H20235" s="5">
        <v>142.61508345253645</v>
      </c>
      <c r="I20235" s="5"/>
      <c r="J20235" s="1"/>
      <c r="K20235" s="1"/>
      <c r="L20235" s="1"/>
      <c r="M20235" s="1"/>
      <c r="N20235" s="11">
        <v>85.940006512146411</v>
      </c>
      <c r="O20235" s="11"/>
      <c r="P20235" s="2"/>
      <c r="Q20235" s="2"/>
      <c r="R20235" s="2"/>
      <c r="S20235" s="2"/>
    </row>
    <row r="20236" spans="1:19" ht="22.5" customHeight="1" x14ac:dyDescent="0.3">
      <c r="A20236" s="10"/>
      <c r="B20236" s="6">
        <v>203.85644961939229</v>
      </c>
      <c r="C20236" s="6"/>
      <c r="D20236" s="7"/>
      <c r="E20236" s="7"/>
      <c r="F20236" s="7"/>
      <c r="G20236" s="7"/>
      <c r="H20236" s="5">
        <v>151.35338814180903</v>
      </c>
      <c r="I20236" s="5"/>
      <c r="J20236" s="1"/>
      <c r="K20236" s="1"/>
      <c r="L20236" s="1"/>
      <c r="M20236" s="1"/>
      <c r="N20236" s="11">
        <v>90.858578169016042</v>
      </c>
      <c r="O20236" s="11"/>
      <c r="P20236" s="2"/>
      <c r="Q20236" s="2"/>
      <c r="R20236" s="2"/>
      <c r="S20236" s="2"/>
    </row>
    <row r="20237" spans="1:19" ht="22.5" customHeight="1" x14ac:dyDescent="0.3">
      <c r="A20237" s="10"/>
      <c r="B20237" s="6">
        <v>195.44909924737229</v>
      </c>
      <c r="C20237" s="6"/>
      <c r="D20237" s="7"/>
      <c r="E20237" s="7"/>
      <c r="F20237" s="7"/>
      <c r="G20237" s="7"/>
      <c r="H20237" s="5">
        <v>145.08367226819988</v>
      </c>
      <c r="I20237" s="5"/>
      <c r="J20237" s="1"/>
      <c r="K20237" s="1"/>
      <c r="L20237" s="1"/>
      <c r="M20237" s="1"/>
      <c r="N20237" s="11">
        <v>87.069325928002982</v>
      </c>
      <c r="O20237" s="11"/>
      <c r="P20237" s="2"/>
      <c r="Q20237" s="2"/>
      <c r="R20237" s="2"/>
      <c r="S20237" s="2"/>
    </row>
    <row r="20238" spans="1:19" ht="22.5" customHeight="1" x14ac:dyDescent="0.3">
      <c r="A20238" s="10"/>
      <c r="B20238" s="6">
        <v>203.07363141950813</v>
      </c>
      <c r="C20238" s="6"/>
      <c r="D20238" s="7"/>
      <c r="E20238" s="7"/>
      <c r="F20238" s="7"/>
      <c r="G20238" s="7"/>
      <c r="H20238" s="5">
        <v>150.86461816209783</v>
      </c>
      <c r="I20238" s="5"/>
      <c r="J20238" s="1"/>
      <c r="K20238" s="1"/>
      <c r="L20238" s="1"/>
      <c r="M20238" s="1"/>
      <c r="N20238" s="11">
        <v>91.128302467450297</v>
      </c>
      <c r="O20238" s="11"/>
      <c r="P20238" s="2"/>
      <c r="Q20238" s="2"/>
      <c r="R20238" s="2"/>
      <c r="S20238" s="2"/>
    </row>
    <row r="20239" spans="1:19" ht="22.5" customHeight="1" x14ac:dyDescent="0.3">
      <c r="A20239" s="10"/>
      <c r="B20239" s="6">
        <v>194.99408178364641</v>
      </c>
      <c r="C20239" s="6"/>
      <c r="D20239" s="7"/>
      <c r="E20239" s="7"/>
      <c r="F20239" s="7"/>
      <c r="G20239" s="7"/>
      <c r="H20239" s="5">
        <v>144.67093759639772</v>
      </c>
      <c r="I20239" s="5"/>
      <c r="J20239" s="1"/>
      <c r="K20239" s="1"/>
      <c r="L20239" s="1"/>
      <c r="M20239" s="1"/>
      <c r="N20239" s="11">
        <v>87.194698054171383</v>
      </c>
      <c r="O20239" s="11"/>
      <c r="P20239" s="2"/>
      <c r="Q20239" s="2"/>
      <c r="R20239" s="2"/>
      <c r="S20239" s="2"/>
    </row>
    <row r="20240" spans="1:19" ht="22.5" customHeight="1" x14ac:dyDescent="0.3">
      <c r="A20240" s="10"/>
      <c r="B20240" s="6">
        <v>198.97036381783107</v>
      </c>
      <c r="C20240" s="6"/>
      <c r="D20240" s="7"/>
      <c r="E20240" s="7"/>
      <c r="F20240" s="7"/>
      <c r="G20240" s="7"/>
      <c r="H20240" s="5">
        <v>147.8776144724138</v>
      </c>
      <c r="I20240" s="5"/>
      <c r="J20240" s="1"/>
      <c r="K20240" s="1"/>
      <c r="L20240" s="1"/>
      <c r="M20240" s="1"/>
      <c r="N20240" s="11">
        <v>88.898641452764835</v>
      </c>
      <c r="O20240" s="11"/>
      <c r="P20240" s="2"/>
      <c r="Q20240" s="2"/>
      <c r="R20240" s="2"/>
      <c r="S20240" s="2"/>
    </row>
    <row r="20241" spans="1:19" ht="22.5" customHeight="1" x14ac:dyDescent="0.3">
      <c r="A20241" s="10"/>
      <c r="B20241" s="6">
        <v>192.03792851202098</v>
      </c>
      <c r="C20241" s="6"/>
      <c r="D20241" s="7"/>
      <c r="E20241" s="7"/>
      <c r="F20241" s="7"/>
      <c r="G20241" s="7"/>
      <c r="H20241" s="5">
        <v>142.90678950134779</v>
      </c>
      <c r="I20241" s="5"/>
      <c r="J20241" s="1"/>
      <c r="K20241" s="1"/>
      <c r="L20241" s="1"/>
      <c r="M20241" s="1"/>
      <c r="N20241" s="11">
        <v>85.768884523095466</v>
      </c>
      <c r="O20241" s="11"/>
      <c r="P20241" s="2"/>
      <c r="Q20241" s="2"/>
      <c r="R20241" s="2"/>
      <c r="S20241" s="2"/>
    </row>
    <row r="20242" spans="1:19" ht="22.5" customHeight="1" x14ac:dyDescent="0.3">
      <c r="A20242" s="10"/>
      <c r="B20242" s="6">
        <v>199.45161872325866</v>
      </c>
      <c r="C20242" s="6"/>
      <c r="D20242" s="7"/>
      <c r="E20242" s="7"/>
      <c r="F20242" s="7"/>
      <c r="G20242" s="7"/>
      <c r="H20242" s="5">
        <v>148.53476250551222</v>
      </c>
      <c r="I20242" s="5"/>
      <c r="J20242" s="1"/>
      <c r="K20242" s="1"/>
      <c r="L20242" s="1"/>
      <c r="M20242" s="1"/>
      <c r="N20242" s="11">
        <v>89.7255025784563</v>
      </c>
      <c r="O20242" s="11"/>
      <c r="P20242" s="2"/>
      <c r="Q20242" s="2"/>
      <c r="R20242" s="2"/>
      <c r="S20242" s="2"/>
    </row>
    <row r="20243" spans="1:19" ht="22.5" customHeight="1" x14ac:dyDescent="0.3">
      <c r="A20243" s="10"/>
      <c r="B20243" s="6">
        <v>191.58593623578682</v>
      </c>
      <c r="C20243" s="6"/>
      <c r="D20243" s="7"/>
      <c r="E20243" s="7"/>
      <c r="F20243" s="7"/>
      <c r="G20243" s="7"/>
      <c r="H20243" s="5">
        <v>142.49009108067347</v>
      </c>
      <c r="I20243" s="5"/>
      <c r="J20243" s="1"/>
      <c r="K20243" s="1"/>
      <c r="L20243" s="1"/>
      <c r="M20243" s="1"/>
      <c r="N20243" s="11">
        <v>85.877185559010812</v>
      </c>
      <c r="O20243" s="11"/>
      <c r="P20243" s="2"/>
      <c r="Q20243" s="2"/>
      <c r="R20243" s="2"/>
      <c r="S20243" s="2"/>
    </row>
    <row r="20244" spans="1:19" ht="22.5" customHeight="1" x14ac:dyDescent="0.3">
      <c r="A20244" s="10"/>
      <c r="B20244" s="6">
        <v>203.27647087021489</v>
      </c>
      <c r="C20244" s="6"/>
      <c r="D20244" s="7"/>
      <c r="E20244" s="7"/>
      <c r="F20244" s="7"/>
      <c r="G20244" s="7"/>
      <c r="H20244" s="5">
        <v>151.01584512449398</v>
      </c>
      <c r="I20244" s="5"/>
      <c r="J20244" s="1"/>
      <c r="K20244" s="1"/>
      <c r="L20244" s="1"/>
      <c r="M20244" s="1"/>
      <c r="N20244" s="11">
        <v>90.701056383668643</v>
      </c>
      <c r="O20244" s="11"/>
      <c r="P20244" s="2"/>
      <c r="Q20244" s="2"/>
      <c r="R20244" s="2"/>
      <c r="S20244" s="2"/>
    </row>
    <row r="20245" spans="1:19" ht="22.5" customHeight="1" x14ac:dyDescent="0.3">
      <c r="A20245" s="10"/>
      <c r="B20245" s="6">
        <v>194.88274670834633</v>
      </c>
      <c r="C20245" s="6"/>
      <c r="D20245" s="7"/>
      <c r="E20245" s="7"/>
      <c r="F20245" s="7"/>
      <c r="G20245" s="7"/>
      <c r="H20245" s="5">
        <v>144.75321767017761</v>
      </c>
      <c r="I20245" s="5"/>
      <c r="J20245" s="1"/>
      <c r="K20245" s="1"/>
      <c r="L20245" s="1"/>
      <c r="M20245" s="1"/>
      <c r="N20245" s="11">
        <v>86.915032475119787</v>
      </c>
      <c r="O20245" s="11"/>
      <c r="P20245" s="2"/>
      <c r="Q20245" s="2"/>
      <c r="R20245" s="2"/>
      <c r="S20245" s="2"/>
    </row>
    <row r="20246" spans="1:19" ht="22.5" customHeight="1" x14ac:dyDescent="0.3">
      <c r="A20246" s="10"/>
      <c r="B20246" s="6">
        <v>202.49439117425348</v>
      </c>
      <c r="C20246" s="6"/>
      <c r="D20246" s="7"/>
      <c r="E20246" s="7"/>
      <c r="F20246" s="7"/>
      <c r="G20246" s="7"/>
      <c r="H20246" s="5">
        <v>150.52849623868894</v>
      </c>
      <c r="I20246" s="5"/>
      <c r="J20246" s="1"/>
      <c r="K20246" s="1"/>
      <c r="L20246" s="1"/>
      <c r="M20246" s="1"/>
      <c r="N20246" s="11">
        <v>90.971604310394014</v>
      </c>
      <c r="O20246" s="11"/>
      <c r="P20246" s="2"/>
      <c r="Q20246" s="2"/>
      <c r="R20246" s="2"/>
      <c r="S20246" s="2"/>
    </row>
    <row r="20247" spans="1:19" ht="22.5" customHeight="1" x14ac:dyDescent="0.3">
      <c r="A20247" s="10"/>
      <c r="B20247" s="6">
        <v>194.42638113839851</v>
      </c>
      <c r="C20247" s="6"/>
      <c r="D20247" s="7"/>
      <c r="E20247" s="7"/>
      <c r="F20247" s="7"/>
      <c r="G20247" s="7"/>
      <c r="H20247" s="5">
        <v>144.34014236486962</v>
      </c>
      <c r="I20247" s="5"/>
      <c r="J20247" s="1"/>
      <c r="K20247" s="1"/>
      <c r="L20247" s="1"/>
      <c r="M20247" s="1"/>
      <c r="N20247" s="11">
        <v>87.040388188443089</v>
      </c>
      <c r="O20247" s="11"/>
      <c r="P20247" s="2"/>
      <c r="Q20247" s="2"/>
      <c r="R20247" s="2"/>
      <c r="S20247" s="2"/>
    </row>
    <row r="20248" spans="1:19" ht="22.5" customHeight="1" x14ac:dyDescent="0.3">
      <c r="A20248" s="10"/>
      <c r="B20248" s="6">
        <v>198.4024426051779</v>
      </c>
      <c r="C20248" s="6"/>
      <c r="D20248" s="7"/>
      <c r="E20248" s="7"/>
      <c r="F20248" s="7"/>
      <c r="G20248" s="7"/>
      <c r="H20248" s="5">
        <v>147.54673410377993</v>
      </c>
      <c r="I20248" s="5"/>
      <c r="J20248" s="1"/>
      <c r="K20248" s="1"/>
      <c r="L20248" s="1"/>
      <c r="M20248" s="1"/>
      <c r="N20248" s="11">
        <v>88.744397112515273</v>
      </c>
      <c r="O20248" s="11"/>
      <c r="P20248" s="2"/>
      <c r="Q20248" s="2"/>
      <c r="R20248" s="2"/>
      <c r="S20248" s="2"/>
    </row>
    <row r="20249" spans="1:19" ht="22.5" customHeight="1" x14ac:dyDescent="0.3">
      <c r="A20249" s="10"/>
      <c r="B20249" s="6">
        <v>191.57026610029584</v>
      </c>
      <c r="C20249" s="6"/>
      <c r="D20249" s="7"/>
      <c r="E20249" s="7"/>
      <c r="F20249" s="7"/>
      <c r="G20249" s="7"/>
      <c r="H20249" s="5">
        <v>142.66305242091505</v>
      </c>
      <c r="I20249" s="5"/>
      <c r="J20249" s="1"/>
      <c r="K20249" s="1"/>
      <c r="L20249" s="1"/>
      <c r="M20249" s="1"/>
      <c r="N20249" s="11">
        <v>85.664094300506463</v>
      </c>
      <c r="O20249" s="11"/>
      <c r="P20249" s="2"/>
      <c r="Q20249" s="2"/>
      <c r="R20249" s="2"/>
      <c r="S20249" s="2"/>
    </row>
    <row r="20250" spans="1:19" ht="22.5" customHeight="1" x14ac:dyDescent="0.3">
      <c r="A20250" s="10"/>
      <c r="B20250" s="6">
        <v>198.9715920926549</v>
      </c>
      <c r="C20250" s="6"/>
      <c r="D20250" s="7"/>
      <c r="E20250" s="7"/>
      <c r="F20250" s="7"/>
      <c r="G20250" s="7"/>
      <c r="H20250" s="5">
        <v>148.28559546625971</v>
      </c>
      <c r="I20250" s="5"/>
      <c r="J20250" s="1"/>
      <c r="K20250" s="1"/>
      <c r="L20250" s="1"/>
      <c r="M20250" s="1"/>
      <c r="N20250" s="11">
        <v>89.618411277267171</v>
      </c>
      <c r="O20250" s="11"/>
      <c r="P20250" s="2"/>
      <c r="Q20250" s="2"/>
      <c r="R20250" s="2"/>
      <c r="S20250" s="2"/>
    </row>
    <row r="20251" spans="1:19" ht="22.5" customHeight="1" x14ac:dyDescent="0.3">
      <c r="A20251" s="10"/>
      <c r="B20251" s="6">
        <v>191.11667687016566</v>
      </c>
      <c r="C20251" s="6"/>
      <c r="D20251" s="7"/>
      <c r="E20251" s="7"/>
      <c r="F20251" s="7"/>
      <c r="G20251" s="7"/>
      <c r="H20251" s="5">
        <v>142.24569075125967</v>
      </c>
      <c r="I20251" s="5"/>
      <c r="J20251" s="1"/>
      <c r="K20251" s="1"/>
      <c r="L20251" s="1"/>
      <c r="M20251" s="1"/>
      <c r="N20251" s="11">
        <v>85.772128304497073</v>
      </c>
      <c r="O20251" s="11"/>
      <c r="P20251" s="2"/>
      <c r="Q20251" s="2"/>
      <c r="R20251" s="2"/>
      <c r="S20251" s="2"/>
    </row>
    <row r="20252" spans="1:19" ht="22.5" customHeight="1" x14ac:dyDescent="0.3">
      <c r="A20252" s="10"/>
      <c r="B20252" s="6">
        <v>203.20928802249668</v>
      </c>
      <c r="C20252" s="6"/>
      <c r="D20252" s="7"/>
      <c r="E20252" s="7"/>
      <c r="F20252" s="7"/>
      <c r="G20252" s="7"/>
      <c r="H20252" s="5">
        <v>150.98188356593195</v>
      </c>
      <c r="I20252" s="5"/>
      <c r="J20252" s="1"/>
      <c r="K20252" s="1"/>
      <c r="L20252" s="1"/>
      <c r="M20252" s="1"/>
      <c r="N20252" s="11">
        <v>90.68949717939249</v>
      </c>
      <c r="O20252" s="11"/>
      <c r="P20252" s="2"/>
      <c r="Q20252" s="2"/>
      <c r="R20252" s="2"/>
      <c r="S20252" s="2"/>
    </row>
    <row r="20253" spans="1:19" ht="22.5" customHeight="1" x14ac:dyDescent="0.3">
      <c r="A20253" s="10"/>
      <c r="B20253" s="6">
        <v>194.81306361220697</v>
      </c>
      <c r="C20253" s="6"/>
      <c r="D20253" s="7"/>
      <c r="E20253" s="7"/>
      <c r="F20253" s="7"/>
      <c r="G20253" s="7"/>
      <c r="H20253" s="5">
        <v>144.7183846172959</v>
      </c>
      <c r="I20253" s="5"/>
      <c r="J20253" s="1"/>
      <c r="K20253" s="1"/>
      <c r="L20253" s="1"/>
      <c r="M20253" s="1"/>
      <c r="N20253" s="11">
        <v>86.90319065077928</v>
      </c>
      <c r="O20253" s="11"/>
      <c r="P20253" s="2"/>
      <c r="Q20253" s="2"/>
      <c r="R20253" s="2"/>
      <c r="S20253" s="2"/>
    </row>
    <row r="20254" spans="1:19" ht="22.5" customHeight="1" x14ac:dyDescent="0.3">
      <c r="A20254" s="10"/>
      <c r="B20254" s="6">
        <v>202.42727460172</v>
      </c>
      <c r="C20254" s="6"/>
      <c r="D20254" s="7"/>
      <c r="E20254" s="7"/>
      <c r="F20254" s="7"/>
      <c r="G20254" s="7"/>
      <c r="H20254" s="5">
        <v>150.4945615508374</v>
      </c>
      <c r="I20254" s="5"/>
      <c r="J20254" s="1"/>
      <c r="K20254" s="1"/>
      <c r="L20254" s="1"/>
      <c r="M20254" s="1"/>
      <c r="N20254" s="11">
        <v>90.960029896479696</v>
      </c>
      <c r="O20254" s="11"/>
      <c r="P20254" s="2"/>
      <c r="Q20254" s="2"/>
      <c r="R20254" s="2"/>
      <c r="S20254" s="2"/>
    </row>
    <row r="20255" spans="1:19" ht="22.5" customHeight="1" x14ac:dyDescent="0.3">
      <c r="A20255" s="10"/>
      <c r="B20255" s="6">
        <v>194.35681671293125</v>
      </c>
      <c r="C20255" s="6"/>
      <c r="D20255" s="7"/>
      <c r="E20255" s="7"/>
      <c r="F20255" s="7"/>
      <c r="G20255" s="7"/>
      <c r="H20255" s="5">
        <v>144.30544550498294</v>
      </c>
      <c r="I20255" s="5"/>
      <c r="J20255" s="1"/>
      <c r="K20255" s="1"/>
      <c r="L20255" s="1"/>
      <c r="M20255" s="1"/>
      <c r="N20255" s="11">
        <v>87.02864904920348</v>
      </c>
      <c r="O20255" s="11"/>
      <c r="P20255" s="2"/>
      <c r="Q20255" s="2"/>
      <c r="R20255" s="2"/>
      <c r="S20255" s="2"/>
    </row>
    <row r="20256" spans="1:19" ht="22.5" customHeight="1" x14ac:dyDescent="0.3">
      <c r="A20256" s="10"/>
      <c r="B20256" s="6">
        <v>198.33544470331654</v>
      </c>
      <c r="C20256" s="6"/>
      <c r="D20256" s="7"/>
      <c r="E20256" s="7"/>
      <c r="F20256" s="7"/>
      <c r="G20256" s="7"/>
      <c r="H20256" s="5">
        <v>147.51293560892339</v>
      </c>
      <c r="I20256" s="5"/>
      <c r="J20256" s="1"/>
      <c r="K20256" s="1"/>
      <c r="L20256" s="1"/>
      <c r="M20256" s="1"/>
      <c r="N20256" s="11">
        <v>88.732925383701755</v>
      </c>
      <c r="O20256" s="11"/>
      <c r="P20256" s="2"/>
      <c r="Q20256" s="2"/>
      <c r="R20256" s="2"/>
      <c r="S20256" s="2"/>
    </row>
    <row r="20257" spans="1:19" ht="22.5" customHeight="1" x14ac:dyDescent="0.3">
      <c r="A20257" s="10"/>
      <c r="B20257" s="6">
        <v>191.54948594056435</v>
      </c>
      <c r="C20257" s="6"/>
      <c r="D20257" s="7"/>
      <c r="E20257" s="7"/>
      <c r="F20257" s="7"/>
      <c r="G20257" s="7"/>
      <c r="H20257" s="5">
        <v>142.67674733233818</v>
      </c>
      <c r="I20257" s="5"/>
      <c r="J20257" s="1"/>
      <c r="K20257" s="1"/>
      <c r="L20257" s="1"/>
      <c r="M20257" s="1"/>
      <c r="N20257" s="11">
        <v>85.681830676523404</v>
      </c>
      <c r="O20257" s="11"/>
      <c r="P20257" s="2"/>
      <c r="Q20257" s="2"/>
      <c r="R20257" s="2"/>
      <c r="S20257" s="2"/>
    </row>
    <row r="20258" spans="1:19" ht="22.5" customHeight="1" x14ac:dyDescent="0.3">
      <c r="A20258" s="10"/>
      <c r="B20258" s="6">
        <v>198.95337845652929</v>
      </c>
      <c r="C20258" s="6"/>
      <c r="D20258" s="7"/>
      <c r="E20258" s="7"/>
      <c r="F20258" s="7"/>
      <c r="G20258" s="7"/>
      <c r="H20258" s="5">
        <v>148.30018874271425</v>
      </c>
      <c r="I20258" s="5"/>
      <c r="J20258" s="1"/>
      <c r="K20258" s="1"/>
      <c r="L20258" s="1"/>
      <c r="M20258" s="1"/>
      <c r="N20258" s="11">
        <v>89.636415063710288</v>
      </c>
      <c r="O20258" s="11"/>
      <c r="P20258" s="2"/>
      <c r="Q20258" s="2"/>
      <c r="R20258" s="2"/>
      <c r="S20258" s="2"/>
    </row>
    <row r="20259" spans="1:19" ht="22.5" customHeight="1" x14ac:dyDescent="0.3">
      <c r="A20259" s="10"/>
      <c r="B20259" s="6">
        <v>191.09525350895302</v>
      </c>
      <c r="C20259" s="6"/>
      <c r="D20259" s="7"/>
      <c r="E20259" s="7"/>
      <c r="F20259" s="7"/>
      <c r="G20259" s="7"/>
      <c r="H20259" s="5">
        <v>142.25864748926583</v>
      </c>
      <c r="I20259" s="5"/>
      <c r="J20259" s="1"/>
      <c r="K20259" s="1"/>
      <c r="L20259" s="1"/>
      <c r="M20259" s="1"/>
      <c r="N20259" s="11">
        <v>85.789308121698483</v>
      </c>
      <c r="O20259" s="11"/>
      <c r="P20259" s="2"/>
      <c r="Q20259" s="2"/>
      <c r="R20259" s="2"/>
      <c r="S20259" s="2"/>
    </row>
    <row r="20260" spans="1:19" ht="22.5" customHeight="1" x14ac:dyDescent="0.3">
      <c r="A20260" s="10"/>
      <c r="B20260" s="6">
        <v>203.57486257023493</v>
      </c>
      <c r="C20260" s="6"/>
      <c r="D20260" s="7"/>
      <c r="E20260" s="7"/>
      <c r="F20260" s="7"/>
      <c r="G20260" s="7"/>
      <c r="H20260" s="5">
        <v>151.16676713434973</v>
      </c>
      <c r="I20260" s="5"/>
      <c r="J20260" s="1"/>
      <c r="K20260" s="1"/>
      <c r="L20260" s="1"/>
      <c r="M20260" s="1"/>
      <c r="N20260" s="11">
        <v>90.758397759219704</v>
      </c>
      <c r="O20260" s="11"/>
      <c r="P20260" s="2"/>
      <c r="Q20260" s="2"/>
      <c r="R20260" s="2"/>
      <c r="S20260" s="2"/>
    </row>
    <row r="20261" spans="1:19" ht="22.5" customHeight="1" x14ac:dyDescent="0.3">
      <c r="A20261" s="10"/>
      <c r="B20261" s="6">
        <v>195.17957028434964</v>
      </c>
      <c r="C20261" s="6"/>
      <c r="D20261" s="7"/>
      <c r="E20261" s="7"/>
      <c r="F20261" s="7"/>
      <c r="G20261" s="7"/>
      <c r="H20261" s="5">
        <v>144.90352382060263</v>
      </c>
      <c r="I20261" s="5"/>
      <c r="J20261" s="1"/>
      <c r="K20261" s="1"/>
      <c r="L20261" s="1"/>
      <c r="M20261" s="1"/>
      <c r="N20261" s="11">
        <v>86.972234314627528</v>
      </c>
      <c r="O20261" s="11"/>
      <c r="P20261" s="2"/>
      <c r="Q20261" s="2"/>
      <c r="R20261" s="2"/>
      <c r="S20261" s="2"/>
    </row>
    <row r="20262" spans="1:19" ht="22.5" customHeight="1" x14ac:dyDescent="0.3">
      <c r="A20262" s="10"/>
      <c r="B20262" s="6">
        <v>202.7956907546081</v>
      </c>
      <c r="C20262" s="6"/>
      <c r="D20262" s="7"/>
      <c r="E20262" s="7"/>
      <c r="F20262" s="7"/>
      <c r="G20262" s="7"/>
      <c r="H20262" s="5">
        <v>150.68074013530952</v>
      </c>
      <c r="I20262" s="5"/>
      <c r="J20262" s="1"/>
      <c r="K20262" s="1"/>
      <c r="L20262" s="1"/>
      <c r="M20262" s="1"/>
      <c r="N20262" s="11">
        <v>91.029724746635523</v>
      </c>
      <c r="O20262" s="11"/>
      <c r="P20262" s="2"/>
      <c r="Q20262" s="2"/>
      <c r="R20262" s="2"/>
      <c r="S20262" s="2"/>
    </row>
    <row r="20263" spans="1:19" ht="22.5" customHeight="1" x14ac:dyDescent="0.3">
      <c r="A20263" s="10"/>
      <c r="B20263" s="6">
        <v>194.72603444441788</v>
      </c>
      <c r="C20263" s="6"/>
      <c r="D20263" s="7"/>
      <c r="E20263" s="7"/>
      <c r="F20263" s="7"/>
      <c r="G20263" s="7"/>
      <c r="H20263" s="5">
        <v>144.4916506670848</v>
      </c>
      <c r="I20263" s="5"/>
      <c r="J20263" s="1"/>
      <c r="K20263" s="1"/>
      <c r="L20263" s="1"/>
      <c r="M20263" s="1"/>
      <c r="N20263" s="11">
        <v>87.098153242453307</v>
      </c>
      <c r="O20263" s="11"/>
      <c r="P20263" s="2"/>
      <c r="Q20263" s="2"/>
      <c r="R20263" s="2"/>
      <c r="S20263" s="2"/>
    </row>
    <row r="20264" spans="1:19" ht="22.5" customHeight="1" x14ac:dyDescent="0.3">
      <c r="A20264" s="10"/>
      <c r="B20264" s="6">
        <v>198.69648866315202</v>
      </c>
      <c r="C20264" s="6"/>
      <c r="D20264" s="7"/>
      <c r="E20264" s="7"/>
      <c r="F20264" s="7"/>
      <c r="G20264" s="7"/>
      <c r="H20264" s="5">
        <v>147.69550630962866</v>
      </c>
      <c r="I20264" s="5"/>
      <c r="J20264" s="1"/>
      <c r="K20264" s="1"/>
      <c r="L20264" s="1"/>
      <c r="M20264" s="1"/>
      <c r="N20264" s="11">
        <v>88.800769968017775</v>
      </c>
      <c r="O20264" s="11"/>
      <c r="P20264" s="2"/>
      <c r="Q20264" s="2"/>
      <c r="R20264" s="2"/>
      <c r="S20264" s="2"/>
    </row>
    <row r="20265" spans="1:19" ht="22.5" customHeight="1" x14ac:dyDescent="0.3">
      <c r="A20265" s="10"/>
      <c r="B20265" s="6">
        <v>191.86239968996387</v>
      </c>
      <c r="C20265" s="6"/>
      <c r="D20265" s="7"/>
      <c r="E20265" s="7"/>
      <c r="F20265" s="7"/>
      <c r="G20265" s="7"/>
      <c r="H20265" s="5">
        <v>142.81112202847609</v>
      </c>
      <c r="I20265" s="5"/>
      <c r="J20265" s="1"/>
      <c r="K20265" s="1"/>
      <c r="L20265" s="1"/>
      <c r="M20265" s="1"/>
      <c r="N20265" s="11">
        <v>85.720461692055267</v>
      </c>
      <c r="O20265" s="11"/>
      <c r="P20265" s="2"/>
      <c r="Q20265" s="2"/>
      <c r="R20265" s="2"/>
      <c r="S20265" s="2"/>
    </row>
    <row r="20266" spans="1:19" ht="22.5" customHeight="1" x14ac:dyDescent="0.3">
      <c r="A20266" s="10"/>
      <c r="B20266" s="6">
        <v>199.26792680476214</v>
      </c>
      <c r="C20266" s="6"/>
      <c r="D20266" s="7"/>
      <c r="E20266" s="7"/>
      <c r="F20266" s="7"/>
      <c r="G20266" s="7"/>
      <c r="H20266" s="5">
        <v>148.43549025103979</v>
      </c>
      <c r="I20266" s="5"/>
      <c r="J20266" s="1"/>
      <c r="K20266" s="1"/>
      <c r="L20266" s="1"/>
      <c r="M20266" s="1"/>
      <c r="N20266" s="11">
        <v>89.675651060324086</v>
      </c>
      <c r="O20266" s="11"/>
      <c r="P20266" s="2"/>
      <c r="Q20266" s="2"/>
      <c r="R20266" s="2"/>
      <c r="S20266" s="2"/>
    </row>
    <row r="20267" spans="1:19" ht="22.5" customHeight="1" x14ac:dyDescent="0.3">
      <c r="A20267" s="10"/>
      <c r="B20267" s="6">
        <v>191.4115767023024</v>
      </c>
      <c r="C20267" s="6"/>
      <c r="D20267" s="7"/>
      <c r="E20267" s="7"/>
      <c r="F20267" s="7"/>
      <c r="G20267" s="7"/>
      <c r="H20267" s="5">
        <v>142.39495241518878</v>
      </c>
      <c r="I20267" s="5"/>
      <c r="J20267" s="1"/>
      <c r="K20267" s="1"/>
      <c r="L20267" s="1"/>
      <c r="M20267" s="1"/>
      <c r="N20267" s="11">
        <v>85.829061829605692</v>
      </c>
      <c r="O20267" s="11"/>
      <c r="P20267" s="2"/>
      <c r="Q20267" s="2"/>
      <c r="R20267" s="2"/>
      <c r="S20267" s="2"/>
    </row>
    <row r="20268" spans="1:19" ht="22.5" customHeight="1" x14ac:dyDescent="0.3">
      <c r="A20268" s="10"/>
      <c r="B20268" s="6">
        <v>203.50069882304189</v>
      </c>
      <c r="C20268" s="6"/>
      <c r="D20268" s="7"/>
      <c r="E20268" s="7"/>
      <c r="F20268" s="7"/>
      <c r="G20268" s="7"/>
      <c r="H20268" s="5">
        <v>151.12834069168736</v>
      </c>
      <c r="I20268" s="5"/>
      <c r="J20268" s="1"/>
      <c r="K20268" s="1"/>
      <c r="L20268" s="1"/>
      <c r="M20268" s="1"/>
      <c r="N20268" s="11">
        <v>90.745001654112215</v>
      </c>
      <c r="O20268" s="11"/>
      <c r="P20268" s="2"/>
      <c r="Q20268" s="2"/>
      <c r="R20268" s="2"/>
      <c r="S20268" s="2"/>
    </row>
    <row r="20269" spans="1:19" ht="22.5" customHeight="1" x14ac:dyDescent="0.3">
      <c r="A20269" s="10"/>
      <c r="B20269" s="6">
        <v>195.10284279731951</v>
      </c>
      <c r="C20269" s="6"/>
      <c r="D20269" s="7"/>
      <c r="E20269" s="7"/>
      <c r="F20269" s="7"/>
      <c r="G20269" s="7"/>
      <c r="H20269" s="5">
        <v>144.86420743686128</v>
      </c>
      <c r="I20269" s="5"/>
      <c r="J20269" s="1"/>
      <c r="K20269" s="1"/>
      <c r="L20269" s="1"/>
      <c r="M20269" s="1"/>
      <c r="N20269" s="11">
        <v>86.958541118569755</v>
      </c>
      <c r="O20269" s="11"/>
      <c r="P20269" s="2"/>
      <c r="Q20269" s="2"/>
      <c r="R20269" s="2"/>
      <c r="S20269" s="2"/>
    </row>
    <row r="20270" spans="1:19" ht="22.5" customHeight="1" x14ac:dyDescent="0.3">
      <c r="A20270" s="10"/>
      <c r="B20270" s="6">
        <v>202.72162295805836</v>
      </c>
      <c r="C20270" s="6"/>
      <c r="D20270" s="7"/>
      <c r="E20270" s="7"/>
      <c r="F20270" s="7"/>
      <c r="G20270" s="7"/>
      <c r="H20270" s="5">
        <v>150.64235259501979</v>
      </c>
      <c r="I20270" s="5"/>
      <c r="J20270" s="1"/>
      <c r="K20270" s="1"/>
      <c r="L20270" s="1"/>
      <c r="M20270" s="1"/>
      <c r="N20270" s="11">
        <v>91.016306621604272</v>
      </c>
      <c r="O20270" s="11"/>
      <c r="P20270" s="2"/>
      <c r="Q20270" s="2"/>
      <c r="R20270" s="2"/>
      <c r="S20270" s="2"/>
    </row>
    <row r="20271" spans="1:19" ht="22.5" customHeight="1" x14ac:dyDescent="0.3">
      <c r="A20271" s="10"/>
      <c r="B20271" s="6">
        <v>194.64947876418344</v>
      </c>
      <c r="C20271" s="6"/>
      <c r="D20271" s="7"/>
      <c r="E20271" s="7"/>
      <c r="F20271" s="7"/>
      <c r="G20271" s="7"/>
      <c r="H20271" s="5">
        <v>144.45253145827758</v>
      </c>
      <c r="I20271" s="5"/>
      <c r="J20271" s="1"/>
      <c r="K20271" s="1"/>
      <c r="L20271" s="1"/>
      <c r="M20271" s="1"/>
      <c r="N20271" s="11">
        <v>87.084608709899811</v>
      </c>
      <c r="O20271" s="11"/>
      <c r="P20271" s="2"/>
      <c r="Q20271" s="2"/>
      <c r="R20271" s="2"/>
      <c r="S20271" s="2"/>
    </row>
    <row r="20272" spans="1:19" ht="22.5" customHeight="1" x14ac:dyDescent="0.3">
      <c r="A20272" s="10"/>
      <c r="B20272" s="6">
        <v>198.62259267339542</v>
      </c>
      <c r="C20272" s="6"/>
      <c r="D20272" s="7"/>
      <c r="E20272" s="7"/>
      <c r="F20272" s="7"/>
      <c r="G20272" s="7"/>
      <c r="H20272" s="5">
        <v>147.65731594427041</v>
      </c>
      <c r="I20272" s="5"/>
      <c r="J20272" s="1"/>
      <c r="K20272" s="1"/>
      <c r="L20272" s="1"/>
      <c r="M20272" s="1"/>
      <c r="N20272" s="11">
        <v>88.787500506490588</v>
      </c>
      <c r="O20272" s="11"/>
      <c r="P20272" s="2"/>
      <c r="Q20272" s="2"/>
      <c r="R20272" s="2"/>
      <c r="S20272" s="2"/>
    </row>
    <row r="20273" spans="1:19" ht="22.5" customHeight="1" x14ac:dyDescent="0.3">
      <c r="A20273" s="10"/>
      <c r="B20273" s="6">
        <v>191.70090119991332</v>
      </c>
      <c r="C20273" s="6"/>
      <c r="D20273" s="7"/>
      <c r="E20273" s="7"/>
      <c r="F20273" s="7"/>
      <c r="G20273" s="7"/>
      <c r="H20273" s="5">
        <v>142.69360307369911</v>
      </c>
      <c r="I20273" s="5"/>
      <c r="J20273" s="1"/>
      <c r="K20273" s="1"/>
      <c r="L20273" s="1"/>
      <c r="M20273" s="1"/>
      <c r="N20273" s="11">
        <v>85.661567975725561</v>
      </c>
      <c r="O20273" s="11"/>
      <c r="P20273" s="2"/>
      <c r="Q20273" s="2"/>
      <c r="R20273" s="2"/>
      <c r="S20273" s="2"/>
    </row>
    <row r="20274" spans="1:19" ht="22.5" customHeight="1" x14ac:dyDescent="0.3">
      <c r="A20274" s="10"/>
      <c r="B20274" s="6">
        <v>199.10908800518942</v>
      </c>
      <c r="C20274" s="6"/>
      <c r="D20274" s="7"/>
      <c r="E20274" s="7"/>
      <c r="F20274" s="7"/>
      <c r="G20274" s="7"/>
      <c r="H20274" s="5">
        <v>148.31890013971443</v>
      </c>
      <c r="I20274" s="5"/>
      <c r="J20274" s="1"/>
      <c r="K20274" s="1"/>
      <c r="L20274" s="1"/>
      <c r="M20274" s="1"/>
      <c r="N20274" s="11">
        <v>89.617032415020773</v>
      </c>
      <c r="O20274" s="11"/>
      <c r="P20274" s="2"/>
      <c r="Q20274" s="2"/>
      <c r="R20274" s="2"/>
      <c r="S20274" s="2"/>
    </row>
    <row r="20275" spans="1:19" ht="22.5" customHeight="1" x14ac:dyDescent="0.3">
      <c r="A20275" s="10"/>
      <c r="B20275" s="6">
        <v>191.25049117683849</v>
      </c>
      <c r="C20275" s="6"/>
      <c r="D20275" s="7"/>
      <c r="E20275" s="7"/>
      <c r="F20275" s="7"/>
      <c r="G20275" s="7"/>
      <c r="H20275" s="5">
        <v>142.27790740129976</v>
      </c>
      <c r="I20275" s="5"/>
      <c r="J20275" s="1"/>
      <c r="K20275" s="1"/>
      <c r="L20275" s="1"/>
      <c r="M20275" s="1"/>
      <c r="N20275" s="11">
        <v>85.770525449333746</v>
      </c>
      <c r="O20275" s="11"/>
      <c r="P20275" s="2"/>
      <c r="Q20275" s="2"/>
      <c r="R20275" s="2"/>
      <c r="S20275" s="2"/>
    </row>
    <row r="20276" spans="1:19" ht="22.5" customHeight="1" x14ac:dyDescent="0.3">
      <c r="A20276" s="10"/>
      <c r="B20276" s="6">
        <v>202.94757997431438</v>
      </c>
      <c r="C20276" s="6"/>
      <c r="D20276" s="7"/>
      <c r="E20276" s="7"/>
      <c r="F20276" s="7"/>
      <c r="G20276" s="7"/>
      <c r="H20276" s="5">
        <v>150.80988567704566</v>
      </c>
      <c r="I20276" s="5"/>
      <c r="J20276" s="1"/>
      <c r="K20276" s="1"/>
      <c r="L20276" s="1"/>
      <c r="M20276" s="1"/>
      <c r="N20276" s="11">
        <v>90.598151237465899</v>
      </c>
      <c r="O20276" s="11"/>
      <c r="P20276" s="2"/>
      <c r="Q20276" s="2"/>
      <c r="R20276" s="2"/>
      <c r="S20276" s="2"/>
    </row>
    <row r="20277" spans="1:19" ht="22.5" customHeight="1" x14ac:dyDescent="0.3">
      <c r="A20277" s="10"/>
      <c r="B20277" s="6">
        <v>194.56270901876763</v>
      </c>
      <c r="C20277" s="6"/>
      <c r="D20277" s="7"/>
      <c r="E20277" s="7"/>
      <c r="F20277" s="7"/>
      <c r="G20277" s="7"/>
      <c r="H20277" s="5">
        <v>144.55242373232772</v>
      </c>
      <c r="I20277" s="5"/>
      <c r="J20277" s="1"/>
      <c r="K20277" s="1"/>
      <c r="L20277" s="1"/>
      <c r="M20277" s="1"/>
      <c r="N20277" s="11">
        <v>86.814686848422255</v>
      </c>
      <c r="O20277" s="11"/>
      <c r="P20277" s="2"/>
      <c r="Q20277" s="2"/>
      <c r="R20277" s="2"/>
      <c r="S20277" s="2"/>
    </row>
    <row r="20278" spans="1:19" ht="22.5" customHeight="1" x14ac:dyDescent="0.3">
      <c r="A20278" s="10"/>
      <c r="B20278" s="6">
        <v>202.1692007151035</v>
      </c>
      <c r="C20278" s="6"/>
      <c r="D20278" s="7"/>
      <c r="E20278" s="7"/>
      <c r="F20278" s="7"/>
      <c r="G20278" s="7"/>
      <c r="H20278" s="5">
        <v>150.32525789549746</v>
      </c>
      <c r="I20278" s="5"/>
      <c r="J20278" s="1"/>
      <c r="K20278" s="1"/>
      <c r="L20278" s="1"/>
      <c r="M20278" s="1"/>
      <c r="N20278" s="11">
        <v>90.870260847513151</v>
      </c>
      <c r="O20278" s="11"/>
      <c r="P20278" s="2"/>
      <c r="Q20278" s="2"/>
      <c r="R20278" s="2"/>
      <c r="S20278" s="2"/>
    </row>
    <row r="20279" spans="1:19" ht="22.5" customHeight="1" x14ac:dyDescent="0.3">
      <c r="A20279" s="10"/>
      <c r="B20279" s="6">
        <v>194.10807944178723</v>
      </c>
      <c r="C20279" s="6"/>
      <c r="D20279" s="7"/>
      <c r="E20279" s="7"/>
      <c r="F20279" s="7"/>
      <c r="G20279" s="7"/>
      <c r="H20279" s="5">
        <v>144.14045021270636</v>
      </c>
      <c r="I20279" s="5"/>
      <c r="J20279" s="1"/>
      <c r="K20279" s="1"/>
      <c r="L20279" s="1"/>
      <c r="M20279" s="1"/>
      <c r="N20279" s="11">
        <v>86.940767553903129</v>
      </c>
      <c r="O20279" s="11"/>
      <c r="P20279" s="2"/>
      <c r="Q20279" s="2"/>
      <c r="R20279" s="2"/>
      <c r="S20279" s="2"/>
    </row>
    <row r="20280" spans="1:19" ht="22.5" customHeight="1" x14ac:dyDescent="0.3">
      <c r="A20280" s="10"/>
      <c r="B20280" s="6">
        <v>198.080951790591</v>
      </c>
      <c r="C20280" s="6"/>
      <c r="D20280" s="7"/>
      <c r="E20280" s="7"/>
      <c r="F20280" s="7"/>
      <c r="G20280" s="7"/>
      <c r="H20280" s="5">
        <v>147.34513667726219</v>
      </c>
      <c r="I20280" s="5"/>
      <c r="J20280" s="1"/>
      <c r="K20280" s="1"/>
      <c r="L20280" s="1"/>
      <c r="M20280" s="1"/>
      <c r="N20280" s="11">
        <v>88.643706760978588</v>
      </c>
      <c r="O20280" s="11"/>
      <c r="P20280" s="2"/>
      <c r="Q20280" s="2"/>
      <c r="R20280" s="2"/>
      <c r="S20280" s="2"/>
    </row>
    <row r="20281" spans="1:19" ht="22.5" customHeight="1" x14ac:dyDescent="0.3">
      <c r="A20281" s="10"/>
      <c r="B20281" s="6">
        <v>191.25369863660754</v>
      </c>
      <c r="C20281" s="6"/>
      <c r="D20281" s="7"/>
      <c r="E20281" s="7"/>
      <c r="F20281" s="7"/>
      <c r="G20281" s="7"/>
      <c r="H20281" s="5">
        <v>142.46337000040737</v>
      </c>
      <c r="I20281" s="5"/>
      <c r="J20281" s="1"/>
      <c r="K20281" s="1"/>
      <c r="L20281" s="1"/>
      <c r="M20281" s="1"/>
      <c r="N20281" s="11">
        <v>85.564237776666843</v>
      </c>
      <c r="O20281" s="11"/>
      <c r="P20281" s="2"/>
      <c r="Q20281" s="2"/>
      <c r="R20281" s="2"/>
      <c r="S20281" s="2"/>
    </row>
    <row r="20282" spans="1:19" ht="22.5" customHeight="1" x14ac:dyDescent="0.3">
      <c r="A20282" s="10"/>
      <c r="B20282" s="6">
        <v>198.65009639108465</v>
      </c>
      <c r="C20282" s="6"/>
      <c r="D20282" s="7"/>
      <c r="E20282" s="7"/>
      <c r="F20282" s="7"/>
      <c r="G20282" s="7"/>
      <c r="H20282" s="5">
        <v>148.08357911860301</v>
      </c>
      <c r="I20282" s="5"/>
      <c r="J20282" s="1"/>
      <c r="K20282" s="1"/>
      <c r="L20282" s="1"/>
      <c r="M20282" s="1"/>
      <c r="N20282" s="11">
        <v>89.517605861553889</v>
      </c>
      <c r="O20282" s="11"/>
      <c r="P20282" s="2"/>
      <c r="Q20282" s="2"/>
      <c r="R20282" s="2"/>
      <c r="S20282" s="2"/>
    </row>
    <row r="20283" spans="1:19" ht="22.5" customHeight="1" x14ac:dyDescent="0.3">
      <c r="A20283" s="10"/>
      <c r="B20283" s="6">
        <v>190.80178901481344</v>
      </c>
      <c r="C20283" s="6"/>
      <c r="D20283" s="7"/>
      <c r="E20283" s="7"/>
      <c r="F20283" s="7"/>
      <c r="G20283" s="7"/>
      <c r="H20283" s="5">
        <v>142.04707273381322</v>
      </c>
      <c r="I20283" s="5"/>
      <c r="J20283" s="1"/>
      <c r="K20283" s="1"/>
      <c r="L20283" s="1"/>
      <c r="M20283" s="1"/>
      <c r="N20283" s="11">
        <v>85.67297183166589</v>
      </c>
      <c r="O20283" s="11"/>
      <c r="P20283" s="2"/>
      <c r="Q20283" s="2"/>
      <c r="R20283" s="2"/>
      <c r="S20283" s="2"/>
    </row>
    <row r="20284" spans="1:19" ht="22.5" customHeight="1" x14ac:dyDescent="0.3">
      <c r="A20284" s="10"/>
      <c r="B20284" s="6">
        <v>202.88394270632216</v>
      </c>
      <c r="C20284" s="6"/>
      <c r="D20284" s="7"/>
      <c r="E20284" s="7"/>
      <c r="F20284" s="7"/>
      <c r="G20284" s="7"/>
      <c r="H20284" s="5">
        <v>150.77842936454377</v>
      </c>
      <c r="I20284" s="5"/>
      <c r="J20284" s="1"/>
      <c r="K20284" s="1"/>
      <c r="L20284" s="1"/>
      <c r="M20284" s="1"/>
      <c r="N20284" s="11">
        <v>90.587769664574523</v>
      </c>
      <c r="O20284" s="11"/>
      <c r="P20284" s="2"/>
      <c r="Q20284" s="2"/>
      <c r="R20284" s="2"/>
      <c r="S20284" s="2"/>
    </row>
    <row r="20285" spans="1:19" ht="22.5" customHeight="1" x14ac:dyDescent="0.3">
      <c r="A20285" s="10"/>
      <c r="B20285" s="6">
        <v>194.49667254706776</v>
      </c>
      <c r="C20285" s="6"/>
      <c r="D20285" s="7"/>
      <c r="E20285" s="7"/>
      <c r="F20285" s="7"/>
      <c r="G20285" s="7"/>
      <c r="H20285" s="5">
        <v>144.52014645457041</v>
      </c>
      <c r="I20285" s="5"/>
      <c r="J20285" s="1"/>
      <c r="K20285" s="1"/>
      <c r="L20285" s="1"/>
      <c r="M20285" s="1"/>
      <c r="N20285" s="11">
        <v>86.804047514034664</v>
      </c>
      <c r="O20285" s="11"/>
      <c r="P20285" s="2"/>
      <c r="Q20285" s="2"/>
      <c r="R20285" s="2"/>
      <c r="S20285" s="2"/>
    </row>
    <row r="20286" spans="1:19" ht="22.5" customHeight="1" x14ac:dyDescent="0.3">
      <c r="A20286" s="10"/>
      <c r="B20286" s="6">
        <v>202.10562576556836</v>
      </c>
      <c r="C20286" s="6"/>
      <c r="D20286" s="7"/>
      <c r="E20286" s="7"/>
      <c r="F20286" s="7"/>
      <c r="G20286" s="7"/>
      <c r="H20286" s="5">
        <v>150.29382684948445</v>
      </c>
      <c r="I20286" s="5"/>
      <c r="J20286" s="1"/>
      <c r="K20286" s="1"/>
      <c r="L20286" s="1"/>
      <c r="M20286" s="1"/>
      <c r="N20286" s="11">
        <v>90.859864973021587</v>
      </c>
      <c r="O20286" s="11"/>
      <c r="P20286" s="2"/>
      <c r="Q20286" s="2"/>
      <c r="R20286" s="2"/>
      <c r="S20286" s="2"/>
    </row>
    <row r="20287" spans="1:19" ht="22.5" customHeight="1" x14ac:dyDescent="0.3">
      <c r="A20287" s="10"/>
      <c r="B20287" s="6">
        <v>194.042154555943</v>
      </c>
      <c r="C20287" s="6"/>
      <c r="D20287" s="7"/>
      <c r="E20287" s="7"/>
      <c r="F20287" s="7"/>
      <c r="G20287" s="7"/>
      <c r="H20287" s="5">
        <v>144.108300997019</v>
      </c>
      <c r="I20287" s="5"/>
      <c r="J20287" s="1"/>
      <c r="K20287" s="1"/>
      <c r="L20287" s="1"/>
      <c r="M20287" s="1"/>
      <c r="N20287" s="11">
        <v>86.930224774162525</v>
      </c>
      <c r="O20287" s="11"/>
      <c r="P20287" s="2"/>
      <c r="Q20287" s="2"/>
      <c r="R20287" s="2"/>
      <c r="S20287" s="2"/>
    </row>
    <row r="20288" spans="1:19" ht="22.5" customHeight="1" x14ac:dyDescent="0.3">
      <c r="A20288" s="10"/>
      <c r="B20288" s="6">
        <v>198.01748842691282</v>
      </c>
      <c r="C20288" s="6"/>
      <c r="D20288" s="7"/>
      <c r="E20288" s="7"/>
      <c r="F20288" s="7"/>
      <c r="G20288" s="7"/>
      <c r="H20288" s="5">
        <v>147.3138336933192</v>
      </c>
      <c r="I20288" s="5"/>
      <c r="J20288" s="1"/>
      <c r="K20288" s="1"/>
      <c r="L20288" s="1"/>
      <c r="M20288" s="1"/>
      <c r="N20288" s="11">
        <v>88.633407441134125</v>
      </c>
      <c r="O20288" s="11"/>
      <c r="P20288" s="2"/>
      <c r="Q20288" s="2"/>
      <c r="R20288" s="2"/>
      <c r="S20288" s="2"/>
    </row>
    <row r="20289" spans="1:19" ht="22.5" customHeight="1" x14ac:dyDescent="0.3">
      <c r="A20289" s="10"/>
      <c r="B20289" s="6">
        <v>191.64466511036915</v>
      </c>
      <c r="C20289" s="6"/>
      <c r="D20289" s="7"/>
      <c r="E20289" s="7"/>
      <c r="F20289" s="7"/>
      <c r="G20289" s="7"/>
      <c r="H20289" s="5">
        <v>142.84726367391394</v>
      </c>
      <c r="I20289" s="5"/>
      <c r="J20289" s="1"/>
      <c r="K20289" s="1"/>
      <c r="L20289" s="1"/>
      <c r="M20289" s="1"/>
      <c r="N20289" s="11">
        <v>85.79219593151889</v>
      </c>
      <c r="O20289" s="11"/>
      <c r="P20289" s="2"/>
      <c r="Q20289" s="2"/>
      <c r="R20289" s="2"/>
      <c r="S20289" s="2"/>
    </row>
    <row r="20290" spans="1:19" ht="22.5" customHeight="1" x14ac:dyDescent="0.3">
      <c r="A20290" s="10"/>
      <c r="B20290" s="6">
        <v>199.04417868064181</v>
      </c>
      <c r="C20290" s="6"/>
      <c r="D20290" s="7"/>
      <c r="E20290" s="7"/>
      <c r="F20290" s="7"/>
      <c r="G20290" s="7"/>
      <c r="H20290" s="5">
        <v>148.46886795041502</v>
      </c>
      <c r="I20290" s="5"/>
      <c r="J20290" s="1"/>
      <c r="K20290" s="1"/>
      <c r="L20290" s="1"/>
      <c r="M20290" s="1"/>
      <c r="N20290" s="11">
        <v>89.746221349125179</v>
      </c>
      <c r="O20290" s="11"/>
      <c r="P20290" s="2"/>
      <c r="Q20290" s="2"/>
      <c r="R20290" s="2"/>
      <c r="S20290" s="2"/>
    </row>
    <row r="20291" spans="1:19" ht="22.5" customHeight="1" x14ac:dyDescent="0.3">
      <c r="A20291" s="10"/>
      <c r="B20291" s="6">
        <v>191.19149301424002</v>
      </c>
      <c r="C20291" s="6"/>
      <c r="D20291" s="7"/>
      <c r="E20291" s="7"/>
      <c r="F20291" s="7"/>
      <c r="G20291" s="7"/>
      <c r="H20291" s="5">
        <v>142.42951752229334</v>
      </c>
      <c r="I20291" s="5"/>
      <c r="J20291" s="1"/>
      <c r="K20291" s="1"/>
      <c r="L20291" s="1"/>
      <c r="M20291" s="1"/>
      <c r="N20291" s="11">
        <v>85.899837574199822</v>
      </c>
      <c r="O20291" s="11"/>
      <c r="P20291" s="2"/>
      <c r="Q20291" s="2"/>
      <c r="R20291" s="2"/>
      <c r="S20291" s="2"/>
    </row>
    <row r="20292" spans="1:19" ht="22.5" customHeight="1" x14ac:dyDescent="0.3">
      <c r="A20292" s="10"/>
      <c r="B20292" s="6">
        <v>203.75845370312297</v>
      </c>
      <c r="C20292" s="6"/>
      <c r="D20292" s="7"/>
      <c r="E20292" s="7"/>
      <c r="F20292" s="7"/>
      <c r="G20292" s="7"/>
      <c r="H20292" s="5">
        <v>151.38923001859672</v>
      </c>
      <c r="I20292" s="5"/>
      <c r="J20292" s="1"/>
      <c r="K20292" s="1"/>
      <c r="L20292" s="1"/>
      <c r="M20292" s="1"/>
      <c r="N20292" s="11">
        <v>90.882185891625383</v>
      </c>
      <c r="O20292" s="11"/>
      <c r="P20292" s="2"/>
      <c r="Q20292" s="2"/>
      <c r="R20292" s="2"/>
      <c r="S20292" s="2"/>
    </row>
    <row r="20293" spans="1:19" ht="22.5" customHeight="1" x14ac:dyDescent="0.3">
      <c r="A20293" s="10"/>
      <c r="B20293" s="6">
        <v>195.36300015635157</v>
      </c>
      <c r="C20293" s="6"/>
      <c r="D20293" s="7"/>
      <c r="E20293" s="7"/>
      <c r="F20293" s="7"/>
      <c r="G20293" s="7"/>
      <c r="H20293" s="5">
        <v>145.12285477415975</v>
      </c>
      <c r="I20293" s="5"/>
      <c r="J20293" s="1"/>
      <c r="K20293" s="1"/>
      <c r="L20293" s="1"/>
      <c r="M20293" s="1"/>
      <c r="N20293" s="11">
        <v>87.094302011626766</v>
      </c>
      <c r="O20293" s="11"/>
      <c r="P20293" s="2"/>
      <c r="Q20293" s="2"/>
      <c r="R20293" s="2"/>
      <c r="S20293" s="2"/>
    </row>
    <row r="20294" spans="1:19" ht="22.5" customHeight="1" x14ac:dyDescent="0.3">
      <c r="A20294" s="10"/>
      <c r="B20294" s="6">
        <v>202.96927404699829</v>
      </c>
      <c r="C20294" s="6"/>
      <c r="D20294" s="7"/>
      <c r="E20294" s="7"/>
      <c r="F20294" s="7"/>
      <c r="G20294" s="7"/>
      <c r="H20294" s="5">
        <v>150.89436789605796</v>
      </c>
      <c r="I20294" s="5"/>
      <c r="J20294" s="1"/>
      <c r="K20294" s="1"/>
      <c r="L20294" s="1"/>
      <c r="M20294" s="1"/>
      <c r="N20294" s="11">
        <v>91.148638888364616</v>
      </c>
      <c r="O20294" s="11"/>
      <c r="P20294" s="2"/>
      <c r="Q20294" s="2"/>
      <c r="R20294" s="2"/>
      <c r="S20294" s="2"/>
    </row>
    <row r="20295" spans="1:19" ht="22.5" customHeight="1" x14ac:dyDescent="0.3">
      <c r="A20295" s="10"/>
      <c r="B20295" s="6">
        <v>194.90871502264335</v>
      </c>
      <c r="C20295" s="6"/>
      <c r="D20295" s="7"/>
      <c r="E20295" s="7"/>
      <c r="F20295" s="7"/>
      <c r="G20295" s="7"/>
      <c r="H20295" s="5">
        <v>144.71031397273129</v>
      </c>
      <c r="I20295" s="5"/>
      <c r="J20295" s="1"/>
      <c r="K20295" s="1"/>
      <c r="L20295" s="1"/>
      <c r="M20295" s="1"/>
      <c r="N20295" s="11">
        <v>87.219783220349015</v>
      </c>
      <c r="O20295" s="11"/>
      <c r="P20295" s="2"/>
      <c r="Q20295" s="2"/>
      <c r="R20295" s="2"/>
      <c r="S20295" s="2"/>
    </row>
    <row r="20296" spans="1:19" ht="22.5" customHeight="1" x14ac:dyDescent="0.3">
      <c r="A20296" s="10"/>
      <c r="B20296" s="6">
        <v>198.8756022141211</v>
      </c>
      <c r="C20296" s="6"/>
      <c r="D20296" s="7"/>
      <c r="E20296" s="7"/>
      <c r="F20296" s="7"/>
      <c r="G20296" s="7"/>
      <c r="H20296" s="5">
        <v>147.91196339823142</v>
      </c>
      <c r="I20296" s="5"/>
      <c r="J20296" s="1"/>
      <c r="K20296" s="1"/>
      <c r="L20296" s="1"/>
      <c r="M20296" s="1"/>
      <c r="N20296" s="11">
        <v>88.921174102053726</v>
      </c>
      <c r="O20296" s="11"/>
      <c r="P20296" s="2"/>
      <c r="Q20296" s="2"/>
      <c r="R20296" s="2"/>
      <c r="S20296" s="2"/>
    </row>
    <row r="20297" spans="1:19" ht="22.5" customHeight="1" x14ac:dyDescent="0.3">
      <c r="A20297" s="10"/>
      <c r="B20297" s="6">
        <v>192.06589089777557</v>
      </c>
      <c r="C20297" s="6"/>
      <c r="D20297" s="7"/>
      <c r="E20297" s="7"/>
      <c r="F20297" s="7"/>
      <c r="G20297" s="7"/>
      <c r="H20297" s="5">
        <v>143.04678915506636</v>
      </c>
      <c r="I20297" s="5"/>
      <c r="J20297" s="1"/>
      <c r="K20297" s="1"/>
      <c r="L20297" s="1"/>
      <c r="M20297" s="1"/>
      <c r="N20297" s="11">
        <v>85.851802009669086</v>
      </c>
      <c r="O20297" s="11"/>
      <c r="P20297" s="2"/>
      <c r="Q20297" s="2"/>
      <c r="R20297" s="2"/>
      <c r="S20297" s="2"/>
    </row>
    <row r="20298" spans="1:19" ht="22.5" customHeight="1" x14ac:dyDescent="0.3">
      <c r="A20298" s="10"/>
      <c r="B20298" s="6">
        <v>199.46188037637174</v>
      </c>
      <c r="C20298" s="6"/>
      <c r="D20298" s="7"/>
      <c r="E20298" s="7"/>
      <c r="F20298" s="7"/>
      <c r="G20298" s="7"/>
      <c r="H20298" s="5">
        <v>148.66564026255037</v>
      </c>
      <c r="I20298" s="5"/>
      <c r="J20298" s="1"/>
      <c r="K20298" s="1"/>
      <c r="L20298" s="1"/>
      <c r="M20298" s="1"/>
      <c r="N20298" s="11">
        <v>89.803944833940164</v>
      </c>
      <c r="O20298" s="11"/>
      <c r="P20298" s="2"/>
      <c r="Q20298" s="2"/>
      <c r="R20298" s="2"/>
      <c r="S20298" s="2"/>
    </row>
    <row r="20299" spans="1:19" ht="22.5" customHeight="1" x14ac:dyDescent="0.3">
      <c r="A20299" s="10"/>
      <c r="B20299" s="6">
        <v>191.61422492988979</v>
      </c>
      <c r="C20299" s="6"/>
      <c r="D20299" s="7"/>
      <c r="E20299" s="7"/>
      <c r="F20299" s="7"/>
      <c r="G20299" s="7"/>
      <c r="H20299" s="5">
        <v>142.62983847364404</v>
      </c>
      <c r="I20299" s="5"/>
      <c r="J20299" s="1"/>
      <c r="K20299" s="1"/>
      <c r="L20299" s="1"/>
      <c r="M20299" s="1"/>
      <c r="N20299" s="11">
        <v>85.959876897888307</v>
      </c>
      <c r="O20299" s="11"/>
      <c r="P20299" s="2"/>
      <c r="Q20299" s="2"/>
      <c r="R20299" s="2"/>
      <c r="S20299" s="2"/>
    </row>
    <row r="20300" spans="1:19" ht="22.5" customHeight="1" x14ac:dyDescent="0.3">
      <c r="A20300" s="10"/>
      <c r="B20300" s="6">
        <v>203.68518260664234</v>
      </c>
      <c r="C20300" s="6"/>
      <c r="D20300" s="7"/>
      <c r="E20300" s="7"/>
      <c r="F20300" s="7"/>
      <c r="G20300" s="7"/>
      <c r="H20300" s="5">
        <v>151.35206608455906</v>
      </c>
      <c r="I20300" s="5"/>
      <c r="J20300" s="1"/>
      <c r="K20300" s="1"/>
      <c r="L20300" s="1"/>
      <c r="M20300" s="1"/>
      <c r="N20300" s="11">
        <v>90.869639180885855</v>
      </c>
      <c r="O20300" s="11"/>
      <c r="P20300" s="2"/>
      <c r="Q20300" s="2"/>
      <c r="R20300" s="2"/>
      <c r="S20300" s="2"/>
    </row>
    <row r="20301" spans="1:19" ht="22.5" customHeight="1" x14ac:dyDescent="0.3">
      <c r="A20301" s="10"/>
      <c r="B20301" s="6">
        <v>195.28706699673464</v>
      </c>
      <c r="C20301" s="6"/>
      <c r="D20301" s="7"/>
      <c r="E20301" s="7"/>
      <c r="F20301" s="7"/>
      <c r="G20301" s="7"/>
      <c r="H20301" s="5">
        <v>145.08475823725797</v>
      </c>
      <c r="I20301" s="5"/>
      <c r="J20301" s="1"/>
      <c r="K20301" s="1"/>
      <c r="L20301" s="1"/>
      <c r="M20301" s="1"/>
      <c r="N20301" s="11">
        <v>87.081458370833005</v>
      </c>
      <c r="O20301" s="11"/>
      <c r="P20301" s="2"/>
      <c r="Q20301" s="2"/>
      <c r="R20301" s="2"/>
      <c r="S20301" s="2"/>
    </row>
    <row r="20302" spans="1:19" ht="22.5" customHeight="1" x14ac:dyDescent="0.3">
      <c r="A20302" s="10"/>
      <c r="B20302" s="6">
        <v>202.89605396404068</v>
      </c>
      <c r="C20302" s="6"/>
      <c r="D20302" s="7"/>
      <c r="E20302" s="7"/>
      <c r="F20302" s="7"/>
      <c r="G20302" s="7"/>
      <c r="H20302" s="5">
        <v>150.8572246450187</v>
      </c>
      <c r="I20302" s="5"/>
      <c r="J20302" s="1"/>
      <c r="K20302" s="1"/>
      <c r="L20302" s="1"/>
      <c r="M20302" s="1"/>
      <c r="N20302" s="11">
        <v>91.1360804704196</v>
      </c>
      <c r="O20302" s="11"/>
      <c r="P20302" s="2"/>
      <c r="Q20302" s="2"/>
      <c r="R20302" s="2"/>
      <c r="S20302" s="2"/>
    </row>
    <row r="20303" spans="1:19" ht="22.5" customHeight="1" x14ac:dyDescent="0.3">
      <c r="A20303" s="10"/>
      <c r="B20303" s="6">
        <v>194.83287320654981</v>
      </c>
      <c r="C20303" s="6"/>
      <c r="D20303" s="7"/>
      <c r="E20303" s="7"/>
      <c r="F20303" s="7"/>
      <c r="G20303" s="7"/>
      <c r="H20303" s="5">
        <v>144.67232226668568</v>
      </c>
      <c r="I20303" s="5"/>
      <c r="J20303" s="1"/>
      <c r="K20303" s="1"/>
      <c r="L20303" s="1"/>
      <c r="M20303" s="1"/>
      <c r="N20303" s="11">
        <v>87.207018618620026</v>
      </c>
      <c r="O20303" s="11"/>
      <c r="P20303" s="2"/>
      <c r="Q20303" s="2"/>
      <c r="R20303" s="2"/>
      <c r="S20303" s="2"/>
    </row>
    <row r="20304" spans="1:19" ht="22.5" customHeight="1" x14ac:dyDescent="0.3">
      <c r="A20304" s="10"/>
      <c r="B20304" s="6">
        <v>198.80247347468816</v>
      </c>
      <c r="C20304" s="6"/>
      <c r="D20304" s="7"/>
      <c r="E20304" s="7"/>
      <c r="F20304" s="7"/>
      <c r="G20304" s="7"/>
      <c r="H20304" s="5">
        <v>147.87492497804703</v>
      </c>
      <c r="I20304" s="5"/>
      <c r="J20304" s="1"/>
      <c r="K20304" s="1"/>
      <c r="L20304" s="1"/>
      <c r="M20304" s="1"/>
      <c r="N20304" s="11">
        <v>88.908694723173568</v>
      </c>
      <c r="O20304" s="11"/>
      <c r="P20304" s="2"/>
      <c r="Q20304" s="2"/>
      <c r="R20304" s="2"/>
      <c r="S20304" s="2"/>
    </row>
    <row r="20305" spans="1:19" ht="22.5" customHeight="1" x14ac:dyDescent="0.3">
      <c r="A20305" s="10"/>
      <c r="B20305" s="6">
        <v>191.90778686264809</v>
      </c>
      <c r="C20305" s="6"/>
      <c r="D20305" s="7"/>
      <c r="E20305" s="7"/>
      <c r="F20305" s="7"/>
      <c r="G20305" s="7"/>
      <c r="H20305" s="5">
        <v>142.93336161163853</v>
      </c>
      <c r="I20305" s="5"/>
      <c r="J20305" s="1"/>
      <c r="K20305" s="1"/>
      <c r="L20305" s="1"/>
      <c r="M20305" s="1"/>
      <c r="N20305" s="11">
        <v>85.795841806514431</v>
      </c>
      <c r="O20305" s="11"/>
      <c r="P20305" s="2"/>
      <c r="Q20305" s="2"/>
      <c r="R20305" s="2"/>
      <c r="S20305" s="2"/>
    </row>
    <row r="20306" spans="1:19" ht="22.5" customHeight="1" x14ac:dyDescent="0.3">
      <c r="A20306" s="10"/>
      <c r="B20306" s="6">
        <v>199.30648941790358</v>
      </c>
      <c r="C20306" s="6"/>
      <c r="D20306" s="7"/>
      <c r="E20306" s="7"/>
      <c r="F20306" s="7"/>
      <c r="G20306" s="7"/>
      <c r="H20306" s="5">
        <v>148.55316600498503</v>
      </c>
      <c r="I20306" s="5"/>
      <c r="J20306" s="1"/>
      <c r="K20306" s="1"/>
      <c r="L20306" s="1"/>
      <c r="M20306" s="1"/>
      <c r="N20306" s="11">
        <v>89.748269853634369</v>
      </c>
      <c r="O20306" s="11"/>
      <c r="P20306" s="2"/>
      <c r="Q20306" s="2"/>
      <c r="R20306" s="2"/>
      <c r="S20306" s="2"/>
    </row>
    <row r="20307" spans="1:19" ht="22.5" customHeight="1" x14ac:dyDescent="0.3">
      <c r="A20307" s="10"/>
      <c r="B20307" s="6">
        <v>191.45667308044824</v>
      </c>
      <c r="C20307" s="6"/>
      <c r="D20307" s="7"/>
      <c r="E20307" s="7"/>
      <c r="F20307" s="7"/>
      <c r="G20307" s="7"/>
      <c r="H20307" s="5">
        <v>142.51704464889906</v>
      </c>
      <c r="I20307" s="5"/>
      <c r="J20307" s="1"/>
      <c r="K20307" s="1"/>
      <c r="L20307" s="1"/>
      <c r="M20307" s="1"/>
      <c r="N20307" s="11">
        <v>85.904394498067475</v>
      </c>
      <c r="O20307" s="11"/>
      <c r="P20307" s="2"/>
      <c r="Q20307" s="2"/>
      <c r="R20307" s="2"/>
      <c r="S20307" s="2"/>
    </row>
    <row r="20308" spans="1:19" ht="22.5" customHeight="1" x14ac:dyDescent="0.3">
      <c r="A20308" s="10"/>
      <c r="B20308" s="6">
        <v>203.10325916895448</v>
      </c>
      <c r="C20308" s="6"/>
      <c r="D20308" s="7"/>
      <c r="E20308" s="7"/>
      <c r="F20308" s="7"/>
      <c r="G20308" s="7"/>
      <c r="H20308" s="5">
        <v>151.01756437816496</v>
      </c>
      <c r="I20308" s="5"/>
      <c r="J20308" s="1"/>
      <c r="K20308" s="1"/>
      <c r="L20308" s="1"/>
      <c r="M20308" s="1"/>
      <c r="N20308" s="11">
        <v>90.714604313937315</v>
      </c>
      <c r="O20308" s="11"/>
      <c r="P20308" s="2"/>
      <c r="Q20308" s="2"/>
      <c r="R20308" s="2"/>
      <c r="S20308" s="2"/>
    </row>
    <row r="20309" spans="1:19" ht="22.5" customHeight="1" x14ac:dyDescent="0.3">
      <c r="A20309" s="10"/>
      <c r="B20309" s="6">
        <v>194.71843586169848</v>
      </c>
      <c r="C20309" s="6"/>
      <c r="D20309" s="7"/>
      <c r="E20309" s="7"/>
      <c r="F20309" s="7"/>
      <c r="G20309" s="7"/>
      <c r="H20309" s="5">
        <v>144.75694851964084</v>
      </c>
      <c r="I20309" s="5"/>
      <c r="J20309" s="1"/>
      <c r="K20309" s="1"/>
      <c r="L20309" s="1"/>
      <c r="M20309" s="1"/>
      <c r="N20309" s="11">
        <v>86.929392637122362</v>
      </c>
      <c r="O20309" s="11"/>
      <c r="P20309" s="2"/>
      <c r="Q20309" s="2"/>
      <c r="R20309" s="2"/>
      <c r="S20309" s="2"/>
    </row>
    <row r="20310" spans="1:19" ht="22.5" customHeight="1" x14ac:dyDescent="0.3">
      <c r="A20310" s="10"/>
      <c r="B20310" s="6">
        <v>202.31437024128564</v>
      </c>
      <c r="C20310" s="6"/>
      <c r="D20310" s="7"/>
      <c r="E20310" s="7"/>
      <c r="F20310" s="7"/>
      <c r="G20310" s="7"/>
      <c r="H20310" s="5">
        <v>150.52364894386415</v>
      </c>
      <c r="I20310" s="5"/>
      <c r="J20310" s="1"/>
      <c r="K20310" s="1"/>
      <c r="L20310" s="1"/>
      <c r="M20310" s="1"/>
      <c r="N20310" s="11">
        <v>90.981551724406344</v>
      </c>
      <c r="O20310" s="11"/>
      <c r="P20310" s="2"/>
      <c r="Q20310" s="2"/>
      <c r="R20310" s="2"/>
      <c r="S20310" s="2"/>
    </row>
    <row r="20311" spans="1:19" ht="22.5" customHeight="1" x14ac:dyDescent="0.3">
      <c r="A20311" s="10"/>
      <c r="B20311" s="6">
        <v>194.26300349879972</v>
      </c>
      <c r="C20311" s="6"/>
      <c r="D20311" s="7"/>
      <c r="E20311" s="7"/>
      <c r="F20311" s="7"/>
      <c r="G20311" s="7"/>
      <c r="H20311" s="5">
        <v>144.34429762224357</v>
      </c>
      <c r="I20311" s="5"/>
      <c r="J20311" s="1"/>
      <c r="K20311" s="1"/>
      <c r="L20311" s="1"/>
      <c r="M20311" s="1"/>
      <c r="N20311" s="11">
        <v>87.055031250825991</v>
      </c>
      <c r="O20311" s="11"/>
      <c r="P20311" s="2"/>
      <c r="Q20311" s="2"/>
      <c r="R20311" s="2"/>
      <c r="S20311" s="2"/>
    </row>
    <row r="20312" spans="1:19" ht="22.5" customHeight="1" x14ac:dyDescent="0.3">
      <c r="A20312" s="10"/>
      <c r="B20312" s="6">
        <v>198.23247917891374</v>
      </c>
      <c r="C20312" s="6"/>
      <c r="D20312" s="7"/>
      <c r="E20312" s="7"/>
      <c r="F20312" s="7"/>
      <c r="G20312" s="7"/>
      <c r="H20312" s="5">
        <v>147.54685815972255</v>
      </c>
      <c r="I20312" s="5"/>
      <c r="J20312" s="1"/>
      <c r="K20312" s="1"/>
      <c r="L20312" s="1"/>
      <c r="M20312" s="1"/>
      <c r="N20312" s="11">
        <v>88.756792743190076</v>
      </c>
      <c r="O20312" s="11"/>
      <c r="P20312" s="2"/>
      <c r="Q20312" s="2"/>
      <c r="R20312" s="2"/>
      <c r="S20312" s="2"/>
    </row>
    <row r="20313" spans="1:19" ht="22.5" customHeight="1" x14ac:dyDescent="0.3">
      <c r="A20313" s="10"/>
      <c r="B20313" s="6">
        <v>191.43014658003659</v>
      </c>
      <c r="C20313" s="6"/>
      <c r="D20313" s="7"/>
      <c r="E20313" s="7"/>
      <c r="F20313" s="7"/>
      <c r="G20313" s="7"/>
      <c r="H20313" s="5">
        <v>142.68462146514381</v>
      </c>
      <c r="I20313" s="5"/>
      <c r="J20313" s="1"/>
      <c r="K20313" s="1"/>
      <c r="L20313" s="1"/>
      <c r="M20313" s="1"/>
      <c r="N20313" s="11">
        <v>85.688450831965412</v>
      </c>
      <c r="O20313" s="11"/>
      <c r="P20313" s="2"/>
      <c r="Q20313" s="2"/>
      <c r="R20313" s="2"/>
      <c r="S20313" s="2"/>
    </row>
    <row r="20314" spans="1:19" ht="22.5" customHeight="1" x14ac:dyDescent="0.3">
      <c r="A20314" s="10"/>
      <c r="B20314" s="6">
        <v>198.81633351005991</v>
      </c>
      <c r="C20314" s="6"/>
      <c r="D20314" s="7"/>
      <c r="E20314" s="7"/>
      <c r="F20314" s="7"/>
      <c r="G20314" s="7"/>
      <c r="H20314" s="5">
        <v>148.2989049309611</v>
      </c>
      <c r="I20314" s="5"/>
      <c r="J20314" s="1"/>
      <c r="K20314" s="1"/>
      <c r="L20314" s="1"/>
      <c r="M20314" s="1"/>
      <c r="N20314" s="11">
        <v>89.638523736681535</v>
      </c>
      <c r="O20314" s="11"/>
      <c r="P20314" s="2"/>
      <c r="Q20314" s="2"/>
      <c r="R20314" s="2"/>
      <c r="S20314" s="2"/>
    </row>
    <row r="20315" spans="1:19" ht="22.5" customHeight="1" x14ac:dyDescent="0.3">
      <c r="A20315" s="10"/>
      <c r="B20315" s="6">
        <v>190.97735144115046</v>
      </c>
      <c r="C20315" s="6"/>
      <c r="D20315" s="7"/>
      <c r="E20315" s="7"/>
      <c r="F20315" s="7"/>
      <c r="G20315" s="7"/>
      <c r="H20315" s="5">
        <v>142.26754438813489</v>
      </c>
      <c r="I20315" s="5"/>
      <c r="J20315" s="1"/>
      <c r="K20315" s="1"/>
      <c r="L20315" s="1"/>
      <c r="M20315" s="1"/>
      <c r="N20315" s="11">
        <v>85.796663458307648</v>
      </c>
      <c r="O20315" s="11"/>
      <c r="P20315" s="2"/>
      <c r="Q20315" s="2"/>
      <c r="R20315" s="2"/>
      <c r="S20315" s="2"/>
    </row>
    <row r="20316" spans="1:19" ht="22.5" customHeight="1" x14ac:dyDescent="0.3">
      <c r="A20316" s="10"/>
      <c r="B20316" s="6">
        <v>203.04078000260549</v>
      </c>
      <c r="C20316" s="6"/>
      <c r="D20316" s="7"/>
      <c r="E20316" s="7"/>
      <c r="F20316" s="7"/>
      <c r="G20316" s="7"/>
      <c r="H20316" s="5">
        <v>150.98753473090227</v>
      </c>
      <c r="I20316" s="5"/>
      <c r="J20316" s="1"/>
      <c r="K20316" s="1"/>
      <c r="L20316" s="1"/>
      <c r="M20316" s="1"/>
      <c r="N20316" s="11">
        <v>90.705144142435884</v>
      </c>
      <c r="O20316" s="11"/>
      <c r="P20316" s="2"/>
      <c r="Q20316" s="2"/>
      <c r="R20316" s="2"/>
      <c r="S20316" s="2"/>
    </row>
    <row r="20317" spans="1:19" ht="22.5" customHeight="1" x14ac:dyDescent="0.3">
      <c r="A20317" s="10"/>
      <c r="B20317" s="6">
        <v>194.65347766481838</v>
      </c>
      <c r="C20317" s="6"/>
      <c r="D20317" s="7"/>
      <c r="E20317" s="7"/>
      <c r="F20317" s="7"/>
      <c r="G20317" s="7"/>
      <c r="H20317" s="5">
        <v>144.72606474869536</v>
      </c>
      <c r="I20317" s="5"/>
      <c r="J20317" s="1"/>
      <c r="K20317" s="1"/>
      <c r="L20317" s="1"/>
      <c r="M20317" s="1"/>
      <c r="N20317" s="11">
        <v>86.919678218448311</v>
      </c>
      <c r="O20317" s="11"/>
      <c r="P20317" s="2"/>
      <c r="Q20317" s="2"/>
      <c r="R20317" s="2"/>
      <c r="S20317" s="2"/>
    </row>
    <row r="20318" spans="1:19" ht="22.5" customHeight="1" x14ac:dyDescent="0.3">
      <c r="A20318" s="10"/>
      <c r="B20318" s="6">
        <v>202.25191165934112</v>
      </c>
      <c r="C20318" s="6"/>
      <c r="D20318" s="7"/>
      <c r="E20318" s="7"/>
      <c r="F20318" s="7"/>
      <c r="G20318" s="7"/>
      <c r="H20318" s="5">
        <v>150.49362764237128</v>
      </c>
      <c r="I20318" s="5"/>
      <c r="J20318" s="1"/>
      <c r="K20318" s="1"/>
      <c r="L20318" s="1"/>
      <c r="M20318" s="1"/>
      <c r="N20318" s="11">
        <v>90.972086828944896</v>
      </c>
      <c r="O20318" s="11"/>
      <c r="P20318" s="2"/>
      <c r="Q20318" s="2"/>
      <c r="R20318" s="2"/>
      <c r="S20318" s="2"/>
    </row>
    <row r="20319" spans="1:19" ht="22.5" customHeight="1" x14ac:dyDescent="0.3">
      <c r="A20319" s="10"/>
      <c r="B20319" s="6">
        <v>194.19808215983244</v>
      </c>
      <c r="C20319" s="6"/>
      <c r="D20319" s="7"/>
      <c r="E20319" s="7"/>
      <c r="F20319" s="7"/>
      <c r="G20319" s="7"/>
      <c r="H20319" s="5">
        <v>144.31345615146856</v>
      </c>
      <c r="I20319" s="5"/>
      <c r="J20319" s="1"/>
      <c r="K20319" s="1"/>
      <c r="L20319" s="1"/>
      <c r="M20319" s="1"/>
      <c r="N20319" s="11">
        <v>87.0453487251079</v>
      </c>
      <c r="O20319" s="11"/>
      <c r="P20319" s="2"/>
      <c r="Q20319" s="2"/>
      <c r="R20319" s="2"/>
      <c r="S20319" s="2"/>
    </row>
    <row r="20320" spans="1:19" ht="22.5" customHeight="1" x14ac:dyDescent="0.3">
      <c r="A20320" s="10"/>
      <c r="B20320" s="6">
        <v>198.17005745488197</v>
      </c>
      <c r="C20320" s="6"/>
      <c r="D20320" s="7"/>
      <c r="E20320" s="7"/>
      <c r="F20320" s="7"/>
      <c r="G20320" s="7"/>
      <c r="H20320" s="5">
        <v>147.51687915840014</v>
      </c>
      <c r="I20320" s="5"/>
      <c r="J20320" s="1"/>
      <c r="K20320" s="1"/>
      <c r="L20320" s="1"/>
      <c r="M20320" s="1"/>
      <c r="N20320" s="11">
        <v>88.747359740684601</v>
      </c>
      <c r="O20320" s="11"/>
      <c r="P20320" s="2"/>
      <c r="Q20320" s="2"/>
      <c r="R20320" s="2"/>
      <c r="S20320" s="2"/>
    </row>
    <row r="20321" spans="1:19" ht="22.5" customHeight="1" x14ac:dyDescent="0.3">
      <c r="A20321" s="10"/>
      <c r="B20321" s="6">
        <v>191.38550950694093</v>
      </c>
      <c r="C20321" s="6"/>
      <c r="D20321" s="7"/>
      <c r="E20321" s="7"/>
      <c r="F20321" s="7"/>
      <c r="G20321" s="7"/>
      <c r="H20321" s="5">
        <v>142.67597202161707</v>
      </c>
      <c r="I20321" s="5"/>
      <c r="J20321" s="1"/>
      <c r="K20321" s="1"/>
      <c r="L20321" s="1"/>
      <c r="M20321" s="1"/>
      <c r="N20321" s="11">
        <v>85.69318304138308</v>
      </c>
      <c r="O20321" s="11"/>
      <c r="P20321" s="2"/>
      <c r="Q20321" s="2"/>
      <c r="R20321" s="2"/>
      <c r="S20321" s="2"/>
    </row>
    <row r="20322" spans="1:19" ht="22.5" customHeight="1" x14ac:dyDescent="0.3">
      <c r="A20322" s="10"/>
      <c r="B20322" s="6">
        <v>198.77419605189979</v>
      </c>
      <c r="C20322" s="6"/>
      <c r="D20322" s="7"/>
      <c r="E20322" s="7"/>
      <c r="F20322" s="7"/>
      <c r="G20322" s="7"/>
      <c r="H20322" s="5">
        <v>148.29111795688698</v>
      </c>
      <c r="I20322" s="5"/>
      <c r="J20322" s="1"/>
      <c r="K20322" s="1"/>
      <c r="L20322" s="1"/>
      <c r="M20322" s="1"/>
      <c r="N20322" s="11">
        <v>89.643505469311705</v>
      </c>
      <c r="O20322" s="11"/>
      <c r="P20322" s="2"/>
      <c r="Q20322" s="2"/>
      <c r="R20322" s="2"/>
      <c r="S20322" s="2"/>
    </row>
    <row r="20323" spans="1:19" ht="22.5" customHeight="1" x14ac:dyDescent="0.3">
      <c r="A20323" s="10"/>
      <c r="B20323" s="6">
        <v>190.93210597184881</v>
      </c>
      <c r="C20323" s="6"/>
      <c r="D20323" s="7"/>
      <c r="E20323" s="7"/>
      <c r="F20323" s="7"/>
      <c r="G20323" s="7"/>
      <c r="H20323" s="5">
        <v>142.25819671563963</v>
      </c>
      <c r="I20323" s="5"/>
      <c r="J20323" s="1"/>
      <c r="K20323" s="1"/>
      <c r="L20323" s="1"/>
      <c r="M20323" s="1"/>
      <c r="N20323" s="11">
        <v>85.800869225728803</v>
      </c>
      <c r="O20323" s="11"/>
      <c r="P20323" s="2"/>
      <c r="Q20323" s="2"/>
      <c r="R20323" s="2"/>
      <c r="S20323" s="2"/>
    </row>
    <row r="20324" spans="1:19" ht="22.5" customHeight="1" x14ac:dyDescent="0.3">
      <c r="A20324" s="10"/>
      <c r="B20324" s="6">
        <v>203.39563825098824</v>
      </c>
      <c r="C20324" s="6"/>
      <c r="D20324" s="7"/>
      <c r="E20324" s="7"/>
      <c r="F20324" s="7"/>
      <c r="G20324" s="7"/>
      <c r="H20324" s="5">
        <v>151.15840812875231</v>
      </c>
      <c r="I20324" s="5"/>
      <c r="J20324" s="1"/>
      <c r="K20324" s="1"/>
      <c r="L20324" s="1"/>
      <c r="M20324" s="1"/>
      <c r="N20324" s="11">
        <v>90.765492265596222</v>
      </c>
      <c r="O20324" s="11"/>
      <c r="P20324" s="2"/>
      <c r="Q20324" s="2"/>
      <c r="R20324" s="2"/>
      <c r="S20324" s="2"/>
    </row>
    <row r="20325" spans="1:19" ht="22.5" customHeight="1" x14ac:dyDescent="0.3">
      <c r="A20325" s="10"/>
      <c r="B20325" s="6">
        <v>195.00969188219474</v>
      </c>
      <c r="C20325" s="6"/>
      <c r="D20325" s="7"/>
      <c r="E20325" s="7"/>
      <c r="F20325" s="7"/>
      <c r="G20325" s="7"/>
      <c r="H20325" s="5">
        <v>144.89768181862556</v>
      </c>
      <c r="I20325" s="5"/>
      <c r="J20325" s="1"/>
      <c r="K20325" s="1"/>
      <c r="L20325" s="1"/>
      <c r="M20325" s="1"/>
      <c r="N20325" s="11">
        <v>86.980450637663594</v>
      </c>
      <c r="O20325" s="11"/>
      <c r="P20325" s="2"/>
      <c r="Q20325" s="2"/>
      <c r="R20325" s="2"/>
      <c r="S20325" s="2"/>
    </row>
    <row r="20326" spans="1:19" ht="22.5" customHeight="1" x14ac:dyDescent="0.3">
      <c r="A20326" s="10"/>
      <c r="B20326" s="6">
        <v>202.61032768404189</v>
      </c>
      <c r="C20326" s="6"/>
      <c r="D20326" s="7"/>
      <c r="E20326" s="7"/>
      <c r="F20326" s="7"/>
      <c r="G20326" s="7"/>
      <c r="H20326" s="5">
        <v>150.66645112414599</v>
      </c>
      <c r="I20326" s="5"/>
      <c r="J20326" s="1"/>
      <c r="K20326" s="1"/>
      <c r="L20326" s="1"/>
      <c r="M20326" s="1"/>
      <c r="N20326" s="11">
        <v>91.033602813480471</v>
      </c>
      <c r="O20326" s="11"/>
      <c r="P20326" s="2"/>
      <c r="Q20326" s="2"/>
      <c r="R20326" s="2"/>
      <c r="S20326" s="2"/>
    </row>
    <row r="20327" spans="1:19" ht="22.5" customHeight="1" x14ac:dyDescent="0.3">
      <c r="A20327" s="10"/>
      <c r="B20327" s="6">
        <v>194.55704117377448</v>
      </c>
      <c r="C20327" s="6"/>
      <c r="D20327" s="7"/>
      <c r="E20327" s="7"/>
      <c r="F20327" s="7"/>
      <c r="G20327" s="7"/>
      <c r="H20327" s="5">
        <v>144.48617789888704</v>
      </c>
      <c r="I20327" s="5"/>
      <c r="J20327" s="1"/>
      <c r="K20327" s="1"/>
      <c r="L20327" s="1"/>
      <c r="M20327" s="1"/>
      <c r="N20327" s="11">
        <v>87.106610866361834</v>
      </c>
      <c r="O20327" s="11"/>
      <c r="P20327" s="2"/>
      <c r="Q20327" s="2"/>
      <c r="R20327" s="2"/>
      <c r="S20327" s="2"/>
    </row>
    <row r="20328" spans="1:19" ht="22.5" customHeight="1" x14ac:dyDescent="0.3">
      <c r="A20328" s="10"/>
      <c r="B20328" s="6">
        <v>198.52087416287694</v>
      </c>
      <c r="C20328" s="6"/>
      <c r="D20328" s="7"/>
      <c r="E20328" s="7"/>
      <c r="F20328" s="7"/>
      <c r="G20328" s="7"/>
      <c r="H20328" s="5">
        <v>147.68599185372693</v>
      </c>
      <c r="I20328" s="5"/>
      <c r="J20328" s="1"/>
      <c r="K20328" s="1"/>
      <c r="L20328" s="1"/>
      <c r="M20328" s="1"/>
      <c r="N20328" s="11">
        <v>88.806976481555907</v>
      </c>
      <c r="O20328" s="11"/>
      <c r="P20328" s="2"/>
      <c r="Q20328" s="2"/>
      <c r="R20328" s="2"/>
      <c r="S20328" s="2"/>
    </row>
    <row r="20329" spans="1:19" ht="22.5" customHeight="1" x14ac:dyDescent="0.3">
      <c r="A20329" s="10"/>
      <c r="B20329" s="6">
        <v>191.71610657836518</v>
      </c>
      <c r="C20329" s="6"/>
      <c r="D20329" s="7"/>
      <c r="E20329" s="7"/>
      <c r="F20329" s="7"/>
      <c r="G20329" s="7"/>
      <c r="H20329" s="5">
        <v>142.82263726212463</v>
      </c>
      <c r="I20329" s="5"/>
      <c r="J20329" s="1"/>
      <c r="K20329" s="1"/>
      <c r="L20329" s="1"/>
      <c r="M20329" s="1"/>
      <c r="N20329" s="11">
        <v>85.738385376885248</v>
      </c>
      <c r="O20329" s="11"/>
      <c r="P20329" s="2"/>
      <c r="Q20329" s="2"/>
      <c r="R20329" s="2"/>
      <c r="S20329" s="2"/>
    </row>
    <row r="20330" spans="1:19" ht="22.5" customHeight="1" x14ac:dyDescent="0.3">
      <c r="A20330" s="10"/>
      <c r="B20330" s="6">
        <v>199.10670657359844</v>
      </c>
      <c r="C20330" s="6"/>
      <c r="D20330" s="7"/>
      <c r="E20330" s="7"/>
      <c r="F20330" s="7"/>
      <c r="G20330" s="7"/>
      <c r="H20330" s="5">
        <v>148.43886935082116</v>
      </c>
      <c r="I20330" s="5"/>
      <c r="J20330" s="1"/>
      <c r="K20330" s="1"/>
      <c r="L20330" s="1"/>
      <c r="M20330" s="1"/>
      <c r="N20330" s="11">
        <v>89.689400920582656</v>
      </c>
      <c r="O20330" s="11"/>
      <c r="P20330" s="2"/>
      <c r="Q20330" s="2"/>
      <c r="R20330" s="2"/>
      <c r="S20330" s="2"/>
    </row>
    <row r="20331" spans="1:19" ht="22.5" customHeight="1" x14ac:dyDescent="0.3">
      <c r="A20331" s="10"/>
      <c r="B20331" s="6">
        <v>191.26602286363996</v>
      </c>
      <c r="C20331" s="6"/>
      <c r="D20331" s="7"/>
      <c r="E20331" s="7"/>
      <c r="F20331" s="7"/>
      <c r="G20331" s="7"/>
      <c r="H20331" s="5">
        <v>142.40668932897722</v>
      </c>
      <c r="I20331" s="5"/>
      <c r="J20331" s="1"/>
      <c r="K20331" s="1"/>
      <c r="L20331" s="1"/>
      <c r="M20331" s="1"/>
      <c r="N20331" s="11">
        <v>85.847116702797393</v>
      </c>
      <c r="O20331" s="11"/>
      <c r="P20331" s="2"/>
      <c r="Q20331" s="2"/>
      <c r="R20331" s="2"/>
      <c r="S20331" s="2"/>
    </row>
    <row r="20332" spans="1:19" ht="22.5" customHeight="1" x14ac:dyDescent="0.3">
      <c r="A20332" s="10"/>
      <c r="B20332" s="6">
        <v>203.32624608454961</v>
      </c>
      <c r="C20332" s="6"/>
      <c r="D20332" s="7"/>
      <c r="E20332" s="7"/>
      <c r="F20332" s="7"/>
      <c r="G20332" s="7"/>
      <c r="H20332" s="5">
        <v>151.12400052711826</v>
      </c>
      <c r="I20332" s="5"/>
      <c r="J20332" s="1"/>
      <c r="K20332" s="1"/>
      <c r="L20332" s="1"/>
      <c r="M20332" s="1"/>
      <c r="N20332" s="11">
        <v>90.754247153431749</v>
      </c>
      <c r="O20332" s="11"/>
      <c r="P20332" s="2"/>
      <c r="Q20332" s="2"/>
      <c r="R20332" s="2"/>
      <c r="S20332" s="2"/>
    </row>
    <row r="20333" spans="1:19" ht="22.5" customHeight="1" x14ac:dyDescent="0.3">
      <c r="A20333" s="10"/>
      <c r="B20333" s="6">
        <v>194.93774799531951</v>
      </c>
      <c r="C20333" s="6"/>
      <c r="D20333" s="7"/>
      <c r="E20333" s="7"/>
      <c r="F20333" s="7"/>
      <c r="G20333" s="7"/>
      <c r="H20333" s="5">
        <v>144.86239708205204</v>
      </c>
      <c r="I20333" s="5"/>
      <c r="J20333" s="1"/>
      <c r="K20333" s="1"/>
      <c r="L20333" s="1"/>
      <c r="M20333" s="1"/>
      <c r="N20333" s="11">
        <v>86.968935752494943</v>
      </c>
      <c r="O20333" s="11"/>
      <c r="P20333" s="2"/>
      <c r="Q20333" s="2"/>
      <c r="R20333" s="2"/>
      <c r="S20333" s="2"/>
    </row>
    <row r="20334" spans="1:19" ht="22.5" customHeight="1" x14ac:dyDescent="0.3">
      <c r="A20334" s="10"/>
      <c r="B20334" s="6">
        <v>202.54098295122861</v>
      </c>
      <c r="C20334" s="6"/>
      <c r="D20334" s="7"/>
      <c r="E20334" s="7"/>
      <c r="F20334" s="7"/>
      <c r="G20334" s="7"/>
      <c r="H20334" s="5">
        <v>150.632062754072</v>
      </c>
      <c r="I20334" s="5"/>
      <c r="J20334" s="1"/>
      <c r="K20334" s="1"/>
      <c r="L20334" s="1"/>
      <c r="M20334" s="1"/>
      <c r="N20334" s="11">
        <v>91.02234681566874</v>
      </c>
      <c r="O20334" s="11"/>
      <c r="P20334" s="2"/>
      <c r="Q20334" s="2"/>
      <c r="R20334" s="2"/>
      <c r="S20334" s="2"/>
    </row>
    <row r="20335" spans="1:19" ht="22.5" customHeight="1" x14ac:dyDescent="0.3">
      <c r="A20335" s="10"/>
      <c r="B20335" s="6">
        <v>194.48518222035096</v>
      </c>
      <c r="C20335" s="6"/>
      <c r="D20335" s="7"/>
      <c r="E20335" s="7"/>
      <c r="F20335" s="7"/>
      <c r="G20335" s="7"/>
      <c r="H20335" s="5">
        <v>144.45099063661664</v>
      </c>
      <c r="I20335" s="5"/>
      <c r="J20335" s="1"/>
      <c r="K20335" s="1"/>
      <c r="L20335" s="1"/>
      <c r="M20335" s="1"/>
      <c r="N20335" s="11">
        <v>87.095169473657023</v>
      </c>
      <c r="O20335" s="11"/>
      <c r="P20335" s="2"/>
      <c r="Q20335" s="2"/>
      <c r="R20335" s="2"/>
      <c r="S20335" s="2"/>
    </row>
    <row r="20336" spans="1:19" ht="22.5" customHeight="1" x14ac:dyDescent="0.3">
      <c r="A20336" s="10"/>
      <c r="B20336" s="6">
        <v>198.45161436351663</v>
      </c>
      <c r="C20336" s="6"/>
      <c r="D20336" s="7"/>
      <c r="E20336" s="7"/>
      <c r="F20336" s="7"/>
      <c r="G20336" s="7"/>
      <c r="H20336" s="5">
        <v>147.65170095795608</v>
      </c>
      <c r="I20336" s="5"/>
      <c r="J20336" s="1"/>
      <c r="K20336" s="1"/>
      <c r="L20336" s="1"/>
      <c r="M20336" s="1"/>
      <c r="N20336" s="11">
        <v>88.795793976207975</v>
      </c>
      <c r="O20336" s="11"/>
      <c r="P20336" s="2"/>
      <c r="Q20336" s="2"/>
      <c r="R20336" s="2"/>
      <c r="S20336" s="2"/>
    </row>
    <row r="20337" spans="1:19" ht="22.5" customHeight="1" x14ac:dyDescent="0.3">
      <c r="A20337" s="10"/>
      <c r="B20337" s="6">
        <v>191.56775819320839</v>
      </c>
      <c r="C20337" s="6"/>
      <c r="D20337" s="7"/>
      <c r="E20337" s="7"/>
      <c r="F20337" s="7"/>
      <c r="G20337" s="7"/>
      <c r="H20337" s="5">
        <v>142.71730790544737</v>
      </c>
      <c r="I20337" s="5"/>
      <c r="J20337" s="1"/>
      <c r="K20337" s="1"/>
      <c r="L20337" s="1"/>
      <c r="M20337" s="1"/>
      <c r="N20337" s="11">
        <v>85.6867796530303</v>
      </c>
      <c r="O20337" s="11"/>
      <c r="P20337" s="2"/>
      <c r="Q20337" s="2"/>
      <c r="R20337" s="2"/>
      <c r="S20337" s="2"/>
    </row>
    <row r="20338" spans="1:19" ht="22.5" customHeight="1" x14ac:dyDescent="0.3">
      <c r="A20338" s="10"/>
      <c r="B20338" s="6">
        <v>198.96095734250355</v>
      </c>
      <c r="C20338" s="6"/>
      <c r="D20338" s="7"/>
      <c r="E20338" s="7"/>
      <c r="F20338" s="7"/>
      <c r="G20338" s="7"/>
      <c r="H20338" s="5">
        <v>148.33443636064212</v>
      </c>
      <c r="I20338" s="5"/>
      <c r="J20338" s="1"/>
      <c r="K20338" s="1"/>
      <c r="L20338" s="1"/>
      <c r="M20338" s="1"/>
      <c r="N20338" s="11">
        <v>89.638054084084487</v>
      </c>
      <c r="O20338" s="11"/>
      <c r="P20338" s="2"/>
      <c r="Q20338" s="2"/>
      <c r="R20338" s="2"/>
      <c r="S20338" s="2"/>
    </row>
    <row r="20339" spans="1:19" ht="22.5" customHeight="1" x14ac:dyDescent="0.3">
      <c r="A20339" s="10"/>
      <c r="B20339" s="6">
        <v>191.11818791429639</v>
      </c>
      <c r="C20339" s="6"/>
      <c r="D20339" s="7"/>
      <c r="E20339" s="7"/>
      <c r="F20339" s="7"/>
      <c r="G20339" s="7"/>
      <c r="H20339" s="5">
        <v>142.3019492194953</v>
      </c>
      <c r="I20339" s="5"/>
      <c r="J20339" s="1"/>
      <c r="K20339" s="1"/>
      <c r="L20339" s="1"/>
      <c r="M20339" s="1"/>
      <c r="N20339" s="11">
        <v>85.79595525221761</v>
      </c>
      <c r="O20339" s="11"/>
      <c r="P20339" s="2"/>
      <c r="Q20339" s="2"/>
      <c r="R20339" s="2"/>
      <c r="S20339" s="2"/>
    </row>
    <row r="20340" spans="1:19" ht="22.5" customHeight="1" x14ac:dyDescent="0.3">
      <c r="A20340" s="10"/>
      <c r="B20340" s="6">
        <v>202.77132816584924</v>
      </c>
      <c r="C20340" s="6"/>
      <c r="D20340" s="7"/>
      <c r="E20340" s="7"/>
      <c r="F20340" s="7"/>
      <c r="G20340" s="7"/>
      <c r="H20340" s="5">
        <v>150.80869318068792</v>
      </c>
      <c r="I20340" s="5"/>
      <c r="J20340" s="1"/>
      <c r="K20340" s="1"/>
      <c r="L20340" s="1"/>
      <c r="M20340" s="1"/>
      <c r="N20340" s="11">
        <v>90.609920031561856</v>
      </c>
      <c r="O20340" s="11"/>
      <c r="P20340" s="2"/>
      <c r="Q20340" s="2"/>
      <c r="R20340" s="2"/>
      <c r="S20340" s="2"/>
    </row>
    <row r="20341" spans="1:19" ht="22.5" customHeight="1" x14ac:dyDescent="0.3">
      <c r="A20341" s="10"/>
      <c r="B20341" s="6">
        <v>194.39548891616093</v>
      </c>
      <c r="C20341" s="6"/>
      <c r="D20341" s="7"/>
      <c r="E20341" s="7"/>
      <c r="F20341" s="7"/>
      <c r="G20341" s="7"/>
      <c r="H20341" s="5">
        <v>144.55337529020173</v>
      </c>
      <c r="I20341" s="5"/>
      <c r="J20341" s="1"/>
      <c r="K20341" s="1"/>
      <c r="L20341" s="1"/>
      <c r="M20341" s="1"/>
      <c r="N20341" s="11">
        <v>86.827354970980636</v>
      </c>
      <c r="O20341" s="11"/>
      <c r="P20341" s="2"/>
      <c r="Q20341" s="2"/>
      <c r="R20341" s="2"/>
      <c r="S20341" s="2"/>
    </row>
    <row r="20342" spans="1:19" ht="22.5" customHeight="1" x14ac:dyDescent="0.3">
      <c r="A20342" s="10"/>
      <c r="B20342" s="6">
        <v>201.98627052617684</v>
      </c>
      <c r="C20342" s="6"/>
      <c r="D20342" s="7"/>
      <c r="E20342" s="7"/>
      <c r="F20342" s="7"/>
      <c r="G20342" s="7"/>
      <c r="H20342" s="5">
        <v>150.31763130908203</v>
      </c>
      <c r="I20342" s="5"/>
      <c r="J20342" s="1"/>
      <c r="K20342" s="1"/>
      <c r="L20342" s="1"/>
      <c r="M20342" s="1"/>
      <c r="N20342" s="11">
        <v>90.878516222081402</v>
      </c>
      <c r="O20342" s="11"/>
      <c r="P20342" s="2"/>
      <c r="Q20342" s="2"/>
      <c r="R20342" s="2"/>
      <c r="S20342" s="2"/>
    </row>
    <row r="20343" spans="1:19" ht="22.5" customHeight="1" x14ac:dyDescent="0.3">
      <c r="A20343" s="10"/>
      <c r="B20343" s="6">
        <v>193.94175498545752</v>
      </c>
      <c r="C20343" s="6"/>
      <c r="D20343" s="7"/>
      <c r="E20343" s="7"/>
      <c r="F20343" s="7"/>
      <c r="G20343" s="7"/>
      <c r="H20343" s="5">
        <v>144.14178307168319</v>
      </c>
      <c r="I20343" s="5"/>
      <c r="J20343" s="1"/>
      <c r="K20343" s="1"/>
      <c r="L20343" s="1"/>
      <c r="M20343" s="1"/>
      <c r="N20343" s="11">
        <v>86.953686075705889</v>
      </c>
      <c r="O20343" s="11"/>
      <c r="P20343" s="2"/>
      <c r="Q20343" s="2"/>
      <c r="R20343" s="2"/>
      <c r="S20343" s="2"/>
    </row>
    <row r="20344" spans="1:19" ht="22.5" customHeight="1" x14ac:dyDescent="0.3">
      <c r="A20344" s="10"/>
      <c r="B20344" s="6">
        <v>197.9080415475959</v>
      </c>
      <c r="C20344" s="6"/>
      <c r="D20344" s="7"/>
      <c r="E20344" s="7"/>
      <c r="F20344" s="7"/>
      <c r="G20344" s="7"/>
      <c r="H20344" s="5">
        <v>147.34243833480645</v>
      </c>
      <c r="I20344" s="5"/>
      <c r="J20344" s="1"/>
      <c r="K20344" s="1"/>
      <c r="L20344" s="1"/>
      <c r="M20344" s="1"/>
      <c r="N20344" s="11">
        <v>88.654377851073363</v>
      </c>
      <c r="O20344" s="11"/>
      <c r="P20344" s="2"/>
      <c r="Q20344" s="2"/>
      <c r="R20344" s="2"/>
      <c r="S20344" s="2"/>
    </row>
    <row r="20345" spans="1:19" ht="22.5" customHeight="1" x14ac:dyDescent="0.3">
      <c r="A20345" s="10"/>
      <c r="B20345" s="6">
        <v>191.11034466322045</v>
      </c>
      <c r="C20345" s="6"/>
      <c r="D20345" s="7"/>
      <c r="E20345" s="7"/>
      <c r="F20345" s="7"/>
      <c r="G20345" s="7"/>
      <c r="H20345" s="5">
        <v>142.48186501508766</v>
      </c>
      <c r="I20345" s="5"/>
      <c r="J20345" s="1"/>
      <c r="K20345" s="1"/>
      <c r="L20345" s="1"/>
      <c r="M20345" s="1"/>
      <c r="N20345" s="11">
        <v>85.586736632028831</v>
      </c>
      <c r="O20345" s="11"/>
      <c r="P20345" s="2"/>
      <c r="Q20345" s="2"/>
      <c r="R20345" s="2"/>
      <c r="S20345" s="2"/>
    </row>
    <row r="20346" spans="1:19" ht="22.5" customHeight="1" x14ac:dyDescent="0.3">
      <c r="A20346" s="10"/>
      <c r="B20346" s="6">
        <v>198.49160335536052</v>
      </c>
      <c r="C20346" s="6"/>
      <c r="D20346" s="7"/>
      <c r="E20346" s="7"/>
      <c r="F20346" s="7"/>
      <c r="G20346" s="7"/>
      <c r="H20346" s="5">
        <v>148.09381455375467</v>
      </c>
      <c r="I20346" s="5"/>
      <c r="J20346" s="1"/>
      <c r="K20346" s="1"/>
      <c r="L20346" s="1"/>
      <c r="M20346" s="1"/>
      <c r="N20346" s="11">
        <v>89.535860644871292</v>
      </c>
      <c r="O20346" s="11"/>
      <c r="P20346" s="2"/>
      <c r="Q20346" s="2"/>
      <c r="R20346" s="2"/>
      <c r="S20346" s="2"/>
    </row>
    <row r="20347" spans="1:19" ht="22.5" customHeight="1" x14ac:dyDescent="0.3">
      <c r="A20347" s="10"/>
      <c r="B20347" s="6">
        <v>190.65919502350073</v>
      </c>
      <c r="C20347" s="6"/>
      <c r="D20347" s="7"/>
      <c r="E20347" s="7"/>
      <c r="F20347" s="7"/>
      <c r="G20347" s="7"/>
      <c r="H20347" s="5">
        <v>142.06581319557858</v>
      </c>
      <c r="I20347" s="5"/>
      <c r="J20347" s="1"/>
      <c r="K20347" s="1"/>
      <c r="L20347" s="1"/>
      <c r="M20347" s="1"/>
      <c r="N20347" s="11">
        <v>85.695619794896885</v>
      </c>
      <c r="O20347" s="11"/>
      <c r="P20347" s="2"/>
      <c r="Q20347" s="2"/>
      <c r="R20347" s="2"/>
      <c r="S20347" s="2"/>
    </row>
    <row r="20348" spans="1:19" ht="22.5" customHeight="1" x14ac:dyDescent="0.3">
      <c r="A20348" s="10"/>
      <c r="B20348" s="6">
        <v>202.71216612413477</v>
      </c>
      <c r="C20348" s="6"/>
      <c r="D20348" s="7"/>
      <c r="E20348" s="7"/>
      <c r="F20348" s="7"/>
      <c r="G20348" s="7"/>
      <c r="H20348" s="5">
        <v>150.78096735440548</v>
      </c>
      <c r="I20348" s="5"/>
      <c r="J20348" s="1"/>
      <c r="K20348" s="1"/>
      <c r="L20348" s="1"/>
      <c r="M20348" s="1"/>
      <c r="N20348" s="11">
        <v>90.601529437038323</v>
      </c>
      <c r="O20348" s="11"/>
      <c r="P20348" s="2"/>
      <c r="Q20348" s="2"/>
      <c r="R20348" s="2"/>
      <c r="S20348" s="2"/>
    </row>
    <row r="20349" spans="1:19" ht="22.5" customHeight="1" x14ac:dyDescent="0.3">
      <c r="A20349" s="10"/>
      <c r="B20349" s="6">
        <v>194.33395140083474</v>
      </c>
      <c r="C20349" s="6"/>
      <c r="D20349" s="7"/>
      <c r="E20349" s="7"/>
      <c r="F20349" s="7"/>
      <c r="G20349" s="7"/>
      <c r="H20349" s="5">
        <v>144.52484688785364</v>
      </c>
      <c r="I20349" s="5"/>
      <c r="J20349" s="1"/>
      <c r="K20349" s="1"/>
      <c r="L20349" s="1"/>
      <c r="M20349" s="1"/>
      <c r="N20349" s="11">
        <v>86.818734411320435</v>
      </c>
      <c r="O20349" s="11"/>
      <c r="P20349" s="2"/>
      <c r="Q20349" s="2"/>
      <c r="R20349" s="2"/>
      <c r="S20349" s="2"/>
    </row>
    <row r="20350" spans="1:19" ht="22.5" customHeight="1" x14ac:dyDescent="0.3">
      <c r="A20350" s="10"/>
      <c r="B20350" s="6">
        <v>201.92712762434633</v>
      </c>
      <c r="C20350" s="6"/>
      <c r="D20350" s="7"/>
      <c r="E20350" s="7"/>
      <c r="F20350" s="7"/>
      <c r="G20350" s="7"/>
      <c r="H20350" s="5">
        <v>150.28991324290337</v>
      </c>
      <c r="I20350" s="5"/>
      <c r="J20350" s="1"/>
      <c r="K20350" s="1"/>
      <c r="L20350" s="1"/>
      <c r="M20350" s="1"/>
      <c r="N20350" s="11">
        <v>90.870121235103653</v>
      </c>
      <c r="O20350" s="11"/>
      <c r="P20350" s="2"/>
      <c r="Q20350" s="2"/>
      <c r="R20350" s="2"/>
      <c r="S20350" s="2"/>
    </row>
    <row r="20351" spans="1:19" ht="22.5" customHeight="1" x14ac:dyDescent="0.3">
      <c r="A20351" s="10"/>
      <c r="B20351" s="6">
        <v>193.88025174152415</v>
      </c>
      <c r="C20351" s="6"/>
      <c r="D20351" s="7"/>
      <c r="E20351" s="7"/>
      <c r="F20351" s="7"/>
      <c r="G20351" s="7"/>
      <c r="H20351" s="5">
        <v>144.11329400107235</v>
      </c>
      <c r="I20351" s="5"/>
      <c r="J20351" s="1"/>
      <c r="K20351" s="1"/>
      <c r="L20351" s="1"/>
      <c r="M20351" s="1"/>
      <c r="N20351" s="11">
        <v>86.945095170899478</v>
      </c>
      <c r="O20351" s="11"/>
      <c r="P20351" s="2"/>
      <c r="Q20351" s="2"/>
      <c r="R20351" s="2"/>
      <c r="S20351" s="2"/>
    </row>
    <row r="20352" spans="1:19" ht="22.5" customHeight="1" x14ac:dyDescent="0.3">
      <c r="A20352" s="10"/>
      <c r="B20352" s="6">
        <v>197.84893291715827</v>
      </c>
      <c r="C20352" s="6"/>
      <c r="D20352" s="7"/>
      <c r="E20352" s="7"/>
      <c r="F20352" s="7"/>
      <c r="G20352" s="7"/>
      <c r="H20352" s="5">
        <v>147.31475960036369</v>
      </c>
      <c r="I20352" s="5"/>
      <c r="J20352" s="1"/>
      <c r="K20352" s="1"/>
      <c r="L20352" s="1"/>
      <c r="M20352" s="1"/>
      <c r="N20352" s="11">
        <v>88.646012518949377</v>
      </c>
      <c r="O20352" s="11"/>
      <c r="P20352" s="2"/>
      <c r="Q20352" s="2"/>
      <c r="R20352" s="2"/>
      <c r="S20352" s="2"/>
    </row>
    <row r="20353" spans="1:19" ht="22.5" customHeight="1" x14ac:dyDescent="0.3">
      <c r="A20353" s="10"/>
      <c r="B20353" s="6">
        <v>190.99001933106993</v>
      </c>
      <c r="C20353" s="6"/>
      <c r="D20353" s="7"/>
      <c r="E20353" s="7"/>
      <c r="F20353" s="7"/>
      <c r="G20353" s="7"/>
      <c r="H20353" s="5">
        <v>142.39505971017624</v>
      </c>
      <c r="I20353" s="5"/>
      <c r="J20353" s="1"/>
      <c r="K20353" s="1"/>
      <c r="L20353" s="1"/>
      <c r="M20353" s="1"/>
      <c r="N20353" s="11">
        <v>85.540954380045406</v>
      </c>
      <c r="O20353" s="11"/>
      <c r="P20353" s="2"/>
      <c r="Q20353" s="2"/>
      <c r="R20353" s="2"/>
      <c r="S20353" s="2"/>
    </row>
    <row r="20354" spans="1:19" ht="22.5" customHeight="1" x14ac:dyDescent="0.3">
      <c r="A20354" s="10"/>
      <c r="B20354" s="6">
        <v>198.37301834307488</v>
      </c>
      <c r="C20354" s="6"/>
      <c r="D20354" s="7"/>
      <c r="E20354" s="7"/>
      <c r="F20354" s="7"/>
      <c r="G20354" s="7"/>
      <c r="H20354" s="5">
        <v>148.00727065845285</v>
      </c>
      <c r="I20354" s="5"/>
      <c r="J20354" s="1"/>
      <c r="K20354" s="1"/>
      <c r="L20354" s="1"/>
      <c r="M20354" s="1"/>
      <c r="N20354" s="11">
        <v>89.489890092747203</v>
      </c>
      <c r="O20354" s="11"/>
      <c r="P20354" s="2"/>
      <c r="Q20354" s="2"/>
      <c r="R20354" s="2"/>
      <c r="S20354" s="2"/>
    </row>
    <row r="20355" spans="1:19" ht="22.5" customHeight="1" x14ac:dyDescent="0.3">
      <c r="A20355" s="10"/>
      <c r="B20355" s="6">
        <v>190.53912437894959</v>
      </c>
      <c r="C20355" s="6"/>
      <c r="D20355" s="7"/>
      <c r="E20355" s="7"/>
      <c r="F20355" s="7"/>
      <c r="G20355" s="7"/>
      <c r="H20355" s="5">
        <v>141.9793001841733</v>
      </c>
      <c r="I20355" s="5"/>
      <c r="J20355" s="1"/>
      <c r="K20355" s="1"/>
      <c r="L20355" s="1"/>
      <c r="M20355" s="1"/>
      <c r="N20355" s="11">
        <v>85.650057922736565</v>
      </c>
      <c r="O20355" s="11"/>
      <c r="P20355" s="2"/>
      <c r="Q20355" s="2"/>
      <c r="R20355" s="2"/>
      <c r="S20355" s="2"/>
    </row>
    <row r="20356" spans="1:19" ht="22.5" customHeight="1" x14ac:dyDescent="0.3">
      <c r="A20356" s="10"/>
      <c r="B20356" s="6">
        <v>203.82748785116712</v>
      </c>
      <c r="C20356" s="6"/>
      <c r="D20356" s="7"/>
      <c r="E20356" s="7"/>
      <c r="F20356" s="7"/>
      <c r="G20356" s="7"/>
      <c r="H20356" s="5">
        <v>151.34362056803582</v>
      </c>
      <c r="I20356" s="5"/>
      <c r="J20356" s="1"/>
      <c r="K20356" s="1"/>
      <c r="L20356" s="1"/>
      <c r="M20356" s="1"/>
      <c r="N20356" s="11">
        <v>90.84632650994341</v>
      </c>
      <c r="O20356" s="11"/>
      <c r="P20356" s="2"/>
      <c r="Q20356" s="2"/>
      <c r="R20356" s="2"/>
      <c r="S20356" s="2"/>
    </row>
    <row r="20357" spans="1:19" ht="22.5" customHeight="1" x14ac:dyDescent="0.3">
      <c r="A20357" s="10"/>
      <c r="B20357" s="6">
        <v>195.42326140469714</v>
      </c>
      <c r="C20357" s="6"/>
      <c r="D20357" s="7"/>
      <c r="E20357" s="7"/>
      <c r="F20357" s="7"/>
      <c r="G20357" s="7"/>
      <c r="H20357" s="5">
        <v>145.07447923623124</v>
      </c>
      <c r="I20357" s="5"/>
      <c r="J20357" s="1"/>
      <c r="K20357" s="1"/>
      <c r="L20357" s="1"/>
      <c r="M20357" s="1"/>
      <c r="N20357" s="11">
        <v>87.05711104839807</v>
      </c>
      <c r="O20357" s="11"/>
      <c r="P20357" s="2"/>
      <c r="Q20357" s="2"/>
      <c r="R20357" s="2"/>
      <c r="S20357" s="2"/>
    </row>
    <row r="20358" spans="1:19" ht="22.5" customHeight="1" x14ac:dyDescent="0.3">
      <c r="A20358" s="10"/>
      <c r="B20358" s="6">
        <v>203.04808865045487</v>
      </c>
      <c r="C20358" s="6"/>
      <c r="D20358" s="7"/>
      <c r="E20358" s="7"/>
      <c r="F20358" s="7"/>
      <c r="G20358" s="7"/>
      <c r="H20358" s="5">
        <v>150.85544205976362</v>
      </c>
      <c r="I20358" s="5"/>
      <c r="J20358" s="1"/>
      <c r="K20358" s="1"/>
      <c r="L20358" s="1"/>
      <c r="M20358" s="1"/>
      <c r="N20358" s="11">
        <v>91.11604295622999</v>
      </c>
      <c r="O20358" s="11"/>
      <c r="P20358" s="2"/>
      <c r="Q20358" s="2"/>
      <c r="R20358" s="2"/>
      <c r="S20358" s="2"/>
    </row>
    <row r="20359" spans="1:19" ht="22.5" customHeight="1" x14ac:dyDescent="0.3">
      <c r="A20359" s="10"/>
      <c r="B20359" s="6">
        <v>194.97381812635749</v>
      </c>
      <c r="C20359" s="6"/>
      <c r="D20359" s="7"/>
      <c r="E20359" s="7"/>
      <c r="F20359" s="7"/>
      <c r="G20359" s="7"/>
      <c r="H20359" s="5">
        <v>144.66462137249945</v>
      </c>
      <c r="I20359" s="5"/>
      <c r="J20359" s="1"/>
      <c r="K20359" s="1"/>
      <c r="L20359" s="1"/>
      <c r="M20359" s="1"/>
      <c r="N20359" s="11">
        <v>87.183969059836542</v>
      </c>
      <c r="O20359" s="11"/>
      <c r="P20359" s="2"/>
      <c r="Q20359" s="2"/>
      <c r="R20359" s="2"/>
      <c r="S20359" s="2"/>
    </row>
    <row r="20360" spans="1:19" ht="22.5" customHeight="1" x14ac:dyDescent="0.3">
      <c r="A20360" s="10"/>
      <c r="B20360" s="6">
        <v>198.94268315508074</v>
      </c>
      <c r="C20360" s="6"/>
      <c r="D20360" s="7"/>
      <c r="E20360" s="7"/>
      <c r="F20360" s="7"/>
      <c r="G20360" s="7"/>
      <c r="H20360" s="5">
        <v>147.86792634946937</v>
      </c>
      <c r="I20360" s="5"/>
      <c r="J20360" s="1"/>
      <c r="K20360" s="1"/>
      <c r="L20360" s="1"/>
      <c r="M20360" s="1"/>
      <c r="N20360" s="11">
        <v>88.886413234040404</v>
      </c>
      <c r="O20360" s="11"/>
      <c r="P20360" s="2"/>
      <c r="Q20360" s="2"/>
      <c r="R20360" s="2"/>
      <c r="S20360" s="2"/>
    </row>
    <row r="20361" spans="1:19" ht="22.5" customHeight="1" x14ac:dyDescent="0.3">
      <c r="A20361" s="10"/>
      <c r="B20361" s="6">
        <v>192.11057898214776</v>
      </c>
      <c r="C20361" s="6"/>
      <c r="D20361" s="7"/>
      <c r="E20361" s="7"/>
      <c r="F20361" s="7"/>
      <c r="G20361" s="7"/>
      <c r="H20361" s="5">
        <v>142.98733867114981</v>
      </c>
      <c r="I20361" s="5"/>
      <c r="J20361" s="1"/>
      <c r="K20361" s="1"/>
      <c r="L20361" s="1"/>
      <c r="M20361" s="1"/>
      <c r="N20361" s="11">
        <v>85.808460639440057</v>
      </c>
      <c r="O20361" s="11"/>
      <c r="P20361" s="2"/>
      <c r="Q20361" s="2"/>
      <c r="R20361" s="2"/>
      <c r="S20361" s="2"/>
    </row>
    <row r="20362" spans="1:19" ht="22.5" customHeight="1" x14ac:dyDescent="0.3">
      <c r="A20362" s="10"/>
      <c r="B20362" s="6">
        <v>199.52455360447334</v>
      </c>
      <c r="C20362" s="6"/>
      <c r="D20362" s="7"/>
      <c r="E20362" s="7"/>
      <c r="F20362" s="7"/>
      <c r="G20362" s="7"/>
      <c r="H20362" s="5">
        <v>148.6153436657236</v>
      </c>
      <c r="I20362" s="5"/>
      <c r="J20362" s="1"/>
      <c r="K20362" s="1"/>
      <c r="L20362" s="1"/>
      <c r="M20362" s="1"/>
      <c r="N20362" s="11">
        <v>89.765051024049242</v>
      </c>
      <c r="O20362" s="11"/>
      <c r="P20362" s="2"/>
      <c r="Q20362" s="2"/>
      <c r="R20362" s="2"/>
      <c r="S20362" s="2"/>
    </row>
    <row r="20363" spans="1:19" ht="22.5" customHeight="1" x14ac:dyDescent="0.3">
      <c r="A20363" s="10"/>
      <c r="B20363" s="6">
        <v>191.66368126858731</v>
      </c>
      <c r="C20363" s="6"/>
      <c r="D20363" s="7"/>
      <c r="E20363" s="7"/>
      <c r="F20363" s="7"/>
      <c r="G20363" s="7"/>
      <c r="H20363" s="5">
        <v>142.57307464718104</v>
      </c>
      <c r="I20363" s="5"/>
      <c r="J20363" s="1"/>
      <c r="K20363" s="1"/>
      <c r="L20363" s="1"/>
      <c r="M20363" s="1"/>
      <c r="N20363" s="11">
        <v>85.917934959867466</v>
      </c>
      <c r="O20363" s="11"/>
      <c r="P20363" s="2"/>
      <c r="Q20363" s="2"/>
      <c r="R20363" s="2"/>
      <c r="S20363" s="2"/>
    </row>
    <row r="20364" spans="1:19" ht="22.5" customHeight="1" x14ac:dyDescent="0.3">
      <c r="A20364" s="10"/>
      <c r="B20364" s="6">
        <v>203.75106504697371</v>
      </c>
      <c r="C20364" s="6"/>
      <c r="D20364" s="7"/>
      <c r="E20364" s="7"/>
      <c r="F20364" s="7"/>
      <c r="G20364" s="7"/>
      <c r="H20364" s="5">
        <v>151.30412177690897</v>
      </c>
      <c r="I20364" s="5"/>
      <c r="J20364" s="1"/>
      <c r="K20364" s="1"/>
      <c r="L20364" s="1"/>
      <c r="M20364" s="1"/>
      <c r="N20364" s="11">
        <v>90.832588944459147</v>
      </c>
      <c r="O20364" s="11"/>
      <c r="P20364" s="2"/>
      <c r="Q20364" s="2"/>
      <c r="R20364" s="2"/>
      <c r="S20364" s="2"/>
    </row>
    <row r="20365" spans="1:19" ht="22.5" customHeight="1" x14ac:dyDescent="0.3">
      <c r="A20365" s="10"/>
      <c r="B20365" s="6">
        <v>195.34406797524159</v>
      </c>
      <c r="C20365" s="6"/>
      <c r="D20365" s="7"/>
      <c r="E20365" s="7"/>
      <c r="F20365" s="7"/>
      <c r="G20365" s="7"/>
      <c r="H20365" s="5">
        <v>145.03398842734529</v>
      </c>
      <c r="I20365" s="5"/>
      <c r="J20365" s="1"/>
      <c r="K20365" s="1"/>
      <c r="L20365" s="1"/>
      <c r="M20365" s="1"/>
      <c r="N20365" s="11">
        <v>87.043043083605639</v>
      </c>
      <c r="O20365" s="11"/>
      <c r="P20365" s="2"/>
      <c r="Q20365" s="2"/>
      <c r="R20365" s="2"/>
      <c r="S20365" s="2"/>
    </row>
    <row r="20366" spans="1:19" ht="22.5" customHeight="1" x14ac:dyDescent="0.3">
      <c r="A20366" s="10"/>
      <c r="B20366" s="6">
        <v>202.97172580952343</v>
      </c>
      <c r="C20366" s="6"/>
      <c r="D20366" s="7"/>
      <c r="E20366" s="7"/>
      <c r="F20366" s="7"/>
      <c r="G20366" s="7"/>
      <c r="H20366" s="5">
        <v>150.81596758023105</v>
      </c>
      <c r="I20366" s="5"/>
      <c r="J20366" s="1"/>
      <c r="K20366" s="1"/>
      <c r="L20366" s="1"/>
      <c r="M20366" s="1"/>
      <c r="N20366" s="11">
        <v>91.102291629644682</v>
      </c>
      <c r="O20366" s="11"/>
      <c r="P20366" s="2"/>
      <c r="Q20366" s="2"/>
      <c r="R20366" s="2"/>
      <c r="S20366" s="2"/>
    </row>
    <row r="20367" spans="1:19" ht="22.5" customHeight="1" x14ac:dyDescent="0.3">
      <c r="A20367" s="10"/>
      <c r="B20367" s="6">
        <v>194.8947320656045</v>
      </c>
      <c r="C20367" s="6"/>
      <c r="D20367" s="7"/>
      <c r="E20367" s="7"/>
      <c r="F20367" s="7"/>
      <c r="G20367" s="7"/>
      <c r="H20367" s="5">
        <v>144.62425378584769</v>
      </c>
      <c r="I20367" s="5"/>
      <c r="J20367" s="1"/>
      <c r="K20367" s="1"/>
      <c r="L20367" s="1"/>
      <c r="M20367" s="1"/>
      <c r="N20367" s="11">
        <v>87.169994000611382</v>
      </c>
      <c r="O20367" s="11"/>
      <c r="P20367" s="2"/>
      <c r="Q20367" s="2"/>
      <c r="R20367" s="2"/>
      <c r="S20367" s="2"/>
    </row>
    <row r="20368" spans="1:19" ht="22.5" customHeight="1" x14ac:dyDescent="0.3">
      <c r="A20368" s="10"/>
      <c r="B20368" s="6">
        <v>198.86642768285324</v>
      </c>
      <c r="C20368" s="6"/>
      <c r="D20368" s="7"/>
      <c r="E20368" s="7"/>
      <c r="F20368" s="7"/>
      <c r="G20368" s="7"/>
      <c r="H20368" s="5">
        <v>147.82857509217098</v>
      </c>
      <c r="I20368" s="5"/>
      <c r="J20368" s="1"/>
      <c r="K20368" s="1"/>
      <c r="L20368" s="1"/>
      <c r="M20368" s="1"/>
      <c r="N20368" s="11">
        <v>88.872754813022468</v>
      </c>
      <c r="O20368" s="11"/>
      <c r="P20368" s="2"/>
      <c r="Q20368" s="2"/>
      <c r="R20368" s="2"/>
      <c r="S20368" s="2"/>
    </row>
    <row r="20369" spans="1:19" ht="22.5" customHeight="1" x14ac:dyDescent="0.3">
      <c r="A20369" s="10"/>
      <c r="B20369" s="6">
        <v>191.93479873410726</v>
      </c>
      <c r="C20369" s="6"/>
      <c r="D20369" s="7"/>
      <c r="E20369" s="7"/>
      <c r="F20369" s="7"/>
      <c r="G20369" s="7"/>
      <c r="H20369" s="5">
        <v>142.85830088968066</v>
      </c>
      <c r="I20369" s="5"/>
      <c r="J20369" s="1"/>
      <c r="K20369" s="1"/>
      <c r="L20369" s="1"/>
      <c r="M20369" s="1"/>
      <c r="N20369" s="11">
        <v>85.743711803100609</v>
      </c>
      <c r="O20369" s="11"/>
      <c r="P20369" s="2"/>
      <c r="Q20369" s="2"/>
      <c r="R20369" s="2"/>
      <c r="S20369" s="2"/>
    </row>
    <row r="20370" spans="1:19" ht="22.5" customHeight="1" x14ac:dyDescent="0.3">
      <c r="A20370" s="10"/>
      <c r="B20370" s="6">
        <v>199.35160394495958</v>
      </c>
      <c r="C20370" s="6"/>
      <c r="D20370" s="7"/>
      <c r="E20370" s="7"/>
      <c r="F20370" s="7"/>
      <c r="G20370" s="7"/>
      <c r="H20370" s="5">
        <v>148.4873222136078</v>
      </c>
      <c r="I20370" s="5"/>
      <c r="J20370" s="1"/>
      <c r="K20370" s="1"/>
      <c r="L20370" s="1"/>
      <c r="M20370" s="1"/>
      <c r="N20370" s="11">
        <v>89.700618825916905</v>
      </c>
      <c r="O20370" s="11"/>
      <c r="P20370" s="2"/>
      <c r="Q20370" s="2"/>
      <c r="R20370" s="2"/>
      <c r="S20370" s="2"/>
    </row>
    <row r="20371" spans="1:19" ht="22.5" customHeight="1" x14ac:dyDescent="0.3">
      <c r="A20371" s="10"/>
      <c r="B20371" s="6">
        <v>191.48855008091655</v>
      </c>
      <c r="C20371" s="6"/>
      <c r="D20371" s="7"/>
      <c r="E20371" s="7"/>
      <c r="F20371" s="7"/>
      <c r="G20371" s="7"/>
      <c r="H20371" s="5">
        <v>142.44478176311165</v>
      </c>
      <c r="I20371" s="5"/>
      <c r="J20371" s="1"/>
      <c r="K20371" s="1"/>
      <c r="L20371" s="1"/>
      <c r="M20371" s="1"/>
      <c r="N20371" s="11">
        <v>85.853747752007976</v>
      </c>
      <c r="O20371" s="11"/>
      <c r="P20371" s="2"/>
      <c r="Q20371" s="2"/>
      <c r="R20371" s="2"/>
      <c r="S20371" s="2"/>
    </row>
    <row r="20372" spans="1:19" ht="22.5" customHeight="1" x14ac:dyDescent="0.3">
      <c r="A20372" s="10"/>
      <c r="B20372" s="6">
        <v>203.17062548194789</v>
      </c>
      <c r="C20372" s="6"/>
      <c r="D20372" s="7"/>
      <c r="E20372" s="7"/>
      <c r="F20372" s="7"/>
      <c r="G20372" s="7"/>
      <c r="H20372" s="5">
        <v>150.9662857360351</v>
      </c>
      <c r="I20372" s="5"/>
      <c r="J20372" s="1"/>
      <c r="K20372" s="1"/>
      <c r="L20372" s="1"/>
      <c r="M20372" s="1"/>
      <c r="N20372" s="11">
        <v>90.675199573496982</v>
      </c>
      <c r="O20372" s="11"/>
      <c r="P20372" s="2"/>
      <c r="Q20372" s="2"/>
      <c r="R20372" s="2"/>
      <c r="S20372" s="2"/>
    </row>
    <row r="20373" spans="1:19" ht="22.5" customHeight="1" x14ac:dyDescent="0.3">
      <c r="A20373" s="10"/>
      <c r="B20373" s="6">
        <v>194.77718300832461</v>
      </c>
      <c r="C20373" s="6"/>
      <c r="D20373" s="7"/>
      <c r="E20373" s="7"/>
      <c r="F20373" s="7"/>
      <c r="G20373" s="7"/>
      <c r="H20373" s="5">
        <v>144.70309256625887</v>
      </c>
      <c r="I20373" s="5"/>
      <c r="J20373" s="1"/>
      <c r="K20373" s="1"/>
      <c r="L20373" s="1"/>
      <c r="M20373" s="1"/>
      <c r="N20373" s="11">
        <v>86.888739942656784</v>
      </c>
      <c r="O20373" s="11"/>
      <c r="P20373" s="2"/>
      <c r="Q20373" s="2"/>
      <c r="R20373" s="2"/>
      <c r="S20373" s="2"/>
    </row>
    <row r="20374" spans="1:19" ht="22.5" customHeight="1" x14ac:dyDescent="0.3">
      <c r="A20374" s="10"/>
      <c r="B20374" s="6">
        <v>202.39189616092756</v>
      </c>
      <c r="C20374" s="6"/>
      <c r="D20374" s="7"/>
      <c r="E20374" s="7"/>
      <c r="F20374" s="7"/>
      <c r="G20374" s="7"/>
      <c r="H20374" s="5">
        <v>150.47937382721668</v>
      </c>
      <c r="I20374" s="5"/>
      <c r="J20374" s="1"/>
      <c r="K20374" s="1"/>
      <c r="L20374" s="1"/>
      <c r="M20374" s="1"/>
      <c r="N20374" s="11">
        <v>90.945568552833947</v>
      </c>
      <c r="O20374" s="11"/>
      <c r="P20374" s="2"/>
      <c r="Q20374" s="2"/>
      <c r="R20374" s="2"/>
      <c r="S20374" s="2"/>
    </row>
    <row r="20375" spans="1:19" ht="22.5" customHeight="1" x14ac:dyDescent="0.3">
      <c r="A20375" s="10"/>
      <c r="B20375" s="6">
        <v>194.32670242790388</v>
      </c>
      <c r="C20375" s="6"/>
      <c r="D20375" s="7"/>
      <c r="E20375" s="7"/>
      <c r="F20375" s="7"/>
      <c r="G20375" s="7"/>
      <c r="H20375" s="5">
        <v>144.29325076495903</v>
      </c>
      <c r="I20375" s="5"/>
      <c r="J20375" s="1"/>
      <c r="K20375" s="1"/>
      <c r="L20375" s="1"/>
      <c r="M20375" s="1"/>
      <c r="N20375" s="11">
        <v>87.015850478418983</v>
      </c>
      <c r="O20375" s="11"/>
      <c r="P20375" s="2"/>
      <c r="Q20375" s="2"/>
      <c r="R20375" s="2"/>
      <c r="S20375" s="2"/>
    </row>
    <row r="20376" spans="1:19" ht="22.5" customHeight="1" x14ac:dyDescent="0.3">
      <c r="A20376" s="10"/>
      <c r="B20376" s="6">
        <v>198.29812050229714</v>
      </c>
      <c r="C20376" s="6"/>
      <c r="D20376" s="7"/>
      <c r="E20376" s="7"/>
      <c r="F20376" s="7"/>
      <c r="G20376" s="7"/>
      <c r="H20376" s="5">
        <v>147.49745636763777</v>
      </c>
      <c r="I20376" s="5"/>
      <c r="J20376" s="1"/>
      <c r="K20376" s="1"/>
      <c r="L20376" s="1"/>
      <c r="M20376" s="1"/>
      <c r="N20376" s="11">
        <v>88.718661584619923</v>
      </c>
      <c r="O20376" s="11"/>
      <c r="P20376" s="2"/>
      <c r="Q20376" s="2"/>
      <c r="R20376" s="2"/>
      <c r="S20376" s="2"/>
    </row>
    <row r="20377" spans="1:19" ht="22.5" customHeight="1" x14ac:dyDescent="0.3">
      <c r="A20377" s="10"/>
      <c r="B20377" s="6">
        <v>191.47307594709645</v>
      </c>
      <c r="C20377" s="6"/>
      <c r="D20377" s="7"/>
      <c r="E20377" s="7"/>
      <c r="F20377" s="7"/>
      <c r="G20377" s="7"/>
      <c r="H20377" s="5">
        <v>142.61954591618388</v>
      </c>
      <c r="I20377" s="5"/>
      <c r="J20377" s="1"/>
      <c r="K20377" s="1"/>
      <c r="L20377" s="1"/>
      <c r="M20377" s="1"/>
      <c r="N20377" s="11">
        <v>85.641555703121597</v>
      </c>
      <c r="O20377" s="11"/>
      <c r="P20377" s="2"/>
      <c r="Q20377" s="2"/>
      <c r="R20377" s="2"/>
      <c r="S20377" s="2"/>
    </row>
    <row r="20378" spans="1:19" ht="22.5" customHeight="1" x14ac:dyDescent="0.3">
      <c r="A20378" s="10"/>
      <c r="B20378" s="6">
        <v>198.87745996361858</v>
      </c>
      <c r="C20378" s="6"/>
      <c r="D20378" s="7"/>
      <c r="E20378" s="7"/>
      <c r="F20378" s="7"/>
      <c r="G20378" s="7"/>
      <c r="H20378" s="5">
        <v>148.24310671474984</v>
      </c>
      <c r="I20378" s="5"/>
      <c r="J20378" s="1"/>
      <c r="K20378" s="1"/>
      <c r="L20378" s="1"/>
      <c r="M20378" s="1"/>
      <c r="N20378" s="11">
        <v>89.596146415648789</v>
      </c>
      <c r="O20378" s="11"/>
      <c r="P20378" s="2"/>
      <c r="Q20378" s="2"/>
      <c r="R20378" s="2"/>
      <c r="S20378" s="2"/>
    </row>
    <row r="20379" spans="1:19" ht="22.5" customHeight="1" x14ac:dyDescent="0.3">
      <c r="A20379" s="10"/>
      <c r="B20379" s="6">
        <v>191.02515260822906</v>
      </c>
      <c r="C20379" s="6"/>
      <c r="D20379" s="7"/>
      <c r="E20379" s="7"/>
      <c r="F20379" s="7"/>
      <c r="G20379" s="7"/>
      <c r="H20379" s="5">
        <v>142.20527433136436</v>
      </c>
      <c r="I20379" s="5"/>
      <c r="J20379" s="1"/>
      <c r="K20379" s="1"/>
      <c r="L20379" s="1"/>
      <c r="M20379" s="1"/>
      <c r="N20379" s="11">
        <v>85.751257359208481</v>
      </c>
      <c r="O20379" s="11"/>
      <c r="P20379" s="2"/>
      <c r="Q20379" s="2"/>
      <c r="R20379" s="2"/>
      <c r="S20379" s="2"/>
    </row>
    <row r="20380" spans="1:19" ht="22.5" customHeight="1" x14ac:dyDescent="0.3">
      <c r="A20380" s="10"/>
      <c r="B20380" s="6">
        <v>203.10529096236147</v>
      </c>
      <c r="C20380" s="6"/>
      <c r="D20380" s="7"/>
      <c r="E20380" s="7"/>
      <c r="F20380" s="7"/>
      <c r="G20380" s="7"/>
      <c r="H20380" s="5">
        <v>150.93420958649071</v>
      </c>
      <c r="I20380" s="5"/>
      <c r="J20380" s="1"/>
      <c r="K20380" s="1"/>
      <c r="L20380" s="1"/>
      <c r="M20380" s="1"/>
      <c r="N20380" s="11">
        <v>90.664708561825961</v>
      </c>
      <c r="O20380" s="11"/>
      <c r="P20380" s="2"/>
      <c r="Q20380" s="2"/>
      <c r="R20380" s="2"/>
      <c r="S20380" s="2"/>
    </row>
    <row r="20381" spans="1:19" ht="22.5" customHeight="1" x14ac:dyDescent="0.3">
      <c r="A20381" s="10"/>
      <c r="B20381" s="6">
        <v>194.70924918538455</v>
      </c>
      <c r="C20381" s="6"/>
      <c r="D20381" s="7"/>
      <c r="E20381" s="7"/>
      <c r="F20381" s="7"/>
      <c r="G20381" s="7"/>
      <c r="H20381" s="5">
        <v>144.67009729508518</v>
      </c>
      <c r="I20381" s="5"/>
      <c r="J20381" s="1"/>
      <c r="K20381" s="1"/>
      <c r="L20381" s="1"/>
      <c r="M20381" s="1"/>
      <c r="N20381" s="11">
        <v>86.877960736145795</v>
      </c>
      <c r="O20381" s="11"/>
      <c r="P20381" s="2"/>
      <c r="Q20381" s="2"/>
      <c r="R20381" s="2"/>
      <c r="S20381" s="2"/>
    </row>
    <row r="20382" spans="1:19" ht="22.5" customHeight="1" x14ac:dyDescent="0.3">
      <c r="A20382" s="10"/>
      <c r="B20382" s="6">
        <v>202.32658583704358</v>
      </c>
      <c r="C20382" s="6"/>
      <c r="D20382" s="7"/>
      <c r="E20382" s="7"/>
      <c r="F20382" s="7"/>
      <c r="G20382" s="7"/>
      <c r="H20382" s="5">
        <v>150.44730748761449</v>
      </c>
      <c r="I20382" s="5"/>
      <c r="J20382" s="1"/>
      <c r="K20382" s="1"/>
      <c r="L20382" s="1"/>
      <c r="M20382" s="1"/>
      <c r="N20382" s="11">
        <v>90.935071988437926</v>
      </c>
      <c r="O20382" s="11"/>
      <c r="P20382" s="2"/>
      <c r="Q20382" s="2"/>
      <c r="R20382" s="2"/>
      <c r="S20382" s="2"/>
    </row>
    <row r="20383" spans="1:19" ht="22.5" customHeight="1" x14ac:dyDescent="0.3">
      <c r="A20383" s="10"/>
      <c r="B20383" s="6">
        <v>194.25881192917726</v>
      </c>
      <c r="C20383" s="6"/>
      <c r="D20383" s="7"/>
      <c r="E20383" s="7"/>
      <c r="F20383" s="7"/>
      <c r="G20383" s="7"/>
      <c r="H20383" s="5">
        <v>144.26030521503685</v>
      </c>
      <c r="I20383" s="5"/>
      <c r="J20383" s="1"/>
      <c r="K20383" s="1"/>
      <c r="L20383" s="1"/>
      <c r="M20383" s="1"/>
      <c r="N20383" s="11">
        <v>87.005108760119327</v>
      </c>
      <c r="O20383" s="11"/>
      <c r="P20383" s="2"/>
      <c r="Q20383" s="2"/>
      <c r="R20383" s="2"/>
      <c r="S20383" s="2"/>
    </row>
    <row r="20384" spans="1:19" ht="22.5" customHeight="1" x14ac:dyDescent="0.3">
      <c r="A20384" s="10"/>
      <c r="B20384" s="6">
        <v>198.23285350262663</v>
      </c>
      <c r="C20384" s="6"/>
      <c r="D20384" s="7"/>
      <c r="E20384" s="7"/>
      <c r="F20384" s="7"/>
      <c r="G20384" s="7"/>
      <c r="H20384" s="5">
        <v>147.46543974928713</v>
      </c>
      <c r="I20384" s="5"/>
      <c r="J20384" s="1"/>
      <c r="K20384" s="1"/>
      <c r="L20384" s="1"/>
      <c r="M20384" s="1"/>
      <c r="N20384" s="11">
        <v>88.708202508435335</v>
      </c>
      <c r="O20384" s="11"/>
      <c r="P20384" s="2"/>
      <c r="Q20384" s="2"/>
      <c r="R20384" s="2"/>
      <c r="S20384" s="2"/>
    </row>
    <row r="20385" spans="1:19" ht="22.5" customHeight="1" x14ac:dyDescent="0.3">
      <c r="A20385" s="10"/>
      <c r="B20385" s="6">
        <v>191.44217438442061</v>
      </c>
      <c r="C20385" s="6"/>
      <c r="D20385" s="7"/>
      <c r="E20385" s="7"/>
      <c r="F20385" s="7"/>
      <c r="G20385" s="7"/>
      <c r="H20385" s="5">
        <v>142.62403672614141</v>
      </c>
      <c r="I20385" s="5"/>
      <c r="J20385" s="1"/>
      <c r="K20385" s="1"/>
      <c r="L20385" s="1"/>
      <c r="M20385" s="1"/>
      <c r="N20385" s="11">
        <v>85.653890938497184</v>
      </c>
      <c r="O20385" s="11"/>
      <c r="P20385" s="2"/>
      <c r="Q20385" s="2"/>
      <c r="R20385" s="2"/>
      <c r="S20385" s="2"/>
    </row>
    <row r="20386" spans="1:19" ht="22.5" customHeight="1" x14ac:dyDescent="0.3">
      <c r="A20386" s="10"/>
      <c r="B20386" s="6">
        <v>198.84918190000019</v>
      </c>
      <c r="C20386" s="6"/>
      <c r="D20386" s="7"/>
      <c r="E20386" s="7"/>
      <c r="F20386" s="7"/>
      <c r="G20386" s="7"/>
      <c r="H20386" s="5">
        <v>148.24852645627885</v>
      </c>
      <c r="I20386" s="5"/>
      <c r="J20386" s="1"/>
      <c r="K20386" s="1"/>
      <c r="L20386" s="1"/>
      <c r="M20386" s="1"/>
      <c r="N20386" s="11">
        <v>89.608764293139444</v>
      </c>
      <c r="O20386" s="11"/>
      <c r="P20386" s="2"/>
      <c r="Q20386" s="2"/>
      <c r="R20386" s="2"/>
      <c r="S20386" s="2"/>
    </row>
    <row r="20387" spans="1:19" ht="22.5" customHeight="1" x14ac:dyDescent="0.3">
      <c r="A20387" s="10"/>
      <c r="B20387" s="6">
        <v>190.99352257114845</v>
      </c>
      <c r="C20387" s="6"/>
      <c r="D20387" s="7"/>
      <c r="E20387" s="7"/>
      <c r="F20387" s="7"/>
      <c r="G20387" s="7"/>
      <c r="H20387" s="5">
        <v>142.20892910400329</v>
      </c>
      <c r="I20387" s="5"/>
      <c r="J20387" s="1"/>
      <c r="K20387" s="1"/>
      <c r="L20387" s="1"/>
      <c r="M20387" s="1"/>
      <c r="N20387" s="11">
        <v>85.76296224956188</v>
      </c>
      <c r="O20387" s="11"/>
      <c r="P20387" s="2"/>
      <c r="Q20387" s="2"/>
      <c r="R20387" s="2"/>
      <c r="S20387" s="2"/>
    </row>
    <row r="20388" spans="1:19" ht="22.5" customHeight="1" x14ac:dyDescent="0.3">
      <c r="A20388" s="10"/>
      <c r="B20388" s="6">
        <v>203.47697911000151</v>
      </c>
      <c r="C20388" s="6"/>
      <c r="D20388" s="7"/>
      <c r="E20388" s="7"/>
      <c r="F20388" s="7"/>
      <c r="G20388" s="7"/>
      <c r="H20388" s="5">
        <v>151.11899689851785</v>
      </c>
      <c r="I20388" s="5"/>
      <c r="J20388" s="1"/>
      <c r="K20388" s="1"/>
      <c r="L20388" s="1"/>
      <c r="M20388" s="1"/>
      <c r="N20388" s="11">
        <v>90.732652499595162</v>
      </c>
      <c r="O20388" s="11"/>
      <c r="P20388" s="2"/>
      <c r="Q20388" s="2"/>
      <c r="R20388" s="2"/>
      <c r="S20388" s="2"/>
    </row>
    <row r="20389" spans="1:19" ht="22.5" customHeight="1" x14ac:dyDescent="0.3">
      <c r="A20389" s="10"/>
      <c r="B20389" s="6">
        <v>195.08158677803175</v>
      </c>
      <c r="C20389" s="6"/>
      <c r="D20389" s="7"/>
      <c r="E20389" s="7"/>
      <c r="F20389" s="7"/>
      <c r="G20389" s="7"/>
      <c r="H20389" s="5">
        <v>144.85515576580386</v>
      </c>
      <c r="I20389" s="5"/>
      <c r="J20389" s="1"/>
      <c r="K20389" s="1"/>
      <c r="L20389" s="1"/>
      <c r="M20389" s="1"/>
      <c r="N20389" s="11">
        <v>86.946116586258142</v>
      </c>
      <c r="O20389" s="11"/>
      <c r="P20389" s="2"/>
      <c r="Q20389" s="2"/>
      <c r="R20389" s="2"/>
      <c r="S20389" s="2"/>
    </row>
    <row r="20390" spans="1:19" ht="22.5" customHeight="1" x14ac:dyDescent="0.3">
      <c r="A20390" s="10"/>
      <c r="B20390" s="6">
        <v>202.70100897417038</v>
      </c>
      <c r="C20390" s="6"/>
      <c r="D20390" s="7"/>
      <c r="E20390" s="7"/>
      <c r="F20390" s="7"/>
      <c r="G20390" s="7"/>
      <c r="H20390" s="5">
        <v>150.63342821458576</v>
      </c>
      <c r="I20390" s="5"/>
      <c r="J20390" s="1"/>
      <c r="K20390" s="1"/>
      <c r="L20390" s="1"/>
      <c r="M20390" s="1"/>
      <c r="N20390" s="11">
        <v>91.003815964911226</v>
      </c>
      <c r="O20390" s="11"/>
      <c r="P20390" s="2"/>
      <c r="Q20390" s="2"/>
      <c r="R20390" s="2"/>
      <c r="S20390" s="2"/>
    </row>
    <row r="20391" spans="1:19" ht="22.5" customHeight="1" x14ac:dyDescent="0.3">
      <c r="A20391" s="10"/>
      <c r="B20391" s="6">
        <v>194.63336063075781</v>
      </c>
      <c r="C20391" s="6"/>
      <c r="D20391" s="7"/>
      <c r="E20391" s="7"/>
      <c r="F20391" s="7"/>
      <c r="G20391" s="7"/>
      <c r="H20391" s="5">
        <v>144.4460555233631</v>
      </c>
      <c r="I20391" s="5"/>
      <c r="J20391" s="1"/>
      <c r="K20391" s="1"/>
      <c r="L20391" s="1"/>
      <c r="M20391" s="1"/>
      <c r="N20391" s="11">
        <v>87.07345451656164</v>
      </c>
      <c r="O20391" s="11"/>
      <c r="P20391" s="2"/>
      <c r="Q20391" s="2"/>
      <c r="R20391" s="2"/>
      <c r="S20391" s="2"/>
    </row>
    <row r="20392" spans="1:19" ht="22.5" customHeight="1" x14ac:dyDescent="0.3">
      <c r="A20392" s="10"/>
      <c r="B20392" s="6">
        <v>198.59987686136407</v>
      </c>
      <c r="C20392" s="6"/>
      <c r="D20392" s="7"/>
      <c r="E20392" s="7"/>
      <c r="F20392" s="7"/>
      <c r="G20392" s="7"/>
      <c r="H20392" s="5">
        <v>147.64796047720614</v>
      </c>
      <c r="I20392" s="5"/>
      <c r="J20392" s="1"/>
      <c r="K20392" s="1"/>
      <c r="L20392" s="1"/>
      <c r="M20392" s="1"/>
      <c r="N20392" s="11">
        <v>88.775142807682258</v>
      </c>
      <c r="O20392" s="11"/>
      <c r="P20392" s="2"/>
      <c r="Q20392" s="2"/>
      <c r="R20392" s="2"/>
      <c r="S20392" s="2"/>
    </row>
    <row r="20393" spans="1:19" ht="22.5" customHeight="1" x14ac:dyDescent="0.3">
      <c r="A20393" s="10"/>
      <c r="B20393" s="6">
        <v>191.77206324209817</v>
      </c>
      <c r="C20393" s="6"/>
      <c r="D20393" s="7"/>
      <c r="E20393" s="7"/>
      <c r="F20393" s="7"/>
      <c r="G20393" s="7"/>
      <c r="H20393" s="5">
        <v>142.76885416978047</v>
      </c>
      <c r="I20393" s="5"/>
      <c r="J20393" s="1"/>
      <c r="K20393" s="1"/>
      <c r="L20393" s="1"/>
      <c r="M20393" s="1"/>
      <c r="N20393" s="11">
        <v>85.697813515037524</v>
      </c>
      <c r="O20393" s="11"/>
      <c r="P20393" s="2"/>
      <c r="Q20393" s="2"/>
      <c r="R20393" s="2"/>
      <c r="S20393" s="2"/>
    </row>
    <row r="20394" spans="1:19" ht="22.5" customHeight="1" x14ac:dyDescent="0.3">
      <c r="A20394" s="10"/>
      <c r="B20394" s="6">
        <v>199.18087503777028</v>
      </c>
      <c r="C20394" s="6"/>
      <c r="D20394" s="7"/>
      <c r="E20394" s="7"/>
      <c r="F20394" s="7"/>
      <c r="G20394" s="7"/>
      <c r="H20394" s="5">
        <v>148.39429219419117</v>
      </c>
      <c r="I20394" s="5"/>
      <c r="J20394" s="1"/>
      <c r="K20394" s="1"/>
      <c r="L20394" s="1"/>
      <c r="M20394" s="1"/>
      <c r="N20394" s="11">
        <v>89.653230233225017</v>
      </c>
      <c r="O20394" s="11"/>
      <c r="P20394" s="2"/>
      <c r="Q20394" s="2"/>
      <c r="R20394" s="2"/>
      <c r="S20394" s="2"/>
    </row>
    <row r="20395" spans="1:19" ht="22.5" customHeight="1" x14ac:dyDescent="0.3">
      <c r="A20395" s="10"/>
      <c r="B20395" s="6">
        <v>191.32634329280708</v>
      </c>
      <c r="C20395" s="6"/>
      <c r="D20395" s="7"/>
      <c r="E20395" s="7"/>
      <c r="F20395" s="7"/>
      <c r="G20395" s="7"/>
      <c r="H20395" s="5">
        <v>142.35532220323077</v>
      </c>
      <c r="I20395" s="5"/>
      <c r="J20395" s="1"/>
      <c r="K20395" s="1"/>
      <c r="L20395" s="1"/>
      <c r="M20395" s="1"/>
      <c r="N20395" s="11">
        <v>85.807751281777612</v>
      </c>
      <c r="O20395" s="11"/>
      <c r="P20395" s="2"/>
      <c r="Q20395" s="2"/>
      <c r="R20395" s="2"/>
      <c r="S20395" s="2"/>
    </row>
    <row r="20396" spans="1:19" ht="22.5" customHeight="1" x14ac:dyDescent="0.3">
      <c r="A20396" s="10"/>
      <c r="B20396" s="6">
        <v>203.40437826039857</v>
      </c>
      <c r="C20396" s="6"/>
      <c r="D20396" s="7"/>
      <c r="E20396" s="7"/>
      <c r="F20396" s="7"/>
      <c r="G20396" s="7"/>
      <c r="H20396" s="5">
        <v>151.08222387325191</v>
      </c>
      <c r="I20396" s="5"/>
      <c r="J20396" s="1"/>
      <c r="K20396" s="1"/>
      <c r="L20396" s="1"/>
      <c r="M20396" s="1"/>
      <c r="N20396" s="11">
        <v>90.720201300997147</v>
      </c>
      <c r="O20396" s="11"/>
      <c r="P20396" s="2"/>
      <c r="Q20396" s="2"/>
      <c r="R20396" s="2"/>
      <c r="S20396" s="2"/>
    </row>
    <row r="20397" spans="1:19" ht="22.5" customHeight="1" x14ac:dyDescent="0.3">
      <c r="A20397" s="10"/>
      <c r="B20397" s="6">
        <v>195.00631964845033</v>
      </c>
      <c r="C20397" s="6"/>
      <c r="D20397" s="7"/>
      <c r="E20397" s="7"/>
      <c r="F20397" s="7"/>
      <c r="G20397" s="7"/>
      <c r="H20397" s="5">
        <v>144.81744297317343</v>
      </c>
      <c r="I20397" s="5"/>
      <c r="J20397" s="1"/>
      <c r="K20397" s="1"/>
      <c r="L20397" s="1"/>
      <c r="M20397" s="1"/>
      <c r="N20397" s="11">
        <v>86.933360542066325</v>
      </c>
      <c r="O20397" s="11"/>
      <c r="P20397" s="2"/>
      <c r="Q20397" s="2"/>
      <c r="R20397" s="2"/>
      <c r="S20397" s="2"/>
    </row>
    <row r="20398" spans="1:19" ht="22.5" customHeight="1" x14ac:dyDescent="0.3">
      <c r="A20398" s="10"/>
      <c r="B20398" s="6">
        <v>202.62846450793432</v>
      </c>
      <c r="C20398" s="6"/>
      <c r="D20398" s="7"/>
      <c r="E20398" s="7"/>
      <c r="F20398" s="7"/>
      <c r="G20398" s="7"/>
      <c r="H20398" s="5">
        <v>150.59667804947708</v>
      </c>
      <c r="I20398" s="5"/>
      <c r="J20398" s="1"/>
      <c r="K20398" s="1"/>
      <c r="L20398" s="1"/>
      <c r="M20398" s="1"/>
      <c r="N20398" s="11">
        <v>90.991351826770313</v>
      </c>
      <c r="O20398" s="11"/>
      <c r="P20398" s="2"/>
      <c r="Q20398" s="2"/>
      <c r="R20398" s="2"/>
      <c r="S20398" s="2"/>
    </row>
    <row r="20399" spans="1:19" ht="22.5" customHeight="1" x14ac:dyDescent="0.3">
      <c r="A20399" s="10"/>
      <c r="B20399" s="6">
        <v>194.55819445980862</v>
      </c>
      <c r="C20399" s="6"/>
      <c r="D20399" s="7"/>
      <c r="E20399" s="7"/>
      <c r="F20399" s="7"/>
      <c r="G20399" s="7"/>
      <c r="H20399" s="5">
        <v>144.40845859641513</v>
      </c>
      <c r="I20399" s="5"/>
      <c r="J20399" s="1"/>
      <c r="K20399" s="1"/>
      <c r="L20399" s="1"/>
      <c r="M20399" s="1"/>
      <c r="N20399" s="11">
        <v>87.060785831336162</v>
      </c>
      <c r="O20399" s="11"/>
      <c r="P20399" s="2"/>
      <c r="Q20399" s="2"/>
      <c r="R20399" s="2"/>
      <c r="S20399" s="2"/>
    </row>
    <row r="20400" spans="1:19" ht="22.5" customHeight="1" x14ac:dyDescent="0.3">
      <c r="A20400" s="10"/>
      <c r="B20400" s="6">
        <v>198.52743335375894</v>
      </c>
      <c r="C20400" s="6"/>
      <c r="D20400" s="7"/>
      <c r="E20400" s="7"/>
      <c r="F20400" s="7"/>
      <c r="G20400" s="7"/>
      <c r="H20400" s="5">
        <v>147.61132617777989</v>
      </c>
      <c r="I20400" s="5"/>
      <c r="J20400" s="1"/>
      <c r="K20400" s="1"/>
      <c r="L20400" s="1"/>
      <c r="M20400" s="1"/>
      <c r="N20400" s="11">
        <v>88.762766028507684</v>
      </c>
      <c r="O20400" s="11"/>
      <c r="P20400" s="2"/>
      <c r="Q20400" s="2"/>
      <c r="R20400" s="2"/>
      <c r="S20400" s="2"/>
    </row>
    <row r="20401" spans="1:19" ht="22.5" customHeight="1" x14ac:dyDescent="0.3">
      <c r="A20401" s="10"/>
      <c r="B20401" s="6">
        <v>191.6059756711621</v>
      </c>
      <c r="C20401" s="6"/>
      <c r="D20401" s="7"/>
      <c r="E20401" s="7"/>
      <c r="F20401" s="7"/>
      <c r="G20401" s="7"/>
      <c r="H20401" s="5">
        <v>142.64788079098787</v>
      </c>
      <c r="I20401" s="5"/>
      <c r="J20401" s="1"/>
      <c r="K20401" s="1"/>
      <c r="L20401" s="1"/>
      <c r="M20401" s="1"/>
      <c r="N20401" s="11">
        <v>85.637402322973159</v>
      </c>
      <c r="O20401" s="11"/>
      <c r="P20401" s="2"/>
      <c r="Q20401" s="2"/>
      <c r="R20401" s="2"/>
      <c r="S20401" s="2"/>
    </row>
    <row r="20402" spans="1:19" ht="22.5" customHeight="1" x14ac:dyDescent="0.3">
      <c r="A20402" s="10"/>
      <c r="B20402" s="6">
        <v>199.01751013017827</v>
      </c>
      <c r="C20402" s="6"/>
      <c r="D20402" s="7"/>
      <c r="E20402" s="7"/>
      <c r="F20402" s="7"/>
      <c r="G20402" s="7"/>
      <c r="H20402" s="5">
        <v>148.2742814429229</v>
      </c>
      <c r="I20402" s="5"/>
      <c r="J20402" s="1"/>
      <c r="K20402" s="1"/>
      <c r="L20402" s="1"/>
      <c r="M20402" s="1"/>
      <c r="N20402" s="11">
        <v>89.593110947211571</v>
      </c>
      <c r="O20402" s="11"/>
      <c r="P20402" s="2"/>
      <c r="Q20402" s="2"/>
      <c r="R20402" s="2"/>
      <c r="S20402" s="2"/>
    </row>
    <row r="20403" spans="1:19" ht="22.5" customHeight="1" x14ac:dyDescent="0.3">
      <c r="A20403" s="10"/>
      <c r="B20403" s="6">
        <v>191.1608660323667</v>
      </c>
      <c r="C20403" s="6"/>
      <c r="D20403" s="7"/>
      <c r="E20403" s="7"/>
      <c r="F20403" s="7"/>
      <c r="G20403" s="7"/>
      <c r="H20403" s="5">
        <v>142.235049250353</v>
      </c>
      <c r="I20403" s="5"/>
      <c r="J20403" s="1"/>
      <c r="K20403" s="1"/>
      <c r="L20403" s="1"/>
      <c r="M20403" s="1"/>
      <c r="N20403" s="11">
        <v>85.747868188134731</v>
      </c>
      <c r="O20403" s="11"/>
      <c r="P20403" s="2"/>
      <c r="Q20403" s="2"/>
      <c r="R20403" s="2"/>
      <c r="S20403" s="2"/>
    </row>
    <row r="20404" spans="1:19" ht="22.5" customHeight="1" x14ac:dyDescent="0.3">
      <c r="A20404" s="10"/>
      <c r="B20404" s="6">
        <v>202.85100118981174</v>
      </c>
      <c r="C20404" s="6"/>
      <c r="D20404" s="7"/>
      <c r="E20404" s="7"/>
      <c r="F20404" s="7"/>
      <c r="G20404" s="7"/>
      <c r="H20404" s="5">
        <v>150.76361275888445</v>
      </c>
      <c r="I20404" s="5"/>
      <c r="J20404" s="1"/>
      <c r="K20404" s="1"/>
      <c r="L20404" s="1"/>
      <c r="M20404" s="1"/>
      <c r="N20404" s="11">
        <v>90.573534906802408</v>
      </c>
      <c r="O20404" s="11"/>
      <c r="P20404" s="2"/>
      <c r="Q20404" s="2"/>
      <c r="R20404" s="2"/>
      <c r="S20404" s="2"/>
    </row>
    <row r="20405" spans="1:19" ht="22.5" customHeight="1" x14ac:dyDescent="0.3">
      <c r="A20405" s="10"/>
      <c r="B20405" s="6">
        <v>194.46586971027725</v>
      </c>
      <c r="C20405" s="6"/>
      <c r="D20405" s="7"/>
      <c r="E20405" s="7"/>
      <c r="F20405" s="7"/>
      <c r="G20405" s="7"/>
      <c r="H20405" s="5">
        <v>144.50536882192654</v>
      </c>
      <c r="I20405" s="5"/>
      <c r="J20405" s="1"/>
      <c r="K20405" s="1"/>
      <c r="L20405" s="1"/>
      <c r="M20405" s="1"/>
      <c r="N20405" s="11">
        <v>86.789559188338401</v>
      </c>
      <c r="O20405" s="11"/>
      <c r="P20405" s="2"/>
      <c r="Q20405" s="2"/>
      <c r="R20405" s="2"/>
      <c r="S20405" s="2"/>
    </row>
    <row r="20406" spans="1:19" ht="22.5" customHeight="1" x14ac:dyDescent="0.3">
      <c r="A20406" s="10"/>
      <c r="B20406" s="6">
        <v>202.07566313249197</v>
      </c>
      <c r="C20406" s="6"/>
      <c r="D20406" s="7"/>
      <c r="E20406" s="7"/>
      <c r="F20406" s="7"/>
      <c r="G20406" s="7"/>
      <c r="H20406" s="5">
        <v>150.27925911916867</v>
      </c>
      <c r="I20406" s="5"/>
      <c r="J20406" s="1"/>
      <c r="K20406" s="1"/>
      <c r="L20406" s="1"/>
      <c r="M20406" s="1"/>
      <c r="N20406" s="11">
        <v>90.845342134074272</v>
      </c>
      <c r="O20406" s="11"/>
      <c r="P20406" s="2"/>
      <c r="Q20406" s="2"/>
      <c r="R20406" s="2"/>
      <c r="S20406" s="2"/>
    </row>
    <row r="20407" spans="1:19" ht="22.5" customHeight="1" x14ac:dyDescent="0.3">
      <c r="A20407" s="10"/>
      <c r="B20407" s="6">
        <v>194.0166702678296</v>
      </c>
      <c r="C20407" s="6"/>
      <c r="D20407" s="7"/>
      <c r="E20407" s="7"/>
      <c r="F20407" s="7"/>
      <c r="G20407" s="7"/>
      <c r="H20407" s="5">
        <v>144.09630643910782</v>
      </c>
      <c r="I20407" s="5"/>
      <c r="J20407" s="1"/>
      <c r="K20407" s="1"/>
      <c r="L20407" s="1"/>
      <c r="M20407" s="1"/>
      <c r="N20407" s="11">
        <v>86.91716311401116</v>
      </c>
      <c r="O20407" s="11"/>
      <c r="P20407" s="2"/>
      <c r="Q20407" s="2"/>
      <c r="R20407" s="2"/>
      <c r="S20407" s="2"/>
    </row>
    <row r="20408" spans="1:19" ht="22.5" customHeight="1" x14ac:dyDescent="0.3">
      <c r="A20408" s="10"/>
      <c r="B20408" s="6">
        <v>197.98560462850679</v>
      </c>
      <c r="C20408" s="6"/>
      <c r="D20408" s="7"/>
      <c r="E20408" s="7"/>
      <c r="F20408" s="7"/>
      <c r="G20408" s="7"/>
      <c r="H20408" s="5">
        <v>147.2990422149629</v>
      </c>
      <c r="I20408" s="5"/>
      <c r="J20408" s="1"/>
      <c r="K20408" s="1"/>
      <c r="L20408" s="1"/>
      <c r="M20408" s="1"/>
      <c r="N20408" s="11">
        <v>88.61917388664277</v>
      </c>
      <c r="O20408" s="11"/>
      <c r="P20408" s="2"/>
      <c r="Q20408" s="2"/>
      <c r="R20408" s="2"/>
      <c r="S20408" s="2"/>
    </row>
    <row r="20409" spans="1:19" ht="22.5" customHeight="1" x14ac:dyDescent="0.3">
      <c r="A20409" s="10"/>
      <c r="B20409" s="6">
        <v>191.1645426096411</v>
      </c>
      <c r="C20409" s="6"/>
      <c r="D20409" s="7"/>
      <c r="E20409" s="7"/>
      <c r="F20409" s="7"/>
      <c r="G20409" s="7"/>
      <c r="H20409" s="5">
        <v>142.42245685769885</v>
      </c>
      <c r="I20409" s="5"/>
      <c r="J20409" s="1"/>
      <c r="K20409" s="1"/>
      <c r="L20409" s="1"/>
      <c r="M20409" s="1"/>
      <c r="N20409" s="11">
        <v>85.542611011566308</v>
      </c>
      <c r="O20409" s="11"/>
      <c r="P20409" s="2"/>
      <c r="Q20409" s="2"/>
      <c r="R20409" s="2"/>
      <c r="S20409" s="2"/>
    </row>
    <row r="20410" spans="1:19" ht="22.5" customHeight="1" x14ac:dyDescent="0.3">
      <c r="A20410" s="10"/>
      <c r="B20410" s="6">
        <v>198.56422504499074</v>
      </c>
      <c r="C20410" s="6"/>
      <c r="D20410" s="7"/>
      <c r="E20410" s="7"/>
      <c r="F20410" s="7"/>
      <c r="G20410" s="7"/>
      <c r="H20410" s="5">
        <v>148.04373577774149</v>
      </c>
      <c r="I20410" s="5"/>
      <c r="J20410" s="1"/>
      <c r="K20410" s="1"/>
      <c r="L20410" s="1"/>
      <c r="M20410" s="1"/>
      <c r="N20410" s="11">
        <v>89.496206446371943</v>
      </c>
      <c r="O20410" s="11"/>
      <c r="P20410" s="2"/>
      <c r="Q20410" s="2"/>
      <c r="R20410" s="2"/>
      <c r="S20410" s="2"/>
    </row>
    <row r="20411" spans="1:19" ht="22.5" customHeight="1" x14ac:dyDescent="0.3">
      <c r="A20411" s="10"/>
      <c r="B20411" s="6">
        <v>190.7178602810489</v>
      </c>
      <c r="C20411" s="6"/>
      <c r="D20411" s="7"/>
      <c r="E20411" s="7"/>
      <c r="F20411" s="7"/>
      <c r="G20411" s="7"/>
      <c r="H20411" s="5">
        <v>142.00893983952591</v>
      </c>
      <c r="I20411" s="5"/>
      <c r="J20411" s="1"/>
      <c r="K20411" s="1"/>
      <c r="L20411" s="1"/>
      <c r="M20411" s="1"/>
      <c r="N20411" s="11">
        <v>85.652790212798863</v>
      </c>
      <c r="O20411" s="11"/>
      <c r="P20411" s="2"/>
      <c r="Q20411" s="2"/>
      <c r="R20411" s="2"/>
      <c r="S20411" s="2"/>
    </row>
    <row r="20412" spans="1:19" ht="22.5" customHeight="1" x14ac:dyDescent="0.3">
      <c r="A20412" s="10"/>
      <c r="B20412" s="6">
        <v>202.78892681940835</v>
      </c>
      <c r="C20412" s="6"/>
      <c r="D20412" s="7"/>
      <c r="E20412" s="7"/>
      <c r="F20412" s="7"/>
      <c r="G20412" s="7"/>
      <c r="H20412" s="5">
        <v>150.73380986377899</v>
      </c>
      <c r="I20412" s="5"/>
      <c r="J20412" s="1"/>
      <c r="K20412" s="1"/>
      <c r="L20412" s="1"/>
      <c r="M20412" s="1"/>
      <c r="N20412" s="11">
        <v>90.564098240420392</v>
      </c>
      <c r="O20412" s="11"/>
      <c r="P20412" s="2"/>
      <c r="Q20412" s="2"/>
      <c r="R20412" s="2"/>
      <c r="S20412" s="2"/>
    </row>
    <row r="20413" spans="1:19" ht="22.5" customHeight="1" x14ac:dyDescent="0.3">
      <c r="A20413" s="10"/>
      <c r="B20413" s="6">
        <v>194.40129359602483</v>
      </c>
      <c r="C20413" s="6"/>
      <c r="D20413" s="7"/>
      <c r="E20413" s="7"/>
      <c r="F20413" s="7"/>
      <c r="G20413" s="7"/>
      <c r="H20413" s="5">
        <v>144.47469513527881</v>
      </c>
      <c r="I20413" s="5"/>
      <c r="J20413" s="1"/>
      <c r="K20413" s="1"/>
      <c r="L20413" s="1"/>
      <c r="M20413" s="1"/>
      <c r="N20413" s="11">
        <v>86.779857005816666</v>
      </c>
      <c r="O20413" s="11"/>
      <c r="P20413" s="2"/>
      <c r="Q20413" s="2"/>
      <c r="R20413" s="2"/>
      <c r="S20413" s="2"/>
    </row>
    <row r="20414" spans="1:19" ht="22.5" customHeight="1" x14ac:dyDescent="0.3">
      <c r="A20414" s="10"/>
      <c r="B20414" s="6">
        <v>202.0136115132718</v>
      </c>
      <c r="C20414" s="6"/>
      <c r="D20414" s="7"/>
      <c r="E20414" s="7"/>
      <c r="F20414" s="7"/>
      <c r="G20414" s="7"/>
      <c r="H20414" s="5">
        <v>150.24946544833801</v>
      </c>
      <c r="I20414" s="5"/>
      <c r="J20414" s="1"/>
      <c r="K20414" s="1"/>
      <c r="L20414" s="1"/>
      <c r="M20414" s="1"/>
      <c r="N20414" s="11">
        <v>90.835900246473173</v>
      </c>
      <c r="O20414" s="11"/>
      <c r="P20414" s="2"/>
      <c r="Q20414" s="2"/>
      <c r="R20414" s="2"/>
      <c r="S20414" s="2"/>
    </row>
    <row r="20415" spans="1:19" ht="22.5" customHeight="1" x14ac:dyDescent="0.3">
      <c r="A20415" s="10"/>
      <c r="B20415" s="6">
        <v>193.95213489127062</v>
      </c>
      <c r="C20415" s="6"/>
      <c r="D20415" s="7"/>
      <c r="E20415" s="7"/>
      <c r="F20415" s="7"/>
      <c r="G20415" s="7"/>
      <c r="H20415" s="5">
        <v>144.06567950527844</v>
      </c>
      <c r="I20415" s="5"/>
      <c r="J20415" s="1"/>
      <c r="K20415" s="1"/>
      <c r="L20415" s="1"/>
      <c r="M20415" s="1"/>
      <c r="N20415" s="11">
        <v>86.90749618159866</v>
      </c>
      <c r="O20415" s="11"/>
      <c r="P20415" s="2"/>
      <c r="Q20415" s="2"/>
      <c r="R20415" s="2"/>
      <c r="S20415" s="2"/>
    </row>
    <row r="20416" spans="1:19" ht="22.5" customHeight="1" x14ac:dyDescent="0.3">
      <c r="A20416" s="10"/>
      <c r="B20416" s="6">
        <v>197.92359374698006</v>
      </c>
      <c r="C20416" s="6"/>
      <c r="D20416" s="7"/>
      <c r="E20416" s="7"/>
      <c r="F20416" s="7"/>
      <c r="G20416" s="7"/>
      <c r="H20416" s="5">
        <v>147.26929529695056</v>
      </c>
      <c r="I20416" s="5"/>
      <c r="J20416" s="1"/>
      <c r="K20416" s="1"/>
      <c r="L20416" s="1"/>
      <c r="M20416" s="1"/>
      <c r="N20416" s="11">
        <v>88.609767249150906</v>
      </c>
      <c r="O20416" s="11"/>
      <c r="P20416" s="2"/>
      <c r="Q20416" s="2"/>
      <c r="R20416" s="2"/>
      <c r="S20416" s="2"/>
    </row>
    <row r="20417" spans="1:19" ht="22.5" customHeight="1" x14ac:dyDescent="0.3">
      <c r="A20417" s="10"/>
      <c r="B20417" s="6">
        <v>191.47920817176671</v>
      </c>
      <c r="C20417" s="6"/>
      <c r="D20417" s="7"/>
      <c r="E20417" s="7"/>
      <c r="F20417" s="7"/>
      <c r="G20417" s="7"/>
      <c r="H20417" s="5">
        <v>142.72600113270911</v>
      </c>
      <c r="I20417" s="5"/>
      <c r="J20417" s="1"/>
      <c r="K20417" s="1"/>
      <c r="L20417" s="1"/>
      <c r="M20417" s="1"/>
      <c r="N20417" s="11">
        <v>85.722792245430668</v>
      </c>
      <c r="O20417" s="11"/>
      <c r="P20417" s="2"/>
      <c r="Q20417" s="2"/>
      <c r="R20417" s="2"/>
      <c r="S20417" s="2"/>
    </row>
    <row r="20418" spans="1:19" ht="22.5" customHeight="1" x14ac:dyDescent="0.3">
      <c r="A20418" s="10"/>
      <c r="B20418" s="6">
        <v>198.88570080840179</v>
      </c>
      <c r="C20418" s="6"/>
      <c r="D20418" s="7"/>
      <c r="E20418" s="7"/>
      <c r="F20418" s="7"/>
      <c r="G20418" s="7"/>
      <c r="H20418" s="5">
        <v>148.35106881888194</v>
      </c>
      <c r="I20418" s="5"/>
      <c r="J20418" s="1"/>
      <c r="K20418" s="1"/>
      <c r="L20418" s="1"/>
      <c r="M20418" s="1"/>
      <c r="N20418" s="11">
        <v>89.678422171162239</v>
      </c>
      <c r="O20418" s="11"/>
      <c r="P20418" s="2"/>
      <c r="Q20418" s="2"/>
      <c r="R20418" s="2"/>
      <c r="S20418" s="2"/>
    </row>
    <row r="20419" spans="1:19" ht="22.5" customHeight="1" x14ac:dyDescent="0.3">
      <c r="A20419" s="10"/>
      <c r="B20419" s="6">
        <v>191.02859616270024</v>
      </c>
      <c r="C20419" s="6"/>
      <c r="D20419" s="7"/>
      <c r="E20419" s="7"/>
      <c r="F20419" s="7"/>
      <c r="G20419" s="7"/>
      <c r="H20419" s="5">
        <v>142.30852810216817</v>
      </c>
      <c r="I20419" s="5"/>
      <c r="J20419" s="1"/>
      <c r="K20419" s="1"/>
      <c r="L20419" s="1"/>
      <c r="M20419" s="1"/>
      <c r="N20419" s="11">
        <v>85.830326596842383</v>
      </c>
      <c r="O20419" s="11"/>
      <c r="P20419" s="2"/>
      <c r="Q20419" s="2"/>
      <c r="R20419" s="2"/>
      <c r="S20419" s="2"/>
    </row>
    <row r="20420" spans="1:19" ht="22.5" customHeight="1" x14ac:dyDescent="0.3">
      <c r="A20420" s="10"/>
      <c r="B20420" s="6">
        <v>203.54706344793709</v>
      </c>
      <c r="C20420" s="6"/>
      <c r="D20420" s="7"/>
      <c r="E20420" s="7"/>
      <c r="F20420" s="7"/>
      <c r="G20420" s="7"/>
      <c r="H20420" s="5">
        <v>151.24291007269727</v>
      </c>
      <c r="I20420" s="5"/>
      <c r="J20420" s="1"/>
      <c r="K20420" s="1"/>
      <c r="L20420" s="1"/>
      <c r="M20420" s="1"/>
      <c r="N20420" s="11">
        <v>90.799296674175707</v>
      </c>
      <c r="O20420" s="11"/>
      <c r="P20420" s="2"/>
      <c r="Q20420" s="2"/>
      <c r="R20420" s="2"/>
      <c r="S20420" s="2"/>
    </row>
    <row r="20421" spans="1:19" ht="22.5" customHeight="1" x14ac:dyDescent="0.3">
      <c r="A20421" s="10"/>
      <c r="B20421" s="6">
        <v>195.15597775931056</v>
      </c>
      <c r="C20421" s="6"/>
      <c r="D20421" s="7"/>
      <c r="E20421" s="7"/>
      <c r="F20421" s="7"/>
      <c r="G20421" s="7"/>
      <c r="H20421" s="5">
        <v>144.98025524522129</v>
      </c>
      <c r="I20421" s="5"/>
      <c r="J20421" s="1"/>
      <c r="K20421" s="1"/>
      <c r="L20421" s="1"/>
      <c r="M20421" s="1"/>
      <c r="N20421" s="11">
        <v>87.013601797844601</v>
      </c>
      <c r="O20421" s="11"/>
      <c r="P20421" s="2"/>
      <c r="Q20421" s="2"/>
      <c r="R20421" s="2"/>
      <c r="S20421" s="2"/>
    </row>
    <row r="20422" spans="1:19" ht="22.5" customHeight="1" x14ac:dyDescent="0.3">
      <c r="A20422" s="10"/>
      <c r="B20422" s="6">
        <v>202.76747832907128</v>
      </c>
      <c r="C20422" s="6"/>
      <c r="D20422" s="7"/>
      <c r="E20422" s="7"/>
      <c r="F20422" s="7"/>
      <c r="G20422" s="7"/>
      <c r="H20422" s="5">
        <v>150.75431507781352</v>
      </c>
      <c r="I20422" s="5"/>
      <c r="J20422" s="1"/>
      <c r="K20422" s="1"/>
      <c r="L20422" s="1"/>
      <c r="M20422" s="1"/>
      <c r="N20422" s="11">
        <v>91.069130040359667</v>
      </c>
      <c r="O20422" s="11"/>
      <c r="P20422" s="2"/>
      <c r="Q20422" s="2"/>
      <c r="R20422" s="2"/>
      <c r="S20422" s="2"/>
    </row>
    <row r="20423" spans="1:19" ht="22.5" customHeight="1" x14ac:dyDescent="0.3">
      <c r="A20423" s="10"/>
      <c r="B20423" s="6">
        <v>194.70502610686455</v>
      </c>
      <c r="C20423" s="6"/>
      <c r="D20423" s="7"/>
      <c r="E20423" s="7"/>
      <c r="F20423" s="7"/>
      <c r="G20423" s="7"/>
      <c r="H20423" s="5">
        <v>144.56848854195687</v>
      </c>
      <c r="I20423" s="5"/>
      <c r="J20423" s="1"/>
      <c r="K20423" s="1"/>
      <c r="L20423" s="1"/>
      <c r="M20423" s="1"/>
      <c r="N20423" s="11">
        <v>87.139307100195154</v>
      </c>
      <c r="O20423" s="11"/>
      <c r="P20423" s="2"/>
      <c r="Q20423" s="2"/>
      <c r="R20423" s="2"/>
      <c r="S20423" s="2"/>
    </row>
    <row r="20424" spans="1:19" ht="22.5" customHeight="1" x14ac:dyDescent="0.3">
      <c r="A20424" s="10"/>
      <c r="B20424" s="6">
        <v>198.6701000310604</v>
      </c>
      <c r="C20424" s="6"/>
      <c r="D20424" s="7"/>
      <c r="E20424" s="7"/>
      <c r="F20424" s="7"/>
      <c r="G20424" s="7"/>
      <c r="H20424" s="5">
        <v>147.7696179461507</v>
      </c>
      <c r="I20424" s="5"/>
      <c r="J20424" s="1"/>
      <c r="K20424" s="1"/>
      <c r="L20424" s="1"/>
      <c r="M20424" s="1"/>
      <c r="N20424" s="11">
        <v>88.840576284001656</v>
      </c>
      <c r="O20424" s="11"/>
      <c r="P20424" s="2"/>
      <c r="Q20424" s="2"/>
      <c r="R20424" s="2"/>
      <c r="S20424" s="2"/>
    </row>
    <row r="20425" spans="1:19" ht="22.5" customHeight="1" x14ac:dyDescent="0.3">
      <c r="A20425" s="10"/>
      <c r="B20425" s="6">
        <v>191.85761555382967</v>
      </c>
      <c r="C20425" s="6"/>
      <c r="D20425" s="7"/>
      <c r="E20425" s="7"/>
      <c r="F20425" s="7"/>
      <c r="G20425" s="7"/>
      <c r="H20425" s="5">
        <v>142.9017947878387</v>
      </c>
      <c r="I20425" s="5"/>
      <c r="J20425" s="1"/>
      <c r="K20425" s="1"/>
      <c r="L20425" s="1"/>
      <c r="M20425" s="1"/>
      <c r="N20425" s="11">
        <v>85.769809139937436</v>
      </c>
      <c r="O20425" s="11"/>
      <c r="P20425" s="2"/>
      <c r="Q20425" s="2"/>
      <c r="R20425" s="2"/>
      <c r="S20425" s="2"/>
    </row>
    <row r="20426" spans="1:19" ht="22.5" customHeight="1" x14ac:dyDescent="0.3">
      <c r="A20426" s="10"/>
      <c r="B20426" s="6">
        <v>199.25886626322537</v>
      </c>
      <c r="C20426" s="6"/>
      <c r="D20426" s="7"/>
      <c r="E20426" s="7"/>
      <c r="F20426" s="7"/>
      <c r="G20426" s="7"/>
      <c r="H20426" s="5">
        <v>148.5232327010653</v>
      </c>
      <c r="I20426" s="5"/>
      <c r="J20426" s="1"/>
      <c r="K20426" s="1"/>
      <c r="L20426" s="1"/>
      <c r="M20426" s="1"/>
      <c r="N20426" s="11">
        <v>89.723173355115293</v>
      </c>
      <c r="O20426" s="11"/>
      <c r="P20426" s="2"/>
      <c r="Q20426" s="2"/>
      <c r="R20426" s="2"/>
      <c r="S20426" s="2"/>
    </row>
    <row r="20427" spans="1:19" ht="22.5" customHeight="1" x14ac:dyDescent="0.3">
      <c r="A20427" s="10"/>
      <c r="B20427" s="6">
        <v>191.40911818586034</v>
      </c>
      <c r="C20427" s="6"/>
      <c r="D20427" s="7"/>
      <c r="E20427" s="7"/>
      <c r="F20427" s="7"/>
      <c r="G20427" s="7"/>
      <c r="H20427" s="5">
        <v>142.48555609377576</v>
      </c>
      <c r="I20427" s="5"/>
      <c r="J20427" s="1"/>
      <c r="K20427" s="1"/>
      <c r="L20427" s="1"/>
      <c r="M20427" s="1"/>
      <c r="N20427" s="11">
        <v>85.878092742739753</v>
      </c>
      <c r="O20427" s="11"/>
      <c r="P20427" s="2"/>
      <c r="Q20427" s="2"/>
      <c r="R20427" s="2"/>
      <c r="S20427" s="2"/>
    </row>
    <row r="20428" spans="1:19" ht="22.5" customHeight="1" x14ac:dyDescent="0.3">
      <c r="A20428" s="10"/>
      <c r="B20428" s="6">
        <v>203.46840730561345</v>
      </c>
      <c r="C20428" s="6"/>
      <c r="D20428" s="7"/>
      <c r="E20428" s="7"/>
      <c r="F20428" s="7"/>
      <c r="G20428" s="7"/>
      <c r="H20428" s="5">
        <v>151.20126125666098</v>
      </c>
      <c r="I20428" s="5"/>
      <c r="J20428" s="1"/>
      <c r="K20428" s="1"/>
      <c r="L20428" s="1"/>
      <c r="M20428" s="1"/>
      <c r="N20428" s="11">
        <v>90.784405625463322</v>
      </c>
      <c r="O20428" s="11"/>
      <c r="P20428" s="2"/>
      <c r="Q20428" s="2"/>
      <c r="R20428" s="2"/>
      <c r="S20428" s="2"/>
    </row>
    <row r="20429" spans="1:19" ht="22.5" customHeight="1" x14ac:dyDescent="0.3">
      <c r="A20429" s="10"/>
      <c r="B20429" s="6">
        <v>195.07463837736154</v>
      </c>
      <c r="C20429" s="6"/>
      <c r="D20429" s="7"/>
      <c r="E20429" s="7"/>
      <c r="F20429" s="7"/>
      <c r="G20429" s="7"/>
      <c r="H20429" s="5">
        <v>144.93765777416689</v>
      </c>
      <c r="I20429" s="5"/>
      <c r="J20429" s="1"/>
      <c r="K20429" s="1"/>
      <c r="L20429" s="1"/>
      <c r="M20429" s="1"/>
      <c r="N20429" s="11">
        <v>86.998390371806224</v>
      </c>
      <c r="O20429" s="11"/>
      <c r="P20429" s="2"/>
      <c r="Q20429" s="2"/>
      <c r="R20429" s="2"/>
      <c r="S20429" s="2"/>
    </row>
    <row r="20430" spans="1:19" ht="22.5" customHeight="1" x14ac:dyDescent="0.3">
      <c r="A20430" s="10"/>
      <c r="B20430" s="6">
        <v>202.68890899923309</v>
      </c>
      <c r="C20430" s="6"/>
      <c r="D20430" s="7"/>
      <c r="E20430" s="7"/>
      <c r="F20430" s="7"/>
      <c r="G20430" s="7"/>
      <c r="H20430" s="5">
        <v>150.71270145916301</v>
      </c>
      <c r="I20430" s="5"/>
      <c r="J20430" s="1"/>
      <c r="K20430" s="1"/>
      <c r="L20430" s="1"/>
      <c r="M20430" s="1"/>
      <c r="N20430" s="11">
        <v>91.054219068859027</v>
      </c>
      <c r="O20430" s="11"/>
      <c r="P20430" s="2"/>
      <c r="Q20430" s="2"/>
      <c r="R20430" s="2"/>
      <c r="S20430" s="2"/>
    </row>
    <row r="20431" spans="1:19" ht="22.5" customHeight="1" x14ac:dyDescent="0.3">
      <c r="A20431" s="10"/>
      <c r="B20431" s="6">
        <v>194.62384216915834</v>
      </c>
      <c r="C20431" s="6"/>
      <c r="D20431" s="7"/>
      <c r="E20431" s="7"/>
      <c r="F20431" s="7"/>
      <c r="G20431" s="7"/>
      <c r="H20431" s="5">
        <v>144.52606946726937</v>
      </c>
      <c r="I20431" s="5"/>
      <c r="J20431" s="1"/>
      <c r="K20431" s="1"/>
      <c r="L20431" s="1"/>
      <c r="M20431" s="1"/>
      <c r="N20431" s="11">
        <v>87.124230179232029</v>
      </c>
      <c r="O20431" s="11"/>
      <c r="P20431" s="2"/>
      <c r="Q20431" s="2"/>
      <c r="R20431" s="2"/>
      <c r="S20431" s="2"/>
    </row>
    <row r="20432" spans="1:19" ht="22.5" customHeight="1" x14ac:dyDescent="0.3">
      <c r="A20432" s="10"/>
      <c r="B20432" s="6">
        <v>198.59168614546371</v>
      </c>
      <c r="C20432" s="6"/>
      <c r="D20432" s="7"/>
      <c r="E20432" s="7"/>
      <c r="F20432" s="7"/>
      <c r="G20432" s="7"/>
      <c r="H20432" s="5">
        <v>147.72818272386709</v>
      </c>
      <c r="I20432" s="5"/>
      <c r="J20432" s="1"/>
      <c r="K20432" s="1"/>
      <c r="L20432" s="1"/>
      <c r="M20432" s="1"/>
      <c r="N20432" s="11">
        <v>88.825799817576126</v>
      </c>
      <c r="O20432" s="11"/>
      <c r="P20432" s="2"/>
      <c r="Q20432" s="2"/>
      <c r="R20432" s="2"/>
      <c r="S20432" s="2"/>
    </row>
    <row r="20433" spans="1:19" ht="22.5" customHeight="1" x14ac:dyDescent="0.3">
      <c r="A20433" s="10"/>
      <c r="B20433" s="6">
        <v>191.70064659758097</v>
      </c>
      <c r="C20433" s="6"/>
      <c r="D20433" s="7"/>
      <c r="E20433" s="7"/>
      <c r="F20433" s="7"/>
      <c r="G20433" s="7"/>
      <c r="H20433" s="5">
        <v>142.78966830507258</v>
      </c>
      <c r="I20433" s="5"/>
      <c r="J20433" s="1"/>
      <c r="K20433" s="1"/>
      <c r="L20433" s="1"/>
      <c r="M20433" s="1"/>
      <c r="N20433" s="11">
        <v>85.714626139673328</v>
      </c>
      <c r="O20433" s="11"/>
      <c r="P20433" s="2"/>
      <c r="Q20433" s="2"/>
      <c r="R20433" s="2"/>
      <c r="S20433" s="2"/>
    </row>
    <row r="20434" spans="1:19" ht="22.5" customHeight="1" x14ac:dyDescent="0.3">
      <c r="A20434" s="10"/>
      <c r="B20434" s="6">
        <v>199.10466735908486</v>
      </c>
      <c r="C20434" s="6"/>
      <c r="D20434" s="7"/>
      <c r="E20434" s="7"/>
      <c r="F20434" s="7"/>
      <c r="G20434" s="7"/>
      <c r="H20434" s="5">
        <v>148.41209007070438</v>
      </c>
      <c r="I20434" s="5"/>
      <c r="J20434" s="1"/>
      <c r="K20434" s="1"/>
      <c r="L20434" s="1"/>
      <c r="M20434" s="1"/>
      <c r="N20434" s="11">
        <v>89.668290809388694</v>
      </c>
      <c r="O20434" s="11"/>
      <c r="P20434" s="2"/>
      <c r="Q20434" s="2"/>
      <c r="R20434" s="2"/>
      <c r="S20434" s="2"/>
    </row>
    <row r="20435" spans="1:19" ht="22.5" customHeight="1" x14ac:dyDescent="0.3">
      <c r="A20435" s="10"/>
      <c r="B20435" s="6">
        <v>191.25263528527449</v>
      </c>
      <c r="C20435" s="6"/>
      <c r="D20435" s="7"/>
      <c r="E20435" s="7"/>
      <c r="F20435" s="7"/>
      <c r="G20435" s="7"/>
      <c r="H20435" s="5">
        <v>142.37398743523963</v>
      </c>
      <c r="I20435" s="5"/>
      <c r="J20435" s="1"/>
      <c r="K20435" s="1"/>
      <c r="L20435" s="1"/>
      <c r="M20435" s="1"/>
      <c r="N20435" s="11">
        <v>85.823330323853199</v>
      </c>
      <c r="O20435" s="11"/>
      <c r="P20435" s="2"/>
      <c r="Q20435" s="2"/>
      <c r="R20435" s="2"/>
      <c r="S20435" s="2"/>
    </row>
    <row r="20436" spans="1:19" ht="22.5" customHeight="1" x14ac:dyDescent="0.3">
      <c r="A20436" s="10"/>
      <c r="B20436" s="6">
        <v>202.8918689137686</v>
      </c>
      <c r="C20436" s="6"/>
      <c r="D20436" s="7"/>
      <c r="E20436" s="7"/>
      <c r="F20436" s="7"/>
      <c r="G20436" s="7"/>
      <c r="H20436" s="5">
        <v>150.87124443226551</v>
      </c>
      <c r="I20436" s="5"/>
      <c r="J20436" s="1"/>
      <c r="K20436" s="1"/>
      <c r="L20436" s="1"/>
      <c r="M20436" s="1"/>
      <c r="N20436" s="11">
        <v>90.631715096487667</v>
      </c>
      <c r="O20436" s="11"/>
      <c r="P20436" s="2"/>
      <c r="Q20436" s="2"/>
      <c r="R20436" s="2"/>
      <c r="S20436" s="2"/>
    </row>
    <row r="20437" spans="1:19" ht="22.5" customHeight="1" x14ac:dyDescent="0.3">
      <c r="A20437" s="10"/>
      <c r="B20437" s="6">
        <v>194.51141346465744</v>
      </c>
      <c r="C20437" s="6"/>
      <c r="D20437" s="7"/>
      <c r="E20437" s="7"/>
      <c r="F20437" s="7"/>
      <c r="G20437" s="7"/>
      <c r="H20437" s="5">
        <v>144.61434899070238</v>
      </c>
      <c r="I20437" s="5"/>
      <c r="J20437" s="1"/>
      <c r="K20437" s="1"/>
      <c r="L20437" s="1"/>
      <c r="M20437" s="1"/>
      <c r="N20437" s="11">
        <v>86.848692423340083</v>
      </c>
      <c r="O20437" s="11"/>
      <c r="P20437" s="2"/>
      <c r="Q20437" s="2"/>
      <c r="R20437" s="2"/>
      <c r="S20437" s="2"/>
    </row>
    <row r="20438" spans="1:19" ht="22.5" customHeight="1" x14ac:dyDescent="0.3">
      <c r="A20438" s="10"/>
      <c r="B20438" s="6">
        <v>202.11257452335863</v>
      </c>
      <c r="C20438" s="6"/>
      <c r="D20438" s="7"/>
      <c r="E20438" s="7"/>
      <c r="F20438" s="7"/>
      <c r="G20438" s="7"/>
      <c r="H20438" s="5">
        <v>150.38359612561968</v>
      </c>
      <c r="I20438" s="5"/>
      <c r="J20438" s="1"/>
      <c r="K20438" s="1"/>
      <c r="L20438" s="1"/>
      <c r="M20438" s="1"/>
      <c r="N20438" s="11">
        <v>90.902042876401495</v>
      </c>
      <c r="O20438" s="11"/>
      <c r="P20438" s="2"/>
      <c r="Q20438" s="2"/>
      <c r="R20438" s="2"/>
      <c r="S20438" s="2"/>
    </row>
    <row r="20439" spans="1:19" ht="22.5" customHeight="1" x14ac:dyDescent="0.3">
      <c r="A20439" s="10"/>
      <c r="B20439" s="6">
        <v>194.05931458302098</v>
      </c>
      <c r="C20439" s="6"/>
      <c r="D20439" s="7"/>
      <c r="E20439" s="7"/>
      <c r="F20439" s="7"/>
      <c r="G20439" s="7"/>
      <c r="H20439" s="5">
        <v>144.20247219146918</v>
      </c>
      <c r="I20439" s="5"/>
      <c r="J20439" s="1"/>
      <c r="K20439" s="1"/>
      <c r="L20439" s="1"/>
      <c r="M20439" s="1"/>
      <c r="N20439" s="11">
        <v>86.97455513067213</v>
      </c>
      <c r="O20439" s="11"/>
      <c r="P20439" s="2"/>
      <c r="Q20439" s="2"/>
      <c r="R20439" s="2"/>
      <c r="S20439" s="2"/>
    </row>
    <row r="20440" spans="1:19" ht="22.5" customHeight="1" x14ac:dyDescent="0.3">
      <c r="A20440" s="10"/>
      <c r="B20440" s="6">
        <v>198.02697699585173</v>
      </c>
      <c r="C20440" s="6"/>
      <c r="D20440" s="7"/>
      <c r="E20440" s="7"/>
      <c r="F20440" s="7"/>
      <c r="G20440" s="7"/>
      <c r="H20440" s="5">
        <v>147.40451270764186</v>
      </c>
      <c r="I20440" s="5"/>
      <c r="J20440" s="1"/>
      <c r="K20440" s="1"/>
      <c r="L20440" s="1"/>
      <c r="M20440" s="1"/>
      <c r="N20440" s="11">
        <v>88.676194925138006</v>
      </c>
      <c r="O20440" s="11"/>
      <c r="P20440" s="2"/>
      <c r="Q20440" s="2"/>
      <c r="R20440" s="2"/>
      <c r="S20440" s="2"/>
    </row>
    <row r="20441" spans="1:19" ht="22.5" customHeight="1" x14ac:dyDescent="0.3">
      <c r="A20441" s="10"/>
      <c r="B20441" s="6">
        <v>191.22187123609066</v>
      </c>
      <c r="C20441" s="6"/>
      <c r="D20441" s="7"/>
      <c r="E20441" s="7"/>
      <c r="F20441" s="7"/>
      <c r="G20441" s="7"/>
      <c r="H20441" s="5">
        <v>142.53962709791614</v>
      </c>
      <c r="I20441" s="5"/>
      <c r="J20441" s="1"/>
      <c r="K20441" s="1"/>
      <c r="L20441" s="1"/>
      <c r="M20441" s="1"/>
      <c r="N20441" s="11">
        <v>85.606457962233762</v>
      </c>
      <c r="O20441" s="11"/>
      <c r="P20441" s="2"/>
      <c r="Q20441" s="2"/>
      <c r="R20441" s="2"/>
      <c r="S20441" s="2"/>
    </row>
    <row r="20442" spans="1:19" ht="22.5" customHeight="1" x14ac:dyDescent="0.3">
      <c r="A20442" s="10"/>
      <c r="B20442" s="6">
        <v>198.61331939691348</v>
      </c>
      <c r="C20442" s="6"/>
      <c r="D20442" s="7"/>
      <c r="E20442" s="7"/>
      <c r="F20442" s="7"/>
      <c r="G20442" s="7"/>
      <c r="H20442" s="5">
        <v>148.15649736947603</v>
      </c>
      <c r="I20442" s="5"/>
      <c r="J20442" s="1"/>
      <c r="K20442" s="1"/>
      <c r="L20442" s="1"/>
      <c r="M20442" s="1"/>
      <c r="N20442" s="11">
        <v>89.557752257856535</v>
      </c>
      <c r="O20442" s="11"/>
      <c r="P20442" s="2"/>
      <c r="Q20442" s="2"/>
      <c r="R20442" s="2"/>
      <c r="S20442" s="2"/>
    </row>
    <row r="20443" spans="1:19" ht="22.5" customHeight="1" x14ac:dyDescent="0.3">
      <c r="A20443" s="10"/>
      <c r="B20443" s="6">
        <v>190.77224469712104</v>
      </c>
      <c r="C20443" s="6"/>
      <c r="D20443" s="7"/>
      <c r="E20443" s="7"/>
      <c r="F20443" s="7"/>
      <c r="G20443" s="7"/>
      <c r="H20443" s="5">
        <v>142.1232620082653</v>
      </c>
      <c r="I20443" s="5"/>
      <c r="J20443" s="1"/>
      <c r="K20443" s="1"/>
      <c r="L20443" s="1"/>
      <c r="M20443" s="1"/>
      <c r="N20443" s="11">
        <v>85.714879303158995</v>
      </c>
      <c r="O20443" s="11"/>
      <c r="P20443" s="2"/>
      <c r="Q20443" s="2"/>
      <c r="R20443" s="2"/>
      <c r="S20443" s="2"/>
    </row>
    <row r="20444" spans="1:19" ht="22.5" customHeight="1" x14ac:dyDescent="0.3">
      <c r="A20444" s="10"/>
      <c r="B20444" s="6">
        <v>202.8240047015766</v>
      </c>
      <c r="C20444" s="6"/>
      <c r="D20444" s="7"/>
      <c r="E20444" s="7"/>
      <c r="F20444" s="7"/>
      <c r="G20444" s="7"/>
      <c r="H20444" s="5">
        <v>150.83672990300417</v>
      </c>
      <c r="I20444" s="5"/>
      <c r="J20444" s="1"/>
      <c r="K20444" s="1"/>
      <c r="L20444" s="1"/>
      <c r="M20444" s="1"/>
      <c r="N20444" s="11">
        <v>90.619910587013365</v>
      </c>
      <c r="O20444" s="11"/>
      <c r="P20444" s="2"/>
      <c r="Q20444" s="2"/>
      <c r="R20444" s="2"/>
      <c r="S20444" s="2"/>
    </row>
    <row r="20445" spans="1:19" ht="22.5" customHeight="1" x14ac:dyDescent="0.3">
      <c r="A20445" s="10"/>
      <c r="B20445" s="6">
        <v>194.44104904544525</v>
      </c>
      <c r="C20445" s="6"/>
      <c r="D20445" s="7"/>
      <c r="E20445" s="7"/>
      <c r="F20445" s="7"/>
      <c r="G20445" s="7"/>
      <c r="H20445" s="5">
        <v>144.57896428560429</v>
      </c>
      <c r="I20445" s="5"/>
      <c r="J20445" s="1"/>
      <c r="K20445" s="1"/>
      <c r="L20445" s="1"/>
      <c r="M20445" s="1"/>
      <c r="N20445" s="11">
        <v>86.83661021942153</v>
      </c>
      <c r="O20445" s="11"/>
      <c r="P20445" s="2"/>
      <c r="Q20445" s="2"/>
      <c r="R20445" s="2"/>
      <c r="S20445" s="2"/>
    </row>
    <row r="20446" spans="1:19" ht="22.5" customHeight="1" x14ac:dyDescent="0.3">
      <c r="A20446" s="10"/>
      <c r="B20446" s="6">
        <v>202.04476669453354</v>
      </c>
      <c r="C20446" s="6"/>
      <c r="D20446" s="7"/>
      <c r="E20446" s="7"/>
      <c r="F20446" s="7"/>
      <c r="G20446" s="7"/>
      <c r="H20446" s="5">
        <v>150.3491044565169</v>
      </c>
      <c r="I20446" s="5"/>
      <c r="J20446" s="1"/>
      <c r="K20446" s="1"/>
      <c r="L20446" s="1"/>
      <c r="M20446" s="1"/>
      <c r="N20446" s="11">
        <v>90.890225427384323</v>
      </c>
      <c r="O20446" s="11"/>
      <c r="P20446" s="2"/>
      <c r="Q20446" s="2"/>
      <c r="R20446" s="2"/>
      <c r="S20446" s="2"/>
    </row>
    <row r="20447" spans="1:19" ht="22.5" customHeight="1" x14ac:dyDescent="0.3">
      <c r="A20447" s="10"/>
      <c r="B20447" s="6">
        <v>193.98905112244097</v>
      </c>
      <c r="C20447" s="6"/>
      <c r="D20447" s="7"/>
      <c r="E20447" s="7"/>
      <c r="F20447" s="7"/>
      <c r="G20447" s="7"/>
      <c r="H20447" s="5">
        <v>144.16720335205224</v>
      </c>
      <c r="I20447" s="5"/>
      <c r="J20447" s="1"/>
      <c r="K20447" s="1"/>
      <c r="L20447" s="1"/>
      <c r="M20447" s="1"/>
      <c r="N20447" s="11">
        <v>86.962560285719903</v>
      </c>
      <c r="O20447" s="11"/>
      <c r="P20447" s="2"/>
      <c r="Q20447" s="2"/>
      <c r="R20447" s="2"/>
      <c r="S20447" s="2"/>
    </row>
    <row r="20448" spans="1:19" ht="22.5" customHeight="1" x14ac:dyDescent="0.3">
      <c r="A20448" s="10"/>
      <c r="B20448" s="6">
        <v>197.95927012565883</v>
      </c>
      <c r="C20448" s="6"/>
      <c r="D20448" s="7"/>
      <c r="E20448" s="7"/>
      <c r="F20448" s="7"/>
      <c r="G20448" s="7"/>
      <c r="H20448" s="5">
        <v>147.3701369042202</v>
      </c>
      <c r="I20448" s="5"/>
      <c r="J20448" s="1"/>
      <c r="K20448" s="1"/>
      <c r="L20448" s="1"/>
      <c r="M20448" s="1"/>
      <c r="N20448" s="11">
        <v>88.664464835087273</v>
      </c>
      <c r="O20448" s="11"/>
      <c r="P20448" s="2"/>
      <c r="Q20448" s="2"/>
      <c r="R20448" s="2"/>
      <c r="S20448" s="2"/>
    </row>
    <row r="20449" spans="1:19" ht="22.5" customHeight="1" x14ac:dyDescent="0.3">
      <c r="A20449" s="10"/>
      <c r="B20449" s="6">
        <v>191.1815094722518</v>
      </c>
      <c r="C20449" s="6"/>
      <c r="D20449" s="7"/>
      <c r="E20449" s="7"/>
      <c r="F20449" s="7"/>
      <c r="G20449" s="7"/>
      <c r="H20449" s="5">
        <v>142.53530537194507</v>
      </c>
      <c r="I20449" s="5"/>
      <c r="J20449" s="1"/>
      <c r="K20449" s="1"/>
      <c r="L20449" s="1"/>
      <c r="M20449" s="1"/>
      <c r="N20449" s="11">
        <v>85.613833146764094</v>
      </c>
      <c r="O20449" s="11"/>
      <c r="P20449" s="2"/>
      <c r="Q20449" s="2"/>
      <c r="R20449" s="2"/>
      <c r="S20449" s="2"/>
    </row>
    <row r="20450" spans="1:19" ht="22.5" customHeight="1" x14ac:dyDescent="0.3">
      <c r="A20450" s="10"/>
      <c r="B20450" s="6">
        <v>198.57551422346043</v>
      </c>
      <c r="C20450" s="6"/>
      <c r="D20450" s="7"/>
      <c r="E20450" s="7"/>
      <c r="F20450" s="7"/>
      <c r="G20450" s="7"/>
      <c r="H20450" s="5">
        <v>148.15306867950156</v>
      </c>
      <c r="I20450" s="5"/>
      <c r="J20450" s="1"/>
      <c r="K20450" s="1"/>
      <c r="L20450" s="1"/>
      <c r="M20450" s="1"/>
      <c r="N20450" s="11">
        <v>89.565392197288233</v>
      </c>
      <c r="O20450" s="11"/>
      <c r="P20450" s="2"/>
      <c r="Q20450" s="2"/>
      <c r="R20450" s="2"/>
      <c r="S20450" s="2"/>
    </row>
    <row r="20451" spans="1:19" ht="22.5" customHeight="1" x14ac:dyDescent="0.3">
      <c r="A20451" s="10"/>
      <c r="B20451" s="6">
        <v>190.7312617751416</v>
      </c>
      <c r="C20451" s="6"/>
      <c r="D20451" s="7"/>
      <c r="E20451" s="7"/>
      <c r="F20451" s="7"/>
      <c r="G20451" s="7"/>
      <c r="H20451" s="5">
        <v>142.11822740702956</v>
      </c>
      <c r="I20451" s="5"/>
      <c r="J20451" s="1"/>
      <c r="K20451" s="1"/>
      <c r="L20451" s="1"/>
      <c r="M20451" s="1"/>
      <c r="N20451" s="11">
        <v>85.721717002859151</v>
      </c>
      <c r="O20451" s="11"/>
      <c r="P20451" s="2"/>
      <c r="Q20451" s="2"/>
      <c r="R20451" s="2"/>
      <c r="S20451" s="2"/>
    </row>
    <row r="20452" spans="1:19" ht="22.5" customHeight="1" x14ac:dyDescent="0.3">
      <c r="A20452" s="10"/>
      <c r="B20452" s="6">
        <v>203.19974830523671</v>
      </c>
      <c r="C20452" s="6"/>
      <c r="D20452" s="7"/>
      <c r="E20452" s="7"/>
      <c r="F20452" s="7"/>
      <c r="G20452" s="7"/>
      <c r="H20452" s="5">
        <v>151.02137430822864</v>
      </c>
      <c r="I20452" s="5"/>
      <c r="J20452" s="1"/>
      <c r="K20452" s="1"/>
      <c r="L20452" s="1"/>
      <c r="M20452" s="1"/>
      <c r="N20452" s="11">
        <v>90.687534615172083</v>
      </c>
      <c r="O20452" s="11"/>
      <c r="P20452" s="2"/>
      <c r="Q20452" s="2"/>
      <c r="R20452" s="2"/>
      <c r="S20452" s="2"/>
    </row>
    <row r="20453" spans="1:19" ht="22.5" customHeight="1" x14ac:dyDescent="0.3">
      <c r="A20453" s="10"/>
      <c r="B20453" s="6">
        <v>194.81734700011191</v>
      </c>
      <c r="C20453" s="6"/>
      <c r="D20453" s="7"/>
      <c r="E20453" s="7"/>
      <c r="F20453" s="7"/>
      <c r="G20453" s="7"/>
      <c r="H20453" s="5">
        <v>144.76386555396152</v>
      </c>
      <c r="I20453" s="5"/>
      <c r="J20453" s="1"/>
      <c r="K20453" s="1"/>
      <c r="L20453" s="1"/>
      <c r="M20453" s="1"/>
      <c r="N20453" s="11">
        <v>86.904415853770644</v>
      </c>
      <c r="O20453" s="11"/>
      <c r="P20453" s="2"/>
      <c r="Q20453" s="2"/>
      <c r="R20453" s="2"/>
      <c r="S20453" s="2"/>
    </row>
    <row r="20454" spans="1:19" ht="22.5" customHeight="1" x14ac:dyDescent="0.3">
      <c r="A20454" s="10"/>
      <c r="B20454" s="6">
        <v>202.42344252025612</v>
      </c>
      <c r="C20454" s="6"/>
      <c r="D20454" s="7"/>
      <c r="E20454" s="7"/>
      <c r="F20454" s="7"/>
      <c r="G20454" s="7"/>
      <c r="H20454" s="5">
        <v>150.535235011802</v>
      </c>
      <c r="I20454" s="5"/>
      <c r="J20454" s="1"/>
      <c r="K20454" s="1"/>
      <c r="L20454" s="1"/>
      <c r="M20454" s="1"/>
      <c r="N20454" s="11">
        <v>90.958711567106874</v>
      </c>
      <c r="O20454" s="11"/>
      <c r="P20454" s="2"/>
      <c r="Q20454" s="2"/>
      <c r="R20454" s="2"/>
      <c r="S20454" s="2"/>
    </row>
    <row r="20455" spans="1:19" ht="22.5" customHeight="1" x14ac:dyDescent="0.3">
      <c r="A20455" s="10"/>
      <c r="B20455" s="6">
        <v>194.36766420913798</v>
      </c>
      <c r="C20455" s="6"/>
      <c r="D20455" s="7"/>
      <c r="E20455" s="7"/>
      <c r="F20455" s="7"/>
      <c r="G20455" s="7"/>
      <c r="H20455" s="5">
        <v>144.35291584064601</v>
      </c>
      <c r="I20455" s="5"/>
      <c r="J20455" s="1"/>
      <c r="K20455" s="1"/>
      <c r="L20455" s="1"/>
      <c r="M20455" s="1"/>
      <c r="N20455" s="11">
        <v>87.03064583702988</v>
      </c>
      <c r="O20455" s="11"/>
      <c r="P20455" s="2"/>
      <c r="Q20455" s="2"/>
      <c r="R20455" s="2"/>
      <c r="S20455" s="2"/>
    </row>
    <row r="20456" spans="1:19" ht="22.5" customHeight="1" x14ac:dyDescent="0.3">
      <c r="A20456" s="10"/>
      <c r="B20456" s="6">
        <v>198.33038933521544</v>
      </c>
      <c r="C20456" s="6"/>
      <c r="D20456" s="7"/>
      <c r="E20456" s="7"/>
      <c r="F20456" s="7"/>
      <c r="G20456" s="7"/>
      <c r="H20456" s="5">
        <v>147.55264522171294</v>
      </c>
      <c r="I20456" s="5"/>
      <c r="J20456" s="1"/>
      <c r="K20456" s="1"/>
      <c r="L20456" s="1"/>
      <c r="M20456" s="1"/>
      <c r="N20456" s="11">
        <v>88.731159137753039</v>
      </c>
      <c r="O20456" s="11"/>
      <c r="P20456" s="2"/>
      <c r="Q20456" s="2"/>
      <c r="R20456" s="2"/>
      <c r="S20456" s="2"/>
    </row>
    <row r="20457" spans="1:19" ht="22.5" customHeight="1" x14ac:dyDescent="0.3">
      <c r="A20457" s="10"/>
      <c r="B20457" s="6">
        <v>191.5224731399552</v>
      </c>
      <c r="C20457" s="6"/>
      <c r="D20457" s="7"/>
      <c r="E20457" s="7"/>
      <c r="F20457" s="7"/>
      <c r="G20457" s="7"/>
      <c r="H20457" s="5">
        <v>142.68654369436791</v>
      </c>
      <c r="I20457" s="5"/>
      <c r="J20457" s="1"/>
      <c r="K20457" s="1"/>
      <c r="L20457" s="1"/>
      <c r="M20457" s="1"/>
      <c r="N20457" s="11">
        <v>85.66113985773984</v>
      </c>
      <c r="O20457" s="11"/>
      <c r="P20457" s="2"/>
      <c r="Q20457" s="2"/>
      <c r="R20457" s="2"/>
      <c r="S20457" s="2"/>
    </row>
    <row r="20458" spans="1:19" ht="22.5" customHeight="1" x14ac:dyDescent="0.3">
      <c r="A20458" s="10"/>
      <c r="B20458" s="6">
        <v>198.91856102269608</v>
      </c>
      <c r="C20458" s="6"/>
      <c r="D20458" s="7"/>
      <c r="E20458" s="7"/>
      <c r="F20458" s="7"/>
      <c r="G20458" s="7"/>
      <c r="H20458" s="5">
        <v>148.30541463743404</v>
      </c>
      <c r="I20458" s="5"/>
      <c r="J20458" s="1"/>
      <c r="K20458" s="1"/>
      <c r="L20458" s="1"/>
      <c r="M20458" s="1"/>
      <c r="N20458" s="11">
        <v>89.613330406495791</v>
      </c>
      <c r="O20458" s="11"/>
      <c r="P20458" s="2"/>
      <c r="Q20458" s="2"/>
      <c r="R20458" s="2"/>
      <c r="S20458" s="2"/>
    </row>
    <row r="20459" spans="1:19" ht="22.5" customHeight="1" x14ac:dyDescent="0.3">
      <c r="A20459" s="10"/>
      <c r="B20459" s="6">
        <v>191.07520226363809</v>
      </c>
      <c r="C20459" s="6"/>
      <c r="D20459" s="7"/>
      <c r="E20459" s="7"/>
      <c r="F20459" s="7"/>
      <c r="G20459" s="7"/>
      <c r="H20459" s="5">
        <v>142.27109297995341</v>
      </c>
      <c r="I20459" s="5"/>
      <c r="J20459" s="1"/>
      <c r="K20459" s="1"/>
      <c r="L20459" s="1"/>
      <c r="M20459" s="1"/>
      <c r="N20459" s="11">
        <v>85.769929070401389</v>
      </c>
      <c r="O20459" s="11"/>
      <c r="P20459" s="2"/>
      <c r="Q20459" s="2"/>
      <c r="R20459" s="2"/>
      <c r="S20459" s="2"/>
    </row>
    <row r="20460" spans="1:19" ht="22.5" customHeight="1" x14ac:dyDescent="0.3">
      <c r="A20460" s="10"/>
      <c r="B20460" s="6">
        <v>203.12514257259627</v>
      </c>
      <c r="C20460" s="6"/>
      <c r="D20460" s="7"/>
      <c r="E20460" s="7"/>
      <c r="F20460" s="7"/>
      <c r="G20460" s="7"/>
      <c r="H20460" s="5">
        <v>150.9826526831331</v>
      </c>
      <c r="I20460" s="5"/>
      <c r="J20460" s="1"/>
      <c r="K20460" s="1"/>
      <c r="L20460" s="1"/>
      <c r="M20460" s="1"/>
      <c r="N20460" s="11">
        <v>90.674037987752726</v>
      </c>
      <c r="O20460" s="11"/>
      <c r="P20460" s="2"/>
      <c r="Q20460" s="2"/>
      <c r="R20460" s="2"/>
      <c r="S20460" s="2"/>
    </row>
    <row r="20461" spans="1:19" ht="22.5" customHeight="1" x14ac:dyDescent="0.3">
      <c r="A20461" s="10"/>
      <c r="B20461" s="6">
        <v>194.74015986092394</v>
      </c>
      <c r="C20461" s="6"/>
      <c r="D20461" s="7"/>
      <c r="E20461" s="7"/>
      <c r="F20461" s="7"/>
      <c r="G20461" s="7"/>
      <c r="H20461" s="5">
        <v>144.72424650568703</v>
      </c>
      <c r="I20461" s="5"/>
      <c r="J20461" s="1"/>
      <c r="K20461" s="1"/>
      <c r="L20461" s="1"/>
      <c r="M20461" s="1"/>
      <c r="N20461" s="11">
        <v>86.890624979271948</v>
      </c>
      <c r="O20461" s="11"/>
      <c r="P20461" s="2"/>
      <c r="Q20461" s="2"/>
      <c r="R20461" s="2"/>
      <c r="S20461" s="2"/>
    </row>
    <row r="20462" spans="1:19" ht="22.5" customHeight="1" x14ac:dyDescent="0.3">
      <c r="A20462" s="10"/>
      <c r="B20462" s="6">
        <v>202.34891750799628</v>
      </c>
      <c r="C20462" s="6"/>
      <c r="D20462" s="7"/>
      <c r="E20462" s="7"/>
      <c r="F20462" s="7"/>
      <c r="G20462" s="7"/>
      <c r="H20462" s="5">
        <v>150.49654611409974</v>
      </c>
      <c r="I20462" s="5"/>
      <c r="J20462" s="1"/>
      <c r="K20462" s="1"/>
      <c r="L20462" s="1"/>
      <c r="M20462" s="1"/>
      <c r="N20462" s="11">
        <v>90.945196414989681</v>
      </c>
      <c r="O20462" s="11"/>
      <c r="P20462" s="2"/>
      <c r="Q20462" s="2"/>
      <c r="R20462" s="2"/>
      <c r="S20462" s="2"/>
    </row>
    <row r="20463" spans="1:19" ht="22.5" customHeight="1" x14ac:dyDescent="0.3">
      <c r="A20463" s="10"/>
      <c r="B20463" s="6">
        <v>194.29062160582464</v>
      </c>
      <c r="C20463" s="6"/>
      <c r="D20463" s="7"/>
      <c r="E20463" s="7"/>
      <c r="F20463" s="7"/>
      <c r="G20463" s="7"/>
      <c r="H20463" s="5">
        <v>144.31346266969618</v>
      </c>
      <c r="I20463" s="5"/>
      <c r="J20463" s="1"/>
      <c r="K20463" s="1"/>
      <c r="L20463" s="1"/>
      <c r="M20463" s="1"/>
      <c r="N20463" s="11">
        <v>87.016980028653649</v>
      </c>
      <c r="O20463" s="11"/>
      <c r="P20463" s="2"/>
      <c r="Q20463" s="2"/>
      <c r="R20463" s="2"/>
      <c r="S20463" s="2"/>
    </row>
    <row r="20464" spans="1:19" ht="22.5" customHeight="1" x14ac:dyDescent="0.3">
      <c r="A20464" s="10"/>
      <c r="B20464" s="6">
        <v>198.25600885883026</v>
      </c>
      <c r="C20464" s="6"/>
      <c r="D20464" s="7"/>
      <c r="E20464" s="7"/>
      <c r="F20464" s="7"/>
      <c r="G20464" s="7"/>
      <c r="H20464" s="5">
        <v>147.51412220133406</v>
      </c>
      <c r="I20464" s="5"/>
      <c r="J20464" s="1"/>
      <c r="K20464" s="1"/>
      <c r="L20464" s="1"/>
      <c r="M20464" s="1"/>
      <c r="N20464" s="11">
        <v>88.71776905175831</v>
      </c>
      <c r="O20464" s="11"/>
      <c r="P20464" s="2"/>
      <c r="Q20464" s="2"/>
      <c r="R20464" s="2"/>
      <c r="S20464" s="2"/>
    </row>
    <row r="20465" spans="1:19" ht="22.5" customHeight="1" x14ac:dyDescent="0.3">
      <c r="A20465" s="10"/>
      <c r="B20465" s="6">
        <v>191.3749637650125</v>
      </c>
      <c r="C20465" s="6"/>
      <c r="D20465" s="7"/>
      <c r="E20465" s="7"/>
      <c r="F20465" s="7"/>
      <c r="G20465" s="7"/>
      <c r="H20465" s="5">
        <v>142.58227486327505</v>
      </c>
      <c r="I20465" s="5"/>
      <c r="J20465" s="1"/>
      <c r="K20465" s="1"/>
      <c r="L20465" s="1"/>
      <c r="M20465" s="1"/>
      <c r="N20465" s="11">
        <v>85.610182431767996</v>
      </c>
      <c r="O20465" s="11"/>
      <c r="P20465" s="2"/>
      <c r="Q20465" s="2"/>
      <c r="R20465" s="2"/>
      <c r="S20465" s="2"/>
    </row>
    <row r="20466" spans="1:19" ht="22.5" customHeight="1" x14ac:dyDescent="0.3">
      <c r="A20466" s="10"/>
      <c r="B20466" s="6">
        <v>198.7737137746829</v>
      </c>
      <c r="C20466" s="6"/>
      <c r="D20466" s="7"/>
      <c r="E20466" s="7"/>
      <c r="F20466" s="7"/>
      <c r="G20466" s="7"/>
      <c r="H20466" s="5">
        <v>148.20207595691213</v>
      </c>
      <c r="I20466" s="5"/>
      <c r="J20466" s="1"/>
      <c r="K20466" s="1"/>
      <c r="L20466" s="1"/>
      <c r="M20466" s="1"/>
      <c r="N20466" s="11">
        <v>89.562648702905449</v>
      </c>
      <c r="O20466" s="11"/>
      <c r="P20466" s="2"/>
      <c r="Q20466" s="2"/>
      <c r="R20466" s="2"/>
      <c r="S20466" s="2"/>
    </row>
    <row r="20467" spans="1:19" ht="22.5" customHeight="1" x14ac:dyDescent="0.3">
      <c r="A20467" s="10"/>
      <c r="B20467" s="6">
        <v>190.9281448351912</v>
      </c>
      <c r="C20467" s="6"/>
      <c r="D20467" s="7"/>
      <c r="E20467" s="7"/>
      <c r="F20467" s="7"/>
      <c r="G20467" s="7"/>
      <c r="H20467" s="5">
        <v>142.16734282753166</v>
      </c>
      <c r="I20467" s="5"/>
      <c r="J20467" s="1"/>
      <c r="K20467" s="1"/>
      <c r="L20467" s="1"/>
      <c r="M20467" s="1"/>
      <c r="N20467" s="11">
        <v>85.719362711324592</v>
      </c>
      <c r="O20467" s="11"/>
      <c r="P20467" s="2"/>
      <c r="Q20467" s="2"/>
      <c r="R20467" s="2"/>
      <c r="S20467" s="2"/>
    </row>
    <row r="20468" spans="1:19" ht="22.5" customHeight="1" x14ac:dyDescent="0.3">
      <c r="A20468" s="10"/>
      <c r="B20468" s="6">
        <v>202.57543822009902</v>
      </c>
      <c r="C20468" s="6"/>
      <c r="D20468" s="7"/>
      <c r="E20468" s="7"/>
      <c r="F20468" s="7"/>
      <c r="G20468" s="7"/>
      <c r="H20468" s="5">
        <v>150.67165936016426</v>
      </c>
      <c r="I20468" s="5"/>
      <c r="J20468" s="1"/>
      <c r="K20468" s="1"/>
      <c r="L20468" s="1"/>
      <c r="M20468" s="1"/>
      <c r="N20468" s="11">
        <v>90.531962381137802</v>
      </c>
      <c r="O20468" s="11"/>
      <c r="P20468" s="2"/>
      <c r="Q20468" s="2"/>
      <c r="R20468" s="2"/>
      <c r="S20468" s="2"/>
    </row>
    <row r="20469" spans="1:19" ht="22.5" customHeight="1" x14ac:dyDescent="0.3">
      <c r="A20469" s="10"/>
      <c r="B20469" s="6">
        <v>194.20314403407809</v>
      </c>
      <c r="C20469" s="6"/>
      <c r="D20469" s="7"/>
      <c r="E20469" s="7"/>
      <c r="F20469" s="7"/>
      <c r="G20469" s="7"/>
      <c r="H20469" s="5">
        <v>144.41955902553639</v>
      </c>
      <c r="I20469" s="5"/>
      <c r="J20469" s="1"/>
      <c r="K20469" s="1"/>
      <c r="L20469" s="1"/>
      <c r="M20469" s="1"/>
      <c r="N20469" s="11">
        <v>86.751320187087799</v>
      </c>
      <c r="O20469" s="11"/>
      <c r="P20469" s="2"/>
      <c r="Q20469" s="2"/>
      <c r="R20469" s="2"/>
      <c r="S20469" s="2"/>
    </row>
    <row r="20470" spans="1:19" ht="22.5" customHeight="1" x14ac:dyDescent="0.3">
      <c r="A20470" s="10"/>
      <c r="B20470" s="6">
        <v>201.79938536239234</v>
      </c>
      <c r="C20470" s="6"/>
      <c r="D20470" s="7"/>
      <c r="E20470" s="7"/>
      <c r="F20470" s="7"/>
      <c r="G20470" s="7"/>
      <c r="H20470" s="5">
        <v>150.18641519673801</v>
      </c>
      <c r="I20470" s="5"/>
      <c r="J20470" s="1"/>
      <c r="K20470" s="1"/>
      <c r="L20470" s="1"/>
      <c r="M20470" s="1"/>
      <c r="N20470" s="11">
        <v>90.803624975707805</v>
      </c>
      <c r="O20470" s="11"/>
      <c r="P20470" s="2"/>
      <c r="Q20470" s="2"/>
      <c r="R20470" s="2"/>
      <c r="S20470" s="2"/>
    </row>
    <row r="20471" spans="1:19" ht="22.5" customHeight="1" x14ac:dyDescent="0.3">
      <c r="A20471" s="10"/>
      <c r="B20471" s="6">
        <v>193.75237802081975</v>
      </c>
      <c r="C20471" s="6"/>
      <c r="D20471" s="7"/>
      <c r="E20471" s="7"/>
      <c r="F20471" s="7"/>
      <c r="G20471" s="7"/>
      <c r="H20471" s="5">
        <v>144.00852101344219</v>
      </c>
      <c r="I20471" s="5"/>
      <c r="J20471" s="1"/>
      <c r="K20471" s="1"/>
      <c r="L20471" s="1"/>
      <c r="M20471" s="1"/>
      <c r="N20471" s="11">
        <v>86.877721046373836</v>
      </c>
      <c r="O20471" s="11"/>
      <c r="P20471" s="2"/>
      <c r="Q20471" s="2"/>
      <c r="R20471" s="2"/>
      <c r="S20471" s="2"/>
    </row>
    <row r="20472" spans="1:19" ht="22.5" customHeight="1" x14ac:dyDescent="0.3">
      <c r="A20472" s="10"/>
      <c r="B20472" s="6">
        <v>197.71755671993441</v>
      </c>
      <c r="C20472" s="6"/>
      <c r="D20472" s="7"/>
      <c r="E20472" s="7"/>
      <c r="F20472" s="7"/>
      <c r="G20472" s="7"/>
      <c r="H20472" s="5">
        <v>147.20909170279248</v>
      </c>
      <c r="I20472" s="5"/>
      <c r="J20472" s="1"/>
      <c r="K20472" s="1"/>
      <c r="L20472" s="1"/>
      <c r="M20472" s="1"/>
      <c r="N20472" s="11">
        <v>88.578560507270481</v>
      </c>
      <c r="O20472" s="11"/>
      <c r="P20472" s="2"/>
      <c r="Q20472" s="2"/>
      <c r="R20472" s="2"/>
      <c r="S20472" s="2"/>
    </row>
    <row r="20473" spans="1:19" ht="22.5" customHeight="1" x14ac:dyDescent="0.3">
      <c r="A20473" s="10"/>
      <c r="B20473" s="6">
        <v>190.91671122481046</v>
      </c>
      <c r="C20473" s="6"/>
      <c r="D20473" s="7"/>
      <c r="E20473" s="7"/>
      <c r="F20473" s="7"/>
      <c r="G20473" s="7"/>
      <c r="H20473" s="5">
        <v>142.34577144732967</v>
      </c>
      <c r="I20473" s="5"/>
      <c r="J20473" s="1"/>
      <c r="K20473" s="1"/>
      <c r="L20473" s="1"/>
      <c r="M20473" s="1"/>
      <c r="N20473" s="11">
        <v>85.509491112883424</v>
      </c>
      <c r="O20473" s="11"/>
      <c r="P20473" s="2"/>
      <c r="Q20473" s="2"/>
      <c r="R20473" s="2"/>
      <c r="S20473" s="2"/>
    </row>
    <row r="20474" spans="1:19" ht="22.5" customHeight="1" x14ac:dyDescent="0.3">
      <c r="A20474" s="10"/>
      <c r="B20474" s="6">
        <v>198.30345780445947</v>
      </c>
      <c r="C20474" s="6"/>
      <c r="D20474" s="7"/>
      <c r="E20474" s="7"/>
      <c r="F20474" s="7"/>
      <c r="G20474" s="7"/>
      <c r="H20474" s="5">
        <v>147.96035984036752</v>
      </c>
      <c r="I20474" s="5"/>
      <c r="J20474" s="1"/>
      <c r="K20474" s="1"/>
      <c r="L20474" s="1"/>
      <c r="M20474" s="1"/>
      <c r="N20474" s="11">
        <v>89.459790130784526</v>
      </c>
      <c r="O20474" s="11"/>
      <c r="P20474" s="2"/>
      <c r="Q20474" s="2"/>
      <c r="R20474" s="2"/>
      <c r="S20474" s="2"/>
    </row>
    <row r="20475" spans="1:19" ht="22.5" customHeight="1" x14ac:dyDescent="0.3">
      <c r="A20475" s="10"/>
      <c r="B20475" s="6">
        <v>190.46837442350017</v>
      </c>
      <c r="C20475" s="6"/>
      <c r="D20475" s="7"/>
      <c r="E20475" s="7"/>
      <c r="F20475" s="7"/>
      <c r="G20475" s="7"/>
      <c r="H20475" s="5">
        <v>141.93021684655602</v>
      </c>
      <c r="I20475" s="5"/>
      <c r="J20475" s="1"/>
      <c r="K20475" s="1"/>
      <c r="L20475" s="1"/>
      <c r="M20475" s="1"/>
      <c r="N20475" s="11">
        <v>85.618432162500881</v>
      </c>
      <c r="O20475" s="11"/>
      <c r="P20475" s="2"/>
      <c r="Q20475" s="2"/>
      <c r="R20475" s="2"/>
      <c r="S20475" s="2"/>
    </row>
    <row r="20476" spans="1:19" ht="22.5" customHeight="1" x14ac:dyDescent="0.3">
      <c r="A20476" s="10"/>
      <c r="B20476" s="6">
        <v>202.51106261218143</v>
      </c>
      <c r="C20476" s="6"/>
      <c r="D20476" s="7"/>
      <c r="E20476" s="7"/>
      <c r="F20476" s="7"/>
      <c r="G20476" s="7"/>
      <c r="H20476" s="5">
        <v>150.63961951042162</v>
      </c>
      <c r="I20476" s="5"/>
      <c r="J20476" s="1"/>
      <c r="K20476" s="1"/>
      <c r="L20476" s="1"/>
      <c r="M20476" s="1"/>
      <c r="N20476" s="11">
        <v>90.521320271359315</v>
      </c>
      <c r="O20476" s="11"/>
      <c r="P20476" s="2"/>
      <c r="Q20476" s="2"/>
      <c r="R20476" s="2"/>
      <c r="S20476" s="2"/>
    </row>
    <row r="20477" spans="1:19" ht="22.5" customHeight="1" x14ac:dyDescent="0.3">
      <c r="A20477" s="10"/>
      <c r="B20477" s="6">
        <v>194.13636326643916</v>
      </c>
      <c r="C20477" s="6"/>
      <c r="D20477" s="7"/>
      <c r="E20477" s="7"/>
      <c r="F20477" s="7"/>
      <c r="G20477" s="7"/>
      <c r="H20477" s="5">
        <v>144.38669631148861</v>
      </c>
      <c r="I20477" s="5"/>
      <c r="J20477" s="1"/>
      <c r="K20477" s="1"/>
      <c r="L20477" s="1"/>
      <c r="M20477" s="1"/>
      <c r="N20477" s="11">
        <v>86.74042363809744</v>
      </c>
      <c r="O20477" s="11"/>
      <c r="P20477" s="2"/>
      <c r="Q20477" s="2"/>
      <c r="R20477" s="2"/>
      <c r="S20477" s="2"/>
    </row>
    <row r="20478" spans="1:19" ht="22.5" customHeight="1" x14ac:dyDescent="0.3">
      <c r="A20478" s="10"/>
      <c r="B20478" s="6">
        <v>201.73506218111405</v>
      </c>
      <c r="C20478" s="6"/>
      <c r="D20478" s="7"/>
      <c r="E20478" s="7"/>
      <c r="F20478" s="7"/>
      <c r="G20478" s="7"/>
      <c r="H20478" s="5">
        <v>150.15439660293112</v>
      </c>
      <c r="I20478" s="5"/>
      <c r="J20478" s="1"/>
      <c r="K20478" s="1"/>
      <c r="L20478" s="1"/>
      <c r="M20478" s="1"/>
      <c r="N20478" s="11">
        <v>90.792970834424494</v>
      </c>
      <c r="O20478" s="11"/>
      <c r="P20478" s="2"/>
      <c r="Q20478" s="2"/>
      <c r="R20478" s="2"/>
      <c r="S20478" s="2"/>
    </row>
    <row r="20479" spans="1:19" ht="22.5" customHeight="1" x14ac:dyDescent="0.3">
      <c r="A20479" s="10"/>
      <c r="B20479" s="6">
        <v>193.68569112699655</v>
      </c>
      <c r="C20479" s="6"/>
      <c r="D20479" s="7"/>
      <c r="E20479" s="7"/>
      <c r="F20479" s="7"/>
      <c r="G20479" s="7"/>
      <c r="H20479" s="5">
        <v>143.97576603415186</v>
      </c>
      <c r="I20479" s="5"/>
      <c r="J20479" s="1"/>
      <c r="K20479" s="1"/>
      <c r="L20479" s="1"/>
      <c r="M20479" s="1"/>
      <c r="N20479" s="11">
        <v>86.866905725896103</v>
      </c>
      <c r="O20479" s="11"/>
      <c r="P20479" s="2"/>
      <c r="Q20479" s="2"/>
      <c r="R20479" s="2"/>
      <c r="S20479" s="2"/>
    </row>
    <row r="20480" spans="1:19" ht="22.5" customHeight="1" x14ac:dyDescent="0.3">
      <c r="A20480" s="10"/>
      <c r="B20480" s="6">
        <v>197.65332741247187</v>
      </c>
      <c r="C20480" s="6"/>
      <c r="D20480" s="7"/>
      <c r="E20480" s="7"/>
      <c r="F20480" s="7"/>
      <c r="G20480" s="7"/>
      <c r="H20480" s="5">
        <v>147.17718084374297</v>
      </c>
      <c r="I20480" s="5"/>
      <c r="J20480" s="1"/>
      <c r="K20480" s="1"/>
      <c r="L20480" s="1"/>
      <c r="M20480" s="1"/>
      <c r="N20480" s="11">
        <v>88.567987594499812</v>
      </c>
      <c r="O20480" s="11"/>
      <c r="P20480" s="2"/>
      <c r="Q20480" s="2"/>
      <c r="R20480" s="2"/>
      <c r="S20480" s="2"/>
    </row>
    <row r="20481" spans="1:19" ht="22.5" customHeight="1" x14ac:dyDescent="0.3">
      <c r="A20481" s="10"/>
      <c r="B20481" s="6">
        <v>190.78673707831342</v>
      </c>
      <c r="C20481" s="6"/>
      <c r="D20481" s="7"/>
      <c r="E20481" s="7"/>
      <c r="F20481" s="7"/>
      <c r="G20481" s="7"/>
      <c r="H20481" s="5">
        <v>142.25021259524192</v>
      </c>
      <c r="I20481" s="5"/>
      <c r="J20481" s="1"/>
      <c r="K20481" s="1"/>
      <c r="L20481" s="1"/>
      <c r="M20481" s="1"/>
      <c r="N20481" s="11">
        <v>85.458414467414997</v>
      </c>
      <c r="O20481" s="11"/>
      <c r="P20481" s="2"/>
      <c r="Q20481" s="2"/>
      <c r="R20481" s="2"/>
      <c r="S20481" s="2"/>
    </row>
    <row r="20482" spans="1:19" ht="22.5" customHeight="1" x14ac:dyDescent="0.3">
      <c r="A20482" s="10"/>
      <c r="B20482" s="6">
        <v>198.17521807767827</v>
      </c>
      <c r="C20482" s="6"/>
      <c r="D20482" s="7"/>
      <c r="E20482" s="7"/>
      <c r="F20482" s="7"/>
      <c r="G20482" s="7"/>
      <c r="H20482" s="5">
        <v>147.86503840021777</v>
      </c>
      <c r="I20482" s="5"/>
      <c r="J20482" s="1"/>
      <c r="K20482" s="1"/>
      <c r="L20482" s="1"/>
      <c r="M20482" s="1"/>
      <c r="N20482" s="11">
        <v>89.408498454639741</v>
      </c>
      <c r="O20482" s="11"/>
      <c r="P20482" s="2"/>
      <c r="Q20482" s="2"/>
      <c r="R20482" s="2"/>
      <c r="S20482" s="2"/>
    </row>
    <row r="20483" spans="1:19" ht="22.5" customHeight="1" x14ac:dyDescent="0.3">
      <c r="A20483" s="10"/>
      <c r="B20483" s="6">
        <v>190.33852850543641</v>
      </c>
      <c r="C20483" s="6"/>
      <c r="D20483" s="7"/>
      <c r="E20483" s="7"/>
      <c r="F20483" s="7"/>
      <c r="G20483" s="7"/>
      <c r="H20483" s="5">
        <v>141.83480515647435</v>
      </c>
      <c r="I20483" s="5"/>
      <c r="J20483" s="1"/>
      <c r="K20483" s="1"/>
      <c r="L20483" s="1"/>
      <c r="M20483" s="1"/>
      <c r="N20483" s="11">
        <v>85.567466472413244</v>
      </c>
      <c r="O20483" s="11"/>
      <c r="P20483" s="2"/>
      <c r="Q20483" s="2"/>
      <c r="R20483" s="2"/>
      <c r="S20483" s="2"/>
    </row>
    <row r="20484" spans="1:19" ht="22.5" customHeight="1" x14ac:dyDescent="0.3">
      <c r="A20484" s="10"/>
      <c r="B20484" s="6">
        <v>246.36422723977842</v>
      </c>
      <c r="C20484" s="6"/>
      <c r="D20484" s="7"/>
      <c r="E20484" s="7"/>
      <c r="F20484" s="7"/>
      <c r="G20484" s="7"/>
      <c r="H20484" s="5">
        <v>181.25304184260179</v>
      </c>
      <c r="I20484" s="5"/>
      <c r="J20484" s="1"/>
      <c r="K20484" s="1"/>
      <c r="L20484" s="1"/>
      <c r="M20484" s="1"/>
      <c r="N20484" s="11">
        <v>111.12020250086482</v>
      </c>
      <c r="O20484" s="11"/>
      <c r="P20484" s="2"/>
      <c r="Q20484" s="2"/>
      <c r="R20484" s="2"/>
      <c r="S20484" s="2"/>
    </row>
    <row r="20485" spans="1:19" ht="22.5" customHeight="1" x14ac:dyDescent="0.3">
      <c r="A20485" s="10"/>
      <c r="B20485" s="6">
        <v>236.50233907471474</v>
      </c>
      <c r="C20485" s="6"/>
      <c r="D20485" s="7"/>
      <c r="E20485" s="7"/>
      <c r="F20485" s="7"/>
      <c r="G20485" s="7"/>
      <c r="H20485" s="5">
        <v>173.92922419004489</v>
      </c>
      <c r="I20485" s="5"/>
      <c r="J20485" s="1"/>
      <c r="K20485" s="1"/>
      <c r="L20485" s="1"/>
      <c r="M20485" s="1"/>
      <c r="N20485" s="11">
        <v>106.55838109203908</v>
      </c>
      <c r="O20485" s="11"/>
      <c r="P20485" s="2"/>
      <c r="Q20485" s="2"/>
      <c r="R20485" s="2"/>
      <c r="S20485" s="2"/>
    </row>
    <row r="20486" spans="1:19" ht="22.5" customHeight="1" x14ac:dyDescent="0.3">
      <c r="A20486" s="10"/>
      <c r="B20486" s="6">
        <v>245.2173805820016</v>
      </c>
      <c r="C20486" s="6"/>
      <c r="D20486" s="7"/>
      <c r="E20486" s="7"/>
      <c r="F20486" s="7"/>
      <c r="G20486" s="7"/>
      <c r="H20486" s="5">
        <v>180.43012026961097</v>
      </c>
      <c r="I20486" s="5"/>
      <c r="J20486" s="1"/>
      <c r="K20486" s="1"/>
      <c r="L20486" s="1"/>
      <c r="M20486" s="1"/>
      <c r="N20486" s="11">
        <v>111.02524071363707</v>
      </c>
      <c r="O20486" s="11"/>
      <c r="P20486" s="2"/>
      <c r="Q20486" s="2"/>
      <c r="R20486" s="2"/>
      <c r="S20486" s="2"/>
    </row>
    <row r="20487" spans="1:19" ht="22.5" customHeight="1" x14ac:dyDescent="0.3">
      <c r="A20487" s="10"/>
      <c r="B20487" s="6">
        <v>235.69852080220835</v>
      </c>
      <c r="C20487" s="6"/>
      <c r="D20487" s="7"/>
      <c r="E20487" s="7"/>
      <c r="F20487" s="7"/>
      <c r="G20487" s="7"/>
      <c r="H20487" s="5">
        <v>173.19759602263443</v>
      </c>
      <c r="I20487" s="5"/>
      <c r="J20487" s="1"/>
      <c r="K20487" s="1"/>
      <c r="L20487" s="1"/>
      <c r="M20487" s="1"/>
      <c r="N20487" s="11">
        <v>106.33767276988449</v>
      </c>
      <c r="O20487" s="11"/>
      <c r="P20487" s="2"/>
      <c r="Q20487" s="2"/>
      <c r="R20487" s="2"/>
      <c r="S20487" s="2"/>
    </row>
    <row r="20488" spans="1:19" ht="22.5" customHeight="1" x14ac:dyDescent="0.3">
      <c r="A20488" s="10"/>
      <c r="B20488" s="6">
        <v>240.4290321227007</v>
      </c>
      <c r="C20488" s="6"/>
      <c r="D20488" s="7"/>
      <c r="E20488" s="7"/>
      <c r="F20488" s="7"/>
      <c r="G20488" s="7"/>
      <c r="H20488" s="5">
        <v>177.07368105695681</v>
      </c>
      <c r="I20488" s="5"/>
      <c r="J20488" s="1"/>
      <c r="K20488" s="1"/>
      <c r="L20488" s="1"/>
      <c r="M20488" s="1"/>
      <c r="N20488" s="11">
        <v>108.66128909118009</v>
      </c>
      <c r="O20488" s="11"/>
      <c r="P20488" s="2"/>
      <c r="Q20488" s="2"/>
      <c r="R20488" s="2"/>
      <c r="S20488" s="2"/>
    </row>
    <row r="20489" spans="1:19" ht="22.5" customHeight="1" x14ac:dyDescent="0.3">
      <c r="A20489" s="10"/>
      <c r="B20489" s="6">
        <v>232.18568395902079</v>
      </c>
      <c r="C20489" s="6"/>
      <c r="D20489" s="7"/>
      <c r="E20489" s="7"/>
      <c r="F20489" s="7"/>
      <c r="G20489" s="7"/>
      <c r="H20489" s="5">
        <v>171.16953415552879</v>
      </c>
      <c r="I20489" s="5"/>
      <c r="J20489" s="1"/>
      <c r="K20489" s="1"/>
      <c r="L20489" s="1"/>
      <c r="M20489" s="1"/>
      <c r="N20489" s="11">
        <v>104.83374590121312</v>
      </c>
      <c r="O20489" s="11"/>
      <c r="P20489" s="2"/>
      <c r="Q20489" s="2"/>
      <c r="R20489" s="2"/>
      <c r="S20489" s="2"/>
    </row>
    <row r="20490" spans="1:19" ht="22.5" customHeight="1" x14ac:dyDescent="0.3">
      <c r="A20490" s="10"/>
      <c r="B20490" s="6">
        <v>240.64693154893806</v>
      </c>
      <c r="C20490" s="6"/>
      <c r="D20490" s="7"/>
      <c r="E20490" s="7"/>
      <c r="F20490" s="7"/>
      <c r="G20490" s="7"/>
      <c r="H20490" s="5">
        <v>177.48959662704684</v>
      </c>
      <c r="I20490" s="5"/>
      <c r="J20490" s="1"/>
      <c r="K20490" s="1"/>
      <c r="L20490" s="1"/>
      <c r="M20490" s="1"/>
      <c r="N20490" s="11">
        <v>109.18248753649678</v>
      </c>
      <c r="O20490" s="11"/>
      <c r="P20490" s="2"/>
      <c r="Q20490" s="2"/>
      <c r="R20490" s="2"/>
      <c r="S20490" s="2"/>
    </row>
    <row r="20491" spans="1:19" ht="22.5" customHeight="1" x14ac:dyDescent="0.3">
      <c r="A20491" s="10"/>
      <c r="B20491" s="6">
        <v>231.39523411795719</v>
      </c>
      <c r="C20491" s="6"/>
      <c r="D20491" s="7"/>
      <c r="E20491" s="7"/>
      <c r="F20491" s="7"/>
      <c r="G20491" s="7"/>
      <c r="H20491" s="5">
        <v>170.4433480096981</v>
      </c>
      <c r="I20491" s="5"/>
      <c r="J20491" s="1"/>
      <c r="K20491" s="1"/>
      <c r="L20491" s="1"/>
      <c r="M20491" s="1"/>
      <c r="N20491" s="11">
        <v>104.60632043772294</v>
      </c>
      <c r="O20491" s="11"/>
      <c r="P20491" s="2"/>
      <c r="Q20491" s="2"/>
      <c r="R20491" s="2"/>
      <c r="S20491" s="2"/>
    </row>
    <row r="20492" spans="1:19" ht="22.5" customHeight="1" x14ac:dyDescent="0.3">
      <c r="A20492" s="10"/>
      <c r="B20492" s="6">
        <v>246.22931214826423</v>
      </c>
      <c r="C20492" s="6"/>
      <c r="D20492" s="7"/>
      <c r="E20492" s="7"/>
      <c r="F20492" s="7"/>
      <c r="G20492" s="7"/>
      <c r="H20492" s="5">
        <v>181.17356732799024</v>
      </c>
      <c r="I20492" s="5"/>
      <c r="J20492" s="1"/>
      <c r="K20492" s="1"/>
      <c r="L20492" s="1"/>
      <c r="M20492" s="1"/>
      <c r="N20492" s="11">
        <v>111.0893791592467</v>
      </c>
      <c r="O20492" s="11"/>
      <c r="P20492" s="2"/>
      <c r="Q20492" s="2"/>
      <c r="R20492" s="2"/>
      <c r="S20492" s="2"/>
    </row>
    <row r="20493" spans="1:19" ht="22.5" customHeight="1" x14ac:dyDescent="0.3">
      <c r="A20493" s="10"/>
      <c r="B20493" s="6">
        <v>236.36247520101301</v>
      </c>
      <c r="C20493" s="6"/>
      <c r="D20493" s="7"/>
      <c r="E20493" s="7"/>
      <c r="F20493" s="7"/>
      <c r="G20493" s="7"/>
      <c r="H20493" s="5">
        <v>173.84767440804097</v>
      </c>
      <c r="I20493" s="5"/>
      <c r="J20493" s="1"/>
      <c r="K20493" s="1"/>
      <c r="L20493" s="1"/>
      <c r="M20493" s="1"/>
      <c r="N20493" s="11">
        <v>106.52676945920992</v>
      </c>
      <c r="O20493" s="11"/>
      <c r="P20493" s="2"/>
      <c r="Q20493" s="2"/>
      <c r="R20493" s="2"/>
      <c r="S20493" s="2"/>
    </row>
    <row r="20494" spans="1:19" ht="22.5" customHeight="1" x14ac:dyDescent="0.3">
      <c r="A20494" s="10"/>
      <c r="B20494" s="6">
        <v>245.08256753323292</v>
      </c>
      <c r="C20494" s="6"/>
      <c r="D20494" s="7"/>
      <c r="E20494" s="7"/>
      <c r="F20494" s="7"/>
      <c r="G20494" s="7"/>
      <c r="H20494" s="5">
        <v>180.35068712736324</v>
      </c>
      <c r="I20494" s="5"/>
      <c r="J20494" s="1"/>
      <c r="K20494" s="1"/>
      <c r="L20494" s="1"/>
      <c r="M20494" s="1"/>
      <c r="N20494" s="11">
        <v>110.99439395400486</v>
      </c>
      <c r="O20494" s="11"/>
      <c r="P20494" s="2"/>
      <c r="Q20494" s="2"/>
      <c r="R20494" s="2"/>
      <c r="S20494" s="2"/>
    </row>
    <row r="20495" spans="1:19" ht="22.5" customHeight="1" x14ac:dyDescent="0.3">
      <c r="A20495" s="10"/>
      <c r="B20495" s="6">
        <v>235.55883964366922</v>
      </c>
      <c r="C20495" s="6"/>
      <c r="D20495" s="7"/>
      <c r="E20495" s="7"/>
      <c r="F20495" s="7"/>
      <c r="G20495" s="7"/>
      <c r="H20495" s="5">
        <v>173.11625593460687</v>
      </c>
      <c r="I20495" s="5"/>
      <c r="J20495" s="1"/>
      <c r="K20495" s="1"/>
      <c r="L20495" s="1"/>
      <c r="M20495" s="1"/>
      <c r="N20495" s="11">
        <v>106.30621923951112</v>
      </c>
      <c r="O20495" s="11"/>
      <c r="P20495" s="2"/>
      <c r="Q20495" s="2"/>
      <c r="R20495" s="2"/>
      <c r="S20495" s="2"/>
    </row>
    <row r="20496" spans="1:19" ht="22.5" customHeight="1" x14ac:dyDescent="0.3">
      <c r="A20496" s="10"/>
      <c r="B20496" s="6">
        <v>240.29440178909331</v>
      </c>
      <c r="C20496" s="6"/>
      <c r="D20496" s="7"/>
      <c r="E20496" s="7"/>
      <c r="F20496" s="7"/>
      <c r="G20496" s="7"/>
      <c r="H20496" s="5">
        <v>176.99445760868542</v>
      </c>
      <c r="I20496" s="5"/>
      <c r="J20496" s="1"/>
      <c r="K20496" s="1"/>
      <c r="L20496" s="1"/>
      <c r="M20496" s="1"/>
      <c r="N20496" s="11">
        <v>108.63060043400471</v>
      </c>
      <c r="O20496" s="11"/>
      <c r="P20496" s="2"/>
      <c r="Q20496" s="2"/>
      <c r="R20496" s="2"/>
      <c r="S20496" s="2"/>
    </row>
    <row r="20497" spans="1:19" ht="22.5" customHeight="1" x14ac:dyDescent="0.3">
      <c r="A20497" s="10"/>
      <c r="B20497" s="6">
        <v>231.95692216464903</v>
      </c>
      <c r="C20497" s="6"/>
      <c r="D20497" s="7"/>
      <c r="E20497" s="7"/>
      <c r="F20497" s="7"/>
      <c r="G20497" s="7"/>
      <c r="H20497" s="5">
        <v>171.006257289583</v>
      </c>
      <c r="I20497" s="5"/>
      <c r="J20497" s="1"/>
      <c r="K20497" s="1"/>
      <c r="L20497" s="1"/>
      <c r="M20497" s="1"/>
      <c r="N20497" s="11">
        <v>104.75515013727666</v>
      </c>
      <c r="O20497" s="11"/>
      <c r="P20497" s="2"/>
      <c r="Q20497" s="2"/>
      <c r="R20497" s="2"/>
      <c r="S20497" s="2"/>
    </row>
    <row r="20498" spans="1:19" ht="22.5" customHeight="1" x14ac:dyDescent="0.3">
      <c r="A20498" s="10"/>
      <c r="B20498" s="6">
        <v>240.42322057949806</v>
      </c>
      <c r="C20498" s="6"/>
      <c r="D20498" s="7"/>
      <c r="E20498" s="7"/>
      <c r="F20498" s="7"/>
      <c r="G20498" s="7"/>
      <c r="H20498" s="5">
        <v>177.32843640085852</v>
      </c>
      <c r="I20498" s="5"/>
      <c r="J20498" s="1"/>
      <c r="K20498" s="1"/>
      <c r="L20498" s="1"/>
      <c r="M20498" s="1"/>
      <c r="N20498" s="11">
        <v>109.10465664575723</v>
      </c>
      <c r="O20498" s="11"/>
      <c r="P20498" s="2"/>
      <c r="Q20498" s="2"/>
      <c r="R20498" s="2"/>
      <c r="S20498" s="2"/>
    </row>
    <row r="20499" spans="1:19" ht="22.5" customHeight="1" x14ac:dyDescent="0.3">
      <c r="A20499" s="10"/>
      <c r="B20499" s="6">
        <v>231.16704365217325</v>
      </c>
      <c r="C20499" s="6"/>
      <c r="D20499" s="7"/>
      <c r="E20499" s="7"/>
      <c r="F20499" s="7"/>
      <c r="G20499" s="7"/>
      <c r="H20499" s="5">
        <v>170.28072683188392</v>
      </c>
      <c r="I20499" s="5"/>
      <c r="J20499" s="1"/>
      <c r="K20499" s="1"/>
      <c r="L20499" s="1"/>
      <c r="M20499" s="1"/>
      <c r="N20499" s="11">
        <v>104.52821904137018</v>
      </c>
      <c r="O20499" s="11"/>
      <c r="P20499" s="2"/>
      <c r="Q20499" s="2"/>
      <c r="R20499" s="2"/>
      <c r="S20499" s="2"/>
    </row>
    <row r="20500" spans="1:19" ht="22.5" customHeight="1" x14ac:dyDescent="0.3">
      <c r="A20500" s="10"/>
      <c r="B20500" s="6">
        <v>245.16488539071921</v>
      </c>
      <c r="C20500" s="6"/>
      <c r="D20500" s="7"/>
      <c r="E20500" s="7"/>
      <c r="F20500" s="7"/>
      <c r="G20500" s="7"/>
      <c r="H20500" s="5">
        <v>180.5001814757745</v>
      </c>
      <c r="I20500" s="5"/>
      <c r="J20500" s="1"/>
      <c r="K20500" s="1"/>
      <c r="L20500" s="1"/>
      <c r="M20500" s="1"/>
      <c r="N20500" s="11">
        <v>110.73838374427228</v>
      </c>
      <c r="O20500" s="11"/>
      <c r="P20500" s="2"/>
      <c r="Q20500" s="2"/>
      <c r="R20500" s="2"/>
      <c r="S20500" s="2"/>
    </row>
    <row r="20501" spans="1:19" ht="22.5" customHeight="1" x14ac:dyDescent="0.3">
      <c r="A20501" s="10"/>
      <c r="B20501" s="6">
        <v>235.32409566510736</v>
      </c>
      <c r="C20501" s="6"/>
      <c r="D20501" s="7"/>
      <c r="E20501" s="7"/>
      <c r="F20501" s="7"/>
      <c r="G20501" s="7"/>
      <c r="H20501" s="5">
        <v>173.18864529887534</v>
      </c>
      <c r="I20501" s="5"/>
      <c r="J20501" s="1"/>
      <c r="K20501" s="1"/>
      <c r="L20501" s="1"/>
      <c r="M20501" s="1"/>
      <c r="N20501" s="11">
        <v>106.18301367956089</v>
      </c>
      <c r="O20501" s="11"/>
      <c r="P20501" s="2"/>
      <c r="Q20501" s="2"/>
      <c r="R20501" s="2"/>
      <c r="S20501" s="2"/>
    </row>
    <row r="20502" spans="1:19" ht="22.5" customHeight="1" x14ac:dyDescent="0.3">
      <c r="A20502" s="10"/>
      <c r="B20502" s="6">
        <v>244.01668144439867</v>
      </c>
      <c r="C20502" s="6"/>
      <c r="D20502" s="7"/>
      <c r="E20502" s="7"/>
      <c r="F20502" s="7"/>
      <c r="G20502" s="7"/>
      <c r="H20502" s="5">
        <v>179.67723020213288</v>
      </c>
      <c r="I20502" s="5"/>
      <c r="J20502" s="1"/>
      <c r="K20502" s="1"/>
      <c r="L20502" s="1"/>
      <c r="M20502" s="1"/>
      <c r="N20502" s="11">
        <v>110.64327062748364</v>
      </c>
      <c r="O20502" s="11"/>
      <c r="P20502" s="2"/>
      <c r="Q20502" s="2"/>
      <c r="R20502" s="2"/>
      <c r="S20502" s="2"/>
    </row>
    <row r="20503" spans="1:19" ht="22.5" customHeight="1" x14ac:dyDescent="0.3">
      <c r="A20503" s="10"/>
      <c r="B20503" s="6">
        <v>234.51731763850916</v>
      </c>
      <c r="C20503" s="6"/>
      <c r="D20503" s="7"/>
      <c r="E20503" s="7"/>
      <c r="F20503" s="7"/>
      <c r="G20503" s="7"/>
      <c r="H20503" s="5">
        <v>172.45580727741222</v>
      </c>
      <c r="I20503" s="5"/>
      <c r="J20503" s="1"/>
      <c r="K20503" s="1"/>
      <c r="L20503" s="1"/>
      <c r="M20503" s="1"/>
      <c r="N20503" s="11">
        <v>105.96179766546274</v>
      </c>
      <c r="O20503" s="11"/>
      <c r="P20503" s="2"/>
      <c r="Q20503" s="2"/>
      <c r="R20503" s="2"/>
      <c r="S20503" s="2"/>
    </row>
    <row r="20504" spans="1:19" ht="22.5" customHeight="1" x14ac:dyDescent="0.3">
      <c r="A20504" s="10"/>
      <c r="B20504" s="6">
        <v>239.25176896279535</v>
      </c>
      <c r="C20504" s="6"/>
      <c r="D20504" s="7"/>
      <c r="E20504" s="7"/>
      <c r="F20504" s="7"/>
      <c r="G20504" s="7"/>
      <c r="H20504" s="5">
        <v>176.33341622543517</v>
      </c>
      <c r="I20504" s="5"/>
      <c r="J20504" s="1"/>
      <c r="K20504" s="1"/>
      <c r="L20504" s="1"/>
      <c r="M20504" s="1"/>
      <c r="N20504" s="11">
        <v>108.28616207667461</v>
      </c>
      <c r="O20504" s="11"/>
      <c r="P20504" s="2"/>
      <c r="Q20504" s="2"/>
      <c r="R20504" s="2"/>
      <c r="S20504" s="2"/>
    </row>
    <row r="20505" spans="1:19" ht="22.5" customHeight="1" x14ac:dyDescent="0.3">
      <c r="A20505" s="10"/>
      <c r="B20505" s="6">
        <v>231.0252897368608</v>
      </c>
      <c r="C20505" s="6"/>
      <c r="D20505" s="7"/>
      <c r="E20505" s="7"/>
      <c r="F20505" s="7"/>
      <c r="G20505" s="7"/>
      <c r="H20505" s="5">
        <v>170.4379687125053</v>
      </c>
      <c r="I20505" s="5"/>
      <c r="J20505" s="1"/>
      <c r="K20505" s="1"/>
      <c r="L20505" s="1"/>
      <c r="M20505" s="1"/>
      <c r="N20505" s="11">
        <v>104.46298104371672</v>
      </c>
      <c r="O20505" s="11"/>
      <c r="P20505" s="2"/>
      <c r="Q20505" s="2"/>
      <c r="R20505" s="2"/>
      <c r="S20505" s="2"/>
    </row>
    <row r="20506" spans="1:19" ht="22.5" customHeight="1" x14ac:dyDescent="0.3">
      <c r="A20506" s="10"/>
      <c r="B20506" s="6">
        <v>239.46517243957325</v>
      </c>
      <c r="C20506" s="6"/>
      <c r="D20506" s="7"/>
      <c r="E20506" s="7"/>
      <c r="F20506" s="7"/>
      <c r="G20506" s="7"/>
      <c r="H20506" s="5">
        <v>176.74630830528642</v>
      </c>
      <c r="I20506" s="5"/>
      <c r="J20506" s="1"/>
      <c r="K20506" s="1"/>
      <c r="L20506" s="1"/>
      <c r="M20506" s="1"/>
      <c r="N20506" s="11">
        <v>108.80542836818761</v>
      </c>
      <c r="O20506" s="11"/>
      <c r="P20506" s="2"/>
      <c r="Q20506" s="2"/>
      <c r="R20506" s="2"/>
      <c r="S20506" s="2"/>
    </row>
    <row r="20507" spans="1:19" ht="22.5" customHeight="1" x14ac:dyDescent="0.3">
      <c r="A20507" s="10"/>
      <c r="B20507" s="6">
        <v>230.23195081194496</v>
      </c>
      <c r="C20507" s="6"/>
      <c r="D20507" s="7"/>
      <c r="E20507" s="7"/>
      <c r="F20507" s="7"/>
      <c r="G20507" s="7"/>
      <c r="H20507" s="5">
        <v>169.71058670851588</v>
      </c>
      <c r="I20507" s="5"/>
      <c r="J20507" s="1"/>
      <c r="K20507" s="1"/>
      <c r="L20507" s="1"/>
      <c r="M20507" s="1"/>
      <c r="N20507" s="11">
        <v>104.23504602805127</v>
      </c>
      <c r="O20507" s="11"/>
      <c r="P20507" s="2"/>
      <c r="Q20507" s="2"/>
      <c r="R20507" s="2"/>
      <c r="S20507" s="2"/>
    </row>
    <row r="20508" spans="1:19" ht="22.5" customHeight="1" x14ac:dyDescent="0.3">
      <c r="A20508" s="10"/>
      <c r="B20508" s="6">
        <v>245.04749187010492</v>
      </c>
      <c r="C20508" s="6"/>
      <c r="D20508" s="7"/>
      <c r="E20508" s="7"/>
      <c r="F20508" s="7"/>
      <c r="G20508" s="7"/>
      <c r="H20508" s="5">
        <v>180.43335497448226</v>
      </c>
      <c r="I20508" s="5"/>
      <c r="J20508" s="1"/>
      <c r="K20508" s="1"/>
      <c r="L20508" s="1"/>
      <c r="M20508" s="1"/>
      <c r="N20508" s="11">
        <v>110.71343351202374</v>
      </c>
      <c r="O20508" s="11"/>
      <c r="P20508" s="2"/>
      <c r="Q20508" s="2"/>
      <c r="R20508" s="2"/>
      <c r="S20508" s="2"/>
    </row>
    <row r="20509" spans="1:19" ht="22.5" customHeight="1" x14ac:dyDescent="0.3">
      <c r="A20509" s="10"/>
      <c r="B20509" s="6">
        <v>235.20209471030708</v>
      </c>
      <c r="C20509" s="6"/>
      <c r="D20509" s="7"/>
      <c r="E20509" s="7"/>
      <c r="F20509" s="7"/>
      <c r="G20509" s="7"/>
      <c r="H20509" s="5">
        <v>173.11991668992809</v>
      </c>
      <c r="I20509" s="5"/>
      <c r="J20509" s="1"/>
      <c r="K20509" s="1"/>
      <c r="L20509" s="1"/>
      <c r="M20509" s="1"/>
      <c r="N20509" s="11">
        <v>106.15736963566927</v>
      </c>
      <c r="O20509" s="11"/>
      <c r="P20509" s="2"/>
      <c r="Q20509" s="2"/>
      <c r="R20509" s="2"/>
      <c r="S20509" s="2"/>
    </row>
    <row r="20510" spans="1:19" ht="22.5" customHeight="1" x14ac:dyDescent="0.3">
      <c r="A20510" s="10"/>
      <c r="B20510" s="6">
        <v>243.89935419896906</v>
      </c>
      <c r="C20510" s="6"/>
      <c r="D20510" s="7"/>
      <c r="E20510" s="7"/>
      <c r="F20510" s="7"/>
      <c r="G20510" s="7"/>
      <c r="H20510" s="5">
        <v>179.61043057155109</v>
      </c>
      <c r="I20510" s="5"/>
      <c r="J20510" s="1"/>
      <c r="K20510" s="1"/>
      <c r="L20510" s="1"/>
      <c r="M20510" s="1"/>
      <c r="N20510" s="11">
        <v>110.61830518559611</v>
      </c>
      <c r="O20510" s="11"/>
      <c r="P20510" s="2"/>
      <c r="Q20510" s="2"/>
      <c r="R20510" s="2"/>
      <c r="S20510" s="2"/>
    </row>
    <row r="20511" spans="1:19" ht="22.5" customHeight="1" x14ac:dyDescent="0.3">
      <c r="A20511" s="10"/>
      <c r="B20511" s="6">
        <v>234.39543535438227</v>
      </c>
      <c r="C20511" s="6"/>
      <c r="D20511" s="7"/>
      <c r="E20511" s="7"/>
      <c r="F20511" s="7"/>
      <c r="G20511" s="7"/>
      <c r="H20511" s="5">
        <v>172.38721486145869</v>
      </c>
      <c r="I20511" s="5"/>
      <c r="J20511" s="1"/>
      <c r="K20511" s="1"/>
      <c r="L20511" s="1"/>
      <c r="M20511" s="1"/>
      <c r="N20511" s="11">
        <v>105.9362563066713</v>
      </c>
      <c r="O20511" s="11"/>
      <c r="P20511" s="2"/>
      <c r="Q20511" s="2"/>
      <c r="R20511" s="2"/>
      <c r="S20511" s="2"/>
    </row>
    <row r="20512" spans="1:19" ht="22.5" customHeight="1" x14ac:dyDescent="0.3">
      <c r="A20512" s="10"/>
      <c r="B20512" s="6">
        <v>239.1345603880392</v>
      </c>
      <c r="C20512" s="6"/>
      <c r="D20512" s="7"/>
      <c r="E20512" s="7"/>
      <c r="F20512" s="7"/>
      <c r="G20512" s="7"/>
      <c r="H20512" s="5">
        <v>176.26675278784842</v>
      </c>
      <c r="I20512" s="5"/>
      <c r="J20512" s="1"/>
      <c r="K20512" s="1"/>
      <c r="L20512" s="1"/>
      <c r="M20512" s="1"/>
      <c r="N20512" s="11">
        <v>108.26129931988829</v>
      </c>
      <c r="O20512" s="11"/>
      <c r="P20512" s="2"/>
      <c r="Q20512" s="2"/>
      <c r="R20512" s="2"/>
      <c r="S20512" s="2"/>
    </row>
    <row r="20513" spans="1:19" ht="22.5" customHeight="1" x14ac:dyDescent="0.3">
      <c r="A20513" s="10"/>
      <c r="B20513" s="6">
        <v>230.95115017061642</v>
      </c>
      <c r="C20513" s="6"/>
      <c r="D20513" s="7"/>
      <c r="E20513" s="7"/>
      <c r="F20513" s="7"/>
      <c r="G20513" s="7"/>
      <c r="H20513" s="5">
        <v>170.41657273022582</v>
      </c>
      <c r="I20513" s="5"/>
      <c r="J20513" s="1"/>
      <c r="K20513" s="1"/>
      <c r="L20513" s="1"/>
      <c r="M20513" s="1"/>
      <c r="N20513" s="11">
        <v>104.46601395437349</v>
      </c>
      <c r="O20513" s="11"/>
      <c r="P20513" s="2"/>
      <c r="Q20513" s="2"/>
      <c r="R20513" s="2"/>
      <c r="S20513" s="2"/>
    </row>
    <row r="20514" spans="1:19" ht="22.5" customHeight="1" x14ac:dyDescent="0.3">
      <c r="A20514" s="10"/>
      <c r="B20514" s="6">
        <v>239.39570658269824</v>
      </c>
      <c r="C20514" s="6"/>
      <c r="D20514" s="7"/>
      <c r="E20514" s="7"/>
      <c r="F20514" s="7"/>
      <c r="G20514" s="7"/>
      <c r="H20514" s="5">
        <v>176.72684130137375</v>
      </c>
      <c r="I20514" s="5"/>
      <c r="J20514" s="1"/>
      <c r="K20514" s="1"/>
      <c r="L20514" s="1"/>
      <c r="M20514" s="1"/>
      <c r="N20514" s="11">
        <v>108.80913988084949</v>
      </c>
      <c r="O20514" s="11"/>
      <c r="P20514" s="2"/>
      <c r="Q20514" s="2"/>
      <c r="R20514" s="2"/>
      <c r="S20514" s="2"/>
    </row>
    <row r="20515" spans="1:19" ht="22.5" customHeight="1" x14ac:dyDescent="0.3">
      <c r="A20515" s="10"/>
      <c r="B20515" s="6">
        <v>230.15705840760361</v>
      </c>
      <c r="C20515" s="6"/>
      <c r="D20515" s="7"/>
      <c r="E20515" s="7"/>
      <c r="F20515" s="7"/>
      <c r="G20515" s="7"/>
      <c r="H20515" s="5">
        <v>169.68832672780383</v>
      </c>
      <c r="I20515" s="5"/>
      <c r="J20515" s="1"/>
      <c r="K20515" s="1"/>
      <c r="L20515" s="1"/>
      <c r="M20515" s="1"/>
      <c r="N20515" s="11">
        <v>104.23742751191232</v>
      </c>
      <c r="O20515" s="11"/>
      <c r="P20515" s="2"/>
      <c r="Q20515" s="2"/>
      <c r="R20515" s="2"/>
      <c r="S20515" s="2"/>
    </row>
    <row r="20516" spans="1:19" ht="22.5" customHeight="1" x14ac:dyDescent="0.3">
      <c r="A20516" s="10"/>
      <c r="B20516" s="6">
        <v>245.74442356166114</v>
      </c>
      <c r="C20516" s="6"/>
      <c r="D20516" s="7"/>
      <c r="E20516" s="7"/>
      <c r="F20516" s="7"/>
      <c r="G20516" s="7"/>
      <c r="H20516" s="5">
        <v>180.81599093520961</v>
      </c>
      <c r="I20516" s="5"/>
      <c r="J20516" s="1"/>
      <c r="K20516" s="1"/>
      <c r="L20516" s="1"/>
      <c r="M20516" s="1"/>
      <c r="N20516" s="11">
        <v>110.86456528631066</v>
      </c>
      <c r="O20516" s="11"/>
      <c r="P20516" s="2"/>
      <c r="Q20516" s="2"/>
      <c r="R20516" s="2"/>
      <c r="S20516" s="2"/>
    </row>
    <row r="20517" spans="1:19" ht="22.5" customHeight="1" x14ac:dyDescent="0.3">
      <c r="A20517" s="10"/>
      <c r="B20517" s="6">
        <v>235.89873678842551</v>
      </c>
      <c r="C20517" s="6"/>
      <c r="D20517" s="7"/>
      <c r="E20517" s="7"/>
      <c r="F20517" s="7"/>
      <c r="G20517" s="7"/>
      <c r="H20517" s="5">
        <v>173.50263047973363</v>
      </c>
      <c r="I20517" s="5"/>
      <c r="J20517" s="1"/>
      <c r="K20517" s="1"/>
      <c r="L20517" s="1"/>
      <c r="M20517" s="1"/>
      <c r="N20517" s="11">
        <v>106.30882118805258</v>
      </c>
      <c r="O20517" s="11"/>
      <c r="P20517" s="2"/>
      <c r="Q20517" s="2"/>
      <c r="R20517" s="2"/>
      <c r="S20517" s="2"/>
    </row>
    <row r="20518" spans="1:19" ht="22.5" customHeight="1" x14ac:dyDescent="0.3">
      <c r="A20518" s="10"/>
      <c r="B20518" s="6">
        <v>244.6020474100431</v>
      </c>
      <c r="C20518" s="6"/>
      <c r="D20518" s="7"/>
      <c r="E20518" s="7"/>
      <c r="F20518" s="7"/>
      <c r="G20518" s="7"/>
      <c r="H20518" s="5">
        <v>179.99655013751007</v>
      </c>
      <c r="I20518" s="5"/>
      <c r="J20518" s="1"/>
      <c r="K20518" s="1"/>
      <c r="L20518" s="1"/>
      <c r="M20518" s="1"/>
      <c r="N20518" s="11">
        <v>110.7718473654363</v>
      </c>
      <c r="O20518" s="11"/>
      <c r="P20518" s="2"/>
      <c r="Q20518" s="2"/>
      <c r="R20518" s="2"/>
      <c r="S20518" s="2"/>
    </row>
    <row r="20519" spans="1:19" ht="22.5" customHeight="1" x14ac:dyDescent="0.3">
      <c r="A20519" s="10"/>
      <c r="B20519" s="6">
        <v>235.09731701798506</v>
      </c>
      <c r="C20519" s="6"/>
      <c r="D20519" s="7"/>
      <c r="E20519" s="7"/>
      <c r="F20519" s="7"/>
      <c r="G20519" s="7"/>
      <c r="H20519" s="5">
        <v>172.77278872176709</v>
      </c>
      <c r="I20519" s="5"/>
      <c r="J20519" s="1"/>
      <c r="K20519" s="1"/>
      <c r="L20519" s="1"/>
      <c r="M20519" s="1"/>
      <c r="N20519" s="11">
        <v>106.08948894597444</v>
      </c>
      <c r="O20519" s="11"/>
      <c r="P20519" s="2"/>
      <c r="Q20519" s="2"/>
      <c r="R20519" s="2"/>
      <c r="S20519" s="2"/>
    </row>
    <row r="20520" spans="1:19" ht="22.5" customHeight="1" x14ac:dyDescent="0.3">
      <c r="A20520" s="10"/>
      <c r="B20520" s="6">
        <v>239.82259010774311</v>
      </c>
      <c r="C20520" s="6"/>
      <c r="D20520" s="7"/>
      <c r="E20520" s="7"/>
      <c r="F20520" s="7"/>
      <c r="G20520" s="7"/>
      <c r="H20520" s="5">
        <v>176.64513040295213</v>
      </c>
      <c r="I20520" s="5"/>
      <c r="J20520" s="1"/>
      <c r="K20520" s="1"/>
      <c r="L20520" s="1"/>
      <c r="M20520" s="1"/>
      <c r="N20520" s="11">
        <v>108.41064363138052</v>
      </c>
      <c r="O20520" s="11"/>
      <c r="P20520" s="2"/>
      <c r="Q20520" s="2"/>
      <c r="R20520" s="2"/>
      <c r="S20520" s="2"/>
    </row>
    <row r="20521" spans="1:19" ht="22.5" customHeight="1" x14ac:dyDescent="0.3">
      <c r="A20521" s="10"/>
      <c r="B20521" s="6">
        <v>231.5910298372529</v>
      </c>
      <c r="C20521" s="6"/>
      <c r="D20521" s="7"/>
      <c r="E20521" s="7"/>
      <c r="F20521" s="7"/>
      <c r="G20521" s="7"/>
      <c r="H20521" s="5">
        <v>170.74780248230888</v>
      </c>
      <c r="I20521" s="5"/>
      <c r="J20521" s="1"/>
      <c r="K20521" s="1"/>
      <c r="L20521" s="1"/>
      <c r="M20521" s="1"/>
      <c r="N20521" s="11">
        <v>104.58720578876202</v>
      </c>
      <c r="O20521" s="11"/>
      <c r="P20521" s="2"/>
      <c r="Q20521" s="2"/>
      <c r="R20521" s="2"/>
      <c r="S20521" s="2"/>
    </row>
    <row r="20522" spans="1:19" ht="22.5" customHeight="1" x14ac:dyDescent="0.3">
      <c r="A20522" s="10"/>
      <c r="B20522" s="6">
        <v>240.04104960857666</v>
      </c>
      <c r="C20522" s="6"/>
      <c r="D20522" s="7"/>
      <c r="E20522" s="7"/>
      <c r="F20522" s="7"/>
      <c r="G20522" s="7"/>
      <c r="H20522" s="5">
        <v>177.06119425458755</v>
      </c>
      <c r="I20522" s="5"/>
      <c r="J20522" s="1"/>
      <c r="K20522" s="1"/>
      <c r="L20522" s="1"/>
      <c r="M20522" s="1"/>
      <c r="N20522" s="11">
        <v>108.93228892840217</v>
      </c>
      <c r="O20522" s="11"/>
      <c r="P20522" s="2"/>
      <c r="Q20522" s="2"/>
      <c r="R20522" s="2"/>
      <c r="S20522" s="2"/>
    </row>
    <row r="20523" spans="1:19" ht="22.5" customHeight="1" x14ac:dyDescent="0.3">
      <c r="A20523" s="10"/>
      <c r="B20523" s="6">
        <v>230.80290146363899</v>
      </c>
      <c r="C20523" s="6"/>
      <c r="D20523" s="7"/>
      <c r="E20523" s="7"/>
      <c r="F20523" s="7"/>
      <c r="G20523" s="7"/>
      <c r="H20523" s="5">
        <v>170.02334398745958</v>
      </c>
      <c r="I20523" s="5"/>
      <c r="J20523" s="1"/>
      <c r="K20523" s="1"/>
      <c r="L20523" s="1"/>
      <c r="M20523" s="1"/>
      <c r="N20523" s="11">
        <v>104.36111120777598</v>
      </c>
      <c r="O20523" s="11"/>
      <c r="P20523" s="2"/>
      <c r="Q20523" s="2"/>
      <c r="R20523" s="2"/>
      <c r="S20523" s="2"/>
    </row>
    <row r="20524" spans="1:19" ht="22.5" customHeight="1" x14ac:dyDescent="0.3">
      <c r="A20524" s="10"/>
      <c r="B20524" s="6">
        <v>245.61653327827372</v>
      </c>
      <c r="C20524" s="6"/>
      <c r="D20524" s="7"/>
      <c r="E20524" s="7"/>
      <c r="F20524" s="7"/>
      <c r="G20524" s="7"/>
      <c r="H20524" s="5">
        <v>180.74230698561522</v>
      </c>
      <c r="I20524" s="5"/>
      <c r="J20524" s="1"/>
      <c r="K20524" s="1"/>
      <c r="L20524" s="1"/>
      <c r="M20524" s="1"/>
      <c r="N20524" s="11">
        <v>110.8369162712375</v>
      </c>
      <c r="O20524" s="11"/>
      <c r="P20524" s="2"/>
      <c r="Q20524" s="2"/>
      <c r="R20524" s="2"/>
      <c r="S20524" s="2"/>
    </row>
    <row r="20525" spans="1:19" ht="22.5" customHeight="1" x14ac:dyDescent="0.3">
      <c r="A20525" s="10"/>
      <c r="B20525" s="6">
        <v>235.76609908689733</v>
      </c>
      <c r="C20525" s="6"/>
      <c r="D20525" s="7"/>
      <c r="E20525" s="7"/>
      <c r="F20525" s="7"/>
      <c r="G20525" s="7"/>
      <c r="H20525" s="5">
        <v>173.42699101057775</v>
      </c>
      <c r="I20525" s="5"/>
      <c r="J20525" s="1"/>
      <c r="K20525" s="1"/>
      <c r="L20525" s="1"/>
      <c r="M20525" s="1"/>
      <c r="N20525" s="11">
        <v>106.28045211090016</v>
      </c>
      <c r="O20525" s="11"/>
      <c r="P20525" s="2"/>
      <c r="Q20525" s="2"/>
      <c r="R20525" s="2"/>
      <c r="S20525" s="2"/>
    </row>
    <row r="20526" spans="1:19" ht="22.5" customHeight="1" x14ac:dyDescent="0.3">
      <c r="A20526" s="10"/>
      <c r="B20526" s="6">
        <v>244.47425307729767</v>
      </c>
      <c r="C20526" s="6"/>
      <c r="D20526" s="7"/>
      <c r="E20526" s="7"/>
      <c r="F20526" s="7"/>
      <c r="G20526" s="7"/>
      <c r="H20526" s="5">
        <v>179.92290509028834</v>
      </c>
      <c r="I20526" s="5"/>
      <c r="J20526" s="1"/>
      <c r="K20526" s="1"/>
      <c r="L20526" s="1"/>
      <c r="M20526" s="1"/>
      <c r="N20526" s="11">
        <v>110.74417633043872</v>
      </c>
      <c r="O20526" s="11"/>
      <c r="P20526" s="2"/>
      <c r="Q20526" s="2"/>
      <c r="R20526" s="2"/>
      <c r="S20526" s="2"/>
    </row>
    <row r="20527" spans="1:19" ht="22.5" customHeight="1" x14ac:dyDescent="0.3">
      <c r="A20527" s="10"/>
      <c r="B20527" s="6">
        <v>234.9648511232526</v>
      </c>
      <c r="C20527" s="6"/>
      <c r="D20527" s="7"/>
      <c r="E20527" s="7"/>
      <c r="F20527" s="7"/>
      <c r="G20527" s="7"/>
      <c r="H20527" s="5">
        <v>172.69734642754409</v>
      </c>
      <c r="I20527" s="5"/>
      <c r="J20527" s="1"/>
      <c r="K20527" s="1"/>
      <c r="L20527" s="1"/>
      <c r="M20527" s="1"/>
      <c r="N20527" s="11">
        <v>106.06126853232652</v>
      </c>
      <c r="O20527" s="11"/>
      <c r="P20527" s="2"/>
      <c r="Q20527" s="2"/>
      <c r="R20527" s="2"/>
      <c r="S20527" s="2"/>
    </row>
    <row r="20528" spans="1:19" ht="22.5" customHeight="1" x14ac:dyDescent="0.3">
      <c r="A20528" s="10"/>
      <c r="B20528" s="6">
        <v>239.69496758179079</v>
      </c>
      <c r="C20528" s="6"/>
      <c r="D20528" s="7"/>
      <c r="E20528" s="7"/>
      <c r="F20528" s="7"/>
      <c r="G20528" s="7"/>
      <c r="H20528" s="5">
        <v>176.57168253066192</v>
      </c>
      <c r="I20528" s="5"/>
      <c r="J20528" s="1"/>
      <c r="K20528" s="1"/>
      <c r="L20528" s="1"/>
      <c r="M20528" s="1"/>
      <c r="N20528" s="11">
        <v>108.38312125988745</v>
      </c>
      <c r="O20528" s="11"/>
      <c r="P20528" s="2"/>
      <c r="Q20528" s="2"/>
      <c r="R20528" s="2"/>
      <c r="S20528" s="2"/>
    </row>
    <row r="20529" spans="1:19" ht="22.5" customHeight="1" x14ac:dyDescent="0.3">
      <c r="A20529" s="10"/>
      <c r="B20529" s="6">
        <v>231.37480155360234</v>
      </c>
      <c r="C20529" s="6"/>
      <c r="D20529" s="7"/>
      <c r="E20529" s="7"/>
      <c r="F20529" s="7"/>
      <c r="G20529" s="7"/>
      <c r="H20529" s="5">
        <v>170.59531515810448</v>
      </c>
      <c r="I20529" s="5"/>
      <c r="J20529" s="1"/>
      <c r="K20529" s="1"/>
      <c r="L20529" s="1"/>
      <c r="M20529" s="1"/>
      <c r="N20529" s="11">
        <v>104.51465760325469</v>
      </c>
      <c r="O20529" s="11"/>
      <c r="P20529" s="2"/>
      <c r="Q20529" s="2"/>
      <c r="R20529" s="2"/>
      <c r="S20529" s="2"/>
    </row>
    <row r="20530" spans="1:19" ht="22.5" customHeight="1" x14ac:dyDescent="0.3">
      <c r="A20530" s="10"/>
      <c r="B20530" s="6">
        <v>239.82966469370621</v>
      </c>
      <c r="C20530" s="6"/>
      <c r="D20530" s="7"/>
      <c r="E20530" s="7"/>
      <c r="F20530" s="7"/>
      <c r="G20530" s="7"/>
      <c r="H20530" s="5">
        <v>176.91070135231732</v>
      </c>
      <c r="I20530" s="5"/>
      <c r="J20530" s="1"/>
      <c r="K20530" s="1"/>
      <c r="L20530" s="1"/>
      <c r="M20530" s="1"/>
      <c r="N20530" s="11">
        <v>108.86043878504969</v>
      </c>
      <c r="O20530" s="11"/>
      <c r="P20530" s="2"/>
      <c r="Q20530" s="2"/>
      <c r="R20530" s="2"/>
      <c r="S20530" s="2"/>
    </row>
    <row r="20531" spans="1:19" ht="22.5" customHeight="1" x14ac:dyDescent="0.3">
      <c r="A20531" s="10"/>
      <c r="B20531" s="6">
        <v>230.58721039940647</v>
      </c>
      <c r="C20531" s="6"/>
      <c r="D20531" s="7"/>
      <c r="E20531" s="7"/>
      <c r="F20531" s="7"/>
      <c r="G20531" s="7"/>
      <c r="H20531" s="5">
        <v>169.87147320582542</v>
      </c>
      <c r="I20531" s="5"/>
      <c r="J20531" s="1"/>
      <c r="K20531" s="1"/>
      <c r="L20531" s="1"/>
      <c r="M20531" s="1"/>
      <c r="N20531" s="11">
        <v>104.28902787537076</v>
      </c>
      <c r="O20531" s="11"/>
      <c r="P20531" s="2"/>
      <c r="Q20531" s="2"/>
      <c r="R20531" s="2"/>
      <c r="S20531" s="2"/>
    </row>
    <row r="20532" spans="1:19" ht="22.5" customHeight="1" x14ac:dyDescent="0.3">
      <c r="A20532" s="10"/>
      <c r="B20532" s="6">
        <v>244.5999035203362</v>
      </c>
      <c r="C20532" s="6"/>
      <c r="D20532" s="7"/>
      <c r="E20532" s="7"/>
      <c r="F20532" s="7"/>
      <c r="G20532" s="7"/>
      <c r="H20532" s="5">
        <v>180.10642861187168</v>
      </c>
      <c r="I20532" s="5"/>
      <c r="J20532" s="1"/>
      <c r="K20532" s="1"/>
      <c r="L20532" s="1"/>
      <c r="M20532" s="1"/>
      <c r="N20532" s="11">
        <v>110.5103473876015</v>
      </c>
      <c r="O20532" s="11"/>
      <c r="P20532" s="2"/>
      <c r="Q20532" s="2"/>
      <c r="R20532" s="2"/>
      <c r="S20532" s="2"/>
    </row>
    <row r="20533" spans="1:19" ht="22.5" customHeight="1" x14ac:dyDescent="0.3">
      <c r="A20533" s="10"/>
      <c r="B20533" s="6">
        <v>234.77433002977332</v>
      </c>
      <c r="C20533" s="6"/>
      <c r="D20533" s="7"/>
      <c r="E20533" s="7"/>
      <c r="F20533" s="7"/>
      <c r="G20533" s="7"/>
      <c r="H20533" s="5">
        <v>172.80463018816482</v>
      </c>
      <c r="I20533" s="5"/>
      <c r="J20533" s="1"/>
      <c r="K20533" s="1"/>
      <c r="L20533" s="1"/>
      <c r="M20533" s="1"/>
      <c r="N20533" s="11">
        <v>105.96057331375106</v>
      </c>
      <c r="O20533" s="11"/>
      <c r="P20533" s="2"/>
      <c r="Q20533" s="2"/>
      <c r="R20533" s="2"/>
      <c r="S20533" s="2"/>
    </row>
    <row r="20534" spans="1:19" ht="22.5" customHeight="1" x14ac:dyDescent="0.3">
      <c r="A20534" s="10"/>
      <c r="B20534" s="6">
        <v>243.45625567925094</v>
      </c>
      <c r="C20534" s="6"/>
      <c r="D20534" s="7"/>
      <c r="E20534" s="7"/>
      <c r="F20534" s="7"/>
      <c r="G20534" s="7"/>
      <c r="H20534" s="5">
        <v>179.28701952438169</v>
      </c>
      <c r="I20534" s="5"/>
      <c r="J20534" s="1"/>
      <c r="K20534" s="1"/>
      <c r="L20534" s="1"/>
      <c r="M20534" s="1"/>
      <c r="N20534" s="11">
        <v>110.41757699778763</v>
      </c>
      <c r="O20534" s="11"/>
      <c r="P20534" s="2"/>
      <c r="Q20534" s="2"/>
      <c r="R20534" s="2"/>
      <c r="S20534" s="2"/>
    </row>
    <row r="20535" spans="1:19" ht="22.5" customHeight="1" x14ac:dyDescent="0.3">
      <c r="A20535" s="10"/>
      <c r="B20535" s="6">
        <v>233.9701315379917</v>
      </c>
      <c r="C20535" s="6"/>
      <c r="D20535" s="7"/>
      <c r="E20535" s="7"/>
      <c r="F20535" s="7"/>
      <c r="G20535" s="7"/>
      <c r="H20535" s="5">
        <v>172.07370720584944</v>
      </c>
      <c r="I20535" s="5"/>
      <c r="J20535" s="1"/>
      <c r="K20535" s="1"/>
      <c r="L20535" s="1"/>
      <c r="M20535" s="1"/>
      <c r="N20535" s="11">
        <v>105.74084863854456</v>
      </c>
      <c r="O20535" s="11"/>
      <c r="P20535" s="2"/>
      <c r="Q20535" s="2"/>
      <c r="R20535" s="2"/>
      <c r="S20535" s="2"/>
    </row>
    <row r="20536" spans="1:19" ht="22.5" customHeight="1" x14ac:dyDescent="0.3">
      <c r="A20536" s="10"/>
      <c r="B20536" s="6">
        <v>238.69912294461173</v>
      </c>
      <c r="C20536" s="6"/>
      <c r="D20536" s="7"/>
      <c r="E20536" s="7"/>
      <c r="F20536" s="7"/>
      <c r="G20536" s="7"/>
      <c r="H20536" s="5">
        <v>175.94743858082731</v>
      </c>
      <c r="I20536" s="5"/>
      <c r="J20536" s="1"/>
      <c r="K20536" s="1"/>
      <c r="L20536" s="1"/>
      <c r="M20536" s="1"/>
      <c r="N20536" s="11">
        <v>108.06264326000583</v>
      </c>
      <c r="O20536" s="11"/>
      <c r="P20536" s="2"/>
      <c r="Q20536" s="2"/>
      <c r="R20536" s="2"/>
      <c r="S20536" s="2"/>
    </row>
    <row r="20537" spans="1:19" ht="22.5" customHeight="1" x14ac:dyDescent="0.3">
      <c r="A20537" s="10"/>
      <c r="B20537" s="6">
        <v>230.48368386246395</v>
      </c>
      <c r="C20537" s="6"/>
      <c r="D20537" s="7"/>
      <c r="E20537" s="7"/>
      <c r="F20537" s="7"/>
      <c r="G20537" s="7"/>
      <c r="H20537" s="5">
        <v>170.0583029981147</v>
      </c>
      <c r="I20537" s="5"/>
      <c r="J20537" s="1"/>
      <c r="K20537" s="1"/>
      <c r="L20537" s="1"/>
      <c r="M20537" s="1"/>
      <c r="N20537" s="11">
        <v>104.24321503859527</v>
      </c>
      <c r="O20537" s="11"/>
      <c r="P20537" s="2"/>
      <c r="Q20537" s="2"/>
      <c r="R20537" s="2"/>
      <c r="S20537" s="2"/>
    </row>
    <row r="20538" spans="1:19" ht="22.5" customHeight="1" x14ac:dyDescent="0.3">
      <c r="A20538" s="10"/>
      <c r="B20538" s="6">
        <v>238.91335933765961</v>
      </c>
      <c r="C20538" s="6"/>
      <c r="D20538" s="7"/>
      <c r="E20538" s="7"/>
      <c r="F20538" s="7"/>
      <c r="G20538" s="7"/>
      <c r="H20538" s="5">
        <v>176.36071725671516</v>
      </c>
      <c r="I20538" s="5"/>
      <c r="J20538" s="1"/>
      <c r="K20538" s="1"/>
      <c r="L20538" s="1"/>
      <c r="M20538" s="1"/>
      <c r="N20538" s="11">
        <v>108.58255882525988</v>
      </c>
      <c r="O20538" s="11"/>
      <c r="P20538" s="2"/>
      <c r="Q20538" s="2"/>
      <c r="R20538" s="2"/>
      <c r="S20538" s="2"/>
    </row>
    <row r="20539" spans="1:19" ht="22.5" customHeight="1" x14ac:dyDescent="0.3">
      <c r="A20539" s="10"/>
      <c r="B20539" s="6">
        <v>229.69284308572574</v>
      </c>
      <c r="C20539" s="6"/>
      <c r="D20539" s="7"/>
      <c r="E20539" s="7"/>
      <c r="F20539" s="7"/>
      <c r="G20539" s="7"/>
      <c r="H20539" s="5">
        <v>169.33277470852258</v>
      </c>
      <c r="I20539" s="5"/>
      <c r="J20539" s="1"/>
      <c r="K20539" s="1"/>
      <c r="L20539" s="1"/>
      <c r="M20539" s="1"/>
      <c r="N20539" s="11">
        <v>104.01672366851928</v>
      </c>
      <c r="O20539" s="11"/>
      <c r="P20539" s="2"/>
      <c r="Q20539" s="2"/>
      <c r="R20539" s="2"/>
      <c r="S20539" s="2"/>
    </row>
    <row r="20540" spans="1:19" ht="22.5" customHeight="1" x14ac:dyDescent="0.3">
      <c r="A20540" s="10"/>
      <c r="B20540" s="6">
        <v>244.48867117757945</v>
      </c>
      <c r="C20540" s="6"/>
      <c r="D20540" s="7"/>
      <c r="E20540" s="7"/>
      <c r="F20540" s="7"/>
      <c r="G20540" s="7"/>
      <c r="H20540" s="5">
        <v>180.0446174538848</v>
      </c>
      <c r="I20540" s="5"/>
      <c r="J20540" s="1"/>
      <c r="K20540" s="1"/>
      <c r="L20540" s="1"/>
      <c r="M20540" s="1"/>
      <c r="N20540" s="11">
        <v>110.48812391550995</v>
      </c>
      <c r="O20540" s="11"/>
      <c r="P20540" s="2"/>
      <c r="Q20540" s="2"/>
      <c r="R20540" s="2"/>
      <c r="S20540" s="2"/>
    </row>
    <row r="20541" spans="1:19" ht="22.5" customHeight="1" x14ac:dyDescent="0.3">
      <c r="A20541" s="10"/>
      <c r="B20541" s="6">
        <v>234.65867750658495</v>
      </c>
      <c r="C20541" s="6"/>
      <c r="D20541" s="7"/>
      <c r="E20541" s="7"/>
      <c r="F20541" s="7"/>
      <c r="G20541" s="7"/>
      <c r="H20541" s="5">
        <v>172.74102725941037</v>
      </c>
      <c r="I20541" s="5"/>
      <c r="J20541" s="1"/>
      <c r="K20541" s="1"/>
      <c r="L20541" s="1"/>
      <c r="M20541" s="1"/>
      <c r="N20541" s="11">
        <v>105.9377177168283</v>
      </c>
      <c r="O20541" s="11"/>
      <c r="P20541" s="2"/>
      <c r="Q20541" s="2"/>
      <c r="R20541" s="2"/>
      <c r="S20541" s="2"/>
    </row>
    <row r="20542" spans="1:19" ht="22.5" customHeight="1" x14ac:dyDescent="0.3">
      <c r="A20542" s="10"/>
      <c r="B20542" s="6">
        <v>243.34508565495128</v>
      </c>
      <c r="C20542" s="6"/>
      <c r="D20542" s="7"/>
      <c r="E20542" s="7"/>
      <c r="F20542" s="7"/>
      <c r="G20542" s="7"/>
      <c r="H20542" s="5">
        <v>179.22523363288371</v>
      </c>
      <c r="I20542" s="5"/>
      <c r="J20542" s="1"/>
      <c r="K20542" s="1"/>
      <c r="L20542" s="1"/>
      <c r="M20542" s="1"/>
      <c r="N20542" s="11">
        <v>110.39533922409588</v>
      </c>
      <c r="O20542" s="11"/>
      <c r="P20542" s="2"/>
      <c r="Q20542" s="2"/>
      <c r="R20542" s="2"/>
      <c r="S20542" s="2"/>
    </row>
    <row r="20543" spans="1:19" ht="22.5" customHeight="1" x14ac:dyDescent="0.3">
      <c r="A20543" s="10"/>
      <c r="B20543" s="6">
        <v>233.85459060066023</v>
      </c>
      <c r="C20543" s="6"/>
      <c r="D20543" s="7"/>
      <c r="E20543" s="7"/>
      <c r="F20543" s="7"/>
      <c r="G20543" s="7"/>
      <c r="H20543" s="5">
        <v>172.01023233916501</v>
      </c>
      <c r="I20543" s="5"/>
      <c r="J20543" s="1"/>
      <c r="K20543" s="1"/>
      <c r="L20543" s="1"/>
      <c r="M20543" s="1"/>
      <c r="N20543" s="11">
        <v>105.71808959626952</v>
      </c>
      <c r="O20543" s="11"/>
      <c r="P20543" s="2"/>
      <c r="Q20543" s="2"/>
      <c r="R20543" s="2"/>
      <c r="S20543" s="2"/>
    </row>
    <row r="20544" spans="1:19" ht="22.5" customHeight="1" x14ac:dyDescent="0.3">
      <c r="A20544" s="10"/>
      <c r="B20544" s="6">
        <v>238.58806450616902</v>
      </c>
      <c r="C20544" s="6"/>
      <c r="D20544" s="7"/>
      <c r="E20544" s="7"/>
      <c r="F20544" s="7"/>
      <c r="G20544" s="7"/>
      <c r="H20544" s="5">
        <v>175.88578075139804</v>
      </c>
      <c r="I20544" s="5"/>
      <c r="J20544" s="1"/>
      <c r="K20544" s="1"/>
      <c r="L20544" s="1"/>
      <c r="M20544" s="1"/>
      <c r="N20544" s="11">
        <v>108.04050204096181</v>
      </c>
      <c r="O20544" s="11"/>
      <c r="P20544" s="2"/>
      <c r="Q20544" s="2"/>
      <c r="R20544" s="2"/>
      <c r="S20544" s="2"/>
    </row>
    <row r="20545" spans="1:19" ht="22.5" customHeight="1" x14ac:dyDescent="0.3">
      <c r="A20545" s="10"/>
      <c r="B20545" s="6">
        <v>228.71290159948998</v>
      </c>
      <c r="C20545" s="6"/>
      <c r="D20545" s="7"/>
      <c r="E20545" s="7"/>
      <c r="F20545" s="7"/>
      <c r="G20545" s="7"/>
      <c r="H20545" s="5">
        <v>168.78361763085346</v>
      </c>
      <c r="I20545" s="5"/>
      <c r="J20545" s="1"/>
      <c r="K20545" s="1"/>
      <c r="L20545" s="1"/>
      <c r="M20545" s="1"/>
      <c r="N20545" s="11">
        <v>103.79341438290896</v>
      </c>
      <c r="O20545" s="11"/>
      <c r="P20545" s="2"/>
      <c r="Q20545" s="2"/>
      <c r="R20545" s="2"/>
      <c r="S20545" s="2"/>
    </row>
    <row r="20546" spans="1:19" ht="22.5" customHeight="1" x14ac:dyDescent="0.3">
      <c r="A20546" s="10"/>
      <c r="B20546" s="6">
        <v>237.13694975517777</v>
      </c>
      <c r="C20546" s="6"/>
      <c r="D20546" s="7"/>
      <c r="E20546" s="7"/>
      <c r="F20546" s="7"/>
      <c r="G20546" s="7"/>
      <c r="H20546" s="5">
        <v>175.08102574455364</v>
      </c>
      <c r="I20546" s="5"/>
      <c r="J20546" s="1"/>
      <c r="K20546" s="1"/>
      <c r="L20546" s="1"/>
      <c r="M20546" s="1"/>
      <c r="N20546" s="11">
        <v>108.12959309430174</v>
      </c>
      <c r="O20546" s="11"/>
      <c r="P20546" s="2"/>
      <c r="Q20546" s="2"/>
      <c r="R20546" s="2"/>
      <c r="S20546" s="2"/>
    </row>
    <row r="20547" spans="1:19" ht="22.5" customHeight="1" x14ac:dyDescent="0.3">
      <c r="A20547" s="10"/>
      <c r="B20547" s="6">
        <v>227.92681216373396</v>
      </c>
      <c r="C20547" s="6"/>
      <c r="D20547" s="7"/>
      <c r="E20547" s="7"/>
      <c r="F20547" s="7"/>
      <c r="G20547" s="7"/>
      <c r="H20547" s="5">
        <v>168.0617200512234</v>
      </c>
      <c r="I20547" s="5"/>
      <c r="J20547" s="1"/>
      <c r="K20547" s="1"/>
      <c r="L20547" s="1"/>
      <c r="M20547" s="1"/>
      <c r="N20547" s="11">
        <v>103.56818508963008</v>
      </c>
      <c r="O20547" s="11"/>
      <c r="P20547" s="2"/>
      <c r="Q20547" s="2"/>
      <c r="R20547" s="2"/>
      <c r="S20547" s="2"/>
    </row>
    <row r="20548" spans="1:19" ht="22.5" customHeight="1" x14ac:dyDescent="0.3">
      <c r="A20548" s="10"/>
      <c r="B20548" s="6">
        <v>243.72081887566901</v>
      </c>
      <c r="C20548" s="6"/>
      <c r="D20548" s="7"/>
      <c r="E20548" s="7"/>
      <c r="F20548" s="7"/>
      <c r="G20548" s="7"/>
      <c r="H20548" s="5">
        <v>179.33194080658762</v>
      </c>
      <c r="I20548" s="5"/>
      <c r="J20548" s="1"/>
      <c r="K20548" s="1"/>
      <c r="L20548" s="1"/>
      <c r="M20548" s="1"/>
      <c r="N20548" s="11">
        <v>110.25052705166377</v>
      </c>
      <c r="O20548" s="11"/>
      <c r="P20548" s="2"/>
      <c r="Q20548" s="2"/>
      <c r="R20548" s="2"/>
      <c r="S20548" s="2"/>
    </row>
    <row r="20549" spans="1:19" ht="22.5" customHeight="1" x14ac:dyDescent="0.3">
      <c r="A20549" s="10"/>
      <c r="B20549" s="6">
        <v>233.94780136870554</v>
      </c>
      <c r="C20549" s="6"/>
      <c r="D20549" s="7"/>
      <c r="E20549" s="7"/>
      <c r="F20549" s="7"/>
      <c r="G20549" s="7"/>
      <c r="H20549" s="5">
        <v>172.07130776044929</v>
      </c>
      <c r="I20549" s="5"/>
      <c r="J20549" s="1"/>
      <c r="K20549" s="1"/>
      <c r="L20549" s="1"/>
      <c r="M20549" s="1"/>
      <c r="N20549" s="11">
        <v>105.71888778404522</v>
      </c>
      <c r="O20549" s="11"/>
      <c r="P20549" s="2"/>
      <c r="Q20549" s="2"/>
      <c r="R20549" s="2"/>
      <c r="S20549" s="2"/>
    </row>
    <row r="20550" spans="1:19" ht="22.5" customHeight="1" x14ac:dyDescent="0.3">
      <c r="A20550" s="10"/>
      <c r="B20550" s="6">
        <v>242.62417281912522</v>
      </c>
      <c r="C20550" s="6"/>
      <c r="D20550" s="7"/>
      <c r="E20550" s="7"/>
      <c r="F20550" s="7"/>
      <c r="G20550" s="7"/>
      <c r="H20550" s="5">
        <v>178.54642614209283</v>
      </c>
      <c r="I20550" s="5"/>
      <c r="J20550" s="1"/>
      <c r="K20550" s="1"/>
      <c r="L20550" s="1"/>
      <c r="M20550" s="1"/>
      <c r="N20550" s="11">
        <v>110.16991819810357</v>
      </c>
      <c r="O20550" s="11"/>
      <c r="P20550" s="2"/>
      <c r="Q20550" s="2"/>
      <c r="R20550" s="2"/>
      <c r="S20550" s="2"/>
    </row>
    <row r="20551" spans="1:19" ht="22.5" customHeight="1" x14ac:dyDescent="0.3">
      <c r="A20551" s="10"/>
      <c r="B20551" s="6">
        <v>233.15180591703387</v>
      </c>
      <c r="C20551" s="6"/>
      <c r="D20551" s="7"/>
      <c r="E20551" s="7"/>
      <c r="F20551" s="7"/>
      <c r="G20551" s="7"/>
      <c r="H20551" s="5">
        <v>171.34608663499171</v>
      </c>
      <c r="I20551" s="5"/>
      <c r="J20551" s="1"/>
      <c r="K20551" s="1"/>
      <c r="L20551" s="1"/>
      <c r="M20551" s="1"/>
      <c r="N20551" s="11">
        <v>105.50176589869498</v>
      </c>
      <c r="O20551" s="11"/>
      <c r="P20551" s="2"/>
      <c r="Q20551" s="2"/>
      <c r="R20551" s="2"/>
      <c r="S20551" s="2"/>
    </row>
    <row r="20552" spans="1:19" ht="22.5" customHeight="1" x14ac:dyDescent="0.3">
      <c r="A20552" s="10"/>
      <c r="B20552" s="6">
        <v>237.85961993435566</v>
      </c>
      <c r="C20552" s="6"/>
      <c r="D20552" s="7"/>
      <c r="E20552" s="7"/>
      <c r="F20552" s="7"/>
      <c r="G20552" s="7"/>
      <c r="H20552" s="5">
        <v>175.20588914263894</v>
      </c>
      <c r="I20552" s="5"/>
      <c r="J20552" s="1"/>
      <c r="K20552" s="1"/>
      <c r="L20552" s="1"/>
      <c r="M20552" s="1"/>
      <c r="N20552" s="11">
        <v>107.81501302168454</v>
      </c>
      <c r="O20552" s="11"/>
      <c r="P20552" s="2"/>
      <c r="Q20552" s="2"/>
      <c r="R20552" s="2"/>
      <c r="S20552" s="2"/>
    </row>
    <row r="20553" spans="1:19" ht="22.5" customHeight="1" x14ac:dyDescent="0.3">
      <c r="A20553" s="10"/>
      <c r="B20553" s="6">
        <v>229.60314886283379</v>
      </c>
      <c r="C20553" s="6"/>
      <c r="D20553" s="7"/>
      <c r="E20553" s="7"/>
      <c r="F20553" s="7"/>
      <c r="G20553" s="7"/>
      <c r="H20553" s="5">
        <v>169.28932978744731</v>
      </c>
      <c r="I20553" s="5"/>
      <c r="J20553" s="1"/>
      <c r="K20553" s="1"/>
      <c r="L20553" s="1"/>
      <c r="M20553" s="1"/>
      <c r="N20553" s="11">
        <v>103.99058067526109</v>
      </c>
      <c r="O20553" s="11"/>
      <c r="P20553" s="2"/>
      <c r="Q20553" s="2"/>
      <c r="R20553" s="2"/>
      <c r="S20553" s="2"/>
    </row>
    <row r="20554" spans="1:19" ht="22.5" customHeight="1" x14ac:dyDescent="0.3">
      <c r="A20554" s="10"/>
      <c r="B20554" s="6">
        <v>238.02672025176261</v>
      </c>
      <c r="C20554" s="6"/>
      <c r="D20554" s="7"/>
      <c r="E20554" s="7"/>
      <c r="F20554" s="7"/>
      <c r="G20554" s="7"/>
      <c r="H20554" s="5">
        <v>175.58427443544863</v>
      </c>
      <c r="I20554" s="5"/>
      <c r="J20554" s="1"/>
      <c r="K20554" s="1"/>
      <c r="L20554" s="1"/>
      <c r="M20554" s="1"/>
      <c r="N20554" s="11">
        <v>108.32391310443913</v>
      </c>
      <c r="O20554" s="11"/>
      <c r="P20554" s="2"/>
      <c r="Q20554" s="2"/>
      <c r="R20554" s="2"/>
      <c r="S20554" s="2"/>
    </row>
    <row r="20555" spans="1:19" ht="22.5" customHeight="1" x14ac:dyDescent="0.3">
      <c r="A20555" s="10"/>
      <c r="B20555" s="6">
        <v>228.82050948147821</v>
      </c>
      <c r="C20555" s="6"/>
      <c r="D20555" s="7"/>
      <c r="E20555" s="7"/>
      <c r="F20555" s="7"/>
      <c r="G20555" s="7"/>
      <c r="H20555" s="5">
        <v>168.56950083161183</v>
      </c>
      <c r="I20555" s="5"/>
      <c r="J20555" s="1"/>
      <c r="K20555" s="1"/>
      <c r="L20555" s="1"/>
      <c r="M20555" s="1"/>
      <c r="N20555" s="11">
        <v>103.76665308581015</v>
      </c>
      <c r="O20555" s="11"/>
      <c r="P20555" s="2"/>
      <c r="Q20555" s="2"/>
      <c r="R20555" s="2"/>
      <c r="S20555" s="2"/>
    </row>
    <row r="20556" spans="1:19" ht="22.5" customHeight="1" x14ac:dyDescent="0.3">
      <c r="A20556" s="10"/>
      <c r="B20556" s="6">
        <v>243.59233745919704</v>
      </c>
      <c r="C20556" s="6"/>
      <c r="D20556" s="7"/>
      <c r="E20556" s="7"/>
      <c r="F20556" s="7"/>
      <c r="G20556" s="7"/>
      <c r="H20556" s="5">
        <v>179.25800596347989</v>
      </c>
      <c r="I20556" s="5"/>
      <c r="J20556" s="1"/>
      <c r="K20556" s="1"/>
      <c r="L20556" s="1"/>
      <c r="M20556" s="1"/>
      <c r="N20556" s="11">
        <v>110.22268998102264</v>
      </c>
      <c r="O20556" s="11"/>
      <c r="P20556" s="2"/>
      <c r="Q20556" s="2"/>
      <c r="R20556" s="2"/>
      <c r="S20556" s="2"/>
    </row>
    <row r="20557" spans="1:19" ht="22.5" customHeight="1" x14ac:dyDescent="0.3">
      <c r="A20557" s="10"/>
      <c r="B20557" s="6">
        <v>233.81441786036066</v>
      </c>
      <c r="C20557" s="6"/>
      <c r="D20557" s="7"/>
      <c r="E20557" s="7"/>
      <c r="F20557" s="7"/>
      <c r="G20557" s="7"/>
      <c r="H20557" s="5">
        <v>171.99534077083018</v>
      </c>
      <c r="I20557" s="5"/>
      <c r="J20557" s="1"/>
      <c r="K20557" s="1"/>
      <c r="L20557" s="1"/>
      <c r="M20557" s="1"/>
      <c r="N20557" s="11">
        <v>105.69031855546628</v>
      </c>
      <c r="O20557" s="11"/>
      <c r="P20557" s="2"/>
      <c r="Q20557" s="2"/>
      <c r="R20557" s="2"/>
      <c r="S20557" s="2"/>
    </row>
    <row r="20558" spans="1:19" ht="22.5" customHeight="1" x14ac:dyDescent="0.3">
      <c r="A20558" s="10"/>
      <c r="B20558" s="6">
        <v>242.49572989724919</v>
      </c>
      <c r="C20558" s="6"/>
      <c r="D20558" s="7"/>
      <c r="E20558" s="7"/>
      <c r="F20558" s="7"/>
      <c r="G20558" s="7"/>
      <c r="H20558" s="5">
        <v>178.47250605739728</v>
      </c>
      <c r="I20558" s="5"/>
      <c r="J20558" s="1"/>
      <c r="K20558" s="1"/>
      <c r="L20558" s="1"/>
      <c r="M20558" s="1"/>
      <c r="N20558" s="11">
        <v>110.14207277375252</v>
      </c>
      <c r="O20558" s="11"/>
      <c r="P20558" s="2"/>
      <c r="Q20558" s="2"/>
      <c r="R20558" s="2"/>
      <c r="S20558" s="2"/>
    </row>
    <row r="20559" spans="1:19" ht="22.5" customHeight="1" x14ac:dyDescent="0.3">
      <c r="A20559" s="10"/>
      <c r="B20559" s="6">
        <v>233.01849133614334</v>
      </c>
      <c r="C20559" s="6"/>
      <c r="D20559" s="7"/>
      <c r="E20559" s="7"/>
      <c r="F20559" s="7"/>
      <c r="G20559" s="7"/>
      <c r="H20559" s="5">
        <v>171.27019444772645</v>
      </c>
      <c r="I20559" s="5"/>
      <c r="J20559" s="1"/>
      <c r="K20559" s="1"/>
      <c r="L20559" s="1"/>
      <c r="M20559" s="1"/>
      <c r="N20559" s="11">
        <v>105.4732530686646</v>
      </c>
      <c r="O20559" s="11"/>
      <c r="P20559" s="2"/>
      <c r="Q20559" s="2"/>
      <c r="R20559" s="2"/>
      <c r="S20559" s="2"/>
    </row>
    <row r="20560" spans="1:19" ht="22.5" customHeight="1" x14ac:dyDescent="0.3">
      <c r="A20560" s="10"/>
      <c r="B20560" s="6">
        <v>237.73124593993393</v>
      </c>
      <c r="C20560" s="6"/>
      <c r="D20560" s="7"/>
      <c r="E20560" s="7"/>
      <c r="F20560" s="7"/>
      <c r="G20560" s="7"/>
      <c r="H20560" s="5">
        <v>175.13204386029858</v>
      </c>
      <c r="I20560" s="5"/>
      <c r="J20560" s="1"/>
      <c r="K20560" s="1"/>
      <c r="L20560" s="1"/>
      <c r="M20560" s="1"/>
      <c r="N20560" s="11">
        <v>107.78722399588206</v>
      </c>
      <c r="O20560" s="11"/>
      <c r="P20560" s="2"/>
      <c r="Q20560" s="2"/>
      <c r="R20560" s="2"/>
      <c r="S20560" s="2"/>
    </row>
    <row r="20561" spans="1:19" ht="22.5" customHeight="1" x14ac:dyDescent="0.3">
      <c r="A20561" s="10"/>
      <c r="B20561" s="6">
        <v>229.40695363574142</v>
      </c>
      <c r="C20561" s="6"/>
      <c r="D20561" s="7"/>
      <c r="E20561" s="7"/>
      <c r="F20561" s="7"/>
      <c r="G20561" s="7"/>
      <c r="H20561" s="5">
        <v>169.1587355456526</v>
      </c>
      <c r="I20561" s="5"/>
      <c r="J20561" s="1"/>
      <c r="K20561" s="1"/>
      <c r="L20561" s="1"/>
      <c r="M20561" s="1"/>
      <c r="N20561" s="11">
        <v>103.93058608224946</v>
      </c>
      <c r="O20561" s="11"/>
      <c r="P20561" s="2"/>
      <c r="Q20561" s="2"/>
      <c r="R20561" s="2"/>
      <c r="S20561" s="2"/>
    </row>
    <row r="20562" spans="1:19" ht="22.5" customHeight="1" x14ac:dyDescent="0.3">
      <c r="A20562" s="10"/>
      <c r="B20562" s="6">
        <v>237.83546561114036</v>
      </c>
      <c r="C20562" s="6"/>
      <c r="D20562" s="7"/>
      <c r="E20562" s="7"/>
      <c r="F20562" s="7"/>
      <c r="G20562" s="7"/>
      <c r="H20562" s="5">
        <v>175.45572709857882</v>
      </c>
      <c r="I20562" s="5"/>
      <c r="J20562" s="1"/>
      <c r="K20562" s="1"/>
      <c r="L20562" s="1"/>
      <c r="M20562" s="1"/>
      <c r="N20562" s="11">
        <v>108.26464231565436</v>
      </c>
      <c r="O20562" s="11"/>
      <c r="P20562" s="2"/>
      <c r="Q20562" s="2"/>
      <c r="R20562" s="2"/>
      <c r="S20562" s="2"/>
    </row>
    <row r="20563" spans="1:19" ht="22.5" customHeight="1" x14ac:dyDescent="0.3">
      <c r="A20563" s="10"/>
      <c r="B20563" s="6">
        <v>228.62464609901062</v>
      </c>
      <c r="C20563" s="6"/>
      <c r="D20563" s="7"/>
      <c r="E20563" s="7"/>
      <c r="F20563" s="7"/>
      <c r="G20563" s="7"/>
      <c r="H20563" s="5">
        <v>168.43926671859001</v>
      </c>
      <c r="I20563" s="5"/>
      <c r="J20563" s="1"/>
      <c r="K20563" s="1"/>
      <c r="L20563" s="1"/>
      <c r="M20563" s="1"/>
      <c r="N20563" s="11">
        <v>103.70693001821228</v>
      </c>
      <c r="O20563" s="11"/>
      <c r="P20563" s="2"/>
      <c r="Q20563" s="2"/>
      <c r="R20563" s="2"/>
      <c r="S20563" s="2"/>
    </row>
    <row r="20564" spans="1:19" ht="22.5" customHeight="1" x14ac:dyDescent="0.3">
      <c r="A20564" s="10"/>
      <c r="B20564" s="6">
        <v>242.53046816141287</v>
      </c>
      <c r="C20564" s="6"/>
      <c r="D20564" s="7"/>
      <c r="E20564" s="7"/>
      <c r="F20564" s="7"/>
      <c r="G20564" s="7"/>
      <c r="H20564" s="5">
        <v>178.59570336109246</v>
      </c>
      <c r="I20564" s="5"/>
      <c r="J20564" s="1"/>
      <c r="K20564" s="1"/>
      <c r="L20564" s="1"/>
      <c r="M20564" s="1"/>
      <c r="N20564" s="11">
        <v>109.87654316233387</v>
      </c>
      <c r="O20564" s="11"/>
      <c r="P20564" s="2"/>
      <c r="Q20564" s="2"/>
      <c r="R20564" s="2"/>
      <c r="S20564" s="2"/>
    </row>
    <row r="20565" spans="1:19" ht="22.5" customHeight="1" x14ac:dyDescent="0.3">
      <c r="A20565" s="10"/>
      <c r="B20565" s="6">
        <v>232.77826133671729</v>
      </c>
      <c r="C20565" s="6"/>
      <c r="D20565" s="7"/>
      <c r="E20565" s="7"/>
      <c r="F20565" s="7"/>
      <c r="G20565" s="7"/>
      <c r="H20565" s="5">
        <v>171.34698115882787</v>
      </c>
      <c r="I20565" s="5"/>
      <c r="J20565" s="1"/>
      <c r="K20565" s="1"/>
      <c r="L20565" s="1"/>
      <c r="M20565" s="1"/>
      <c r="N20565" s="11">
        <v>105.35126749454518</v>
      </c>
      <c r="O20565" s="11"/>
      <c r="P20565" s="2"/>
      <c r="Q20565" s="2"/>
      <c r="R20565" s="2"/>
      <c r="S20565" s="2"/>
    </row>
    <row r="20566" spans="1:19" ht="22.5" customHeight="1" x14ac:dyDescent="0.3">
      <c r="A20566" s="10"/>
      <c r="B20566" s="6">
        <v>241.43166487020838</v>
      </c>
      <c r="C20566" s="6"/>
      <c r="D20566" s="7"/>
      <c r="E20566" s="7"/>
      <c r="F20566" s="7"/>
      <c r="G20566" s="7"/>
      <c r="H20566" s="5">
        <v>177.80943565149659</v>
      </c>
      <c r="I20566" s="5"/>
      <c r="J20566" s="1"/>
      <c r="K20566" s="1"/>
      <c r="L20566" s="1"/>
      <c r="M20566" s="1"/>
      <c r="N20566" s="11">
        <v>109.79545633857656</v>
      </c>
      <c r="O20566" s="11"/>
      <c r="P20566" s="2"/>
      <c r="Q20566" s="2"/>
      <c r="R20566" s="2"/>
      <c r="S20566" s="2"/>
    </row>
    <row r="20567" spans="1:19" ht="22.5" customHeight="1" x14ac:dyDescent="0.3">
      <c r="A20567" s="10"/>
      <c r="B20567" s="6">
        <v>231.97896020822648</v>
      </c>
      <c r="C20567" s="6"/>
      <c r="D20567" s="7"/>
      <c r="E20567" s="7"/>
      <c r="F20567" s="7"/>
      <c r="G20567" s="7"/>
      <c r="H20567" s="5">
        <v>170.62012879804152</v>
      </c>
      <c r="I20567" s="5"/>
      <c r="J20567" s="1"/>
      <c r="K20567" s="1"/>
      <c r="L20567" s="1"/>
      <c r="M20567" s="1"/>
      <c r="N20567" s="11">
        <v>105.13332020943562</v>
      </c>
      <c r="O20567" s="11"/>
      <c r="P20567" s="2"/>
      <c r="Q20567" s="2"/>
      <c r="R20567" s="2"/>
      <c r="S20567" s="2"/>
    </row>
    <row r="20568" spans="1:19" ht="22.5" customHeight="1" x14ac:dyDescent="0.3">
      <c r="A20568" s="10"/>
      <c r="B20568" s="6">
        <v>236.69074562121855</v>
      </c>
      <c r="C20568" s="6"/>
      <c r="D20568" s="7"/>
      <c r="E20568" s="7"/>
      <c r="F20568" s="7"/>
      <c r="G20568" s="7"/>
      <c r="H20568" s="5">
        <v>174.48145350606944</v>
      </c>
      <c r="I20568" s="5"/>
      <c r="J20568" s="1"/>
      <c r="K20568" s="1"/>
      <c r="L20568" s="1"/>
      <c r="M20568" s="1"/>
      <c r="N20568" s="11">
        <v>107.44730914103557</v>
      </c>
      <c r="O20568" s="11"/>
      <c r="P20568" s="2"/>
      <c r="Q20568" s="2"/>
      <c r="R20568" s="2"/>
      <c r="S20568" s="2"/>
    </row>
    <row r="20569" spans="1:19" ht="22.5" customHeight="1" x14ac:dyDescent="0.3">
      <c r="A20569" s="10"/>
      <c r="B20569" s="6">
        <v>228.45194214407721</v>
      </c>
      <c r="C20569" s="6"/>
      <c r="D20569" s="7"/>
      <c r="E20569" s="7"/>
      <c r="F20569" s="7"/>
      <c r="G20569" s="7"/>
      <c r="H20569" s="5">
        <v>168.57434995401013</v>
      </c>
      <c r="I20569" s="5"/>
      <c r="J20569" s="1"/>
      <c r="K20569" s="1"/>
      <c r="L20569" s="1"/>
      <c r="M20569" s="1"/>
      <c r="N20569" s="11">
        <v>103.6278103464921</v>
      </c>
      <c r="O20569" s="11"/>
      <c r="P20569" s="2"/>
      <c r="Q20569" s="2"/>
      <c r="R20569" s="2"/>
      <c r="S20569" s="2"/>
    </row>
    <row r="20570" spans="1:19" ht="22.5" customHeight="1" x14ac:dyDescent="0.3">
      <c r="A20570" s="10"/>
      <c r="B20570" s="6">
        <v>236.85366453630053</v>
      </c>
      <c r="C20570" s="6"/>
      <c r="D20570" s="7"/>
      <c r="E20570" s="7"/>
      <c r="F20570" s="7"/>
      <c r="G20570" s="7"/>
      <c r="H20570" s="5">
        <v>174.85723806839246</v>
      </c>
      <c r="I20570" s="5"/>
      <c r="J20570" s="1"/>
      <c r="K20570" s="1"/>
      <c r="L20570" s="1"/>
      <c r="M20570" s="1"/>
      <c r="N20570" s="11">
        <v>107.9546221985217</v>
      </c>
      <c r="O20570" s="11"/>
      <c r="P20570" s="2"/>
      <c r="Q20570" s="2"/>
      <c r="R20570" s="2"/>
      <c r="S20570" s="2"/>
    </row>
    <row r="20571" spans="1:19" ht="22.5" customHeight="1" x14ac:dyDescent="0.3">
      <c r="A20571" s="10"/>
      <c r="B20571" s="6">
        <v>227.66608046068475</v>
      </c>
      <c r="C20571" s="6"/>
      <c r="D20571" s="7"/>
      <c r="E20571" s="7"/>
      <c r="F20571" s="7"/>
      <c r="G20571" s="7"/>
      <c r="H20571" s="5">
        <v>167.85292021501152</v>
      </c>
      <c r="I20571" s="5"/>
      <c r="J20571" s="1"/>
      <c r="K20571" s="1"/>
      <c r="L20571" s="1"/>
      <c r="M20571" s="1"/>
      <c r="N20571" s="11">
        <v>103.40306790454618</v>
      </c>
      <c r="O20571" s="11"/>
      <c r="P20571" s="2"/>
      <c r="Q20571" s="2"/>
      <c r="R20571" s="2"/>
      <c r="S20571" s="2"/>
    </row>
    <row r="20572" spans="1:19" ht="22.5" customHeight="1" x14ac:dyDescent="0.3">
      <c r="A20572" s="10"/>
      <c r="B20572" s="6">
        <v>242.41868815513402</v>
      </c>
      <c r="C20572" s="6"/>
      <c r="D20572" s="7"/>
      <c r="E20572" s="7"/>
      <c r="F20572" s="7"/>
      <c r="G20572" s="7"/>
      <c r="H20572" s="5">
        <v>178.53358954862932</v>
      </c>
      <c r="I20572" s="5"/>
      <c r="J20572" s="1"/>
      <c r="K20572" s="1"/>
      <c r="L20572" s="1"/>
      <c r="M20572" s="1"/>
      <c r="N20572" s="11">
        <v>109.85415130596988</v>
      </c>
      <c r="O20572" s="11"/>
      <c r="P20572" s="2"/>
      <c r="Q20572" s="2"/>
      <c r="R20572" s="2"/>
      <c r="S20572" s="2"/>
    </row>
    <row r="20573" spans="1:19" ht="22.5" customHeight="1" x14ac:dyDescent="0.3">
      <c r="A20573" s="10"/>
      <c r="B20573" s="6">
        <v>232.66194499648623</v>
      </c>
      <c r="C20573" s="6"/>
      <c r="D20573" s="7"/>
      <c r="E20573" s="7"/>
      <c r="F20573" s="7"/>
      <c r="G20573" s="7"/>
      <c r="H20573" s="5">
        <v>171.28302139848765</v>
      </c>
      <c r="I20573" s="5"/>
      <c r="J20573" s="1"/>
      <c r="K20573" s="1"/>
      <c r="L20573" s="1"/>
      <c r="M20573" s="1"/>
      <c r="N20573" s="11">
        <v>105.32823905739994</v>
      </c>
      <c r="O20573" s="11"/>
      <c r="P20573" s="2"/>
      <c r="Q20573" s="2"/>
      <c r="R20573" s="2"/>
      <c r="S20573" s="2"/>
    </row>
    <row r="20574" spans="1:19" ht="22.5" customHeight="1" x14ac:dyDescent="0.3">
      <c r="A20574" s="10"/>
      <c r="B20574" s="6">
        <v>241.31990039683808</v>
      </c>
      <c r="C20574" s="6"/>
      <c r="D20574" s="7"/>
      <c r="E20574" s="7"/>
      <c r="F20574" s="7"/>
      <c r="G20574" s="7"/>
      <c r="H20574" s="5">
        <v>177.74732779418179</v>
      </c>
      <c r="I20574" s="5"/>
      <c r="J20574" s="1"/>
      <c r="K20574" s="1"/>
      <c r="L20574" s="1"/>
      <c r="M20574" s="1"/>
      <c r="N20574" s="11">
        <v>109.77306111141822</v>
      </c>
      <c r="O20574" s="11"/>
      <c r="P20574" s="2"/>
      <c r="Q20574" s="2"/>
      <c r="R20574" s="2"/>
      <c r="S20574" s="2"/>
    </row>
    <row r="20575" spans="1:19" ht="22.5" customHeight="1" x14ac:dyDescent="0.3">
      <c r="A20575" s="10"/>
      <c r="B20575" s="6">
        <v>231.86267168082873</v>
      </c>
      <c r="C20575" s="6"/>
      <c r="D20575" s="7"/>
      <c r="E20575" s="7"/>
      <c r="F20575" s="7"/>
      <c r="G20575" s="7"/>
      <c r="H20575" s="5">
        <v>170.55619922110739</v>
      </c>
      <c r="I20575" s="5"/>
      <c r="J20575" s="1"/>
      <c r="K20575" s="1"/>
      <c r="L20575" s="1"/>
      <c r="M20575" s="1"/>
      <c r="N20575" s="11">
        <v>105.11031452959985</v>
      </c>
      <c r="O20575" s="11"/>
      <c r="P20575" s="2"/>
      <c r="Q20575" s="2"/>
      <c r="R20575" s="2"/>
      <c r="S20575" s="2"/>
    </row>
    <row r="20576" spans="1:19" ht="22.5" customHeight="1" x14ac:dyDescent="0.3">
      <c r="A20576" s="10"/>
      <c r="B20576" s="6">
        <v>236.57900896067895</v>
      </c>
      <c r="C20576" s="6"/>
      <c r="D20576" s="7"/>
      <c r="E20576" s="7"/>
      <c r="F20576" s="7"/>
      <c r="G20576" s="7"/>
      <c r="H20576" s="5">
        <v>174.41937583216068</v>
      </c>
      <c r="I20576" s="5"/>
      <c r="J20576" s="1"/>
      <c r="K20576" s="1"/>
      <c r="L20576" s="1"/>
      <c r="M20576" s="1"/>
      <c r="N20576" s="11">
        <v>107.42493667118569</v>
      </c>
      <c r="O20576" s="11"/>
      <c r="P20576" s="2"/>
      <c r="Q20576" s="2"/>
      <c r="R20576" s="2"/>
      <c r="S20576" s="2"/>
    </row>
    <row r="20577" spans="1:19" ht="22.5" customHeight="1" x14ac:dyDescent="0.3">
      <c r="A20577" s="10"/>
      <c r="B20577" s="6">
        <v>228.35167113730444</v>
      </c>
      <c r="C20577" s="6"/>
      <c r="D20577" s="7"/>
      <c r="E20577" s="7"/>
      <c r="F20577" s="7"/>
      <c r="G20577" s="7"/>
      <c r="H20577" s="5">
        <v>168.52702726568151</v>
      </c>
      <c r="I20577" s="5"/>
      <c r="J20577" s="1"/>
      <c r="K20577" s="1"/>
      <c r="L20577" s="1"/>
      <c r="M20577" s="1"/>
      <c r="N20577" s="11">
        <v>103.61567218204009</v>
      </c>
      <c r="O20577" s="11"/>
      <c r="P20577" s="2"/>
      <c r="Q20577" s="2"/>
      <c r="R20577" s="2"/>
      <c r="S20577" s="2"/>
    </row>
    <row r="20578" spans="1:19" ht="22.5" customHeight="1" x14ac:dyDescent="0.3">
      <c r="A20578" s="10"/>
      <c r="B20578" s="6">
        <v>236.75794539638855</v>
      </c>
      <c r="C20578" s="6"/>
      <c r="D20578" s="7"/>
      <c r="E20578" s="7"/>
      <c r="F20578" s="7"/>
      <c r="G20578" s="7"/>
      <c r="H20578" s="5">
        <v>174.81176728308793</v>
      </c>
      <c r="I20578" s="5"/>
      <c r="J20578" s="1"/>
      <c r="K20578" s="1"/>
      <c r="L20578" s="1"/>
      <c r="M20578" s="1"/>
      <c r="N20578" s="11">
        <v>107.94311724405559</v>
      </c>
      <c r="O20578" s="11"/>
      <c r="P20578" s="2"/>
      <c r="Q20578" s="2"/>
      <c r="R20578" s="2"/>
      <c r="S20578" s="2"/>
    </row>
    <row r="20579" spans="1:19" ht="22.5" customHeight="1" x14ac:dyDescent="0.3">
      <c r="A20579" s="10"/>
      <c r="B20579" s="6">
        <v>227.56542521276694</v>
      </c>
      <c r="C20579" s="6"/>
      <c r="D20579" s="7"/>
      <c r="E20579" s="7"/>
      <c r="F20579" s="7"/>
      <c r="G20579" s="7"/>
      <c r="H20579" s="5">
        <v>167.80518053547294</v>
      </c>
      <c r="I20579" s="5"/>
      <c r="J20579" s="1"/>
      <c r="K20579" s="1"/>
      <c r="L20579" s="1"/>
      <c r="M20579" s="1"/>
      <c r="N20579" s="11">
        <v>103.39061534224521</v>
      </c>
      <c r="O20579" s="11"/>
      <c r="P20579" s="2"/>
      <c r="Q20579" s="2"/>
      <c r="R20579" s="2"/>
      <c r="S20579" s="2"/>
    </row>
    <row r="20580" spans="1:19" ht="22.5" customHeight="1" x14ac:dyDescent="0.3">
      <c r="A20580" s="10"/>
      <c r="B20580" s="6">
        <v>243.11608684590848</v>
      </c>
      <c r="C20580" s="6"/>
      <c r="D20580" s="7"/>
      <c r="E20580" s="7"/>
      <c r="F20580" s="7"/>
      <c r="G20580" s="7"/>
      <c r="H20580" s="5">
        <v>178.91019659129793</v>
      </c>
      <c r="I20580" s="5"/>
      <c r="J20580" s="1"/>
      <c r="K20580" s="1"/>
      <c r="L20580" s="1"/>
      <c r="M20580" s="1"/>
      <c r="N20580" s="11">
        <v>110.00288745822121</v>
      </c>
      <c r="O20580" s="11"/>
      <c r="P20580" s="2"/>
      <c r="Q20580" s="2"/>
      <c r="R20580" s="2"/>
      <c r="S20580" s="2"/>
    </row>
    <row r="20581" spans="1:19" ht="22.5" customHeight="1" x14ac:dyDescent="0.3">
      <c r="A20581" s="10"/>
      <c r="B20581" s="6">
        <v>233.35888772812572</v>
      </c>
      <c r="C20581" s="6"/>
      <c r="D20581" s="7"/>
      <c r="E20581" s="7"/>
      <c r="F20581" s="7"/>
      <c r="G20581" s="7"/>
      <c r="H20581" s="5">
        <v>171.65964513307298</v>
      </c>
      <c r="I20581" s="5"/>
      <c r="J20581" s="1"/>
      <c r="K20581" s="1"/>
      <c r="L20581" s="1"/>
      <c r="M20581" s="1"/>
      <c r="N20581" s="11">
        <v>105.47715103050554</v>
      </c>
      <c r="O20581" s="11"/>
      <c r="P20581" s="2"/>
      <c r="Q20581" s="2"/>
      <c r="R20581" s="2"/>
      <c r="S20581" s="2"/>
    </row>
    <row r="20582" spans="1:19" ht="22.5" customHeight="1" x14ac:dyDescent="0.3">
      <c r="A20582" s="10"/>
      <c r="B20582" s="6">
        <v>242.02352829287619</v>
      </c>
      <c r="C20582" s="6"/>
      <c r="D20582" s="7"/>
      <c r="E20582" s="7"/>
      <c r="F20582" s="7"/>
      <c r="G20582" s="7"/>
      <c r="H20582" s="5">
        <v>178.12778709292692</v>
      </c>
      <c r="I20582" s="5"/>
      <c r="J20582" s="1"/>
      <c r="K20582" s="1"/>
      <c r="L20582" s="1"/>
      <c r="M20582" s="1"/>
      <c r="N20582" s="11">
        <v>109.92434800034961</v>
      </c>
      <c r="O20582" s="11"/>
      <c r="P20582" s="2"/>
      <c r="Q20582" s="2"/>
      <c r="R20582" s="2"/>
      <c r="S20582" s="2"/>
    </row>
    <row r="20583" spans="1:19" ht="22.5" customHeight="1" x14ac:dyDescent="0.3">
      <c r="A20583" s="10"/>
      <c r="B20583" s="6">
        <v>232.56521128392683</v>
      </c>
      <c r="C20583" s="6"/>
      <c r="D20583" s="7"/>
      <c r="E20583" s="7"/>
      <c r="F20583" s="7"/>
      <c r="G20583" s="7"/>
      <c r="H20583" s="5">
        <v>170.93611631629651</v>
      </c>
      <c r="I20583" s="5"/>
      <c r="J20583" s="1"/>
      <c r="K20583" s="1"/>
      <c r="L20583" s="1"/>
      <c r="M20583" s="1"/>
      <c r="N20583" s="11">
        <v>105.26133427630981</v>
      </c>
      <c r="O20583" s="11"/>
      <c r="P20583" s="2"/>
      <c r="Q20583" s="2"/>
      <c r="R20583" s="2"/>
      <c r="S20583" s="2"/>
    </row>
    <row r="20584" spans="1:19" ht="22.5" customHeight="1" x14ac:dyDescent="0.3">
      <c r="A20584" s="10"/>
      <c r="B20584" s="6">
        <v>237.26778707051307</v>
      </c>
      <c r="C20584" s="6"/>
      <c r="D20584" s="7"/>
      <c r="E20584" s="7"/>
      <c r="F20584" s="7"/>
      <c r="G20584" s="7"/>
      <c r="H20584" s="5">
        <v>174.7921754708064</v>
      </c>
      <c r="I20584" s="5"/>
      <c r="J20584" s="1"/>
      <c r="K20584" s="1"/>
      <c r="L20584" s="1"/>
      <c r="M20584" s="1"/>
      <c r="N20584" s="11">
        <v>107.57211976340885</v>
      </c>
      <c r="O20584" s="11"/>
      <c r="P20584" s="2"/>
      <c r="Q20584" s="2"/>
      <c r="R20584" s="2"/>
      <c r="S20584" s="2"/>
    </row>
    <row r="20585" spans="1:19" ht="22.5" customHeight="1" x14ac:dyDescent="0.3">
      <c r="A20585" s="10"/>
      <c r="B20585" s="6">
        <v>229.02333379108782</v>
      </c>
      <c r="C20585" s="6"/>
      <c r="D20585" s="7"/>
      <c r="E20585" s="7"/>
      <c r="F20585" s="7"/>
      <c r="G20585" s="7"/>
      <c r="H20585" s="5">
        <v>168.88271074201955</v>
      </c>
      <c r="I20585" s="5"/>
      <c r="J20585" s="1"/>
      <c r="K20585" s="1"/>
      <c r="L20585" s="1"/>
      <c r="M20585" s="1"/>
      <c r="N20585" s="11">
        <v>103.75195356343275</v>
      </c>
      <c r="O20585" s="11"/>
      <c r="P20585" s="2"/>
      <c r="Q20585" s="2"/>
      <c r="R20585" s="2"/>
      <c r="S20585" s="2"/>
    </row>
    <row r="20586" spans="1:19" ht="22.5" customHeight="1" x14ac:dyDescent="0.3">
      <c r="A20586" s="10"/>
      <c r="B20586" s="6">
        <v>237.4356773614231</v>
      </c>
      <c r="C20586" s="6"/>
      <c r="D20586" s="7"/>
      <c r="E20586" s="7"/>
      <c r="F20586" s="7"/>
      <c r="G20586" s="7"/>
      <c r="H20586" s="5">
        <v>175.17098469078158</v>
      </c>
      <c r="I20586" s="5"/>
      <c r="J20586" s="1"/>
      <c r="K20586" s="1"/>
      <c r="L20586" s="1"/>
      <c r="M20586" s="1"/>
      <c r="N20586" s="11">
        <v>108.08162749696733</v>
      </c>
      <c r="O20586" s="11"/>
      <c r="P20586" s="2"/>
      <c r="Q20586" s="2"/>
      <c r="R20586" s="2"/>
      <c r="S20586" s="2"/>
    </row>
    <row r="20587" spans="1:19" ht="22.5" customHeight="1" x14ac:dyDescent="0.3">
      <c r="A20587" s="10"/>
      <c r="B20587" s="6">
        <v>228.24294012950429</v>
      </c>
      <c r="C20587" s="6"/>
      <c r="D20587" s="7"/>
      <c r="E20587" s="7"/>
      <c r="F20587" s="7"/>
      <c r="G20587" s="7"/>
      <c r="H20587" s="5">
        <v>168.16451985725683</v>
      </c>
      <c r="I20587" s="5"/>
      <c r="J20587" s="1"/>
      <c r="K20587" s="1"/>
      <c r="L20587" s="1"/>
      <c r="M20587" s="1"/>
      <c r="N20587" s="11">
        <v>103.5292893161422</v>
      </c>
      <c r="O20587" s="11"/>
      <c r="P20587" s="2"/>
      <c r="Q20587" s="2"/>
      <c r="R20587" s="2"/>
      <c r="S20587" s="2"/>
    </row>
    <row r="20588" spans="1:19" ht="22.5" customHeight="1" x14ac:dyDescent="0.3">
      <c r="A20588" s="10"/>
      <c r="B20588" s="6">
        <v>242.99432189155078</v>
      </c>
      <c r="C20588" s="6"/>
      <c r="D20588" s="7"/>
      <c r="E20588" s="7"/>
      <c r="F20588" s="7"/>
      <c r="G20588" s="7"/>
      <c r="H20588" s="5">
        <v>178.84176866898969</v>
      </c>
      <c r="I20588" s="5"/>
      <c r="J20588" s="1"/>
      <c r="K20588" s="1"/>
      <c r="L20588" s="1"/>
      <c r="M20588" s="1"/>
      <c r="N20588" s="11">
        <v>109.9780725532914</v>
      </c>
      <c r="O20588" s="11"/>
      <c r="P20588" s="2"/>
      <c r="Q20588" s="2"/>
      <c r="R20588" s="2"/>
      <c r="S20588" s="2"/>
    </row>
    <row r="20589" spans="1:19" ht="22.5" customHeight="1" x14ac:dyDescent="0.3">
      <c r="A20589" s="10"/>
      <c r="B20589" s="6">
        <v>233.23242543667021</v>
      </c>
      <c r="C20589" s="6"/>
      <c r="D20589" s="7"/>
      <c r="E20589" s="7"/>
      <c r="F20589" s="7"/>
      <c r="G20589" s="7"/>
      <c r="H20589" s="5">
        <v>171.58930624639791</v>
      </c>
      <c r="I20589" s="5"/>
      <c r="J20589" s="1"/>
      <c r="K20589" s="1"/>
      <c r="L20589" s="1"/>
      <c r="M20589" s="1"/>
      <c r="N20589" s="11">
        <v>105.45167138490611</v>
      </c>
      <c r="O20589" s="11"/>
      <c r="P20589" s="2"/>
      <c r="Q20589" s="2"/>
      <c r="R20589" s="2"/>
      <c r="S20589" s="2"/>
    </row>
    <row r="20590" spans="1:19" ht="22.5" customHeight="1" x14ac:dyDescent="0.3">
      <c r="A20590" s="10"/>
      <c r="B20590" s="6">
        <v>241.90179913174046</v>
      </c>
      <c r="C20590" s="6"/>
      <c r="D20590" s="7"/>
      <c r="E20590" s="7"/>
      <c r="F20590" s="7"/>
      <c r="G20590" s="7"/>
      <c r="H20590" s="5">
        <v>178.05937289335333</v>
      </c>
      <c r="I20590" s="5"/>
      <c r="J20590" s="1"/>
      <c r="K20590" s="1"/>
      <c r="L20590" s="1"/>
      <c r="M20590" s="1"/>
      <c r="N20590" s="11">
        <v>109.89952532793595</v>
      </c>
      <c r="O20590" s="11"/>
      <c r="P20590" s="2"/>
      <c r="Q20590" s="2"/>
      <c r="R20590" s="2"/>
      <c r="S20590" s="2"/>
    </row>
    <row r="20591" spans="1:19" ht="22.5" customHeight="1" x14ac:dyDescent="0.3">
      <c r="A20591" s="10"/>
      <c r="B20591" s="6">
        <v>232.43881308291168</v>
      </c>
      <c r="C20591" s="6"/>
      <c r="D20591" s="7"/>
      <c r="E20591" s="7"/>
      <c r="F20591" s="7"/>
      <c r="G20591" s="7"/>
      <c r="H20591" s="5">
        <v>170.86584698268845</v>
      </c>
      <c r="I20591" s="5"/>
      <c r="J20591" s="1"/>
      <c r="K20591" s="1"/>
      <c r="L20591" s="1"/>
      <c r="M20591" s="1"/>
      <c r="N20591" s="11">
        <v>105.23590707146636</v>
      </c>
      <c r="O20591" s="11"/>
      <c r="P20591" s="2"/>
      <c r="Q20591" s="2"/>
      <c r="R20591" s="2"/>
      <c r="S20591" s="2"/>
    </row>
    <row r="20592" spans="1:19" ht="22.5" customHeight="1" x14ac:dyDescent="0.3">
      <c r="A20592" s="10"/>
      <c r="B20592" s="6">
        <v>237.14612199981639</v>
      </c>
      <c r="C20592" s="6"/>
      <c r="D20592" s="7"/>
      <c r="E20592" s="7"/>
      <c r="F20592" s="7"/>
      <c r="G20592" s="7"/>
      <c r="H20592" s="5">
        <v>174.72383082429985</v>
      </c>
      <c r="I20592" s="5"/>
      <c r="J20592" s="1"/>
      <c r="K20592" s="1"/>
      <c r="L20592" s="1"/>
      <c r="M20592" s="1"/>
      <c r="N20592" s="11">
        <v>107.54734953175117</v>
      </c>
      <c r="O20592" s="11"/>
      <c r="P20592" s="2"/>
      <c r="Q20592" s="2"/>
      <c r="R20592" s="2"/>
      <c r="S20592" s="2"/>
    </row>
    <row r="20593" spans="1:19" ht="22.5" customHeight="1" x14ac:dyDescent="0.3">
      <c r="A20593" s="10"/>
      <c r="B20593" s="6">
        <v>228.83846762079719</v>
      </c>
      <c r="C20593" s="6"/>
      <c r="D20593" s="7"/>
      <c r="E20593" s="7"/>
      <c r="F20593" s="7"/>
      <c r="G20593" s="7"/>
      <c r="H20593" s="5">
        <v>168.76157809454986</v>
      </c>
      <c r="I20593" s="5"/>
      <c r="J20593" s="1"/>
      <c r="K20593" s="1"/>
      <c r="L20593" s="1"/>
      <c r="M20593" s="1"/>
      <c r="N20593" s="11">
        <v>103.6972538421328</v>
      </c>
      <c r="O20593" s="11"/>
      <c r="P20593" s="2"/>
      <c r="Q20593" s="2"/>
      <c r="R20593" s="2"/>
      <c r="S20593" s="2"/>
    </row>
    <row r="20594" spans="1:19" ht="22.5" customHeight="1" x14ac:dyDescent="0.3">
      <c r="A20594" s="10"/>
      <c r="B20594" s="6">
        <v>237.25554432145094</v>
      </c>
      <c r="C20594" s="6"/>
      <c r="D20594" s="7"/>
      <c r="E20594" s="7"/>
      <c r="F20594" s="7"/>
      <c r="G20594" s="7"/>
      <c r="H20594" s="5">
        <v>175.05177673041337</v>
      </c>
      <c r="I20594" s="5"/>
      <c r="J20594" s="1"/>
      <c r="K20594" s="1"/>
      <c r="L20594" s="1"/>
      <c r="M20594" s="1"/>
      <c r="N20594" s="11">
        <v>108.02758474885212</v>
      </c>
      <c r="O20594" s="11"/>
      <c r="P20594" s="2"/>
      <c r="Q20594" s="2"/>
      <c r="R20594" s="2"/>
      <c r="S20594" s="2"/>
    </row>
    <row r="20595" spans="1:19" ht="22.5" customHeight="1" x14ac:dyDescent="0.3">
      <c r="A20595" s="10"/>
      <c r="B20595" s="6">
        <v>228.05838251649766</v>
      </c>
      <c r="C20595" s="6"/>
      <c r="D20595" s="7"/>
      <c r="E20595" s="7"/>
      <c r="F20595" s="7"/>
      <c r="G20595" s="7"/>
      <c r="H20595" s="5">
        <v>168.04372206636589</v>
      </c>
      <c r="I20595" s="5"/>
      <c r="J20595" s="1"/>
      <c r="K20595" s="1"/>
      <c r="L20595" s="1"/>
      <c r="M20595" s="1"/>
      <c r="N20595" s="11">
        <v>103.47484206584137</v>
      </c>
      <c r="O20595" s="11"/>
      <c r="P20595" s="2"/>
      <c r="Q20595" s="2"/>
      <c r="R20595" s="2"/>
      <c r="S20595" s="2"/>
    </row>
    <row r="20596" spans="1:19" ht="22.5" customHeight="1" x14ac:dyDescent="0.3">
      <c r="A20596" s="10"/>
      <c r="B20596" s="6">
        <v>241.9790559612824</v>
      </c>
      <c r="C20596" s="6"/>
      <c r="D20596" s="7"/>
      <c r="E20596" s="7"/>
      <c r="F20596" s="7"/>
      <c r="G20596" s="7"/>
      <c r="H20596" s="5">
        <v>178.21565947102536</v>
      </c>
      <c r="I20596" s="5"/>
      <c r="J20596" s="1"/>
      <c r="K20596" s="1"/>
      <c r="L20596" s="1"/>
      <c r="M20596" s="1"/>
      <c r="N20596" s="11">
        <v>109.65561001928955</v>
      </c>
      <c r="O20596" s="11"/>
      <c r="P20596" s="2"/>
      <c r="Q20596" s="2"/>
      <c r="R20596" s="2"/>
      <c r="S20596" s="2"/>
    </row>
    <row r="20597" spans="1:19" ht="22.5" customHeight="1" x14ac:dyDescent="0.3">
      <c r="A20597" s="10"/>
      <c r="B20597" s="6">
        <v>232.24171189845291</v>
      </c>
      <c r="C20597" s="6"/>
      <c r="D20597" s="7"/>
      <c r="E20597" s="7"/>
      <c r="F20597" s="7"/>
      <c r="G20597" s="7"/>
      <c r="H20597" s="5">
        <v>170.97632772388792</v>
      </c>
      <c r="I20597" s="5"/>
      <c r="J20597" s="1"/>
      <c r="K20597" s="1"/>
      <c r="L20597" s="1"/>
      <c r="M20597" s="1"/>
      <c r="N20597" s="11">
        <v>105.13576769775574</v>
      </c>
      <c r="O20597" s="11"/>
      <c r="P20597" s="2"/>
      <c r="Q20597" s="2"/>
      <c r="R20597" s="2"/>
      <c r="S20597" s="2"/>
    </row>
    <row r="20598" spans="1:19" ht="22.5" customHeight="1" x14ac:dyDescent="0.3">
      <c r="A20598" s="10"/>
      <c r="B20598" s="6">
        <v>240.88445530213164</v>
      </c>
      <c r="C20598" s="6"/>
      <c r="D20598" s="7"/>
      <c r="E20598" s="7"/>
      <c r="F20598" s="7"/>
      <c r="G20598" s="7"/>
      <c r="H20598" s="5">
        <v>177.43258664951736</v>
      </c>
      <c r="I20598" s="5"/>
      <c r="J20598" s="1"/>
      <c r="K20598" s="1"/>
      <c r="L20598" s="1"/>
      <c r="M20598" s="1"/>
      <c r="N20598" s="11">
        <v>109.57670327790198</v>
      </c>
      <c r="O20598" s="11"/>
      <c r="P20598" s="2"/>
      <c r="Q20598" s="2"/>
      <c r="R20598" s="2"/>
      <c r="S20598" s="2"/>
    </row>
    <row r="20599" spans="1:19" ht="22.5" customHeight="1" x14ac:dyDescent="0.3">
      <c r="A20599" s="10"/>
      <c r="B20599" s="6">
        <v>231.44492737128024</v>
      </c>
      <c r="C20599" s="6"/>
      <c r="D20599" s="7"/>
      <c r="E20599" s="7"/>
      <c r="F20599" s="7"/>
      <c r="G20599" s="7"/>
      <c r="H20599" s="5">
        <v>170.25131701888131</v>
      </c>
      <c r="I20599" s="5"/>
      <c r="J20599" s="1"/>
      <c r="K20599" s="1"/>
      <c r="L20599" s="1"/>
      <c r="M20599" s="1"/>
      <c r="N20599" s="11">
        <v>104.91925642285889</v>
      </c>
      <c r="O20599" s="11"/>
      <c r="P20599" s="2"/>
      <c r="Q20599" s="2"/>
      <c r="R20599" s="2"/>
      <c r="S20599" s="2"/>
    </row>
    <row r="20600" spans="1:19" ht="22.5" customHeight="1" x14ac:dyDescent="0.3">
      <c r="A20600" s="10"/>
      <c r="B20600" s="6">
        <v>236.15125286660609</v>
      </c>
      <c r="C20600" s="6"/>
      <c r="D20600" s="7"/>
      <c r="E20600" s="7"/>
      <c r="F20600" s="7"/>
      <c r="G20600" s="7"/>
      <c r="H20600" s="5">
        <v>174.10876415386414</v>
      </c>
      <c r="I20600" s="5"/>
      <c r="J20600" s="1"/>
      <c r="K20600" s="1"/>
      <c r="L20600" s="1"/>
      <c r="M20600" s="1"/>
      <c r="N20600" s="11">
        <v>107.23067556470822</v>
      </c>
      <c r="O20600" s="11"/>
      <c r="P20600" s="2"/>
      <c r="Q20600" s="2"/>
      <c r="R20600" s="2"/>
      <c r="S20600" s="2"/>
    </row>
    <row r="20601" spans="1:19" ht="22.5" customHeight="1" x14ac:dyDescent="0.3">
      <c r="A20601" s="10"/>
      <c r="B20601" s="6">
        <v>227.92370487846304</v>
      </c>
      <c r="C20601" s="6"/>
      <c r="D20601" s="7"/>
      <c r="E20601" s="7"/>
      <c r="F20601" s="7"/>
      <c r="G20601" s="7"/>
      <c r="H20601" s="5">
        <v>168.20822811562797</v>
      </c>
      <c r="I20601" s="5"/>
      <c r="J20601" s="1"/>
      <c r="K20601" s="1"/>
      <c r="L20601" s="1"/>
      <c r="M20601" s="1"/>
      <c r="N20601" s="11">
        <v>103.41507410656912</v>
      </c>
      <c r="O20601" s="11"/>
      <c r="P20601" s="2"/>
      <c r="Q20601" s="2"/>
      <c r="R20601" s="2"/>
      <c r="S20601" s="2"/>
    </row>
    <row r="20602" spans="1:19" ht="22.5" customHeight="1" x14ac:dyDescent="0.3">
      <c r="A20602" s="10"/>
      <c r="B20602" s="6">
        <v>236.31522004316824</v>
      </c>
      <c r="C20602" s="6"/>
      <c r="D20602" s="7"/>
      <c r="E20602" s="7"/>
      <c r="F20602" s="7"/>
      <c r="G20602" s="7"/>
      <c r="H20602" s="5">
        <v>174.48519089582962</v>
      </c>
      <c r="I20602" s="5"/>
      <c r="J20602" s="1"/>
      <c r="K20602" s="1"/>
      <c r="L20602" s="1"/>
      <c r="M20602" s="1"/>
      <c r="N20602" s="11">
        <v>107.73878242079147</v>
      </c>
      <c r="O20602" s="11"/>
      <c r="P20602" s="2"/>
      <c r="Q20602" s="2"/>
      <c r="R20602" s="2"/>
      <c r="S20602" s="2"/>
    </row>
    <row r="20603" spans="1:19" ht="22.5" customHeight="1" x14ac:dyDescent="0.3">
      <c r="A20603" s="10"/>
      <c r="B20603" s="6">
        <v>227.14028171293714</v>
      </c>
      <c r="C20603" s="6"/>
      <c r="D20603" s="7"/>
      <c r="E20603" s="7"/>
      <c r="F20603" s="7"/>
      <c r="G20603" s="7"/>
      <c r="H20603" s="5">
        <v>167.48858258763048</v>
      </c>
      <c r="I20603" s="5"/>
      <c r="J20603" s="1"/>
      <c r="K20603" s="1"/>
      <c r="L20603" s="1"/>
      <c r="M20603" s="1"/>
      <c r="N20603" s="11">
        <v>103.19172290690545</v>
      </c>
      <c r="O20603" s="11"/>
      <c r="P20603" s="2"/>
      <c r="Q20603" s="2"/>
      <c r="R20603" s="2"/>
      <c r="S20603" s="2"/>
    </row>
    <row r="20604" spans="1:19" ht="22.5" customHeight="1" x14ac:dyDescent="0.3">
      <c r="A20604" s="10"/>
      <c r="B20604" s="6">
        <v>241.87317644108015</v>
      </c>
      <c r="C20604" s="6"/>
      <c r="D20604" s="7"/>
      <c r="E20604" s="7"/>
      <c r="F20604" s="7"/>
      <c r="G20604" s="7"/>
      <c r="H20604" s="5">
        <v>178.15832640064284</v>
      </c>
      <c r="I20604" s="5"/>
      <c r="J20604" s="1"/>
      <c r="K20604" s="1"/>
      <c r="L20604" s="1"/>
      <c r="M20604" s="1"/>
      <c r="N20604" s="11">
        <v>109.63581907134692</v>
      </c>
      <c r="O20604" s="11"/>
      <c r="P20604" s="2"/>
      <c r="Q20604" s="2"/>
      <c r="R20604" s="2"/>
      <c r="S20604" s="2"/>
    </row>
    <row r="20605" spans="1:19" ht="22.5" customHeight="1" x14ac:dyDescent="0.3">
      <c r="A20605" s="10"/>
      <c r="B20605" s="6">
        <v>232.13148616475235</v>
      </c>
      <c r="C20605" s="6"/>
      <c r="D20605" s="7"/>
      <c r="E20605" s="7"/>
      <c r="F20605" s="7"/>
      <c r="G20605" s="7"/>
      <c r="H20605" s="5">
        <v>170.9172602288339</v>
      </c>
      <c r="I20605" s="5"/>
      <c r="J20605" s="1"/>
      <c r="K20605" s="1"/>
      <c r="L20605" s="1"/>
      <c r="M20605" s="1"/>
      <c r="N20605" s="11">
        <v>105.11540118435168</v>
      </c>
      <c r="O20605" s="11"/>
      <c r="P20605" s="2"/>
      <c r="Q20605" s="2"/>
      <c r="R20605" s="2"/>
      <c r="S20605" s="2"/>
    </row>
    <row r="20606" spans="1:19" ht="22.5" customHeight="1" x14ac:dyDescent="0.3">
      <c r="A20606" s="10"/>
      <c r="B20606" s="6">
        <v>240.77859022480857</v>
      </c>
      <c r="C20606" s="6"/>
      <c r="D20606" s="7"/>
      <c r="E20606" s="7"/>
      <c r="F20606" s="7"/>
      <c r="G20606" s="7"/>
      <c r="H20606" s="5">
        <v>177.37525911637965</v>
      </c>
      <c r="I20606" s="5"/>
      <c r="J20606" s="1"/>
      <c r="K20606" s="1"/>
      <c r="L20606" s="1"/>
      <c r="M20606" s="1"/>
      <c r="N20606" s="11">
        <v>109.55690919571073</v>
      </c>
      <c r="O20606" s="11"/>
      <c r="P20606" s="2"/>
      <c r="Q20606" s="2"/>
      <c r="R20606" s="2"/>
      <c r="S20606" s="2"/>
    </row>
    <row r="20607" spans="1:19" ht="22.5" customHeight="1" x14ac:dyDescent="0.3">
      <c r="A20607" s="10"/>
      <c r="B20607" s="6">
        <v>231.33472749863517</v>
      </c>
      <c r="C20607" s="6"/>
      <c r="D20607" s="7"/>
      <c r="E20607" s="7"/>
      <c r="F20607" s="7"/>
      <c r="G20607" s="7"/>
      <c r="H20607" s="5">
        <v>170.19227758910148</v>
      </c>
      <c r="I20607" s="5"/>
      <c r="J20607" s="1"/>
      <c r="K20607" s="1"/>
      <c r="L20607" s="1"/>
      <c r="M20607" s="1"/>
      <c r="N20607" s="11">
        <v>104.89891106976091</v>
      </c>
      <c r="O20607" s="11"/>
      <c r="P20607" s="2"/>
      <c r="Q20607" s="2"/>
      <c r="R20607" s="2"/>
      <c r="S20607" s="2"/>
    </row>
    <row r="20608" spans="1:19" ht="22.5" customHeight="1" x14ac:dyDescent="0.3">
      <c r="A20608" s="10"/>
      <c r="B20608" s="6">
        <v>236.04541365033725</v>
      </c>
      <c r="C20608" s="6"/>
      <c r="D20608" s="7"/>
      <c r="E20608" s="7"/>
      <c r="F20608" s="7"/>
      <c r="G20608" s="7"/>
      <c r="H20608" s="5">
        <v>174.05146468599941</v>
      </c>
      <c r="I20608" s="5"/>
      <c r="J20608" s="1"/>
      <c r="K20608" s="1"/>
      <c r="L20608" s="1"/>
      <c r="M20608" s="1"/>
      <c r="N20608" s="11">
        <v>107.21090264282304</v>
      </c>
      <c r="O20608" s="11"/>
      <c r="P20608" s="2"/>
      <c r="Q20608" s="2"/>
      <c r="R20608" s="2"/>
      <c r="S20608" s="2"/>
    </row>
    <row r="20609" spans="1:19" ht="22.5" customHeight="1" x14ac:dyDescent="0.3">
      <c r="A20609" s="10"/>
      <c r="B20609" s="6">
        <v>227.76985589337164</v>
      </c>
      <c r="C20609" s="6"/>
      <c r="D20609" s="7"/>
      <c r="E20609" s="7"/>
      <c r="F20609" s="7"/>
      <c r="G20609" s="7"/>
      <c r="H20609" s="5">
        <v>168.10824725809289</v>
      </c>
      <c r="I20609" s="5"/>
      <c r="J20609" s="1"/>
      <c r="K20609" s="1"/>
      <c r="L20609" s="1"/>
      <c r="M20609" s="1"/>
      <c r="N20609" s="11">
        <v>103.36869613661928</v>
      </c>
      <c r="O20609" s="11"/>
      <c r="P20609" s="2"/>
      <c r="Q20609" s="2"/>
      <c r="R20609" s="2"/>
      <c r="S20609" s="2"/>
    </row>
    <row r="20610" spans="1:19" ht="22.5" customHeight="1" x14ac:dyDescent="0.3">
      <c r="A20610" s="10"/>
      <c r="B20610" s="6">
        <v>236.16528500877746</v>
      </c>
      <c r="C20610" s="6"/>
      <c r="D20610" s="7"/>
      <c r="E20610" s="7"/>
      <c r="F20610" s="7"/>
      <c r="G20610" s="7"/>
      <c r="H20610" s="5">
        <v>174.38659561573047</v>
      </c>
      <c r="I20610" s="5"/>
      <c r="J20610" s="1"/>
      <c r="K20610" s="1"/>
      <c r="L20610" s="1"/>
      <c r="M20610" s="1"/>
      <c r="N20610" s="11">
        <v>107.69270968765187</v>
      </c>
      <c r="O20610" s="11"/>
      <c r="P20610" s="2"/>
      <c r="Q20610" s="2"/>
      <c r="R20610" s="2"/>
      <c r="S20610" s="2"/>
    </row>
    <row r="20611" spans="1:19" ht="22.5" customHeight="1" x14ac:dyDescent="0.3">
      <c r="A20611" s="10"/>
      <c r="B20611" s="6">
        <v>226.98665555531895</v>
      </c>
      <c r="C20611" s="6"/>
      <c r="D20611" s="7"/>
      <c r="E20611" s="7"/>
      <c r="F20611" s="7"/>
      <c r="G20611" s="7"/>
      <c r="H20611" s="5">
        <v>167.38884354984313</v>
      </c>
      <c r="I20611" s="5"/>
      <c r="J20611" s="1"/>
      <c r="K20611" s="1"/>
      <c r="L20611" s="1"/>
      <c r="M20611" s="1"/>
      <c r="N20611" s="11">
        <v>103.14552726120364</v>
      </c>
      <c r="O20611" s="11"/>
      <c r="P20611" s="2"/>
      <c r="Q20611" s="2"/>
      <c r="R20611" s="2"/>
      <c r="S20611" s="2"/>
    </row>
    <row r="20612" spans="1:19" ht="22.5" customHeight="1" x14ac:dyDescent="0.3">
      <c r="A20612" s="10"/>
      <c r="B20612" s="6">
        <v>244.07832935345937</v>
      </c>
      <c r="C20612" s="6"/>
      <c r="D20612" s="7"/>
      <c r="E20612" s="7"/>
      <c r="F20612" s="7"/>
      <c r="G20612" s="7"/>
      <c r="H20612" s="5">
        <v>179.52496391172417</v>
      </c>
      <c r="I20612" s="5"/>
      <c r="J20612" s="1"/>
      <c r="K20612" s="1"/>
      <c r="L20612" s="1"/>
      <c r="M20612" s="1"/>
      <c r="N20612" s="11">
        <v>110.37707221548162</v>
      </c>
      <c r="O20612" s="11"/>
      <c r="P20612" s="2"/>
      <c r="Q20612" s="2"/>
      <c r="R20612" s="2"/>
      <c r="S20612" s="2"/>
    </row>
    <row r="20613" spans="1:19" ht="22.5" customHeight="1" x14ac:dyDescent="0.3">
      <c r="A20613" s="10"/>
      <c r="B20613" s="6">
        <v>234.28286386089735</v>
      </c>
      <c r="C20613" s="6"/>
      <c r="D20613" s="7"/>
      <c r="E20613" s="7"/>
      <c r="F20613" s="7"/>
      <c r="G20613" s="7"/>
      <c r="H20613" s="5">
        <v>172.25047758032352</v>
      </c>
      <c r="I20613" s="5"/>
      <c r="J20613" s="1"/>
      <c r="K20613" s="1"/>
      <c r="L20613" s="1"/>
      <c r="M20613" s="1"/>
      <c r="N20613" s="11">
        <v>105.83625572240028</v>
      </c>
      <c r="O20613" s="11"/>
      <c r="P20613" s="2"/>
      <c r="Q20613" s="2"/>
      <c r="R20613" s="2"/>
      <c r="S20613" s="2"/>
    </row>
    <row r="20614" spans="1:19" ht="22.5" customHeight="1" x14ac:dyDescent="0.3">
      <c r="A20614" s="10"/>
      <c r="B20614" s="6">
        <v>242.99300126638587</v>
      </c>
      <c r="C20614" s="6"/>
      <c r="D20614" s="7"/>
      <c r="E20614" s="7"/>
      <c r="F20614" s="7"/>
      <c r="G20614" s="7"/>
      <c r="H20614" s="5">
        <v>178.74650870779081</v>
      </c>
      <c r="I20614" s="5"/>
      <c r="J20614" s="1"/>
      <c r="K20614" s="1"/>
      <c r="L20614" s="1"/>
      <c r="M20614" s="1"/>
      <c r="N20614" s="11">
        <v>110.29987253462332</v>
      </c>
      <c r="O20614" s="11"/>
      <c r="P20614" s="2"/>
      <c r="Q20614" s="2"/>
      <c r="R20614" s="2"/>
      <c r="S20614" s="2"/>
    </row>
    <row r="20615" spans="1:19" ht="22.5" customHeight="1" x14ac:dyDescent="0.3">
      <c r="A20615" s="10"/>
      <c r="B20615" s="6">
        <v>233.49412858672767</v>
      </c>
      <c r="C20615" s="6"/>
      <c r="D20615" s="7"/>
      <c r="E20615" s="7"/>
      <c r="F20615" s="7"/>
      <c r="G20615" s="7"/>
      <c r="H20615" s="5">
        <v>171.52919845481071</v>
      </c>
      <c r="I20615" s="5"/>
      <c r="J20615" s="1"/>
      <c r="K20615" s="1"/>
      <c r="L20615" s="1"/>
      <c r="M20615" s="1"/>
      <c r="N20615" s="11">
        <v>105.62103376256206</v>
      </c>
      <c r="O20615" s="11"/>
      <c r="P20615" s="2"/>
      <c r="Q20615" s="2"/>
      <c r="R20615" s="2"/>
      <c r="S20615" s="2"/>
    </row>
    <row r="20616" spans="1:19" ht="22.5" customHeight="1" x14ac:dyDescent="0.3">
      <c r="A20616" s="10"/>
      <c r="B20616" s="6">
        <v>238.20668107935072</v>
      </c>
      <c r="C20616" s="6"/>
      <c r="D20616" s="7"/>
      <c r="E20616" s="7"/>
      <c r="F20616" s="7"/>
      <c r="G20616" s="7"/>
      <c r="H20616" s="5">
        <v>175.39359564915452</v>
      </c>
      <c r="I20616" s="5"/>
      <c r="J20616" s="1"/>
      <c r="K20616" s="1"/>
      <c r="L20616" s="1"/>
      <c r="M20616" s="1"/>
      <c r="N20616" s="11">
        <v>107.93789104133781</v>
      </c>
      <c r="O20616" s="11"/>
      <c r="P20616" s="2"/>
      <c r="Q20616" s="2"/>
      <c r="R20616" s="2"/>
      <c r="S20616" s="2"/>
    </row>
    <row r="20617" spans="1:19" ht="22.5" customHeight="1" x14ac:dyDescent="0.3">
      <c r="A20617" s="10"/>
      <c r="B20617" s="6">
        <v>229.91791333592695</v>
      </c>
      <c r="C20617" s="6"/>
      <c r="D20617" s="7"/>
      <c r="E20617" s="7"/>
      <c r="F20617" s="7"/>
      <c r="G20617" s="7"/>
      <c r="H20617" s="5">
        <v>169.45447037547871</v>
      </c>
      <c r="I20617" s="5"/>
      <c r="J20617" s="1"/>
      <c r="K20617" s="1"/>
      <c r="L20617" s="1"/>
      <c r="M20617" s="1"/>
      <c r="N20617" s="11">
        <v>104.09932224920142</v>
      </c>
      <c r="O20617" s="11"/>
      <c r="P20617" s="2"/>
      <c r="Q20617" s="2"/>
      <c r="R20617" s="2"/>
      <c r="S20617" s="2"/>
    </row>
    <row r="20618" spans="1:19" ht="22.5" customHeight="1" x14ac:dyDescent="0.3">
      <c r="A20618" s="10"/>
      <c r="B20618" s="6">
        <v>238.37423877490161</v>
      </c>
      <c r="C20618" s="6"/>
      <c r="D20618" s="7"/>
      <c r="E20618" s="7"/>
      <c r="F20618" s="7"/>
      <c r="G20618" s="7"/>
      <c r="H20618" s="5">
        <v>175.7696982174613</v>
      </c>
      <c r="I20618" s="5"/>
      <c r="J20618" s="1"/>
      <c r="K20618" s="1"/>
      <c r="L20618" s="1"/>
      <c r="M20618" s="1"/>
      <c r="N20618" s="11">
        <v>108.4448620751419</v>
      </c>
      <c r="O20618" s="11"/>
      <c r="P20618" s="2"/>
      <c r="Q20618" s="2"/>
      <c r="R20618" s="2"/>
      <c r="S20618" s="2"/>
    </row>
    <row r="20619" spans="1:19" ht="22.5" customHeight="1" x14ac:dyDescent="0.3">
      <c r="A20619" s="10"/>
      <c r="B20619" s="6">
        <v>229.14236440266325</v>
      </c>
      <c r="C20619" s="6"/>
      <c r="D20619" s="7"/>
      <c r="E20619" s="7"/>
      <c r="F20619" s="7"/>
      <c r="G20619" s="7"/>
      <c r="H20619" s="5">
        <v>168.73852003619427</v>
      </c>
      <c r="I20619" s="5"/>
      <c r="J20619" s="1"/>
      <c r="K20619" s="1"/>
      <c r="L20619" s="1"/>
      <c r="M20619" s="1"/>
      <c r="N20619" s="11">
        <v>103.87727969882982</v>
      </c>
      <c r="O20619" s="11"/>
      <c r="P20619" s="2"/>
      <c r="Q20619" s="2"/>
      <c r="R20619" s="2"/>
      <c r="S20619" s="2"/>
    </row>
    <row r="20620" spans="1:19" ht="22.5" customHeight="1" x14ac:dyDescent="0.3">
      <c r="A20620" s="10"/>
      <c r="B20620" s="6">
        <v>243.944976529195</v>
      </c>
      <c r="C20620" s="6"/>
      <c r="D20620" s="7"/>
      <c r="E20620" s="7"/>
      <c r="F20620" s="7"/>
      <c r="G20620" s="7"/>
      <c r="H20620" s="5">
        <v>179.44704439932465</v>
      </c>
      <c r="I20620" s="5"/>
      <c r="J20620" s="1"/>
      <c r="K20620" s="1"/>
      <c r="L20620" s="1"/>
      <c r="M20620" s="1"/>
      <c r="N20620" s="11">
        <v>110.34691532331475</v>
      </c>
      <c r="O20620" s="11"/>
      <c r="P20620" s="2"/>
      <c